">
        <v>-3.012235897649676E-2</v>
      </c>
      <c r="FF757" s="30"/>
      <c r="FG757" s="34">
        <f t="array" ref="FG757:FI757">MMULT(FG756:FH756,$D759:$F760)</f>
        <v>1.0586209929062743E-2</v>
      </c>
      <c r="FH757" s="34">
        <v>-1.9949213790271918E-2</v>
      </c>
      <c r="FI757" s="34">
        <v>1.4920881684601883E-2</v>
      </c>
      <c r="FJ757" s="30"/>
      <c r="FK757" s="34">
        <f t="array" ref="FK757:FM757">MMULT(FK756:FL756,$D759:$F760)</f>
        <v>-4.3574773333759961E-2</v>
      </c>
      <c r="FL757" s="34">
        <v>7.2236747414375094E-2</v>
      </c>
      <c r="FM757" s="34">
        <v>-6.6482668925777075E-2</v>
      </c>
      <c r="FN757" s="30"/>
      <c r="FO757" s="34">
        <f t="array" ref="FO757:FQ757">MMULT(FO756:FP756,$D759:$F760)</f>
        <v>1.7732414349001815E-2</v>
      </c>
      <c r="FP757" s="34">
        <v>-3.2994840653603065E-2</v>
      </c>
      <c r="FQ757" s="34">
        <v>2.5209128092500255E-2</v>
      </c>
      <c r="FR757" s="30"/>
      <c r="FS757" s="34">
        <f t="array" ref="FS757:FU757">MMULT(FS756:FT756,$D759:$F760)</f>
        <v>1.0583677704483912E-2</v>
      </c>
      <c r="FT757" s="34">
        <v>-1.9977217047465939E-2</v>
      </c>
      <c r="FU757" s="34">
        <v>1.4900504767745675E-2</v>
      </c>
      <c r="FV757" s="30"/>
      <c r="FW757" s="34">
        <f t="array" ref="FW757:FY757">MMULT(FW756:FX756,$D759:$F760)</f>
        <v>-5.5674689282723521E-3</v>
      </c>
      <c r="FX757" s="34">
        <v>1.0919154995038989E-2</v>
      </c>
      <c r="FY757" s="34">
        <v>-7.6279037231744493E-3</v>
      </c>
      <c r="FZ757" s="30"/>
      <c r="GA757" s="34">
        <f t="array" ref="GA757:GC757">MMULT(GA756:GB756,$D759:$F760)</f>
        <v>1.8060117698114497E-2</v>
      </c>
      <c r="GB757" s="34">
        <v>-3.4633340044928101E-2</v>
      </c>
      <c r="GC757" s="34">
        <v>2.5147443339186316E-2</v>
      </c>
      <c r="GD757" s="30"/>
      <c r="GE757" s="34">
        <f t="array" ref="GE757:GG757">MMULT(GE756:GF756,$D759:$F760)</f>
        <v>2.3836902860879552E-2</v>
      </c>
      <c r="GF757" s="34">
        <v>-4.1813439735237351E-2</v>
      </c>
      <c r="GG757" s="34">
        <v>3.5190126181315159E-2</v>
      </c>
      <c r="GH757" s="30"/>
      <c r="GI757" s="34">
        <f t="array" ref="GI757:GK757">MMULT(GI756:GJ756,$D759:$F760)</f>
        <v>-1.5541370523811569E-2</v>
      </c>
      <c r="GJ757" s="34">
        <v>2.6694055561831659E-2</v>
      </c>
      <c r="GK757" s="34">
        <v>-2.3234713992040645E-2</v>
      </c>
      <c r="GL757" s="30"/>
      <c r="GM757" s="34">
        <f t="array" ref="GM757:GO757">MMULT(GM756:GN756,$D759:$F760)</f>
        <v>-6.0071644499394205E-3</v>
      </c>
      <c r="GN757" s="34">
        <v>1.1246523729534427E-2</v>
      </c>
      <c r="GO757" s="34">
        <v>-8.5046742799190882E-3</v>
      </c>
      <c r="GP757" s="30"/>
      <c r="GQ757" s="34">
        <f t="array" ref="GQ757:GS757">MMULT(GQ756:GR756,$D759:$F760)</f>
        <v>1.0302309570970194E-2</v>
      </c>
      <c r="GR757" s="34">
        <v>-1.9759323574621193E-2</v>
      </c>
      <c r="GS757" s="34">
        <v>1.4343755685938497E-2</v>
      </c>
      <c r="GT757" s="30"/>
      <c r="GU757" s="34">
        <f t="array" ref="GU757:GW757">MMULT(GU756:GV756,$D759:$F760)</f>
        <v>1.9040339785399981E-2</v>
      </c>
      <c r="GV757" s="34">
        <v>-3.7281628875294598E-2</v>
      </c>
      <c r="GW757" s="34">
        <v>2.611820512367323E-2</v>
      </c>
      <c r="GX757" s="30"/>
      <c r="GY757" s="34">
        <f t="array" ref="GY757:HA757">MMULT(GY756:GZ756,$D759:$F760)</f>
        <v>-1.8817880286603486E-2</v>
      </c>
      <c r="GZ757" s="34">
        <v>3.4754789397739072E-2</v>
      </c>
      <c r="HA757" s="34">
        <v>-2.6885495362900188E-2</v>
      </c>
      <c r="HB757" s="30"/>
      <c r="HC757" s="34">
        <f t="array" ref="HC757:HE757">MMULT(HC756:HD756,$D759:$F760)</f>
        <v>1.0220350585160954E-2</v>
      </c>
      <c r="HD757" s="34">
        <v>-1.9485731418518035E-2</v>
      </c>
      <c r="HE757" s="34">
        <v>1.4289337405793523E-2</v>
      </c>
      <c r="HF757" s="30"/>
      <c r="HG757" s="34">
        <f t="array" ref="HG757:HI757">MMULT(HG756:HH756,$D759:$F760)</f>
        <v>-4.4591231912716155E-3</v>
      </c>
      <c r="HH757" s="34">
        <v>8.6518933976651551E-3</v>
      </c>
      <c r="HI757" s="34">
        <v>-6.1573391374442569E-3</v>
      </c>
      <c r="HJ757" s="30"/>
      <c r="HK757" s="34">
        <f t="array" ref="HK757:HM757">MMULT(HK756:HL756,$D759:$F760)</f>
        <v>1.6790525043471168E-2</v>
      </c>
      <c r="HL757" s="34">
        <v>-3.0292985246428063E-2</v>
      </c>
      <c r="HM757" s="34">
        <v>2.4356909620830168E-2</v>
      </c>
      <c r="HN757" s="30"/>
      <c r="HO757" s="34">
        <f t="array" ref="HO757:HQ757">MMULT(HO756:HP756,$D759:$F760)</f>
        <v>1.1975946607922654E-2</v>
      </c>
      <c r="HP757" s="34">
        <v>-2.2407688267267131E-2</v>
      </c>
      <c r="HQ757" s="34">
        <v>1.6961931967105423E-2</v>
      </c>
      <c r="HR757" s="30"/>
      <c r="HS757" s="34">
        <f t="array" ref="HS757:HU757">MMULT(HS756:HT756,$D759:$F760)</f>
        <v>-5.5855676554233888E-3</v>
      </c>
      <c r="HT757" s="34">
        <v>1.058705336097924E-2</v>
      </c>
      <c r="HU757" s="34">
        <v>-7.8412130786305826E-3</v>
      </c>
      <c r="HV757" s="30"/>
    </row>
    <row r="758" spans="2:230" ht="15.75" x14ac:dyDescent="0.15">
      <c r="B758" s="115"/>
      <c r="C758" s="118"/>
      <c r="D758" s="66">
        <f t="shared" ref="D758:F758" si="4425">D726-$F$6*D741</f>
        <v>-0.90993125571912525</v>
      </c>
      <c r="E758" s="67">
        <f t="shared" si="4425"/>
        <v>1.4463756500711435</v>
      </c>
      <c r="F758" s="68">
        <f t="shared" si="4425"/>
        <v>-0.49745691347557447</v>
      </c>
      <c r="G758" s="26"/>
      <c r="H758" s="36"/>
      <c r="I758" s="120"/>
      <c r="J758" s="79" t="s">
        <v>22</v>
      </c>
      <c r="K758" s="34">
        <f t="array" ref="K758:M758">K757:M757*K749:M749</f>
        <v>1.5527406436956648E-4</v>
      </c>
      <c r="L758" s="34">
        <v>-2.0931577167652231E-4</v>
      </c>
      <c r="M758" s="34">
        <v>2.3175938483253888E-4</v>
      </c>
      <c r="N758" s="30"/>
      <c r="O758" s="34">
        <f t="array" ref="O758:Q758">O757:Q757*O749:Q749</f>
        <v>-9.3732845519287793E-4</v>
      </c>
      <c r="P758" s="34">
        <v>1.4073766912930889E-3</v>
      </c>
      <c r="Q758" s="34">
        <v>-9.7707201773850668E-4</v>
      </c>
      <c r="R758" s="30"/>
      <c r="S758" s="34">
        <f t="array" ref="S758:U758">S757:U757*S749:U749</f>
        <v>-5.7682239932124865E-4</v>
      </c>
      <c r="T758" s="34">
        <v>1.9232039339712257E-3</v>
      </c>
      <c r="U758" s="34">
        <v>-6.0605540777217875E-4</v>
      </c>
      <c r="V758" s="30"/>
      <c r="W758" s="34">
        <f t="array" ref="W758:Y758">W757:Y757*W749:Y749</f>
        <v>-2.340704751674283E-3</v>
      </c>
      <c r="X758" s="34">
        <v>7.4958943782806346E-4</v>
      </c>
      <c r="Y758" s="34">
        <v>-2.1669163936419368E-3</v>
      </c>
      <c r="Z758" s="30"/>
      <c r="AA758" s="34">
        <f t="array" ref="AA758:AC758">AA757:AC757*AA749:AC749</f>
        <v>8.8726732831367628E-5</v>
      </c>
      <c r="AB758" s="34">
        <v>-3.1249062085153968E-4</v>
      </c>
      <c r="AC758" s="34">
        <v>1.4124526312783484E-4</v>
      </c>
      <c r="AD758" s="30"/>
      <c r="AE758" s="34">
        <f t="array" ref="AE758:AG758">AE757:AG757*AE749:AG749</f>
        <v>1.3032996696192179E-4</v>
      </c>
      <c r="AF758" s="34">
        <v>-4.4862169070845751E-4</v>
      </c>
      <c r="AG758" s="34">
        <v>9.3599871733014193E-5</v>
      </c>
      <c r="AH758" s="30"/>
      <c r="AI758" s="34">
        <f t="array" ref="AI758:AK758">AI757:AK757*AI749:AK749</f>
        <v>-9.9179010396918611E-4</v>
      </c>
      <c r="AJ758" s="34">
        <v>3.1580551940372922E-3</v>
      </c>
      <c r="AK758" s="34">
        <v>-5.1147529424253014E-4</v>
      </c>
      <c r="AL758" s="30"/>
      <c r="AM758" s="34">
        <f t="array" ref="AM758:AO758">AM757:AO757*AM749:AO749</f>
        <v>-3.0753687920375924E-3</v>
      </c>
      <c r="AN758" s="34">
        <v>3.4573043604758428E-3</v>
      </c>
      <c r="AO758" s="34">
        <v>-1.7422593576696538E-3</v>
      </c>
      <c r="AP758" s="30"/>
      <c r="AQ758" s="34">
        <f t="array" ref="AQ758:AS758">AQ757:AS757*AQ749:AS749</f>
        <v>6.392867286976513E-5</v>
      </c>
      <c r="AR758" s="34">
        <v>-3.6928921141719944E-5</v>
      </c>
      <c r="AS758" s="34">
        <v>3.6188971483303289E-4</v>
      </c>
      <c r="AT758" s="30"/>
      <c r="AU758" s="34">
        <f t="array" ref="AU758:AW758">AU757:AW757*AU749:AW749</f>
        <v>-2.0002179598844036E-3</v>
      </c>
      <c r="AV758" s="34">
        <v>1.6411102112028758E-2</v>
      </c>
      <c r="AW758" s="34">
        <v>-6.0941033950000743E-3</v>
      </c>
      <c r="AX758" s="30"/>
      <c r="AY758" s="34">
        <f t="array" ref="AY758:BA758">AY757:BA757*AY749:BA749</f>
        <v>5.5872921341314479E-4</v>
      </c>
      <c r="AZ758" s="34">
        <v>-1.7088527430175586E-4</v>
      </c>
      <c r="BA758" s="34">
        <v>6.6140256584063873E-4</v>
      </c>
      <c r="BB758" s="30"/>
      <c r="BC758" s="34">
        <f t="array" ref="BC758:BE758">BC757:BE757*BC749:BE749</f>
        <v>-1.0915577027201255E-3</v>
      </c>
      <c r="BD758" s="34">
        <v>4.3134232133800734E-4</v>
      </c>
      <c r="BE758" s="34">
        <v>-3.7998373364089943E-3</v>
      </c>
      <c r="BF758" s="30"/>
      <c r="BG758" s="34">
        <f t="array" ref="BG758:BI758">BG757:BI757*BG749:BI749</f>
        <v>-1.4614367635330191E-3</v>
      </c>
      <c r="BH758" s="34">
        <v>4.3039996366507462E-3</v>
      </c>
      <c r="BI758" s="34">
        <v>-2.6830920244025981E-4</v>
      </c>
      <c r="BJ758" s="30"/>
      <c r="BK758" s="34">
        <f t="array" ref="BK758:BM758">BK757:BM757*BK749:BM749</f>
        <v>7.8489741046684601E-5</v>
      </c>
      <c r="BL758" s="34">
        <v>-6.9806331441313752E-4</v>
      </c>
      <c r="BM758" s="34">
        <v>5.9736983993400004E-5</v>
      </c>
      <c r="BN758" s="30"/>
      <c r="BO758" s="34">
        <f t="array" ref="BO758:BQ758">BO757:BQ757*BO749:BQ749</f>
        <v>3.507594780387944E-5</v>
      </c>
      <c r="BP758" s="34">
        <v>-5.3933653422876997E-5</v>
      </c>
      <c r="BQ758" s="34">
        <v>2.1560097921678476E-4</v>
      </c>
      <c r="BR758" s="30"/>
      <c r="BS758" s="34">
        <f t="array" ref="BS758:BU758">BS757:BU757*BS749:BU749</f>
        <v>-7.8731793116722096E-4</v>
      </c>
      <c r="BT758" s="34">
        <v>8.211756515017789E-4</v>
      </c>
      <c r="BU758" s="34">
        <v>-3.6840201447110621E-4</v>
      </c>
      <c r="BV758" s="30"/>
      <c r="BW758" s="34">
        <f t="array" ref="BW758:BY758">BW757:BY757*BW749:BY749</f>
        <v>3.0129480021874524E-4</v>
      </c>
      <c r="BX758" s="34">
        <v>-2.3512371326593298E-4</v>
      </c>
      <c r="BY758" s="34">
        <v>3.7518515214890886E-4</v>
      </c>
      <c r="BZ758" s="30"/>
      <c r="CA758" s="34">
        <f t="array" ref="CA758:CC758">CA757:CC757*CA749:CC749</f>
        <v>4.9389511359850518E-5</v>
      </c>
      <c r="CB758" s="34">
        <v>-7.4703927600562313E-5</v>
      </c>
      <c r="CC758" s="34">
        <v>1.3706534874434418E-4</v>
      </c>
      <c r="CD758" s="30"/>
      <c r="CE758" s="34">
        <f t="array" ref="CE758:CG758">CE757:CG757*CE749:CG749</f>
        <v>-1.9283258335711E-3</v>
      </c>
      <c r="CF758" s="34">
        <v>2.9571741295670523E-3</v>
      </c>
      <c r="CG758" s="34">
        <v>-4.0296696020031432E-4</v>
      </c>
      <c r="CH758" s="30"/>
      <c r="CI758" s="34">
        <f t="array" ref="CI758:CK758">CI757:CK757*CI749:CK749</f>
        <v>-2.8842151930400131E-3</v>
      </c>
      <c r="CJ758" s="34">
        <v>8.0041874725985361E-3</v>
      </c>
      <c r="CK758" s="34">
        <v>-2.6561514361523361E-4</v>
      </c>
      <c r="CL758" s="30"/>
      <c r="CM758" s="34">
        <f t="array" ref="CM758:CO758">CM757:CO757*CM749:CO749</f>
        <v>4.2995780213118788E-4</v>
      </c>
      <c r="CN758" s="34">
        <v>-3.3580920176648531E-4</v>
      </c>
      <c r="CO758" s="34">
        <v>2.4889236224343031E-4</v>
      </c>
      <c r="CP758" s="30"/>
      <c r="CQ758" s="34">
        <f t="array" ref="CQ758:CS758">CQ757:CS757*CQ749:CS749</f>
        <v>2.4517078032707575E-4</v>
      </c>
      <c r="CR758" s="34">
        <v>-3.0493606836158903E-5</v>
      </c>
      <c r="CS758" s="34">
        <v>1.0216193688550998E-3</v>
      </c>
      <c r="CT758" s="30"/>
      <c r="CU758" s="34">
        <f t="array" ref="CU758:CW758">CU757:CW757*CU749:CW749</f>
        <v>-2.5708757148648208E-4</v>
      </c>
      <c r="CV758" s="34">
        <v>1.0680538559561677E-4</v>
      </c>
      <c r="CW758" s="34">
        <v>-3.8025159379602848E-4</v>
      </c>
      <c r="CX758" s="30"/>
      <c r="CY758" s="34">
        <f t="array" ref="CY758:DA758">CY757:DA757*CY749:DA749</f>
        <v>-1.0232992787169476E-3</v>
      </c>
      <c r="CZ758" s="34">
        <v>4.5288227589606353E-4</v>
      </c>
      <c r="DA758" s="34">
        <v>-9.5909885259738378E-4</v>
      </c>
      <c r="DB758" s="30"/>
      <c r="DC758" s="34">
        <f t="array" ref="DC758:DE758">DC757:DE757*DC749:DE749</f>
        <v>2.8041521396924687E-5</v>
      </c>
      <c r="DD758" s="34">
        <v>-1.124974737119217E-4</v>
      </c>
      <c r="DE758" s="34">
        <v>8.3526545495646198E-5</v>
      </c>
      <c r="DF758" s="30"/>
      <c r="DG758" s="34">
        <f t="array" ref="DG758:DI758">DG757:DI757*DG749:DI749</f>
        <v>2.4767385066282052E-4</v>
      </c>
      <c r="DH758" s="34">
        <v>-4.9156459735155852E-4</v>
      </c>
      <c r="DI758" s="34">
        <v>1.4911560255793775E-4</v>
      </c>
      <c r="DJ758" s="30"/>
      <c r="DK758" s="34">
        <f t="array" ref="DK758:DM758">DK757:DM757*DK749:DM749</f>
        <v>2.8041521396924687E-5</v>
      </c>
      <c r="DL758" s="34">
        <v>-1.124974737119217E-4</v>
      </c>
      <c r="DM758" s="34">
        <v>8.3526545495646198E-5</v>
      </c>
      <c r="DN758" s="30"/>
      <c r="DO758" s="34">
        <f t="array" ref="DO758:DQ758">DO757:DQ757*DO749:DQ749</f>
        <v>1.2589304507791994E-4</v>
      </c>
      <c r="DP758" s="34">
        <v>-4.1376769929390329E-5</v>
      </c>
      <c r="DQ758" s="34">
        <v>5.7836747486334666E-4</v>
      </c>
      <c r="DR758" s="30"/>
      <c r="DS758" s="34">
        <f t="array" ref="DS758:DU758">DS757:DU757*DS749:DU749</f>
        <v>9.3893854910184735E-5</v>
      </c>
      <c r="DT758" s="34">
        <v>-8.0867126585540481E-5</v>
      </c>
      <c r="DU758" s="34">
        <v>2.1450007580968406E-4</v>
      </c>
      <c r="DV758" s="30"/>
      <c r="DW758" s="34">
        <f t="array" ref="DW758:DY758">DW757:DY757*DW749:DY749</f>
        <v>4.0348556588309042E-4</v>
      </c>
      <c r="DX758" s="34">
        <v>-1.6049148081536211E-3</v>
      </c>
      <c r="DY758" s="34">
        <v>1.0004987141180404E-3</v>
      </c>
      <c r="DZ758" s="30"/>
      <c r="EA758" s="34">
        <f t="array" ref="EA758:EC758">EA757:EC757*EA749:EC749</f>
        <v>-2.9000630958419464E-3</v>
      </c>
      <c r="EB758" s="34">
        <v>1.129580558148164E-3</v>
      </c>
      <c r="EC758" s="34">
        <v>-1.6676346816736733E-3</v>
      </c>
      <c r="ED758" s="30"/>
      <c r="EE758" s="34">
        <f t="array" ref="EE758:EG758">EE757:EG757*EE749:EG749</f>
        <v>2.470721956789208E-4</v>
      </c>
      <c r="EF758" s="34">
        <v>-2.4370643143027549E-3</v>
      </c>
      <c r="EG758" s="34">
        <v>6.5909503359241591E-4</v>
      </c>
      <c r="EH758" s="30"/>
      <c r="EI758" s="34">
        <f t="array" ref="EI758:EK758">EI757:EK757*EI749:EK749</f>
        <v>4.0221911668841473E-4</v>
      </c>
      <c r="EJ758" s="34">
        <v>-3.7092429598910648E-3</v>
      </c>
      <c r="EK758" s="34">
        <v>4.9156934784886123E-4</v>
      </c>
      <c r="EL758" s="30"/>
      <c r="EM758" s="34">
        <f t="array" ref="EM758:EO758">EM757:EO757*EM749:EO749</f>
        <v>1.7375946502511946E-4</v>
      </c>
      <c r="EN758" s="34">
        <v>-2.2380669379427093E-4</v>
      </c>
      <c r="EO758" s="34">
        <v>1.9819828590627395E-3</v>
      </c>
      <c r="EP758" s="30"/>
      <c r="EQ758" s="34">
        <f t="array" ref="EQ758:ES758">EQ757:ES757*EQ749:ES749</f>
        <v>1.6039880496021475E-3</v>
      </c>
      <c r="ER758" s="34">
        <v>-1.5432018665841323E-3</v>
      </c>
      <c r="ES758" s="34">
        <v>3.0511817787461986E-3</v>
      </c>
      <c r="ET758" s="30"/>
      <c r="EU758" s="34">
        <f t="array" ref="EU758:EW758">EU757:EW757*EU749:EW749</f>
        <v>2.9225284679178855E-4</v>
      </c>
      <c r="EV758" s="34">
        <v>-6.3038548599975335E-3</v>
      </c>
      <c r="EW758" s="34">
        <v>3.7578753689474225E-4</v>
      </c>
      <c r="EX758" s="30"/>
      <c r="EY758" s="34">
        <f t="array" ref="EY758:FA758">EY757:FA757*EY749:FA749</f>
        <v>-2.0062578050092695E-4</v>
      </c>
      <c r="EZ758" s="34">
        <v>8.122434758681669E-5</v>
      </c>
      <c r="FA758" s="34">
        <v>-5.9639251129361742E-4</v>
      </c>
      <c r="FB758" s="30"/>
      <c r="FC758" s="34">
        <f t="array" ref="FC758:FE758">FC757:FE757*FC749:FE749</f>
        <v>-4.9883101976530113E-3</v>
      </c>
      <c r="FD758" s="34">
        <v>8.6228295442136054E-4</v>
      </c>
      <c r="FE758" s="34">
        <v>-5.3589179982011246E-3</v>
      </c>
      <c r="FF758" s="30"/>
      <c r="FG758" s="34">
        <f t="array" ref="FG758:FI758">FG757:FI757*FG749:FI749</f>
        <v>7.561683168035508E-5</v>
      </c>
      <c r="FH758" s="34">
        <v>-3.5969256064081979E-4</v>
      </c>
      <c r="FI758" s="34">
        <v>7.6284663132021276E-4</v>
      </c>
      <c r="FJ758" s="30"/>
      <c r="FK758" s="34">
        <f t="array" ref="FK758:FM758">FK757:FM757*FK749:FM749</f>
        <v>-8.4457818524582978E-3</v>
      </c>
      <c r="FL758" s="34">
        <v>9.9075020692662805E-4</v>
      </c>
      <c r="FM758" s="34">
        <v>-1.6573338849923184E-2</v>
      </c>
      <c r="FN758" s="30"/>
      <c r="FO758" s="34">
        <f t="array" ref="FO758:FQ758">FO757:FQ757*FO749:FQ749</f>
        <v>9.4134277813511978E-4</v>
      </c>
      <c r="FP758" s="34">
        <v>-1.6127653565574317E-3</v>
      </c>
      <c r="FQ758" s="34">
        <v>2.4733809249180756E-3</v>
      </c>
      <c r="FR758" s="30"/>
      <c r="FS758" s="34">
        <f t="array" ref="FS758:FU758">FS757:FU757*FS749:FU749</f>
        <v>1.1419263932097776E-4</v>
      </c>
      <c r="FT758" s="34">
        <v>-3.8578357500521342E-4</v>
      </c>
      <c r="FU758" s="34">
        <v>7.0378572682639438E-4</v>
      </c>
      <c r="FV758" s="30"/>
      <c r="FW758" s="34">
        <f t="array" ref="FW758:FY758">FW757:FY757*FW749:FY749</f>
        <v>-5.3313484025666036E-4</v>
      </c>
      <c r="FX758" s="34">
        <v>5.3401836188519264E-4</v>
      </c>
      <c r="FY758" s="34">
        <v>-4.9084829955327769E-4</v>
      </c>
      <c r="FZ758" s="30"/>
      <c r="GA758" s="34">
        <f t="array" ref="GA758:GC758">GA757:GC757*GA749:GC749</f>
        <v>1.2450825863283281E-3</v>
      </c>
      <c r="GB758" s="34">
        <v>-2.8601568086447891E-3</v>
      </c>
      <c r="GC758" s="34">
        <v>1.242941439182734E-3</v>
      </c>
      <c r="GD758" s="30"/>
      <c r="GE758" s="34">
        <f t="array" ref="GE758:GG758">GE757:GG757*GE749:GG749</f>
        <v>9.5116521168072559E-4</v>
      </c>
      <c r="GF758" s="34">
        <v>-2.639137339691352E-4</v>
      </c>
      <c r="GG758" s="34">
        <v>6.5931366478928612E-3</v>
      </c>
      <c r="GH758" s="30"/>
      <c r="GI758" s="34">
        <f t="array" ref="GI758:GK758">GI757:GK757*GI749:GK749</f>
        <v>-6.5414834950886381E-4</v>
      </c>
      <c r="GJ758" s="34">
        <v>9.8360503339974599E-5</v>
      </c>
      <c r="GK758" s="34">
        <v>-5.6751006664612731E-3</v>
      </c>
      <c r="GL758" s="30"/>
      <c r="GM758" s="34">
        <f t="array" ref="GM758:GO758">GM757:GO757*GM749:GO749</f>
        <v>-4.4479428341912507E-4</v>
      </c>
      <c r="GN758" s="34">
        <v>7.1028198367570347E-5</v>
      </c>
      <c r="GO758" s="34">
        <v>-1.178901469454703E-3</v>
      </c>
      <c r="GP758" s="30"/>
      <c r="GQ758" s="34">
        <f t="array" ref="GQ758:GS758">GQ757:GS757*GQ749:GS749</f>
        <v>6.0488997974525929E-5</v>
      </c>
      <c r="GR758" s="34">
        <v>-7.338898242637015E-4</v>
      </c>
      <c r="GS758" s="34">
        <v>3.0611603472238815E-4</v>
      </c>
      <c r="GT758" s="30"/>
      <c r="GU758" s="34">
        <f t="array" ref="GU758:GW758">GU757:GW757*GU749:GW749</f>
        <v>8.0098640811863118E-4</v>
      </c>
      <c r="GV758" s="34">
        <v>-4.2844357525853097E-3</v>
      </c>
      <c r="GW758" s="34">
        <v>8.2353151480490743E-4</v>
      </c>
      <c r="GX758" s="30"/>
      <c r="GY758" s="34">
        <f t="array" ref="GY758:HA758">GY757:HA757*GY749:HA749</f>
        <v>-4.1336954456674844E-3</v>
      </c>
      <c r="GZ758" s="34">
        <v>2.1838954020948717E-3</v>
      </c>
      <c r="HA758" s="34">
        <v>-4.4224761616053661E-3</v>
      </c>
      <c r="HB758" s="30"/>
      <c r="HC758" s="34">
        <f t="array" ref="HC758:HE758">HC757:HE757*HC749:HE749</f>
        <v>6.3658504890352487E-5</v>
      </c>
      <c r="HD758" s="34">
        <v>-5.6331419782322328E-4</v>
      </c>
      <c r="HE758" s="34">
        <v>4.297271281076409E-4</v>
      </c>
      <c r="HF758" s="30"/>
      <c r="HG758" s="34">
        <f t="array" ref="HG758:HI758">HG757:HI757*HG749:HI749</f>
        <v>-1.4832474288816372E-4</v>
      </c>
      <c r="HH758" s="34">
        <v>2.3741439775598418E-4</v>
      </c>
      <c r="HI758" s="34">
        <v>-5.3440673212463302E-4</v>
      </c>
      <c r="HJ758" s="30"/>
      <c r="HK758" s="34">
        <f t="array" ref="HK758:HM758">HK757:HM757*HK749:HM749</f>
        <v>3.9720583538585324E-4</v>
      </c>
      <c r="HL758" s="34">
        <v>-2.9026634068901066E-4</v>
      </c>
      <c r="HM758" s="34">
        <v>3.4257649910888963E-3</v>
      </c>
      <c r="HN758" s="30"/>
      <c r="HO758" s="34">
        <f t="array" ref="HO758:HQ758">HO757:HQ757*HO749:HQ749</f>
        <v>2.343151510740703E-4</v>
      </c>
      <c r="HP758" s="34">
        <v>-4.5105830303290314E-4</v>
      </c>
      <c r="HQ758" s="34">
        <v>1.1580264884414706E-3</v>
      </c>
      <c r="HR758" s="30"/>
      <c r="HS758" s="34">
        <f t="array" ref="HS758:HU758">HS757:HU757*HS749:HU749</f>
        <v>-3.0874031525860064E-4</v>
      </c>
      <c r="HT758" s="34">
        <v>1.938531956309897E-4</v>
      </c>
      <c r="HU758" s="34">
        <v>-9.8759799138485073E-4</v>
      </c>
      <c r="HV758" s="30"/>
    </row>
    <row r="759" spans="2:230" ht="16.5" customHeight="1" x14ac:dyDescent="0.15">
      <c r="B759" s="108" t="s">
        <v>46</v>
      </c>
      <c r="C759" s="49">
        <v>1</v>
      </c>
      <c r="D759" s="69">
        <f t="shared" ref="D759:G759" si="4426">D727-$F$6*D742</f>
        <v>-1.365183922430929</v>
      </c>
      <c r="E759" s="70">
        <f t="shared" si="4426"/>
        <v>3.3763235355687029</v>
      </c>
      <c r="F759" s="71">
        <f t="shared" si="4426"/>
        <v>-1.5120222545000546</v>
      </c>
      <c r="G759" s="72">
        <f t="shared" si="4426"/>
        <v>0.52461272555175853</v>
      </c>
      <c r="H759" s="36"/>
      <c r="J759" s="1"/>
      <c r="N759" s="30"/>
      <c r="R759" s="30"/>
      <c r="V759" s="30"/>
      <c r="Z759" s="30"/>
      <c r="AD759" s="30"/>
      <c r="AH759" s="30"/>
      <c r="AL759" s="30"/>
      <c r="AP759" s="30"/>
      <c r="AT759" s="30"/>
      <c r="AX759" s="30"/>
      <c r="BB759" s="30"/>
      <c r="BF759" s="30"/>
      <c r="BJ759" s="30"/>
      <c r="BN759" s="30"/>
      <c r="BR759" s="30"/>
      <c r="BV759" s="30"/>
      <c r="BZ759" s="30"/>
      <c r="CD759" s="30"/>
      <c r="CH759" s="30"/>
      <c r="CL759" s="30"/>
      <c r="CP759" s="30"/>
      <c r="CT759" s="30"/>
      <c r="CX759" s="30"/>
      <c r="DB759" s="30"/>
      <c r="DF759" s="30"/>
      <c r="DJ759" s="30"/>
      <c r="DN759" s="30"/>
      <c r="DR759" s="30"/>
      <c r="DV759" s="30"/>
      <c r="DZ759" s="30"/>
      <c r="ED759" s="30"/>
      <c r="EH759" s="30"/>
      <c r="EL759" s="30"/>
      <c r="EP759" s="30"/>
      <c r="ET759" s="30"/>
      <c r="EX759" s="30"/>
      <c r="FB759" s="30"/>
      <c r="FF759" s="30"/>
      <c r="FJ759" s="30"/>
      <c r="FN759" s="30"/>
      <c r="FR759" s="30"/>
      <c r="FV759" s="30"/>
      <c r="FZ759" s="30"/>
      <c r="GD759" s="30"/>
      <c r="GH759" s="30"/>
      <c r="GL759" s="30"/>
      <c r="GP759" s="30"/>
      <c r="GT759" s="30"/>
      <c r="GX759" s="30"/>
      <c r="HB759" s="30"/>
      <c r="HF759" s="30"/>
      <c r="HJ759" s="30"/>
      <c r="HN759" s="30"/>
      <c r="HR759" s="30"/>
      <c r="HV759" s="30"/>
    </row>
    <row r="760" spans="2:230" ht="16.5" customHeight="1" thickBot="1" x14ac:dyDescent="0.2">
      <c r="B760" s="109"/>
      <c r="C760" s="49">
        <v>2</v>
      </c>
      <c r="D760" s="63">
        <f t="shared" ref="D760:G760" si="4427">D728-$F$6*D743</f>
        <v>1.6441093249760002</v>
      </c>
      <c r="E760" s="64">
        <f t="shared" si="4427"/>
        <v>-2.2019084053501001</v>
      </c>
      <c r="F760" s="65">
        <f t="shared" si="4427"/>
        <v>2.776975833907112</v>
      </c>
      <c r="G760" s="73">
        <f t="shared" si="4427"/>
        <v>0.75867880858714176</v>
      </c>
      <c r="H760" s="40"/>
      <c r="J760" s="4"/>
      <c r="N760" s="30"/>
      <c r="R760" s="30"/>
      <c r="V760" s="30"/>
      <c r="Z760" s="30"/>
      <c r="AD760" s="30"/>
      <c r="AH760" s="30"/>
      <c r="AL760" s="30"/>
      <c r="AP760" s="30"/>
      <c r="AT760" s="30"/>
      <c r="AX760" s="30"/>
      <c r="BB760" s="30"/>
      <c r="BF760" s="30"/>
      <c r="BJ760" s="30"/>
      <c r="BN760" s="30"/>
      <c r="BR760" s="30"/>
      <c r="BV760" s="30"/>
      <c r="BZ760" s="30"/>
      <c r="CD760" s="30"/>
      <c r="CH760" s="30"/>
      <c r="CL760" s="30"/>
      <c r="CP760" s="30"/>
      <c r="CT760" s="30"/>
      <c r="CX760" s="30"/>
      <c r="DB760" s="30"/>
      <c r="DF760" s="30"/>
      <c r="DJ760" s="30"/>
      <c r="DN760" s="30"/>
      <c r="DR760" s="30"/>
      <c r="DV760" s="30"/>
      <c r="DZ760" s="30"/>
      <c r="ED760" s="30"/>
      <c r="EH760" s="30"/>
      <c r="EL760" s="30"/>
      <c r="EP760" s="30"/>
      <c r="ET760" s="30"/>
      <c r="EX760" s="30"/>
      <c r="FB760" s="30"/>
      <c r="FF760" s="30"/>
      <c r="FJ760" s="30"/>
      <c r="FN760" s="30"/>
      <c r="FR760" s="30"/>
      <c r="FV760" s="30"/>
      <c r="FZ760" s="30"/>
      <c r="GD760" s="30"/>
      <c r="GH760" s="30"/>
      <c r="GL760" s="30"/>
      <c r="GP760" s="30"/>
      <c r="GT760" s="30"/>
      <c r="GX760" s="30"/>
      <c r="HB760" s="30"/>
      <c r="HF760" s="30"/>
      <c r="HJ760" s="30"/>
      <c r="HN760" s="30"/>
      <c r="HR760" s="30"/>
      <c r="HV760" s="30"/>
    </row>
    <row r="761" spans="2:230" ht="15.75" customHeight="1" thickTop="1" x14ac:dyDescent="0.15">
      <c r="B761" s="121" t="s">
        <v>13</v>
      </c>
      <c r="C761" s="122"/>
      <c r="D761" s="121" t="s">
        <v>26</v>
      </c>
      <c r="E761" s="123"/>
      <c r="F761" s="124"/>
      <c r="G761" s="56" t="s">
        <v>27</v>
      </c>
      <c r="H761" s="39"/>
      <c r="I761" s="125" t="s">
        <v>23</v>
      </c>
      <c r="J761" s="126"/>
      <c r="K761" s="105" t="s">
        <v>26</v>
      </c>
      <c r="L761" s="106"/>
      <c r="M761" s="107"/>
      <c r="N761" s="23" t="s">
        <v>27</v>
      </c>
      <c r="O761" s="105" t="s">
        <v>26</v>
      </c>
      <c r="P761" s="106"/>
      <c r="Q761" s="107"/>
      <c r="R761" s="23" t="s">
        <v>27</v>
      </c>
      <c r="S761" s="105" t="s">
        <v>26</v>
      </c>
      <c r="T761" s="106"/>
      <c r="U761" s="107"/>
      <c r="V761" s="23" t="s">
        <v>27</v>
      </c>
      <c r="W761" s="105" t="s">
        <v>26</v>
      </c>
      <c r="X761" s="106"/>
      <c r="Y761" s="107"/>
      <c r="Z761" s="23" t="s">
        <v>27</v>
      </c>
      <c r="AA761" s="105" t="s">
        <v>26</v>
      </c>
      <c r="AB761" s="106"/>
      <c r="AC761" s="107"/>
      <c r="AD761" s="23" t="s">
        <v>27</v>
      </c>
      <c r="AE761" s="105" t="s">
        <v>26</v>
      </c>
      <c r="AF761" s="106"/>
      <c r="AG761" s="107"/>
      <c r="AH761" s="23" t="s">
        <v>27</v>
      </c>
      <c r="AI761" s="105" t="s">
        <v>26</v>
      </c>
      <c r="AJ761" s="106"/>
      <c r="AK761" s="107"/>
      <c r="AL761" s="23" t="s">
        <v>27</v>
      </c>
      <c r="AM761" s="105" t="s">
        <v>26</v>
      </c>
      <c r="AN761" s="106"/>
      <c r="AO761" s="107"/>
      <c r="AP761" s="23" t="s">
        <v>27</v>
      </c>
      <c r="AQ761" s="105" t="s">
        <v>26</v>
      </c>
      <c r="AR761" s="106"/>
      <c r="AS761" s="107"/>
      <c r="AT761" s="23" t="s">
        <v>27</v>
      </c>
      <c r="AU761" s="105" t="s">
        <v>26</v>
      </c>
      <c r="AV761" s="106"/>
      <c r="AW761" s="107"/>
      <c r="AX761" s="23" t="s">
        <v>27</v>
      </c>
      <c r="AY761" s="105" t="s">
        <v>26</v>
      </c>
      <c r="AZ761" s="106"/>
      <c r="BA761" s="107"/>
      <c r="BB761" s="23" t="s">
        <v>27</v>
      </c>
      <c r="BC761" s="105" t="s">
        <v>26</v>
      </c>
      <c r="BD761" s="106"/>
      <c r="BE761" s="107"/>
      <c r="BF761" s="23" t="s">
        <v>27</v>
      </c>
      <c r="BG761" s="105" t="s">
        <v>26</v>
      </c>
      <c r="BH761" s="106"/>
      <c r="BI761" s="107"/>
      <c r="BJ761" s="23" t="s">
        <v>27</v>
      </c>
      <c r="BK761" s="105" t="s">
        <v>26</v>
      </c>
      <c r="BL761" s="106"/>
      <c r="BM761" s="107"/>
      <c r="BN761" s="23" t="s">
        <v>27</v>
      </c>
      <c r="BO761" s="105" t="s">
        <v>26</v>
      </c>
      <c r="BP761" s="106"/>
      <c r="BQ761" s="107"/>
      <c r="BR761" s="23" t="s">
        <v>27</v>
      </c>
      <c r="BS761" s="105" t="s">
        <v>26</v>
      </c>
      <c r="BT761" s="106"/>
      <c r="BU761" s="107"/>
      <c r="BV761" s="23" t="s">
        <v>27</v>
      </c>
      <c r="BW761" s="105" t="s">
        <v>26</v>
      </c>
      <c r="BX761" s="106"/>
      <c r="BY761" s="107"/>
      <c r="BZ761" s="23" t="s">
        <v>27</v>
      </c>
      <c r="CA761" s="105" t="s">
        <v>26</v>
      </c>
      <c r="CB761" s="106"/>
      <c r="CC761" s="107"/>
      <c r="CD761" s="23" t="s">
        <v>27</v>
      </c>
      <c r="CE761" s="105" t="s">
        <v>26</v>
      </c>
      <c r="CF761" s="106"/>
      <c r="CG761" s="107"/>
      <c r="CH761" s="23" t="s">
        <v>27</v>
      </c>
      <c r="CI761" s="105" t="s">
        <v>26</v>
      </c>
      <c r="CJ761" s="106"/>
      <c r="CK761" s="107"/>
      <c r="CL761" s="23" t="s">
        <v>27</v>
      </c>
      <c r="CM761" s="105" t="s">
        <v>26</v>
      </c>
      <c r="CN761" s="106"/>
      <c r="CO761" s="107"/>
      <c r="CP761" s="23" t="s">
        <v>27</v>
      </c>
      <c r="CQ761" s="105" t="s">
        <v>26</v>
      </c>
      <c r="CR761" s="106"/>
      <c r="CS761" s="107"/>
      <c r="CT761" s="23" t="s">
        <v>27</v>
      </c>
      <c r="CU761" s="105" t="s">
        <v>26</v>
      </c>
      <c r="CV761" s="106"/>
      <c r="CW761" s="107"/>
      <c r="CX761" s="23" t="s">
        <v>27</v>
      </c>
      <c r="CY761" s="105" t="s">
        <v>26</v>
      </c>
      <c r="CZ761" s="106"/>
      <c r="DA761" s="107"/>
      <c r="DB761" s="23" t="s">
        <v>27</v>
      </c>
      <c r="DC761" s="105" t="s">
        <v>26</v>
      </c>
      <c r="DD761" s="106"/>
      <c r="DE761" s="107"/>
      <c r="DF761" s="23" t="s">
        <v>27</v>
      </c>
      <c r="DG761" s="105" t="s">
        <v>26</v>
      </c>
      <c r="DH761" s="106"/>
      <c r="DI761" s="107"/>
      <c r="DJ761" s="23" t="s">
        <v>27</v>
      </c>
      <c r="DK761" s="105" t="s">
        <v>26</v>
      </c>
      <c r="DL761" s="106"/>
      <c r="DM761" s="107"/>
      <c r="DN761" s="23" t="s">
        <v>27</v>
      </c>
      <c r="DO761" s="105" t="s">
        <v>26</v>
      </c>
      <c r="DP761" s="106"/>
      <c r="DQ761" s="107"/>
      <c r="DR761" s="23" t="s">
        <v>27</v>
      </c>
      <c r="DS761" s="105" t="s">
        <v>26</v>
      </c>
      <c r="DT761" s="106"/>
      <c r="DU761" s="107"/>
      <c r="DV761" s="23" t="s">
        <v>27</v>
      </c>
      <c r="DW761" s="105" t="s">
        <v>26</v>
      </c>
      <c r="DX761" s="106"/>
      <c r="DY761" s="107"/>
      <c r="DZ761" s="23" t="s">
        <v>27</v>
      </c>
      <c r="EA761" s="105" t="s">
        <v>26</v>
      </c>
      <c r="EB761" s="106"/>
      <c r="EC761" s="107"/>
      <c r="ED761" s="23" t="s">
        <v>27</v>
      </c>
      <c r="EE761" s="105" t="s">
        <v>26</v>
      </c>
      <c r="EF761" s="106"/>
      <c r="EG761" s="107"/>
      <c r="EH761" s="23" t="s">
        <v>27</v>
      </c>
      <c r="EI761" s="105" t="s">
        <v>26</v>
      </c>
      <c r="EJ761" s="106"/>
      <c r="EK761" s="107"/>
      <c r="EL761" s="23" t="s">
        <v>27</v>
      </c>
      <c r="EM761" s="105" t="s">
        <v>26</v>
      </c>
      <c r="EN761" s="106"/>
      <c r="EO761" s="107"/>
      <c r="EP761" s="23" t="s">
        <v>27</v>
      </c>
      <c r="EQ761" s="105" t="s">
        <v>26</v>
      </c>
      <c r="ER761" s="106"/>
      <c r="ES761" s="107"/>
      <c r="ET761" s="23" t="s">
        <v>27</v>
      </c>
      <c r="EU761" s="105" t="s">
        <v>26</v>
      </c>
      <c r="EV761" s="106"/>
      <c r="EW761" s="107"/>
      <c r="EX761" s="23" t="s">
        <v>27</v>
      </c>
      <c r="EY761" s="105" t="s">
        <v>26</v>
      </c>
      <c r="EZ761" s="106"/>
      <c r="FA761" s="107"/>
      <c r="FB761" s="23" t="s">
        <v>27</v>
      </c>
      <c r="FC761" s="105" t="s">
        <v>26</v>
      </c>
      <c r="FD761" s="106"/>
      <c r="FE761" s="107"/>
      <c r="FF761" s="23" t="s">
        <v>27</v>
      </c>
      <c r="FG761" s="105" t="s">
        <v>26</v>
      </c>
      <c r="FH761" s="106"/>
      <c r="FI761" s="107"/>
      <c r="FJ761" s="23" t="s">
        <v>27</v>
      </c>
      <c r="FK761" s="105" t="s">
        <v>26</v>
      </c>
      <c r="FL761" s="106"/>
      <c r="FM761" s="107"/>
      <c r="FN761" s="23" t="s">
        <v>27</v>
      </c>
      <c r="FO761" s="105" t="s">
        <v>26</v>
      </c>
      <c r="FP761" s="106"/>
      <c r="FQ761" s="107"/>
      <c r="FR761" s="23" t="s">
        <v>27</v>
      </c>
      <c r="FS761" s="105" t="s">
        <v>26</v>
      </c>
      <c r="FT761" s="106"/>
      <c r="FU761" s="107"/>
      <c r="FV761" s="23" t="s">
        <v>27</v>
      </c>
      <c r="FW761" s="105" t="s">
        <v>26</v>
      </c>
      <c r="FX761" s="106"/>
      <c r="FY761" s="107"/>
      <c r="FZ761" s="23" t="s">
        <v>27</v>
      </c>
      <c r="GA761" s="105" t="s">
        <v>26</v>
      </c>
      <c r="GB761" s="106"/>
      <c r="GC761" s="107"/>
      <c r="GD761" s="23" t="s">
        <v>27</v>
      </c>
      <c r="GE761" s="105" t="s">
        <v>26</v>
      </c>
      <c r="GF761" s="106"/>
      <c r="GG761" s="107"/>
      <c r="GH761" s="23" t="s">
        <v>27</v>
      </c>
      <c r="GI761" s="105" t="s">
        <v>26</v>
      </c>
      <c r="GJ761" s="106"/>
      <c r="GK761" s="107"/>
      <c r="GL761" s="23" t="s">
        <v>27</v>
      </c>
      <c r="GM761" s="105" t="s">
        <v>26</v>
      </c>
      <c r="GN761" s="106"/>
      <c r="GO761" s="107"/>
      <c r="GP761" s="23" t="s">
        <v>27</v>
      </c>
      <c r="GQ761" s="105" t="s">
        <v>26</v>
      </c>
      <c r="GR761" s="106"/>
      <c r="GS761" s="107"/>
      <c r="GT761" s="23" t="s">
        <v>27</v>
      </c>
      <c r="GU761" s="105" t="s">
        <v>26</v>
      </c>
      <c r="GV761" s="106"/>
      <c r="GW761" s="107"/>
      <c r="GX761" s="23" t="s">
        <v>27</v>
      </c>
      <c r="GY761" s="105" t="s">
        <v>26</v>
      </c>
      <c r="GZ761" s="106"/>
      <c r="HA761" s="107"/>
      <c r="HB761" s="23" t="s">
        <v>27</v>
      </c>
      <c r="HC761" s="105" t="s">
        <v>26</v>
      </c>
      <c r="HD761" s="106"/>
      <c r="HE761" s="107"/>
      <c r="HF761" s="23" t="s">
        <v>27</v>
      </c>
      <c r="HG761" s="105" t="s">
        <v>26</v>
      </c>
      <c r="HH761" s="106"/>
      <c r="HI761" s="107"/>
      <c r="HJ761" s="23" t="s">
        <v>27</v>
      </c>
      <c r="HK761" s="105" t="s">
        <v>26</v>
      </c>
      <c r="HL761" s="106"/>
      <c r="HM761" s="107"/>
      <c r="HN761" s="23" t="s">
        <v>27</v>
      </c>
      <c r="HO761" s="105" t="s">
        <v>26</v>
      </c>
      <c r="HP761" s="106"/>
      <c r="HQ761" s="107"/>
      <c r="HR761" s="23" t="s">
        <v>27</v>
      </c>
      <c r="HS761" s="105" t="s">
        <v>26</v>
      </c>
      <c r="HT761" s="106"/>
      <c r="HU761" s="107"/>
      <c r="HV761" s="23" t="s">
        <v>27</v>
      </c>
    </row>
    <row r="762" spans="2:230" ht="13.5" customHeight="1" x14ac:dyDescent="0.15">
      <c r="B762" s="113" t="s">
        <v>30</v>
      </c>
      <c r="C762" s="116">
        <v>1</v>
      </c>
      <c r="D762" s="27">
        <f>SUM(K762,O762,S762,W762,AA762,AE762,AI762,AM762,AQ762,AU762,AY762,BC762,BG762,BK762,BO762,BS762,BW762,CA762,CE762,CI762,CM762,CQ762,CU762,CY762,DC762,DG762,DK762,DO762,DS762,DW762,EA762,EE762,EI762,EM762,EQ762,EU762,EY762,FC762,FG762,FK762,FO762,FS762,FW762,GA762,GE762,GI762,GM762,GQ762,GU762,GY762,HC762,HG762,HK762,HO762,HS762)</f>
        <v>1.265623367787014E-3</v>
      </c>
      <c r="E762" s="27">
        <f t="shared" ref="E762:E775" si="4428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)</f>
        <v>-1.1697032907870459E-2</v>
      </c>
      <c r="F762" s="28">
        <f t="shared" ref="F762:F775" si="4429">SUM(M762,Q762,U762,Y762,AC762,AG762,AK762,AO762,AS762,AW762,BA762,BE762,BI762,BM762,BQ762,BU762,BY762,CC762,CG762,CK762,CO762,CS762,CW762,DA762,DE762,DI762,DM762,DQ762,DU762,DY762,EC762,EG762,EK762,EO762,ES762,EW762,FA762,FE762,FI762,FM762,FQ762,FU762,FY762,GC762,GG762,GK762,GO762,GS762,GW762,HA762,HE762,HI762,HM762,HQ762,HU762)</f>
        <v>-4.5281134975596431E-3</v>
      </c>
      <c r="G762" s="29">
        <f t="shared" ref="G762" si="4430">SUM(N762,R762,V762,Z762,AD762,AH762,AL762,AP762,AT762,AX762,BB762,BF762,BJ762,BN762,BR762,BV762,BZ762,CD762,CH762,CL762,CP762,CT762,CX762,DB762,DF762,DJ762,DN762,DR762,DV762,DZ762,ED762,EH762,EL762,EP762,ET762,EX762,FB762,FF762,FJ762,FN762,FR762,FV762,FZ762,GD762,GH762,GL762,GP762,GT762,GX762,HB762,HF762,HJ762,HN762,HR762,HV762)</f>
        <v>3.1446348428731188E-2</v>
      </c>
      <c r="I762" s="127" t="s">
        <v>30</v>
      </c>
      <c r="J762" s="130">
        <v>1</v>
      </c>
      <c r="K762" s="38">
        <f t="array" ref="K762:M765">K$3:M$6*K758</f>
        <v>1.5527406436956648E-4</v>
      </c>
      <c r="L762" s="27">
        <v>1.5527406436956648E-4</v>
      </c>
      <c r="M762" s="28">
        <v>1.5527406436956648E-4</v>
      </c>
      <c r="N762" s="34">
        <f>-K758</f>
        <v>-1.5527406436956648E-4</v>
      </c>
      <c r="O762" s="38">
        <f t="array" ref="O762:Q765">O$3:Q$6*O758</f>
        <v>0</v>
      </c>
      <c r="P762" s="27">
        <v>-9.3732845519287793E-4</v>
      </c>
      <c r="Q762" s="28">
        <v>0</v>
      </c>
      <c r="R762" s="34">
        <f>-O758</f>
        <v>9.3732845519287793E-4</v>
      </c>
      <c r="S762" s="38">
        <f t="array" ref="S762:U765">S$3:U$6*S758</f>
        <v>-5.7682239932124865E-4</v>
      </c>
      <c r="T762" s="27">
        <v>-5.7682239932124865E-4</v>
      </c>
      <c r="U762" s="28">
        <v>0</v>
      </c>
      <c r="V762" s="34">
        <f>-S758</f>
        <v>5.7682239932124865E-4</v>
      </c>
      <c r="W762" s="38">
        <f t="array" ref="W762:Y765">W$3:Y$6*W758</f>
        <v>-2.340704751674283E-3</v>
      </c>
      <c r="X762" s="27">
        <v>0</v>
      </c>
      <c r="Y762" s="28">
        <v>0</v>
      </c>
      <c r="Z762" s="34">
        <f>-W758</f>
        <v>2.340704751674283E-3</v>
      </c>
      <c r="AA762" s="38">
        <f t="array" ref="AA762:AC765">AA$3:AC$6*AA758</f>
        <v>0</v>
      </c>
      <c r="AB762" s="27">
        <v>8.8726732831367628E-5</v>
      </c>
      <c r="AC762" s="28">
        <v>8.8726732831367628E-5</v>
      </c>
      <c r="AD762" s="34">
        <f>-AA758</f>
        <v>-8.8726732831367628E-5</v>
      </c>
      <c r="AE762" s="38">
        <f t="array" ref="AE762:AG765">AE$3:AG$6*AE758</f>
        <v>1.3032996696192179E-4</v>
      </c>
      <c r="AF762" s="27">
        <v>1.3032996696192179E-4</v>
      </c>
      <c r="AG762" s="28">
        <v>0</v>
      </c>
      <c r="AH762" s="34">
        <f>-AE758</f>
        <v>-1.3032996696192179E-4</v>
      </c>
      <c r="AI762" s="38">
        <f t="array" ref="AI762:AK765">AI$3:AK$6*AI758</f>
        <v>0</v>
      </c>
      <c r="AJ762" s="27">
        <v>-9.9179010396918611E-4</v>
      </c>
      <c r="AK762" s="28">
        <v>-9.9179010396918611E-4</v>
      </c>
      <c r="AL762" s="34">
        <f>-AI758</f>
        <v>9.9179010396918611E-4</v>
      </c>
      <c r="AM762" s="38">
        <f t="array" ref="AM762:AO765">AM$3:AO$6*AM758</f>
        <v>0</v>
      </c>
      <c r="AN762" s="27">
        <v>-3.0753687920375924E-3</v>
      </c>
      <c r="AO762" s="28">
        <v>-3.0753687920375924E-3</v>
      </c>
      <c r="AP762" s="34">
        <f>-AM758</f>
        <v>3.0753687920375924E-3</v>
      </c>
      <c r="AQ762" s="38">
        <f t="array" ref="AQ762:AS765">AQ$3:AS$6*AQ758</f>
        <v>6.392867286976513E-5</v>
      </c>
      <c r="AR762" s="27">
        <v>6.392867286976513E-5</v>
      </c>
      <c r="AS762" s="28">
        <v>6.392867286976513E-5</v>
      </c>
      <c r="AT762" s="34">
        <f>-AQ758</f>
        <v>-6.392867286976513E-5</v>
      </c>
      <c r="AU762" s="38">
        <f t="array" ref="AU762:AW765">AU$3:AW$6*AU758</f>
        <v>0</v>
      </c>
      <c r="AV762" s="27">
        <v>-2.0002179598844036E-3</v>
      </c>
      <c r="AW762" s="28">
        <v>0</v>
      </c>
      <c r="AX762" s="34">
        <f>-AU758</f>
        <v>2.0002179598844036E-3</v>
      </c>
      <c r="AY762" s="38">
        <f t="array" ref="AY762:BA765">AY$3:BA$6*AY758</f>
        <v>5.5872921341314479E-4</v>
      </c>
      <c r="AZ762" s="27">
        <v>5.5872921341314479E-4</v>
      </c>
      <c r="BA762" s="28">
        <v>5.5872921341314479E-4</v>
      </c>
      <c r="BB762" s="34">
        <f>-AY758</f>
        <v>-5.5872921341314479E-4</v>
      </c>
      <c r="BC762" s="38">
        <f t="array" ref="BC762:BE765">BC$3:BE$6*BC758</f>
        <v>0</v>
      </c>
      <c r="BD762" s="27">
        <v>-1.0915577027201255E-3</v>
      </c>
      <c r="BE762" s="28">
        <v>0</v>
      </c>
      <c r="BF762" s="34">
        <f>-BC758</f>
        <v>1.0915577027201255E-3</v>
      </c>
      <c r="BG762" s="38">
        <f t="array" ref="BG762:BI765">BG$3:BI$6*BG758</f>
        <v>-1.4614367635330191E-3</v>
      </c>
      <c r="BH762" s="27">
        <v>0</v>
      </c>
      <c r="BI762" s="28">
        <v>0</v>
      </c>
      <c r="BJ762" s="34">
        <f>-BG758</f>
        <v>1.4614367635330191E-3</v>
      </c>
      <c r="BK762" s="38">
        <f t="array" ref="BK762:BM765">BK$3:BM$6*BK758</f>
        <v>0</v>
      </c>
      <c r="BL762" s="27">
        <v>7.8489741046684601E-5</v>
      </c>
      <c r="BM762" s="28">
        <v>0</v>
      </c>
      <c r="BN762" s="34">
        <f>-BK758</f>
        <v>-7.8489741046684601E-5</v>
      </c>
      <c r="BO762" s="38">
        <f t="array" ref="BO762:BQ765">BO$3:BQ$6*BO758</f>
        <v>0</v>
      </c>
      <c r="BP762" s="27">
        <v>3.507594780387944E-5</v>
      </c>
      <c r="BQ762" s="28">
        <v>3.507594780387944E-5</v>
      </c>
      <c r="BR762" s="34">
        <f>-BO758</f>
        <v>-3.507594780387944E-5</v>
      </c>
      <c r="BS762" s="38">
        <f t="array" ref="BS762:BU765">BS$3:BU$6*BS758</f>
        <v>0</v>
      </c>
      <c r="BT762" s="27">
        <v>0</v>
      </c>
      <c r="BU762" s="28">
        <v>-7.8731793116722096E-4</v>
      </c>
      <c r="BV762" s="34">
        <f>-BS758</f>
        <v>7.8731793116722096E-4</v>
      </c>
      <c r="BW762" s="38">
        <f t="array" ref="BW762:BY765">BW$3:BY$6*BW758</f>
        <v>0</v>
      </c>
      <c r="BX762" s="27">
        <v>3.0129480021874524E-4</v>
      </c>
      <c r="BY762" s="28">
        <v>3.0129480021874524E-4</v>
      </c>
      <c r="BZ762" s="34">
        <f>-BW758</f>
        <v>-3.0129480021874524E-4</v>
      </c>
      <c r="CA762" s="38">
        <f t="array" ref="CA762:CC765">CA$3:CC$6*CA758</f>
        <v>4.9389511359850518E-5</v>
      </c>
      <c r="CB762" s="27">
        <v>4.9389511359850518E-5</v>
      </c>
      <c r="CC762" s="28">
        <v>0</v>
      </c>
      <c r="CD762" s="34">
        <f>-CA758</f>
        <v>-4.9389511359850518E-5</v>
      </c>
      <c r="CE762" s="38">
        <f t="array" ref="CE762:CG765">CE$3:CG$6*CE758</f>
        <v>0</v>
      </c>
      <c r="CF762" s="27">
        <v>0</v>
      </c>
      <c r="CG762" s="28">
        <v>0</v>
      </c>
      <c r="CH762" s="34">
        <f>-CE758</f>
        <v>1.9283258335711E-3</v>
      </c>
      <c r="CI762" s="38">
        <f t="array" ref="CI762:CK765">CI$3:CK$6*CI758</f>
        <v>0</v>
      </c>
      <c r="CJ762" s="27">
        <v>0</v>
      </c>
      <c r="CK762" s="28">
        <v>-2.8842151930400131E-3</v>
      </c>
      <c r="CL762" s="34">
        <f>-CI758</f>
        <v>2.8842151930400131E-3</v>
      </c>
      <c r="CM762" s="38">
        <f t="array" ref="CM762:CO765">CM$3:CO$6*CM758</f>
        <v>4.2995780213118788E-4</v>
      </c>
      <c r="CN762" s="27">
        <v>4.2995780213118788E-4</v>
      </c>
      <c r="CO762" s="28">
        <v>0</v>
      </c>
      <c r="CP762" s="34">
        <f>-CM758</f>
        <v>-4.2995780213118788E-4</v>
      </c>
      <c r="CQ762" s="38">
        <f t="array" ref="CQ762:CS765">CQ$3:CS$6*CQ758</f>
        <v>2.4517078032707575E-4</v>
      </c>
      <c r="CR762" s="27">
        <v>2.4517078032707575E-4</v>
      </c>
      <c r="CS762" s="28">
        <v>2.4517078032707575E-4</v>
      </c>
      <c r="CT762" s="34">
        <f>-CQ758</f>
        <v>-2.4517078032707575E-4</v>
      </c>
      <c r="CU762" s="38">
        <f t="array" ref="CU762:CW765">CU$3:CW$6*CU758</f>
        <v>0</v>
      </c>
      <c r="CV762" s="27">
        <v>0</v>
      </c>
      <c r="CW762" s="28">
        <v>-2.5708757148648208E-4</v>
      </c>
      <c r="CX762" s="34">
        <f>-CU758</f>
        <v>2.5708757148648208E-4</v>
      </c>
      <c r="CY762" s="38">
        <f t="array" ref="CY762:DA765">CY$3:DA$6*CY758</f>
        <v>0</v>
      </c>
      <c r="CZ762" s="27">
        <v>0</v>
      </c>
      <c r="DA762" s="28">
        <v>0</v>
      </c>
      <c r="DB762" s="34">
        <f>-CY758</f>
        <v>1.0232992787169476E-3</v>
      </c>
      <c r="DC762" s="38">
        <f t="array" ref="DC762:DE765">DC$3:DE$6*DC758</f>
        <v>0</v>
      </c>
      <c r="DD762" s="27">
        <v>2.8041521396924687E-5</v>
      </c>
      <c r="DE762" s="28">
        <v>0</v>
      </c>
      <c r="DF762" s="34">
        <f>-DC758</f>
        <v>-2.8041521396924687E-5</v>
      </c>
      <c r="DG762" s="38">
        <f t="array" ref="DG762:DI765">DG$3:DI$6*DG758</f>
        <v>0</v>
      </c>
      <c r="DH762" s="27">
        <v>2.4767385066282052E-4</v>
      </c>
      <c r="DI762" s="28">
        <v>0</v>
      </c>
      <c r="DJ762" s="34">
        <f>-DG758</f>
        <v>-2.4767385066282052E-4</v>
      </c>
      <c r="DK762" s="38">
        <f t="array" ref="DK762:DM765">DK$3:DM$6*DK758</f>
        <v>0</v>
      </c>
      <c r="DL762" s="27">
        <v>2.8041521396924687E-5</v>
      </c>
      <c r="DM762" s="28">
        <v>0</v>
      </c>
      <c r="DN762" s="34">
        <f>-DK758</f>
        <v>-2.8041521396924687E-5</v>
      </c>
      <c r="DO762" s="38">
        <f t="array" ref="DO762:DQ765">DO$3:DQ$6*DO758</f>
        <v>0</v>
      </c>
      <c r="DP762" s="27">
        <v>1.2589304507791994E-4</v>
      </c>
      <c r="DQ762" s="28">
        <v>1.2589304507791994E-4</v>
      </c>
      <c r="DR762" s="34">
        <f>-DO758</f>
        <v>-1.2589304507791994E-4</v>
      </c>
      <c r="DS762" s="38">
        <f t="array" ref="DS762:DU765">DS$3:DU$6*DS758</f>
        <v>0</v>
      </c>
      <c r="DT762" s="27">
        <v>9.3893854910184735E-5</v>
      </c>
      <c r="DU762" s="28">
        <v>0</v>
      </c>
      <c r="DV762" s="34">
        <f>-DS758</f>
        <v>-9.3893854910184735E-5</v>
      </c>
      <c r="DW762" s="38">
        <f t="array" ref="DW762:DY765">DW$3:DY$6*DW758</f>
        <v>4.0348556588309042E-4</v>
      </c>
      <c r="DX762" s="27">
        <v>4.0348556588309042E-4</v>
      </c>
      <c r="DY762" s="28">
        <v>4.0348556588309042E-4</v>
      </c>
      <c r="DZ762" s="34">
        <f>-DW758</f>
        <v>-4.0348556588309042E-4</v>
      </c>
      <c r="EA762" s="38">
        <f t="array" ref="EA762:EC765">EA$3:EC$6*EA758</f>
        <v>0</v>
      </c>
      <c r="EB762" s="27">
        <v>0</v>
      </c>
      <c r="EC762" s="28">
        <v>-2.9000630958419464E-3</v>
      </c>
      <c r="ED762" s="34">
        <f>-EA758</f>
        <v>2.9000630958419464E-3</v>
      </c>
      <c r="EE762" s="38">
        <f t="array" ref="EE762:EG765">EE$3:EG$6*EE758</f>
        <v>0</v>
      </c>
      <c r="EF762" s="27">
        <v>2.470721956789208E-4</v>
      </c>
      <c r="EG762" s="28">
        <v>2.470721956789208E-4</v>
      </c>
      <c r="EH762" s="34">
        <f>-EE758</f>
        <v>-2.470721956789208E-4</v>
      </c>
      <c r="EI762" s="38">
        <f t="array" ref="EI762:EK765">EI$3:EK$6*EI758</f>
        <v>4.0221911668841473E-4</v>
      </c>
      <c r="EJ762" s="27">
        <v>4.0221911668841473E-4</v>
      </c>
      <c r="EK762" s="28">
        <v>0</v>
      </c>
      <c r="EL762" s="34">
        <f>-EI758</f>
        <v>-4.0221911668841473E-4</v>
      </c>
      <c r="EM762" s="38">
        <f t="array" ref="EM762:EO765">EM$3:EO$6*EM758</f>
        <v>1.7375946502511946E-4</v>
      </c>
      <c r="EN762" s="27">
        <v>1.7375946502511946E-4</v>
      </c>
      <c r="EO762" s="28">
        <v>1.7375946502511946E-4</v>
      </c>
      <c r="EP762" s="34">
        <f>-EM758</f>
        <v>-1.7375946502511946E-4</v>
      </c>
      <c r="EQ762" s="38">
        <f t="array" ref="EQ762:ES765">EQ$3:ES$6*EQ758</f>
        <v>1.6039880496021475E-3</v>
      </c>
      <c r="ER762" s="27">
        <v>1.6039880496021475E-3</v>
      </c>
      <c r="ES762" s="28">
        <v>1.6039880496021475E-3</v>
      </c>
      <c r="ET762" s="34">
        <f>-EQ758</f>
        <v>-1.6039880496021475E-3</v>
      </c>
      <c r="EU762" s="38">
        <f t="array" ref="EU762:EW765">EU$3:EW$6*EU758</f>
        <v>0</v>
      </c>
      <c r="EV762" s="27">
        <v>2.9225284679178855E-4</v>
      </c>
      <c r="EW762" s="28">
        <v>0</v>
      </c>
      <c r="EX762" s="34">
        <f>-EU758</f>
        <v>-2.9225284679178855E-4</v>
      </c>
      <c r="EY762" s="38">
        <f t="array" ref="EY762:FA765">EY$3:FA$6*EY758</f>
        <v>-2.0062578050092695E-4</v>
      </c>
      <c r="EZ762" s="27">
        <v>0</v>
      </c>
      <c r="FA762" s="28">
        <v>0</v>
      </c>
      <c r="FB762" s="34">
        <f>-EY758</f>
        <v>2.0062578050092695E-4</v>
      </c>
      <c r="FC762" s="38">
        <f t="array" ref="FC762:FE765">FC$3:FE$6*FC758</f>
        <v>0</v>
      </c>
      <c r="FD762" s="27">
        <v>0</v>
      </c>
      <c r="FE762" s="28">
        <v>0</v>
      </c>
      <c r="FF762" s="34">
        <f>-FC758</f>
        <v>4.9883101976530113E-3</v>
      </c>
      <c r="FG762" s="38">
        <f t="array" ref="FG762:FI765">FG$3:FI$6*FG758</f>
        <v>0</v>
      </c>
      <c r="FH762" s="27">
        <v>7.561683168035508E-5</v>
      </c>
      <c r="FI762" s="28">
        <v>7.561683168035508E-5</v>
      </c>
      <c r="FJ762" s="34">
        <f>-FG758</f>
        <v>-7.561683168035508E-5</v>
      </c>
      <c r="FK762" s="38">
        <f t="array" ref="FK762:FM765">FK$3:FM$6*FK758</f>
        <v>0</v>
      </c>
      <c r="FL762" s="27">
        <v>-8.4457818524582978E-3</v>
      </c>
      <c r="FM762" s="28">
        <v>0</v>
      </c>
      <c r="FN762" s="34">
        <f>-FK758</f>
        <v>8.4457818524582978E-3</v>
      </c>
      <c r="FO762" s="38">
        <f t="array" ref="FO762:FQ765">FO$3:FQ$6*FO758</f>
        <v>0</v>
      </c>
      <c r="FP762" s="27">
        <v>9.4134277813511978E-4</v>
      </c>
      <c r="FQ762" s="28">
        <v>9.4134277813511978E-4</v>
      </c>
      <c r="FR762" s="34">
        <f>-FO758</f>
        <v>-9.4134277813511978E-4</v>
      </c>
      <c r="FS762" s="38">
        <f t="array" ref="FS762:FU765">FS$3:FU$6*FS758</f>
        <v>1.1419263932097776E-4</v>
      </c>
      <c r="FT762" s="27">
        <v>1.1419263932097776E-4</v>
      </c>
      <c r="FU762" s="28">
        <v>0</v>
      </c>
      <c r="FV762" s="34">
        <f>-FS758</f>
        <v>-1.1419263932097776E-4</v>
      </c>
      <c r="FW762" s="38">
        <f t="array" ref="FW762:FY765">FW$3:FY$6*FW758</f>
        <v>-5.3313484025666036E-4</v>
      </c>
      <c r="FX762" s="27">
        <v>0</v>
      </c>
      <c r="FY762" s="28">
        <v>0</v>
      </c>
      <c r="FZ762" s="34">
        <f>-FW758</f>
        <v>5.3313484025666036E-4</v>
      </c>
      <c r="GA762" s="38">
        <f t="array" ref="GA762:GC765">GA$3:GC$6*GA758</f>
        <v>1.2450825863283281E-3</v>
      </c>
      <c r="GB762" s="27">
        <v>1.2450825863283281E-3</v>
      </c>
      <c r="GC762" s="28">
        <v>0</v>
      </c>
      <c r="GD762" s="34">
        <f>-GA758</f>
        <v>-1.2450825863283281E-3</v>
      </c>
      <c r="GE762" s="38">
        <f t="array" ref="GE762:GG765">GE$3:GG$6*GE758</f>
        <v>9.5116521168072559E-4</v>
      </c>
      <c r="GF762" s="27">
        <v>9.5116521168072559E-4</v>
      </c>
      <c r="GG762" s="28">
        <v>9.5116521168072559E-4</v>
      </c>
      <c r="GH762" s="34">
        <f>-GE758</f>
        <v>-9.5116521168072559E-4</v>
      </c>
      <c r="GI762" s="38">
        <f t="array" ref="GI762:GK765">GI$3:GK$6*GI758</f>
        <v>0</v>
      </c>
      <c r="GJ762" s="27">
        <v>-6.5414834950886381E-4</v>
      </c>
      <c r="GK762" s="28">
        <v>0</v>
      </c>
      <c r="GL762" s="34">
        <f>-GI758</f>
        <v>6.5414834950886381E-4</v>
      </c>
      <c r="GM762" s="38">
        <f t="array" ref="GM762:GO765">GM$3:GO$6*GM758</f>
        <v>0</v>
      </c>
      <c r="GN762" s="27">
        <v>0</v>
      </c>
      <c r="GO762" s="28">
        <v>0</v>
      </c>
      <c r="GP762" s="34">
        <f>-GM758</f>
        <v>4.4479428341912507E-4</v>
      </c>
      <c r="GQ762" s="38">
        <f t="array" ref="GQ762:GS765">GQ$3:GS$6*GQ758</f>
        <v>0</v>
      </c>
      <c r="GR762" s="27">
        <v>6.0488997974525929E-5</v>
      </c>
      <c r="GS762" s="28">
        <v>0</v>
      </c>
      <c r="GT762" s="34">
        <f>-GQ758</f>
        <v>-6.0488997974525929E-5</v>
      </c>
      <c r="GU762" s="38">
        <f t="array" ref="GU762:GW765">GU$3:GW$6*GU758</f>
        <v>0</v>
      </c>
      <c r="GV762" s="27">
        <v>8.0098640811863118E-4</v>
      </c>
      <c r="GW762" s="28">
        <v>0</v>
      </c>
      <c r="GX762" s="34">
        <f>-GU758</f>
        <v>-8.0098640811863118E-4</v>
      </c>
      <c r="GY762" s="38">
        <f t="array" ref="GY762:HA765">GY$3:HA$6*GY758</f>
        <v>0</v>
      </c>
      <c r="GZ762" s="27">
        <v>-4.1336954456674844E-3</v>
      </c>
      <c r="HA762" s="28">
        <v>0</v>
      </c>
      <c r="HB762" s="34">
        <f>-GY758</f>
        <v>4.1336954456674844E-3</v>
      </c>
      <c r="HC762" s="38">
        <f t="array" ref="HC762:HE765">HC$3:HE$6*HC758</f>
        <v>0</v>
      </c>
      <c r="HD762" s="27">
        <v>6.3658504890352487E-5</v>
      </c>
      <c r="HE762" s="28">
        <v>0</v>
      </c>
      <c r="HF762" s="34">
        <f>-HC758</f>
        <v>-6.3658504890352487E-5</v>
      </c>
      <c r="HG762" s="38">
        <f t="array" ref="HG762:HI765">HG$3:HI$6*HG758</f>
        <v>-1.4832474288816372E-4</v>
      </c>
      <c r="HH762" s="27">
        <v>-1.4832474288816372E-4</v>
      </c>
      <c r="HI762" s="28">
        <v>0</v>
      </c>
      <c r="HJ762" s="34">
        <f>-HG758</f>
        <v>1.4832474288816372E-4</v>
      </c>
      <c r="HK762" s="38">
        <f t="array" ref="HK762:HM765">HK$3:HM$6*HK758</f>
        <v>0</v>
      </c>
      <c r="HL762" s="27">
        <v>3.9720583538585324E-4</v>
      </c>
      <c r="HM762" s="28">
        <v>3.9720583538585324E-4</v>
      </c>
      <c r="HN762" s="34">
        <f>-HK758</f>
        <v>-3.9720583538585324E-4</v>
      </c>
      <c r="HO762" s="38">
        <f t="array" ref="HO762:HQ765">HO$3:HQ$6*HO758</f>
        <v>0</v>
      </c>
      <c r="HP762" s="27">
        <v>2.343151510740703E-4</v>
      </c>
      <c r="HQ762" s="28">
        <v>0</v>
      </c>
      <c r="HR762" s="34">
        <f>-HO758</f>
        <v>-2.343151510740703E-4</v>
      </c>
      <c r="HS762" s="38">
        <f t="array" ref="HS762:HU765">HS$3:HU$6*HS758</f>
        <v>0</v>
      </c>
      <c r="HT762" s="27">
        <v>-3.0874031525860064E-4</v>
      </c>
      <c r="HU762" s="28">
        <v>0</v>
      </c>
      <c r="HV762" s="34">
        <f>-HS758</f>
        <v>3.0874031525860064E-4</v>
      </c>
    </row>
    <row r="763" spans="2:230" ht="14.25" customHeight="1" x14ac:dyDescent="0.15">
      <c r="B763" s="114"/>
      <c r="C763" s="117"/>
      <c r="D763" s="22">
        <f t="shared" ref="D763:D775" si="4431">SUM(K763,O763,S763,W763,AA763,AE763,AI763,AM763,AQ763,AU763,AY763,BC763,BG763,BK763,BO763,BS763,BW763,CA763,CE763,CI763,CM763,CQ763,CU763,CY763,DC763,DG763,DK763,DO763,DS763,DW763,EA763,EE763,EI763,EM763,EQ763,EU763,EY763,FC763,FG763,FK763,FO763,FS763,FW763,GA763,GE763,GI763,GM763,GQ763,GU763,GY763,HC763,HG763,HK763,HO763,HS763)</f>
        <v>8.6665252511519825E-3</v>
      </c>
      <c r="E763" s="22">
        <f t="shared" si="4428"/>
        <v>-3.6981899041021386E-2</v>
      </c>
      <c r="F763" s="30">
        <f t="shared" si="4429"/>
        <v>1.0666743211036384E-2</v>
      </c>
      <c r="I763" s="128"/>
      <c r="J763" s="131"/>
      <c r="K763" s="36">
        <v>1.5527406436956648E-4</v>
      </c>
      <c r="L763" s="22">
        <v>0</v>
      </c>
      <c r="M763" s="30">
        <v>1.5527406436956648E-4</v>
      </c>
      <c r="N763" s="30"/>
      <c r="O763" s="36">
        <v>0</v>
      </c>
      <c r="P763" s="22">
        <v>-9.3732845519287793E-4</v>
      </c>
      <c r="Q763" s="30">
        <v>0</v>
      </c>
      <c r="R763" s="30"/>
      <c r="S763" s="36">
        <v>0</v>
      </c>
      <c r="T763" s="22">
        <v>-5.7682239932124865E-4</v>
      </c>
      <c r="U763" s="30">
        <v>0</v>
      </c>
      <c r="V763" s="30"/>
      <c r="W763" s="36">
        <v>0</v>
      </c>
      <c r="X763" s="22">
        <v>-2.340704751674283E-3</v>
      </c>
      <c r="Y763" s="30">
        <v>0</v>
      </c>
      <c r="Z763" s="30"/>
      <c r="AA763" s="36">
        <v>8.8726732831367628E-5</v>
      </c>
      <c r="AB763" s="22">
        <v>0</v>
      </c>
      <c r="AC763" s="30">
        <v>8.8726732831367628E-5</v>
      </c>
      <c r="AD763" s="30"/>
      <c r="AE763" s="36">
        <v>1.3032996696192179E-4</v>
      </c>
      <c r="AF763" s="22">
        <v>0</v>
      </c>
      <c r="AG763" s="30">
        <v>1.3032996696192179E-4</v>
      </c>
      <c r="AH763" s="30"/>
      <c r="AI763" s="36">
        <v>0</v>
      </c>
      <c r="AJ763" s="22">
        <v>-9.9179010396918611E-4</v>
      </c>
      <c r="AK763" s="30">
        <v>0</v>
      </c>
      <c r="AL763" s="30"/>
      <c r="AM763" s="36">
        <v>0</v>
      </c>
      <c r="AN763" s="22">
        <v>-3.0753687920375924E-3</v>
      </c>
      <c r="AO763" s="30">
        <v>0</v>
      </c>
      <c r="AP763" s="30"/>
      <c r="AQ763" s="36">
        <v>6.392867286976513E-5</v>
      </c>
      <c r="AR763" s="22">
        <v>0</v>
      </c>
      <c r="AS763" s="30">
        <v>6.392867286976513E-5</v>
      </c>
      <c r="AT763" s="30"/>
      <c r="AU763" s="36">
        <v>-2.0002179598844036E-3</v>
      </c>
      <c r="AV763" s="22">
        <v>-2.0002179598844036E-3</v>
      </c>
      <c r="AW763" s="30">
        <v>0</v>
      </c>
      <c r="AX763" s="30"/>
      <c r="AY763" s="36">
        <v>5.5872921341314479E-4</v>
      </c>
      <c r="AZ763" s="22">
        <v>0</v>
      </c>
      <c r="BA763" s="30">
        <v>5.5872921341314479E-4</v>
      </c>
      <c r="BB763" s="30"/>
      <c r="BC763" s="36">
        <v>0</v>
      </c>
      <c r="BD763" s="22">
        <v>-1.0915577027201255E-3</v>
      </c>
      <c r="BE763" s="30">
        <v>0</v>
      </c>
      <c r="BF763" s="30"/>
      <c r="BG763" s="36">
        <v>0</v>
      </c>
      <c r="BH763" s="22">
        <v>-1.4614367635330191E-3</v>
      </c>
      <c r="BI763" s="30">
        <v>0</v>
      </c>
      <c r="BJ763" s="30"/>
      <c r="BK763" s="36">
        <v>7.8489741046684601E-5</v>
      </c>
      <c r="BL763" s="22">
        <v>0</v>
      </c>
      <c r="BM763" s="30">
        <v>7.8489741046684601E-5</v>
      </c>
      <c r="BN763" s="30"/>
      <c r="BO763" s="36">
        <v>3.507594780387944E-5</v>
      </c>
      <c r="BP763" s="22">
        <v>0</v>
      </c>
      <c r="BQ763" s="30">
        <v>3.507594780387944E-5</v>
      </c>
      <c r="BR763" s="30"/>
      <c r="BS763" s="36">
        <v>0</v>
      </c>
      <c r="BT763" s="22">
        <v>-7.8731793116722096E-4</v>
      </c>
      <c r="BU763" s="30">
        <v>0</v>
      </c>
      <c r="BV763" s="30"/>
      <c r="BW763" s="36">
        <v>3.0129480021874524E-4</v>
      </c>
      <c r="BX763" s="22">
        <v>0</v>
      </c>
      <c r="BY763" s="30">
        <v>3.0129480021874524E-4</v>
      </c>
      <c r="BZ763" s="30"/>
      <c r="CA763" s="36">
        <v>4.9389511359850518E-5</v>
      </c>
      <c r="CB763" s="22">
        <v>0</v>
      </c>
      <c r="CC763" s="30">
        <v>4.9389511359850518E-5</v>
      </c>
      <c r="CD763" s="30"/>
      <c r="CE763" s="36">
        <v>0</v>
      </c>
      <c r="CF763" s="22">
        <v>-1.9283258335711E-3</v>
      </c>
      <c r="CG763" s="30">
        <v>0</v>
      </c>
      <c r="CH763" s="30"/>
      <c r="CI763" s="36">
        <v>0</v>
      </c>
      <c r="CJ763" s="22">
        <v>-2.8842151930400131E-3</v>
      </c>
      <c r="CK763" s="30">
        <v>0</v>
      </c>
      <c r="CL763" s="30"/>
      <c r="CM763" s="36">
        <v>4.2995780213118788E-4</v>
      </c>
      <c r="CN763" s="22">
        <v>0</v>
      </c>
      <c r="CO763" s="30">
        <v>4.2995780213118788E-4</v>
      </c>
      <c r="CP763" s="30"/>
      <c r="CQ763" s="36">
        <v>2.4517078032707575E-4</v>
      </c>
      <c r="CR763" s="22">
        <v>0</v>
      </c>
      <c r="CS763" s="30">
        <v>2.4517078032707575E-4</v>
      </c>
      <c r="CT763" s="30"/>
      <c r="CU763" s="36">
        <v>0</v>
      </c>
      <c r="CV763" s="22">
        <v>-2.5708757148648208E-4</v>
      </c>
      <c r="CW763" s="30">
        <v>0</v>
      </c>
      <c r="CX763" s="30"/>
      <c r="CY763" s="36">
        <v>0</v>
      </c>
      <c r="CZ763" s="22">
        <v>-1.0232992787169476E-3</v>
      </c>
      <c r="DA763" s="30">
        <v>0</v>
      </c>
      <c r="DB763" s="30"/>
      <c r="DC763" s="36">
        <v>2.8041521396924687E-5</v>
      </c>
      <c r="DD763" s="22">
        <v>0</v>
      </c>
      <c r="DE763" s="30">
        <v>2.8041521396924687E-5</v>
      </c>
      <c r="DF763" s="30"/>
      <c r="DG763" s="36">
        <v>2.4767385066282052E-4</v>
      </c>
      <c r="DH763" s="22">
        <v>0</v>
      </c>
      <c r="DI763" s="30">
        <v>2.4767385066282052E-4</v>
      </c>
      <c r="DJ763" s="30"/>
      <c r="DK763" s="36">
        <v>2.8041521396924687E-5</v>
      </c>
      <c r="DL763" s="22">
        <v>0</v>
      </c>
      <c r="DM763" s="30">
        <v>2.8041521396924687E-5</v>
      </c>
      <c r="DN763" s="30"/>
      <c r="DO763" s="36">
        <v>1.2589304507791994E-4</v>
      </c>
      <c r="DP763" s="22">
        <v>0</v>
      </c>
      <c r="DQ763" s="30">
        <v>1.2589304507791994E-4</v>
      </c>
      <c r="DR763" s="30"/>
      <c r="DS763" s="36">
        <v>9.3893854910184735E-5</v>
      </c>
      <c r="DT763" s="22">
        <v>0</v>
      </c>
      <c r="DU763" s="30">
        <v>9.3893854910184735E-5</v>
      </c>
      <c r="DV763" s="30"/>
      <c r="DW763" s="36">
        <v>4.0348556588309042E-4</v>
      </c>
      <c r="DX763" s="22">
        <v>4.0348556588309042E-4</v>
      </c>
      <c r="DY763" s="30">
        <v>4.0348556588309042E-4</v>
      </c>
      <c r="DZ763" s="30"/>
      <c r="EA763" s="36">
        <v>0</v>
      </c>
      <c r="EB763" s="22">
        <v>-2.9000630958419464E-3</v>
      </c>
      <c r="EC763" s="30">
        <v>0</v>
      </c>
      <c r="ED763" s="30"/>
      <c r="EE763" s="36">
        <v>2.470721956789208E-4</v>
      </c>
      <c r="EF763" s="22">
        <v>2.470721956789208E-4</v>
      </c>
      <c r="EG763" s="30">
        <v>2.470721956789208E-4</v>
      </c>
      <c r="EH763" s="30"/>
      <c r="EI763" s="36">
        <v>4.0221911668841473E-4</v>
      </c>
      <c r="EJ763" s="22">
        <v>4.0221911668841473E-4</v>
      </c>
      <c r="EK763" s="30">
        <v>4.0221911668841473E-4</v>
      </c>
      <c r="EL763" s="30"/>
      <c r="EM763" s="36">
        <v>1.7375946502511946E-4</v>
      </c>
      <c r="EN763" s="22">
        <v>0</v>
      </c>
      <c r="EO763" s="30">
        <v>1.7375946502511946E-4</v>
      </c>
      <c r="EP763" s="30"/>
      <c r="EQ763" s="36">
        <v>1.6039880496021475E-3</v>
      </c>
      <c r="ER763" s="22">
        <v>1.6039880496021475E-3</v>
      </c>
      <c r="ES763" s="30">
        <v>1.6039880496021475E-3</v>
      </c>
      <c r="ET763" s="30"/>
      <c r="EU763" s="36">
        <v>2.9225284679178855E-4</v>
      </c>
      <c r="EV763" s="22">
        <v>2.9225284679178855E-4</v>
      </c>
      <c r="EW763" s="30">
        <v>2.9225284679178855E-4</v>
      </c>
      <c r="EX763" s="30"/>
      <c r="EY763" s="36">
        <v>0</v>
      </c>
      <c r="EZ763" s="22">
        <v>-2.0062578050092695E-4</v>
      </c>
      <c r="FA763" s="30">
        <v>0</v>
      </c>
      <c r="FB763" s="30"/>
      <c r="FC763" s="36">
        <v>0</v>
      </c>
      <c r="FD763" s="22">
        <v>-4.9883101976530113E-3</v>
      </c>
      <c r="FE763" s="30">
        <v>0</v>
      </c>
      <c r="FF763" s="30"/>
      <c r="FG763" s="36">
        <v>7.561683168035508E-5</v>
      </c>
      <c r="FH763" s="22">
        <v>7.561683168035508E-5</v>
      </c>
      <c r="FI763" s="30">
        <v>7.561683168035508E-5</v>
      </c>
      <c r="FJ763" s="30"/>
      <c r="FK763" s="36">
        <v>0</v>
      </c>
      <c r="FL763" s="22">
        <v>-8.4457818524582978E-3</v>
      </c>
      <c r="FM763" s="30">
        <v>0</v>
      </c>
      <c r="FN763" s="30"/>
      <c r="FO763" s="36">
        <v>9.4134277813511978E-4</v>
      </c>
      <c r="FP763" s="22">
        <v>0</v>
      </c>
      <c r="FQ763" s="30">
        <v>9.4134277813511978E-4</v>
      </c>
      <c r="FR763" s="30"/>
      <c r="FS763" s="36">
        <v>1.1419263932097776E-4</v>
      </c>
      <c r="FT763" s="22">
        <v>0</v>
      </c>
      <c r="FU763" s="30">
        <v>1.1419263932097776E-4</v>
      </c>
      <c r="FV763" s="30"/>
      <c r="FW763" s="36">
        <v>0</v>
      </c>
      <c r="FX763" s="22">
        <v>-5.3313484025666036E-4</v>
      </c>
      <c r="FY763" s="30">
        <v>0</v>
      </c>
      <c r="FZ763" s="30"/>
      <c r="GA763" s="36">
        <v>1.2450825863283281E-3</v>
      </c>
      <c r="GB763" s="22">
        <v>1.2450825863283281E-3</v>
      </c>
      <c r="GC763" s="30">
        <v>1.2450825863283281E-3</v>
      </c>
      <c r="GD763" s="30"/>
      <c r="GE763" s="36">
        <v>9.5116521168072559E-4</v>
      </c>
      <c r="GF763" s="22">
        <v>0</v>
      </c>
      <c r="GG763" s="30">
        <v>9.5116521168072559E-4</v>
      </c>
      <c r="GH763" s="30"/>
      <c r="GI763" s="36">
        <v>0</v>
      </c>
      <c r="GJ763" s="22">
        <v>-6.5414834950886381E-4</v>
      </c>
      <c r="GK763" s="30">
        <v>0</v>
      </c>
      <c r="GL763" s="30"/>
      <c r="GM763" s="36">
        <v>0</v>
      </c>
      <c r="GN763" s="22">
        <v>-4.4479428341912507E-4</v>
      </c>
      <c r="GO763" s="30">
        <v>0</v>
      </c>
      <c r="GP763" s="30"/>
      <c r="GQ763" s="36">
        <v>6.0488997974525929E-5</v>
      </c>
      <c r="GR763" s="22">
        <v>6.0488997974525929E-5</v>
      </c>
      <c r="GS763" s="30">
        <v>6.0488997974525929E-5</v>
      </c>
      <c r="GT763" s="30"/>
      <c r="GU763" s="36">
        <v>8.0098640811863118E-4</v>
      </c>
      <c r="GV763" s="22">
        <v>8.0098640811863118E-4</v>
      </c>
      <c r="GW763" s="30">
        <v>8.0098640811863118E-4</v>
      </c>
      <c r="GX763" s="30"/>
      <c r="GY763" s="36">
        <v>0</v>
      </c>
      <c r="GZ763" s="22">
        <v>-4.1336954456674844E-3</v>
      </c>
      <c r="HA763" s="30">
        <v>0</v>
      </c>
      <c r="HB763" s="30"/>
      <c r="HC763" s="36">
        <v>6.3658504890352487E-5</v>
      </c>
      <c r="HD763" s="22">
        <v>0</v>
      </c>
      <c r="HE763" s="30">
        <v>6.3658504890352487E-5</v>
      </c>
      <c r="HF763" s="30"/>
      <c r="HG763" s="36">
        <v>0</v>
      </c>
      <c r="HH763" s="22">
        <v>-1.4832474288816372E-4</v>
      </c>
      <c r="HI763" s="30">
        <v>0</v>
      </c>
      <c r="HJ763" s="30"/>
      <c r="HK763" s="36">
        <v>3.9720583538585324E-4</v>
      </c>
      <c r="HL763" s="22">
        <v>0</v>
      </c>
      <c r="HM763" s="30">
        <v>3.9720583538585324E-4</v>
      </c>
      <c r="HN763" s="30"/>
      <c r="HO763" s="36">
        <v>2.343151510740703E-4</v>
      </c>
      <c r="HP763" s="22">
        <v>0</v>
      </c>
      <c r="HQ763" s="30">
        <v>2.343151510740703E-4</v>
      </c>
      <c r="HR763" s="30"/>
      <c r="HS763" s="36">
        <v>0</v>
      </c>
      <c r="HT763" s="22">
        <v>-3.0874031525860064E-4</v>
      </c>
      <c r="HU763" s="30">
        <v>0</v>
      </c>
      <c r="HV763" s="30"/>
    </row>
    <row r="764" spans="2:230" x14ac:dyDescent="0.15">
      <c r="B764" s="114"/>
      <c r="C764" s="117"/>
      <c r="D764" s="22">
        <f t="shared" si="4431"/>
        <v>1.0666743211036384E-2</v>
      </c>
      <c r="E764" s="22">
        <f t="shared" si="4428"/>
        <v>-3.923745205425537E-2</v>
      </c>
      <c r="F764" s="30">
        <f t="shared" si="4429"/>
        <v>1.0666743211036384E-2</v>
      </c>
      <c r="I764" s="128"/>
      <c r="J764" s="131"/>
      <c r="K764" s="36">
        <v>1.5527406436956648E-4</v>
      </c>
      <c r="L764" s="22">
        <v>0</v>
      </c>
      <c r="M764" s="30">
        <v>1.5527406436956648E-4</v>
      </c>
      <c r="N764" s="30"/>
      <c r="O764" s="36">
        <v>0</v>
      </c>
      <c r="P764" s="22">
        <v>-9.3732845519287793E-4</v>
      </c>
      <c r="Q764" s="30">
        <v>0</v>
      </c>
      <c r="R764" s="30"/>
      <c r="S764" s="36">
        <v>0</v>
      </c>
      <c r="T764" s="22">
        <v>-5.7682239932124865E-4</v>
      </c>
      <c r="U764" s="30">
        <v>0</v>
      </c>
      <c r="V764" s="30"/>
      <c r="W764" s="36">
        <v>0</v>
      </c>
      <c r="X764" s="22">
        <v>-2.340704751674283E-3</v>
      </c>
      <c r="Y764" s="30">
        <v>0</v>
      </c>
      <c r="Z764" s="30"/>
      <c r="AA764" s="36">
        <v>8.8726732831367628E-5</v>
      </c>
      <c r="AB764" s="22">
        <v>0</v>
      </c>
      <c r="AC764" s="30">
        <v>8.8726732831367628E-5</v>
      </c>
      <c r="AD764" s="30"/>
      <c r="AE764" s="36">
        <v>1.3032996696192179E-4</v>
      </c>
      <c r="AF764" s="22">
        <v>0</v>
      </c>
      <c r="AG764" s="30">
        <v>1.3032996696192179E-4</v>
      </c>
      <c r="AH764" s="30"/>
      <c r="AI764" s="36">
        <v>0</v>
      </c>
      <c r="AJ764" s="22">
        <v>-9.9179010396918611E-4</v>
      </c>
      <c r="AK764" s="30">
        <v>0</v>
      </c>
      <c r="AL764" s="30"/>
      <c r="AM764" s="36">
        <v>0</v>
      </c>
      <c r="AN764" s="22">
        <v>-3.0753687920375924E-3</v>
      </c>
      <c r="AO764" s="30">
        <v>0</v>
      </c>
      <c r="AP764" s="30"/>
      <c r="AQ764" s="36">
        <v>6.392867286976513E-5</v>
      </c>
      <c r="AR764" s="22">
        <v>0</v>
      </c>
      <c r="AS764" s="30">
        <v>6.392867286976513E-5</v>
      </c>
      <c r="AT764" s="30"/>
      <c r="AU764" s="36">
        <v>0</v>
      </c>
      <c r="AV764" s="22">
        <v>-2.0002179598844036E-3</v>
      </c>
      <c r="AW764" s="30">
        <v>0</v>
      </c>
      <c r="AX764" s="30"/>
      <c r="AY764" s="36">
        <v>5.5872921341314479E-4</v>
      </c>
      <c r="AZ764" s="22">
        <v>0</v>
      </c>
      <c r="BA764" s="30">
        <v>5.5872921341314479E-4</v>
      </c>
      <c r="BB764" s="30"/>
      <c r="BC764" s="36">
        <v>0</v>
      </c>
      <c r="BD764" s="22">
        <v>-1.0915577027201255E-3</v>
      </c>
      <c r="BE764" s="30">
        <v>0</v>
      </c>
      <c r="BF764" s="30"/>
      <c r="BG764" s="36">
        <v>0</v>
      </c>
      <c r="BH764" s="22">
        <v>-1.4614367635330191E-3</v>
      </c>
      <c r="BI764" s="30">
        <v>0</v>
      </c>
      <c r="BJ764" s="30"/>
      <c r="BK764" s="36">
        <v>7.8489741046684601E-5</v>
      </c>
      <c r="BL764" s="22">
        <v>0</v>
      </c>
      <c r="BM764" s="30">
        <v>7.8489741046684601E-5</v>
      </c>
      <c r="BN764" s="30"/>
      <c r="BO764" s="36">
        <v>3.507594780387944E-5</v>
      </c>
      <c r="BP764" s="22">
        <v>0</v>
      </c>
      <c r="BQ764" s="30">
        <v>3.507594780387944E-5</v>
      </c>
      <c r="BR764" s="30"/>
      <c r="BS764" s="36">
        <v>0</v>
      </c>
      <c r="BT764" s="22">
        <v>-7.8731793116722096E-4</v>
      </c>
      <c r="BU764" s="30">
        <v>0</v>
      </c>
      <c r="BV764" s="30"/>
      <c r="BW764" s="36">
        <v>3.0129480021874524E-4</v>
      </c>
      <c r="BX764" s="22">
        <v>0</v>
      </c>
      <c r="BY764" s="30">
        <v>3.0129480021874524E-4</v>
      </c>
      <c r="BZ764" s="30"/>
      <c r="CA764" s="36">
        <v>4.9389511359850518E-5</v>
      </c>
      <c r="CB764" s="22">
        <v>0</v>
      </c>
      <c r="CC764" s="30">
        <v>4.9389511359850518E-5</v>
      </c>
      <c r="CD764" s="30"/>
      <c r="CE764" s="36">
        <v>0</v>
      </c>
      <c r="CF764" s="22">
        <v>-1.9283258335711E-3</v>
      </c>
      <c r="CG764" s="30">
        <v>0</v>
      </c>
      <c r="CH764" s="30"/>
      <c r="CI764" s="36">
        <v>0</v>
      </c>
      <c r="CJ764" s="22">
        <v>-2.8842151930400131E-3</v>
      </c>
      <c r="CK764" s="30">
        <v>0</v>
      </c>
      <c r="CL764" s="30"/>
      <c r="CM764" s="36">
        <v>4.2995780213118788E-4</v>
      </c>
      <c r="CN764" s="22">
        <v>0</v>
      </c>
      <c r="CO764" s="30">
        <v>4.2995780213118788E-4</v>
      </c>
      <c r="CP764" s="30"/>
      <c r="CQ764" s="36">
        <v>2.4517078032707575E-4</v>
      </c>
      <c r="CR764" s="22">
        <v>0</v>
      </c>
      <c r="CS764" s="30">
        <v>2.4517078032707575E-4</v>
      </c>
      <c r="CT764" s="30"/>
      <c r="CU764" s="36">
        <v>0</v>
      </c>
      <c r="CV764" s="22">
        <v>-2.5708757148648208E-4</v>
      </c>
      <c r="CW764" s="30">
        <v>0</v>
      </c>
      <c r="CX764" s="30"/>
      <c r="CY764" s="36">
        <v>0</v>
      </c>
      <c r="CZ764" s="22">
        <v>-1.0232992787169476E-3</v>
      </c>
      <c r="DA764" s="30">
        <v>0</v>
      </c>
      <c r="DB764" s="30"/>
      <c r="DC764" s="36">
        <v>2.8041521396924687E-5</v>
      </c>
      <c r="DD764" s="22">
        <v>0</v>
      </c>
      <c r="DE764" s="30">
        <v>2.8041521396924687E-5</v>
      </c>
      <c r="DF764" s="30"/>
      <c r="DG764" s="36">
        <v>2.4767385066282052E-4</v>
      </c>
      <c r="DH764" s="22">
        <v>0</v>
      </c>
      <c r="DI764" s="30">
        <v>2.4767385066282052E-4</v>
      </c>
      <c r="DJ764" s="30"/>
      <c r="DK764" s="36">
        <v>2.8041521396924687E-5</v>
      </c>
      <c r="DL764" s="22">
        <v>0</v>
      </c>
      <c r="DM764" s="30">
        <v>2.8041521396924687E-5</v>
      </c>
      <c r="DN764" s="30"/>
      <c r="DO764" s="36">
        <v>1.2589304507791994E-4</v>
      </c>
      <c r="DP764" s="22">
        <v>0</v>
      </c>
      <c r="DQ764" s="30">
        <v>1.2589304507791994E-4</v>
      </c>
      <c r="DR764" s="30"/>
      <c r="DS764" s="36">
        <v>9.3893854910184735E-5</v>
      </c>
      <c r="DT764" s="22">
        <v>0</v>
      </c>
      <c r="DU764" s="30">
        <v>9.3893854910184735E-5</v>
      </c>
      <c r="DV764" s="30"/>
      <c r="DW764" s="36">
        <v>4.0348556588309042E-4</v>
      </c>
      <c r="DX764" s="22">
        <v>0</v>
      </c>
      <c r="DY764" s="30">
        <v>4.0348556588309042E-4</v>
      </c>
      <c r="DZ764" s="30"/>
      <c r="EA764" s="36">
        <v>0</v>
      </c>
      <c r="EB764" s="22">
        <v>-2.9000630958419464E-3</v>
      </c>
      <c r="EC764" s="30">
        <v>0</v>
      </c>
      <c r="ED764" s="30"/>
      <c r="EE764" s="36">
        <v>2.470721956789208E-4</v>
      </c>
      <c r="EF764" s="22">
        <v>0</v>
      </c>
      <c r="EG764" s="30">
        <v>2.470721956789208E-4</v>
      </c>
      <c r="EH764" s="30"/>
      <c r="EI764" s="36">
        <v>4.0221911668841473E-4</v>
      </c>
      <c r="EJ764" s="22">
        <v>0</v>
      </c>
      <c r="EK764" s="30">
        <v>4.0221911668841473E-4</v>
      </c>
      <c r="EL764" s="30"/>
      <c r="EM764" s="36">
        <v>1.7375946502511946E-4</v>
      </c>
      <c r="EN764" s="22">
        <v>1.7375946502511946E-4</v>
      </c>
      <c r="EO764" s="30">
        <v>1.7375946502511946E-4</v>
      </c>
      <c r="EP764" s="30"/>
      <c r="EQ764" s="36">
        <v>1.6039880496021475E-3</v>
      </c>
      <c r="ER764" s="22">
        <v>0</v>
      </c>
      <c r="ES764" s="30">
        <v>1.6039880496021475E-3</v>
      </c>
      <c r="ET764" s="30"/>
      <c r="EU764" s="36">
        <v>2.9225284679178855E-4</v>
      </c>
      <c r="EV764" s="22">
        <v>0</v>
      </c>
      <c r="EW764" s="30">
        <v>2.9225284679178855E-4</v>
      </c>
      <c r="EX764" s="30"/>
      <c r="EY764" s="36">
        <v>0</v>
      </c>
      <c r="EZ764" s="22">
        <v>-2.0062578050092695E-4</v>
      </c>
      <c r="FA764" s="30">
        <v>0</v>
      </c>
      <c r="FB764" s="30"/>
      <c r="FC764" s="36">
        <v>0</v>
      </c>
      <c r="FD764" s="22">
        <v>-4.9883101976530113E-3</v>
      </c>
      <c r="FE764" s="30">
        <v>0</v>
      </c>
      <c r="FF764" s="30"/>
      <c r="FG764" s="36">
        <v>7.561683168035508E-5</v>
      </c>
      <c r="FH764" s="22">
        <v>0</v>
      </c>
      <c r="FI764" s="30">
        <v>7.561683168035508E-5</v>
      </c>
      <c r="FJ764" s="30"/>
      <c r="FK764" s="36">
        <v>0</v>
      </c>
      <c r="FL764" s="22">
        <v>-8.4457818524582978E-3</v>
      </c>
      <c r="FM764" s="30">
        <v>0</v>
      </c>
      <c r="FN764" s="30"/>
      <c r="FO764" s="36">
        <v>9.4134277813511978E-4</v>
      </c>
      <c r="FP764" s="22">
        <v>9.4134277813511978E-4</v>
      </c>
      <c r="FQ764" s="30">
        <v>9.4134277813511978E-4</v>
      </c>
      <c r="FR764" s="30"/>
      <c r="FS764" s="36">
        <v>1.1419263932097776E-4</v>
      </c>
      <c r="FT764" s="22">
        <v>1.1419263932097776E-4</v>
      </c>
      <c r="FU764" s="30">
        <v>1.1419263932097776E-4</v>
      </c>
      <c r="FV764" s="30"/>
      <c r="FW764" s="36">
        <v>0</v>
      </c>
      <c r="FX764" s="22">
        <v>-5.3313484025666036E-4</v>
      </c>
      <c r="FY764" s="30">
        <v>0</v>
      </c>
      <c r="FZ764" s="30"/>
      <c r="GA764" s="36">
        <v>1.2450825863283281E-3</v>
      </c>
      <c r="GB764" s="22">
        <v>0</v>
      </c>
      <c r="GC764" s="30">
        <v>1.2450825863283281E-3</v>
      </c>
      <c r="GD764" s="30"/>
      <c r="GE764" s="36">
        <v>9.5116521168072559E-4</v>
      </c>
      <c r="GF764" s="22">
        <v>9.5116521168072559E-4</v>
      </c>
      <c r="GG764" s="30">
        <v>9.5116521168072559E-4</v>
      </c>
      <c r="GH764" s="30"/>
      <c r="GI764" s="36">
        <v>0</v>
      </c>
      <c r="GJ764" s="22">
        <v>-6.5414834950886381E-4</v>
      </c>
      <c r="GK764" s="30">
        <v>0</v>
      </c>
      <c r="GL764" s="30"/>
      <c r="GM764" s="36">
        <v>0</v>
      </c>
      <c r="GN764" s="22">
        <v>-4.4479428341912507E-4</v>
      </c>
      <c r="GO764" s="30">
        <v>0</v>
      </c>
      <c r="GP764" s="30"/>
      <c r="GQ764" s="36">
        <v>6.0488997974525929E-5</v>
      </c>
      <c r="GR764" s="22">
        <v>0</v>
      </c>
      <c r="GS764" s="30">
        <v>6.0488997974525929E-5</v>
      </c>
      <c r="GT764" s="30"/>
      <c r="GU764" s="36">
        <v>8.0098640811863118E-4</v>
      </c>
      <c r="GV764" s="22">
        <v>0</v>
      </c>
      <c r="GW764" s="30">
        <v>8.0098640811863118E-4</v>
      </c>
      <c r="GX764" s="30"/>
      <c r="GY764" s="36">
        <v>0</v>
      </c>
      <c r="GZ764" s="22">
        <v>-4.1336954456674844E-3</v>
      </c>
      <c r="HA764" s="30">
        <v>0</v>
      </c>
      <c r="HB764" s="30"/>
      <c r="HC764" s="36">
        <v>6.3658504890352487E-5</v>
      </c>
      <c r="HD764" s="22">
        <v>6.3658504890352487E-5</v>
      </c>
      <c r="HE764" s="30">
        <v>6.3658504890352487E-5</v>
      </c>
      <c r="HF764" s="30"/>
      <c r="HG764" s="36">
        <v>0</v>
      </c>
      <c r="HH764" s="22">
        <v>-1.4832474288816372E-4</v>
      </c>
      <c r="HI764" s="30">
        <v>0</v>
      </c>
      <c r="HJ764" s="30"/>
      <c r="HK764" s="36">
        <v>3.9720583538585324E-4</v>
      </c>
      <c r="HL764" s="22">
        <v>3.9720583538585324E-4</v>
      </c>
      <c r="HM764" s="30">
        <v>3.9720583538585324E-4</v>
      </c>
      <c r="HN764" s="30"/>
      <c r="HO764" s="36">
        <v>2.343151510740703E-4</v>
      </c>
      <c r="HP764" s="22">
        <v>2.343151510740703E-4</v>
      </c>
      <c r="HQ764" s="30">
        <v>2.343151510740703E-4</v>
      </c>
      <c r="HR764" s="30"/>
      <c r="HS764" s="36">
        <v>0</v>
      </c>
      <c r="HT764" s="22">
        <v>-3.0874031525860064E-4</v>
      </c>
      <c r="HU764" s="30">
        <v>0</v>
      </c>
      <c r="HV764" s="30"/>
    </row>
    <row r="765" spans="2:230" x14ac:dyDescent="0.15">
      <c r="B765" s="114"/>
      <c r="C765" s="118"/>
      <c r="D765" s="31">
        <f t="shared" si="4431"/>
        <v>-2.3393880291362183E-2</v>
      </c>
      <c r="E765" s="31">
        <f t="shared" si="4428"/>
        <v>-7.7795227933273019E-3</v>
      </c>
      <c r="F765" s="32">
        <f t="shared" si="4429"/>
        <v>5.9131846757997167E-3</v>
      </c>
      <c r="I765" s="128"/>
      <c r="J765" s="120"/>
      <c r="K765" s="37">
        <v>1.5527406436956648E-4</v>
      </c>
      <c r="L765" s="31">
        <v>1.5527406436956648E-4</v>
      </c>
      <c r="M765" s="32">
        <v>1.5527406436956648E-4</v>
      </c>
      <c r="N765" s="30"/>
      <c r="O765" s="37">
        <v>0</v>
      </c>
      <c r="P765" s="31">
        <v>-9.3732845519287793E-4</v>
      </c>
      <c r="Q765" s="32">
        <v>0</v>
      </c>
      <c r="R765" s="30"/>
      <c r="S765" s="37">
        <v>0</v>
      </c>
      <c r="T765" s="31">
        <v>-5.7682239932124865E-4</v>
      </c>
      <c r="U765" s="32">
        <v>0</v>
      </c>
      <c r="V765" s="30"/>
      <c r="W765" s="37">
        <v>-2.340704751674283E-3</v>
      </c>
      <c r="X765" s="31">
        <v>0</v>
      </c>
      <c r="Y765" s="32">
        <v>0</v>
      </c>
      <c r="Z765" s="30"/>
      <c r="AA765" s="37">
        <v>8.8726732831367628E-5</v>
      </c>
      <c r="AB765" s="31">
        <v>8.8726732831367628E-5</v>
      </c>
      <c r="AC765" s="32">
        <v>8.8726732831367628E-5</v>
      </c>
      <c r="AD765" s="30"/>
      <c r="AE765" s="37">
        <v>1.3032996696192179E-4</v>
      </c>
      <c r="AF765" s="31">
        <v>1.3032996696192179E-4</v>
      </c>
      <c r="AG765" s="32">
        <v>1.3032996696192179E-4</v>
      </c>
      <c r="AH765" s="30"/>
      <c r="AI765" s="37">
        <v>0</v>
      </c>
      <c r="AJ765" s="31">
        <v>-9.9179010396918611E-4</v>
      </c>
      <c r="AK765" s="32">
        <v>0</v>
      </c>
      <c r="AL765" s="30"/>
      <c r="AM765" s="37">
        <v>-3.0753687920375924E-3</v>
      </c>
      <c r="AN765" s="31">
        <v>-3.0753687920375924E-3</v>
      </c>
      <c r="AO765" s="32">
        <v>0</v>
      </c>
      <c r="AP765" s="30"/>
      <c r="AQ765" s="37">
        <v>6.392867286976513E-5</v>
      </c>
      <c r="AR765" s="31">
        <v>6.392867286976513E-5</v>
      </c>
      <c r="AS765" s="32">
        <v>0</v>
      </c>
      <c r="AT765" s="30"/>
      <c r="AU765" s="37">
        <v>0</v>
      </c>
      <c r="AV765" s="31">
        <v>-2.0002179598844036E-3</v>
      </c>
      <c r="AW765" s="32">
        <v>0</v>
      </c>
      <c r="AX765" s="30"/>
      <c r="AY765" s="37">
        <v>0</v>
      </c>
      <c r="AZ765" s="31">
        <v>5.5872921341314479E-4</v>
      </c>
      <c r="BA765" s="32">
        <v>5.5872921341314479E-4</v>
      </c>
      <c r="BB765" s="30"/>
      <c r="BC765" s="37">
        <v>0</v>
      </c>
      <c r="BD765" s="31">
        <v>0</v>
      </c>
      <c r="BE765" s="32">
        <v>0</v>
      </c>
      <c r="BF765" s="30"/>
      <c r="BG765" s="37">
        <v>0</v>
      </c>
      <c r="BH765" s="31">
        <v>-1.4614367635330191E-3</v>
      </c>
      <c r="BI765" s="32">
        <v>0</v>
      </c>
      <c r="BJ765" s="30"/>
      <c r="BK765" s="37">
        <v>7.8489741046684601E-5</v>
      </c>
      <c r="BL765" s="31">
        <v>7.8489741046684601E-5</v>
      </c>
      <c r="BM765" s="32">
        <v>7.8489741046684601E-5</v>
      </c>
      <c r="BN765" s="30"/>
      <c r="BO765" s="37">
        <v>3.507594780387944E-5</v>
      </c>
      <c r="BP765" s="31">
        <v>3.507594780387944E-5</v>
      </c>
      <c r="BQ765" s="32">
        <v>0</v>
      </c>
      <c r="BR765" s="30"/>
      <c r="BS765" s="37">
        <v>0</v>
      </c>
      <c r="BT765" s="31">
        <v>0</v>
      </c>
      <c r="BU765" s="32">
        <v>0</v>
      </c>
      <c r="BV765" s="30"/>
      <c r="BW765" s="37">
        <v>0</v>
      </c>
      <c r="BX765" s="31">
        <v>3.0129480021874524E-4</v>
      </c>
      <c r="BY765" s="32">
        <v>3.0129480021874524E-4</v>
      </c>
      <c r="BZ765" s="30"/>
      <c r="CA765" s="37">
        <v>4.9389511359850518E-5</v>
      </c>
      <c r="CB765" s="31">
        <v>4.9389511359850518E-5</v>
      </c>
      <c r="CC765" s="32">
        <v>0</v>
      </c>
      <c r="CD765" s="30"/>
      <c r="CE765" s="37">
        <v>0</v>
      </c>
      <c r="CF765" s="31">
        <v>-1.9283258335711E-3</v>
      </c>
      <c r="CG765" s="32">
        <v>0</v>
      </c>
      <c r="CH765" s="30"/>
      <c r="CI765" s="37">
        <v>0</v>
      </c>
      <c r="CJ765" s="31">
        <v>-2.8842151930400131E-3</v>
      </c>
      <c r="CK765" s="32">
        <v>0</v>
      </c>
      <c r="CL765" s="30"/>
      <c r="CM765" s="37">
        <v>0</v>
      </c>
      <c r="CN765" s="31">
        <v>4.2995780213118788E-4</v>
      </c>
      <c r="CO765" s="32">
        <v>4.2995780213118788E-4</v>
      </c>
      <c r="CP765" s="30"/>
      <c r="CQ765" s="37">
        <v>0</v>
      </c>
      <c r="CR765" s="31">
        <v>2.4517078032707575E-4</v>
      </c>
      <c r="CS765" s="32">
        <v>0</v>
      </c>
      <c r="CT765" s="30"/>
      <c r="CU765" s="37">
        <v>0</v>
      </c>
      <c r="CV765" s="31">
        <v>0</v>
      </c>
      <c r="CW765" s="32">
        <v>-2.5708757148648208E-4</v>
      </c>
      <c r="CX765" s="30"/>
      <c r="CY765" s="37">
        <v>0</v>
      </c>
      <c r="CZ765" s="31">
        <v>0</v>
      </c>
      <c r="DA765" s="32">
        <v>0</v>
      </c>
      <c r="DB765" s="30"/>
      <c r="DC765" s="37">
        <v>2.8041521396924687E-5</v>
      </c>
      <c r="DD765" s="31">
        <v>2.8041521396924687E-5</v>
      </c>
      <c r="DE765" s="32">
        <v>0</v>
      </c>
      <c r="DF765" s="30"/>
      <c r="DG765" s="37">
        <v>0</v>
      </c>
      <c r="DH765" s="31">
        <v>2.4767385066282052E-4</v>
      </c>
      <c r="DI765" s="32">
        <v>2.4767385066282052E-4</v>
      </c>
      <c r="DJ765" s="30"/>
      <c r="DK765" s="37">
        <v>2.8041521396924687E-5</v>
      </c>
      <c r="DL765" s="31">
        <v>2.8041521396924687E-5</v>
      </c>
      <c r="DM765" s="32">
        <v>0</v>
      </c>
      <c r="DN765" s="30"/>
      <c r="DO765" s="37">
        <v>0</v>
      </c>
      <c r="DP765" s="31">
        <v>1.2589304507791994E-4</v>
      </c>
      <c r="DQ765" s="32">
        <v>0</v>
      </c>
      <c r="DR765" s="30"/>
      <c r="DS765" s="37">
        <v>0</v>
      </c>
      <c r="DT765" s="31">
        <v>9.3893854910184735E-5</v>
      </c>
      <c r="DU765" s="32">
        <v>0</v>
      </c>
      <c r="DV765" s="30"/>
      <c r="DW765" s="37">
        <v>4.0348556588309042E-4</v>
      </c>
      <c r="DX765" s="31">
        <v>4.0348556588309042E-4</v>
      </c>
      <c r="DY765" s="32">
        <v>4.0348556588309042E-4</v>
      </c>
      <c r="DZ765" s="30"/>
      <c r="EA765" s="37">
        <v>-2.9000630958419464E-3</v>
      </c>
      <c r="EB765" s="31">
        <v>0</v>
      </c>
      <c r="EC765" s="32">
        <v>0</v>
      </c>
      <c r="ED765" s="30"/>
      <c r="EE765" s="37">
        <v>2.470721956789208E-4</v>
      </c>
      <c r="EF765" s="31">
        <v>2.470721956789208E-4</v>
      </c>
      <c r="EG765" s="32">
        <v>2.470721956789208E-4</v>
      </c>
      <c r="EH765" s="30"/>
      <c r="EI765" s="37">
        <v>4.0221911668841473E-4</v>
      </c>
      <c r="EJ765" s="31">
        <v>4.0221911668841473E-4</v>
      </c>
      <c r="EK765" s="32">
        <v>4.0221911668841473E-4</v>
      </c>
      <c r="EL765" s="30"/>
      <c r="EM765" s="37">
        <v>1.7375946502511946E-4</v>
      </c>
      <c r="EN765" s="31">
        <v>1.7375946502511946E-4</v>
      </c>
      <c r="EO765" s="32">
        <v>0</v>
      </c>
      <c r="EP765" s="30"/>
      <c r="EQ765" s="37">
        <v>0</v>
      </c>
      <c r="ER765" s="31">
        <v>1.6039880496021475E-3</v>
      </c>
      <c r="ES765" s="32">
        <v>1.6039880496021475E-3</v>
      </c>
      <c r="ET765" s="30"/>
      <c r="EU765" s="37">
        <v>2.9225284679178855E-4</v>
      </c>
      <c r="EV765" s="31">
        <v>2.9225284679178855E-4</v>
      </c>
      <c r="EW765" s="32">
        <v>2.9225284679178855E-4</v>
      </c>
      <c r="EX765" s="30"/>
      <c r="EY765" s="37">
        <v>0</v>
      </c>
      <c r="EZ765" s="31">
        <v>0</v>
      </c>
      <c r="FA765" s="32">
        <v>-2.0062578050092695E-4</v>
      </c>
      <c r="FB765" s="30"/>
      <c r="FC765" s="37">
        <v>-4.9883101976530113E-3</v>
      </c>
      <c r="FD765" s="31">
        <v>0</v>
      </c>
      <c r="FE765" s="32">
        <v>0</v>
      </c>
      <c r="FF765" s="30"/>
      <c r="FG765" s="37">
        <v>7.561683168035508E-5</v>
      </c>
      <c r="FH765" s="31">
        <v>7.561683168035508E-5</v>
      </c>
      <c r="FI765" s="32">
        <v>0</v>
      </c>
      <c r="FJ765" s="30"/>
      <c r="FK765" s="37">
        <v>-8.4457818524582978E-3</v>
      </c>
      <c r="FL765" s="31">
        <v>0</v>
      </c>
      <c r="FM765" s="32">
        <v>0</v>
      </c>
      <c r="FN765" s="30"/>
      <c r="FO765" s="37">
        <v>0</v>
      </c>
      <c r="FP765" s="31">
        <v>9.4134277813511978E-4</v>
      </c>
      <c r="FQ765" s="32">
        <v>9.4134277813511978E-4</v>
      </c>
      <c r="FR765" s="30"/>
      <c r="FS765" s="37">
        <v>1.1419263932097776E-4</v>
      </c>
      <c r="FT765" s="31">
        <v>1.1419263932097776E-4</v>
      </c>
      <c r="FU765" s="32">
        <v>0</v>
      </c>
      <c r="FV765" s="30"/>
      <c r="FW765" s="37">
        <v>0</v>
      </c>
      <c r="FX765" s="31">
        <v>0</v>
      </c>
      <c r="FY765" s="32">
        <v>0</v>
      </c>
      <c r="FZ765" s="30"/>
      <c r="GA765" s="37">
        <v>0</v>
      </c>
      <c r="GB765" s="31">
        <v>1.2450825863283281E-3</v>
      </c>
      <c r="GC765" s="32">
        <v>1.2450825863283281E-3</v>
      </c>
      <c r="GD765" s="30"/>
      <c r="GE765" s="37">
        <v>0</v>
      </c>
      <c r="GF765" s="31">
        <v>9.5116521168072559E-4</v>
      </c>
      <c r="GG765" s="32">
        <v>0</v>
      </c>
      <c r="GH765" s="30"/>
      <c r="GI765" s="37">
        <v>0</v>
      </c>
      <c r="GJ765" s="31">
        <v>0</v>
      </c>
      <c r="GK765" s="32">
        <v>-6.5414834950886381E-4</v>
      </c>
      <c r="GL765" s="30"/>
      <c r="GM765" s="37">
        <v>0</v>
      </c>
      <c r="GN765" s="31">
        <v>0</v>
      </c>
      <c r="GO765" s="32">
        <v>-4.4479428341912507E-4</v>
      </c>
      <c r="GP765" s="30"/>
      <c r="GQ765" s="37">
        <v>6.0488997974525929E-5</v>
      </c>
      <c r="GR765" s="31">
        <v>6.0488997974525929E-5</v>
      </c>
      <c r="GS765" s="32">
        <v>0</v>
      </c>
      <c r="GT765" s="30"/>
      <c r="GU765" s="37">
        <v>0</v>
      </c>
      <c r="GV765" s="31">
        <v>8.0098640811863118E-4</v>
      </c>
      <c r="GW765" s="32">
        <v>8.0098640811863118E-4</v>
      </c>
      <c r="GX765" s="30"/>
      <c r="GY765" s="37">
        <v>-4.1336954456674844E-3</v>
      </c>
      <c r="GZ765" s="31">
        <v>-4.1336954456674844E-3</v>
      </c>
      <c r="HA765" s="32">
        <v>0</v>
      </c>
      <c r="HB765" s="30"/>
      <c r="HC765" s="37">
        <v>6.3658504890352487E-5</v>
      </c>
      <c r="HD765" s="31">
        <v>6.3658504890352487E-5</v>
      </c>
      <c r="HE765" s="32">
        <v>0</v>
      </c>
      <c r="HF765" s="30"/>
      <c r="HG765" s="37">
        <v>0</v>
      </c>
      <c r="HH765" s="31">
        <v>-1.4832474288816372E-4</v>
      </c>
      <c r="HI765" s="32">
        <v>-1.4832474288816372E-4</v>
      </c>
      <c r="HJ765" s="30"/>
      <c r="HK765" s="37">
        <v>0</v>
      </c>
      <c r="HL765" s="31">
        <v>3.9720583538585324E-4</v>
      </c>
      <c r="HM765" s="32">
        <v>0</v>
      </c>
      <c r="HN765" s="30"/>
      <c r="HO765" s="37">
        <v>0</v>
      </c>
      <c r="HP765" s="31">
        <v>2.343151510740703E-4</v>
      </c>
      <c r="HQ765" s="32">
        <v>0</v>
      </c>
      <c r="HR765" s="30"/>
      <c r="HS765" s="37">
        <v>0</v>
      </c>
      <c r="HT765" s="31">
        <v>-3.0874031525860064E-4</v>
      </c>
      <c r="HU765" s="32">
        <v>-3.0874031525860064E-4</v>
      </c>
      <c r="HV765" s="30"/>
    </row>
    <row r="766" spans="2:230" x14ac:dyDescent="0.15">
      <c r="B766" s="114"/>
      <c r="C766" s="116">
        <v>2</v>
      </c>
      <c r="D766" s="27">
        <f t="shared" si="4431"/>
        <v>-4.0683287243958605E-3</v>
      </c>
      <c r="E766" s="27">
        <f t="shared" si="4428"/>
        <v>-5.7987677431772355E-4</v>
      </c>
      <c r="F766" s="28">
        <f t="shared" si="4429"/>
        <v>7.2509346162401584E-3</v>
      </c>
      <c r="G766" s="29">
        <f t="shared" ref="G766" si="4432">SUM(N766,R766,V766,Z766,AD766,AH766,AL766,AP766,AT766,AX766,BB766,BF766,BJ766,BN766,BR766,BV766,BZ766,CD766,CH766,CL766,CP766,CT766,CX766,DB766,DF766,DJ766,DN766,DR766,DV766,DZ766,ED766,EH766,EL766,EP766,ET766,EX766,FB766,FF766,FJ766,FN766,FR766,FV766,FZ766,GD766,GH766,GL766,GP766,GT766,GX766,HB766,HF766,HJ766,HN766,HR766,HV766)</f>
        <v>-1.9494071635729245E-2</v>
      </c>
      <c r="I766" s="128"/>
      <c r="J766" s="130">
        <v>2</v>
      </c>
      <c r="K766" s="38">
        <f t="array" ref="K766:M769">K$3:M$6*L758</f>
        <v>-2.0931577167652231E-4</v>
      </c>
      <c r="L766" s="27">
        <v>-2.0931577167652231E-4</v>
      </c>
      <c r="M766" s="28">
        <v>-2.0931577167652231E-4</v>
      </c>
      <c r="N766" s="34">
        <f>-L758</f>
        <v>2.0931577167652231E-4</v>
      </c>
      <c r="O766" s="38">
        <f t="array" ref="O766:Q769">O$3:Q$6*P758</f>
        <v>0</v>
      </c>
      <c r="P766" s="27">
        <v>1.4073766912930889E-3</v>
      </c>
      <c r="Q766" s="28">
        <v>0</v>
      </c>
      <c r="R766" s="34">
        <f>-P758</f>
        <v>-1.4073766912930889E-3</v>
      </c>
      <c r="S766" s="38">
        <f t="array" ref="S766:U769">S$3:U$6*T758</f>
        <v>1.9232039339712257E-3</v>
      </c>
      <c r="T766" s="27">
        <v>1.9232039339712257E-3</v>
      </c>
      <c r="U766" s="28">
        <v>0</v>
      </c>
      <c r="V766" s="34">
        <f>-T758</f>
        <v>-1.9232039339712257E-3</v>
      </c>
      <c r="W766" s="38">
        <f t="array" ref="W766:Y769">W$3:Y$6*X758</f>
        <v>7.4958943782806346E-4</v>
      </c>
      <c r="X766" s="27">
        <v>0</v>
      </c>
      <c r="Y766" s="28">
        <v>0</v>
      </c>
      <c r="Z766" s="34">
        <f>-X758</f>
        <v>-7.4958943782806346E-4</v>
      </c>
      <c r="AA766" s="38">
        <f t="array" ref="AA766:AC769">AA$3:AC$6*AB758</f>
        <v>0</v>
      </c>
      <c r="AB766" s="27">
        <v>-3.1249062085153968E-4</v>
      </c>
      <c r="AC766" s="28">
        <v>-3.1249062085153968E-4</v>
      </c>
      <c r="AD766" s="34">
        <f>-AB758</f>
        <v>3.1249062085153968E-4</v>
      </c>
      <c r="AE766" s="38">
        <f t="array" ref="AE766:AG769">AE$3:AG$6*AF758</f>
        <v>-4.4862169070845751E-4</v>
      </c>
      <c r="AF766" s="27">
        <v>-4.4862169070845751E-4</v>
      </c>
      <c r="AG766" s="28">
        <v>0</v>
      </c>
      <c r="AH766" s="34">
        <f>-AF758</f>
        <v>4.4862169070845751E-4</v>
      </c>
      <c r="AI766" s="38">
        <f t="array" ref="AI766:AK769">AI$3:AK$6*AJ758</f>
        <v>0</v>
      </c>
      <c r="AJ766" s="27">
        <v>3.1580551940372922E-3</v>
      </c>
      <c r="AK766" s="28">
        <v>3.1580551940372922E-3</v>
      </c>
      <c r="AL766" s="34">
        <f>-AJ758</f>
        <v>-3.1580551940372922E-3</v>
      </c>
      <c r="AM766" s="38">
        <f t="array" ref="AM766:AO769">AM$3:AO$6*AN758</f>
        <v>0</v>
      </c>
      <c r="AN766" s="27">
        <v>3.4573043604758428E-3</v>
      </c>
      <c r="AO766" s="28">
        <v>3.4573043604758428E-3</v>
      </c>
      <c r="AP766" s="34">
        <f>-AN758</f>
        <v>-3.4573043604758428E-3</v>
      </c>
      <c r="AQ766" s="38">
        <f t="array" ref="AQ766:AS769">AQ$3:AS$6*AR758</f>
        <v>-3.6928921141719944E-5</v>
      </c>
      <c r="AR766" s="27">
        <v>-3.6928921141719944E-5</v>
      </c>
      <c r="AS766" s="28">
        <v>-3.6928921141719944E-5</v>
      </c>
      <c r="AT766" s="34">
        <f>-AR758</f>
        <v>3.6928921141719944E-5</v>
      </c>
      <c r="AU766" s="38">
        <f t="array" ref="AU766:AW769">AU$3:AW$6*AV758</f>
        <v>0</v>
      </c>
      <c r="AV766" s="27">
        <v>1.6411102112028758E-2</v>
      </c>
      <c r="AW766" s="28">
        <v>0</v>
      </c>
      <c r="AX766" s="34">
        <f>-AV758</f>
        <v>-1.6411102112028758E-2</v>
      </c>
      <c r="AY766" s="38">
        <f t="array" ref="AY766:BA769">AY$3:BA$6*AZ758</f>
        <v>-1.7088527430175586E-4</v>
      </c>
      <c r="AZ766" s="27">
        <v>-1.7088527430175586E-4</v>
      </c>
      <c r="BA766" s="28">
        <v>-1.7088527430175586E-4</v>
      </c>
      <c r="BB766" s="34">
        <f>-AZ758</f>
        <v>1.7088527430175586E-4</v>
      </c>
      <c r="BC766" s="38">
        <f t="array" ref="BC766:BE769">BC$3:BE$6*BD758</f>
        <v>0</v>
      </c>
      <c r="BD766" s="27">
        <v>4.3134232133800734E-4</v>
      </c>
      <c r="BE766" s="28">
        <v>0</v>
      </c>
      <c r="BF766" s="34">
        <f>-BD758</f>
        <v>-4.3134232133800734E-4</v>
      </c>
      <c r="BG766" s="38">
        <f t="array" ref="BG766:BI769">BG$3:BI$6*BH758</f>
        <v>4.3039996366507462E-3</v>
      </c>
      <c r="BH766" s="27">
        <v>0</v>
      </c>
      <c r="BI766" s="28">
        <v>0</v>
      </c>
      <c r="BJ766" s="34">
        <f>-BH758</f>
        <v>-4.3039996366507462E-3</v>
      </c>
      <c r="BK766" s="38">
        <f t="array" ref="BK766:BM769">BK$3:BM$6*BL758</f>
        <v>0</v>
      </c>
      <c r="BL766" s="27">
        <v>-6.9806331441313752E-4</v>
      </c>
      <c r="BM766" s="28">
        <v>0</v>
      </c>
      <c r="BN766" s="34">
        <f>-BL758</f>
        <v>6.9806331441313752E-4</v>
      </c>
      <c r="BO766" s="38">
        <f t="array" ref="BO766:BQ769">BO$3:BQ$6*BP758</f>
        <v>0</v>
      </c>
      <c r="BP766" s="27">
        <v>-5.3933653422876997E-5</v>
      </c>
      <c r="BQ766" s="28">
        <v>-5.3933653422876997E-5</v>
      </c>
      <c r="BR766" s="34">
        <f>-BP758</f>
        <v>5.3933653422876997E-5</v>
      </c>
      <c r="BS766" s="38">
        <f t="array" ref="BS766:BU769">BS$3:BU$6*BT758</f>
        <v>0</v>
      </c>
      <c r="BT766" s="27">
        <v>0</v>
      </c>
      <c r="BU766" s="28">
        <v>8.211756515017789E-4</v>
      </c>
      <c r="BV766" s="34">
        <f>-BT758</f>
        <v>-8.211756515017789E-4</v>
      </c>
      <c r="BW766" s="38">
        <f t="array" ref="BW766:BY769">BW$3:BY$6*BX758</f>
        <v>0</v>
      </c>
      <c r="BX766" s="27">
        <v>-2.3512371326593298E-4</v>
      </c>
      <c r="BY766" s="28">
        <v>-2.3512371326593298E-4</v>
      </c>
      <c r="BZ766" s="34">
        <f>-BX758</f>
        <v>2.3512371326593298E-4</v>
      </c>
      <c r="CA766" s="38">
        <f t="array" ref="CA766:CC769">CA$3:CC$6*CB758</f>
        <v>-7.4703927600562313E-5</v>
      </c>
      <c r="CB766" s="27">
        <v>-7.4703927600562313E-5</v>
      </c>
      <c r="CC766" s="28">
        <v>0</v>
      </c>
      <c r="CD766" s="34">
        <f>-CB758</f>
        <v>7.4703927600562313E-5</v>
      </c>
      <c r="CE766" s="38">
        <f t="array" ref="CE766:CG769">CE$3:CG$6*CF758</f>
        <v>0</v>
      </c>
      <c r="CF766" s="27">
        <v>0</v>
      </c>
      <c r="CG766" s="28">
        <v>0</v>
      </c>
      <c r="CH766" s="34">
        <f>-CF758</f>
        <v>-2.9571741295670523E-3</v>
      </c>
      <c r="CI766" s="38">
        <f t="array" ref="CI766:CK769">CI$3:CK$6*CJ758</f>
        <v>0</v>
      </c>
      <c r="CJ766" s="27">
        <v>0</v>
      </c>
      <c r="CK766" s="28">
        <v>8.0041874725985361E-3</v>
      </c>
      <c r="CL766" s="34">
        <f>-CJ758</f>
        <v>-8.0041874725985361E-3</v>
      </c>
      <c r="CM766" s="38">
        <f t="array" ref="CM766:CO769">CM$3:CO$6*CN758</f>
        <v>-3.3580920176648531E-4</v>
      </c>
      <c r="CN766" s="27">
        <v>-3.3580920176648531E-4</v>
      </c>
      <c r="CO766" s="28">
        <v>0</v>
      </c>
      <c r="CP766" s="34">
        <f>-CN758</f>
        <v>3.3580920176648531E-4</v>
      </c>
      <c r="CQ766" s="38">
        <f t="array" ref="CQ766:CS769">CQ$3:CS$6*CR758</f>
        <v>-3.0493606836158903E-5</v>
      </c>
      <c r="CR766" s="27">
        <v>-3.0493606836158903E-5</v>
      </c>
      <c r="CS766" s="28">
        <v>-3.0493606836158903E-5</v>
      </c>
      <c r="CT766" s="34">
        <f>-CR758</f>
        <v>3.0493606836158903E-5</v>
      </c>
      <c r="CU766" s="38">
        <f t="array" ref="CU766:CW769">CU$3:CW$6*CV758</f>
        <v>0</v>
      </c>
      <c r="CV766" s="27">
        <v>0</v>
      </c>
      <c r="CW766" s="28">
        <v>1.0680538559561677E-4</v>
      </c>
      <c r="CX766" s="34">
        <f>-CV758</f>
        <v>-1.0680538559561677E-4</v>
      </c>
      <c r="CY766" s="38">
        <f t="array" ref="CY766:DA769">CY$3:DA$6*CZ758</f>
        <v>0</v>
      </c>
      <c r="CZ766" s="27">
        <v>0</v>
      </c>
      <c r="DA766" s="28">
        <v>0</v>
      </c>
      <c r="DB766" s="34">
        <f>-CZ758</f>
        <v>-4.5288227589606353E-4</v>
      </c>
      <c r="DC766" s="38">
        <f t="array" ref="DC766:DE769">DC$3:DE$6*DD758</f>
        <v>0</v>
      </c>
      <c r="DD766" s="27">
        <v>-1.124974737119217E-4</v>
      </c>
      <c r="DE766" s="28">
        <v>0</v>
      </c>
      <c r="DF766" s="34">
        <f>-DD758</f>
        <v>1.124974737119217E-4</v>
      </c>
      <c r="DG766" s="38">
        <f t="array" ref="DG766:DI769">DG$3:DI$6*DH758</f>
        <v>0</v>
      </c>
      <c r="DH766" s="27">
        <v>-4.9156459735155852E-4</v>
      </c>
      <c r="DI766" s="28">
        <v>0</v>
      </c>
      <c r="DJ766" s="34">
        <f>-DH758</f>
        <v>4.9156459735155852E-4</v>
      </c>
      <c r="DK766" s="38">
        <f t="array" ref="DK766:DM769">DK$3:DM$6*DL758</f>
        <v>0</v>
      </c>
      <c r="DL766" s="27">
        <v>-1.124974737119217E-4</v>
      </c>
      <c r="DM766" s="28">
        <v>0</v>
      </c>
      <c r="DN766" s="34">
        <f>-DL758</f>
        <v>1.124974737119217E-4</v>
      </c>
      <c r="DO766" s="38">
        <f t="array" ref="DO766:DQ769">DO$3:DQ$6*DP758</f>
        <v>0</v>
      </c>
      <c r="DP766" s="27">
        <v>-4.1376769929390329E-5</v>
      </c>
      <c r="DQ766" s="28">
        <v>-4.1376769929390329E-5</v>
      </c>
      <c r="DR766" s="34">
        <f>-DP758</f>
        <v>4.1376769929390329E-5</v>
      </c>
      <c r="DS766" s="38">
        <f t="array" ref="DS766:DU769">DS$3:DU$6*DT758</f>
        <v>0</v>
      </c>
      <c r="DT766" s="27">
        <v>-8.0867126585540481E-5</v>
      </c>
      <c r="DU766" s="28">
        <v>0</v>
      </c>
      <c r="DV766" s="34">
        <f>-DT758</f>
        <v>8.0867126585540481E-5</v>
      </c>
      <c r="DW766" s="38">
        <f t="array" ref="DW766:DY769">DW$3:DY$6*DX758</f>
        <v>-1.6049148081536211E-3</v>
      </c>
      <c r="DX766" s="27">
        <v>-1.6049148081536211E-3</v>
      </c>
      <c r="DY766" s="28">
        <v>-1.6049148081536211E-3</v>
      </c>
      <c r="DZ766" s="34">
        <f>-DX758</f>
        <v>1.6049148081536211E-3</v>
      </c>
      <c r="EA766" s="38">
        <f t="array" ref="EA766:EC769">EA$3:EC$6*EB758</f>
        <v>0</v>
      </c>
      <c r="EB766" s="27">
        <v>0</v>
      </c>
      <c r="EC766" s="28">
        <v>1.129580558148164E-3</v>
      </c>
      <c r="ED766" s="34">
        <f>-EB758</f>
        <v>-1.129580558148164E-3</v>
      </c>
      <c r="EE766" s="38">
        <f t="array" ref="EE766:EG769">EE$3:EG$6*EF758</f>
        <v>0</v>
      </c>
      <c r="EF766" s="27">
        <v>-2.4370643143027549E-3</v>
      </c>
      <c r="EG766" s="28">
        <v>-2.4370643143027549E-3</v>
      </c>
      <c r="EH766" s="34">
        <f>-EF758</f>
        <v>2.4370643143027549E-3</v>
      </c>
      <c r="EI766" s="38">
        <f t="array" ref="EI766:EK769">EI$3:EK$6*EJ758</f>
        <v>-3.7092429598910648E-3</v>
      </c>
      <c r="EJ766" s="27">
        <v>-3.7092429598910648E-3</v>
      </c>
      <c r="EK766" s="28">
        <v>0</v>
      </c>
      <c r="EL766" s="34">
        <f>-EJ758</f>
        <v>3.7092429598910648E-3</v>
      </c>
      <c r="EM766" s="38">
        <f t="array" ref="EM766:EO769">EM$3:EO$6*EN758</f>
        <v>-2.2380669379427093E-4</v>
      </c>
      <c r="EN766" s="27">
        <v>-2.2380669379427093E-4</v>
      </c>
      <c r="EO766" s="28">
        <v>-2.2380669379427093E-4</v>
      </c>
      <c r="EP766" s="34">
        <f>-EN758</f>
        <v>2.2380669379427093E-4</v>
      </c>
      <c r="EQ766" s="38">
        <f t="array" ref="EQ766:ES769">EQ$3:ES$6*ER758</f>
        <v>-1.5432018665841323E-3</v>
      </c>
      <c r="ER766" s="27">
        <v>-1.5432018665841323E-3</v>
      </c>
      <c r="ES766" s="28">
        <v>-1.5432018665841323E-3</v>
      </c>
      <c r="ET766" s="34">
        <f>-ER758</f>
        <v>1.5432018665841323E-3</v>
      </c>
      <c r="EU766" s="38">
        <f t="array" ref="EU766:EW769">EU$3:EW$6*EV758</f>
        <v>0</v>
      </c>
      <c r="EV766" s="27">
        <v>-6.3038548599975335E-3</v>
      </c>
      <c r="EW766" s="28">
        <v>0</v>
      </c>
      <c r="EX766" s="34">
        <f>-EV758</f>
        <v>6.3038548599975335E-3</v>
      </c>
      <c r="EY766" s="38">
        <f t="array" ref="EY766:FA769">EY$3:FA$6*EZ758</f>
        <v>8.122434758681669E-5</v>
      </c>
      <c r="EZ766" s="27">
        <v>0</v>
      </c>
      <c r="FA766" s="28">
        <v>0</v>
      </c>
      <c r="FB766" s="34">
        <f>-EZ758</f>
        <v>-8.122434758681669E-5</v>
      </c>
      <c r="FC766" s="38">
        <f t="array" ref="FC766:FE769">FC$3:FE$6*FD758</f>
        <v>0</v>
      </c>
      <c r="FD766" s="27">
        <v>0</v>
      </c>
      <c r="FE766" s="28">
        <v>0</v>
      </c>
      <c r="FF766" s="34">
        <f>-FD758</f>
        <v>-8.6228295442136054E-4</v>
      </c>
      <c r="FG766" s="38">
        <f t="array" ref="FG766:FI769">FG$3:FI$6*FH758</f>
        <v>0</v>
      </c>
      <c r="FH766" s="27">
        <v>-3.5969256064081979E-4</v>
      </c>
      <c r="FI766" s="28">
        <v>-3.5969256064081979E-4</v>
      </c>
      <c r="FJ766" s="34">
        <f>-FH758</f>
        <v>3.5969256064081979E-4</v>
      </c>
      <c r="FK766" s="38">
        <f t="array" ref="FK766:FM769">FK$3:FM$6*FL758</f>
        <v>0</v>
      </c>
      <c r="FL766" s="27">
        <v>9.9075020692662805E-4</v>
      </c>
      <c r="FM766" s="28">
        <v>0</v>
      </c>
      <c r="FN766" s="34">
        <f>-FL758</f>
        <v>-9.9075020692662805E-4</v>
      </c>
      <c r="FO766" s="38">
        <f t="array" ref="FO766:FQ769">FO$3:FQ$6*FP758</f>
        <v>0</v>
      </c>
      <c r="FP766" s="27">
        <v>-1.6127653565574317E-3</v>
      </c>
      <c r="FQ766" s="28">
        <v>-1.6127653565574317E-3</v>
      </c>
      <c r="FR766" s="34">
        <f>-FP758</f>
        <v>1.6127653565574317E-3</v>
      </c>
      <c r="FS766" s="38">
        <f t="array" ref="FS766:FU769">FS$3:FU$6*FT758</f>
        <v>-3.8578357500521342E-4</v>
      </c>
      <c r="FT766" s="27">
        <v>-3.8578357500521342E-4</v>
      </c>
      <c r="FU766" s="28">
        <v>0</v>
      </c>
      <c r="FV766" s="34">
        <f>-FT758</f>
        <v>3.8578357500521342E-4</v>
      </c>
      <c r="FW766" s="38">
        <f t="array" ref="FW766:FY769">FW$3:FY$6*FX758</f>
        <v>5.3401836188519264E-4</v>
      </c>
      <c r="FX766" s="27">
        <v>0</v>
      </c>
      <c r="FY766" s="28">
        <v>0</v>
      </c>
      <c r="FZ766" s="34">
        <f>-FX758</f>
        <v>-5.3401836188519264E-4</v>
      </c>
      <c r="GA766" s="38">
        <f t="array" ref="GA766:GC769">GA$3:GC$6*GB758</f>
        <v>-2.8601568086447891E-3</v>
      </c>
      <c r="GB766" s="27">
        <v>-2.8601568086447891E-3</v>
      </c>
      <c r="GC766" s="28">
        <v>0</v>
      </c>
      <c r="GD766" s="34">
        <f>-GB758</f>
        <v>2.8601568086447891E-3</v>
      </c>
      <c r="GE766" s="38">
        <f t="array" ref="GE766:GG769">GE$3:GG$6*GF758</f>
        <v>-2.639137339691352E-4</v>
      </c>
      <c r="GF766" s="27">
        <v>-2.639137339691352E-4</v>
      </c>
      <c r="GG766" s="28">
        <v>-2.639137339691352E-4</v>
      </c>
      <c r="GH766" s="34">
        <f>-GF758</f>
        <v>2.639137339691352E-4</v>
      </c>
      <c r="GI766" s="38">
        <f t="array" ref="GI766:GK769">GI$3:GK$6*GJ758</f>
        <v>0</v>
      </c>
      <c r="GJ766" s="27">
        <v>9.8360503339974599E-5</v>
      </c>
      <c r="GK766" s="28">
        <v>0</v>
      </c>
      <c r="GL766" s="34">
        <f>-GJ758</f>
        <v>-9.8360503339974599E-5</v>
      </c>
      <c r="GM766" s="38">
        <f t="array" ref="GM766:GO769">GM$3:GO$6*GN758</f>
        <v>0</v>
      </c>
      <c r="GN766" s="27">
        <v>0</v>
      </c>
      <c r="GO766" s="28">
        <v>0</v>
      </c>
      <c r="GP766" s="34">
        <f>-GN758</f>
        <v>-7.1028198367570347E-5</v>
      </c>
      <c r="GQ766" s="38">
        <f t="array" ref="GQ766:GS769">GQ$3:GS$6*GR758</f>
        <v>0</v>
      </c>
      <c r="GR766" s="27">
        <v>-7.338898242637015E-4</v>
      </c>
      <c r="GS766" s="28">
        <v>0</v>
      </c>
      <c r="GT766" s="34">
        <f>-GR758</f>
        <v>7.338898242637015E-4</v>
      </c>
      <c r="GU766" s="38">
        <f t="array" ref="GU766:GW769">GU$3:GW$6*GV758</f>
        <v>0</v>
      </c>
      <c r="GV766" s="27">
        <v>-4.2844357525853097E-3</v>
      </c>
      <c r="GW766" s="28">
        <v>0</v>
      </c>
      <c r="GX766" s="34">
        <f>-GV758</f>
        <v>4.2844357525853097E-3</v>
      </c>
      <c r="GY766" s="38">
        <f t="array" ref="GY766:HA769">GY$3:HA$6*GZ758</f>
        <v>0</v>
      </c>
      <c r="GZ766" s="27">
        <v>2.1838954020948717E-3</v>
      </c>
      <c r="HA766" s="28">
        <v>0</v>
      </c>
      <c r="HB766" s="34">
        <f>-GZ758</f>
        <v>-2.1838954020948717E-3</v>
      </c>
      <c r="HC766" s="38">
        <f t="array" ref="HC766:HE769">HC$3:HE$6*HD758</f>
        <v>0</v>
      </c>
      <c r="HD766" s="27">
        <v>-5.6331419782322328E-4</v>
      </c>
      <c r="HE766" s="28">
        <v>0</v>
      </c>
      <c r="HF766" s="34">
        <f>-HD758</f>
        <v>5.6331419782322328E-4</v>
      </c>
      <c r="HG766" s="38">
        <f t="array" ref="HG766:HI769">HG$3:HI$6*HH758</f>
        <v>2.3741439775598418E-4</v>
      </c>
      <c r="HH766" s="27">
        <v>2.3741439775598418E-4</v>
      </c>
      <c r="HI766" s="28">
        <v>0</v>
      </c>
      <c r="HJ766" s="34">
        <f>-HH758</f>
        <v>-2.3741439775598418E-4</v>
      </c>
      <c r="HK766" s="38">
        <f t="array" ref="HK766:HM769">HK$3:HM$6*HL758</f>
        <v>0</v>
      </c>
      <c r="HL766" s="27">
        <v>-2.9026634068901066E-4</v>
      </c>
      <c r="HM766" s="28">
        <v>-2.9026634068901066E-4</v>
      </c>
      <c r="HN766" s="34">
        <f>-HL758</f>
        <v>2.9026634068901066E-4</v>
      </c>
      <c r="HO766" s="38">
        <f t="array" ref="HO766:HQ769">HO$3:HQ$6*HP758</f>
        <v>0</v>
      </c>
      <c r="HP766" s="27">
        <v>-4.5105830303290314E-4</v>
      </c>
      <c r="HQ766" s="28">
        <v>0</v>
      </c>
      <c r="HR766" s="34">
        <f>-HP758</f>
        <v>4.5105830303290314E-4</v>
      </c>
      <c r="HS766" s="38">
        <f t="array" ref="HS766:HU769">HS$3:HU$6*HT758</f>
        <v>0</v>
      </c>
      <c r="HT766" s="27">
        <v>1.938531956309897E-4</v>
      </c>
      <c r="HU766" s="28">
        <v>0</v>
      </c>
      <c r="HV766" s="34">
        <f>-HT758</f>
        <v>-1.938531956309897E-4</v>
      </c>
    </row>
    <row r="767" spans="2:230" x14ac:dyDescent="0.15">
      <c r="B767" s="114"/>
      <c r="C767" s="117"/>
      <c r="D767" s="22">
        <f t="shared" si="4431"/>
        <v>-1.466143298118164E-2</v>
      </c>
      <c r="E767" s="22">
        <f t="shared" si="4428"/>
        <v>2.6730152973875907E-2</v>
      </c>
      <c r="F767" s="30">
        <f t="shared" si="4429"/>
        <v>-3.1072535093210393E-2</v>
      </c>
      <c r="I767" s="128"/>
      <c r="J767" s="131"/>
      <c r="K767" s="36">
        <v>-2.0931577167652231E-4</v>
      </c>
      <c r="L767" s="22">
        <v>0</v>
      </c>
      <c r="M767" s="30">
        <v>-2.0931577167652231E-4</v>
      </c>
      <c r="N767" s="30"/>
      <c r="O767" s="36">
        <v>0</v>
      </c>
      <c r="P767" s="22">
        <v>1.4073766912930889E-3</v>
      </c>
      <c r="Q767" s="30">
        <v>0</v>
      </c>
      <c r="R767" s="30"/>
      <c r="S767" s="36">
        <v>0</v>
      </c>
      <c r="T767" s="22">
        <v>1.9232039339712257E-3</v>
      </c>
      <c r="U767" s="30">
        <v>0</v>
      </c>
      <c r="V767" s="30"/>
      <c r="W767" s="36">
        <v>0</v>
      </c>
      <c r="X767" s="22">
        <v>7.4958943782806346E-4</v>
      </c>
      <c r="Y767" s="30">
        <v>0</v>
      </c>
      <c r="Z767" s="30"/>
      <c r="AA767" s="36">
        <v>-3.1249062085153968E-4</v>
      </c>
      <c r="AB767" s="22">
        <v>0</v>
      </c>
      <c r="AC767" s="30">
        <v>-3.1249062085153968E-4</v>
      </c>
      <c r="AD767" s="30"/>
      <c r="AE767" s="36">
        <v>-4.4862169070845751E-4</v>
      </c>
      <c r="AF767" s="22">
        <v>0</v>
      </c>
      <c r="AG767" s="30">
        <v>-4.4862169070845751E-4</v>
      </c>
      <c r="AH767" s="30"/>
      <c r="AI767" s="36">
        <v>0</v>
      </c>
      <c r="AJ767" s="22">
        <v>3.1580551940372922E-3</v>
      </c>
      <c r="AK767" s="30">
        <v>0</v>
      </c>
      <c r="AL767" s="30"/>
      <c r="AM767" s="36">
        <v>0</v>
      </c>
      <c r="AN767" s="22">
        <v>3.4573043604758428E-3</v>
      </c>
      <c r="AO767" s="30">
        <v>0</v>
      </c>
      <c r="AP767" s="30"/>
      <c r="AQ767" s="36">
        <v>-3.6928921141719944E-5</v>
      </c>
      <c r="AR767" s="22">
        <v>0</v>
      </c>
      <c r="AS767" s="30">
        <v>-3.6928921141719944E-5</v>
      </c>
      <c r="AT767" s="30"/>
      <c r="AU767" s="36">
        <v>1.6411102112028758E-2</v>
      </c>
      <c r="AV767" s="22">
        <v>1.6411102112028758E-2</v>
      </c>
      <c r="AW767" s="30">
        <v>0</v>
      </c>
      <c r="AX767" s="30"/>
      <c r="AY767" s="36">
        <v>-1.7088527430175586E-4</v>
      </c>
      <c r="AZ767" s="22">
        <v>0</v>
      </c>
      <c r="BA767" s="30">
        <v>-1.7088527430175586E-4</v>
      </c>
      <c r="BB767" s="30"/>
      <c r="BC767" s="36">
        <v>0</v>
      </c>
      <c r="BD767" s="22">
        <v>4.3134232133800734E-4</v>
      </c>
      <c r="BE767" s="30">
        <v>0</v>
      </c>
      <c r="BF767" s="30"/>
      <c r="BG767" s="36">
        <v>0</v>
      </c>
      <c r="BH767" s="22">
        <v>4.3039996366507462E-3</v>
      </c>
      <c r="BI767" s="30">
        <v>0</v>
      </c>
      <c r="BJ767" s="30"/>
      <c r="BK767" s="36">
        <v>-6.9806331441313752E-4</v>
      </c>
      <c r="BL767" s="22">
        <v>0</v>
      </c>
      <c r="BM767" s="30">
        <v>-6.9806331441313752E-4</v>
      </c>
      <c r="BN767" s="30"/>
      <c r="BO767" s="36">
        <v>-5.3933653422876997E-5</v>
      </c>
      <c r="BP767" s="22">
        <v>0</v>
      </c>
      <c r="BQ767" s="30">
        <v>-5.3933653422876997E-5</v>
      </c>
      <c r="BR767" s="30"/>
      <c r="BS767" s="36">
        <v>0</v>
      </c>
      <c r="BT767" s="22">
        <v>8.211756515017789E-4</v>
      </c>
      <c r="BU767" s="30">
        <v>0</v>
      </c>
      <c r="BV767" s="30"/>
      <c r="BW767" s="36">
        <v>-2.3512371326593298E-4</v>
      </c>
      <c r="BX767" s="22">
        <v>0</v>
      </c>
      <c r="BY767" s="30">
        <v>-2.3512371326593298E-4</v>
      </c>
      <c r="BZ767" s="30"/>
      <c r="CA767" s="36">
        <v>-7.4703927600562313E-5</v>
      </c>
      <c r="CB767" s="22">
        <v>0</v>
      </c>
      <c r="CC767" s="30">
        <v>-7.4703927600562313E-5</v>
      </c>
      <c r="CD767" s="30"/>
      <c r="CE767" s="36">
        <v>0</v>
      </c>
      <c r="CF767" s="22">
        <v>2.9571741295670523E-3</v>
      </c>
      <c r="CG767" s="30">
        <v>0</v>
      </c>
      <c r="CH767" s="30"/>
      <c r="CI767" s="36">
        <v>0</v>
      </c>
      <c r="CJ767" s="22">
        <v>8.0041874725985361E-3</v>
      </c>
      <c r="CK767" s="30">
        <v>0</v>
      </c>
      <c r="CL767" s="30"/>
      <c r="CM767" s="36">
        <v>-3.3580920176648531E-4</v>
      </c>
      <c r="CN767" s="22">
        <v>0</v>
      </c>
      <c r="CO767" s="30">
        <v>-3.3580920176648531E-4</v>
      </c>
      <c r="CP767" s="30"/>
      <c r="CQ767" s="36">
        <v>-3.0493606836158903E-5</v>
      </c>
      <c r="CR767" s="22">
        <v>0</v>
      </c>
      <c r="CS767" s="30">
        <v>-3.0493606836158903E-5</v>
      </c>
      <c r="CT767" s="30"/>
      <c r="CU767" s="36">
        <v>0</v>
      </c>
      <c r="CV767" s="22">
        <v>1.0680538559561677E-4</v>
      </c>
      <c r="CW767" s="30">
        <v>0</v>
      </c>
      <c r="CX767" s="30"/>
      <c r="CY767" s="36">
        <v>0</v>
      </c>
      <c r="CZ767" s="22">
        <v>4.5288227589606353E-4</v>
      </c>
      <c r="DA767" s="30">
        <v>0</v>
      </c>
      <c r="DB767" s="30"/>
      <c r="DC767" s="36">
        <v>-1.124974737119217E-4</v>
      </c>
      <c r="DD767" s="22">
        <v>0</v>
      </c>
      <c r="DE767" s="30">
        <v>-1.124974737119217E-4</v>
      </c>
      <c r="DF767" s="30"/>
      <c r="DG767" s="36">
        <v>-4.9156459735155852E-4</v>
      </c>
      <c r="DH767" s="22">
        <v>0</v>
      </c>
      <c r="DI767" s="30">
        <v>-4.9156459735155852E-4</v>
      </c>
      <c r="DJ767" s="30"/>
      <c r="DK767" s="36">
        <v>-1.124974737119217E-4</v>
      </c>
      <c r="DL767" s="22">
        <v>0</v>
      </c>
      <c r="DM767" s="30">
        <v>-1.124974737119217E-4</v>
      </c>
      <c r="DN767" s="30"/>
      <c r="DO767" s="36">
        <v>-4.1376769929390329E-5</v>
      </c>
      <c r="DP767" s="22">
        <v>0</v>
      </c>
      <c r="DQ767" s="30">
        <v>-4.1376769929390329E-5</v>
      </c>
      <c r="DR767" s="30"/>
      <c r="DS767" s="36">
        <v>-8.0867126585540481E-5</v>
      </c>
      <c r="DT767" s="22">
        <v>0</v>
      </c>
      <c r="DU767" s="30">
        <v>-8.0867126585540481E-5</v>
      </c>
      <c r="DV767" s="30"/>
      <c r="DW767" s="36">
        <v>-1.6049148081536211E-3</v>
      </c>
      <c r="DX767" s="22">
        <v>-1.6049148081536211E-3</v>
      </c>
      <c r="DY767" s="30">
        <v>-1.6049148081536211E-3</v>
      </c>
      <c r="DZ767" s="30"/>
      <c r="EA767" s="36">
        <v>0</v>
      </c>
      <c r="EB767" s="22">
        <v>1.129580558148164E-3</v>
      </c>
      <c r="EC767" s="30">
        <v>0</v>
      </c>
      <c r="ED767" s="30"/>
      <c r="EE767" s="36">
        <v>-2.4370643143027549E-3</v>
      </c>
      <c r="EF767" s="22">
        <v>-2.4370643143027549E-3</v>
      </c>
      <c r="EG767" s="30">
        <v>-2.4370643143027549E-3</v>
      </c>
      <c r="EH767" s="30"/>
      <c r="EI767" s="36">
        <v>-3.7092429598910648E-3</v>
      </c>
      <c r="EJ767" s="22">
        <v>-3.7092429598910648E-3</v>
      </c>
      <c r="EK767" s="30">
        <v>-3.7092429598910648E-3</v>
      </c>
      <c r="EL767" s="30"/>
      <c r="EM767" s="36">
        <v>-2.2380669379427093E-4</v>
      </c>
      <c r="EN767" s="22">
        <v>0</v>
      </c>
      <c r="EO767" s="30">
        <v>-2.2380669379427093E-4</v>
      </c>
      <c r="EP767" s="30"/>
      <c r="EQ767" s="36">
        <v>-1.5432018665841323E-3</v>
      </c>
      <c r="ER767" s="22">
        <v>-1.5432018665841323E-3</v>
      </c>
      <c r="ES767" s="30">
        <v>-1.5432018665841323E-3</v>
      </c>
      <c r="ET767" s="30"/>
      <c r="EU767" s="36">
        <v>-6.3038548599975335E-3</v>
      </c>
      <c r="EV767" s="22">
        <v>-6.3038548599975335E-3</v>
      </c>
      <c r="EW767" s="30">
        <v>-6.3038548599975335E-3</v>
      </c>
      <c r="EX767" s="30"/>
      <c r="EY767" s="36">
        <v>0</v>
      </c>
      <c r="EZ767" s="22">
        <v>8.122434758681669E-5</v>
      </c>
      <c r="FA767" s="30">
        <v>0</v>
      </c>
      <c r="FB767" s="30"/>
      <c r="FC767" s="36">
        <v>0</v>
      </c>
      <c r="FD767" s="22">
        <v>8.6228295442136054E-4</v>
      </c>
      <c r="FE767" s="30">
        <v>0</v>
      </c>
      <c r="FF767" s="30"/>
      <c r="FG767" s="36">
        <v>-3.5969256064081979E-4</v>
      </c>
      <c r="FH767" s="22">
        <v>-3.5969256064081979E-4</v>
      </c>
      <c r="FI767" s="30">
        <v>-3.5969256064081979E-4</v>
      </c>
      <c r="FJ767" s="30"/>
      <c r="FK767" s="36">
        <v>0</v>
      </c>
      <c r="FL767" s="22">
        <v>9.9075020692662805E-4</v>
      </c>
      <c r="FM767" s="30">
        <v>0</v>
      </c>
      <c r="FN767" s="30"/>
      <c r="FO767" s="36">
        <v>-1.6127653565574317E-3</v>
      </c>
      <c r="FP767" s="22">
        <v>0</v>
      </c>
      <c r="FQ767" s="30">
        <v>-1.6127653565574317E-3</v>
      </c>
      <c r="FR767" s="30"/>
      <c r="FS767" s="36">
        <v>-3.8578357500521342E-4</v>
      </c>
      <c r="FT767" s="22">
        <v>0</v>
      </c>
      <c r="FU767" s="30">
        <v>-3.8578357500521342E-4</v>
      </c>
      <c r="FV767" s="30"/>
      <c r="FW767" s="36">
        <v>0</v>
      </c>
      <c r="FX767" s="22">
        <v>5.3401836188519264E-4</v>
      </c>
      <c r="FY767" s="30">
        <v>0</v>
      </c>
      <c r="FZ767" s="30"/>
      <c r="GA767" s="36">
        <v>-2.8601568086447891E-3</v>
      </c>
      <c r="GB767" s="22">
        <v>-2.8601568086447891E-3</v>
      </c>
      <c r="GC767" s="30">
        <v>-2.8601568086447891E-3</v>
      </c>
      <c r="GD767" s="30"/>
      <c r="GE767" s="36">
        <v>-2.639137339691352E-4</v>
      </c>
      <c r="GF767" s="22">
        <v>0</v>
      </c>
      <c r="GG767" s="30">
        <v>-2.639137339691352E-4</v>
      </c>
      <c r="GH767" s="30"/>
      <c r="GI767" s="36">
        <v>0</v>
      </c>
      <c r="GJ767" s="22">
        <v>9.8360503339974599E-5</v>
      </c>
      <c r="GK767" s="30">
        <v>0</v>
      </c>
      <c r="GL767" s="30"/>
      <c r="GM767" s="36">
        <v>0</v>
      </c>
      <c r="GN767" s="22">
        <v>7.1028198367570347E-5</v>
      </c>
      <c r="GO767" s="30">
        <v>0</v>
      </c>
      <c r="GP767" s="30"/>
      <c r="GQ767" s="36">
        <v>-7.338898242637015E-4</v>
      </c>
      <c r="GR767" s="22">
        <v>-7.338898242637015E-4</v>
      </c>
      <c r="GS767" s="30">
        <v>-7.338898242637015E-4</v>
      </c>
      <c r="GT767" s="30"/>
      <c r="GU767" s="36">
        <v>-4.2844357525853097E-3</v>
      </c>
      <c r="GV767" s="22">
        <v>-4.2844357525853097E-3</v>
      </c>
      <c r="GW767" s="30">
        <v>-4.2844357525853097E-3</v>
      </c>
      <c r="GX767" s="30"/>
      <c r="GY767" s="36">
        <v>0</v>
      </c>
      <c r="GZ767" s="22">
        <v>2.1838954020948717E-3</v>
      </c>
      <c r="HA767" s="30">
        <v>0</v>
      </c>
      <c r="HB767" s="30"/>
      <c r="HC767" s="36">
        <v>-5.6331419782322328E-4</v>
      </c>
      <c r="HD767" s="22">
        <v>0</v>
      </c>
      <c r="HE767" s="30">
        <v>-5.6331419782322328E-4</v>
      </c>
      <c r="HF767" s="30"/>
      <c r="HG767" s="36">
        <v>0</v>
      </c>
      <c r="HH767" s="22">
        <v>2.3741439775598418E-4</v>
      </c>
      <c r="HI767" s="30">
        <v>0</v>
      </c>
      <c r="HJ767" s="30"/>
      <c r="HK767" s="36">
        <v>-2.9026634068901066E-4</v>
      </c>
      <c r="HL767" s="22">
        <v>0</v>
      </c>
      <c r="HM767" s="30">
        <v>-2.9026634068901066E-4</v>
      </c>
      <c r="HN767" s="30"/>
      <c r="HO767" s="36">
        <v>-4.5105830303290314E-4</v>
      </c>
      <c r="HP767" s="22">
        <v>0</v>
      </c>
      <c r="HQ767" s="30">
        <v>-4.5105830303290314E-4</v>
      </c>
      <c r="HR767" s="30"/>
      <c r="HS767" s="36">
        <v>0</v>
      </c>
      <c r="HT767" s="22">
        <v>1.938531956309897E-4</v>
      </c>
      <c r="HU767" s="30">
        <v>0</v>
      </c>
      <c r="HV767" s="30"/>
    </row>
    <row r="768" spans="2:230" x14ac:dyDescent="0.15">
      <c r="B768" s="114"/>
      <c r="C768" s="117"/>
      <c r="D768" s="22">
        <f t="shared" si="4431"/>
        <v>-3.1072535093210393E-2</v>
      </c>
      <c r="E768" s="22">
        <f t="shared" si="4428"/>
        <v>4.6775698528068441E-2</v>
      </c>
      <c r="F768" s="30">
        <f t="shared" si="4429"/>
        <v>-3.1072535093210393E-2</v>
      </c>
      <c r="I768" s="128"/>
      <c r="J768" s="131"/>
      <c r="K768" s="36">
        <v>-2.0931577167652231E-4</v>
      </c>
      <c r="L768" s="22">
        <v>0</v>
      </c>
      <c r="M768" s="30">
        <v>-2.0931577167652231E-4</v>
      </c>
      <c r="N768" s="30"/>
      <c r="O768" s="36">
        <v>0</v>
      </c>
      <c r="P768" s="22">
        <v>1.4073766912930889E-3</v>
      </c>
      <c r="Q768" s="30">
        <v>0</v>
      </c>
      <c r="R768" s="30"/>
      <c r="S768" s="36">
        <v>0</v>
      </c>
      <c r="T768" s="22">
        <v>1.9232039339712257E-3</v>
      </c>
      <c r="U768" s="30">
        <v>0</v>
      </c>
      <c r="V768" s="30"/>
      <c r="W768" s="36">
        <v>0</v>
      </c>
      <c r="X768" s="22">
        <v>7.4958943782806346E-4</v>
      </c>
      <c r="Y768" s="30">
        <v>0</v>
      </c>
      <c r="Z768" s="30"/>
      <c r="AA768" s="36">
        <v>-3.1249062085153968E-4</v>
      </c>
      <c r="AB768" s="22">
        <v>0</v>
      </c>
      <c r="AC768" s="30">
        <v>-3.1249062085153968E-4</v>
      </c>
      <c r="AD768" s="30"/>
      <c r="AE768" s="36">
        <v>-4.4862169070845751E-4</v>
      </c>
      <c r="AF768" s="22">
        <v>0</v>
      </c>
      <c r="AG768" s="30">
        <v>-4.4862169070845751E-4</v>
      </c>
      <c r="AH768" s="30"/>
      <c r="AI768" s="36">
        <v>0</v>
      </c>
      <c r="AJ768" s="22">
        <v>3.1580551940372922E-3</v>
      </c>
      <c r="AK768" s="30">
        <v>0</v>
      </c>
      <c r="AL768" s="30"/>
      <c r="AM768" s="36">
        <v>0</v>
      </c>
      <c r="AN768" s="22">
        <v>3.4573043604758428E-3</v>
      </c>
      <c r="AO768" s="30">
        <v>0</v>
      </c>
      <c r="AP768" s="30"/>
      <c r="AQ768" s="36">
        <v>-3.6928921141719944E-5</v>
      </c>
      <c r="AR768" s="22">
        <v>0</v>
      </c>
      <c r="AS768" s="30">
        <v>-3.6928921141719944E-5</v>
      </c>
      <c r="AT768" s="30"/>
      <c r="AU768" s="36">
        <v>0</v>
      </c>
      <c r="AV768" s="22">
        <v>1.6411102112028758E-2</v>
      </c>
      <c r="AW768" s="30">
        <v>0</v>
      </c>
      <c r="AX768" s="30"/>
      <c r="AY768" s="36">
        <v>-1.7088527430175586E-4</v>
      </c>
      <c r="AZ768" s="22">
        <v>0</v>
      </c>
      <c r="BA768" s="30">
        <v>-1.7088527430175586E-4</v>
      </c>
      <c r="BB768" s="30"/>
      <c r="BC768" s="36">
        <v>0</v>
      </c>
      <c r="BD768" s="22">
        <v>4.3134232133800734E-4</v>
      </c>
      <c r="BE768" s="30">
        <v>0</v>
      </c>
      <c r="BF768" s="30"/>
      <c r="BG768" s="36">
        <v>0</v>
      </c>
      <c r="BH768" s="22">
        <v>4.3039996366507462E-3</v>
      </c>
      <c r="BI768" s="30">
        <v>0</v>
      </c>
      <c r="BJ768" s="30"/>
      <c r="BK768" s="36">
        <v>-6.9806331441313752E-4</v>
      </c>
      <c r="BL768" s="22">
        <v>0</v>
      </c>
      <c r="BM768" s="30">
        <v>-6.9806331441313752E-4</v>
      </c>
      <c r="BN768" s="30"/>
      <c r="BO768" s="36">
        <v>-5.3933653422876997E-5</v>
      </c>
      <c r="BP768" s="22">
        <v>0</v>
      </c>
      <c r="BQ768" s="30">
        <v>-5.3933653422876997E-5</v>
      </c>
      <c r="BR768" s="30"/>
      <c r="BS768" s="36">
        <v>0</v>
      </c>
      <c r="BT768" s="22">
        <v>8.211756515017789E-4</v>
      </c>
      <c r="BU768" s="30">
        <v>0</v>
      </c>
      <c r="BV768" s="30"/>
      <c r="BW768" s="36">
        <v>-2.3512371326593298E-4</v>
      </c>
      <c r="BX768" s="22">
        <v>0</v>
      </c>
      <c r="BY768" s="30">
        <v>-2.3512371326593298E-4</v>
      </c>
      <c r="BZ768" s="30"/>
      <c r="CA768" s="36">
        <v>-7.4703927600562313E-5</v>
      </c>
      <c r="CB768" s="22">
        <v>0</v>
      </c>
      <c r="CC768" s="30">
        <v>-7.4703927600562313E-5</v>
      </c>
      <c r="CD768" s="30"/>
      <c r="CE768" s="36">
        <v>0</v>
      </c>
      <c r="CF768" s="22">
        <v>2.9571741295670523E-3</v>
      </c>
      <c r="CG768" s="30">
        <v>0</v>
      </c>
      <c r="CH768" s="30"/>
      <c r="CI768" s="36">
        <v>0</v>
      </c>
      <c r="CJ768" s="22">
        <v>8.0041874725985361E-3</v>
      </c>
      <c r="CK768" s="30">
        <v>0</v>
      </c>
      <c r="CL768" s="30"/>
      <c r="CM768" s="36">
        <v>-3.3580920176648531E-4</v>
      </c>
      <c r="CN768" s="22">
        <v>0</v>
      </c>
      <c r="CO768" s="30">
        <v>-3.3580920176648531E-4</v>
      </c>
      <c r="CP768" s="30"/>
      <c r="CQ768" s="36">
        <v>-3.0493606836158903E-5</v>
      </c>
      <c r="CR768" s="22">
        <v>0</v>
      </c>
      <c r="CS768" s="30">
        <v>-3.0493606836158903E-5</v>
      </c>
      <c r="CT768" s="30"/>
      <c r="CU768" s="36">
        <v>0</v>
      </c>
      <c r="CV768" s="22">
        <v>1.0680538559561677E-4</v>
      </c>
      <c r="CW768" s="30">
        <v>0</v>
      </c>
      <c r="CX768" s="30"/>
      <c r="CY768" s="36">
        <v>0</v>
      </c>
      <c r="CZ768" s="22">
        <v>4.5288227589606353E-4</v>
      </c>
      <c r="DA768" s="30">
        <v>0</v>
      </c>
      <c r="DB768" s="30"/>
      <c r="DC768" s="36">
        <v>-1.124974737119217E-4</v>
      </c>
      <c r="DD768" s="22">
        <v>0</v>
      </c>
      <c r="DE768" s="30">
        <v>-1.124974737119217E-4</v>
      </c>
      <c r="DF768" s="30"/>
      <c r="DG768" s="36">
        <v>-4.9156459735155852E-4</v>
      </c>
      <c r="DH768" s="22">
        <v>0</v>
      </c>
      <c r="DI768" s="30">
        <v>-4.9156459735155852E-4</v>
      </c>
      <c r="DJ768" s="30"/>
      <c r="DK768" s="36">
        <v>-1.124974737119217E-4</v>
      </c>
      <c r="DL768" s="22">
        <v>0</v>
      </c>
      <c r="DM768" s="30">
        <v>-1.124974737119217E-4</v>
      </c>
      <c r="DN768" s="30"/>
      <c r="DO768" s="36">
        <v>-4.1376769929390329E-5</v>
      </c>
      <c r="DP768" s="22">
        <v>0</v>
      </c>
      <c r="DQ768" s="30">
        <v>-4.1376769929390329E-5</v>
      </c>
      <c r="DR768" s="30"/>
      <c r="DS768" s="36">
        <v>-8.0867126585540481E-5</v>
      </c>
      <c r="DT768" s="22">
        <v>0</v>
      </c>
      <c r="DU768" s="30">
        <v>-8.0867126585540481E-5</v>
      </c>
      <c r="DV768" s="30"/>
      <c r="DW768" s="36">
        <v>-1.6049148081536211E-3</v>
      </c>
      <c r="DX768" s="22">
        <v>0</v>
      </c>
      <c r="DY768" s="30">
        <v>-1.6049148081536211E-3</v>
      </c>
      <c r="DZ768" s="30"/>
      <c r="EA768" s="36">
        <v>0</v>
      </c>
      <c r="EB768" s="22">
        <v>1.129580558148164E-3</v>
      </c>
      <c r="EC768" s="30">
        <v>0</v>
      </c>
      <c r="ED768" s="30"/>
      <c r="EE768" s="36">
        <v>-2.4370643143027549E-3</v>
      </c>
      <c r="EF768" s="22">
        <v>0</v>
      </c>
      <c r="EG768" s="30">
        <v>-2.4370643143027549E-3</v>
      </c>
      <c r="EH768" s="30"/>
      <c r="EI768" s="36">
        <v>-3.7092429598910648E-3</v>
      </c>
      <c r="EJ768" s="22">
        <v>0</v>
      </c>
      <c r="EK768" s="30">
        <v>-3.7092429598910648E-3</v>
      </c>
      <c r="EL768" s="30"/>
      <c r="EM768" s="36">
        <v>-2.2380669379427093E-4</v>
      </c>
      <c r="EN768" s="22">
        <v>-2.2380669379427093E-4</v>
      </c>
      <c r="EO768" s="30">
        <v>-2.2380669379427093E-4</v>
      </c>
      <c r="EP768" s="30"/>
      <c r="EQ768" s="36">
        <v>-1.5432018665841323E-3</v>
      </c>
      <c r="ER768" s="22">
        <v>0</v>
      </c>
      <c r="ES768" s="30">
        <v>-1.5432018665841323E-3</v>
      </c>
      <c r="ET768" s="30"/>
      <c r="EU768" s="36">
        <v>-6.3038548599975335E-3</v>
      </c>
      <c r="EV768" s="22">
        <v>0</v>
      </c>
      <c r="EW768" s="30">
        <v>-6.3038548599975335E-3</v>
      </c>
      <c r="EX768" s="30"/>
      <c r="EY768" s="36">
        <v>0</v>
      </c>
      <c r="EZ768" s="22">
        <v>8.122434758681669E-5</v>
      </c>
      <c r="FA768" s="30">
        <v>0</v>
      </c>
      <c r="FB768" s="30"/>
      <c r="FC768" s="36">
        <v>0</v>
      </c>
      <c r="FD768" s="22">
        <v>8.6228295442136054E-4</v>
      </c>
      <c r="FE768" s="30">
        <v>0</v>
      </c>
      <c r="FF768" s="30"/>
      <c r="FG768" s="36">
        <v>-3.5969256064081979E-4</v>
      </c>
      <c r="FH768" s="22">
        <v>0</v>
      </c>
      <c r="FI768" s="30">
        <v>-3.5969256064081979E-4</v>
      </c>
      <c r="FJ768" s="30"/>
      <c r="FK768" s="36">
        <v>0</v>
      </c>
      <c r="FL768" s="22">
        <v>9.9075020692662805E-4</v>
      </c>
      <c r="FM768" s="30">
        <v>0</v>
      </c>
      <c r="FN768" s="30"/>
      <c r="FO768" s="36">
        <v>-1.6127653565574317E-3</v>
      </c>
      <c r="FP768" s="22">
        <v>-1.6127653565574317E-3</v>
      </c>
      <c r="FQ768" s="30">
        <v>-1.6127653565574317E-3</v>
      </c>
      <c r="FR768" s="30"/>
      <c r="FS768" s="36">
        <v>-3.8578357500521342E-4</v>
      </c>
      <c r="FT768" s="22">
        <v>-3.8578357500521342E-4</v>
      </c>
      <c r="FU768" s="30">
        <v>-3.8578357500521342E-4</v>
      </c>
      <c r="FV768" s="30"/>
      <c r="FW768" s="36">
        <v>0</v>
      </c>
      <c r="FX768" s="22">
        <v>5.3401836188519264E-4</v>
      </c>
      <c r="FY768" s="30">
        <v>0</v>
      </c>
      <c r="FZ768" s="30"/>
      <c r="GA768" s="36">
        <v>-2.8601568086447891E-3</v>
      </c>
      <c r="GB768" s="22">
        <v>0</v>
      </c>
      <c r="GC768" s="30">
        <v>-2.8601568086447891E-3</v>
      </c>
      <c r="GD768" s="30"/>
      <c r="GE768" s="36">
        <v>-2.639137339691352E-4</v>
      </c>
      <c r="GF768" s="22">
        <v>-2.639137339691352E-4</v>
      </c>
      <c r="GG768" s="30">
        <v>-2.639137339691352E-4</v>
      </c>
      <c r="GH768" s="30"/>
      <c r="GI768" s="36">
        <v>0</v>
      </c>
      <c r="GJ768" s="22">
        <v>9.8360503339974599E-5</v>
      </c>
      <c r="GK768" s="30">
        <v>0</v>
      </c>
      <c r="GL768" s="30"/>
      <c r="GM768" s="36">
        <v>0</v>
      </c>
      <c r="GN768" s="22">
        <v>7.1028198367570347E-5</v>
      </c>
      <c r="GO768" s="30">
        <v>0</v>
      </c>
      <c r="GP768" s="30"/>
      <c r="GQ768" s="36">
        <v>-7.338898242637015E-4</v>
      </c>
      <c r="GR768" s="22">
        <v>0</v>
      </c>
      <c r="GS768" s="30">
        <v>-7.338898242637015E-4</v>
      </c>
      <c r="GT768" s="30"/>
      <c r="GU768" s="36">
        <v>-4.2844357525853097E-3</v>
      </c>
      <c r="GV768" s="22">
        <v>0</v>
      </c>
      <c r="GW768" s="30">
        <v>-4.2844357525853097E-3</v>
      </c>
      <c r="GX768" s="30"/>
      <c r="GY768" s="36">
        <v>0</v>
      </c>
      <c r="GZ768" s="22">
        <v>2.1838954020948717E-3</v>
      </c>
      <c r="HA768" s="30">
        <v>0</v>
      </c>
      <c r="HB768" s="30"/>
      <c r="HC768" s="36">
        <v>-5.6331419782322328E-4</v>
      </c>
      <c r="HD768" s="22">
        <v>-5.6331419782322328E-4</v>
      </c>
      <c r="HE768" s="30">
        <v>-5.6331419782322328E-4</v>
      </c>
      <c r="HF768" s="30"/>
      <c r="HG768" s="36">
        <v>0</v>
      </c>
      <c r="HH768" s="22">
        <v>2.3741439775598418E-4</v>
      </c>
      <c r="HI768" s="30">
        <v>0</v>
      </c>
      <c r="HJ768" s="30"/>
      <c r="HK768" s="36">
        <v>-2.9026634068901066E-4</v>
      </c>
      <c r="HL768" s="22">
        <v>-2.9026634068901066E-4</v>
      </c>
      <c r="HM768" s="30">
        <v>-2.9026634068901066E-4</v>
      </c>
      <c r="HN768" s="30"/>
      <c r="HO768" s="36">
        <v>-4.5105830303290314E-4</v>
      </c>
      <c r="HP768" s="22">
        <v>-4.5105830303290314E-4</v>
      </c>
      <c r="HQ768" s="30">
        <v>-4.5105830303290314E-4</v>
      </c>
      <c r="HR768" s="30"/>
      <c r="HS768" s="36">
        <v>0</v>
      </c>
      <c r="HT768" s="22">
        <v>1.938531956309897E-4</v>
      </c>
      <c r="HU768" s="30">
        <v>0</v>
      </c>
      <c r="HV768" s="30"/>
    </row>
    <row r="769" spans="2:230" x14ac:dyDescent="0.15">
      <c r="B769" s="114"/>
      <c r="C769" s="118"/>
      <c r="D769" s="31">
        <f t="shared" si="4431"/>
        <v>-9.007213721215936E-3</v>
      </c>
      <c r="E769" s="31">
        <f t="shared" si="4428"/>
        <v>1.3165031432893996E-2</v>
      </c>
      <c r="F769" s="32">
        <f t="shared" si="4429"/>
        <v>-2.646882488277507E-2</v>
      </c>
      <c r="I769" s="128"/>
      <c r="J769" s="120"/>
      <c r="K769" s="37">
        <v>-2.0931577167652231E-4</v>
      </c>
      <c r="L769" s="31">
        <v>-2.0931577167652231E-4</v>
      </c>
      <c r="M769" s="32">
        <v>-2.0931577167652231E-4</v>
      </c>
      <c r="N769" s="30"/>
      <c r="O769" s="37">
        <v>0</v>
      </c>
      <c r="P769" s="31">
        <v>1.4073766912930889E-3</v>
      </c>
      <c r="Q769" s="32">
        <v>0</v>
      </c>
      <c r="R769" s="30"/>
      <c r="S769" s="37">
        <v>0</v>
      </c>
      <c r="T769" s="31">
        <v>1.9232039339712257E-3</v>
      </c>
      <c r="U769" s="32">
        <v>0</v>
      </c>
      <c r="V769" s="30"/>
      <c r="W769" s="37">
        <v>7.4958943782806346E-4</v>
      </c>
      <c r="X769" s="31">
        <v>0</v>
      </c>
      <c r="Y769" s="32">
        <v>0</v>
      </c>
      <c r="Z769" s="30"/>
      <c r="AA769" s="37">
        <v>-3.1249062085153968E-4</v>
      </c>
      <c r="AB769" s="31">
        <v>-3.1249062085153968E-4</v>
      </c>
      <c r="AC769" s="32">
        <v>-3.1249062085153968E-4</v>
      </c>
      <c r="AD769" s="30"/>
      <c r="AE769" s="37">
        <v>-4.4862169070845751E-4</v>
      </c>
      <c r="AF769" s="31">
        <v>-4.4862169070845751E-4</v>
      </c>
      <c r="AG769" s="32">
        <v>-4.4862169070845751E-4</v>
      </c>
      <c r="AH769" s="30"/>
      <c r="AI769" s="37">
        <v>0</v>
      </c>
      <c r="AJ769" s="31">
        <v>3.1580551940372922E-3</v>
      </c>
      <c r="AK769" s="32">
        <v>0</v>
      </c>
      <c r="AL769" s="30"/>
      <c r="AM769" s="37">
        <v>3.4573043604758428E-3</v>
      </c>
      <c r="AN769" s="31">
        <v>3.4573043604758428E-3</v>
      </c>
      <c r="AO769" s="32">
        <v>0</v>
      </c>
      <c r="AP769" s="30"/>
      <c r="AQ769" s="37">
        <v>-3.6928921141719944E-5</v>
      </c>
      <c r="AR769" s="31">
        <v>-3.6928921141719944E-5</v>
      </c>
      <c r="AS769" s="32">
        <v>0</v>
      </c>
      <c r="AT769" s="30"/>
      <c r="AU769" s="37">
        <v>0</v>
      </c>
      <c r="AV769" s="31">
        <v>1.6411102112028758E-2</v>
      </c>
      <c r="AW769" s="32">
        <v>0</v>
      </c>
      <c r="AX769" s="30"/>
      <c r="AY769" s="37">
        <v>0</v>
      </c>
      <c r="AZ769" s="31">
        <v>-1.7088527430175586E-4</v>
      </c>
      <c r="BA769" s="32">
        <v>-1.7088527430175586E-4</v>
      </c>
      <c r="BB769" s="30"/>
      <c r="BC769" s="37">
        <v>0</v>
      </c>
      <c r="BD769" s="31">
        <v>0</v>
      </c>
      <c r="BE769" s="32">
        <v>0</v>
      </c>
      <c r="BF769" s="30"/>
      <c r="BG769" s="37">
        <v>0</v>
      </c>
      <c r="BH769" s="31">
        <v>4.3039996366507462E-3</v>
      </c>
      <c r="BI769" s="32">
        <v>0</v>
      </c>
      <c r="BJ769" s="30"/>
      <c r="BK769" s="37">
        <v>-6.9806331441313752E-4</v>
      </c>
      <c r="BL769" s="31">
        <v>-6.9806331441313752E-4</v>
      </c>
      <c r="BM769" s="32">
        <v>-6.9806331441313752E-4</v>
      </c>
      <c r="BN769" s="30"/>
      <c r="BO769" s="37">
        <v>-5.3933653422876997E-5</v>
      </c>
      <c r="BP769" s="31">
        <v>-5.3933653422876997E-5</v>
      </c>
      <c r="BQ769" s="32">
        <v>0</v>
      </c>
      <c r="BR769" s="30"/>
      <c r="BS769" s="37">
        <v>0</v>
      </c>
      <c r="BT769" s="31">
        <v>0</v>
      </c>
      <c r="BU769" s="32">
        <v>0</v>
      </c>
      <c r="BV769" s="30"/>
      <c r="BW769" s="37">
        <v>0</v>
      </c>
      <c r="BX769" s="31">
        <v>-2.3512371326593298E-4</v>
      </c>
      <c r="BY769" s="32">
        <v>-2.3512371326593298E-4</v>
      </c>
      <c r="BZ769" s="30"/>
      <c r="CA769" s="37">
        <v>-7.4703927600562313E-5</v>
      </c>
      <c r="CB769" s="31">
        <v>-7.4703927600562313E-5</v>
      </c>
      <c r="CC769" s="32">
        <v>0</v>
      </c>
      <c r="CD769" s="30"/>
      <c r="CE769" s="37">
        <v>0</v>
      </c>
      <c r="CF769" s="31">
        <v>2.9571741295670523E-3</v>
      </c>
      <c r="CG769" s="32">
        <v>0</v>
      </c>
      <c r="CH769" s="30"/>
      <c r="CI769" s="37">
        <v>0</v>
      </c>
      <c r="CJ769" s="31">
        <v>8.0041874725985361E-3</v>
      </c>
      <c r="CK769" s="32">
        <v>0</v>
      </c>
      <c r="CL769" s="30"/>
      <c r="CM769" s="37">
        <v>0</v>
      </c>
      <c r="CN769" s="31">
        <v>-3.3580920176648531E-4</v>
      </c>
      <c r="CO769" s="32">
        <v>-3.3580920176648531E-4</v>
      </c>
      <c r="CP769" s="30"/>
      <c r="CQ769" s="37">
        <v>0</v>
      </c>
      <c r="CR769" s="31">
        <v>-3.0493606836158903E-5</v>
      </c>
      <c r="CS769" s="32">
        <v>0</v>
      </c>
      <c r="CT769" s="30"/>
      <c r="CU769" s="37">
        <v>0</v>
      </c>
      <c r="CV769" s="31">
        <v>0</v>
      </c>
      <c r="CW769" s="32">
        <v>1.0680538559561677E-4</v>
      </c>
      <c r="CX769" s="30"/>
      <c r="CY769" s="37">
        <v>0</v>
      </c>
      <c r="CZ769" s="31">
        <v>0</v>
      </c>
      <c r="DA769" s="32">
        <v>0</v>
      </c>
      <c r="DB769" s="30"/>
      <c r="DC769" s="37">
        <v>-1.124974737119217E-4</v>
      </c>
      <c r="DD769" s="31">
        <v>-1.124974737119217E-4</v>
      </c>
      <c r="DE769" s="32">
        <v>0</v>
      </c>
      <c r="DF769" s="30"/>
      <c r="DG769" s="37">
        <v>0</v>
      </c>
      <c r="DH769" s="31">
        <v>-4.9156459735155852E-4</v>
      </c>
      <c r="DI769" s="32">
        <v>-4.9156459735155852E-4</v>
      </c>
      <c r="DJ769" s="30"/>
      <c r="DK769" s="37">
        <v>-1.124974737119217E-4</v>
      </c>
      <c r="DL769" s="31">
        <v>-1.124974737119217E-4</v>
      </c>
      <c r="DM769" s="32">
        <v>0</v>
      </c>
      <c r="DN769" s="30"/>
      <c r="DO769" s="37">
        <v>0</v>
      </c>
      <c r="DP769" s="31">
        <v>-4.1376769929390329E-5</v>
      </c>
      <c r="DQ769" s="32">
        <v>0</v>
      </c>
      <c r="DR769" s="30"/>
      <c r="DS769" s="37">
        <v>0</v>
      </c>
      <c r="DT769" s="31">
        <v>-8.0867126585540481E-5</v>
      </c>
      <c r="DU769" s="32">
        <v>0</v>
      </c>
      <c r="DV769" s="30"/>
      <c r="DW769" s="37">
        <v>-1.6049148081536211E-3</v>
      </c>
      <c r="DX769" s="31">
        <v>-1.6049148081536211E-3</v>
      </c>
      <c r="DY769" s="32">
        <v>-1.6049148081536211E-3</v>
      </c>
      <c r="DZ769" s="30"/>
      <c r="EA769" s="37">
        <v>1.129580558148164E-3</v>
      </c>
      <c r="EB769" s="31">
        <v>0</v>
      </c>
      <c r="EC769" s="32">
        <v>0</v>
      </c>
      <c r="ED769" s="30"/>
      <c r="EE769" s="37">
        <v>-2.4370643143027549E-3</v>
      </c>
      <c r="EF769" s="31">
        <v>-2.4370643143027549E-3</v>
      </c>
      <c r="EG769" s="32">
        <v>-2.4370643143027549E-3</v>
      </c>
      <c r="EH769" s="30"/>
      <c r="EI769" s="37">
        <v>-3.7092429598910648E-3</v>
      </c>
      <c r="EJ769" s="31">
        <v>-3.7092429598910648E-3</v>
      </c>
      <c r="EK769" s="32">
        <v>-3.7092429598910648E-3</v>
      </c>
      <c r="EL769" s="30"/>
      <c r="EM769" s="37">
        <v>-2.2380669379427093E-4</v>
      </c>
      <c r="EN769" s="31">
        <v>-2.2380669379427093E-4</v>
      </c>
      <c r="EO769" s="32">
        <v>0</v>
      </c>
      <c r="EP769" s="30"/>
      <c r="EQ769" s="37">
        <v>0</v>
      </c>
      <c r="ER769" s="31">
        <v>-1.5432018665841323E-3</v>
      </c>
      <c r="ES769" s="32">
        <v>-1.5432018665841323E-3</v>
      </c>
      <c r="ET769" s="30"/>
      <c r="EU769" s="37">
        <v>-6.3038548599975335E-3</v>
      </c>
      <c r="EV769" s="31">
        <v>-6.3038548599975335E-3</v>
      </c>
      <c r="EW769" s="32">
        <v>-6.3038548599975335E-3</v>
      </c>
      <c r="EX769" s="30"/>
      <c r="EY769" s="37">
        <v>0</v>
      </c>
      <c r="EZ769" s="31">
        <v>0</v>
      </c>
      <c r="FA769" s="32">
        <v>8.122434758681669E-5</v>
      </c>
      <c r="FB769" s="30"/>
      <c r="FC769" s="37">
        <v>8.6228295442136054E-4</v>
      </c>
      <c r="FD769" s="31">
        <v>0</v>
      </c>
      <c r="FE769" s="32">
        <v>0</v>
      </c>
      <c r="FF769" s="30"/>
      <c r="FG769" s="37">
        <v>-3.5969256064081979E-4</v>
      </c>
      <c r="FH769" s="31">
        <v>-3.5969256064081979E-4</v>
      </c>
      <c r="FI769" s="32">
        <v>0</v>
      </c>
      <c r="FJ769" s="30"/>
      <c r="FK769" s="37">
        <v>9.9075020692662805E-4</v>
      </c>
      <c r="FL769" s="31">
        <v>0</v>
      </c>
      <c r="FM769" s="32">
        <v>0</v>
      </c>
      <c r="FN769" s="30"/>
      <c r="FO769" s="37">
        <v>0</v>
      </c>
      <c r="FP769" s="31">
        <v>-1.6127653565574317E-3</v>
      </c>
      <c r="FQ769" s="32">
        <v>-1.6127653565574317E-3</v>
      </c>
      <c r="FR769" s="30"/>
      <c r="FS769" s="37">
        <v>-3.8578357500521342E-4</v>
      </c>
      <c r="FT769" s="31">
        <v>-3.8578357500521342E-4</v>
      </c>
      <c r="FU769" s="32">
        <v>0</v>
      </c>
      <c r="FV769" s="30"/>
      <c r="FW769" s="37">
        <v>0</v>
      </c>
      <c r="FX769" s="31">
        <v>0</v>
      </c>
      <c r="FY769" s="32">
        <v>0</v>
      </c>
      <c r="FZ769" s="30"/>
      <c r="GA769" s="37">
        <v>0</v>
      </c>
      <c r="GB769" s="31">
        <v>-2.8601568086447891E-3</v>
      </c>
      <c r="GC769" s="32">
        <v>-2.8601568086447891E-3</v>
      </c>
      <c r="GD769" s="30"/>
      <c r="GE769" s="37">
        <v>0</v>
      </c>
      <c r="GF769" s="31">
        <v>-2.639137339691352E-4</v>
      </c>
      <c r="GG769" s="32">
        <v>0</v>
      </c>
      <c r="GH769" s="30"/>
      <c r="GI769" s="37">
        <v>0</v>
      </c>
      <c r="GJ769" s="31">
        <v>0</v>
      </c>
      <c r="GK769" s="32">
        <v>9.8360503339974599E-5</v>
      </c>
      <c r="GL769" s="30"/>
      <c r="GM769" s="37">
        <v>0</v>
      </c>
      <c r="GN769" s="31">
        <v>0</v>
      </c>
      <c r="GO769" s="32">
        <v>7.1028198367570347E-5</v>
      </c>
      <c r="GP769" s="30"/>
      <c r="GQ769" s="37">
        <v>-7.338898242637015E-4</v>
      </c>
      <c r="GR769" s="31">
        <v>-7.338898242637015E-4</v>
      </c>
      <c r="GS769" s="32">
        <v>0</v>
      </c>
      <c r="GT769" s="30"/>
      <c r="GU769" s="37">
        <v>0</v>
      </c>
      <c r="GV769" s="31">
        <v>-4.2844357525853097E-3</v>
      </c>
      <c r="GW769" s="32">
        <v>-4.2844357525853097E-3</v>
      </c>
      <c r="GX769" s="30"/>
      <c r="GY769" s="37">
        <v>2.1838954020948717E-3</v>
      </c>
      <c r="GZ769" s="31">
        <v>2.1838954020948717E-3</v>
      </c>
      <c r="HA769" s="32">
        <v>0</v>
      </c>
      <c r="HB769" s="30"/>
      <c r="HC769" s="37">
        <v>-5.6331419782322328E-4</v>
      </c>
      <c r="HD769" s="31">
        <v>-5.6331419782322328E-4</v>
      </c>
      <c r="HE769" s="32">
        <v>0</v>
      </c>
      <c r="HF769" s="30"/>
      <c r="HG769" s="37">
        <v>0</v>
      </c>
      <c r="HH769" s="31">
        <v>2.3741439775598418E-4</v>
      </c>
      <c r="HI769" s="32">
        <v>2.3741439775598418E-4</v>
      </c>
      <c r="HJ769" s="30"/>
      <c r="HK769" s="37">
        <v>0</v>
      </c>
      <c r="HL769" s="31">
        <v>-2.9026634068901066E-4</v>
      </c>
      <c r="HM769" s="32">
        <v>0</v>
      </c>
      <c r="HN769" s="30"/>
      <c r="HO769" s="37">
        <v>0</v>
      </c>
      <c r="HP769" s="31">
        <v>-4.5105830303290314E-4</v>
      </c>
      <c r="HQ769" s="32">
        <v>0</v>
      </c>
      <c r="HR769" s="30"/>
      <c r="HS769" s="37">
        <v>0</v>
      </c>
      <c r="HT769" s="31">
        <v>1.938531956309897E-4</v>
      </c>
      <c r="HU769" s="32">
        <v>1.938531956309897E-4</v>
      </c>
      <c r="HV769" s="30"/>
    </row>
    <row r="770" spans="2:230" x14ac:dyDescent="0.15">
      <c r="B770" s="114"/>
      <c r="C770" s="116">
        <v>3</v>
      </c>
      <c r="D770" s="27">
        <f t="shared" si="4431"/>
        <v>1.3158396583934025E-2</v>
      </c>
      <c r="E770" s="27">
        <f t="shared" si="4428"/>
        <v>-1.1787317172971381E-2</v>
      </c>
      <c r="F770" s="28">
        <f t="shared" si="4429"/>
        <v>1.85993193989894E-2</v>
      </c>
      <c r="G770" s="29">
        <f t="shared" ref="G770" si="4433">SUM(N770,R770,V770,Z770,AD770,AH770,AL770,AP770,AT770,AX770,BB770,BF770,BJ770,BN770,BR770,BV770,BZ770,CD770,CH770,CL770,CP770,CT770,CX770,DB770,DF770,DJ770,DN770,DR770,DV770,DZ770,ED770,EH770,EL770,EP770,ET770,EX770,FB770,FF770,FJ770,FN770,FR770,FV770,FZ770,GD770,GH770,GL770,GP770,GT770,GX770,HB770,HF770,HJ770,HN770,HR770,HV770)</f>
        <v>2.5891572293910044E-2</v>
      </c>
      <c r="I770" s="128"/>
      <c r="J770" s="130">
        <v>3</v>
      </c>
      <c r="K770" s="38">
        <f t="array" ref="K770:M773">K$3:M$6*M758</f>
        <v>2.3175938483253888E-4</v>
      </c>
      <c r="L770" s="27">
        <v>2.3175938483253888E-4</v>
      </c>
      <c r="M770" s="28">
        <v>2.3175938483253888E-4</v>
      </c>
      <c r="N770" s="34">
        <f>-M758</f>
        <v>-2.3175938483253888E-4</v>
      </c>
      <c r="O770" s="38">
        <f t="array" ref="O770:Q773">O$3:Q$6*Q758</f>
        <v>0</v>
      </c>
      <c r="P770" s="27">
        <v>-9.7707201773850668E-4</v>
      </c>
      <c r="Q770" s="28">
        <v>0</v>
      </c>
      <c r="R770" s="34">
        <f>-Q758</f>
        <v>9.7707201773850668E-4</v>
      </c>
      <c r="S770" s="38">
        <f t="array" ref="S770:U773">S$3:U$6*U758</f>
        <v>-6.0605540777217875E-4</v>
      </c>
      <c r="T770" s="27">
        <v>-6.0605540777217875E-4</v>
      </c>
      <c r="U770" s="28">
        <v>0</v>
      </c>
      <c r="V770" s="34">
        <f>-U758</f>
        <v>6.0605540777217875E-4</v>
      </c>
      <c r="W770" s="38">
        <f t="array" ref="W770:Y773">W$3:Y$6*Y758</f>
        <v>-2.1669163936419368E-3</v>
      </c>
      <c r="X770" s="27">
        <v>0</v>
      </c>
      <c r="Y770" s="28">
        <v>0</v>
      </c>
      <c r="Z770" s="34">
        <f>-Y758</f>
        <v>2.1669163936419368E-3</v>
      </c>
      <c r="AA770" s="38">
        <f t="array" ref="AA770:AC773">AA$3:AC$6*AC758</f>
        <v>0</v>
      </c>
      <c r="AB770" s="27">
        <v>1.4124526312783484E-4</v>
      </c>
      <c r="AC770" s="28">
        <v>1.4124526312783484E-4</v>
      </c>
      <c r="AD770" s="34">
        <f>-AC758</f>
        <v>-1.4124526312783484E-4</v>
      </c>
      <c r="AE770" s="38">
        <f t="array" ref="AE770:AG773">AE$3:AG$6*AG758</f>
        <v>9.3599871733014193E-5</v>
      </c>
      <c r="AF770" s="27">
        <v>9.3599871733014193E-5</v>
      </c>
      <c r="AG770" s="28">
        <v>0</v>
      </c>
      <c r="AH770" s="34">
        <f>-AG758</f>
        <v>-9.3599871733014193E-5</v>
      </c>
      <c r="AI770" s="38">
        <f t="array" ref="AI770:AK773">AI$3:AK$6*AK758</f>
        <v>0</v>
      </c>
      <c r="AJ770" s="27">
        <v>-5.1147529424253014E-4</v>
      </c>
      <c r="AK770" s="28">
        <v>-5.1147529424253014E-4</v>
      </c>
      <c r="AL770" s="34">
        <f>-AK758</f>
        <v>5.1147529424253014E-4</v>
      </c>
      <c r="AM770" s="38">
        <f t="array" ref="AM770:AO773">AM$3:AO$6*AO758</f>
        <v>0</v>
      </c>
      <c r="AN770" s="27">
        <v>-1.7422593576696538E-3</v>
      </c>
      <c r="AO770" s="28">
        <v>-1.7422593576696538E-3</v>
      </c>
      <c r="AP770" s="34">
        <f>-AO758</f>
        <v>1.7422593576696538E-3</v>
      </c>
      <c r="AQ770" s="38">
        <f t="array" ref="AQ770:AS773">AQ$3:AS$6*AS758</f>
        <v>3.6188971483303289E-4</v>
      </c>
      <c r="AR770" s="27">
        <v>3.6188971483303289E-4</v>
      </c>
      <c r="AS770" s="28">
        <v>3.6188971483303289E-4</v>
      </c>
      <c r="AT770" s="34">
        <f>-AS758</f>
        <v>-3.6188971483303289E-4</v>
      </c>
      <c r="AU770" s="38">
        <f t="array" ref="AU770:AW773">AU$3:AW$6*AW758</f>
        <v>0</v>
      </c>
      <c r="AV770" s="27">
        <v>-6.0941033950000743E-3</v>
      </c>
      <c r="AW770" s="28">
        <v>0</v>
      </c>
      <c r="AX770" s="34">
        <f>-AW758</f>
        <v>6.0941033950000743E-3</v>
      </c>
      <c r="AY770" s="38">
        <f t="array" ref="AY770:BA773">AY$3:BA$6*BA758</f>
        <v>6.6140256584063873E-4</v>
      </c>
      <c r="AZ770" s="27">
        <v>6.6140256584063873E-4</v>
      </c>
      <c r="BA770" s="28">
        <v>6.6140256584063873E-4</v>
      </c>
      <c r="BB770" s="34">
        <f>-BA758</f>
        <v>-6.6140256584063873E-4</v>
      </c>
      <c r="BC770" s="38">
        <f t="array" ref="BC770:BE773">BC$3:BE$6*BE758</f>
        <v>0</v>
      </c>
      <c r="BD770" s="27">
        <v>-3.7998373364089943E-3</v>
      </c>
      <c r="BE770" s="28">
        <v>0</v>
      </c>
      <c r="BF770" s="34">
        <f>-BE758</f>
        <v>3.7998373364089943E-3</v>
      </c>
      <c r="BG770" s="38">
        <f t="array" ref="BG770:BI773">BG$3:BI$6*BI758</f>
        <v>-2.6830920244025981E-4</v>
      </c>
      <c r="BH770" s="27">
        <v>0</v>
      </c>
      <c r="BI770" s="28">
        <v>0</v>
      </c>
      <c r="BJ770" s="34">
        <f>-BI758</f>
        <v>2.6830920244025981E-4</v>
      </c>
      <c r="BK770" s="38">
        <f t="array" ref="BK770:BM773">BK$3:BM$6*BM758</f>
        <v>0</v>
      </c>
      <c r="BL770" s="27">
        <v>5.9736983993400004E-5</v>
      </c>
      <c r="BM770" s="28">
        <v>0</v>
      </c>
      <c r="BN770" s="34">
        <f>-BM758</f>
        <v>-5.9736983993400004E-5</v>
      </c>
      <c r="BO770" s="38">
        <f t="array" ref="BO770:BQ773">BO$3:BQ$6*BQ758</f>
        <v>0</v>
      </c>
      <c r="BP770" s="27">
        <v>2.1560097921678476E-4</v>
      </c>
      <c r="BQ770" s="28">
        <v>2.1560097921678476E-4</v>
      </c>
      <c r="BR770" s="34">
        <f>-BQ758</f>
        <v>-2.1560097921678476E-4</v>
      </c>
      <c r="BS770" s="38">
        <f t="array" ref="BS770:BU773">BS$3:BU$6*BU758</f>
        <v>0</v>
      </c>
      <c r="BT770" s="27">
        <v>0</v>
      </c>
      <c r="BU770" s="28">
        <v>-3.6840201447110621E-4</v>
      </c>
      <c r="BV770" s="34">
        <f>-BU758</f>
        <v>3.6840201447110621E-4</v>
      </c>
      <c r="BW770" s="38">
        <f t="array" ref="BW770:BY773">BW$3:BY$6*BY758</f>
        <v>0</v>
      </c>
      <c r="BX770" s="27">
        <v>3.7518515214890886E-4</v>
      </c>
      <c r="BY770" s="28">
        <v>3.7518515214890886E-4</v>
      </c>
      <c r="BZ770" s="34">
        <f>-BY758</f>
        <v>-3.7518515214890886E-4</v>
      </c>
      <c r="CA770" s="38">
        <f t="array" ref="CA770:CC773">CA$3:CC$6*CC758</f>
        <v>1.3706534874434418E-4</v>
      </c>
      <c r="CB770" s="27">
        <v>1.3706534874434418E-4</v>
      </c>
      <c r="CC770" s="28">
        <v>0</v>
      </c>
      <c r="CD770" s="34">
        <f>-CC758</f>
        <v>-1.3706534874434418E-4</v>
      </c>
      <c r="CE770" s="38">
        <f t="array" ref="CE770:CG773">CE$3:CG$6*CG758</f>
        <v>0</v>
      </c>
      <c r="CF770" s="27">
        <v>0</v>
      </c>
      <c r="CG770" s="28">
        <v>0</v>
      </c>
      <c r="CH770" s="34">
        <f>-CG758</f>
        <v>4.0296696020031432E-4</v>
      </c>
      <c r="CI770" s="38">
        <f t="array" ref="CI770:CK773">CI$3:CK$6*CK758</f>
        <v>0</v>
      </c>
      <c r="CJ770" s="27">
        <v>0</v>
      </c>
      <c r="CK770" s="28">
        <v>-2.6561514361523361E-4</v>
      </c>
      <c r="CL770" s="34">
        <f>-CK758</f>
        <v>2.6561514361523361E-4</v>
      </c>
      <c r="CM770" s="38">
        <f t="array" ref="CM770:CO773">CM$3:CO$6*CO758</f>
        <v>2.4889236224343031E-4</v>
      </c>
      <c r="CN770" s="27">
        <v>2.4889236224343031E-4</v>
      </c>
      <c r="CO770" s="28">
        <v>0</v>
      </c>
      <c r="CP770" s="34">
        <f>-CO758</f>
        <v>-2.4889236224343031E-4</v>
      </c>
      <c r="CQ770" s="38">
        <f t="array" ref="CQ770:CS773">CQ$3:CS$6*CS758</f>
        <v>1.0216193688550998E-3</v>
      </c>
      <c r="CR770" s="27">
        <v>1.0216193688550998E-3</v>
      </c>
      <c r="CS770" s="28">
        <v>1.0216193688550998E-3</v>
      </c>
      <c r="CT770" s="34">
        <f>-CS758</f>
        <v>-1.0216193688550998E-3</v>
      </c>
      <c r="CU770" s="38">
        <f t="array" ref="CU770:CW773">CU$3:CW$6*CW758</f>
        <v>0</v>
      </c>
      <c r="CV770" s="27">
        <v>0</v>
      </c>
      <c r="CW770" s="28">
        <v>-3.8025159379602848E-4</v>
      </c>
      <c r="CX770" s="34">
        <f>-CW758</f>
        <v>3.8025159379602848E-4</v>
      </c>
      <c r="CY770" s="38">
        <f t="array" ref="CY770:DA773">CY$3:DA$6*DA758</f>
        <v>0</v>
      </c>
      <c r="CZ770" s="27">
        <v>0</v>
      </c>
      <c r="DA770" s="28">
        <v>0</v>
      </c>
      <c r="DB770" s="34">
        <f>-DA758</f>
        <v>9.5909885259738378E-4</v>
      </c>
      <c r="DC770" s="38">
        <f t="array" ref="DC770:DE773">DC$3:DE$6*DE758</f>
        <v>0</v>
      </c>
      <c r="DD770" s="27">
        <v>8.3526545495646198E-5</v>
      </c>
      <c r="DE770" s="28">
        <v>0</v>
      </c>
      <c r="DF770" s="34">
        <f>-DE758</f>
        <v>-8.3526545495646198E-5</v>
      </c>
      <c r="DG770" s="38">
        <f t="array" ref="DG770:DI773">DG$3:DI$6*DI758</f>
        <v>0</v>
      </c>
      <c r="DH770" s="27">
        <v>1.4911560255793775E-4</v>
      </c>
      <c r="DI770" s="28">
        <v>0</v>
      </c>
      <c r="DJ770" s="34">
        <f>-DI758</f>
        <v>-1.4911560255793775E-4</v>
      </c>
      <c r="DK770" s="38">
        <f t="array" ref="DK770:DM773">DK$3:DM$6*DM758</f>
        <v>0</v>
      </c>
      <c r="DL770" s="27">
        <v>8.3526545495646198E-5</v>
      </c>
      <c r="DM770" s="28">
        <v>0</v>
      </c>
      <c r="DN770" s="34">
        <f>-DM758</f>
        <v>-8.3526545495646198E-5</v>
      </c>
      <c r="DO770" s="38">
        <f t="array" ref="DO770:DQ773">DO$3:DQ$6*DQ758</f>
        <v>0</v>
      </c>
      <c r="DP770" s="27">
        <v>5.7836747486334666E-4</v>
      </c>
      <c r="DQ770" s="28">
        <v>5.7836747486334666E-4</v>
      </c>
      <c r="DR770" s="34">
        <f>-DQ758</f>
        <v>-5.7836747486334666E-4</v>
      </c>
      <c r="DS770" s="38">
        <f t="array" ref="DS770:DU773">DS$3:DU$6*DU758</f>
        <v>0</v>
      </c>
      <c r="DT770" s="27">
        <v>2.1450007580968406E-4</v>
      </c>
      <c r="DU770" s="28">
        <v>0</v>
      </c>
      <c r="DV770" s="34">
        <f>-DU758</f>
        <v>-2.1450007580968406E-4</v>
      </c>
      <c r="DW770" s="38">
        <f t="array" ref="DW770:DY773">DW$3:DY$6*DY758</f>
        <v>1.0004987141180404E-3</v>
      </c>
      <c r="DX770" s="27">
        <v>1.0004987141180404E-3</v>
      </c>
      <c r="DY770" s="28">
        <v>1.0004987141180404E-3</v>
      </c>
      <c r="DZ770" s="34">
        <f>-DY758</f>
        <v>-1.0004987141180404E-3</v>
      </c>
      <c r="EA770" s="38">
        <f t="array" ref="EA770:EC773">EA$3:EC$6*EC758</f>
        <v>0</v>
      </c>
      <c r="EB770" s="27">
        <v>0</v>
      </c>
      <c r="EC770" s="28">
        <v>-1.6676346816736733E-3</v>
      </c>
      <c r="ED770" s="34">
        <f>-EC758</f>
        <v>1.6676346816736733E-3</v>
      </c>
      <c r="EE770" s="38">
        <f t="array" ref="EE770:EG773">EE$3:EG$6*EG758</f>
        <v>0</v>
      </c>
      <c r="EF770" s="27">
        <v>6.5909503359241591E-4</v>
      </c>
      <c r="EG770" s="28">
        <v>6.5909503359241591E-4</v>
      </c>
      <c r="EH770" s="34">
        <f>-EG758</f>
        <v>-6.5909503359241591E-4</v>
      </c>
      <c r="EI770" s="38">
        <f t="array" ref="EI770:EK773">EI$3:EK$6*EK758</f>
        <v>4.9156934784886123E-4</v>
      </c>
      <c r="EJ770" s="27">
        <v>4.9156934784886123E-4</v>
      </c>
      <c r="EK770" s="28">
        <v>0</v>
      </c>
      <c r="EL770" s="34">
        <f>-EK758</f>
        <v>-4.9156934784886123E-4</v>
      </c>
      <c r="EM770" s="38">
        <f t="array" ref="EM770:EO773">EM$3:EO$6*EO758</f>
        <v>1.9819828590627395E-3</v>
      </c>
      <c r="EN770" s="27">
        <v>1.9819828590627395E-3</v>
      </c>
      <c r="EO770" s="28">
        <v>1.9819828590627395E-3</v>
      </c>
      <c r="EP770" s="34">
        <f>-EO758</f>
        <v>-1.9819828590627395E-3</v>
      </c>
      <c r="EQ770" s="38">
        <f t="array" ref="EQ770:ES773">EQ$3:ES$6*ES758</f>
        <v>3.0511817787461986E-3</v>
      </c>
      <c r="ER770" s="27">
        <v>3.0511817787461986E-3</v>
      </c>
      <c r="ES770" s="28">
        <v>3.0511817787461986E-3</v>
      </c>
      <c r="ET770" s="34">
        <f>-ES758</f>
        <v>-3.0511817787461986E-3</v>
      </c>
      <c r="EU770" s="38">
        <f t="array" ref="EU770:EW773">EU$3:EW$6*EW758</f>
        <v>0</v>
      </c>
      <c r="EV770" s="27">
        <v>3.7578753689474225E-4</v>
      </c>
      <c r="EW770" s="28">
        <v>0</v>
      </c>
      <c r="EX770" s="34">
        <f>-EW758</f>
        <v>-3.7578753689474225E-4</v>
      </c>
      <c r="EY770" s="38">
        <f t="array" ref="EY770:FA773">EY$3:FA$6*FA758</f>
        <v>-5.9639251129361742E-4</v>
      </c>
      <c r="EZ770" s="27">
        <v>0</v>
      </c>
      <c r="FA770" s="28">
        <v>0</v>
      </c>
      <c r="FB770" s="34">
        <f>-FA758</f>
        <v>5.9639251129361742E-4</v>
      </c>
      <c r="FC770" s="38">
        <f t="array" ref="FC770:FE773">FC$3:FE$6*FE758</f>
        <v>0</v>
      </c>
      <c r="FD770" s="27">
        <v>0</v>
      </c>
      <c r="FE770" s="28">
        <v>0</v>
      </c>
      <c r="FF770" s="34">
        <f>-FE758</f>
        <v>5.3589179982011246E-3</v>
      </c>
      <c r="FG770" s="38">
        <f t="array" ref="FG770:FI773">FG$3:FI$6*FI758</f>
        <v>0</v>
      </c>
      <c r="FH770" s="27">
        <v>7.6284663132021276E-4</v>
      </c>
      <c r="FI770" s="28">
        <v>7.6284663132021276E-4</v>
      </c>
      <c r="FJ770" s="34">
        <f>-FI758</f>
        <v>-7.6284663132021276E-4</v>
      </c>
      <c r="FK770" s="38">
        <f t="array" ref="FK770:FM773">FK$3:FM$6*FM758</f>
        <v>0</v>
      </c>
      <c r="FL770" s="27">
        <v>-1.6573338849923184E-2</v>
      </c>
      <c r="FM770" s="28">
        <v>0</v>
      </c>
      <c r="FN770" s="34">
        <f>-FM758</f>
        <v>1.6573338849923184E-2</v>
      </c>
      <c r="FO770" s="38">
        <f t="array" ref="FO770:FQ773">FO$3:FQ$6*FQ758</f>
        <v>0</v>
      </c>
      <c r="FP770" s="27">
        <v>2.4733809249180756E-3</v>
      </c>
      <c r="FQ770" s="28">
        <v>2.4733809249180756E-3</v>
      </c>
      <c r="FR770" s="34">
        <f>-FQ758</f>
        <v>-2.4733809249180756E-3</v>
      </c>
      <c r="FS770" s="38">
        <f t="array" ref="FS770:FU773">FS$3:FU$6*FU758</f>
        <v>7.0378572682639438E-4</v>
      </c>
      <c r="FT770" s="27">
        <v>7.0378572682639438E-4</v>
      </c>
      <c r="FU770" s="28">
        <v>0</v>
      </c>
      <c r="FV770" s="34">
        <f>-FU758</f>
        <v>-7.0378572682639438E-4</v>
      </c>
      <c r="FW770" s="38">
        <f t="array" ref="FW770:FY773">FW$3:FY$6*FY758</f>
        <v>-4.9084829955327769E-4</v>
      </c>
      <c r="FX770" s="27">
        <v>0</v>
      </c>
      <c r="FY770" s="28">
        <v>0</v>
      </c>
      <c r="FZ770" s="34">
        <f>-FY758</f>
        <v>4.9084829955327769E-4</v>
      </c>
      <c r="GA770" s="38">
        <f t="array" ref="GA770:GC773">GA$3:GC$6*GC758</f>
        <v>1.242941439182734E-3</v>
      </c>
      <c r="GB770" s="27">
        <v>1.242941439182734E-3</v>
      </c>
      <c r="GC770" s="28">
        <v>0</v>
      </c>
      <c r="GD770" s="34">
        <f>-GC758</f>
        <v>-1.242941439182734E-3</v>
      </c>
      <c r="GE770" s="38">
        <f t="array" ref="GE770:GG773">GE$3:GG$6*GG758</f>
        <v>6.5931366478928612E-3</v>
      </c>
      <c r="GF770" s="27">
        <v>6.5931366478928612E-3</v>
      </c>
      <c r="GG770" s="28">
        <v>6.5931366478928612E-3</v>
      </c>
      <c r="GH770" s="34">
        <f>-GG758</f>
        <v>-6.5931366478928612E-3</v>
      </c>
      <c r="GI770" s="38">
        <f t="array" ref="GI770:GK773">GI$3:GK$6*GK758</f>
        <v>0</v>
      </c>
      <c r="GJ770" s="27">
        <v>-5.6751006664612731E-3</v>
      </c>
      <c r="GK770" s="28">
        <v>0</v>
      </c>
      <c r="GL770" s="34">
        <f>-GK758</f>
        <v>5.6751006664612731E-3</v>
      </c>
      <c r="GM770" s="38">
        <f t="array" ref="GM770:GO773">GM$3:GO$6*GO758</f>
        <v>0</v>
      </c>
      <c r="GN770" s="27">
        <v>0</v>
      </c>
      <c r="GO770" s="28">
        <v>0</v>
      </c>
      <c r="GP770" s="34">
        <f>-GO758</f>
        <v>1.178901469454703E-3</v>
      </c>
      <c r="GQ770" s="38">
        <f t="array" ref="GQ770:GS773">GQ$3:GS$6*GS758</f>
        <v>0</v>
      </c>
      <c r="GR770" s="27">
        <v>3.0611603472238815E-4</v>
      </c>
      <c r="GS770" s="28">
        <v>0</v>
      </c>
      <c r="GT770" s="34">
        <f>-GS758</f>
        <v>-3.0611603472238815E-4</v>
      </c>
      <c r="GU770" s="38">
        <f t="array" ref="GU770:GW773">GU$3:GW$6*GW758</f>
        <v>0</v>
      </c>
      <c r="GV770" s="27">
        <v>8.2353151480490743E-4</v>
      </c>
      <c r="GW770" s="28">
        <v>0</v>
      </c>
      <c r="GX770" s="34">
        <f>-GW758</f>
        <v>-8.2353151480490743E-4</v>
      </c>
      <c r="GY770" s="38">
        <f t="array" ref="GY770:HA773">GY$3:HA$6*HA758</f>
        <v>0</v>
      </c>
      <c r="GZ770" s="27">
        <v>-4.4224761616053661E-3</v>
      </c>
      <c r="HA770" s="28">
        <v>0</v>
      </c>
      <c r="HB770" s="34">
        <f>-HA758</f>
        <v>4.4224761616053661E-3</v>
      </c>
      <c r="HC770" s="38">
        <f t="array" ref="HC770:HE773">HC$3:HE$6*HE758</f>
        <v>0</v>
      </c>
      <c r="HD770" s="27">
        <v>4.297271281076409E-4</v>
      </c>
      <c r="HE770" s="28">
        <v>0</v>
      </c>
      <c r="HF770" s="34">
        <f>-HE758</f>
        <v>-4.297271281076409E-4</v>
      </c>
      <c r="HG770" s="38">
        <f t="array" ref="HG770:HI773">HG$3:HI$6*HI758</f>
        <v>-5.3440673212463302E-4</v>
      </c>
      <c r="HH770" s="27">
        <v>-5.3440673212463302E-4</v>
      </c>
      <c r="HI770" s="28">
        <v>0</v>
      </c>
      <c r="HJ770" s="34">
        <f>-HI758</f>
        <v>5.3440673212463302E-4</v>
      </c>
      <c r="HK770" s="38">
        <f t="array" ref="HK770:HM773">HK$3:HM$6*HM758</f>
        <v>0</v>
      </c>
      <c r="HL770" s="27">
        <v>3.4257649910888963E-3</v>
      </c>
      <c r="HM770" s="28">
        <v>3.4257649910888963E-3</v>
      </c>
      <c r="HN770" s="34">
        <f>-HM758</f>
        <v>-3.4257649910888963E-3</v>
      </c>
      <c r="HO770" s="38">
        <f t="array" ref="HO770:HQ773">HO$3:HQ$6*HQ758</f>
        <v>0</v>
      </c>
      <c r="HP770" s="27">
        <v>1.1580264884414706E-3</v>
      </c>
      <c r="HQ770" s="28">
        <v>0</v>
      </c>
      <c r="HR770" s="34">
        <f>-HQ758</f>
        <v>-1.1580264884414706E-3</v>
      </c>
      <c r="HS770" s="38">
        <f t="array" ref="HS770:HU773">HS$3:HU$6*HU758</f>
        <v>0</v>
      </c>
      <c r="HT770" s="27">
        <v>-9.8759799138485073E-4</v>
      </c>
      <c r="HU770" s="28">
        <v>0</v>
      </c>
      <c r="HV770" s="34">
        <f>-HU758</f>
        <v>9.8759799138485073E-4</v>
      </c>
    </row>
    <row r="771" spans="2:230" x14ac:dyDescent="0.15">
      <c r="B771" s="114"/>
      <c r="C771" s="117"/>
      <c r="D771" s="22">
        <f t="shared" si="4431"/>
        <v>2.4042302642359788E-2</v>
      </c>
      <c r="E771" s="22">
        <f t="shared" si="4428"/>
        <v>-4.7314410300039397E-2</v>
      </c>
      <c r="F771" s="30">
        <f t="shared" si="4429"/>
        <v>3.0136406037359863E-2</v>
      </c>
      <c r="I771" s="128"/>
      <c r="J771" s="131"/>
      <c r="K771" s="36">
        <v>2.3175938483253888E-4</v>
      </c>
      <c r="L771" s="22">
        <v>0</v>
      </c>
      <c r="M771" s="30">
        <v>2.3175938483253888E-4</v>
      </c>
      <c r="N771" s="30"/>
      <c r="O771" s="36">
        <v>0</v>
      </c>
      <c r="P771" s="22">
        <v>-9.7707201773850668E-4</v>
      </c>
      <c r="Q771" s="30">
        <v>0</v>
      </c>
      <c r="R771" s="30"/>
      <c r="S771" s="36">
        <v>0</v>
      </c>
      <c r="T771" s="22">
        <v>-6.0605540777217875E-4</v>
      </c>
      <c r="U771" s="30">
        <v>0</v>
      </c>
      <c r="V771" s="30"/>
      <c r="W771" s="36">
        <v>0</v>
      </c>
      <c r="X771" s="22">
        <v>-2.1669163936419368E-3</v>
      </c>
      <c r="Y771" s="30">
        <v>0</v>
      </c>
      <c r="Z771" s="30"/>
      <c r="AA771" s="36">
        <v>1.4124526312783484E-4</v>
      </c>
      <c r="AB771" s="22">
        <v>0</v>
      </c>
      <c r="AC771" s="30">
        <v>1.4124526312783484E-4</v>
      </c>
      <c r="AD771" s="30"/>
      <c r="AE771" s="36">
        <v>9.3599871733014193E-5</v>
      </c>
      <c r="AF771" s="22">
        <v>0</v>
      </c>
      <c r="AG771" s="30">
        <v>9.3599871733014193E-5</v>
      </c>
      <c r="AH771" s="30"/>
      <c r="AI771" s="36">
        <v>0</v>
      </c>
      <c r="AJ771" s="22">
        <v>-5.1147529424253014E-4</v>
      </c>
      <c r="AK771" s="30">
        <v>0</v>
      </c>
      <c r="AL771" s="30"/>
      <c r="AM771" s="36">
        <v>0</v>
      </c>
      <c r="AN771" s="22">
        <v>-1.7422593576696538E-3</v>
      </c>
      <c r="AO771" s="30">
        <v>0</v>
      </c>
      <c r="AP771" s="30"/>
      <c r="AQ771" s="36">
        <v>3.6188971483303289E-4</v>
      </c>
      <c r="AR771" s="22">
        <v>0</v>
      </c>
      <c r="AS771" s="30">
        <v>3.6188971483303289E-4</v>
      </c>
      <c r="AT771" s="30"/>
      <c r="AU771" s="36">
        <v>-6.0941033950000743E-3</v>
      </c>
      <c r="AV771" s="22">
        <v>-6.0941033950000743E-3</v>
      </c>
      <c r="AW771" s="30">
        <v>0</v>
      </c>
      <c r="AX771" s="30"/>
      <c r="AY771" s="36">
        <v>6.6140256584063873E-4</v>
      </c>
      <c r="AZ771" s="22">
        <v>0</v>
      </c>
      <c r="BA771" s="30">
        <v>6.6140256584063873E-4</v>
      </c>
      <c r="BB771" s="30"/>
      <c r="BC771" s="36">
        <v>0</v>
      </c>
      <c r="BD771" s="22">
        <v>-3.7998373364089943E-3</v>
      </c>
      <c r="BE771" s="30">
        <v>0</v>
      </c>
      <c r="BF771" s="30"/>
      <c r="BG771" s="36">
        <v>0</v>
      </c>
      <c r="BH771" s="22">
        <v>-2.6830920244025981E-4</v>
      </c>
      <c r="BI771" s="30">
        <v>0</v>
      </c>
      <c r="BJ771" s="30"/>
      <c r="BK771" s="36">
        <v>5.9736983993400004E-5</v>
      </c>
      <c r="BL771" s="22">
        <v>0</v>
      </c>
      <c r="BM771" s="30">
        <v>5.9736983993400004E-5</v>
      </c>
      <c r="BN771" s="30"/>
      <c r="BO771" s="36">
        <v>2.1560097921678476E-4</v>
      </c>
      <c r="BP771" s="22">
        <v>0</v>
      </c>
      <c r="BQ771" s="30">
        <v>2.1560097921678476E-4</v>
      </c>
      <c r="BR771" s="30"/>
      <c r="BS771" s="36">
        <v>0</v>
      </c>
      <c r="BT771" s="22">
        <v>-3.6840201447110621E-4</v>
      </c>
      <c r="BU771" s="30">
        <v>0</v>
      </c>
      <c r="BV771" s="30"/>
      <c r="BW771" s="36">
        <v>3.7518515214890886E-4</v>
      </c>
      <c r="BX771" s="22">
        <v>0</v>
      </c>
      <c r="BY771" s="30">
        <v>3.7518515214890886E-4</v>
      </c>
      <c r="BZ771" s="30"/>
      <c r="CA771" s="36">
        <v>1.3706534874434418E-4</v>
      </c>
      <c r="CB771" s="22">
        <v>0</v>
      </c>
      <c r="CC771" s="30">
        <v>1.3706534874434418E-4</v>
      </c>
      <c r="CD771" s="30"/>
      <c r="CE771" s="36">
        <v>0</v>
      </c>
      <c r="CF771" s="22">
        <v>-4.0296696020031432E-4</v>
      </c>
      <c r="CG771" s="30">
        <v>0</v>
      </c>
      <c r="CH771" s="30"/>
      <c r="CI771" s="36">
        <v>0</v>
      </c>
      <c r="CJ771" s="22">
        <v>-2.6561514361523361E-4</v>
      </c>
      <c r="CK771" s="30">
        <v>0</v>
      </c>
      <c r="CL771" s="30"/>
      <c r="CM771" s="36">
        <v>2.4889236224343031E-4</v>
      </c>
      <c r="CN771" s="22">
        <v>0</v>
      </c>
      <c r="CO771" s="30">
        <v>2.4889236224343031E-4</v>
      </c>
      <c r="CP771" s="30"/>
      <c r="CQ771" s="36">
        <v>1.0216193688550998E-3</v>
      </c>
      <c r="CR771" s="22">
        <v>0</v>
      </c>
      <c r="CS771" s="30">
        <v>1.0216193688550998E-3</v>
      </c>
      <c r="CT771" s="30"/>
      <c r="CU771" s="36">
        <v>0</v>
      </c>
      <c r="CV771" s="22">
        <v>-3.8025159379602848E-4</v>
      </c>
      <c r="CW771" s="30">
        <v>0</v>
      </c>
      <c r="CX771" s="30"/>
      <c r="CY771" s="36">
        <v>0</v>
      </c>
      <c r="CZ771" s="22">
        <v>-9.5909885259738378E-4</v>
      </c>
      <c r="DA771" s="30">
        <v>0</v>
      </c>
      <c r="DB771" s="30"/>
      <c r="DC771" s="36">
        <v>8.3526545495646198E-5</v>
      </c>
      <c r="DD771" s="22">
        <v>0</v>
      </c>
      <c r="DE771" s="30">
        <v>8.3526545495646198E-5</v>
      </c>
      <c r="DF771" s="30"/>
      <c r="DG771" s="36">
        <v>1.4911560255793775E-4</v>
      </c>
      <c r="DH771" s="22">
        <v>0</v>
      </c>
      <c r="DI771" s="30">
        <v>1.4911560255793775E-4</v>
      </c>
      <c r="DJ771" s="30"/>
      <c r="DK771" s="36">
        <v>8.3526545495646198E-5</v>
      </c>
      <c r="DL771" s="22">
        <v>0</v>
      </c>
      <c r="DM771" s="30">
        <v>8.3526545495646198E-5</v>
      </c>
      <c r="DN771" s="30"/>
      <c r="DO771" s="36">
        <v>5.7836747486334666E-4</v>
      </c>
      <c r="DP771" s="22">
        <v>0</v>
      </c>
      <c r="DQ771" s="30">
        <v>5.7836747486334666E-4</v>
      </c>
      <c r="DR771" s="30"/>
      <c r="DS771" s="36">
        <v>2.1450007580968406E-4</v>
      </c>
      <c r="DT771" s="22">
        <v>0</v>
      </c>
      <c r="DU771" s="30">
        <v>2.1450007580968406E-4</v>
      </c>
      <c r="DV771" s="30"/>
      <c r="DW771" s="36">
        <v>1.0004987141180404E-3</v>
      </c>
      <c r="DX771" s="22">
        <v>1.0004987141180404E-3</v>
      </c>
      <c r="DY771" s="30">
        <v>1.0004987141180404E-3</v>
      </c>
      <c r="DZ771" s="30"/>
      <c r="EA771" s="36">
        <v>0</v>
      </c>
      <c r="EB771" s="22">
        <v>-1.6676346816736733E-3</v>
      </c>
      <c r="EC771" s="30">
        <v>0</v>
      </c>
      <c r="ED771" s="30"/>
      <c r="EE771" s="36">
        <v>6.5909503359241591E-4</v>
      </c>
      <c r="EF771" s="22">
        <v>6.5909503359241591E-4</v>
      </c>
      <c r="EG771" s="30">
        <v>6.5909503359241591E-4</v>
      </c>
      <c r="EH771" s="30"/>
      <c r="EI771" s="36">
        <v>4.9156934784886123E-4</v>
      </c>
      <c r="EJ771" s="22">
        <v>4.9156934784886123E-4</v>
      </c>
      <c r="EK771" s="30">
        <v>4.9156934784886123E-4</v>
      </c>
      <c r="EL771" s="30"/>
      <c r="EM771" s="36">
        <v>1.9819828590627395E-3</v>
      </c>
      <c r="EN771" s="22">
        <v>0</v>
      </c>
      <c r="EO771" s="30">
        <v>1.9819828590627395E-3</v>
      </c>
      <c r="EP771" s="30"/>
      <c r="EQ771" s="36">
        <v>3.0511817787461986E-3</v>
      </c>
      <c r="ER771" s="22">
        <v>3.0511817787461986E-3</v>
      </c>
      <c r="ES771" s="30">
        <v>3.0511817787461986E-3</v>
      </c>
      <c r="ET771" s="30"/>
      <c r="EU771" s="36">
        <v>3.7578753689474225E-4</v>
      </c>
      <c r="EV771" s="22">
        <v>3.7578753689474225E-4</v>
      </c>
      <c r="EW771" s="30">
        <v>3.7578753689474225E-4</v>
      </c>
      <c r="EX771" s="30"/>
      <c r="EY771" s="36">
        <v>0</v>
      </c>
      <c r="EZ771" s="22">
        <v>-5.9639251129361742E-4</v>
      </c>
      <c r="FA771" s="30">
        <v>0</v>
      </c>
      <c r="FB771" s="30"/>
      <c r="FC771" s="36">
        <v>0</v>
      </c>
      <c r="FD771" s="22">
        <v>-5.3589179982011246E-3</v>
      </c>
      <c r="FE771" s="30">
        <v>0</v>
      </c>
      <c r="FF771" s="30"/>
      <c r="FG771" s="36">
        <v>7.6284663132021276E-4</v>
      </c>
      <c r="FH771" s="22">
        <v>7.6284663132021276E-4</v>
      </c>
      <c r="FI771" s="30">
        <v>7.6284663132021276E-4</v>
      </c>
      <c r="FJ771" s="30"/>
      <c r="FK771" s="36">
        <v>0</v>
      </c>
      <c r="FL771" s="22">
        <v>-1.6573338849923184E-2</v>
      </c>
      <c r="FM771" s="30">
        <v>0</v>
      </c>
      <c r="FN771" s="30"/>
      <c r="FO771" s="36">
        <v>2.4733809249180756E-3</v>
      </c>
      <c r="FP771" s="22">
        <v>0</v>
      </c>
      <c r="FQ771" s="30">
        <v>2.4733809249180756E-3</v>
      </c>
      <c r="FR771" s="30"/>
      <c r="FS771" s="36">
        <v>7.0378572682639438E-4</v>
      </c>
      <c r="FT771" s="22">
        <v>0</v>
      </c>
      <c r="FU771" s="30">
        <v>7.0378572682639438E-4</v>
      </c>
      <c r="FV771" s="30"/>
      <c r="FW771" s="36">
        <v>0</v>
      </c>
      <c r="FX771" s="22">
        <v>-4.9084829955327769E-4</v>
      </c>
      <c r="FY771" s="30">
        <v>0</v>
      </c>
      <c r="FZ771" s="30"/>
      <c r="GA771" s="36">
        <v>1.242941439182734E-3</v>
      </c>
      <c r="GB771" s="22">
        <v>1.242941439182734E-3</v>
      </c>
      <c r="GC771" s="30">
        <v>1.242941439182734E-3</v>
      </c>
      <c r="GD771" s="30"/>
      <c r="GE771" s="36">
        <v>6.5931366478928612E-3</v>
      </c>
      <c r="GF771" s="22">
        <v>0</v>
      </c>
      <c r="GG771" s="30">
        <v>6.5931366478928612E-3</v>
      </c>
      <c r="GH771" s="30"/>
      <c r="GI771" s="36">
        <v>0</v>
      </c>
      <c r="GJ771" s="22">
        <v>-5.6751006664612731E-3</v>
      </c>
      <c r="GK771" s="30">
        <v>0</v>
      </c>
      <c r="GL771" s="30"/>
      <c r="GM771" s="36">
        <v>0</v>
      </c>
      <c r="GN771" s="22">
        <v>-1.178901469454703E-3</v>
      </c>
      <c r="GO771" s="30">
        <v>0</v>
      </c>
      <c r="GP771" s="30"/>
      <c r="GQ771" s="36">
        <v>3.0611603472238815E-4</v>
      </c>
      <c r="GR771" s="22">
        <v>3.0611603472238815E-4</v>
      </c>
      <c r="GS771" s="30">
        <v>3.0611603472238815E-4</v>
      </c>
      <c r="GT771" s="30"/>
      <c r="GU771" s="36">
        <v>8.2353151480490743E-4</v>
      </c>
      <c r="GV771" s="22">
        <v>8.2353151480490743E-4</v>
      </c>
      <c r="GW771" s="30">
        <v>8.2353151480490743E-4</v>
      </c>
      <c r="GX771" s="30"/>
      <c r="GY771" s="36">
        <v>0</v>
      </c>
      <c r="GZ771" s="22">
        <v>-4.4224761616053661E-3</v>
      </c>
      <c r="HA771" s="30">
        <v>0</v>
      </c>
      <c r="HB771" s="30"/>
      <c r="HC771" s="36">
        <v>4.297271281076409E-4</v>
      </c>
      <c r="HD771" s="22">
        <v>0</v>
      </c>
      <c r="HE771" s="30">
        <v>4.297271281076409E-4</v>
      </c>
      <c r="HF771" s="30"/>
      <c r="HG771" s="36">
        <v>0</v>
      </c>
      <c r="HH771" s="22">
        <v>-5.3440673212463302E-4</v>
      </c>
      <c r="HI771" s="30">
        <v>0</v>
      </c>
      <c r="HJ771" s="30"/>
      <c r="HK771" s="36">
        <v>3.4257649910888963E-3</v>
      </c>
      <c r="HL771" s="22">
        <v>0</v>
      </c>
      <c r="HM771" s="30">
        <v>3.4257649910888963E-3</v>
      </c>
      <c r="HN771" s="30"/>
      <c r="HO771" s="36">
        <v>1.1580264884414706E-3</v>
      </c>
      <c r="HP771" s="22">
        <v>0</v>
      </c>
      <c r="HQ771" s="30">
        <v>1.1580264884414706E-3</v>
      </c>
      <c r="HR771" s="30"/>
      <c r="HS771" s="36">
        <v>0</v>
      </c>
      <c r="HT771" s="22">
        <v>-9.8759799138485073E-4</v>
      </c>
      <c r="HU771" s="30">
        <v>0</v>
      </c>
      <c r="HV771" s="30"/>
    </row>
    <row r="772" spans="2:230" x14ac:dyDescent="0.15">
      <c r="B772" s="114"/>
      <c r="C772" s="117"/>
      <c r="D772" s="22">
        <f t="shared" si="4431"/>
        <v>3.0136406037359863E-2</v>
      </c>
      <c r="E772" s="22">
        <f t="shared" si="4428"/>
        <v>-3.9262173564931821E-2</v>
      </c>
      <c r="F772" s="30">
        <f t="shared" si="4429"/>
        <v>3.0136406037359863E-2</v>
      </c>
      <c r="I772" s="128"/>
      <c r="J772" s="131"/>
      <c r="K772" s="36">
        <v>2.3175938483253888E-4</v>
      </c>
      <c r="L772" s="22">
        <v>0</v>
      </c>
      <c r="M772" s="30">
        <v>2.3175938483253888E-4</v>
      </c>
      <c r="N772" s="30"/>
      <c r="O772" s="36">
        <v>0</v>
      </c>
      <c r="P772" s="22">
        <v>-9.7707201773850668E-4</v>
      </c>
      <c r="Q772" s="30">
        <v>0</v>
      </c>
      <c r="R772" s="30"/>
      <c r="S772" s="36">
        <v>0</v>
      </c>
      <c r="T772" s="22">
        <v>-6.0605540777217875E-4</v>
      </c>
      <c r="U772" s="30">
        <v>0</v>
      </c>
      <c r="V772" s="30"/>
      <c r="W772" s="36">
        <v>0</v>
      </c>
      <c r="X772" s="22">
        <v>-2.1669163936419368E-3</v>
      </c>
      <c r="Y772" s="30">
        <v>0</v>
      </c>
      <c r="Z772" s="30"/>
      <c r="AA772" s="36">
        <v>1.4124526312783484E-4</v>
      </c>
      <c r="AB772" s="22">
        <v>0</v>
      </c>
      <c r="AC772" s="30">
        <v>1.4124526312783484E-4</v>
      </c>
      <c r="AD772" s="30"/>
      <c r="AE772" s="36">
        <v>9.3599871733014193E-5</v>
      </c>
      <c r="AF772" s="22">
        <v>0</v>
      </c>
      <c r="AG772" s="30">
        <v>9.3599871733014193E-5</v>
      </c>
      <c r="AH772" s="30"/>
      <c r="AI772" s="36">
        <v>0</v>
      </c>
      <c r="AJ772" s="22">
        <v>-5.1147529424253014E-4</v>
      </c>
      <c r="AK772" s="30">
        <v>0</v>
      </c>
      <c r="AL772" s="30"/>
      <c r="AM772" s="36">
        <v>0</v>
      </c>
      <c r="AN772" s="22">
        <v>-1.7422593576696538E-3</v>
      </c>
      <c r="AO772" s="30">
        <v>0</v>
      </c>
      <c r="AP772" s="30"/>
      <c r="AQ772" s="36">
        <v>3.6188971483303289E-4</v>
      </c>
      <c r="AR772" s="22">
        <v>0</v>
      </c>
      <c r="AS772" s="30">
        <v>3.6188971483303289E-4</v>
      </c>
      <c r="AT772" s="30"/>
      <c r="AU772" s="36">
        <v>0</v>
      </c>
      <c r="AV772" s="22">
        <v>-6.0941033950000743E-3</v>
      </c>
      <c r="AW772" s="30">
        <v>0</v>
      </c>
      <c r="AX772" s="30"/>
      <c r="AY772" s="36">
        <v>6.6140256584063873E-4</v>
      </c>
      <c r="AZ772" s="22">
        <v>0</v>
      </c>
      <c r="BA772" s="30">
        <v>6.6140256584063873E-4</v>
      </c>
      <c r="BB772" s="30"/>
      <c r="BC772" s="36">
        <v>0</v>
      </c>
      <c r="BD772" s="22">
        <v>-3.7998373364089943E-3</v>
      </c>
      <c r="BE772" s="30">
        <v>0</v>
      </c>
      <c r="BF772" s="30"/>
      <c r="BG772" s="36">
        <v>0</v>
      </c>
      <c r="BH772" s="22">
        <v>-2.6830920244025981E-4</v>
      </c>
      <c r="BI772" s="30">
        <v>0</v>
      </c>
      <c r="BJ772" s="30"/>
      <c r="BK772" s="36">
        <v>5.9736983993400004E-5</v>
      </c>
      <c r="BL772" s="22">
        <v>0</v>
      </c>
      <c r="BM772" s="30">
        <v>5.9736983993400004E-5</v>
      </c>
      <c r="BN772" s="30"/>
      <c r="BO772" s="36">
        <v>2.1560097921678476E-4</v>
      </c>
      <c r="BP772" s="22">
        <v>0</v>
      </c>
      <c r="BQ772" s="30">
        <v>2.1560097921678476E-4</v>
      </c>
      <c r="BR772" s="30"/>
      <c r="BS772" s="36">
        <v>0</v>
      </c>
      <c r="BT772" s="22">
        <v>-3.6840201447110621E-4</v>
      </c>
      <c r="BU772" s="30">
        <v>0</v>
      </c>
      <c r="BV772" s="30"/>
      <c r="BW772" s="36">
        <v>3.7518515214890886E-4</v>
      </c>
      <c r="BX772" s="22">
        <v>0</v>
      </c>
      <c r="BY772" s="30">
        <v>3.7518515214890886E-4</v>
      </c>
      <c r="BZ772" s="30"/>
      <c r="CA772" s="36">
        <v>1.3706534874434418E-4</v>
      </c>
      <c r="CB772" s="22">
        <v>0</v>
      </c>
      <c r="CC772" s="30">
        <v>1.3706534874434418E-4</v>
      </c>
      <c r="CD772" s="30"/>
      <c r="CE772" s="36">
        <v>0</v>
      </c>
      <c r="CF772" s="22">
        <v>-4.0296696020031432E-4</v>
      </c>
      <c r="CG772" s="30">
        <v>0</v>
      </c>
      <c r="CH772" s="30"/>
      <c r="CI772" s="36">
        <v>0</v>
      </c>
      <c r="CJ772" s="22">
        <v>-2.6561514361523361E-4</v>
      </c>
      <c r="CK772" s="30">
        <v>0</v>
      </c>
      <c r="CL772" s="30"/>
      <c r="CM772" s="36">
        <v>2.4889236224343031E-4</v>
      </c>
      <c r="CN772" s="22">
        <v>0</v>
      </c>
      <c r="CO772" s="30">
        <v>2.4889236224343031E-4</v>
      </c>
      <c r="CP772" s="30"/>
      <c r="CQ772" s="36">
        <v>1.0216193688550998E-3</v>
      </c>
      <c r="CR772" s="22">
        <v>0</v>
      </c>
      <c r="CS772" s="30">
        <v>1.0216193688550998E-3</v>
      </c>
      <c r="CT772" s="30"/>
      <c r="CU772" s="36">
        <v>0</v>
      </c>
      <c r="CV772" s="22">
        <v>-3.8025159379602848E-4</v>
      </c>
      <c r="CW772" s="30">
        <v>0</v>
      </c>
      <c r="CX772" s="30"/>
      <c r="CY772" s="36">
        <v>0</v>
      </c>
      <c r="CZ772" s="22">
        <v>-9.5909885259738378E-4</v>
      </c>
      <c r="DA772" s="30">
        <v>0</v>
      </c>
      <c r="DB772" s="30"/>
      <c r="DC772" s="36">
        <v>8.3526545495646198E-5</v>
      </c>
      <c r="DD772" s="22">
        <v>0</v>
      </c>
      <c r="DE772" s="30">
        <v>8.3526545495646198E-5</v>
      </c>
      <c r="DF772" s="30"/>
      <c r="DG772" s="36">
        <v>1.4911560255793775E-4</v>
      </c>
      <c r="DH772" s="22">
        <v>0</v>
      </c>
      <c r="DI772" s="30">
        <v>1.4911560255793775E-4</v>
      </c>
      <c r="DJ772" s="30"/>
      <c r="DK772" s="36">
        <v>8.3526545495646198E-5</v>
      </c>
      <c r="DL772" s="22">
        <v>0</v>
      </c>
      <c r="DM772" s="30">
        <v>8.3526545495646198E-5</v>
      </c>
      <c r="DN772" s="30"/>
      <c r="DO772" s="36">
        <v>5.7836747486334666E-4</v>
      </c>
      <c r="DP772" s="22">
        <v>0</v>
      </c>
      <c r="DQ772" s="30">
        <v>5.7836747486334666E-4</v>
      </c>
      <c r="DR772" s="30"/>
      <c r="DS772" s="36">
        <v>2.1450007580968406E-4</v>
      </c>
      <c r="DT772" s="22">
        <v>0</v>
      </c>
      <c r="DU772" s="30">
        <v>2.1450007580968406E-4</v>
      </c>
      <c r="DV772" s="30"/>
      <c r="DW772" s="36">
        <v>1.0004987141180404E-3</v>
      </c>
      <c r="DX772" s="22">
        <v>0</v>
      </c>
      <c r="DY772" s="30">
        <v>1.0004987141180404E-3</v>
      </c>
      <c r="DZ772" s="30"/>
      <c r="EA772" s="36">
        <v>0</v>
      </c>
      <c r="EB772" s="22">
        <v>-1.6676346816736733E-3</v>
      </c>
      <c r="EC772" s="30">
        <v>0</v>
      </c>
      <c r="ED772" s="30"/>
      <c r="EE772" s="36">
        <v>6.5909503359241591E-4</v>
      </c>
      <c r="EF772" s="22">
        <v>0</v>
      </c>
      <c r="EG772" s="30">
        <v>6.5909503359241591E-4</v>
      </c>
      <c r="EH772" s="30"/>
      <c r="EI772" s="36">
        <v>4.9156934784886123E-4</v>
      </c>
      <c r="EJ772" s="22">
        <v>0</v>
      </c>
      <c r="EK772" s="30">
        <v>4.9156934784886123E-4</v>
      </c>
      <c r="EL772" s="30"/>
      <c r="EM772" s="36">
        <v>1.9819828590627395E-3</v>
      </c>
      <c r="EN772" s="22">
        <v>1.9819828590627395E-3</v>
      </c>
      <c r="EO772" s="30">
        <v>1.9819828590627395E-3</v>
      </c>
      <c r="EP772" s="30"/>
      <c r="EQ772" s="36">
        <v>3.0511817787461986E-3</v>
      </c>
      <c r="ER772" s="22">
        <v>0</v>
      </c>
      <c r="ES772" s="30">
        <v>3.0511817787461986E-3</v>
      </c>
      <c r="ET772" s="30"/>
      <c r="EU772" s="36">
        <v>3.7578753689474225E-4</v>
      </c>
      <c r="EV772" s="22">
        <v>0</v>
      </c>
      <c r="EW772" s="30">
        <v>3.7578753689474225E-4</v>
      </c>
      <c r="EX772" s="30"/>
      <c r="EY772" s="36">
        <v>0</v>
      </c>
      <c r="EZ772" s="22">
        <v>-5.9639251129361742E-4</v>
      </c>
      <c r="FA772" s="30">
        <v>0</v>
      </c>
      <c r="FB772" s="30"/>
      <c r="FC772" s="36">
        <v>0</v>
      </c>
      <c r="FD772" s="22">
        <v>-5.3589179982011246E-3</v>
      </c>
      <c r="FE772" s="30">
        <v>0</v>
      </c>
      <c r="FF772" s="30"/>
      <c r="FG772" s="36">
        <v>7.6284663132021276E-4</v>
      </c>
      <c r="FH772" s="22">
        <v>0</v>
      </c>
      <c r="FI772" s="30">
        <v>7.6284663132021276E-4</v>
      </c>
      <c r="FJ772" s="30"/>
      <c r="FK772" s="36">
        <v>0</v>
      </c>
      <c r="FL772" s="22">
        <v>-1.6573338849923184E-2</v>
      </c>
      <c r="FM772" s="30">
        <v>0</v>
      </c>
      <c r="FN772" s="30"/>
      <c r="FO772" s="36">
        <v>2.4733809249180756E-3</v>
      </c>
      <c r="FP772" s="22">
        <v>2.4733809249180756E-3</v>
      </c>
      <c r="FQ772" s="30">
        <v>2.4733809249180756E-3</v>
      </c>
      <c r="FR772" s="30"/>
      <c r="FS772" s="36">
        <v>7.0378572682639438E-4</v>
      </c>
      <c r="FT772" s="22">
        <v>7.0378572682639438E-4</v>
      </c>
      <c r="FU772" s="30">
        <v>7.0378572682639438E-4</v>
      </c>
      <c r="FV772" s="30"/>
      <c r="FW772" s="36">
        <v>0</v>
      </c>
      <c r="FX772" s="22">
        <v>-4.9084829955327769E-4</v>
      </c>
      <c r="FY772" s="30">
        <v>0</v>
      </c>
      <c r="FZ772" s="30"/>
      <c r="GA772" s="36">
        <v>1.242941439182734E-3</v>
      </c>
      <c r="GB772" s="22">
        <v>0</v>
      </c>
      <c r="GC772" s="30">
        <v>1.242941439182734E-3</v>
      </c>
      <c r="GD772" s="30"/>
      <c r="GE772" s="36">
        <v>6.5931366478928612E-3</v>
      </c>
      <c r="GF772" s="22">
        <v>6.5931366478928612E-3</v>
      </c>
      <c r="GG772" s="30">
        <v>6.5931366478928612E-3</v>
      </c>
      <c r="GH772" s="30"/>
      <c r="GI772" s="36">
        <v>0</v>
      </c>
      <c r="GJ772" s="22">
        <v>-5.6751006664612731E-3</v>
      </c>
      <c r="GK772" s="30">
        <v>0</v>
      </c>
      <c r="GL772" s="30"/>
      <c r="GM772" s="36">
        <v>0</v>
      </c>
      <c r="GN772" s="22">
        <v>-1.178901469454703E-3</v>
      </c>
      <c r="GO772" s="30">
        <v>0</v>
      </c>
      <c r="GP772" s="30"/>
      <c r="GQ772" s="36">
        <v>3.0611603472238815E-4</v>
      </c>
      <c r="GR772" s="22">
        <v>0</v>
      </c>
      <c r="GS772" s="30">
        <v>3.0611603472238815E-4</v>
      </c>
      <c r="GT772" s="30"/>
      <c r="GU772" s="36">
        <v>8.2353151480490743E-4</v>
      </c>
      <c r="GV772" s="22">
        <v>0</v>
      </c>
      <c r="GW772" s="30">
        <v>8.2353151480490743E-4</v>
      </c>
      <c r="GX772" s="30"/>
      <c r="GY772" s="36">
        <v>0</v>
      </c>
      <c r="GZ772" s="22">
        <v>-4.4224761616053661E-3</v>
      </c>
      <c r="HA772" s="30">
        <v>0</v>
      </c>
      <c r="HB772" s="30"/>
      <c r="HC772" s="36">
        <v>4.297271281076409E-4</v>
      </c>
      <c r="HD772" s="22">
        <v>4.297271281076409E-4</v>
      </c>
      <c r="HE772" s="30">
        <v>4.297271281076409E-4</v>
      </c>
      <c r="HF772" s="30"/>
      <c r="HG772" s="36">
        <v>0</v>
      </c>
      <c r="HH772" s="22">
        <v>-5.3440673212463302E-4</v>
      </c>
      <c r="HI772" s="30">
        <v>0</v>
      </c>
      <c r="HJ772" s="30"/>
      <c r="HK772" s="36">
        <v>3.4257649910888963E-3</v>
      </c>
      <c r="HL772" s="22">
        <v>3.4257649910888963E-3</v>
      </c>
      <c r="HM772" s="30">
        <v>3.4257649910888963E-3</v>
      </c>
      <c r="HN772" s="30"/>
      <c r="HO772" s="36">
        <v>1.1580264884414706E-3</v>
      </c>
      <c r="HP772" s="22">
        <v>1.1580264884414706E-3</v>
      </c>
      <c r="HQ772" s="30">
        <v>1.1580264884414706E-3</v>
      </c>
      <c r="HR772" s="30"/>
      <c r="HS772" s="36">
        <v>0</v>
      </c>
      <c r="HT772" s="22">
        <v>-9.8759799138485073E-4</v>
      </c>
      <c r="HU772" s="30">
        <v>0</v>
      </c>
      <c r="HV772" s="30"/>
    </row>
    <row r="773" spans="2:230" x14ac:dyDescent="0.15">
      <c r="B773" s="115"/>
      <c r="C773" s="118"/>
      <c r="D773" s="31">
        <f t="shared" si="4431"/>
        <v>-2.3812183792749266E-2</v>
      </c>
      <c r="E773" s="31">
        <f t="shared" si="4428"/>
        <v>1.3324068373566268E-2</v>
      </c>
      <c r="F773" s="32">
        <f t="shared" si="4429"/>
        <v>2.7262725120685734E-3</v>
      </c>
      <c r="I773" s="129"/>
      <c r="J773" s="120"/>
      <c r="K773" s="37">
        <v>2.3175938483253888E-4</v>
      </c>
      <c r="L773" s="31">
        <v>2.3175938483253888E-4</v>
      </c>
      <c r="M773" s="32">
        <v>2.3175938483253888E-4</v>
      </c>
      <c r="N773" s="30"/>
      <c r="O773" s="37">
        <v>0</v>
      </c>
      <c r="P773" s="31">
        <v>-9.7707201773850668E-4</v>
      </c>
      <c r="Q773" s="32">
        <v>0</v>
      </c>
      <c r="R773" s="30"/>
      <c r="S773" s="37">
        <v>0</v>
      </c>
      <c r="T773" s="31">
        <v>-6.0605540777217875E-4</v>
      </c>
      <c r="U773" s="32">
        <v>0</v>
      </c>
      <c r="V773" s="30"/>
      <c r="W773" s="37">
        <v>-2.1669163936419368E-3</v>
      </c>
      <c r="X773" s="31">
        <v>0</v>
      </c>
      <c r="Y773" s="32">
        <v>0</v>
      </c>
      <c r="Z773" s="30"/>
      <c r="AA773" s="37">
        <v>1.4124526312783484E-4</v>
      </c>
      <c r="AB773" s="31">
        <v>1.4124526312783484E-4</v>
      </c>
      <c r="AC773" s="32">
        <v>1.4124526312783484E-4</v>
      </c>
      <c r="AD773" s="30"/>
      <c r="AE773" s="37">
        <v>9.3599871733014193E-5</v>
      </c>
      <c r="AF773" s="31">
        <v>9.3599871733014193E-5</v>
      </c>
      <c r="AG773" s="32">
        <v>9.3599871733014193E-5</v>
      </c>
      <c r="AH773" s="30"/>
      <c r="AI773" s="37">
        <v>0</v>
      </c>
      <c r="AJ773" s="31">
        <v>-5.1147529424253014E-4</v>
      </c>
      <c r="AK773" s="32">
        <v>0</v>
      </c>
      <c r="AL773" s="30"/>
      <c r="AM773" s="37">
        <v>-1.7422593576696538E-3</v>
      </c>
      <c r="AN773" s="31">
        <v>-1.7422593576696538E-3</v>
      </c>
      <c r="AO773" s="32">
        <v>0</v>
      </c>
      <c r="AP773" s="30"/>
      <c r="AQ773" s="37">
        <v>3.6188971483303289E-4</v>
      </c>
      <c r="AR773" s="31">
        <v>3.6188971483303289E-4</v>
      </c>
      <c r="AS773" s="32">
        <v>0</v>
      </c>
      <c r="AT773" s="30"/>
      <c r="AU773" s="37">
        <v>0</v>
      </c>
      <c r="AV773" s="31">
        <v>-6.0941033950000743E-3</v>
      </c>
      <c r="AW773" s="32">
        <v>0</v>
      </c>
      <c r="AX773" s="30"/>
      <c r="AY773" s="37">
        <v>0</v>
      </c>
      <c r="AZ773" s="31">
        <v>6.6140256584063873E-4</v>
      </c>
      <c r="BA773" s="32">
        <v>6.6140256584063873E-4</v>
      </c>
      <c r="BB773" s="30"/>
      <c r="BC773" s="37">
        <v>0</v>
      </c>
      <c r="BD773" s="31">
        <v>0</v>
      </c>
      <c r="BE773" s="32">
        <v>0</v>
      </c>
      <c r="BF773" s="30"/>
      <c r="BG773" s="37">
        <v>0</v>
      </c>
      <c r="BH773" s="31">
        <v>-2.6830920244025981E-4</v>
      </c>
      <c r="BI773" s="32">
        <v>0</v>
      </c>
      <c r="BJ773" s="30"/>
      <c r="BK773" s="37">
        <v>5.9736983993400004E-5</v>
      </c>
      <c r="BL773" s="31">
        <v>5.9736983993400004E-5</v>
      </c>
      <c r="BM773" s="32">
        <v>5.9736983993400004E-5</v>
      </c>
      <c r="BN773" s="30"/>
      <c r="BO773" s="37">
        <v>2.1560097921678476E-4</v>
      </c>
      <c r="BP773" s="31">
        <v>2.1560097921678476E-4</v>
      </c>
      <c r="BQ773" s="32">
        <v>0</v>
      </c>
      <c r="BR773" s="30"/>
      <c r="BS773" s="37">
        <v>0</v>
      </c>
      <c r="BT773" s="31">
        <v>0</v>
      </c>
      <c r="BU773" s="32">
        <v>0</v>
      </c>
      <c r="BV773" s="30"/>
      <c r="BW773" s="37">
        <v>0</v>
      </c>
      <c r="BX773" s="31">
        <v>3.7518515214890886E-4</v>
      </c>
      <c r="BY773" s="32">
        <v>3.7518515214890886E-4</v>
      </c>
      <c r="BZ773" s="30"/>
      <c r="CA773" s="37">
        <v>1.3706534874434418E-4</v>
      </c>
      <c r="CB773" s="31">
        <v>1.3706534874434418E-4</v>
      </c>
      <c r="CC773" s="32">
        <v>0</v>
      </c>
      <c r="CD773" s="30"/>
      <c r="CE773" s="37">
        <v>0</v>
      </c>
      <c r="CF773" s="31">
        <v>-4.0296696020031432E-4</v>
      </c>
      <c r="CG773" s="32">
        <v>0</v>
      </c>
      <c r="CH773" s="30"/>
      <c r="CI773" s="37">
        <v>0</v>
      </c>
      <c r="CJ773" s="31">
        <v>-2.6561514361523361E-4</v>
      </c>
      <c r="CK773" s="32">
        <v>0</v>
      </c>
      <c r="CL773" s="30"/>
      <c r="CM773" s="37">
        <v>0</v>
      </c>
      <c r="CN773" s="31">
        <v>2.4889236224343031E-4</v>
      </c>
      <c r="CO773" s="32">
        <v>2.4889236224343031E-4</v>
      </c>
      <c r="CP773" s="30"/>
      <c r="CQ773" s="37">
        <v>0</v>
      </c>
      <c r="CR773" s="31">
        <v>1.0216193688550998E-3</v>
      </c>
      <c r="CS773" s="32">
        <v>0</v>
      </c>
      <c r="CT773" s="30"/>
      <c r="CU773" s="37">
        <v>0</v>
      </c>
      <c r="CV773" s="31">
        <v>0</v>
      </c>
      <c r="CW773" s="32">
        <v>-3.8025159379602848E-4</v>
      </c>
      <c r="CX773" s="30"/>
      <c r="CY773" s="37">
        <v>0</v>
      </c>
      <c r="CZ773" s="31">
        <v>0</v>
      </c>
      <c r="DA773" s="32">
        <v>0</v>
      </c>
      <c r="DB773" s="30"/>
      <c r="DC773" s="37">
        <v>8.3526545495646198E-5</v>
      </c>
      <c r="DD773" s="31">
        <v>8.3526545495646198E-5</v>
      </c>
      <c r="DE773" s="32">
        <v>0</v>
      </c>
      <c r="DF773" s="30"/>
      <c r="DG773" s="37">
        <v>0</v>
      </c>
      <c r="DH773" s="31">
        <v>1.4911560255793775E-4</v>
      </c>
      <c r="DI773" s="32">
        <v>1.4911560255793775E-4</v>
      </c>
      <c r="DJ773" s="30"/>
      <c r="DK773" s="37">
        <v>8.3526545495646198E-5</v>
      </c>
      <c r="DL773" s="31">
        <v>8.3526545495646198E-5</v>
      </c>
      <c r="DM773" s="32">
        <v>0</v>
      </c>
      <c r="DN773" s="30"/>
      <c r="DO773" s="37">
        <v>0</v>
      </c>
      <c r="DP773" s="31">
        <v>5.7836747486334666E-4</v>
      </c>
      <c r="DQ773" s="32">
        <v>0</v>
      </c>
      <c r="DR773" s="30"/>
      <c r="DS773" s="37">
        <v>0</v>
      </c>
      <c r="DT773" s="31">
        <v>2.1450007580968406E-4</v>
      </c>
      <c r="DU773" s="32">
        <v>0</v>
      </c>
      <c r="DV773" s="30"/>
      <c r="DW773" s="37">
        <v>1.0004987141180404E-3</v>
      </c>
      <c r="DX773" s="31">
        <v>1.0004987141180404E-3</v>
      </c>
      <c r="DY773" s="32">
        <v>1.0004987141180404E-3</v>
      </c>
      <c r="DZ773" s="30"/>
      <c r="EA773" s="37">
        <v>-1.6676346816736733E-3</v>
      </c>
      <c r="EB773" s="31">
        <v>0</v>
      </c>
      <c r="EC773" s="32">
        <v>0</v>
      </c>
      <c r="ED773" s="30"/>
      <c r="EE773" s="37">
        <v>6.5909503359241591E-4</v>
      </c>
      <c r="EF773" s="31">
        <v>6.5909503359241591E-4</v>
      </c>
      <c r="EG773" s="32">
        <v>6.5909503359241591E-4</v>
      </c>
      <c r="EH773" s="30"/>
      <c r="EI773" s="37">
        <v>4.9156934784886123E-4</v>
      </c>
      <c r="EJ773" s="31">
        <v>4.9156934784886123E-4</v>
      </c>
      <c r="EK773" s="32">
        <v>4.9156934784886123E-4</v>
      </c>
      <c r="EL773" s="30"/>
      <c r="EM773" s="37">
        <v>1.9819828590627395E-3</v>
      </c>
      <c r="EN773" s="31">
        <v>1.9819828590627395E-3</v>
      </c>
      <c r="EO773" s="32">
        <v>0</v>
      </c>
      <c r="EP773" s="30"/>
      <c r="EQ773" s="37">
        <v>0</v>
      </c>
      <c r="ER773" s="31">
        <v>3.0511817787461986E-3</v>
      </c>
      <c r="ES773" s="32">
        <v>3.0511817787461986E-3</v>
      </c>
      <c r="ET773" s="30"/>
      <c r="EU773" s="37">
        <v>3.7578753689474225E-4</v>
      </c>
      <c r="EV773" s="31">
        <v>3.7578753689474225E-4</v>
      </c>
      <c r="EW773" s="32">
        <v>3.7578753689474225E-4</v>
      </c>
      <c r="EX773" s="30"/>
      <c r="EY773" s="37">
        <v>0</v>
      </c>
      <c r="EZ773" s="31">
        <v>0</v>
      </c>
      <c r="FA773" s="32">
        <v>-5.9639251129361742E-4</v>
      </c>
      <c r="FB773" s="30"/>
      <c r="FC773" s="37">
        <v>-5.3589179982011246E-3</v>
      </c>
      <c r="FD773" s="31">
        <v>0</v>
      </c>
      <c r="FE773" s="32">
        <v>0</v>
      </c>
      <c r="FF773" s="30"/>
      <c r="FG773" s="37">
        <v>7.6284663132021276E-4</v>
      </c>
      <c r="FH773" s="31">
        <v>7.6284663132021276E-4</v>
      </c>
      <c r="FI773" s="32">
        <v>0</v>
      </c>
      <c r="FJ773" s="30"/>
      <c r="FK773" s="37">
        <v>-1.6573338849923184E-2</v>
      </c>
      <c r="FL773" s="31">
        <v>0</v>
      </c>
      <c r="FM773" s="32">
        <v>0</v>
      </c>
      <c r="FN773" s="30"/>
      <c r="FO773" s="37">
        <v>0</v>
      </c>
      <c r="FP773" s="31">
        <v>2.4733809249180756E-3</v>
      </c>
      <c r="FQ773" s="32">
        <v>2.4733809249180756E-3</v>
      </c>
      <c r="FR773" s="30"/>
      <c r="FS773" s="37">
        <v>7.0378572682639438E-4</v>
      </c>
      <c r="FT773" s="31">
        <v>7.0378572682639438E-4</v>
      </c>
      <c r="FU773" s="32">
        <v>0</v>
      </c>
      <c r="FV773" s="30"/>
      <c r="FW773" s="37">
        <v>0</v>
      </c>
      <c r="FX773" s="31">
        <v>0</v>
      </c>
      <c r="FY773" s="32">
        <v>0</v>
      </c>
      <c r="FZ773" s="30"/>
      <c r="GA773" s="37">
        <v>0</v>
      </c>
      <c r="GB773" s="31">
        <v>1.242941439182734E-3</v>
      </c>
      <c r="GC773" s="32">
        <v>1.242941439182734E-3</v>
      </c>
      <c r="GD773" s="30"/>
      <c r="GE773" s="37">
        <v>0</v>
      </c>
      <c r="GF773" s="31">
        <v>6.5931366478928612E-3</v>
      </c>
      <c r="GG773" s="32">
        <v>0</v>
      </c>
      <c r="GH773" s="30"/>
      <c r="GI773" s="37">
        <v>0</v>
      </c>
      <c r="GJ773" s="31">
        <v>0</v>
      </c>
      <c r="GK773" s="32">
        <v>-5.6751006664612731E-3</v>
      </c>
      <c r="GL773" s="30"/>
      <c r="GM773" s="37">
        <v>0</v>
      </c>
      <c r="GN773" s="31">
        <v>0</v>
      </c>
      <c r="GO773" s="32">
        <v>-1.178901469454703E-3</v>
      </c>
      <c r="GP773" s="30"/>
      <c r="GQ773" s="37">
        <v>3.0611603472238815E-4</v>
      </c>
      <c r="GR773" s="31">
        <v>3.0611603472238815E-4</v>
      </c>
      <c r="GS773" s="32">
        <v>0</v>
      </c>
      <c r="GT773" s="30"/>
      <c r="GU773" s="37">
        <v>0</v>
      </c>
      <c r="GV773" s="31">
        <v>8.2353151480490743E-4</v>
      </c>
      <c r="GW773" s="32">
        <v>8.2353151480490743E-4</v>
      </c>
      <c r="GX773" s="30"/>
      <c r="GY773" s="37">
        <v>-4.4224761616053661E-3</v>
      </c>
      <c r="GZ773" s="31">
        <v>-4.4224761616053661E-3</v>
      </c>
      <c r="HA773" s="32">
        <v>0</v>
      </c>
      <c r="HB773" s="30"/>
      <c r="HC773" s="37">
        <v>4.297271281076409E-4</v>
      </c>
      <c r="HD773" s="31">
        <v>4.297271281076409E-4</v>
      </c>
      <c r="HE773" s="32">
        <v>0</v>
      </c>
      <c r="HF773" s="30"/>
      <c r="HG773" s="37">
        <v>0</v>
      </c>
      <c r="HH773" s="31">
        <v>-5.3440673212463302E-4</v>
      </c>
      <c r="HI773" s="32">
        <v>-5.3440673212463302E-4</v>
      </c>
      <c r="HJ773" s="30"/>
      <c r="HK773" s="37">
        <v>0</v>
      </c>
      <c r="HL773" s="31">
        <v>3.4257649910888963E-3</v>
      </c>
      <c r="HM773" s="32">
        <v>0</v>
      </c>
      <c r="HN773" s="30"/>
      <c r="HO773" s="37">
        <v>0</v>
      </c>
      <c r="HP773" s="31">
        <v>1.1580264884414706E-3</v>
      </c>
      <c r="HQ773" s="32">
        <v>0</v>
      </c>
      <c r="HR773" s="30"/>
      <c r="HS773" s="37">
        <v>0</v>
      </c>
      <c r="HT773" s="31">
        <v>-9.8759799138485073E-4</v>
      </c>
      <c r="HU773" s="32">
        <v>-9.8759799138485073E-4</v>
      </c>
      <c r="HV773" s="30"/>
    </row>
    <row r="774" spans="2:230" ht="16.5" customHeight="1" x14ac:dyDescent="0.15">
      <c r="B774" s="108" t="s">
        <v>46</v>
      </c>
      <c r="C774" s="49">
        <v>1</v>
      </c>
      <c r="D774" s="33">
        <f t="shared" si="4431"/>
        <v>8.4313077291760866E-2</v>
      </c>
      <c r="E774" s="33">
        <f t="shared" si="4428"/>
        <v>-0.12087979279349076</v>
      </c>
      <c r="F774" s="29">
        <f t="shared" si="4429"/>
        <v>8.2627001692918145E-2</v>
      </c>
      <c r="G774" s="24">
        <f t="shared" ref="G774:G775" si="4434">SUM(N774,R774,V774,Z774,AD774,AH774,AL774,AP774,AT774,AX774,BB774,BF774,BJ774,BN774,BR774,BV774,BZ774,CD774,CH774,CL774,CP774,CT774,CX774,DB774,DF774,DJ774,DN774,DR774,DV774,DZ774,ED774,EH774,EL774,EP774,ET774,EX774,FB774,FF774,FJ774,FN774,FR774,FV774,FZ774,GD774,GH774,GL774,GP774,GT774,GX774,HB774,HF774,HJ774,HN774,HR774,HV774)</f>
        <v>3.4898992967519804E-2</v>
      </c>
      <c r="H774" s="39"/>
      <c r="I774" s="108" t="s">
        <v>51</v>
      </c>
      <c r="J774" s="53">
        <v>1</v>
      </c>
      <c r="K774" s="41">
        <f t="array" ref="K774:M775">MMULT(TRANSPOSE(K756:L756),K748:M748)</f>
        <v>-5.7518700693472971E-5</v>
      </c>
      <c r="L774" s="47">
        <v>-3.2957955081270051E-3</v>
      </c>
      <c r="M774" s="48">
        <v>-6.1392696741224554E-5</v>
      </c>
      <c r="N774" s="29">
        <f>-K756</f>
        <v>3.3363346332990736E-3</v>
      </c>
      <c r="O774" s="41">
        <f t="array" ref="O774:Q775">MMULT(TRANSPOSE(O756:P756),O748:Q748)</f>
        <v>2.9143696718586724E-3</v>
      </c>
      <c r="P774" s="47">
        <v>3.2040498110437373E-4</v>
      </c>
      <c r="Q774" s="48">
        <v>3.0308962943425403E-3</v>
      </c>
      <c r="R774" s="29">
        <f>-O756</f>
        <v>-3.3505164692206827E-3</v>
      </c>
      <c r="S774" s="41">
        <f t="array" ref="S774:U775">MMULT(TRANSPOSE(S756:T756),S748:U748)</f>
        <v>3.2256013897033996E-3</v>
      </c>
      <c r="T774" s="47">
        <v>4.8716468394729875E-4</v>
      </c>
      <c r="U774" s="48">
        <v>3.2892484862628245E-3</v>
      </c>
      <c r="V774" s="29">
        <f>-S756</f>
        <v>-3.5016732711777607E-3</v>
      </c>
      <c r="W774" s="41">
        <f t="array" ref="W774:Y775">MMULT(TRANSPOSE(W756:X756),W748:Y748)</f>
        <v>2.8584149173566395E-3</v>
      </c>
      <c r="X774" s="47">
        <v>1.4210429480959841E-4</v>
      </c>
      <c r="Y774" s="48">
        <v>3.3496872830648962E-3</v>
      </c>
      <c r="Z774" s="29">
        <f>-W756</f>
        <v>-3.9676243412452546E-3</v>
      </c>
      <c r="AA774" s="41">
        <f t="array" ref="AA774:AC775">MMULT(TRANSPOSE(AA756:AB756),AA748:AC748)</f>
        <v>-3.3178315415734621E-5</v>
      </c>
      <c r="AB774" s="47">
        <v>-3.2785801917149739E-3</v>
      </c>
      <c r="AC774" s="48">
        <v>-3.7911877889083995E-5</v>
      </c>
      <c r="AD774" s="29">
        <f>-AA756</f>
        <v>3.3402139352014591E-3</v>
      </c>
      <c r="AE774" s="41">
        <f t="array" ref="AE774:AG775">MMULT(TRANSPOSE(AE756:AF756),AE748:AG748)</f>
        <v>-4.9491882716930628E-5</v>
      </c>
      <c r="AF774" s="47">
        <v>-3.4008099684949503E-3</v>
      </c>
      <c r="AG774" s="48">
        <v>-2.5359012306548771E-5</v>
      </c>
      <c r="AH774" s="29">
        <f>-AE756</f>
        <v>3.4906499629463773E-3</v>
      </c>
      <c r="AI774" s="41">
        <f t="array" ref="AI774:AK775">MMULT(TRANSPOSE(AI756:AJ756),AI748:AK748)</f>
        <v>4.1970298117913899E-3</v>
      </c>
      <c r="AJ774" s="47">
        <v>8.7204362498934877E-4</v>
      </c>
      <c r="AK774" s="48">
        <v>4.5256768970891323E-3</v>
      </c>
      <c r="AL774" s="29">
        <f>-AI756</f>
        <v>-4.7119826119615413E-3</v>
      </c>
      <c r="AM774" s="41">
        <f t="array" ref="AM774:AO775">MMULT(TRANSPOSE(AM756:AN756),AM748:AO748)</f>
        <v>4.3813121053022349E-3</v>
      </c>
      <c r="AN774" s="47">
        <v>8.2168723922318497E-4</v>
      </c>
      <c r="AO774" s="48">
        <v>5.5498973467179771E-3</v>
      </c>
      <c r="AP774" s="29">
        <f>-AM756</f>
        <v>-6.117449408243587E-3</v>
      </c>
      <c r="AQ774" s="41">
        <f t="array" ref="AQ774:AS775">MMULT(TRANSPOSE(AQ756:AR756),AQ748:AS748)</f>
        <v>-2.294008741926582E-5</v>
      </c>
      <c r="AR774" s="47">
        <v>-3.1528612947673601E-3</v>
      </c>
      <c r="AS774" s="48">
        <v>-9.4500416085368329E-5</v>
      </c>
      <c r="AT774" s="29">
        <f>-AQ756</f>
        <v>3.1598345554183591E-3</v>
      </c>
      <c r="AU774" s="41">
        <f t="array" ref="AU774:AW775">MMULT(TRANSPOSE(AU756:AV756),AU748:AW748)</f>
        <v>1.513924431810971E-2</v>
      </c>
      <c r="AV774" s="47">
        <v>5.882918240935643E-3</v>
      </c>
      <c r="AW774" s="48">
        <v>1.3539268067802562E-2</v>
      </c>
      <c r="AX774" s="29">
        <f>-AU756</f>
        <v>-1.6144841571827617E-2</v>
      </c>
      <c r="AY774" s="41">
        <f t="array" ref="AY774:BA775">MMULT(TRANSPOSE(AY756:AZ756),AY748:BA748)</f>
        <v>-2.0543004331248575E-4</v>
      </c>
      <c r="AZ774" s="47">
        <v>-3.7994136823037913E-3</v>
      </c>
      <c r="BA774" s="48">
        <v>-1.7048049324701973E-4</v>
      </c>
      <c r="BB774" s="29">
        <f>-AY756</f>
        <v>3.8313433853297938E-3</v>
      </c>
      <c r="BC774" s="41">
        <f t="array" ref="BC774:BE775">MMULT(TRANSPOSE(BC756:BD756),BC748:BE748)</f>
        <v>3.169348956352781E-3</v>
      </c>
      <c r="BD774" s="47">
        <v>7.1189337543080942E-5</v>
      </c>
      <c r="BE774" s="48">
        <v>2.4307063727824524E-3</v>
      </c>
      <c r="BF774" s="29">
        <f>-BC756</f>
        <v>-3.5195075236886869E-3</v>
      </c>
      <c r="BG774" s="41">
        <f t="array" ref="BG774:BI775">MMULT(TRANSPOSE(BG756:BH756),BG748:BI748)</f>
        <v>5.0019811384813895E-3</v>
      </c>
      <c r="BH774" s="47">
        <v>1.2668427990482017E-3</v>
      </c>
      <c r="BI774" s="48">
        <v>5.7161315544439701E-3</v>
      </c>
      <c r="BJ774" s="29">
        <f>-BG756</f>
        <v>-5.8160650560312652E-3</v>
      </c>
      <c r="BK774" s="41">
        <f t="array" ref="BK774:BM775">MMULT(TRANSPOSE(BK756:BL756),BK748:BM748)</f>
        <v>-3.0161844987697896E-5</v>
      </c>
      <c r="BL774" s="47">
        <v>-3.5536370608002564E-3</v>
      </c>
      <c r="BM774" s="48">
        <v>-1.649524389307497E-5</v>
      </c>
      <c r="BN774" s="29">
        <f>-BK756</f>
        <v>3.6971129889412277E-3</v>
      </c>
      <c r="BO774" s="41">
        <f t="array" ref="BO774:BQ775">MMULT(TRANSPOSE(BO756:BP756),BO748:BQ748)</f>
        <v>-1.2746086122532767E-5</v>
      </c>
      <c r="BP774" s="47">
        <v>-3.0500382441226511E-3</v>
      </c>
      <c r="BQ774" s="48">
        <v>-5.6708623526643674E-5</v>
      </c>
      <c r="BR774" s="29">
        <f>-BO756</f>
        <v>3.0603481556783062E-3</v>
      </c>
      <c r="BS774" s="41">
        <f t="array" ref="BS774:BU775">MMULT(TRANSPOSE(BS756:BT756),BS748:BU748)</f>
        <v>2.2269061834279159E-3</v>
      </c>
      <c r="BT774" s="47">
        <v>1.8529041344193182E-4</v>
      </c>
      <c r="BU774" s="48">
        <v>2.4924946317890764E-3</v>
      </c>
      <c r="BV774" s="29">
        <f>-BS756</f>
        <v>-2.6104805598815934E-3</v>
      </c>
      <c r="BW774" s="41">
        <f t="array" ref="BW774:BY775">MMULT(TRANSPOSE(BW756:BX756),BW748:BY748)</f>
        <v>-1.116324560041321E-4</v>
      </c>
      <c r="BX774" s="47">
        <v>-3.5117757539740932E-3</v>
      </c>
      <c r="BY774" s="48">
        <v>-9.8626480240818603E-5</v>
      </c>
      <c r="BZ774" s="29">
        <f>-BW756</f>
        <v>3.5568806508125888E-3</v>
      </c>
      <c r="CA774" s="41">
        <f t="array" ref="CA774:CC775">MMULT(TRANSPOSE(CA756:CB756),CA748:CC748)</f>
        <v>-1.8139455954792836E-5</v>
      </c>
      <c r="CB774" s="47">
        <v>-3.0292128543612283E-3</v>
      </c>
      <c r="CC774" s="48">
        <v>-3.6193274234028725E-5</v>
      </c>
      <c r="CD774" s="29">
        <f>-CA756</f>
        <v>3.0436019686262495E-3</v>
      </c>
      <c r="CE774" s="41">
        <f t="array" ref="CE774:CG775">MMULT(TRANSPOSE(CE756:CF756),CE748:CG748)</f>
        <v>3.8762177874961294E-3</v>
      </c>
      <c r="CF774" s="47">
        <v>7.6743624875543978E-4</v>
      </c>
      <c r="CG774" s="48">
        <v>4.8411099953825556E-3</v>
      </c>
      <c r="CH774" s="29">
        <f>-CE756</f>
        <v>-4.9793101231101816E-3</v>
      </c>
      <c r="CI774" s="41">
        <f t="array" ref="CI774:CK775">MMULT(TRANSPOSE(CI756:CJ756),CI748:CK748)</f>
        <v>7.5488918526585421E-3</v>
      </c>
      <c r="CJ774" s="47">
        <v>2.6185916312834578E-3</v>
      </c>
      <c r="CK774" s="48">
        <v>9.2075455527936296E-3</v>
      </c>
      <c r="CL774" s="29">
        <f>-CI756</f>
        <v>-9.3101548927602366E-3</v>
      </c>
      <c r="CM774" s="41">
        <f t="array" ref="CM774:CO775">MMULT(TRANSPOSE(CM756:CN756),CM748:CO748)</f>
        <v>-1.6367458183456479E-4</v>
      </c>
      <c r="CN774" s="47">
        <v>-3.6219890112080323E-3</v>
      </c>
      <c r="CO774" s="48">
        <v>-6.5835840689385303E-5</v>
      </c>
      <c r="CP774" s="29">
        <f>-CM756</f>
        <v>3.6873620482900417E-3</v>
      </c>
      <c r="CQ774" s="41">
        <f t="array" ref="CQ774:CS775">MMULT(TRANSPOSE(CQ756:CR756),CQ748:CS748)</f>
        <v>-8.4572632644071437E-5</v>
      </c>
      <c r="CR774" s="47">
        <v>-3.6598431891539432E-3</v>
      </c>
      <c r="CS774" s="48">
        <v>-2.6073818315075964E-4</v>
      </c>
      <c r="CT774" s="29">
        <f>-CQ756</f>
        <v>3.6653736037947013E-3</v>
      </c>
      <c r="CU774" s="41">
        <f t="array" ref="CU774:CW775">MMULT(TRANSPOSE(CU756:CV756),CU748:CW748)</f>
        <v>1.4954053474182207E-3</v>
      </c>
      <c r="CV774" s="47">
        <v>2.1720648502374995E-5</v>
      </c>
      <c r="CW774" s="48">
        <v>1.4870225502229923E-3</v>
      </c>
      <c r="CX774" s="29">
        <f>-CU756</f>
        <v>-1.6027819665882228E-3</v>
      </c>
      <c r="CY774" s="41">
        <f t="array" ref="CY774:DA775">MMULT(TRANSPOSE(CY756:CZ756),CY748:DA748)</f>
        <v>2.1890314643941101E-3</v>
      </c>
      <c r="CZ774" s="47">
        <v>9.0996204235290132E-5</v>
      </c>
      <c r="DA774" s="48">
        <v>2.3624592615274203E-3</v>
      </c>
      <c r="DB774" s="29">
        <f>-CY756</f>
        <v>-2.6489303418401129E-3</v>
      </c>
      <c r="DC774" s="41">
        <f t="array" ref="DC774:DE775">MMULT(TRANSPOSE(DC756:DD756),DC748:DE748)</f>
        <v>-1.0362264531926312E-5</v>
      </c>
      <c r="DD774" s="47">
        <v>-3.0105364180685037E-3</v>
      </c>
      <c r="DE774" s="48">
        <v>-2.2185901544693353E-5</v>
      </c>
      <c r="DF774" s="29">
        <f>-DC756</f>
        <v>3.0323922215191039E-3</v>
      </c>
      <c r="DG774" s="41">
        <f t="array" ref="DG774:DI775">MMULT(TRANSPOSE(DG756:DH756),DG748:DI748)</f>
        <v>-9.4585753501657313E-5</v>
      </c>
      <c r="DH774" s="47">
        <v>-3.5570268929644667E-3</v>
      </c>
      <c r="DI774" s="48">
        <v>-4.0245066533390585E-5</v>
      </c>
      <c r="DJ774" s="29">
        <f>-DG756</f>
        <v>3.6551468395272209E-3</v>
      </c>
      <c r="DK774" s="41">
        <f t="array" ref="DK774:DM775">MMULT(TRANSPOSE(DK756:DL756),DK748:DM748)</f>
        <v>-1.0362264531926312E-5</v>
      </c>
      <c r="DL774" s="47">
        <v>-3.0105364180685037E-3</v>
      </c>
      <c r="DM774" s="48">
        <v>-2.2185901544693353E-5</v>
      </c>
      <c r="DN774" s="29">
        <f>-DK756</f>
        <v>3.0323922215191039E-3</v>
      </c>
      <c r="DO774" s="41">
        <f t="array" ref="DO774:DQ775">MMULT(TRANSPOSE(DO756:DP756),DO748:DQ748)</f>
        <v>-4.4572404346234249E-5</v>
      </c>
      <c r="DP774" s="47">
        <v>-3.3367069851196985E-3</v>
      </c>
      <c r="DQ774" s="48">
        <v>-1.4982829273736987E-4</v>
      </c>
      <c r="DR774" s="29">
        <f>-DO756</f>
        <v>3.3444130366206306E-3</v>
      </c>
      <c r="DS774" s="41">
        <f t="array" ref="DS774:DU775">MMULT(TRANSPOSE(DS756:DT756),DS748:DU748)</f>
        <v>-3.437111303705848E-5</v>
      </c>
      <c r="DT774" s="47">
        <v>-3.1226073940228164E-3</v>
      </c>
      <c r="DU774" s="48">
        <v>-5.6421632504046033E-5</v>
      </c>
      <c r="DV774" s="29">
        <f>-DS756</f>
        <v>3.1380957191584433E-3</v>
      </c>
      <c r="DW774" s="41">
        <f t="array" ref="DW774:DY775">MMULT(TRANSPOSE(DW756:DX756),DW748:DY748)</f>
        <v>-1.5274989760677519E-4</v>
      </c>
      <c r="DX774" s="47">
        <v>-4.8479136223306797E-3</v>
      </c>
      <c r="DY774" s="48">
        <v>-2.7797995285278916E-4</v>
      </c>
      <c r="DZ774" s="29">
        <f>-DW756</f>
        <v>5.1779998484939114E-3</v>
      </c>
      <c r="EA774" s="41">
        <f t="array" ref="EA774:EC775">MMULT(TRANSPOSE(EA756:EB756),EA748:EC748)</f>
        <v>2.9252035633650923E-3</v>
      </c>
      <c r="EB774" s="47">
        <v>2.2584992367723447E-4</v>
      </c>
      <c r="EC774" s="48">
        <v>4.0734655875032414E-3</v>
      </c>
      <c r="ED774" s="29">
        <f>-EA756</f>
        <v>-4.5524685026784167E-3</v>
      </c>
      <c r="EE774" s="41">
        <f t="array" ref="EE774:EG775">MMULT(TRANSPOSE(EE756:EF756),EE748:EG748)</f>
        <v>-9.7631944310825879E-5</v>
      </c>
      <c r="EF774" s="47">
        <v>-5.1753143624793801E-3</v>
      </c>
      <c r="EG774" s="48">
        <v>-1.918486929633403E-4</v>
      </c>
      <c r="EH774" s="29">
        <f>-EE756</f>
        <v>5.7138666629464535E-3</v>
      </c>
      <c r="EI774" s="41">
        <f t="array" ref="EI774:EK775">MMULT(TRANSPOSE(EI756:EJ756),EI748:EK748)</f>
        <v>-1.6680770659046977E-4</v>
      </c>
      <c r="EJ774" s="47">
        <v>-5.9851198003070833E-3</v>
      </c>
      <c r="EK774" s="48">
        <v>-1.4863737619340278E-4</v>
      </c>
      <c r="EL774" s="29">
        <f>-EI756</f>
        <v>6.8603425819412801E-3</v>
      </c>
      <c r="EM774" s="41">
        <f t="array" ref="EM774:EO775">MMULT(TRANSPOSE(EM756:EN756),EM748:EO748)</f>
        <v>-5.6608315319494796E-5</v>
      </c>
      <c r="EN774" s="47">
        <v>-4.2252033228160728E-3</v>
      </c>
      <c r="EO774" s="48">
        <v>-5.0388064441652335E-4</v>
      </c>
      <c r="EP774" s="29">
        <f>-EM756</f>
        <v>4.2647367476943985E-3</v>
      </c>
      <c r="EQ774" s="41">
        <f t="array" ref="EQ774:ES775">MMULT(TRANSPOSE(EQ756:ER756),EQ748:ES748)</f>
        <v>-5.7413041891591374E-4</v>
      </c>
      <c r="ER774" s="47">
        <v>-6.1369823629666221E-3</v>
      </c>
      <c r="ES774" s="48">
        <v>-7.9330141541074102E-4</v>
      </c>
      <c r="ET774" s="29">
        <f>-EQ756</f>
        <v>6.4224728137786419E-3</v>
      </c>
      <c r="EU774" s="41">
        <f t="array" ref="EU774:EW775">MMULT(TRANSPOSE(EU756:EV756),EU748:EW748)</f>
        <v>-1.2682887400296627E-4</v>
      </c>
      <c r="EV774" s="47">
        <v>-7.3769789136601087E-3</v>
      </c>
      <c r="EW774" s="48">
        <v>-1.2077307488386588E-4</v>
      </c>
      <c r="EX774" s="29">
        <f>-EU756</f>
        <v>9.0256838141080428E-3</v>
      </c>
      <c r="EY774" s="41">
        <f t="array" ref="EY774:FA775">MMULT(TRANSPOSE(EY756:EZ756),EY748:FA748)</f>
        <v>1.5726917228492158E-3</v>
      </c>
      <c r="EZ774" s="47">
        <v>1.5988723206051265E-5</v>
      </c>
      <c r="FA774" s="48">
        <v>1.4717302084112374E-3</v>
      </c>
      <c r="FB774" s="29">
        <f>-EY756</f>
        <v>-1.6514652886767524E-3</v>
      </c>
      <c r="FC774" s="41">
        <f t="array" ref="FC774:FE775">MMULT(TRANSPOSE(FC756:FD756),FC748:FE748)</f>
        <v>3.6495163855321407E-3</v>
      </c>
      <c r="FD774" s="47">
        <v>1.4535550239952528E-4</v>
      </c>
      <c r="FE774" s="48">
        <v>4.7077078386931707E-3</v>
      </c>
      <c r="FF774" s="29">
        <f>-FC756</f>
        <v>-6.1257987822755889E-3</v>
      </c>
      <c r="FG774" s="41">
        <f t="array" ref="FG774:FI775">MMULT(TRANSPOSE(FG756:FH756),FG748:FI748)</f>
        <v>-2.682455399046384E-5</v>
      </c>
      <c r="FH774" s="47">
        <v>-3.6598847889591532E-3</v>
      </c>
      <c r="FI774" s="48">
        <v>-2.0150781652890034E-4</v>
      </c>
      <c r="FJ774" s="29">
        <f>-FG756</f>
        <v>3.7283666388428752E-3</v>
      </c>
      <c r="FK774" s="41">
        <f t="array" ref="FK774:FM775">MMULT(TRANSPOSE(FK756:FL756),FK748:FM748)</f>
        <v>6.607711988623575E-3</v>
      </c>
      <c r="FL774" s="47">
        <v>1.2469879037575361E-4</v>
      </c>
      <c r="FM774" s="48">
        <v>4.2435275920488739E-3</v>
      </c>
      <c r="FN774" s="29">
        <f>-FK756</f>
        <v>-8.9654758654217539E-3</v>
      </c>
      <c r="FO774" s="41">
        <f t="array" ref="FO774:FQ775">MMULT(TRANSPOSE(FO756:FP756),FO748:FQ748)</f>
        <v>-3.3599218422985209E-4</v>
      </c>
      <c r="FP774" s="47">
        <v>-5.6653586388397976E-3</v>
      </c>
      <c r="FQ774" s="48">
        <v>-6.5869387004029525E-4</v>
      </c>
      <c r="FR774" s="29">
        <f>-FO756</f>
        <v>5.973188055198273E-3</v>
      </c>
      <c r="FS774" s="41">
        <f t="array" ref="FS774:FU775">MMULT(TRANSPOSE(FS756:FT756),FS748:FU748)</f>
        <v>-4.0892123907484615E-5</v>
      </c>
      <c r="FT774" s="47">
        <v>-3.674802251204823E-3</v>
      </c>
      <c r="FU774" s="48">
        <v>-1.8631791332687664E-4</v>
      </c>
      <c r="FV774" s="29">
        <f>-FS756</f>
        <v>3.7486477515760622E-3</v>
      </c>
      <c r="FW774" s="41">
        <f t="array" ref="FW774:FY775">MMULT(TRANSPOSE(FW756:FX756),FW748:FY748)</f>
        <v>1.9970435970502972E-3</v>
      </c>
      <c r="FX774" s="47">
        <v>1.1535187317122409E-4</v>
      </c>
      <c r="FY774" s="48">
        <v>2.0823557144478075E-3</v>
      </c>
      <c r="FZ774" s="29">
        <f>-FW756</f>
        <v>-2.236993909621769E-3</v>
      </c>
      <c r="GA774" s="41">
        <f t="array" ref="GA774:GC775">MMULT(TRANSPOSE(GA756:GB756),GA748:GC748)</f>
        <v>-5.0266762247971278E-4</v>
      </c>
      <c r="GB774" s="47">
        <v>-6.1351803946518811E-3</v>
      </c>
      <c r="GC774" s="48">
        <v>-3.5188409081541097E-4</v>
      </c>
      <c r="GD774" s="29">
        <f>-GA756</f>
        <v>6.7481476634180179E-3</v>
      </c>
      <c r="GE774" s="41">
        <f t="array" ref="GE774:GG775">MMULT(TRANSPOSE(GE756:GF756),GE748:GG748)</f>
        <v>-2.6599964861991873E-4</v>
      </c>
      <c r="GF774" s="47">
        <v>-6.3480109155505888E-3</v>
      </c>
      <c r="GG774" s="48">
        <v>-1.5953291082418325E-3</v>
      </c>
      <c r="GH774" s="29">
        <f>-GE756</f>
        <v>6.3885915351877378E-3</v>
      </c>
      <c r="GI774" s="41">
        <f t="array" ref="GI774:GK775">MMULT(TRANSPOSE(GI756:GJ756),GI748:GK748)</f>
        <v>3.6312378048456578E-3</v>
      </c>
      <c r="GJ774" s="47">
        <v>1.4048355780812841E-5</v>
      </c>
      <c r="GK774" s="48">
        <v>2.187252011173371E-3</v>
      </c>
      <c r="GL774" s="29">
        <f>-GI756</f>
        <v>-3.7984825644759297E-3</v>
      </c>
      <c r="GM774" s="41">
        <f t="array" ref="GM774:GO775">MMULT(TRANSPOSE(GM756:GN756),GM748:GO748)</f>
        <v>1.9015227214141445E-3</v>
      </c>
      <c r="GN774" s="47">
        <v>1.3144530708163418E-5</v>
      </c>
      <c r="GO774" s="48">
        <v>1.7242240793081624E-3</v>
      </c>
      <c r="GP774" s="29">
        <f>-GM756</f>
        <v>-2.0680613540696928E-3</v>
      </c>
      <c r="GQ774" s="41">
        <f t="array" ref="GQ774:GS775">MMULT(TRANSPOSE(GQ756:GR756),GQ748:GS748)</f>
        <v>-2.2747001017160973E-5</v>
      </c>
      <c r="GR774" s="47">
        <v>-3.7025286157988625E-3</v>
      </c>
      <c r="GS774" s="48">
        <v>-8.402585740220999E-5</v>
      </c>
      <c r="GT774" s="29">
        <f>-GQ756</f>
        <v>3.8513206664659281E-3</v>
      </c>
      <c r="GU774" s="41">
        <f t="array" ref="GU774:GW775">MMULT(TRANSPOSE(GU756:GV756),GU748:GW748)</f>
        <v>-3.3491153077657945E-4</v>
      </c>
      <c r="GV774" s="47">
        <v>-6.6026869920100331E-3</v>
      </c>
      <c r="GW774" s="48">
        <v>-2.4806380535263167E-4</v>
      </c>
      <c r="GX774" s="29">
        <f>-GU756</f>
        <v>7.6108929932106901E-3</v>
      </c>
      <c r="GY774" s="41">
        <f t="array" ref="GY774:HA775">MMULT(TRANSPOSE(GY756:GZ756),GY748:HA748)</f>
        <v>4.1602413084256733E-3</v>
      </c>
      <c r="GZ774" s="47">
        <v>4.1578317890907129E-4</v>
      </c>
      <c r="HA774" s="48">
        <v>4.8900018756728109E-3</v>
      </c>
      <c r="HB774" s="29">
        <f>-GY756</f>
        <v>-6.1710052007562773E-3</v>
      </c>
      <c r="HC774" s="41">
        <f t="array" ref="HC774:HE775">MMULT(TRANSPOSE(HC756:HD756),HC748:HE748)</f>
        <v>-2.3476300725085381E-5</v>
      </c>
      <c r="HD774" s="47">
        <v>-3.6338834743934378E-3</v>
      </c>
      <c r="HE774" s="48">
        <v>-1.16246965789239E-4</v>
      </c>
      <c r="HF774" s="29">
        <f>-HC756</f>
        <v>3.7454874541572583E-3</v>
      </c>
      <c r="HG774" s="41">
        <f t="array" ref="HG774:HI775">MMULT(TRANSPOSE(HG756:HH756),HG748:HI748)</f>
        <v>1.6716030451867079E-3</v>
      </c>
      <c r="HH774" s="47">
        <v>4.8887117677950854E-5</v>
      </c>
      <c r="HI774" s="48">
        <v>1.565028192822591E-3</v>
      </c>
      <c r="HJ774" s="29">
        <f>-HG756</f>
        <v>-1.7312444358067065E-3</v>
      </c>
      <c r="HK774" s="41">
        <f t="array" ref="HK774:HM775">MMULT(TRANSPOSE(HK756:HL756),HK748:HM748)</f>
        <v>-1.2225626596773831E-4</v>
      </c>
      <c r="HL774" s="47">
        <v>-4.9938828803508736E-3</v>
      </c>
      <c r="HM774" s="48">
        <v>-8.5380913245798325E-4</v>
      </c>
      <c r="HN774" s="29">
        <f>-HK756</f>
        <v>5.042673685280147E-3</v>
      </c>
      <c r="HO774" s="41">
        <f t="array" ref="HO774:HQ775">MMULT(TRANSPOSE(HO756:HP756),HO748:HQ748)</f>
        <v>-8.2135821328162408E-5</v>
      </c>
      <c r="HP774" s="47">
        <v>-4.0296328119567683E-3</v>
      </c>
      <c r="HQ774" s="48">
        <v>-3.0323385207498899E-4</v>
      </c>
      <c r="HR774" s="29">
        <f>-HO756</f>
        <v>4.1141876264114887E-3</v>
      </c>
      <c r="HS774" s="41">
        <f t="array" ref="HS774:HU775">MMULT(TRANSPOSE(HS756:HT756),HS748:HU748)</f>
        <v>1.8889503069603355E-3</v>
      </c>
      <c r="HT774" s="47">
        <v>3.7443878332693687E-5</v>
      </c>
      <c r="HU774" s="48">
        <v>1.7102068042340185E-3</v>
      </c>
      <c r="HV774" s="29">
        <f>-HS756</f>
        <v>-2.0067954565144487E-3</v>
      </c>
    </row>
    <row r="775" spans="2:230" ht="16.5" customHeight="1" x14ac:dyDescent="0.15">
      <c r="B775" s="110"/>
      <c r="C775" s="44">
        <v>2</v>
      </c>
      <c r="D775" s="41">
        <f t="shared" si="4431"/>
        <v>-6.9001831090842777E-2</v>
      </c>
      <c r="E775" s="33">
        <f t="shared" si="4428"/>
        <v>0.11093138094374289</v>
      </c>
      <c r="F775" s="29">
        <f t="shared" si="4429"/>
        <v>-6.1203701634002176E-2</v>
      </c>
      <c r="G775" s="34">
        <f t="shared" si="4434"/>
        <v>-3.2906199014720416E-2</v>
      </c>
      <c r="I775" s="110"/>
      <c r="J775" s="46">
        <v>2</v>
      </c>
      <c r="K775" s="41">
        <v>4.8338852185537737E-5</v>
      </c>
      <c r="L775" s="47">
        <v>2.7697943448014824E-3</v>
      </c>
      <c r="M775" s="48">
        <v>5.1594567632198922E-5</v>
      </c>
      <c r="N775" s="32">
        <f>-L756</f>
        <v>-2.8038635215352679E-3</v>
      </c>
      <c r="O775" s="41">
        <v>-1.9597149354466203E-3</v>
      </c>
      <c r="P775" s="47">
        <v>-2.1545050819214755E-4</v>
      </c>
      <c r="Q775" s="48">
        <v>-2.0380711455951933E-3</v>
      </c>
      <c r="R775" s="32">
        <f>-P756</f>
        <v>2.2529939250994437E-3</v>
      </c>
      <c r="S775" s="41">
        <v>-1.7716761017736355E-3</v>
      </c>
      <c r="T775" s="47">
        <v>-2.6757739841403621E-4</v>
      </c>
      <c r="U775" s="48">
        <v>-1.8066345564300495E-3</v>
      </c>
      <c r="V775" s="32">
        <f>-T756</f>
        <v>1.92330982698876E-3</v>
      </c>
      <c r="W775" s="41">
        <v>-2.7190413953354811E-3</v>
      </c>
      <c r="X775" s="47">
        <v>-1.351754280654162E-4</v>
      </c>
      <c r="Y775" s="48">
        <v>-3.1863597998939182E-3</v>
      </c>
      <c r="Z775" s="32">
        <f>-X756</f>
        <v>3.7741668501237039E-3</v>
      </c>
      <c r="AA775" s="41">
        <v>2.6958300898587251E-5</v>
      </c>
      <c r="AB775" s="47">
        <v>2.6639372801454562E-3</v>
      </c>
      <c r="AC775" s="48">
        <v>3.0804451611178756E-5</v>
      </c>
      <c r="AD775" s="32">
        <f>-AB756</f>
        <v>-2.7140164050677251E-3</v>
      </c>
      <c r="AE775" s="41">
        <v>3.9315447238212128E-5</v>
      </c>
      <c r="AF775" s="47">
        <v>2.7015412941203444E-3</v>
      </c>
      <c r="AG775" s="48">
        <v>2.0144735977284357E-5</v>
      </c>
      <c r="AH775" s="32">
        <f>-AF756</f>
        <v>-2.772908544017428E-3</v>
      </c>
      <c r="AI775" s="41">
        <v>-2.0348273591806044E-3</v>
      </c>
      <c r="AJ775" s="47">
        <v>-4.2278904513427259E-4</v>
      </c>
      <c r="AK775" s="48">
        <v>-2.194163868728382E-3</v>
      </c>
      <c r="AL775" s="32">
        <f>-AJ756</f>
        <v>2.284489642619483E-3</v>
      </c>
      <c r="AM775" s="41">
        <v>-2.9530065212072512E-3</v>
      </c>
      <c r="AN775" s="47">
        <v>-5.5381760474958555E-4</v>
      </c>
      <c r="AO775" s="48">
        <v>-3.7406335506332197E-3</v>
      </c>
      <c r="AP775" s="32">
        <f>-AN756</f>
        <v>4.1231639201956801E-3</v>
      </c>
      <c r="AQ775" s="41">
        <v>2.011955274702529E-5</v>
      </c>
      <c r="AR775" s="47">
        <v>2.765209999629396E-3</v>
      </c>
      <c r="AS775" s="48">
        <v>8.2881380148910297E-5</v>
      </c>
      <c r="AT775" s="32">
        <f>-AR756</f>
        <v>-2.7713258824036135E-3</v>
      </c>
      <c r="AU775" s="41">
        <v>-6.9615820565104378E-3</v>
      </c>
      <c r="AV775" s="47">
        <v>-2.7051824520082186E-3</v>
      </c>
      <c r="AW775" s="48">
        <v>-6.2258540557635789E-3</v>
      </c>
      <c r="AX775" s="32">
        <f>-AV756</f>
        <v>7.4239927059762522E-3</v>
      </c>
      <c r="AY775" s="41">
        <v>1.8851229931753042E-4</v>
      </c>
      <c r="AZ775" s="47">
        <v>3.4865212398367874E-3</v>
      </c>
      <c r="BA775" s="48">
        <v>1.5644094336239242E-4</v>
      </c>
      <c r="BB775" s="32">
        <f>-AZ756</f>
        <v>-3.5158214416811774E-3</v>
      </c>
      <c r="BC775" s="41">
        <v>-4.0415201717279173E-3</v>
      </c>
      <c r="BD775" s="47">
        <v>-9.0779888126741101E-5</v>
      </c>
      <c r="BE775" s="48">
        <v>-3.0996109839709291E-3</v>
      </c>
      <c r="BF775" s="32">
        <f>-BD756</f>
        <v>4.4880386626485139E-3</v>
      </c>
      <c r="BG775" s="41">
        <v>-2.1971336952238459E-3</v>
      </c>
      <c r="BH775" s="47">
        <v>-5.564641135743163E-4</v>
      </c>
      <c r="BI775" s="48">
        <v>-2.5108261900431863E-3</v>
      </c>
      <c r="BJ775" s="32">
        <f>-BH756</f>
        <v>2.5547222499323311E-3</v>
      </c>
      <c r="BK775" s="41">
        <v>2.3087806768476712E-5</v>
      </c>
      <c r="BL775" s="47">
        <v>2.7201812693659093E-3</v>
      </c>
      <c r="BM775" s="48">
        <v>1.2626515511817766E-5</v>
      </c>
      <c r="BN775" s="32">
        <f>-BL756</f>
        <v>-2.8300069284460379E-3</v>
      </c>
      <c r="BO775" s="41">
        <v>1.083984803931741E-5</v>
      </c>
      <c r="BP775" s="47">
        <v>2.5938904509634924E-3</v>
      </c>
      <c r="BQ775" s="48">
        <v>4.8227577912013062E-5</v>
      </c>
      <c r="BR775" s="32">
        <f>-BP756</f>
        <v>-2.6026584659829843E-3</v>
      </c>
      <c r="BS775" s="41">
        <v>-1.409936270094971E-3</v>
      </c>
      <c r="BT775" s="47">
        <v>-1.1731418070362052E-4</v>
      </c>
      <c r="BU775" s="48">
        <v>-1.5780900922224162E-3</v>
      </c>
      <c r="BV775" s="32">
        <f>-BT756</f>
        <v>1.6527913259862864E-3</v>
      </c>
      <c r="BW775" s="41">
        <v>9.6501173090659064E-5</v>
      </c>
      <c r="BX775" s="47">
        <v>3.0357701695400271E-3</v>
      </c>
      <c r="BY775" s="48">
        <v>8.5258099496524629E-5</v>
      </c>
      <c r="BZ775" s="32">
        <f>-BX756</f>
        <v>-3.0747612982211596E-3</v>
      </c>
      <c r="CA775" s="41">
        <v>1.5158321279953275E-5</v>
      </c>
      <c r="CB775" s="47">
        <v>2.5313759015820614E-3</v>
      </c>
      <c r="CC775" s="48">
        <v>3.0245079035454894E-5</v>
      </c>
      <c r="CD775" s="32">
        <f>-CB756</f>
        <v>-2.5434002322734964E-3</v>
      </c>
      <c r="CE775" s="41">
        <v>-2.0756694581510978E-3</v>
      </c>
      <c r="CF775" s="47">
        <v>-4.1095316877142965E-4</v>
      </c>
      <c r="CG775" s="48">
        <v>-2.5923579922108816E-3</v>
      </c>
      <c r="CH775" s="32">
        <f>-CF756</f>
        <v>2.6663625502525265E-3</v>
      </c>
      <c r="CI775" s="41">
        <v>-3.0049885604498177E-3</v>
      </c>
      <c r="CJ775" s="47">
        <v>-1.0423831802180606E-3</v>
      </c>
      <c r="CK775" s="48">
        <v>-3.6652490982794026E-3</v>
      </c>
      <c r="CL775" s="32">
        <f>-CJ756</f>
        <v>3.7060948142882189E-3</v>
      </c>
      <c r="CM775" s="41">
        <v>1.3775443362258223E-4</v>
      </c>
      <c r="CN775" s="47">
        <v>3.0483966369957874E-3</v>
      </c>
      <c r="CO775" s="48">
        <v>5.5409818950382658E-5</v>
      </c>
      <c r="CP775" s="32">
        <f>-CN756</f>
        <v>-3.1034169437317628E-3</v>
      </c>
      <c r="CQ775" s="41">
        <v>8.2417945517949411E-5</v>
      </c>
      <c r="CR775" s="47">
        <v>3.5666000588793633E-3</v>
      </c>
      <c r="CS775" s="48">
        <v>2.5409526346197812E-4</v>
      </c>
      <c r="CT775" s="32">
        <f>-CR756</f>
        <v>-3.5719895731738034E-3</v>
      </c>
      <c r="CU775" s="41">
        <v>-1.0923688548671298E-3</v>
      </c>
      <c r="CV775" s="47">
        <v>-1.5866574218471803E-5</v>
      </c>
      <c r="CW775" s="48">
        <v>-1.0862453602651179E-3</v>
      </c>
      <c r="CX775" s="32">
        <f>-CV756</f>
        <v>1.1708056979108875E-3</v>
      </c>
      <c r="CY775" s="41">
        <v>-1.767266466425204E-3</v>
      </c>
      <c r="CZ775" s="47">
        <v>-7.3463786579933116E-5</v>
      </c>
      <c r="DA775" s="48">
        <v>-1.907279588760348E-3</v>
      </c>
      <c r="DB775" s="32">
        <f>-CZ756</f>
        <v>2.1385557225537702E-3</v>
      </c>
      <c r="DC775" s="41">
        <v>8.5099427754020352E-6</v>
      </c>
      <c r="DD775" s="47">
        <v>2.4723835762050558E-3</v>
      </c>
      <c r="DE775" s="48">
        <v>1.8220028255826296E-5</v>
      </c>
      <c r="DF775" s="32">
        <f>-DD756</f>
        <v>-2.4903325135345361E-3</v>
      </c>
      <c r="DG775" s="41">
        <v>7.6105838129836439E-5</v>
      </c>
      <c r="DH775" s="47">
        <v>2.8620643481439873E-3</v>
      </c>
      <c r="DI775" s="48">
        <v>3.238209144320084E-5</v>
      </c>
      <c r="DJ775" s="32">
        <f>-DH756</f>
        <v>-2.9410138780040242E-3</v>
      </c>
      <c r="DK775" s="41">
        <v>8.5099427754020352E-6</v>
      </c>
      <c r="DL775" s="47">
        <v>2.4723835762050558E-3</v>
      </c>
      <c r="DM775" s="48">
        <v>1.8220028255826296E-5</v>
      </c>
      <c r="DN775" s="32">
        <f>-DL756</f>
        <v>-2.4903325135345361E-3</v>
      </c>
      <c r="DO775" s="41">
        <v>4.0595845549835525E-5</v>
      </c>
      <c r="DP775" s="47">
        <v>3.0390202951755462E-3</v>
      </c>
      <c r="DQ775" s="48">
        <v>1.3646125489920289E-4</v>
      </c>
      <c r="DR775" s="32">
        <f>-DP756</f>
        <v>-3.046038845803887E-3</v>
      </c>
      <c r="DS775" s="41">
        <v>2.9201682598568168E-5</v>
      </c>
      <c r="DT775" s="47">
        <v>2.6529658757888197E-3</v>
      </c>
      <c r="DU775" s="48">
        <v>4.7935794290390934E-5</v>
      </c>
      <c r="DV775" s="32">
        <f>-DT756</f>
        <v>-2.6661247500477463E-3</v>
      </c>
      <c r="DW775" s="41">
        <v>1.2603687500458292E-4</v>
      </c>
      <c r="DX775" s="47">
        <v>4.0001066634011628E-3</v>
      </c>
      <c r="DY775" s="48">
        <v>2.2936659939163742E-4</v>
      </c>
      <c r="DZ775" s="32">
        <f>-DX756</f>
        <v>-4.2724671499185978E-3</v>
      </c>
      <c r="EA775" s="41">
        <v>-2.5058144264078282E-3</v>
      </c>
      <c r="EB775" s="47">
        <v>-1.934696114968758E-4</v>
      </c>
      <c r="EC775" s="48">
        <v>-3.4894490634693283E-3</v>
      </c>
      <c r="ED775" s="32">
        <f>-EB756</f>
        <v>3.8997768882298614E-3</v>
      </c>
      <c r="EE775" s="41">
        <v>7.1821080465526795E-5</v>
      </c>
      <c r="EF775" s="47">
        <v>3.8071214486795038E-3</v>
      </c>
      <c r="EG775" s="48">
        <v>1.4112983728624111E-4</v>
      </c>
      <c r="EH775" s="32">
        <f>-EF756</f>
        <v>-4.2032971919751467E-3</v>
      </c>
      <c r="EI775" s="41">
        <v>1.1223067990979971E-4</v>
      </c>
      <c r="EJ775" s="47">
        <v>4.026876684895599E-3</v>
      </c>
      <c r="EK775" s="48">
        <v>1.0000541420516926E-4</v>
      </c>
      <c r="EL775" s="32">
        <f>-EJ756</f>
        <v>-4.61573945306799E-3</v>
      </c>
      <c r="EM775" s="41">
        <v>6.0103143690953196E-5</v>
      </c>
      <c r="EN775" s="47">
        <v>4.4860547607084959E-3</v>
      </c>
      <c r="EO775" s="48">
        <v>5.3498873095816901E-4</v>
      </c>
      <c r="EP775" s="32">
        <f>-EN756</f>
        <v>-4.5280288612032206E-3</v>
      </c>
      <c r="EQ775" s="41">
        <v>5.94642675488519E-4</v>
      </c>
      <c r="ER775" s="47">
        <v>6.3562415289387377E-3</v>
      </c>
      <c r="ES775" s="48">
        <v>8.2164410835329916E-4</v>
      </c>
      <c r="ET775" s="32">
        <f>-ER756</f>
        <v>-6.6519318458145389E-3</v>
      </c>
      <c r="EU775" s="41">
        <v>7.4978817652668933E-5</v>
      </c>
      <c r="EV775" s="47">
        <v>4.36112960193882E-3</v>
      </c>
      <c r="EW775" s="48">
        <v>7.1398744412551685E-5</v>
      </c>
      <c r="EX775" s="32">
        <f>-EV756</f>
        <v>-5.3358125758715238E-3</v>
      </c>
      <c r="EY775" s="41">
        <v>-1.2523794186406743E-3</v>
      </c>
      <c r="EZ775" s="47">
        <v>-1.2732277777442701E-5</v>
      </c>
      <c r="FA775" s="48">
        <v>-1.1719808758621541E-3</v>
      </c>
      <c r="FB775" s="32">
        <f>-EZ756</f>
        <v>1.3151090630725869E-3</v>
      </c>
      <c r="FC775" s="41">
        <v>-4.475227362577109E-3</v>
      </c>
      <c r="FD775" s="47">
        <v>-1.7824249925778814E-4</v>
      </c>
      <c r="FE775" s="48">
        <v>-5.7728369211490641E-3</v>
      </c>
      <c r="FF775" s="32">
        <f>-FD756</f>
        <v>7.511774008403015E-3</v>
      </c>
      <c r="FG775" s="41">
        <v>2.4052151381444116E-5</v>
      </c>
      <c r="FH775" s="47">
        <v>3.2816241050637523E-3</v>
      </c>
      <c r="FI775" s="48">
        <v>1.8068134550980357E-4</v>
      </c>
      <c r="FJ775" s="32">
        <f>-FH756</f>
        <v>-3.3430281388780766E-3</v>
      </c>
      <c r="FK775" s="41">
        <v>-1.4046891511581653E-2</v>
      </c>
      <c r="FL775" s="47">
        <v>-2.6508879065089943E-4</v>
      </c>
      <c r="FM775" s="48">
        <v>-9.0210305495368043E-3</v>
      </c>
      <c r="FN775" s="32">
        <f>-FL756</f>
        <v>1.9059103521477248E-2</v>
      </c>
      <c r="FO775" s="41">
        <v>3.2769003142965483E-4</v>
      </c>
      <c r="FP775" s="47">
        <v>5.5253712364679939E-3</v>
      </c>
      <c r="FQ775" s="48">
        <v>6.424179641880128E-4</v>
      </c>
      <c r="FR775" s="32">
        <f>-FP756</f>
        <v>-5.8255943840769099E-3</v>
      </c>
      <c r="FS775" s="41">
        <v>3.6266917877821927E-5</v>
      </c>
      <c r="FT775" s="47">
        <v>3.2591545443617065E-3</v>
      </c>
      <c r="FU775" s="48">
        <v>1.6524395937664153E-4</v>
      </c>
      <c r="FV775" s="32">
        <f>-FT756</f>
        <v>-3.32464756457434E-3</v>
      </c>
      <c r="FW775" s="41">
        <v>-1.3648390754693689E-3</v>
      </c>
      <c r="FX775" s="47">
        <v>-7.8834905840419775E-5</v>
      </c>
      <c r="FY775" s="48">
        <v>-1.4231439174904115E-3</v>
      </c>
      <c r="FZ775" s="32">
        <f>-FX756</f>
        <v>1.528828265916865E-3</v>
      </c>
      <c r="GA775" s="41">
        <v>4.0086101569672167E-4</v>
      </c>
      <c r="GB775" s="47">
        <v>4.8926060372667512E-3</v>
      </c>
      <c r="GC775" s="48">
        <v>2.8061607261660465E-4</v>
      </c>
      <c r="GD775" s="32">
        <f>-GB756</f>
        <v>-5.3814274193448378E-3</v>
      </c>
      <c r="GE775" s="41">
        <v>3.8279127622343806E-4</v>
      </c>
      <c r="GF775" s="47">
        <v>9.1352120668251272E-3</v>
      </c>
      <c r="GG775" s="48">
        <v>2.2957852332086176E-3</v>
      </c>
      <c r="GH775" s="32">
        <f>-GF756</f>
        <v>-9.1936102912642814E-3</v>
      </c>
      <c r="GI775" s="41">
        <v>-6.0213674920213634E-3</v>
      </c>
      <c r="GJ775" s="47">
        <v>-2.3295172985381566E-5</v>
      </c>
      <c r="GK775" s="48">
        <v>-3.6269307780842164E-3</v>
      </c>
      <c r="GL775" s="32">
        <f>-GJ756</f>
        <v>6.2986950075877663E-3</v>
      </c>
      <c r="GM775" s="41">
        <v>-1.7805908802769324E-3</v>
      </c>
      <c r="GN775" s="47">
        <v>-1.2308573145562924E-5</v>
      </c>
      <c r="GO775" s="48">
        <v>-1.614567965239338E-3</v>
      </c>
      <c r="GP775" s="32">
        <f>-GN756</f>
        <v>1.9365380941496794E-3</v>
      </c>
      <c r="GQ775" s="41">
        <v>1.8121997980764615E-5</v>
      </c>
      <c r="GR775" s="47">
        <v>2.9497170219762235E-3</v>
      </c>
      <c r="GS775" s="48">
        <v>6.6941414256151187E-5</v>
      </c>
      <c r="GT775" s="32">
        <f>-GR756</f>
        <v>-3.0682561313607154E-3</v>
      </c>
      <c r="GU775" s="41">
        <v>2.3151730893558074E-4</v>
      </c>
      <c r="GV775" s="47">
        <v>4.5642988779442343E-3</v>
      </c>
      <c r="GW775" s="48">
        <v>1.7148129993133454E-4</v>
      </c>
      <c r="GX775" s="32">
        <f>-GV756</f>
        <v>-5.2612505168126858E-3</v>
      </c>
      <c r="GY775" s="41">
        <v>-4.2617341018448482E-3</v>
      </c>
      <c r="GZ775" s="47">
        <v>-4.2592658001388726E-4</v>
      </c>
      <c r="HA775" s="48">
        <v>-5.0092978283335114E-3</v>
      </c>
      <c r="HB775" s="32">
        <f>-GZ756</f>
        <v>6.3215523708832957E-3</v>
      </c>
      <c r="HC775" s="41">
        <v>1.9469847441172099E-5</v>
      </c>
      <c r="HD775" s="47">
        <v>3.013726808748713E-3</v>
      </c>
      <c r="HE775" s="48">
        <v>9.6408319007312607E-5</v>
      </c>
      <c r="HF775" s="32">
        <f>-HD756</f>
        <v>-3.1062845113132994E-3</v>
      </c>
      <c r="HG775" s="41">
        <v>-1.2307336948967009E-3</v>
      </c>
      <c r="HH775" s="47">
        <v>-3.5993606942678183E-5</v>
      </c>
      <c r="HI775" s="48">
        <v>-1.1522669427507036E-3</v>
      </c>
      <c r="HJ775" s="32">
        <f>-HH756</f>
        <v>1.2746452379259431E-3</v>
      </c>
      <c r="HK775" s="41">
        <v>1.4608080362089093E-4</v>
      </c>
      <c r="HL775" s="47">
        <v>5.9670595905715988E-3</v>
      </c>
      <c r="HM775" s="48">
        <v>1.0201941243750327E-3</v>
      </c>
      <c r="HN775" s="32">
        <f>-HL756</f>
        <v>-6.02535844287958E-3</v>
      </c>
      <c r="HO775" s="41">
        <v>7.7219815058746509E-5</v>
      </c>
      <c r="HP775" s="47">
        <v>3.788450586629325E-3</v>
      </c>
      <c r="HQ775" s="48">
        <v>2.8508465122942988E-4</v>
      </c>
      <c r="HR775" s="32">
        <f>-HP756</f>
        <v>-3.8679446128524657E-3</v>
      </c>
      <c r="HS775" s="41">
        <v>-1.6293329511254449E-3</v>
      </c>
      <c r="HT775" s="47">
        <v>-3.2297591186273051E-5</v>
      </c>
      <c r="HU775" s="48">
        <v>-1.475155957840632E-3</v>
      </c>
      <c r="HV775" s="32">
        <f>-HT756</f>
        <v>1.7309814617248581E-3</v>
      </c>
    </row>
    <row r="776" spans="2:230" ht="14.25" thickBot="1" x14ac:dyDescent="0.2">
      <c r="C776" s="39"/>
      <c r="E776" s="43"/>
      <c r="F776" s="39"/>
      <c r="I776" s="42"/>
      <c r="J776" s="10"/>
      <c r="L776" s="39"/>
      <c r="M776" s="39"/>
    </row>
    <row r="777" spans="2:230" customFormat="1" ht="15" customHeight="1" thickBot="1" x14ac:dyDescent="0.2">
      <c r="B777" s="81">
        <f>B745+1</f>
        <v>25</v>
      </c>
      <c r="C777" s="80" t="s">
        <v>10</v>
      </c>
      <c r="D777" s="57"/>
      <c r="E777" s="85"/>
      <c r="F777" s="84" t="s">
        <v>28</v>
      </c>
      <c r="G777" s="83">
        <f>SUM(K785:HV785)</f>
        <v>0.23756344499603935</v>
      </c>
      <c r="H777" s="86"/>
      <c r="I777" s="87"/>
      <c r="J777" s="82"/>
      <c r="K777" s="50"/>
      <c r="L777" s="50"/>
      <c r="M777" s="50"/>
      <c r="N777" s="51"/>
      <c r="O777" s="50"/>
      <c r="P777" s="50"/>
      <c r="Q777" s="50"/>
      <c r="R777" s="51"/>
      <c r="S777" s="50"/>
      <c r="T777" s="50"/>
      <c r="U777" s="50"/>
      <c r="V777" s="51"/>
      <c r="W777" s="50"/>
      <c r="X777" s="50"/>
      <c r="Y777" s="50"/>
      <c r="Z777" s="51"/>
      <c r="AA777" s="50"/>
      <c r="AB777" s="50"/>
      <c r="AC777" s="50"/>
      <c r="AD777" s="51"/>
      <c r="AE777" s="50"/>
      <c r="AF777" s="50"/>
      <c r="AG777" s="50"/>
      <c r="AH777" s="51"/>
      <c r="AI777" s="50"/>
      <c r="AJ777" s="50"/>
      <c r="AK777" s="50"/>
      <c r="AL777" s="51"/>
      <c r="AM777" s="50"/>
      <c r="AN777" s="50"/>
      <c r="AO777" s="50"/>
      <c r="AP777" s="51"/>
      <c r="AQ777" s="50"/>
      <c r="AR777" s="50"/>
      <c r="AS777" s="50"/>
      <c r="AT777" s="51"/>
      <c r="AU777" s="50"/>
      <c r="AV777" s="50"/>
      <c r="AW777" s="50"/>
      <c r="AX777" s="51"/>
      <c r="AY777" s="50"/>
      <c r="AZ777" s="50"/>
      <c r="BA777" s="50"/>
      <c r="BB777" s="51"/>
      <c r="BC777" s="50"/>
      <c r="BD777" s="50"/>
      <c r="BE777" s="50"/>
      <c r="BF777" s="51"/>
      <c r="BG777" s="50"/>
      <c r="BH777" s="50"/>
      <c r="BI777" s="50"/>
      <c r="BJ777" s="51"/>
      <c r="BK777" s="50"/>
      <c r="BL777" s="50"/>
      <c r="BM777" s="50"/>
      <c r="BN777" s="51"/>
      <c r="BO777" s="50"/>
      <c r="BP777" s="50"/>
      <c r="BQ777" s="50"/>
      <c r="BR777" s="51"/>
      <c r="BS777" s="50"/>
      <c r="BT777" s="50"/>
      <c r="BU777" s="50"/>
      <c r="BV777" s="51"/>
      <c r="BW777" s="50"/>
      <c r="BX777" s="50"/>
      <c r="BY777" s="50"/>
      <c r="BZ777" s="51"/>
      <c r="CA777" s="50"/>
      <c r="CB777" s="50"/>
      <c r="CC777" s="50"/>
      <c r="CD777" s="51"/>
      <c r="CE777" s="50"/>
      <c r="CF777" s="50"/>
      <c r="CG777" s="50"/>
      <c r="CH777" s="51"/>
      <c r="CI777" s="50"/>
      <c r="CJ777" s="50"/>
      <c r="CK777" s="50"/>
      <c r="CL777" s="51"/>
      <c r="CM777" s="50"/>
      <c r="CN777" s="50"/>
      <c r="CO777" s="50"/>
      <c r="CP777" s="51"/>
      <c r="CQ777" s="50"/>
      <c r="CR777" s="50"/>
      <c r="CS777" s="50"/>
      <c r="CT777" s="51"/>
      <c r="CU777" s="50"/>
      <c r="CV777" s="50"/>
      <c r="CW777" s="50"/>
      <c r="CX777" s="51"/>
      <c r="CY777" s="50"/>
      <c r="CZ777" s="50"/>
      <c r="DA777" s="50"/>
      <c r="DB777" s="51"/>
      <c r="DC777" s="50"/>
      <c r="DD777" s="50"/>
      <c r="DE777" s="50"/>
      <c r="DF777" s="51"/>
      <c r="DG777" s="50"/>
      <c r="DH777" s="50"/>
      <c r="DI777" s="50"/>
      <c r="DJ777" s="51"/>
      <c r="DK777" s="50"/>
      <c r="DL777" s="50"/>
      <c r="DM777" s="50"/>
      <c r="DN777" s="51"/>
      <c r="DO777" s="50"/>
      <c r="DP777" s="50"/>
      <c r="DQ777" s="50"/>
      <c r="DR777" s="51"/>
      <c r="DS777" s="50"/>
      <c r="DT777" s="50"/>
      <c r="DU777" s="50"/>
      <c r="DV777" s="51"/>
      <c r="DW777" s="50"/>
      <c r="DX777" s="50"/>
      <c r="DY777" s="50"/>
      <c r="DZ777" s="51"/>
      <c r="EA777" s="50"/>
      <c r="EB777" s="50"/>
      <c r="EC777" s="50"/>
      <c r="ED777" s="51"/>
      <c r="EE777" s="50"/>
      <c r="EF777" s="50"/>
      <c r="EG777" s="50"/>
      <c r="EH777" s="51"/>
      <c r="EI777" s="50"/>
      <c r="EJ777" s="50"/>
      <c r="EK777" s="50"/>
      <c r="EL777" s="51"/>
      <c r="EM777" s="50"/>
      <c r="EN777" s="50"/>
      <c r="EO777" s="50"/>
      <c r="EP777" s="51"/>
      <c r="EQ777" s="50"/>
      <c r="ER777" s="50"/>
      <c r="ES777" s="50"/>
      <c r="ET777" s="51"/>
      <c r="EU777" s="50"/>
      <c r="EV777" s="50"/>
      <c r="EW777" s="50"/>
      <c r="EX777" s="51"/>
      <c r="EY777" s="50"/>
      <c r="EZ777" s="50"/>
      <c r="FA777" s="50"/>
      <c r="FB777" s="51"/>
      <c r="FC777" s="50"/>
      <c r="FD777" s="50"/>
      <c r="FE777" s="50"/>
      <c r="FF777" s="51"/>
      <c r="FG777" s="50"/>
      <c r="FH777" s="50"/>
      <c r="FI777" s="50"/>
      <c r="FJ777" s="51"/>
      <c r="FK777" s="50"/>
      <c r="FL777" s="50"/>
      <c r="FM777" s="50"/>
      <c r="FN777" s="51"/>
      <c r="FO777" s="50"/>
      <c r="FP777" s="50"/>
      <c r="FQ777" s="50"/>
      <c r="FR777" s="51"/>
      <c r="FS777" s="50"/>
      <c r="FT777" s="50"/>
      <c r="FU777" s="50"/>
      <c r="FV777" s="51"/>
      <c r="FW777" s="50"/>
      <c r="FX777" s="50"/>
      <c r="FY777" s="50"/>
      <c r="FZ777" s="51"/>
      <c r="GA777" s="50"/>
      <c r="GB777" s="50"/>
      <c r="GC777" s="50"/>
      <c r="GD777" s="51"/>
      <c r="GE777" s="50"/>
      <c r="GF777" s="50"/>
      <c r="GG777" s="50"/>
      <c r="GH777" s="51"/>
      <c r="GI777" s="50"/>
      <c r="GJ777" s="50"/>
      <c r="GK777" s="50"/>
      <c r="GL777" s="51"/>
      <c r="GM777" s="50"/>
      <c r="GN777" s="50"/>
      <c r="GO777" s="50"/>
      <c r="GP777" s="51"/>
      <c r="GQ777" s="50"/>
      <c r="GR777" s="50"/>
      <c r="GS777" s="50"/>
      <c r="GT777" s="51"/>
      <c r="GU777" s="50"/>
      <c r="GV777" s="50"/>
      <c r="GW777" s="50"/>
      <c r="GX777" s="51"/>
      <c r="GY777" s="50"/>
      <c r="GZ777" s="50"/>
      <c r="HA777" s="50"/>
      <c r="HB777" s="51"/>
      <c r="HC777" s="50"/>
      <c r="HD777" s="50"/>
      <c r="HE777" s="50"/>
      <c r="HF777" s="51"/>
      <c r="HG777" s="50"/>
      <c r="HH777" s="50"/>
      <c r="HI777" s="50"/>
      <c r="HJ777" s="51"/>
      <c r="HK777" s="50"/>
      <c r="HL777" s="50"/>
      <c r="HM777" s="50"/>
      <c r="HN777" s="51"/>
      <c r="HO777" s="50"/>
      <c r="HP777" s="50"/>
      <c r="HQ777" s="50"/>
      <c r="HR777" s="51"/>
      <c r="HS777" s="50"/>
      <c r="HT777" s="50"/>
      <c r="HU777" s="50"/>
      <c r="HV777" s="51"/>
    </row>
    <row r="778" spans="2:230" customFormat="1" ht="13.5" customHeight="1" x14ac:dyDescent="0.15">
      <c r="B778" s="111" t="s">
        <v>38</v>
      </c>
      <c r="C778" s="112"/>
      <c r="D778" s="105" t="s">
        <v>14</v>
      </c>
      <c r="E778" s="106"/>
      <c r="F778" s="107"/>
      <c r="G778" s="23" t="s">
        <v>25</v>
      </c>
      <c r="I778" s="22"/>
      <c r="J778" s="26"/>
      <c r="K778" s="8">
        <v>1</v>
      </c>
      <c r="L778" s="8">
        <v>2</v>
      </c>
      <c r="M778" s="8">
        <v>3</v>
      </c>
      <c r="N778" s="30"/>
      <c r="O778" s="8">
        <v>1</v>
      </c>
      <c r="P778" s="8">
        <v>2</v>
      </c>
      <c r="Q778" s="8">
        <v>3</v>
      </c>
      <c r="R778" s="30"/>
      <c r="S778" s="8">
        <v>1</v>
      </c>
      <c r="T778" s="8">
        <v>2</v>
      </c>
      <c r="U778" s="8">
        <v>3</v>
      </c>
      <c r="V778" s="30"/>
      <c r="W778" s="8">
        <v>1</v>
      </c>
      <c r="X778" s="8">
        <v>2</v>
      </c>
      <c r="Y778" s="8">
        <v>3</v>
      </c>
      <c r="Z778" s="30"/>
      <c r="AA778" s="8">
        <v>1</v>
      </c>
      <c r="AB778" s="8">
        <v>2</v>
      </c>
      <c r="AC778" s="8">
        <v>3</v>
      </c>
      <c r="AD778" s="30"/>
      <c r="AE778" s="8">
        <v>1</v>
      </c>
      <c r="AF778" s="8">
        <v>2</v>
      </c>
      <c r="AG778" s="8">
        <v>3</v>
      </c>
      <c r="AH778" s="30"/>
      <c r="AI778" s="8">
        <v>1</v>
      </c>
      <c r="AJ778" s="8">
        <v>2</v>
      </c>
      <c r="AK778" s="8">
        <v>3</v>
      </c>
      <c r="AL778" s="30"/>
      <c r="AM778" s="8">
        <v>1</v>
      </c>
      <c r="AN778" s="8">
        <v>2</v>
      </c>
      <c r="AO778" s="8">
        <v>3</v>
      </c>
      <c r="AP778" s="30"/>
      <c r="AQ778" s="8">
        <v>1</v>
      </c>
      <c r="AR778" s="8">
        <v>2</v>
      </c>
      <c r="AS778" s="8">
        <v>3</v>
      </c>
      <c r="AT778" s="30"/>
      <c r="AU778" s="8">
        <v>1</v>
      </c>
      <c r="AV778" s="8">
        <v>2</v>
      </c>
      <c r="AW778" s="8">
        <v>3</v>
      </c>
      <c r="AX778" s="30"/>
      <c r="AY778" s="8">
        <v>1</v>
      </c>
      <c r="AZ778" s="8">
        <v>2</v>
      </c>
      <c r="BA778" s="8">
        <v>3</v>
      </c>
      <c r="BB778" s="30"/>
      <c r="BC778" s="8">
        <v>1</v>
      </c>
      <c r="BD778" s="8">
        <v>2</v>
      </c>
      <c r="BE778" s="8">
        <v>3</v>
      </c>
      <c r="BF778" s="30"/>
      <c r="BG778" s="8">
        <v>1</v>
      </c>
      <c r="BH778" s="8">
        <v>2</v>
      </c>
      <c r="BI778" s="8">
        <v>3</v>
      </c>
      <c r="BJ778" s="30"/>
      <c r="BK778" s="8">
        <v>1</v>
      </c>
      <c r="BL778" s="8">
        <v>2</v>
      </c>
      <c r="BM778" s="8">
        <v>3</v>
      </c>
      <c r="BN778" s="30"/>
      <c r="BO778" s="8">
        <v>1</v>
      </c>
      <c r="BP778" s="8">
        <v>2</v>
      </c>
      <c r="BQ778" s="8">
        <v>3</v>
      </c>
      <c r="BR778" s="30"/>
      <c r="BS778" s="8">
        <v>1</v>
      </c>
      <c r="BT778" s="8">
        <v>2</v>
      </c>
      <c r="BU778" s="8">
        <v>3</v>
      </c>
      <c r="BV778" s="30"/>
      <c r="BW778" s="8">
        <v>1</v>
      </c>
      <c r="BX778" s="8">
        <v>2</v>
      </c>
      <c r="BY778" s="8">
        <v>3</v>
      </c>
      <c r="BZ778" s="30"/>
      <c r="CA778" s="8">
        <v>1</v>
      </c>
      <c r="CB778" s="8">
        <v>2</v>
      </c>
      <c r="CC778" s="8">
        <v>3</v>
      </c>
      <c r="CD778" s="30"/>
      <c r="CE778" s="8">
        <v>1</v>
      </c>
      <c r="CF778" s="8">
        <v>2</v>
      </c>
      <c r="CG778" s="8">
        <v>3</v>
      </c>
      <c r="CH778" s="30"/>
      <c r="CI778" s="8">
        <v>1</v>
      </c>
      <c r="CJ778" s="8">
        <v>2</v>
      </c>
      <c r="CK778" s="8">
        <v>3</v>
      </c>
      <c r="CL778" s="30"/>
      <c r="CM778" s="8">
        <v>1</v>
      </c>
      <c r="CN778" s="8">
        <v>2</v>
      </c>
      <c r="CO778" s="8">
        <v>3</v>
      </c>
      <c r="CP778" s="30"/>
      <c r="CQ778" s="8">
        <v>1</v>
      </c>
      <c r="CR778" s="8">
        <v>2</v>
      </c>
      <c r="CS778" s="8">
        <v>3</v>
      </c>
      <c r="CT778" s="30"/>
      <c r="CU778" s="8">
        <v>1</v>
      </c>
      <c r="CV778" s="8">
        <v>2</v>
      </c>
      <c r="CW778" s="8">
        <v>3</v>
      </c>
      <c r="CX778" s="30"/>
      <c r="CY778" s="8">
        <v>1</v>
      </c>
      <c r="CZ778" s="8">
        <v>2</v>
      </c>
      <c r="DA778" s="8">
        <v>3</v>
      </c>
      <c r="DB778" s="30"/>
      <c r="DC778" s="8">
        <v>1</v>
      </c>
      <c r="DD778" s="8">
        <v>2</v>
      </c>
      <c r="DE778" s="8">
        <v>3</v>
      </c>
      <c r="DF778" s="30"/>
      <c r="DG778" s="8">
        <v>1</v>
      </c>
      <c r="DH778" s="8">
        <v>2</v>
      </c>
      <c r="DI778" s="8">
        <v>3</v>
      </c>
      <c r="DJ778" s="30"/>
      <c r="DK778" s="8">
        <v>1</v>
      </c>
      <c r="DL778" s="8">
        <v>2</v>
      </c>
      <c r="DM778" s="8">
        <v>3</v>
      </c>
      <c r="DN778" s="30"/>
      <c r="DO778" s="8">
        <v>1</v>
      </c>
      <c r="DP778" s="8">
        <v>2</v>
      </c>
      <c r="DQ778" s="8">
        <v>3</v>
      </c>
      <c r="DR778" s="30"/>
      <c r="DS778" s="8">
        <v>1</v>
      </c>
      <c r="DT778" s="8">
        <v>2</v>
      </c>
      <c r="DU778" s="8">
        <v>3</v>
      </c>
      <c r="DV778" s="30"/>
      <c r="DW778" s="8">
        <v>1</v>
      </c>
      <c r="DX778" s="8">
        <v>2</v>
      </c>
      <c r="DY778" s="8">
        <v>3</v>
      </c>
      <c r="DZ778" s="30"/>
      <c r="EA778" s="8">
        <v>1</v>
      </c>
      <c r="EB778" s="8">
        <v>2</v>
      </c>
      <c r="EC778" s="8">
        <v>3</v>
      </c>
      <c r="ED778" s="30"/>
      <c r="EE778" s="8">
        <v>1</v>
      </c>
      <c r="EF778" s="8">
        <v>2</v>
      </c>
      <c r="EG778" s="8">
        <v>3</v>
      </c>
      <c r="EH778" s="30"/>
      <c r="EI778" s="8">
        <v>1</v>
      </c>
      <c r="EJ778" s="8">
        <v>2</v>
      </c>
      <c r="EK778" s="8">
        <v>3</v>
      </c>
      <c r="EL778" s="30"/>
      <c r="EM778" s="8">
        <v>1</v>
      </c>
      <c r="EN778" s="8">
        <v>2</v>
      </c>
      <c r="EO778" s="8">
        <v>3</v>
      </c>
      <c r="EP778" s="30"/>
      <c r="EQ778" s="8">
        <v>1</v>
      </c>
      <c r="ER778" s="8">
        <v>2</v>
      </c>
      <c r="ES778" s="8">
        <v>3</v>
      </c>
      <c r="ET778" s="30"/>
      <c r="EU778" s="8">
        <v>1</v>
      </c>
      <c r="EV778" s="8">
        <v>2</v>
      </c>
      <c r="EW778" s="8">
        <v>3</v>
      </c>
      <c r="EX778" s="30"/>
      <c r="EY778" s="8">
        <v>1</v>
      </c>
      <c r="EZ778" s="8">
        <v>2</v>
      </c>
      <c r="FA778" s="8">
        <v>3</v>
      </c>
      <c r="FB778" s="30"/>
      <c r="FC778" s="8">
        <v>1</v>
      </c>
      <c r="FD778" s="8">
        <v>2</v>
      </c>
      <c r="FE778" s="8">
        <v>3</v>
      </c>
      <c r="FF778" s="30"/>
      <c r="FG778" s="8">
        <v>1</v>
      </c>
      <c r="FH778" s="8">
        <v>2</v>
      </c>
      <c r="FI778" s="8">
        <v>3</v>
      </c>
      <c r="FJ778" s="30"/>
      <c r="FK778" s="8">
        <v>1</v>
      </c>
      <c r="FL778" s="8">
        <v>2</v>
      </c>
      <c r="FM778" s="8">
        <v>3</v>
      </c>
      <c r="FN778" s="30"/>
      <c r="FO778" s="8">
        <v>1</v>
      </c>
      <c r="FP778" s="8">
        <v>2</v>
      </c>
      <c r="FQ778" s="8">
        <v>3</v>
      </c>
      <c r="FR778" s="30"/>
      <c r="FS778" s="8">
        <v>1</v>
      </c>
      <c r="FT778" s="8">
        <v>2</v>
      </c>
      <c r="FU778" s="8">
        <v>3</v>
      </c>
      <c r="FV778" s="30"/>
      <c r="FW778" s="8">
        <v>1</v>
      </c>
      <c r="FX778" s="8">
        <v>2</v>
      </c>
      <c r="FY778" s="8">
        <v>3</v>
      </c>
      <c r="FZ778" s="30"/>
      <c r="GA778" s="8">
        <v>1</v>
      </c>
      <c r="GB778" s="8">
        <v>2</v>
      </c>
      <c r="GC778" s="8">
        <v>3</v>
      </c>
      <c r="GD778" s="30"/>
      <c r="GE778" s="8">
        <v>1</v>
      </c>
      <c r="GF778" s="8">
        <v>2</v>
      </c>
      <c r="GG778" s="8">
        <v>3</v>
      </c>
      <c r="GH778" s="30"/>
      <c r="GI778" s="8">
        <v>1</v>
      </c>
      <c r="GJ778" s="8">
        <v>2</v>
      </c>
      <c r="GK778" s="8">
        <v>3</v>
      </c>
      <c r="GL778" s="30"/>
      <c r="GM778" s="8">
        <v>1</v>
      </c>
      <c r="GN778" s="8">
        <v>2</v>
      </c>
      <c r="GO778" s="8">
        <v>3</v>
      </c>
      <c r="GP778" s="30"/>
      <c r="GQ778" s="8">
        <v>1</v>
      </c>
      <c r="GR778" s="8">
        <v>2</v>
      </c>
      <c r="GS778" s="8">
        <v>3</v>
      </c>
      <c r="GT778" s="30"/>
      <c r="GU778" s="8">
        <v>1</v>
      </c>
      <c r="GV778" s="8">
        <v>2</v>
      </c>
      <c r="GW778" s="8">
        <v>3</v>
      </c>
      <c r="GX778" s="30"/>
      <c r="GY778" s="8">
        <v>1</v>
      </c>
      <c r="GZ778" s="8">
        <v>2</v>
      </c>
      <c r="HA778" s="8">
        <v>3</v>
      </c>
      <c r="HB778" s="30"/>
      <c r="HC778" s="8">
        <v>1</v>
      </c>
      <c r="HD778" s="8">
        <v>2</v>
      </c>
      <c r="HE778" s="8">
        <v>3</v>
      </c>
      <c r="HF778" s="30"/>
      <c r="HG778" s="8">
        <v>1</v>
      </c>
      <c r="HH778" s="8">
        <v>2</v>
      </c>
      <c r="HI778" s="8">
        <v>3</v>
      </c>
      <c r="HJ778" s="30"/>
      <c r="HK778" s="8">
        <v>1</v>
      </c>
      <c r="HL778" s="8">
        <v>2</v>
      </c>
      <c r="HM778" s="8">
        <v>3</v>
      </c>
      <c r="HN778" s="30"/>
      <c r="HO778" s="8">
        <v>1</v>
      </c>
      <c r="HP778" s="8">
        <v>2</v>
      </c>
      <c r="HQ778" s="8">
        <v>3</v>
      </c>
      <c r="HR778" s="30"/>
      <c r="HS778" s="8">
        <v>1</v>
      </c>
      <c r="HT778" s="8">
        <v>2</v>
      </c>
      <c r="HU778" s="8">
        <v>3</v>
      </c>
      <c r="HV778" s="30"/>
    </row>
    <row r="779" spans="2:230" ht="13.5" customHeight="1" x14ac:dyDescent="0.15">
      <c r="B779" s="113" t="s">
        <v>30</v>
      </c>
      <c r="C779" s="116">
        <v>1</v>
      </c>
      <c r="D779" s="60">
        <f>D747-$F$6*D762</f>
        <v>0.5585303312113733</v>
      </c>
      <c r="E779" s="61">
        <f t="shared" ref="E779:G779" si="4435">E747-$F$6*E762</f>
        <v>0.64502693678800327</v>
      </c>
      <c r="F779" s="62">
        <f t="shared" si="4435"/>
        <v>0.19953278136395158</v>
      </c>
      <c r="G779" s="72">
        <f t="shared" si="4435"/>
        <v>-0.40731287973782176</v>
      </c>
      <c r="H779" s="39"/>
      <c r="I779" s="108" t="s">
        <v>30</v>
      </c>
      <c r="J779" s="79" t="s">
        <v>18</v>
      </c>
      <c r="K779" s="34">
        <f>SUMPRODUCT(K$3:M$6,$D779:$F782)-$G779</f>
        <v>-4.0369276486689873</v>
      </c>
      <c r="L779" s="34">
        <f>SUMPRODUCT(K$3:M$6,$D783:$F786)-$G783</f>
        <v>4.4197539341888845</v>
      </c>
      <c r="M779" s="34">
        <f>SUMPRODUCT(K$3:M$6,$D787:$F790)-$G787</f>
        <v>-3.996918236993698</v>
      </c>
      <c r="N779" s="30"/>
      <c r="O779" s="34">
        <f>SUMPRODUCT(O$3:Q$6,$D779:$F782)-$G779</f>
        <v>1.9248584124996349</v>
      </c>
      <c r="P779" s="34">
        <f>SUMPRODUCT(O$3:Q$6,$D783:$F786)-$G783</f>
        <v>-2.2678859465522332</v>
      </c>
      <c r="Q779" s="34">
        <f>SUMPRODUCT(O$3:Q$6,$D787:$F790)-$G787</f>
        <v>2.2716666051658603</v>
      </c>
      <c r="R779" s="30"/>
      <c r="S779" s="34">
        <f>SUMPRODUCT(S$3:U$6,$D779:$F782)-$G779</f>
        <v>2.483388743711008</v>
      </c>
      <c r="T779" s="34">
        <f>SUMPRODUCT(S$3:U$6,$D783:$F786)-$G783</f>
        <v>-1.8428932304060732</v>
      </c>
      <c r="U779" s="34">
        <f>SUMPRODUCT(S$3:U$6,$D787:$F790)-$G787</f>
        <v>2.7593810233465916</v>
      </c>
      <c r="V779" s="30"/>
      <c r="W779" s="34">
        <f>SUMPRODUCT(W$3:Y$6,$D779:$F782)-$G779</f>
        <v>0.97257850694506143</v>
      </c>
      <c r="X779" s="34">
        <f>SUMPRODUCT(W$3:Y$6,$D783:$F786)-$G783</f>
        <v>-3.3088733145098677</v>
      </c>
      <c r="Y779" s="34">
        <f>SUMPRODUCT(W$3:Y$6,$D787:$F790)-$G787</f>
        <v>1.7148600561303136</v>
      </c>
      <c r="Z779" s="30"/>
      <c r="AA779" s="34">
        <f>SUMPRODUCT(AA$3:AC$6,$D779:$F782)-$G779</f>
        <v>-4.5954579798803596</v>
      </c>
      <c r="AB779" s="34">
        <f>SUMPRODUCT(AA$3:AC$6,$D783:$F786)-$G783</f>
        <v>3.9947612180427239</v>
      </c>
      <c r="AC779" s="34">
        <f>SUMPRODUCT(AA$3:AC$6,$D787:$F790)-$G787</f>
        <v>-4.4846326551744289</v>
      </c>
      <c r="AD779" s="30"/>
      <c r="AE779" s="34">
        <f>SUMPRODUCT(AE$3:AG$6,$D779:$F782)-$G779</f>
        <v>-4.2364604300329383</v>
      </c>
      <c r="AF779" s="34">
        <f>SUMPRODUCT(AE$3:AG$6,$D783:$F786)-$G783</f>
        <v>3.656807495450269</v>
      </c>
      <c r="AG779" s="34">
        <f>SUMPRODUCT(AE$3:AG$6,$D787:$F790)-$G787</f>
        <v>-4.9338515316224258</v>
      </c>
      <c r="AH779" s="30"/>
      <c r="AI779" s="34">
        <f>SUMPRODUCT(AI$3:AK$6,$D779:$F782)-$G779</f>
        <v>2.1243911938635862</v>
      </c>
      <c r="AJ779" s="34">
        <f>SUMPRODUCT(AI$3:AK$6,$D783:$F786)-$G783</f>
        <v>-1.5049395078136192</v>
      </c>
      <c r="AK779" s="34">
        <f>SUMPRODUCT(AI$3:AK$6,$D787:$F790)-$G787</f>
        <v>3.2085998997945877</v>
      </c>
      <c r="AL779" s="30"/>
      <c r="AM779" s="34">
        <f>SUMPRODUCT(AM$3:AO$6,$D779:$F782)-$G779</f>
        <v>0.9566983920837564</v>
      </c>
      <c r="AN779" s="34">
        <f>SUMPRODUCT(AM$3:AO$6,$D783:$F786)-$G783</f>
        <v>-1.8840681135950235</v>
      </c>
      <c r="AO779" s="34">
        <f>SUMPRODUCT(AM$3:AO$6,$D787:$F790)-$G787</f>
        <v>2.3034310808340122</v>
      </c>
      <c r="AP779" s="30"/>
      <c r="AQ779" s="34">
        <f>SUMPRODUCT(AQ$3:AS$6,$D779:$F782)-$G779</f>
        <v>-4.9107201401600502</v>
      </c>
      <c r="AR779" s="34">
        <f>SUMPRODUCT(AQ$3:AS$6,$D783:$F786)-$G783</f>
        <v>6.130307623448747</v>
      </c>
      <c r="AS779" s="34">
        <f>SUMPRODUCT(AQ$3:AS$6,$D787:$F790)-$G787</f>
        <v>-3.49891606901571</v>
      </c>
      <c r="AT779" s="30"/>
      <c r="AU779" s="34">
        <f>SUMPRODUCT(AU$3:AW$6,$D779:$F782)-$G779</f>
        <v>2.7354038325182173</v>
      </c>
      <c r="AV779" s="34">
        <f>SUMPRODUCT(AU$3:AW$6,$D783:$F786)-$G783</f>
        <v>-0.57457207201509708</v>
      </c>
      <c r="AW779" s="34">
        <f>SUMPRODUCT(AU$3:AW$6,$D787:$F790)-$G787</f>
        <v>1.6653192233846057</v>
      </c>
      <c r="AX779" s="30"/>
      <c r="AY779" s="34">
        <f>SUMPRODUCT(AY$3:BA$6,$D779:$F782)-$G779</f>
        <v>-2.8692348468891571</v>
      </c>
      <c r="AZ779" s="34">
        <f>SUMPRODUCT(AY$3:BA$6,$D783:$F786)-$G783</f>
        <v>4.7988825399702888</v>
      </c>
      <c r="BA779" s="34">
        <f>SUMPRODUCT(AY$3:BA$6,$D787:$F790)-$G787</f>
        <v>-3.0917494180331224</v>
      </c>
      <c r="BB779" s="30"/>
      <c r="BC779" s="34">
        <f>SUMPRODUCT(BC$3:BE$6,$D779:$F782)-$G779</f>
        <v>2.2267679143015213</v>
      </c>
      <c r="BD779" s="34">
        <f>SUMPRODUCT(BC$3:BE$6,$D783:$F786)-$G783</f>
        <v>-3.8987828645680014</v>
      </c>
      <c r="BE779" s="34">
        <f>SUMPRODUCT(BC$3:BE$6,$D787:$F790)-$G787</f>
        <v>0.82795576876943022</v>
      </c>
      <c r="BF779" s="30"/>
      <c r="BG779" s="34">
        <f>SUMPRODUCT(BG$3:BI$6,$D779:$F782)-$G779</f>
        <v>1.8383618069230048</v>
      </c>
      <c r="BH779" s="34">
        <f>SUMPRODUCT(BG$3:BI$6,$D783:$F786)-$G783</f>
        <v>-1.2988477907126954</v>
      </c>
      <c r="BI779" s="34">
        <f>SUMPRODUCT(BG$3:BI$6,$D787:$F790)-$G787</f>
        <v>4.0637397114873197</v>
      </c>
      <c r="BJ779" s="30"/>
      <c r="BK779" s="34">
        <f>SUMPRODUCT(BK$3:BM$6,$D779:$F782)-$G779</f>
        <v>-4.7949907612443123</v>
      </c>
      <c r="BL779" s="34">
        <f>SUMPRODUCT(BK$3:BM$6,$D783:$F786)-$G783</f>
        <v>3.2318147793041092</v>
      </c>
      <c r="BM779" s="34">
        <f>SUMPRODUCT(BK$3:BM$6,$D787:$F790)-$G787</f>
        <v>-5.4215659498031563</v>
      </c>
      <c r="BN779" s="30"/>
      <c r="BO779" s="34">
        <f>SUMPRODUCT(BO$3:BQ$6,$D779:$F782)-$G779</f>
        <v>-5.4692504713714225</v>
      </c>
      <c r="BP779" s="34">
        <f>SUMPRODUCT(BO$3:BQ$6,$D783:$F786)-$G783</f>
        <v>5.7053149073025864</v>
      </c>
      <c r="BQ779" s="34">
        <f>SUMPRODUCT(BO$3:BQ$6,$D787:$F790)-$G787</f>
        <v>-3.9866304871964404</v>
      </c>
      <c r="BR779" s="30"/>
      <c r="BS779" s="34">
        <f>SUMPRODUCT(BS$3:BU$6,$D779:$F782)-$G779</f>
        <v>1.7812737588774694</v>
      </c>
      <c r="BT779" s="34">
        <f>SUMPRODUCT(BS$3:BU$6,$D783:$F786)-$G783</f>
        <v>-2.5917909861360089</v>
      </c>
      <c r="BU779" s="34">
        <f>SUMPRODUCT(BS$3:BU$6,$D787:$F790)-$G787</f>
        <v>3.0692477515388861</v>
      </c>
      <c r="BV779" s="30"/>
      <c r="BW779" s="34">
        <f>SUMPRODUCT(BW$3:BY$6,$D779:$F782)-$G779</f>
        <v>-3.4277651781005294</v>
      </c>
      <c r="BX779" s="34">
        <f>SUMPRODUCT(BW$3:BY$6,$D783:$F786)-$G783</f>
        <v>4.3738898238241282</v>
      </c>
      <c r="BY779" s="34">
        <f>SUMPRODUCT(BW$3:BY$6,$D787:$F790)-$G787</f>
        <v>-3.5794638362138529</v>
      </c>
      <c r="BZ779" s="30"/>
      <c r="CA779" s="34">
        <f>SUMPRODUCT(CA$3:CC$6,$D779:$F782)-$G779</f>
        <v>-5.1102529215240011</v>
      </c>
      <c r="CB779" s="34">
        <f>SUMPRODUCT(CA$3:CC$6,$D783:$F786)-$G783</f>
        <v>5.3673611847101315</v>
      </c>
      <c r="CC779" s="34">
        <f>SUMPRODUCT(CA$3:CC$6,$D787:$F790)-$G787</f>
        <v>-4.4358493636444374</v>
      </c>
      <c r="CD779" s="30"/>
      <c r="CE779" s="34">
        <f>SUMPRODUCT(CE$3:CG$6,$D779:$F782)-$G779</f>
        <v>1.2798314757116316</v>
      </c>
      <c r="CF779" s="34">
        <f>SUMPRODUCT(CE$3:CG$6,$D783:$F786)-$G783</f>
        <v>-1.7238405068588556</v>
      </c>
      <c r="CG779" s="34">
        <f>SUMPRODUCT(CE$3:CG$6,$D787:$F790)-$G787</f>
        <v>3.5760252933065892</v>
      </c>
      <c r="CH779" s="30"/>
      <c r="CI779" s="34">
        <f>SUMPRODUCT(CI$3:CK$6,$D779:$F782)-$G779</f>
        <v>1.4793642570755829</v>
      </c>
      <c r="CJ779" s="34">
        <f>SUMPRODUCT(CI$3:CK$6,$D783:$F786)-$G783</f>
        <v>-0.96089406812024092</v>
      </c>
      <c r="CK779" s="34">
        <f>SUMPRODUCT(CI$3:CK$6,$D787:$F790)-$G787</f>
        <v>4.5129585879353167</v>
      </c>
      <c r="CL779" s="30"/>
      <c r="CM779" s="34">
        <f>SUMPRODUCT(CM$3:CO$6,$D779:$F782)-$G779</f>
        <v>-3.068767628253108</v>
      </c>
      <c r="CN779" s="34">
        <f>SUMPRODUCT(CM$3:CO$6,$D783:$F786)-$G783</f>
        <v>4.0359361012316732</v>
      </c>
      <c r="CO779" s="34">
        <f>SUMPRODUCT(CM$3:CO$6,$D787:$F790)-$G787</f>
        <v>-4.0286827126618494</v>
      </c>
      <c r="CP779" s="30"/>
      <c r="CQ779" s="34">
        <f>SUMPRODUCT(CQ$3:CS$6,$D779:$F782)-$G779</f>
        <v>-3.7430273383802199</v>
      </c>
      <c r="CR779" s="34">
        <f>SUMPRODUCT(CQ$3:CS$6,$D783:$F786)-$G783</f>
        <v>6.5094362292301513</v>
      </c>
      <c r="CS779" s="34">
        <f>SUMPRODUCT(CQ$3:CS$6,$D787:$F790)-$G787</f>
        <v>-2.5937472500551344</v>
      </c>
      <c r="CT779" s="30"/>
      <c r="CU779" s="34">
        <f>SUMPRODUCT(CU$3:CW$6,$D779:$F782)-$G779</f>
        <v>2.6550662503685323</v>
      </c>
      <c r="CV779" s="34">
        <f>SUMPRODUCT(CU$3:CW$6,$D783:$F786)-$G783</f>
        <v>-4.3023446753958714</v>
      </c>
      <c r="CW779" s="34">
        <f>SUMPRODUCT(CU$3:CW$6,$D787:$F790)-$G787</f>
        <v>2.5712455835608981</v>
      </c>
      <c r="CX779" s="30"/>
      <c r="CY779" s="34">
        <f>SUMPRODUCT(CY$3:DA$6,$D779:$F782)-$G779</f>
        <v>1.5817409775135181</v>
      </c>
      <c r="CZ779" s="34">
        <f>SUMPRODUCT(CY$3:DA$6,$D783:$F786)-$G783</f>
        <v>-3.3547374248746236</v>
      </c>
      <c r="DA779" s="34">
        <f>SUMPRODUCT(CY$3:DA$6,$D787:$F790)-$G787</f>
        <v>2.1323144569101586</v>
      </c>
      <c r="DB779" s="30"/>
      <c r="DC779" s="34">
        <f>SUMPRODUCT(DC$3:DE$6,$D779:$F782)-$G779</f>
        <v>-5.6687832527353752</v>
      </c>
      <c r="DD779" s="34">
        <f>SUMPRODUCT(DC$3:DE$6,$D783:$F786)-$G783</f>
        <v>4.9423684685639717</v>
      </c>
      <c r="DE779" s="34">
        <f>SUMPRODUCT(DC$3:DE$6,$D787:$F790)-$G787</f>
        <v>-4.9235637818251679</v>
      </c>
      <c r="DF779" s="30"/>
      <c r="DG779" s="34">
        <f>SUMPRODUCT(DG$3:DI$6,$D779:$F782)-$G779</f>
        <v>-3.6272979594644821</v>
      </c>
      <c r="DH779" s="34">
        <f>SUMPRODUCT(DG$3:DI$6,$D783:$F786)-$G783</f>
        <v>3.6109433850855144</v>
      </c>
      <c r="DI779" s="34">
        <f>SUMPRODUCT(DG$3:DI$6,$D787:$F790)-$G787</f>
        <v>-4.5163971308425808</v>
      </c>
      <c r="DJ779" s="30"/>
      <c r="DK779" s="34">
        <f>SUMPRODUCT(DK$3:DM$6,$D779:$F782)-$G779</f>
        <v>-5.6687832527353752</v>
      </c>
      <c r="DL779" s="34">
        <f>SUMPRODUCT(DK$3:DM$6,$D783:$F786)-$G783</f>
        <v>4.9423684685639717</v>
      </c>
      <c r="DM779" s="34">
        <f>SUMPRODUCT(DK$3:DM$6,$D787:$F790)-$G787</f>
        <v>-4.9235637818251679</v>
      </c>
      <c r="DN779" s="30"/>
      <c r="DO779" s="34">
        <f>SUMPRODUCT(DO$3:DQ$6,$D779:$F782)-$G779</f>
        <v>-4.3015576695915927</v>
      </c>
      <c r="DP779" s="34">
        <f>SUMPRODUCT(DO$3:DQ$6,$D783:$F786)-$G783</f>
        <v>6.0844435130839907</v>
      </c>
      <c r="DQ779" s="34">
        <f>SUMPRODUCT(DO$3:DQ$6,$D787:$F790)-$G787</f>
        <v>-3.0814616682358649</v>
      </c>
      <c r="DR779" s="30"/>
      <c r="DS779" s="34">
        <f>SUMPRODUCT(DS$3:DU$6,$D779:$F782)-$G779</f>
        <v>-4.5010904509555454</v>
      </c>
      <c r="DT779" s="34">
        <f>SUMPRODUCT(DS$3:DU$6,$D783:$F786)-$G783</f>
        <v>5.3214970743453769</v>
      </c>
      <c r="DU779" s="34">
        <f>SUMPRODUCT(DS$3:DU$6,$D787:$F790)-$G787</f>
        <v>-4.0183949628645923</v>
      </c>
      <c r="DV779" s="30"/>
      <c r="DW779" s="34">
        <f>SUMPRODUCT(DW$3:DY$6,$D779:$F782)-$G779</f>
        <v>-3.4798322986344803</v>
      </c>
      <c r="DX779" s="34">
        <f>SUMPRODUCT(DW$3:DY$6,$D783:$F786)-$G783</f>
        <v>2.7032224170217614</v>
      </c>
      <c r="DY779" s="34">
        <f>SUMPRODUCT(DW$3:DY$6,$D787:$F790)-$G787</f>
        <v>-2.8801363641879512</v>
      </c>
      <c r="DZ779" s="30"/>
      <c r="EA779" s="34">
        <f>SUMPRODUCT(EA$3:EC$6,$D779:$F782)-$G779</f>
        <v>0.6135809570976396</v>
      </c>
      <c r="EB779" s="34">
        <f>SUMPRODUCT(EA$3:EC$6,$D783:$F786)-$G783</f>
        <v>-2.9709195919174132</v>
      </c>
      <c r="EC779" s="34">
        <f>SUMPRODUCT(EA$3:EC$6,$D787:$F790)-$G787</f>
        <v>2.1640789325783105</v>
      </c>
      <c r="ED779" s="30"/>
      <c r="EE779" s="34">
        <f>SUMPRODUCT(EE$3:EG$6,$D779:$F782)-$G779</f>
        <v>-4.0383626298458539</v>
      </c>
      <c r="EF779" s="34">
        <f>SUMPRODUCT(EE$3:EG$6,$D783:$F786)-$G783</f>
        <v>2.2782297008756007</v>
      </c>
      <c r="EG779" s="34">
        <f>SUMPRODUCT(EE$3:EG$6,$D787:$F790)-$G787</f>
        <v>-3.3678507823686812</v>
      </c>
      <c r="EH779" s="30"/>
      <c r="EI779" s="34">
        <f>SUMPRODUCT(EI$3:EK$6,$D779:$F782)-$G779</f>
        <v>-3.6793650799984312</v>
      </c>
      <c r="EJ779" s="34">
        <f>SUMPRODUCT(EI$3:EK$6,$D783:$F786)-$G783</f>
        <v>1.9402759782831465</v>
      </c>
      <c r="EK779" s="34">
        <f>SUMPRODUCT(EI$3:EK$6,$D787:$F790)-$G787</f>
        <v>-3.8170696588166781</v>
      </c>
      <c r="EL779" s="30"/>
      <c r="EM779" s="34">
        <f>SUMPRODUCT(EM$3:EO$6,$D779:$F782)-$G779</f>
        <v>-4.293387392418861</v>
      </c>
      <c r="EN779" s="34">
        <f>SUMPRODUCT(EM$3:EO$6,$D783:$F786)-$G783</f>
        <v>4.6786458930969079</v>
      </c>
      <c r="EO779" s="34">
        <f>SUMPRODUCT(EM$3:EO$6,$D787:$F790)-$G787</f>
        <v>-2.0218184857744412</v>
      </c>
      <c r="EP779" s="30"/>
      <c r="EQ779" s="34">
        <f>SUMPRODUCT(EQ$3:ES$6,$D779:$F782)-$G779</f>
        <v>-2.3121394968546505</v>
      </c>
      <c r="ER779" s="34">
        <f>SUMPRODUCT(EQ$3:ES$6,$D783:$F786)-$G783</f>
        <v>3.0823510228031648</v>
      </c>
      <c r="ES779" s="34">
        <f>SUMPRODUCT(EQ$3:ES$6,$D787:$F790)-$G787</f>
        <v>-1.9749675452273756</v>
      </c>
      <c r="ET779" s="30"/>
      <c r="EU779" s="34">
        <f>SUMPRODUCT(EU$3:EW$6,$D779:$F782)-$G779</f>
        <v>-4.2378954112098048</v>
      </c>
      <c r="EV779" s="34">
        <f>SUMPRODUCT(EU$3:EW$6,$D783:$F786)-$G783</f>
        <v>1.5152832621369867</v>
      </c>
      <c r="EW779" s="34">
        <f>SUMPRODUCT(EU$3:EW$6,$D787:$F790)-$G787</f>
        <v>-4.3047840769974091</v>
      </c>
      <c r="EX779" s="30"/>
      <c r="EY779" s="34">
        <f>SUMPRODUCT(EY$3:FA$6,$D779:$F782)-$G779</f>
        <v>3.0140638002159537</v>
      </c>
      <c r="EZ779" s="34">
        <f>SUMPRODUCT(EY$3:FA$6,$D783:$F786)-$G783</f>
        <v>-4.6402983979883263</v>
      </c>
      <c r="FA779" s="34">
        <f>SUMPRODUCT(EY$3:FA$6,$D787:$F790)-$G787</f>
        <v>2.1220267071129011</v>
      </c>
      <c r="FB779" s="30"/>
      <c r="FC779" s="34">
        <f>SUMPRODUCT(FC$3:FE$6,$D779:$F782)-$G779</f>
        <v>0.41404817573368818</v>
      </c>
      <c r="FD779" s="34">
        <f>SUMPRODUCT(FC$3:FE$6,$D783:$F786)-$G783</f>
        <v>-3.7338660306560278</v>
      </c>
      <c r="FE779" s="34">
        <f>SUMPRODUCT(FC$3:FE$6,$D787:$F790)-$G787</f>
        <v>1.2271456379495831</v>
      </c>
      <c r="FF779" s="30"/>
      <c r="FG779" s="34">
        <f>SUMPRODUCT(FG$3:FI$6,$D779:$F782)-$G779</f>
        <v>-4.9121551213369168</v>
      </c>
      <c r="FH779" s="34">
        <f>SUMPRODUCT(FG$3:FI$6,$D783:$F786)-$G783</f>
        <v>3.9887833901354632</v>
      </c>
      <c r="FI779" s="34">
        <f>SUMPRODUCT(FG$3:FI$6,$D787:$F790)-$G787</f>
        <v>-2.8698486143906932</v>
      </c>
      <c r="FJ779" s="30"/>
      <c r="FK779" s="34">
        <f>SUMPRODUCT(FK$3:FM$6,$D779:$F782)-$G779</f>
        <v>1.0590751125216915</v>
      </c>
      <c r="FL779" s="34">
        <f>SUMPRODUCT(FK$3:FM$6,$D783:$F786)-$G783</f>
        <v>-4.2779114703494061</v>
      </c>
      <c r="FM779" s="34">
        <f>SUMPRODUCT(FK$3:FM$6,$D787:$F790)-$G787</f>
        <v>-7.7213050191145216E-2</v>
      </c>
      <c r="FN779" s="30"/>
      <c r="FO779" s="34">
        <f>SUMPRODUCT(FO$3:FQ$6,$D779:$F782)-$G779</f>
        <v>-2.8104324303593411</v>
      </c>
      <c r="FP779" s="34">
        <f>SUMPRODUCT(FO$3:FQ$6,$D783:$F786)-$G783</f>
        <v>2.92222809347229</v>
      </c>
      <c r="FQ779" s="34">
        <f>SUMPRODUCT(FO$3:FQ$6,$D787:$F790)-$G787</f>
        <v>-2.1023662529725851</v>
      </c>
      <c r="FR779" s="30"/>
      <c r="FS779" s="34">
        <f>SUMPRODUCT(FS$3:FU$6,$D779:$F782)-$G779</f>
        <v>-4.4929201737828128</v>
      </c>
      <c r="FT779" s="34">
        <f>SUMPRODUCT(FS$3:FU$6,$D783:$F786)-$G783</f>
        <v>3.9156994543582933</v>
      </c>
      <c r="FU779" s="34">
        <f>SUMPRODUCT(FS$3:FU$6,$D787:$F790)-$G787</f>
        <v>-2.9587517804031691</v>
      </c>
      <c r="FV779" s="30"/>
      <c r="FW779" s="34">
        <f>SUMPRODUCT(FW$3:FY$6,$D779:$F782)-$G779</f>
        <v>2.1402713087248912</v>
      </c>
      <c r="FX779" s="34">
        <f>SUMPRODUCT(FW$3:FY$6,$D783:$F786)-$G783</f>
        <v>-2.9297447087284634</v>
      </c>
      <c r="FY779" s="34">
        <f>SUMPRODUCT(FW$3:FY$6,$D787:$F790)-$G787</f>
        <v>2.6200288750908891</v>
      </c>
      <c r="FZ779" s="30"/>
      <c r="GA779" s="34">
        <f>SUMPRODUCT(GA$3:GC$6,$D779:$F782)-$G779</f>
        <v>-2.5116722782186014</v>
      </c>
      <c r="GB779" s="34">
        <f>SUMPRODUCT(GA$3:GC$6,$D783:$F786)-$G783</f>
        <v>2.319404584064551</v>
      </c>
      <c r="GC779" s="34">
        <f>SUMPRODUCT(GA$3:GC$6,$D787:$F790)-$G787</f>
        <v>-2.911900839856103</v>
      </c>
      <c r="GD779" s="30"/>
      <c r="GE779" s="34">
        <f>SUMPRODUCT(GE$3:GG$6,$D779:$F782)-$G779</f>
        <v>-3.1256945906390308</v>
      </c>
      <c r="GF779" s="34">
        <f>SUMPRODUCT(GE$3:GG$6,$D783:$F786)-$G783</f>
        <v>5.0577744988783131</v>
      </c>
      <c r="GG779" s="34">
        <f>SUMPRODUCT(GE$3:GG$6,$D787:$F790)-$G787</f>
        <v>-1.1166496668138657</v>
      </c>
      <c r="GH779" s="30"/>
      <c r="GI779" s="34">
        <f>SUMPRODUCT(GI$3:GK$6,$D779:$F782)-$G779</f>
        <v>3.1005604057925837</v>
      </c>
      <c r="GJ779" s="34">
        <f>SUMPRODUCT(GI$3:GK$6,$D783:$F786)-$G783</f>
        <v>-5.6093365538278643</v>
      </c>
      <c r="GK779" s="34">
        <f>SUMPRODUCT(GI$3:GK$6,$D787:$F790)-$G787</f>
        <v>0.32995360079144198</v>
      </c>
      <c r="GL779" s="30"/>
      <c r="GM779" s="34">
        <f>SUMPRODUCT(GM$3:GO$6,$D779:$F782)-$G779</f>
        <v>2.4555334690045805</v>
      </c>
      <c r="GN779" s="34">
        <f>SUMPRODUCT(GM$3:GO$6,$D783:$F786)-$G783</f>
        <v>-5.0652911141344861</v>
      </c>
      <c r="GO779" s="34">
        <f>SUMPRODUCT(GM$3:GO$6,$D787:$F790)-$G787</f>
        <v>1.6343122889321706</v>
      </c>
      <c r="GP779" s="30"/>
      <c r="GQ779" s="34">
        <f>SUMPRODUCT(GQ$3:GS$6,$D779:$F782)-$G779</f>
        <v>-5.1116879027008677</v>
      </c>
      <c r="GR779" s="34">
        <f>SUMPRODUCT(GQ$3:GS$6,$D783:$F786)-$G783</f>
        <v>3.2258369513968495</v>
      </c>
      <c r="GS779" s="34">
        <f>SUMPRODUCT(GQ$3:GS$6,$D787:$F790)-$G787</f>
        <v>-3.8067819090194215</v>
      </c>
      <c r="GT779" s="30"/>
      <c r="GU779" s="34">
        <f>SUMPRODUCT(GU$3:GW$6,$D779:$F782)-$G779</f>
        <v>-3.0702026094299746</v>
      </c>
      <c r="GV779" s="34">
        <f>SUMPRODUCT(GU$3:GW$6,$D783:$F786)-$G783</f>
        <v>1.894411867918391</v>
      </c>
      <c r="GW779" s="34">
        <f>SUMPRODUCT(GU$3:GW$6,$D787:$F790)-$G787</f>
        <v>-3.399615258036834</v>
      </c>
      <c r="GX779" s="30"/>
      <c r="GY779" s="34">
        <f>SUMPRODUCT(GY$3:HA$6,$D779:$F782)-$G779</f>
        <v>0.75716561071980504</v>
      </c>
      <c r="GZ779" s="34">
        <f>SUMPRODUCT(GY$3:HA$6,$D783:$F786)-$G783</f>
        <v>-2.6470145523336379</v>
      </c>
      <c r="HA779" s="34">
        <f>SUMPRODUCT(GY$3:HA$6,$D787:$F790)-$G787</f>
        <v>1.3664977862052852</v>
      </c>
      <c r="HB779" s="30"/>
      <c r="HC779" s="34">
        <f>SUMPRODUCT(HC$3:HE$6,$D779:$F782)-$G779</f>
        <v>-5.0514505049941851</v>
      </c>
      <c r="HD779" s="34">
        <f>SUMPRODUCT(HC$3:HE$6,$D783:$F786)-$G783</f>
        <v>3.4907067382121335</v>
      </c>
      <c r="HE779" s="34">
        <f>SUMPRODUCT(HC$3:HE$6,$D787:$F790)-$G787</f>
        <v>-3.4464661985838996</v>
      </c>
      <c r="HF779" s="30"/>
      <c r="HG779" s="34">
        <f>SUMPRODUCT(HG$3:HI$6,$D779:$F782)-$G779</f>
        <v>3.3571812352020705</v>
      </c>
      <c r="HH779" s="34">
        <f>SUMPRODUCT(HG$3:HI$6,$D783:$F786)-$G783</f>
        <v>-3.5534469196659355</v>
      </c>
      <c r="HI779" s="34">
        <f>SUMPRODUCT(HG$3:HI$6,$D787:$F790)-$G787</f>
        <v>2.2613788553686036</v>
      </c>
      <c r="HJ779" s="30"/>
      <c r="HK779" s="34">
        <f>SUMPRODUCT(HK$3:HM$6,$D779:$F782)-$G779</f>
        <v>-3.684224921850404</v>
      </c>
      <c r="HL779" s="34">
        <f>SUMPRODUCT(HK$3:HM$6,$D783:$F786)-$G783</f>
        <v>4.6327817827321525</v>
      </c>
      <c r="HM779" s="34">
        <f>SUMPRODUCT(HK$3:HM$6,$D787:$F790)-$G787</f>
        <v>-1.6043640849945966</v>
      </c>
      <c r="HN779" s="30"/>
      <c r="HO779" s="34">
        <f>SUMPRODUCT(HO$3:HQ$6,$D779:$F782)-$G779</f>
        <v>-3.8837577032143549</v>
      </c>
      <c r="HP779" s="34">
        <f>SUMPRODUCT(HO$3:HQ$6,$D783:$F786)-$G783</f>
        <v>3.8698353439935378</v>
      </c>
      <c r="HQ779" s="34">
        <f>SUMPRODUCT(HO$3:HQ$6,$D787:$F790)-$G787</f>
        <v>-2.541297379623324</v>
      </c>
      <c r="HR779" s="30"/>
      <c r="HS779" s="34">
        <f>SUMPRODUCT(HS$3:HU$6,$D779:$F782)-$G779</f>
        <v>2.7986509039906973</v>
      </c>
      <c r="HT779" s="34">
        <f>SUMPRODUCT(HS$3:HU$6,$D783:$F786)-$G783</f>
        <v>-3.9784396358120957</v>
      </c>
      <c r="HU779" s="34">
        <f>SUMPRODUCT(HS$3:HU$6,$D787:$F790)-$G787</f>
        <v>1.7736644371878723</v>
      </c>
      <c r="HV779" s="30"/>
    </row>
    <row r="780" spans="2:230" ht="13.5" customHeight="1" x14ac:dyDescent="0.15">
      <c r="B780" s="114"/>
      <c r="C780" s="117"/>
      <c r="D780" s="63">
        <f t="shared" ref="D780:F780" si="4436">D748-$F$6*D763</f>
        <v>0.81054542001858243</v>
      </c>
      <c r="E780" s="64">
        <f t="shared" si="4436"/>
        <v>0.55709535003450683</v>
      </c>
      <c r="F780" s="65">
        <f t="shared" si="4436"/>
        <v>-3.6809697772484724</v>
      </c>
      <c r="G780" s="24"/>
      <c r="H780" s="36"/>
      <c r="I780" s="109"/>
      <c r="J780" s="79" t="s">
        <v>19</v>
      </c>
      <c r="K780" s="34">
        <f>1/(1+EXP(-K779))</f>
        <v>1.7345445932162723E-2</v>
      </c>
      <c r="L780" s="34">
        <f>1/(1+EXP(-L779))</f>
        <v>0.98810597680084133</v>
      </c>
      <c r="M780" s="34">
        <f>1/(1+EXP(-M779))</f>
        <v>1.8040723170315728E-2</v>
      </c>
      <c r="N780" s="30"/>
      <c r="O780" s="34">
        <f>1/(1+EXP(-O779))</f>
        <v>0.872679230940543</v>
      </c>
      <c r="P780" s="34">
        <f>1/(1+EXP(-P779))</f>
        <v>9.3817786359813138E-2</v>
      </c>
      <c r="Q780" s="34">
        <f>1/(1+EXP(-Q779))</f>
        <v>0.90650313694440054</v>
      </c>
      <c r="R780" s="30"/>
      <c r="S780" s="34">
        <f>1/(1+EXP(-S779))</f>
        <v>0.9229690735244559</v>
      </c>
      <c r="T780" s="34">
        <f>1/(1+EXP(-T779))</f>
        <v>0.13670947449926363</v>
      </c>
      <c r="U780" s="34">
        <f>1/(1+EXP(-U779))</f>
        <v>0.94044097350899003</v>
      </c>
      <c r="V780" s="30"/>
      <c r="W780" s="34">
        <f>1/(1+EXP(-W779))</f>
        <v>0.7256331504728375</v>
      </c>
      <c r="X780" s="34">
        <f>1/(1+EXP(-X779))</f>
        <v>3.5268033712035282E-2</v>
      </c>
      <c r="Y780" s="34">
        <f>1/(1+EXP(-Y779))</f>
        <v>0.84746559380161901</v>
      </c>
      <c r="Z780" s="30"/>
      <c r="AA780" s="34">
        <f>1/(1+EXP(-AA779))</f>
        <v>9.9966530700800853E-3</v>
      </c>
      <c r="AB780" s="34">
        <f>1/(1+EXP(-AB779))</f>
        <v>0.98192102493624023</v>
      </c>
      <c r="AC780" s="34">
        <f>1/(1+EXP(-AC779))</f>
        <v>1.1155188760128444E-2</v>
      </c>
      <c r="AD780" s="30"/>
      <c r="AE780" s="34">
        <f>1/(1+EXP(-AE779))</f>
        <v>1.4252605042687836E-2</v>
      </c>
      <c r="AF780" s="34">
        <f>1/(1+EXP(-AF779))</f>
        <v>0.97483483832982609</v>
      </c>
      <c r="AG780" s="34">
        <f>1/(1+EXP(-AG779))</f>
        <v>7.1472724670175476E-3</v>
      </c>
      <c r="AH780" s="30"/>
      <c r="AI780" s="34">
        <f>1/(1+EXP(-AI779))</f>
        <v>0.89325136823966345</v>
      </c>
      <c r="AJ780" s="34">
        <f>1/(1+EXP(-AJ779))</f>
        <v>0.18168996907300106</v>
      </c>
      <c r="AK780" s="34">
        <f>1/(1+EXP(-AK779))</f>
        <v>0.9611566271443639</v>
      </c>
      <c r="AL780" s="30"/>
      <c r="AM780" s="34">
        <f>1/(1+EXP(-AM779))</f>
        <v>0.72246028149695962</v>
      </c>
      <c r="AN780" s="34">
        <f>1/(1+EXP(-AN779))</f>
        <v>0.13192230003203037</v>
      </c>
      <c r="AO780" s="34">
        <f>1/(1+EXP(-AO779))</f>
        <v>0.90916080124845844</v>
      </c>
      <c r="AP780" s="30"/>
      <c r="AQ780" s="34">
        <f>1/(1+EXP(-AQ779))</f>
        <v>7.3133025936310096E-3</v>
      </c>
      <c r="AR780" s="34">
        <f>1/(1+EXP(-AR779))</f>
        <v>0.99782881281480673</v>
      </c>
      <c r="AS780" s="34">
        <f>1/(1+EXP(-AS779))</f>
        <v>2.9343087605467881E-2</v>
      </c>
      <c r="AT780" s="30"/>
      <c r="AU780" s="34">
        <f>1/(1+EXP(-AU779))</f>
        <v>0.93908370061176016</v>
      </c>
      <c r="AV780" s="34">
        <f>1/(1+EXP(-AV779))</f>
        <v>0.3601825138229553</v>
      </c>
      <c r="AW780" s="34">
        <f>1/(1+EXP(-AW779))</f>
        <v>0.8409507538853549</v>
      </c>
      <c r="AX780" s="30"/>
      <c r="AY780" s="34">
        <f>1/(1+EXP(-AY779))</f>
        <v>5.3695517929420351E-2</v>
      </c>
      <c r="AZ780" s="34">
        <f>1/(1+EXP(-AZ779))</f>
        <v>0.99182837697943782</v>
      </c>
      <c r="BA780" s="34">
        <f>1/(1+EXP(-BA779))</f>
        <v>4.3448869179400697E-2</v>
      </c>
      <c r="BB780" s="30"/>
      <c r="BC780" s="34">
        <f>1/(1+EXP(-BC779))</f>
        <v>0.90262765730340733</v>
      </c>
      <c r="BD780" s="34">
        <f>1/(1+EXP(-BD779))</f>
        <v>1.9863988800656911E-2</v>
      </c>
      <c r="BE780" s="34">
        <f>1/(1+EXP(-BE779))</f>
        <v>0.69592251446092257</v>
      </c>
      <c r="BF780" s="30"/>
      <c r="BG780" s="34">
        <f>1/(1+EXP(-BG779))</f>
        <v>0.86275484599667462</v>
      </c>
      <c r="BH780" s="34">
        <f>1/(1+EXP(-BH779))</f>
        <v>0.2143589957575682</v>
      </c>
      <c r="BI780" s="34">
        <f>1/(1+EXP(-BI779))</f>
        <v>0.98310568930515096</v>
      </c>
      <c r="BJ780" s="30"/>
      <c r="BK780" s="34">
        <f>1/(1+EXP(-BK779))</f>
        <v>8.2032257445025288E-3</v>
      </c>
      <c r="BL780" s="34">
        <f>1/(1+EXP(-BL779))</f>
        <v>0.96201412594619207</v>
      </c>
      <c r="BM780" s="34">
        <f>1/(1+EXP(-BM779))</f>
        <v>4.4007670279791146E-3</v>
      </c>
      <c r="BN780" s="30"/>
      <c r="BO780" s="34">
        <f>1/(1+EXP(-BO779))</f>
        <v>4.1967032370443039E-3</v>
      </c>
      <c r="BP780" s="34">
        <f>1/(1+EXP(-BP779))</f>
        <v>0.99668281122789248</v>
      </c>
      <c r="BQ780" s="34">
        <f>1/(1+EXP(-BQ779))</f>
        <v>1.8223879812125022E-2</v>
      </c>
      <c r="BR780" s="30"/>
      <c r="BS780" s="34">
        <f>1/(1+EXP(-BS779))</f>
        <v>0.8558540780742695</v>
      </c>
      <c r="BT780" s="34">
        <f>1/(1+EXP(-BT779))</f>
        <v>6.9668610792588223E-2</v>
      </c>
      <c r="BU780" s="34">
        <f>1/(1+EXP(-BU779))</f>
        <v>0.95560627076514171</v>
      </c>
      <c r="BV780" s="30"/>
      <c r="BW780" s="34">
        <f>1/(1+EXP(-BW779))</f>
        <v>3.1438912494856058E-2</v>
      </c>
      <c r="BX780" s="34">
        <f>1/(1+EXP(-BX779))</f>
        <v>0.9875547120172371</v>
      </c>
      <c r="BY780" s="34">
        <f>1/(1+EXP(-BY779))</f>
        <v>2.713386706201389E-2</v>
      </c>
      <c r="BZ780" s="30"/>
      <c r="CA780" s="34">
        <f>1/(1+EXP(-CA779))</f>
        <v>5.9983590251405702E-3</v>
      </c>
      <c r="CB780" s="34">
        <f>1/(1+EXP(-CB779))</f>
        <v>0.99535524549518262</v>
      </c>
      <c r="CC780" s="34">
        <f>1/(1+EXP(-CC779))</f>
        <v>1.1706339320644986E-2</v>
      </c>
      <c r="CD780" s="30"/>
      <c r="CE780" s="34">
        <f>1/(1+EXP(-CE779))</f>
        <v>0.7824210884953674</v>
      </c>
      <c r="CF780" s="34">
        <f>1/(1+EXP(-CF779))</f>
        <v>0.15137714323510343</v>
      </c>
      <c r="CG780" s="34">
        <f>1/(1+EXP(-CG779))</f>
        <v>0.97277521584894211</v>
      </c>
      <c r="CH780" s="30"/>
      <c r="CI780" s="34">
        <f>1/(1+EXP(-CI779))</f>
        <v>0.81447653629016437</v>
      </c>
      <c r="CJ780" s="34">
        <f>1/(1+EXP(-CJ779))</f>
        <v>0.27669922325696411</v>
      </c>
      <c r="CK780" s="34">
        <f>1/(1+EXP(-CK779))</f>
        <v>0.98915297972814231</v>
      </c>
      <c r="CL780" s="30"/>
      <c r="CM780" s="34">
        <f>1/(1+EXP(-CM779))</f>
        <v>4.4414101925577994E-2</v>
      </c>
      <c r="CN780" s="34">
        <f>1/(1+EXP(-CN779))</f>
        <v>0.98263764546614596</v>
      </c>
      <c r="CO780" s="34">
        <f>1/(1+EXP(-CO779))</f>
        <v>1.7486538086116128E-2</v>
      </c>
      <c r="CP780" s="30"/>
      <c r="CQ780" s="34">
        <f>1/(1+EXP(-CQ779))</f>
        <v>2.3134423795538671E-2</v>
      </c>
      <c r="CR780" s="34">
        <f>1/(1+EXP(-CR779))</f>
        <v>0.99851289565192991</v>
      </c>
      <c r="CS780" s="34">
        <f>1/(1+EXP(-CS779))</f>
        <v>6.9541922443119464E-2</v>
      </c>
      <c r="CT780" s="30"/>
      <c r="CU780" s="34">
        <f>1/(1+EXP(-CU779))</f>
        <v>0.93432256036624595</v>
      </c>
      <c r="CV780" s="34">
        <f>1/(1+EXP(-CV779))</f>
        <v>1.3355985345652334E-2</v>
      </c>
      <c r="CW780" s="34">
        <f>1/(1+EXP(-CW779))</f>
        <v>0.92898791020189653</v>
      </c>
      <c r="CX780" s="30"/>
      <c r="CY780" s="34">
        <f>1/(1+EXP(-CY779))</f>
        <v>0.82945094155100019</v>
      </c>
      <c r="CZ780" s="34">
        <f>1/(1+EXP(-CZ779))</f>
        <v>3.3740373197347531E-2</v>
      </c>
      <c r="DA780" s="34">
        <f>1/(1+EXP(-DA779))</f>
        <v>0.89400452734530522</v>
      </c>
      <c r="DB780" s="30"/>
      <c r="DC780" s="34">
        <f>1/(1+EXP(-DC779))</f>
        <v>3.4401872668080751E-3</v>
      </c>
      <c r="DD780" s="34">
        <f>1/(1+EXP(-DD779))</f>
        <v>0.99291291233165435</v>
      </c>
      <c r="DE780" s="34">
        <f>1/(1+EXP(-DE779))</f>
        <v>7.2206476740858056E-3</v>
      </c>
      <c r="DF780" s="30"/>
      <c r="DG780" s="34">
        <f>1/(1+EXP(-DG779))</f>
        <v>2.5899319819814959E-2</v>
      </c>
      <c r="DH780" s="34">
        <f>1/(1+EXP(-DH779))</f>
        <v>0.97368486320564807</v>
      </c>
      <c r="DI780" s="34">
        <f>1/(1+EXP(-DI779))</f>
        <v>1.0810188884506163E-2</v>
      </c>
      <c r="DJ780" s="30"/>
      <c r="DK780" s="34">
        <f>1/(1+EXP(-DK779))</f>
        <v>3.4401872668080751E-3</v>
      </c>
      <c r="DL780" s="34">
        <f>1/(1+EXP(-DL779))</f>
        <v>0.99291291233165435</v>
      </c>
      <c r="DM780" s="34">
        <f>1/(1+EXP(-DM779))</f>
        <v>7.2206476740858056E-3</v>
      </c>
      <c r="DN780" s="30"/>
      <c r="DO780" s="34">
        <f>1/(1+EXP(-DO779))</f>
        <v>1.3366360168635905E-2</v>
      </c>
      <c r="DP780" s="34">
        <f>1/(1+EXP(-DP779))</f>
        <v>0.99772714596705114</v>
      </c>
      <c r="DQ780" s="34">
        <f>1/(1+EXP(-DQ779))</f>
        <v>4.3878452933008627E-2</v>
      </c>
      <c r="DR780" s="30"/>
      <c r="DS780" s="34">
        <f>1/(1+EXP(-DS779))</f>
        <v>1.0975099856280203E-2</v>
      </c>
      <c r="DT780" s="34">
        <f>1/(1+EXP(-DT779))</f>
        <v>0.99513831704378308</v>
      </c>
      <c r="DU780" s="34">
        <f>1/(1+EXP(-DU779))</f>
        <v>1.7664169629130526E-2</v>
      </c>
      <c r="DV780" s="30"/>
      <c r="DW780" s="34">
        <f>1/(1+EXP(-DW779))</f>
        <v>2.9891542430856302E-2</v>
      </c>
      <c r="DX780" s="34">
        <f>1/(1+EXP(-DX779))</f>
        <v>0.93721652383137077</v>
      </c>
      <c r="DY780" s="34">
        <f>1/(1+EXP(-DY779))</f>
        <v>5.314427413940246E-2</v>
      </c>
      <c r="DZ780" s="30"/>
      <c r="EA780" s="34">
        <f>1/(1+EXP(-EA779))</f>
        <v>0.64875723341287084</v>
      </c>
      <c r="EB780" s="34">
        <f>1/(1+EXP(-EB779))</f>
        <v>4.8757054802972842E-2</v>
      </c>
      <c r="EC780" s="34">
        <f>1/(1+EXP(-EC779))</f>
        <v>0.89697709020493765</v>
      </c>
      <c r="ED780" s="30"/>
      <c r="EE780" s="34">
        <f>1/(1+EXP(-EE779))</f>
        <v>1.732100421116722E-2</v>
      </c>
      <c r="EF780" s="34">
        <f>1/(1+EXP(-EF779))</f>
        <v>0.90705791134709235</v>
      </c>
      <c r="EG780" s="34">
        <f>1/(1+EXP(-EG779))</f>
        <v>3.3315456164599348E-2</v>
      </c>
      <c r="EH780" s="30"/>
      <c r="EI780" s="34">
        <f>1/(1+EXP(-EI779))</f>
        <v>2.4617669272352361E-2</v>
      </c>
      <c r="EJ780" s="34">
        <f>1/(1+EXP(-EJ779))</f>
        <v>0.87438245945705861</v>
      </c>
      <c r="EK780" s="34">
        <f>1/(1+EXP(-EK779))</f>
        <v>2.1518904080809045E-2</v>
      </c>
      <c r="EL780" s="30"/>
      <c r="EM780" s="34">
        <f>1/(1+EXP(-EM779))</f>
        <v>1.3474536838973969E-2</v>
      </c>
      <c r="EN780" s="34">
        <f>1/(1+EXP(-EN779))</f>
        <v>0.9907939516263089</v>
      </c>
      <c r="EO780" s="34">
        <f>1/(1+EXP(-EO779))</f>
        <v>0.11693108645094799</v>
      </c>
      <c r="EP780" s="30"/>
      <c r="EQ780" s="34">
        <f>1/(1+EXP(-EQ779))</f>
        <v>9.012255102403198E-2</v>
      </c>
      <c r="ER780" s="34">
        <f>1/(1+EXP(-ER779))</f>
        <v>0.95615884314684052</v>
      </c>
      <c r="ES780" s="34">
        <f>1/(1+EXP(-ES779))</f>
        <v>0.12185632362653541</v>
      </c>
      <c r="ET780" s="30"/>
      <c r="EU780" s="34">
        <f>1/(1+EXP(-EU779))</f>
        <v>1.4232458366606911E-2</v>
      </c>
      <c r="EV780" s="34">
        <f>1/(1+EXP(-EV779))</f>
        <v>0.81984286656330152</v>
      </c>
      <c r="EW780" s="34">
        <f>1/(1+EXP(-EW779))</f>
        <v>1.3323878010973934E-2</v>
      </c>
      <c r="EX780" s="30"/>
      <c r="EY780" s="34">
        <f>1/(1+EXP(-EY779))</f>
        <v>0.95320545359406905</v>
      </c>
      <c r="EZ780" s="34">
        <f>1/(1+EXP(-EZ779))</f>
        <v>9.5624921159345854E-3</v>
      </c>
      <c r="FA780" s="34">
        <f>1/(1+EXP(-FA779))</f>
        <v>0.893025696747343</v>
      </c>
      <c r="FB780" s="30"/>
      <c r="FC780" s="34">
        <f>1/(1+EXP(-FC779))</f>
        <v>0.60205815706480781</v>
      </c>
      <c r="FD780" s="34">
        <f>1/(1+EXP(-FD779))</f>
        <v>2.3342369224079292E-2</v>
      </c>
      <c r="FE780" s="34">
        <f>1/(1+EXP(-FE779))</f>
        <v>0.77331860372551497</v>
      </c>
      <c r="FF780" s="30"/>
      <c r="FG780" s="34">
        <f>1/(1+EXP(-FG779))</f>
        <v>7.3028922530252328E-3</v>
      </c>
      <c r="FH780" s="34">
        <f>1/(1+EXP(-FH779))</f>
        <v>0.98181459950585426</v>
      </c>
      <c r="FI780" s="34">
        <f>1/(1+EXP(-FI779))</f>
        <v>5.3664339526894873E-2</v>
      </c>
      <c r="FJ780" s="30"/>
      <c r="FK780" s="34">
        <f>1/(1+EXP(-FK779))</f>
        <v>0.74251375843471423</v>
      </c>
      <c r="FL780" s="34">
        <f>1/(1+EXP(-FL779))</f>
        <v>1.368181440897912E-2</v>
      </c>
      <c r="FM780" s="34">
        <f>1/(1+EXP(-FM779))</f>
        <v>0.48070632200930097</v>
      </c>
      <c r="FN780" s="30"/>
      <c r="FO780" s="34">
        <f>1/(1+EXP(-FO779))</f>
        <v>5.6763023624211935E-2</v>
      </c>
      <c r="FP780" s="34">
        <f>1/(1+EXP(-FP779))</f>
        <v>0.94893437593282182</v>
      </c>
      <c r="FQ780" s="34">
        <f>1/(1+EXP(-FQ779))</f>
        <v>0.10886704657963212</v>
      </c>
      <c r="FR780" s="30"/>
      <c r="FS780" s="34">
        <f>1/(1+EXP(-FS779))</f>
        <v>1.1064140595401466E-2</v>
      </c>
      <c r="FT780" s="34">
        <f>1/(1+EXP(-FT779))</f>
        <v>0.98046270594267448</v>
      </c>
      <c r="FU780" s="34">
        <f>1/(1+EXP(-FU779))</f>
        <v>4.9324504179681657E-2</v>
      </c>
      <c r="FV780" s="30"/>
      <c r="FW780" s="34">
        <f>1/(1+EXP(-FW779))</f>
        <v>0.89475616169799221</v>
      </c>
      <c r="FX780" s="34">
        <f>1/(1+EXP(-FX779))</f>
        <v>5.0702611164750201E-2</v>
      </c>
      <c r="FY780" s="34">
        <f>1/(1+EXP(-FY779))</f>
        <v>0.93213953295191587</v>
      </c>
      <c r="FZ780" s="30"/>
      <c r="GA780" s="34">
        <f>1/(1+EXP(-GA779))</f>
        <v>7.5043950190616729E-2</v>
      </c>
      <c r="GB780" s="34">
        <f>1/(1+EXP(-GB779))</f>
        <v>0.91047141825977096</v>
      </c>
      <c r="GC780" s="34">
        <f>1/(1+EXP(-GC779))</f>
        <v>5.1568387834511759E-2</v>
      </c>
      <c r="GD780" s="30"/>
      <c r="GE780" s="34">
        <f>1/(1+EXP(-GE779))</f>
        <v>4.2059733460648625E-2</v>
      </c>
      <c r="GF780" s="34">
        <f>1/(1+EXP(-GF779))</f>
        <v>0.99368049286369509</v>
      </c>
      <c r="GG780" s="34">
        <f>1/(1+EXP(-GG779))</f>
        <v>0.24663326464662069</v>
      </c>
      <c r="GH780" s="30"/>
      <c r="GI780" s="34">
        <f>1/(1+EXP(-GI779))</f>
        <v>0.95691585533050483</v>
      </c>
      <c r="GJ780" s="34">
        <f>1/(1+EXP(-GJ779))</f>
        <v>3.6501268497121492E-3</v>
      </c>
      <c r="GK780" s="34">
        <f>1/(1+EXP(-GK779))</f>
        <v>0.58174808715682069</v>
      </c>
      <c r="GL780" s="30"/>
      <c r="GM780" s="34">
        <f>1/(1+EXP(-GM779))</f>
        <v>0.92096516217053903</v>
      </c>
      <c r="GN780" s="34">
        <f>1/(1+EXP(-GN779))</f>
        <v>6.2724807446260947E-3</v>
      </c>
      <c r="GO780" s="34">
        <f>1/(1+EXP(-GO779))</f>
        <v>0.8367595230790329</v>
      </c>
      <c r="GP780" s="30"/>
      <c r="GQ780" s="34">
        <f>1/(1+EXP(-GQ779))</f>
        <v>5.989809186219496E-3</v>
      </c>
      <c r="GR780" s="34">
        <f>1/(1+EXP(-GR779))</f>
        <v>0.961795074161375</v>
      </c>
      <c r="GS780" s="34">
        <f>1/(1+EXP(-GS779))</f>
        <v>2.173659094551034E-2</v>
      </c>
      <c r="GT780" s="30"/>
      <c r="GU780" s="34">
        <f>1/(1+EXP(-GU779))</f>
        <v>4.4353238987089622E-2</v>
      </c>
      <c r="GV780" s="34">
        <f>1/(1+EXP(-GV779))</f>
        <v>0.86925775103465142</v>
      </c>
      <c r="GW780" s="34">
        <f>1/(1+EXP(-GW779))</f>
        <v>3.2307490998142063E-2</v>
      </c>
      <c r="GX780" s="30"/>
      <c r="GY780" s="34">
        <f>1/(1+EXP(-GY779))</f>
        <v>0.68073804112851177</v>
      </c>
      <c r="GZ780" s="34">
        <f>1/(1+EXP(-GZ779))</f>
        <v>6.6173254538956616E-2</v>
      </c>
      <c r="HA780" s="34">
        <f>1/(1+EXP(-HA779))</f>
        <v>0.79681372889606761</v>
      </c>
      <c r="HB780" s="30"/>
      <c r="HC780" s="34">
        <f>1/(1+EXP(-HC779))</f>
        <v>6.3593433418493144E-3</v>
      </c>
      <c r="HD780" s="34">
        <f>1/(1+EXP(-HD779))</f>
        <v>0.97042218804863956</v>
      </c>
      <c r="HE780" s="34">
        <f>1/(1+EXP(-HE779))</f>
        <v>3.0874419793138687E-2</v>
      </c>
      <c r="HF780" s="30"/>
      <c r="HG780" s="34">
        <f>1/(1+EXP(-HG779))</f>
        <v>0.96633920909055493</v>
      </c>
      <c r="HH780" s="34">
        <f>1/(1+EXP(-HH779))</f>
        <v>2.7829166461754755E-2</v>
      </c>
      <c r="HI780" s="34">
        <f>1/(1+EXP(-HI779))</f>
        <v>0.90562754264128609</v>
      </c>
      <c r="HJ780" s="30"/>
      <c r="HK780" s="34">
        <f>1/(1+EXP(-HK779))</f>
        <v>2.4501245701665973E-2</v>
      </c>
      <c r="HL780" s="34">
        <f>1/(1+EXP(-HL779))</f>
        <v>0.99036605456744453</v>
      </c>
      <c r="HM780" s="34">
        <f>1/(1+EXP(-HM779))</f>
        <v>0.16737255726349265</v>
      </c>
      <c r="HN780" s="30"/>
      <c r="HO780" s="34">
        <f>1/(1+EXP(-HO779))</f>
        <v>2.0158639944407229E-2</v>
      </c>
      <c r="HP780" s="34">
        <f>1/(1+EXP(-HP779))</f>
        <v>0.97956451688298674</v>
      </c>
      <c r="HQ780" s="34">
        <f>1/(1+EXP(-HQ779))</f>
        <v>7.3013315035517792E-2</v>
      </c>
      <c r="HR780" s="30"/>
      <c r="HS780" s="34">
        <f>1/(1+EXP(-HS779))</f>
        <v>0.94260287794289244</v>
      </c>
      <c r="HT780" s="34">
        <f>1/(1+EXP(-HT779))</f>
        <v>1.8371008411256367E-2</v>
      </c>
      <c r="HU780" s="34">
        <f>1/(1+EXP(-HU779))</f>
        <v>0.8549127879350803</v>
      </c>
      <c r="HV780" s="30"/>
    </row>
    <row r="781" spans="2:230" x14ac:dyDescent="0.15">
      <c r="B781" s="114"/>
      <c r="C781" s="117"/>
      <c r="D781" s="63">
        <f t="shared" ref="D781:F781" si="4437">D749-$F$6*D764</f>
        <v>-0.59961105741115361</v>
      </c>
      <c r="E781" s="64">
        <f t="shared" si="4437"/>
        <v>0.61733274774118929</v>
      </c>
      <c r="F781" s="65">
        <f t="shared" si="4437"/>
        <v>-1.7814853510384396</v>
      </c>
      <c r="G781" s="25"/>
      <c r="H781" s="36"/>
      <c r="I781" s="110"/>
      <c r="J781" s="91" t="s">
        <v>20</v>
      </c>
      <c r="K781" s="34">
        <f>K780*(1-K780)</f>
        <v>1.7044581437577144E-2</v>
      </c>
      <c r="L781" s="34">
        <f t="shared" ref="L781:M781" si="4438">L780*(1-L780)</f>
        <v>1.1752555411296542E-2</v>
      </c>
      <c r="M781" s="34">
        <f t="shared" si="4438"/>
        <v>1.7715255477807761E-2</v>
      </c>
      <c r="N781" s="30"/>
      <c r="O781" s="34">
        <f>O780*(1-O780)</f>
        <v>0.11111019082556542</v>
      </c>
      <c r="P781" s="34">
        <f t="shared" ref="P781:Q781" si="4439">P780*(1-P780)</f>
        <v>8.5016009322357602E-2</v>
      </c>
      <c r="Q781" s="34">
        <f t="shared" si="4439"/>
        <v>8.4755199654361943E-2</v>
      </c>
      <c r="R781" s="30"/>
      <c r="S781" s="34">
        <f>S780*(1-S780)</f>
        <v>7.1097162841863418E-2</v>
      </c>
      <c r="T781" s="34">
        <f t="shared" ref="T781:U781" si="4440">T780*(1-T780)</f>
        <v>0.11801999408139882</v>
      </c>
      <c r="U781" s="34">
        <f t="shared" si="4440"/>
        <v>5.601174885445314E-2</v>
      </c>
      <c r="V781" s="30"/>
      <c r="W781" s="34">
        <f>W780*(1-W780)</f>
        <v>0.19908968140770186</v>
      </c>
      <c r="X781" s="34">
        <f t="shared" ref="X781:Y781" si="4441">X780*(1-X780)</f>
        <v>3.4024199510122026E-2</v>
      </c>
      <c r="Y781" s="34">
        <f t="shared" si="4441"/>
        <v>0.1292676611240883</v>
      </c>
      <c r="Z781" s="30"/>
      <c r="AA781" s="34">
        <f>AA780*(1-AA780)</f>
        <v>9.8967199974765441E-3</v>
      </c>
      <c r="AB781" s="34">
        <f t="shared" ref="AB781:AC781" si="4442">AB780*(1-AB780)</f>
        <v>1.7752125724403725E-2</v>
      </c>
      <c r="AC781" s="34">
        <f t="shared" si="4442"/>
        <v>1.1030750523854348E-2</v>
      </c>
      <c r="AD781" s="30"/>
      <c r="AE781" s="34">
        <f>AE780*(1-AE780)</f>
        <v>1.4049468292184984E-2</v>
      </c>
      <c r="AF781" s="34">
        <f t="shared" ref="AF781:AG781" si="4443">AF780*(1-AF780)</f>
        <v>2.4531876308287917E-2</v>
      </c>
      <c r="AG781" s="34">
        <f t="shared" si="4443"/>
        <v>7.0961889632997609E-3</v>
      </c>
      <c r="AH781" s="30"/>
      <c r="AI781" s="34">
        <f>AI780*(1-AI780)</f>
        <v>9.5353361377632617E-2</v>
      </c>
      <c r="AJ781" s="34">
        <f t="shared" ref="AJ781:AK781" si="4444">AJ780*(1-AJ780)</f>
        <v>0.14867872421125297</v>
      </c>
      <c r="AK781" s="34">
        <f t="shared" si="4444"/>
        <v>3.7334565240834137E-2</v>
      </c>
      <c r="AL781" s="30"/>
      <c r="AM781" s="34">
        <f>AM780*(1-AM780)</f>
        <v>0.20051142315629347</v>
      </c>
      <c r="AN781" s="34">
        <f t="shared" ref="AN781:AO781" si="4445">AN780*(1-AN780)</f>
        <v>0.11451880678628933</v>
      </c>
      <c r="AO781" s="34">
        <f t="shared" si="4445"/>
        <v>8.2587438721719489E-2</v>
      </c>
      <c r="AP781" s="30"/>
      <c r="AQ781" s="34">
        <f>AQ780*(1-AQ780)</f>
        <v>7.2598181988049989E-3</v>
      </c>
      <c r="AR781" s="34">
        <f t="shared" ref="AR781:AS781" si="4446">AR780*(1-AR780)</f>
        <v>2.1664731314001212E-3</v>
      </c>
      <c r="AS781" s="34">
        <f t="shared" si="4446"/>
        <v>2.8482070815245716E-2</v>
      </c>
      <c r="AT781" s="30"/>
      <c r="AU781" s="34">
        <f>AU780*(1-AU780)</f>
        <v>5.7205503857082167E-2</v>
      </c>
      <c r="AV781" s="34">
        <f t="shared" ref="AV781:AW781" si="4447">AV780*(1-AV780)</f>
        <v>0.23045107055913192</v>
      </c>
      <c r="AW781" s="34">
        <f t="shared" si="4447"/>
        <v>0.13375258342500815</v>
      </c>
      <c r="AX781" s="30"/>
      <c r="AY781" s="34">
        <f>AY780*(1-AY780)</f>
        <v>5.0812309283711644E-2</v>
      </c>
      <c r="AZ781" s="34">
        <f t="shared" ref="AZ781:BA781" si="4448">AZ780*(1-AZ780)</f>
        <v>8.1048475977719987E-3</v>
      </c>
      <c r="BA781" s="34">
        <f t="shared" si="4448"/>
        <v>4.1561064946432018E-2</v>
      </c>
      <c r="BB781" s="30"/>
      <c r="BC781" s="34">
        <f>BC780*(1-BC780)</f>
        <v>8.7890969574369995E-2</v>
      </c>
      <c r="BD781" s="34">
        <f t="shared" ref="BD781:BE781" si="4449">BD780*(1-BD780)</f>
        <v>1.946941074958429E-2</v>
      </c>
      <c r="BE781" s="34">
        <f t="shared" si="4449"/>
        <v>0.21161436832730959</v>
      </c>
      <c r="BF781" s="30"/>
      <c r="BG781" s="34">
        <f>BG780*(1-BG780)</f>
        <v>0.11840892170592887</v>
      </c>
      <c r="BH781" s="34">
        <f t="shared" ref="BH781:BI781" si="4450">BH780*(1-BH780)</f>
        <v>0.16840921669537506</v>
      </c>
      <c r="BI781" s="34">
        <f t="shared" si="4450"/>
        <v>1.6608892960994943E-2</v>
      </c>
      <c r="BJ781" s="30"/>
      <c r="BK781" s="34">
        <f>BK780*(1-BK780)</f>
        <v>8.1359328318872607E-3</v>
      </c>
      <c r="BL781" s="34">
        <f t="shared" ref="BL781:BM781" si="4451">BL780*(1-BL780)</f>
        <v>3.6542947426176177E-2</v>
      </c>
      <c r="BM781" s="34">
        <f t="shared" si="4451"/>
        <v>4.3814002775445669E-3</v>
      </c>
      <c r="BN781" s="30"/>
      <c r="BO781" s="34">
        <f>BO780*(1-BO780)</f>
        <v>4.1790909189844856E-3</v>
      </c>
      <c r="BP781" s="34">
        <f t="shared" ref="BP781:BQ781" si="4452">BP780*(1-BP780)</f>
        <v>3.3061850307577194E-3</v>
      </c>
      <c r="BQ781" s="34">
        <f t="shared" si="4452"/>
        <v>1.7891770016718243E-2</v>
      </c>
      <c r="BR781" s="30"/>
      <c r="BS781" s="34">
        <f>BS780*(1-BS780)</f>
        <v>0.12336787511791171</v>
      </c>
      <c r="BT781" s="34">
        <f t="shared" ref="BT781:BU781" si="4453">BT780*(1-BT780)</f>
        <v>6.4814895462819086E-2</v>
      </c>
      <c r="BU781" s="34">
        <f t="shared" si="4453"/>
        <v>4.2422926039480384E-2</v>
      </c>
      <c r="BV781" s="30"/>
      <c r="BW781" s="34">
        <f>BW780*(1-BW780)</f>
        <v>3.0450507275996842E-2</v>
      </c>
      <c r="BX781" s="34">
        <f t="shared" ref="BX781:BY781" si="4454">BX780*(1-BX780)</f>
        <v>1.2290402789788995E-2</v>
      </c>
      <c r="BY781" s="34">
        <f t="shared" si="4454"/>
        <v>2.6397620320274845E-2</v>
      </c>
      <c r="BZ781" s="30"/>
      <c r="CA781" s="34">
        <f>CA780*(1-CA780)</f>
        <v>5.9623787141460851E-3</v>
      </c>
      <c r="CB781" s="34">
        <f t="shared" ref="CB781:CC781" si="4455">CB780*(1-CB780)</f>
        <v>4.6231807604073622E-3</v>
      </c>
      <c r="CC781" s="34">
        <f t="shared" si="4455"/>
        <v>1.1569300940354906E-2</v>
      </c>
      <c r="CD781" s="30"/>
      <c r="CE781" s="34">
        <f>CE780*(1-CE780)</f>
        <v>0.17023832877309186</v>
      </c>
      <c r="CF781" s="34">
        <f t="shared" ref="CF781:CG781" si="4456">CF780*(1-CF780)</f>
        <v>0.12846210374108241</v>
      </c>
      <c r="CG781" s="34">
        <f t="shared" si="4456"/>
        <v>2.6483595278986197E-2</v>
      </c>
      <c r="CH781" s="30"/>
      <c r="CI781" s="34">
        <f>CI780*(1-CI780)</f>
        <v>0.15110450812294093</v>
      </c>
      <c r="CJ781" s="34">
        <f t="shared" ref="CJ781:CK781" si="4457">CJ780*(1-CJ780)</f>
        <v>0.20013676310595685</v>
      </c>
      <c r="CK781" s="34">
        <f t="shared" si="4457"/>
        <v>1.0729362423079597E-2</v>
      </c>
      <c r="CL781" s="30"/>
      <c r="CM781" s="34">
        <f>CM780*(1-CM780)</f>
        <v>4.2441489475722363E-2</v>
      </c>
      <c r="CN781" s="34">
        <f t="shared" ref="CN781:CO781" si="4458">CN780*(1-CN780)</f>
        <v>1.7060903178894801E-2</v>
      </c>
      <c r="CO781" s="34">
        <f t="shared" si="4458"/>
        <v>1.7180759071878937E-2</v>
      </c>
      <c r="CP781" s="30"/>
      <c r="CQ781" s="34">
        <f>CQ780*(1-CQ780)</f>
        <v>2.2599222231187086E-2</v>
      </c>
      <c r="CR781" s="34">
        <f t="shared" ref="CR781:CS781" si="4459">CR780*(1-CR780)</f>
        <v>1.4848928687280407E-3</v>
      </c>
      <c r="CS781" s="34">
        <f t="shared" si="4459"/>
        <v>6.4705843466034613E-2</v>
      </c>
      <c r="CT781" s="30"/>
      <c r="CU781" s="34">
        <f>CU780*(1-CU780)</f>
        <v>6.1363913556908643E-2</v>
      </c>
      <c r="CV781" s="34">
        <f t="shared" ref="CV781:CW781" si="4460">CV780*(1-CV780)</f>
        <v>1.3177603001099054E-2</v>
      </c>
      <c r="CW781" s="34">
        <f t="shared" si="4460"/>
        <v>6.5969372900609557E-2</v>
      </c>
      <c r="CX781" s="30"/>
      <c r="CY781" s="34">
        <f>CY780*(1-CY780)</f>
        <v>0.14146207711115946</v>
      </c>
      <c r="CZ781" s="34">
        <f t="shared" ref="CZ781:DA781" si="4461">CZ780*(1-CZ780)</f>
        <v>3.2601960413851244E-2</v>
      </c>
      <c r="DA781" s="34">
        <f t="shared" si="4461"/>
        <v>9.4760432431402628E-2</v>
      </c>
      <c r="DB781" s="30"/>
      <c r="DC781" s="34">
        <f>DC780*(1-DC780)</f>
        <v>3.4283523783773667E-3</v>
      </c>
      <c r="DD781" s="34">
        <f t="shared" ref="DD781:DE781" si="4462">DD780*(1-DD780)</f>
        <v>7.0368608567268317E-3</v>
      </c>
      <c r="DE781" s="34">
        <f t="shared" si="4462"/>
        <v>7.1685099212525248E-3</v>
      </c>
      <c r="DF781" s="30"/>
      <c r="DG781" s="34">
        <f>DG780*(1-DG780)</f>
        <v>2.5228545052685899E-2</v>
      </c>
      <c r="DH781" s="34">
        <f t="shared" ref="DH781:DI781" si="4463">DH780*(1-DH780)</f>
        <v>2.562265036984648E-2</v>
      </c>
      <c r="DI781" s="34">
        <f t="shared" si="4463"/>
        <v>1.0693328700787463E-2</v>
      </c>
      <c r="DJ781" s="30"/>
      <c r="DK781" s="34">
        <f>DK780*(1-DK780)</f>
        <v>3.4283523783773667E-3</v>
      </c>
      <c r="DL781" s="34">
        <f t="shared" ref="DL781:DM781" si="4464">DL780*(1-DL780)</f>
        <v>7.0368608567268317E-3</v>
      </c>
      <c r="DM781" s="34">
        <f t="shared" si="4464"/>
        <v>7.1685099212525248E-3</v>
      </c>
      <c r="DN781" s="30"/>
      <c r="DO781" s="34">
        <f>DO780*(1-DO780)</f>
        <v>1.3187700584478209E-2</v>
      </c>
      <c r="DP781" s="34">
        <f t="shared" ref="DP781:DQ781" si="4465">DP780*(1-DP780)</f>
        <v>2.2676881674937649E-3</v>
      </c>
      <c r="DQ781" s="34">
        <f t="shared" si="4465"/>
        <v>4.1953134301214376E-2</v>
      </c>
      <c r="DR781" s="30"/>
      <c r="DS781" s="34">
        <f>DS780*(1-DS780)</f>
        <v>1.0854647039424882E-2</v>
      </c>
      <c r="DT781" s="34">
        <f t="shared" ref="DT781:DU781" si="4466">DT780*(1-DT780)</f>
        <v>4.8380469950501468E-3</v>
      </c>
      <c r="DU781" s="34">
        <f t="shared" si="4466"/>
        <v>1.735214674044383E-2</v>
      </c>
      <c r="DV781" s="30"/>
      <c r="DW781" s="34">
        <f>DW780*(1-DW780)</f>
        <v>2.8998038121960619E-2</v>
      </c>
      <c r="DX781" s="34">
        <f t="shared" ref="DX781:DY781" si="4467">DX780*(1-DX780)</f>
        <v>5.8841711288812396E-2</v>
      </c>
      <c r="DY781" s="34">
        <f t="shared" si="4467"/>
        <v>5.0319960265598498E-2</v>
      </c>
      <c r="DZ781" s="30"/>
      <c r="EA781" s="34">
        <f>EA780*(1-EA780)</f>
        <v>0.22787128550734867</v>
      </c>
      <c r="EB781" s="34">
        <f t="shared" ref="EB781:EC781" si="4468">EB780*(1-EB780)</f>
        <v>4.6379804409912746E-2</v>
      </c>
      <c r="EC781" s="34">
        <f t="shared" si="4468"/>
        <v>9.2409189852420789E-2</v>
      </c>
      <c r="ED781" s="30"/>
      <c r="EE781" s="34">
        <f>EE780*(1-EE780)</f>
        <v>1.7020987024283948E-2</v>
      </c>
      <c r="EF781" s="34">
        <f t="shared" ref="EF781:EG781" si="4469">EF780*(1-EF780)</f>
        <v>8.43038568097427E-2</v>
      </c>
      <c r="EG781" s="34">
        <f t="shared" si="4469"/>
        <v>3.2205536545144006E-2</v>
      </c>
      <c r="EH781" s="30"/>
      <c r="EI781" s="34">
        <f>EI780*(1-EI780)</f>
        <v>2.4011639631949442E-2</v>
      </c>
      <c r="EJ781" s="34">
        <f t="shared" ref="EJ781:EK781" si="4470">EJ780*(1-EJ780)</f>
        <v>0.10983777405088387</v>
      </c>
      <c r="EK781" s="34">
        <f t="shared" si="4470"/>
        <v>2.1055840847969985E-2</v>
      </c>
      <c r="EL781" s="30"/>
      <c r="EM781" s="34">
        <f>EM780*(1-EM780)</f>
        <v>1.3292973695949103E-2</v>
      </c>
      <c r="EN781" s="34">
        <f t="shared" ref="EN781:EO781" si="4471">EN780*(1-EN780)</f>
        <v>9.1212970470323593E-3</v>
      </c>
      <c r="EO781" s="34">
        <f t="shared" si="4471"/>
        <v>0.10325820747234891</v>
      </c>
      <c r="EP781" s="30"/>
      <c r="EQ781" s="34">
        <f>EQ780*(1-EQ780)</f>
        <v>8.2000476820952725E-2</v>
      </c>
      <c r="ER781" s="34">
        <f t="shared" ref="ER781:ES781" si="4472">ER780*(1-ER780)</f>
        <v>4.1919109818936144E-2</v>
      </c>
      <c r="ES781" s="34">
        <f t="shared" si="4472"/>
        <v>0.10700736001876048</v>
      </c>
      <c r="ET781" s="30"/>
      <c r="EU781" s="34">
        <f>EU780*(1-EU780)</f>
        <v>1.4029895495449713E-2</v>
      </c>
      <c r="EV781" s="34">
        <f t="shared" ref="EV781:EW781" si="4473">EV780*(1-EV780)</f>
        <v>0.14770054070857011</v>
      </c>
      <c r="EW781" s="34">
        <f t="shared" si="4473"/>
        <v>1.3146352285722621E-2</v>
      </c>
      <c r="EX781" s="30"/>
      <c r="EY781" s="34">
        <f>EY780*(1-EY780)</f>
        <v>4.4604816832594124E-2</v>
      </c>
      <c r="EZ781" s="34">
        <f t="shared" ref="EZ781:FA781" si="4474">EZ780*(1-EZ780)</f>
        <v>9.4710508604672738E-3</v>
      </c>
      <c r="FA781" s="34">
        <f t="shared" si="4474"/>
        <v>9.5530801696265571E-2</v>
      </c>
      <c r="FB781" s="30"/>
      <c r="FC781" s="34">
        <f>FC780*(1-FC780)</f>
        <v>0.23958413257653502</v>
      </c>
      <c r="FD781" s="34">
        <f t="shared" ref="FD781:FE781" si="4475">FD780*(1-FD780)</f>
        <v>2.2797503023086047E-2</v>
      </c>
      <c r="FE781" s="34">
        <f t="shared" si="4475"/>
        <v>0.17529694085753492</v>
      </c>
      <c r="FF781" s="30"/>
      <c r="FG781" s="34">
        <f>FG780*(1-FG780)</f>
        <v>7.2495600177659367E-3</v>
      </c>
      <c r="FH781" s="34">
        <f t="shared" ref="FH781:FI781" si="4476">FH780*(1-FH780)</f>
        <v>1.7854691703013268E-2</v>
      </c>
      <c r="FI781" s="34">
        <f t="shared" si="4476"/>
        <v>5.0784478190037022E-2</v>
      </c>
      <c r="FJ781" s="30"/>
      <c r="FK781" s="34">
        <f>FK780*(1-FK780)</f>
        <v>0.19118707696986906</v>
      </c>
      <c r="FL781" s="34">
        <f t="shared" ref="FL781:FM781" si="4477">FL780*(1-FL780)</f>
        <v>1.3494622363457371E-2</v>
      </c>
      <c r="FM781" s="34">
        <f t="shared" si="4477"/>
        <v>0.24962775398959122</v>
      </c>
      <c r="FN781" s="30"/>
      <c r="FO781" s="34">
        <f>FO780*(1-FO780)</f>
        <v>5.3540982773249091E-2</v>
      </c>
      <c r="FP781" s="34">
        <f t="shared" ref="FP781:FQ781" si="4478">FP780*(1-FP780)</f>
        <v>4.8457926105807819E-2</v>
      </c>
      <c r="FQ781" s="34">
        <f t="shared" si="4478"/>
        <v>9.7015012748660326E-2</v>
      </c>
      <c r="FR781" s="30"/>
      <c r="FS781" s="34">
        <f>FS780*(1-FS780)</f>
        <v>1.0941725388286656E-2</v>
      </c>
      <c r="FT781" s="34">
        <f t="shared" ref="FT781:FU781" si="4479">FT780*(1-FT780)</f>
        <v>1.9155588198243111E-2</v>
      </c>
      <c r="FU781" s="34">
        <f t="shared" si="4479"/>
        <v>4.6891597467110219E-2</v>
      </c>
      <c r="FV781" s="30"/>
      <c r="FW781" s="34">
        <f>FW780*(1-FW780)</f>
        <v>9.4167572801468619E-2</v>
      </c>
      <c r="FX781" s="34">
        <f t="shared" ref="FX781:FY781" si="4480">FX780*(1-FX780)</f>
        <v>4.8131856385826351E-2</v>
      </c>
      <c r="FY781" s="34">
        <f t="shared" si="4480"/>
        <v>6.3255424060100013E-2</v>
      </c>
      <c r="FZ781" s="30"/>
      <c r="GA781" s="34">
        <f>GA780*(1-GA780)</f>
        <v>6.9412355730404968E-2</v>
      </c>
      <c r="GB781" s="34">
        <f t="shared" ref="GB781:GC781" si="4481">GB780*(1-GB780)</f>
        <v>8.1513214791812172E-2</v>
      </c>
      <c r="GC781" s="34">
        <f t="shared" si="4481"/>
        <v>4.8909089210661137E-2</v>
      </c>
      <c r="GD781" s="30"/>
      <c r="GE781" s="34">
        <f>GE780*(1-GE780)</f>
        <v>4.029071228186782E-2</v>
      </c>
      <c r="GF781" s="34">
        <f t="shared" ref="GF781:GG781" si="4482">GF780*(1-GF780)</f>
        <v>6.2795709658591053E-3</v>
      </c>
      <c r="GG781" s="34">
        <f t="shared" si="4482"/>
        <v>0.18580529741637064</v>
      </c>
      <c r="GH781" s="30"/>
      <c r="GI781" s="34">
        <f>GI780*(1-GI780)</f>
        <v>4.1227901147593185E-2</v>
      </c>
      <c r="GJ781" s="34">
        <f t="shared" ref="GJ781:GK781" si="4483">GJ780*(1-GJ780)</f>
        <v>3.6368034236931596E-3</v>
      </c>
      <c r="GK781" s="34">
        <f t="shared" si="4483"/>
        <v>0.24331725024620085</v>
      </c>
      <c r="GL781" s="30"/>
      <c r="GM781" s="34">
        <f>GM780*(1-GM780)</f>
        <v>7.2788332238731768E-2</v>
      </c>
      <c r="GN781" s="34">
        <f t="shared" ref="GN781:GO781" si="4484">GN780*(1-GN780)</f>
        <v>6.2331367299343901E-3</v>
      </c>
      <c r="GO781" s="34">
        <f t="shared" si="4484"/>
        <v>0.13659302361558232</v>
      </c>
      <c r="GP781" s="30"/>
      <c r="GQ781" s="34">
        <f>GQ780*(1-GQ780)</f>
        <v>5.9539313721321766E-3</v>
      </c>
      <c r="GR781" s="34">
        <f t="shared" ref="GR781:GS781" si="4485">GR780*(1-GR780)</f>
        <v>3.6745309480290166E-2</v>
      </c>
      <c r="GS781" s="34">
        <f t="shared" si="4485"/>
        <v>2.1264111559577897E-2</v>
      </c>
      <c r="GT781" s="30"/>
      <c r="GU781" s="34">
        <f>GU780*(1-GU780)</f>
        <v>4.2386029178443731E-2</v>
      </c>
      <c r="GV781" s="34">
        <f t="shared" ref="GV781:GW781" si="4486">GV780*(1-GV780)</f>
        <v>0.11364871330083139</v>
      </c>
      <c r="GW781" s="34">
        <f t="shared" si="4486"/>
        <v>3.1263717023547036E-2</v>
      </c>
      <c r="GX781" s="30"/>
      <c r="GY781" s="34">
        <f>GY780*(1-GY780)</f>
        <v>0.21733376048902839</v>
      </c>
      <c r="GZ781" s="34">
        <f t="shared" ref="GZ781:HA781" si="4487">GZ780*(1-GZ780)</f>
        <v>6.1794354922679075E-2</v>
      </c>
      <c r="HA781" s="34">
        <f t="shared" si="4487"/>
        <v>0.16190161033881167</v>
      </c>
      <c r="HB781" s="30"/>
      <c r="HC781" s="34">
        <f>HC780*(1-HC780)</f>
        <v>6.3189020941097915E-3</v>
      </c>
      <c r="HD781" s="34">
        <f t="shared" ref="HD781:HE781" si="4488">HD780*(1-HD780)</f>
        <v>2.8702964991530404E-2</v>
      </c>
      <c r="HE781" s="34">
        <f t="shared" si="4488"/>
        <v>2.9921189995575734E-2</v>
      </c>
      <c r="HF781" s="30"/>
      <c r="HG781" s="34">
        <f>HG780*(1-HG780)</f>
        <v>3.2527742064795688E-2</v>
      </c>
      <c r="HH781" s="34">
        <f t="shared" ref="HH781:HI781" si="4489">HH780*(1-HH780)</f>
        <v>2.70547039557987E-2</v>
      </c>
      <c r="HI781" s="34">
        <f t="shared" si="4489"/>
        <v>8.546629665079164E-2</v>
      </c>
      <c r="HJ781" s="30"/>
      <c r="HK781" s="34">
        <f>HK780*(1-HK780)</f>
        <v>2.3900934660732568E-2</v>
      </c>
      <c r="HL781" s="34">
        <f t="shared" ref="HL781:HM781" si="4490">HL780*(1-HL780)</f>
        <v>9.5411325279580114E-3</v>
      </c>
      <c r="HM781" s="34">
        <f t="shared" si="4490"/>
        <v>0.13935898433857152</v>
      </c>
      <c r="HN781" s="30"/>
      <c r="HO781" s="34">
        <f>HO780*(1-HO780)</f>
        <v>1.9752269179998977E-2</v>
      </c>
      <c r="HP781" s="34">
        <f t="shared" ref="HP781:HQ781" si="4491">HP780*(1-HP780)</f>
        <v>2.0017874146787532E-2</v>
      </c>
      <c r="HQ781" s="34">
        <f t="shared" si="4491"/>
        <v>6.7682370863042018E-2</v>
      </c>
      <c r="HR781" s="30"/>
      <c r="HS781" s="34">
        <f>HS780*(1-HS780)</f>
        <v>5.4102692436669063E-2</v>
      </c>
      <c r="HT781" s="34">
        <f t="shared" ref="HT781:HU781" si="4492">HT780*(1-HT780)</f>
        <v>1.8033514461209914E-2</v>
      </c>
      <c r="HU781" s="34">
        <f t="shared" si="4492"/>
        <v>0.12403691296014872</v>
      </c>
      <c r="HV781" s="30"/>
    </row>
    <row r="782" spans="2:230" ht="13.5" customHeight="1" x14ac:dyDescent="0.15">
      <c r="B782" s="114"/>
      <c r="C782" s="118"/>
      <c r="D782" s="63">
        <f t="shared" ref="D782:F782" si="4493">D750-$F$6*D765</f>
        <v>-1.1676928017798298</v>
      </c>
      <c r="E782" s="64">
        <f t="shared" si="4493"/>
        <v>-0.30190950180188647</v>
      </c>
      <c r="F782" s="65">
        <f t="shared" si="4493"/>
        <v>0.87379249149106264</v>
      </c>
      <c r="G782" s="26"/>
      <c r="H782" s="36"/>
      <c r="I782" s="108" t="s">
        <v>46</v>
      </c>
      <c r="J782" s="79" t="s">
        <v>18</v>
      </c>
      <c r="K782" s="34">
        <f>SUMPRODUCT($D791:$F791,K780:M780)-$G791</f>
        <v>2.7908726287049976</v>
      </c>
      <c r="L782" s="34">
        <f>SUMPRODUCT($D792:$F792,K780:M780)-$G792</f>
        <v>-2.8838246292027585</v>
      </c>
      <c r="N782" s="30"/>
      <c r="O782" s="34">
        <f>SUMPRODUCT($D791:$F791,O780:Q780)-$G791</f>
        <v>-2.7903221457910474</v>
      </c>
      <c r="P782" s="34">
        <f>SUMPRODUCT($D792:$F792,O780:Q780)-$G792</f>
        <v>3.0013372403738625</v>
      </c>
      <c r="R782" s="30"/>
      <c r="S782" s="34">
        <f>SUMPRODUCT($D791:$F791,S780:U780)-$G791</f>
        <v>-2.7658474852957697</v>
      </c>
      <c r="T782" s="34">
        <f>SUMPRODUCT($D792:$F792,S780:U780)-$G792</f>
        <v>3.0839780585287806</v>
      </c>
      <c r="V782" s="30"/>
      <c r="W782" s="34">
        <f>SUMPRODUCT($D791:$F791,W780:Y780)-$G791</f>
        <v>-2.6959543255121856</v>
      </c>
      <c r="X782" s="34">
        <f>SUMPRODUCT($D792:$F792,W780:Y780)-$G792</f>
        <v>2.7230998181477779</v>
      </c>
      <c r="Z782" s="30"/>
      <c r="AA782" s="34">
        <f>SUMPRODUCT($D791:$F791,AA780:AC780)-$G791</f>
        <v>2.7905219442259286</v>
      </c>
      <c r="AB782" s="34">
        <f>SUMPRODUCT($D792:$F792,AA780:AC780)-$G792</f>
        <v>-2.9014575922591024</v>
      </c>
      <c r="AD782" s="30"/>
      <c r="AE782" s="34">
        <f>SUMPRODUCT($D791:$F791,AE780:AG780)-$G791</f>
        <v>2.7666697376169833</v>
      </c>
      <c r="AF782" s="34">
        <f>SUMPRODUCT($D792:$F792,AE780:AG780)-$G792</f>
        <v>-2.8898202048476289</v>
      </c>
      <c r="AH782" s="30"/>
      <c r="AI782" s="34">
        <f>SUMPRODUCT($D791:$F791,AI780:AK780)-$G791</f>
        <v>-2.6034849483321145</v>
      </c>
      <c r="AJ782" s="34">
        <f>SUMPRODUCT($D792:$F792,AI780:AK780)-$G792</f>
        <v>2.9924483526485086</v>
      </c>
      <c r="AL782" s="30"/>
      <c r="AM782" s="34">
        <f>SUMPRODUCT($D791:$F791,AM780:AO780)-$G791</f>
        <v>-2.4572005538601491</v>
      </c>
      <c r="AN782" s="34">
        <f>SUMPRODUCT($D792:$F792,AM780:AO780)-$G792</f>
        <v>2.6749525434149639</v>
      </c>
      <c r="AP782" s="30"/>
      <c r="AQ782" s="34">
        <f>SUMPRODUCT($D791:$F791,AQ780:AS780)-$G791</f>
        <v>2.8205238139691144</v>
      </c>
      <c r="AR782" s="34">
        <f>SUMPRODUCT($D792:$F792,AQ780:AS780)-$G792</f>
        <v>-2.8905567825247354</v>
      </c>
      <c r="AT782" s="30"/>
      <c r="AU782" s="34">
        <f>SUMPRODUCT($D791:$F791,AU780:AW780)-$G791</f>
        <v>-1.8761231508147409</v>
      </c>
      <c r="AV782" s="34">
        <f>SUMPRODUCT($D792:$F792,AU780:AW780)-$G792</f>
        <v>2.336169687171243</v>
      </c>
      <c r="AX782" s="30"/>
      <c r="AY782" s="34">
        <f>SUMPRODUCT($D791:$F791,AY780:BA780)-$G791</f>
        <v>2.7144555954774341</v>
      </c>
      <c r="AZ782" s="34">
        <f>SUMPRODUCT($D792:$F792,AY780:BA780)-$G792</f>
        <v>-2.7609696410335802</v>
      </c>
      <c r="BB782" s="30"/>
      <c r="BC782" s="34">
        <f>SUMPRODUCT($D791:$F791,BC780:BE780)-$G791</f>
        <v>-2.761309599298206</v>
      </c>
      <c r="BD782" s="34">
        <f>SUMPRODUCT($D792:$F792,BC780:BE780)-$G792</f>
        <v>2.6281143120643788</v>
      </c>
      <c r="BF782" s="30"/>
      <c r="BG782" s="34">
        <f>SUMPRODUCT($D791:$F791,BG780:BI780)-$G791</f>
        <v>-2.4837965141258014</v>
      </c>
      <c r="BH782" s="34">
        <f>SUMPRODUCT($D792:$F792,BG780:BI780)-$G792</f>
        <v>2.9304495523416998</v>
      </c>
      <c r="BJ782" s="30"/>
      <c r="BK782" s="34">
        <f>SUMPRODUCT($D791:$F791,BK780:BM780)-$G791</f>
        <v>2.7356315998053629</v>
      </c>
      <c r="BL782" s="34">
        <f>SUMPRODUCT($D792:$F792,BK780:BM780)-$G792</f>
        <v>-2.8789956496776097</v>
      </c>
      <c r="BN782" s="30"/>
      <c r="BO782" s="34">
        <f>SUMPRODUCT($D791:$F791,BO780:BQ780)-$G791</f>
        <v>2.8379303604994797</v>
      </c>
      <c r="BP782" s="34">
        <f>SUMPRODUCT($D792:$F792,BO780:BQ780)-$G792</f>
        <v>-2.9241888854366418</v>
      </c>
      <c r="BR782" s="30"/>
      <c r="BS782" s="34">
        <f>SUMPRODUCT($D791:$F791,BS780:BU780)-$G791</f>
        <v>-2.9242447408696202</v>
      </c>
      <c r="BT782" s="34">
        <f>SUMPRODUCT($D792:$F792,BS780:BU780)-$G792</f>
        <v>3.1641119840232941</v>
      </c>
      <c r="BV782" s="30"/>
      <c r="BW782" s="34">
        <f>SUMPRODUCT($D791:$F791,BW780:BY780)-$G791</f>
        <v>2.7556209226466266</v>
      </c>
      <c r="BX782" s="34">
        <f>SUMPRODUCT($D792:$F792,BW780:BY780)-$G792</f>
        <v>-2.8338701216779958</v>
      </c>
      <c r="BZ782" s="30"/>
      <c r="CA782" s="34">
        <f>SUMPRODUCT($D791:$F791,CA780:CC780)-$G791</f>
        <v>2.8408883729861394</v>
      </c>
      <c r="CB782" s="34">
        <f>SUMPRODUCT($D792:$F792,CA780:CC780)-$G792</f>
        <v>-2.9364281029219241</v>
      </c>
      <c r="CD782" s="30"/>
      <c r="CE782" s="34">
        <f>SUMPRODUCT($D791:$F791,CE780:CG780)-$G791</f>
        <v>-2.5711506593624698</v>
      </c>
      <c r="CF782" s="34">
        <f>SUMPRODUCT($D792:$F792,CE780:CG780)-$G792</f>
        <v>2.9085271126951771</v>
      </c>
      <c r="CH782" s="30"/>
      <c r="CI782" s="34">
        <f>SUMPRODUCT($D791:$F791,CI780:CK780)-$G791</f>
        <v>-2.2143293028594813</v>
      </c>
      <c r="CJ782" s="34">
        <f>SUMPRODUCT($D792:$F792,CI780:CK780)-$G792</f>
        <v>2.7286251090544882</v>
      </c>
      <c r="CL782" s="30"/>
      <c r="CM782" s="34">
        <f>SUMPRODUCT($D791:$F791,CM780:CO780)-$G791</f>
        <v>2.7357145267774294</v>
      </c>
      <c r="CN782" s="34">
        <f>SUMPRODUCT($D792:$F792,CM780:CO780)-$G792</f>
        <v>-2.8283308976873287</v>
      </c>
      <c r="CP782" s="30"/>
      <c r="CQ782" s="34">
        <f>SUMPRODUCT($D791:$F791,CQ780:CS780)-$G791</f>
        <v>2.7395386768097314</v>
      </c>
      <c r="CR782" s="34">
        <f>SUMPRODUCT($D792:$F792,CQ780:CS780)-$G792</f>
        <v>-2.753725000964244</v>
      </c>
      <c r="CT782" s="30"/>
      <c r="CU782" s="34">
        <f>SUMPRODUCT($D791:$F791,CU780:CW780)-$G791</f>
        <v>-3.1834954568853662</v>
      </c>
      <c r="CV782" s="34">
        <f>SUMPRODUCT($D792:$F792,CU780:CW780)-$G792</f>
        <v>3.3452058795665409</v>
      </c>
      <c r="CX782" s="30"/>
      <c r="CY782" s="34">
        <f>SUMPRODUCT($D791:$F791,CY780:DA780)-$G791</f>
        <v>-2.9157671307773603</v>
      </c>
      <c r="CZ782" s="34">
        <f>SUMPRODUCT($D792:$F792,CY780:DA780)-$G792</f>
        <v>3.0284251665077693</v>
      </c>
      <c r="DB782" s="30"/>
      <c r="DC782" s="34">
        <f>SUMPRODUCT($D791:$F791,DC780:DE780)-$G791</f>
        <v>2.8429753261676782</v>
      </c>
      <c r="DD782" s="34">
        <f>SUMPRODUCT($D792:$F792,DC780:DE780)-$G792</f>
        <v>-2.9477489059597399</v>
      </c>
      <c r="DF782" s="30"/>
      <c r="DG782" s="34">
        <f>SUMPRODUCT($D791:$F791,DG780:DI780)-$G791</f>
        <v>2.7410640036536225</v>
      </c>
      <c r="DH782" s="34">
        <f>SUMPRODUCT($D792:$F792,DG780:DI780)-$G792</f>
        <v>-2.8577366828087767</v>
      </c>
      <c r="DJ782" s="30"/>
      <c r="DK782" s="34">
        <f>SUMPRODUCT($D791:$F791,DK780:DM780)-$G791</f>
        <v>2.8429753261676782</v>
      </c>
      <c r="DL782" s="34">
        <f>SUMPRODUCT($D792:$F792,DK780:DM780)-$G792</f>
        <v>-2.9477489059597399</v>
      </c>
      <c r="DN782" s="30"/>
      <c r="DO782" s="34">
        <f>SUMPRODUCT($D791:$F791,DO780:DQ780)-$G791</f>
        <v>2.7895944900559364</v>
      </c>
      <c r="DP782" s="34">
        <f>SUMPRODUCT($D792:$F792,DO780:DQ780)-$G792</f>
        <v>-2.8397529611302752</v>
      </c>
      <c r="DR782" s="30"/>
      <c r="DS782" s="34">
        <f>SUMPRODUCT($D791:$F791,DS780:DU780)-$G791</f>
        <v>2.8241657929152826</v>
      </c>
      <c r="DT782" s="34">
        <f>SUMPRODUCT($D792:$F792,DS780:DU780)-$G792</f>
        <v>-2.9110769676094832</v>
      </c>
      <c r="DV782" s="30"/>
      <c r="DW782" s="34">
        <f>SUMPRODUCT($D791:$F791,DW780:DY780)-$G791</f>
        <v>2.5468263298855427</v>
      </c>
      <c r="DX782" s="34">
        <f>SUMPRODUCT($D792:$F792,DW780:DY780)-$G792</f>
        <v>-2.6519299663576543</v>
      </c>
      <c r="DZ782" s="30"/>
      <c r="EA782" s="34">
        <f>SUMPRODUCT($D791:$F791,EA780:EC780)-$G791</f>
        <v>-2.6195195028112326</v>
      </c>
      <c r="EB782" s="34">
        <f>SUMPRODUCT($D792:$F792,EA780:EC780)-$G792</f>
        <v>2.7037439165503598</v>
      </c>
      <c r="ED782" s="30"/>
      <c r="EE782" s="34">
        <f>SUMPRODUCT($D791:$F791,EE780:EG780)-$G791</f>
        <v>2.4919543454287032</v>
      </c>
      <c r="EF782" s="34">
        <f>SUMPRODUCT($D792:$F792,EE780:EG780)-$G792</f>
        <v>-2.6610020416095175</v>
      </c>
      <c r="EH782" s="30"/>
      <c r="EI782" s="34">
        <f>SUMPRODUCT($D791:$F791,EI780:EK780)-$G791</f>
        <v>2.3887887491431701</v>
      </c>
      <c r="EJ782" s="34">
        <f>SUMPRODUCT($D792:$F792,EI780:EK780)-$G792</f>
        <v>-2.6091346697165996</v>
      </c>
      <c r="EL782" s="30"/>
      <c r="EM782" s="34">
        <f>SUMPRODUCT($D791:$F791,EM780:EO780)-$G791</f>
        <v>2.6542042293712016</v>
      </c>
      <c r="EN782" s="34">
        <f>SUMPRODUCT($D792:$F792,EM780:EO780)-$G792</f>
        <v>-2.6203939171211683</v>
      </c>
      <c r="EP782" s="30"/>
      <c r="EQ782" s="34">
        <f>SUMPRODUCT($D791:$F791,EQ780:ES780)-$G791</f>
        <v>2.4229679781329057</v>
      </c>
      <c r="ER782" s="34">
        <f>SUMPRODUCT($D792:$F792,EQ780:ES780)-$G792</f>
        <v>-2.4025491178670841</v>
      </c>
      <c r="ET782" s="30"/>
      <c r="EU782" s="34">
        <f>SUMPRODUCT($D791:$F791,EU780:EW780)-$G791</f>
        <v>2.2302062237559581</v>
      </c>
      <c r="EV782" s="34">
        <f>SUMPRODUCT($D792:$F792,EU780:EW780)-$G792</f>
        <v>-2.5279088955742943</v>
      </c>
      <c r="EX782" s="30"/>
      <c r="EY782" s="34">
        <f>SUMPRODUCT($D791:$F791,EY780:FA780)-$G791</f>
        <v>-3.1675223088660789</v>
      </c>
      <c r="EZ782" s="34">
        <f>SUMPRODUCT($D792:$F792,EY780:FA780)-$G792</f>
        <v>3.2846426975498244</v>
      </c>
      <c r="FB782" s="30"/>
      <c r="FC782" s="34">
        <f>SUMPRODUCT($D791:$F791,FC780:FE780)-$G791</f>
        <v>-2.4523839419671827</v>
      </c>
      <c r="FD782" s="34">
        <f>SUMPRODUCT($D792:$F792,FC780:FE780)-$G792</f>
        <v>2.3379354322990027</v>
      </c>
      <c r="FF782" s="30"/>
      <c r="FG782" s="34">
        <f>SUMPRODUCT($D791:$F791,FG780:FI780)-$G791</f>
        <v>2.7289056847011284</v>
      </c>
      <c r="FH782" s="34">
        <f>SUMPRODUCT($D792:$F792,FG780:FI780)-$G792</f>
        <v>-2.7871196763144819</v>
      </c>
      <c r="FJ782" s="30"/>
      <c r="FK782" s="34">
        <f>SUMPRODUCT($D791:$F791,FK780:FM780)-$G791</f>
        <v>-2.2320790143350551</v>
      </c>
      <c r="FL782" s="34">
        <f>SUMPRODUCT($D792:$F792,FK780:FM780)-$G792</f>
        <v>1.7761250975903873</v>
      </c>
      <c r="FN782" s="30"/>
      <c r="FO782" s="34">
        <f>SUMPRODUCT($D791:$F791,FO780:FQ780)-$G791</f>
        <v>2.4643603293429326</v>
      </c>
      <c r="FP782" s="34">
        <f>SUMPRODUCT($D792:$F792,FO780:FQ780)-$G792</f>
        <v>-2.4780182093557914</v>
      </c>
      <c r="FR782" s="30"/>
      <c r="FS782" s="34">
        <f>SUMPRODUCT($D791:$F791,FS780:FU780)-$G791</f>
        <v>2.725743996216067</v>
      </c>
      <c r="FT782" s="34">
        <f>SUMPRODUCT($D792:$F792,FS780:FU780)-$G792</f>
        <v>-2.7899818676326871</v>
      </c>
      <c r="FV782" s="30"/>
      <c r="FW782" s="34">
        <f>SUMPRODUCT($D791:$F791,FW780:FY780)-$G791</f>
        <v>-3.0066330759474296</v>
      </c>
      <c r="FX782" s="34">
        <f>SUMPRODUCT($D792:$F792,FW780:FY780)-$G792</f>
        <v>3.2053364903212009</v>
      </c>
      <c r="FZ782" s="30"/>
      <c r="GA782" s="34">
        <f>SUMPRODUCT($D791:$F791,GA780:GC780)-$G791</f>
        <v>2.3958857004128244</v>
      </c>
      <c r="GB782" s="34">
        <f>SUMPRODUCT($D792:$F792,GA780:GC780)-$G792</f>
        <v>-2.5219831930937162</v>
      </c>
      <c r="GD782" s="30"/>
      <c r="GE782" s="34">
        <f>SUMPRODUCT($D791:$F791,GE780:GG780)-$G791</f>
        <v>2.4262578790543823</v>
      </c>
      <c r="GF782" s="34">
        <f>SUMPRODUCT($D792:$F792,GE780:GG780)-$G792</f>
        <v>-2.2176547184939053</v>
      </c>
      <c r="GH782" s="30"/>
      <c r="GI782" s="34">
        <f>SUMPRODUCT($D791:$F791,GI780:GK780)-$G791</f>
        <v>-2.7169525916936137</v>
      </c>
      <c r="GJ782" s="34">
        <f>SUMPRODUCT($D792:$F792,GI780:GK780)-$G792</f>
        <v>2.4357232008330074</v>
      </c>
      <c r="GL782" s="30"/>
      <c r="GM782" s="34">
        <f>SUMPRODUCT($D791:$F791,GM780:GO780)-$G791</f>
        <v>-3.0481468799200164</v>
      </c>
      <c r="GN782" s="34">
        <f>SUMPRODUCT($D792:$F792,GM780:GO780)-$G792</f>
        <v>3.0815699585805851</v>
      </c>
      <c r="GP782" s="30"/>
      <c r="GQ782" s="34">
        <f>SUMPRODUCT($D791:$F791,GQ780:GS780)-$G791</f>
        <v>2.7114471260193489</v>
      </c>
      <c r="GR782" s="34">
        <f>SUMPRODUCT($D792:$F792,GQ780:GS780)-$G792</f>
        <v>-2.8338247351318651</v>
      </c>
      <c r="GT782" s="30"/>
      <c r="GU782" s="34">
        <f>SUMPRODUCT($D791:$F791,GU780:GW780)-$G791</f>
        <v>2.3275958357161861</v>
      </c>
      <c r="GV782" s="34">
        <f>SUMPRODUCT($D792:$F792,GU780:GW780)-$G792</f>
        <v>-2.5349253352361969</v>
      </c>
      <c r="GX782" s="30"/>
      <c r="GY782" s="34">
        <f>SUMPRODUCT($D791:$F791,GY780:HA780)-$G791</f>
        <v>-2.451390217972274</v>
      </c>
      <c r="GZ782" s="34">
        <f>SUMPRODUCT($D792:$F792,GY780:HA780)-$G792</f>
        <v>2.4386526228952379</v>
      </c>
      <c r="HB782" s="30"/>
      <c r="HC782" s="34">
        <f>SUMPRODUCT($D791:$F791,HC780:HE780)-$G791</f>
        <v>2.7263053021729919</v>
      </c>
      <c r="HD782" s="34">
        <f>SUMPRODUCT($D792:$F792,HC780:HE780)-$G792</f>
        <v>-2.8269122153133965</v>
      </c>
      <c r="HF782" s="30"/>
      <c r="HG782" s="34">
        <f>SUMPRODUCT($D791:$F791,HG780:HI780)-$G791</f>
        <v>-3.1428204752949545</v>
      </c>
      <c r="HH782" s="34">
        <f>SUMPRODUCT($D792:$F792,HG780:HI780)-$G792</f>
        <v>3.3009397422406095</v>
      </c>
      <c r="HJ782" s="30"/>
      <c r="HK782" s="34">
        <f>SUMPRODUCT($D791:$F791,HK780:HM780)-$G791</f>
        <v>2.5604075489138713</v>
      </c>
      <c r="HL782" s="34">
        <f>SUMPRODUCT($D792:$F792,HK780:HM780)-$G792</f>
        <v>-2.4604687596437826</v>
      </c>
      <c r="HN782" s="30"/>
      <c r="HO782" s="34">
        <f>SUMPRODUCT($D791:$F791,HO780:HQ780)-$G791</f>
        <v>2.6739112071542341</v>
      </c>
      <c r="HP782" s="34">
        <f>SUMPRODUCT($D792:$F792,HO780:HQ780)-$G792</f>
        <v>-2.7068331276517532</v>
      </c>
      <c r="HR782" s="30"/>
      <c r="HS782" s="34">
        <f>SUMPRODUCT($D791:$F791,HS780:HU780)-$G791</f>
        <v>-3.0646583033043431</v>
      </c>
      <c r="HT782" s="34">
        <f>SUMPRODUCT($D792:$F792,HS780:HU780)-$G792</f>
        <v>3.141168453430017</v>
      </c>
      <c r="HV782" s="30"/>
    </row>
    <row r="783" spans="2:230" ht="13.5" customHeight="1" x14ac:dyDescent="0.15">
      <c r="B783" s="114"/>
      <c r="C783" s="116">
        <v>2</v>
      </c>
      <c r="D783" s="60">
        <f t="shared" ref="D783:G783" si="4494">D751-$F$6*D766</f>
        <v>0.42499271614616013</v>
      </c>
      <c r="E783" s="61">
        <f t="shared" si="4494"/>
        <v>-0.54404543969337793</v>
      </c>
      <c r="F783" s="62">
        <f t="shared" si="4494"/>
        <v>0.76294643873861456</v>
      </c>
      <c r="G783" s="72">
        <f t="shared" si="4494"/>
        <v>0.18654417735566239</v>
      </c>
      <c r="H783" s="36"/>
      <c r="I783" s="109"/>
      <c r="J783" s="79" t="s">
        <v>21</v>
      </c>
      <c r="K783" s="34">
        <f>1/(1+EXP(-K782))</f>
        <v>0.9421806006679605</v>
      </c>
      <c r="L783" s="34">
        <f t="shared" ref="L783" si="4495">1/(1+EXP(-L782))</f>
        <v>5.2958986377352066E-2</v>
      </c>
      <c r="N783" s="30"/>
      <c r="O783" s="34">
        <f>1/(1+EXP(-O782))</f>
        <v>5.7849394913981916E-2</v>
      </c>
      <c r="P783" s="34">
        <f t="shared" ref="P783" si="4496">1/(1+EXP(-P782))</f>
        <v>0.95263450232750502</v>
      </c>
      <c r="R783" s="30"/>
      <c r="S783" s="34">
        <f>1/(1+EXP(-S782))</f>
        <v>5.9197858547399299E-2</v>
      </c>
      <c r="T783" s="34">
        <f t="shared" ref="T783" si="4497">1/(1+EXP(-T782))</f>
        <v>0.95622699643859821</v>
      </c>
      <c r="V783" s="30"/>
      <c r="W783" s="34">
        <f>1/(1+EXP(-W782))</f>
        <v>6.3212504558492477E-2</v>
      </c>
      <c r="X783" s="34">
        <f t="shared" ref="X783" si="4498">1/(1+EXP(-X782))</f>
        <v>0.93837602900771211</v>
      </c>
      <c r="Z783" s="30"/>
      <c r="AA783" s="34">
        <f>1/(1+EXP(-AA782))</f>
        <v>0.94216149370668267</v>
      </c>
      <c r="AB783" s="34">
        <f t="shared" ref="AB783" si="4499">1/(1+EXP(-AB782))</f>
        <v>5.2081556108274502E-2</v>
      </c>
      <c r="AD783" s="30"/>
      <c r="AE783" s="34">
        <f>1/(1+EXP(-AE782))</f>
        <v>0.94084791894464581</v>
      </c>
      <c r="AF783" s="34">
        <f t="shared" ref="AF783" si="4500">1/(1+EXP(-AF782))</f>
        <v>5.2659086994248365E-2</v>
      </c>
      <c r="AH783" s="30"/>
      <c r="AI783" s="34">
        <f>1/(1+EXP(-AI782))</f>
        <v>6.8914471488629545E-2</v>
      </c>
      <c r="AJ783" s="34">
        <f t="shared" ref="AJ783" si="4501">1/(1+EXP(-AJ782))</f>
        <v>0.95223180028382259</v>
      </c>
      <c r="AL783" s="30"/>
      <c r="AM783" s="34">
        <f>1/(1+EXP(-AM782))</f>
        <v>7.8913578629052086E-2</v>
      </c>
      <c r="AN783" s="34">
        <f t="shared" ref="AN783" si="4502">1/(1+EXP(-AN782))</f>
        <v>0.93553237204122863</v>
      </c>
      <c r="AP783" s="30"/>
      <c r="AQ783" s="34">
        <f>1/(1+EXP(-AQ782))</f>
        <v>0.94377486848325698</v>
      </c>
      <c r="AR783" s="34">
        <f t="shared" ref="AR783" si="4503">1/(1+EXP(-AR782))</f>
        <v>5.2622354106224685E-2</v>
      </c>
      <c r="AT783" s="30"/>
      <c r="AU783" s="34">
        <f>1/(1+EXP(-AU782))</f>
        <v>0.13283481140466688</v>
      </c>
      <c r="AV783" s="34">
        <f t="shared" ref="AV783" si="4504">1/(1+EXP(-AV782))</f>
        <v>0.91182862417910604</v>
      </c>
      <c r="AX783" s="30"/>
      <c r="AY783" s="34">
        <f>1/(1+EXP(-AY782))</f>
        <v>0.93787426596902967</v>
      </c>
      <c r="AZ783" s="34">
        <f t="shared" ref="AZ783" si="4505">1/(1+EXP(-AZ782))</f>
        <v>5.9470107470756747E-2</v>
      </c>
      <c r="BB783" s="30"/>
      <c r="BC783" s="34">
        <f>1/(1+EXP(-BC782))</f>
        <v>5.9451095291951528E-2</v>
      </c>
      <c r="BD783" s="34">
        <f t="shared" ref="BD783" si="4506">1/(1+EXP(-BD782))</f>
        <v>0.93264919713432126</v>
      </c>
      <c r="BF783" s="30"/>
      <c r="BG783" s="34">
        <f>1/(1+EXP(-BG782))</f>
        <v>7.7001940155757606E-2</v>
      </c>
      <c r="BH783" s="34">
        <f t="shared" ref="BH783" si="4507">1/(1+EXP(-BH782))</f>
        <v>0.94933130352515949</v>
      </c>
      <c r="BJ783" s="30"/>
      <c r="BK783" s="34">
        <f>1/(1+EXP(-BK782))</f>
        <v>0.93909672885118733</v>
      </c>
      <c r="BL783" s="34">
        <f t="shared" ref="BL783" si="4508">1/(1+EXP(-BL782))</f>
        <v>5.320170411606804E-2</v>
      </c>
      <c r="BN783" s="30"/>
      <c r="BO783" s="34">
        <f>1/(1+EXP(-BO782))</f>
        <v>0.94469142398215789</v>
      </c>
      <c r="BP783" s="34">
        <f t="shared" ref="BP783" si="4509">1/(1+EXP(-BP782))</f>
        <v>5.0970691751253419E-2</v>
      </c>
      <c r="BR783" s="30"/>
      <c r="BS783" s="34">
        <f>1/(1+EXP(-BS782))</f>
        <v>5.0967989942013091E-2</v>
      </c>
      <c r="BT783" s="34">
        <f t="shared" ref="BT783" si="4510">1/(1+EXP(-BT782))</f>
        <v>0.959461186282064</v>
      </c>
      <c r="BV783" s="30"/>
      <c r="BW783" s="34">
        <f>1/(1+EXP(-BW782))</f>
        <v>0.94023001457186228</v>
      </c>
      <c r="BX783" s="34">
        <f t="shared" ref="BX783" si="4511">1/(1+EXP(-BX782))</f>
        <v>5.5521105058704917E-2</v>
      </c>
      <c r="BZ783" s="30"/>
      <c r="CA783" s="34">
        <f>1/(1+EXP(-CA782))</f>
        <v>0.94484577561919858</v>
      </c>
      <c r="CB783" s="34">
        <f t="shared" ref="CB783" si="4512">1/(1+EXP(-CB782))</f>
        <v>5.0381891256940717E-2</v>
      </c>
      <c r="CD783" s="30"/>
      <c r="CE783" s="34">
        <f>1/(1+EXP(-CE782))</f>
        <v>7.1018352142953198E-2</v>
      </c>
      <c r="CF783" s="34">
        <f t="shared" ref="CF783" si="4513">1/(1+EXP(-CF782))</f>
        <v>0.94826635638640799</v>
      </c>
      <c r="CH783" s="30"/>
      <c r="CI783" s="34">
        <f>1/(1+EXP(-CI782))</f>
        <v>9.8471072731959861E-2</v>
      </c>
      <c r="CJ783" s="34">
        <f t="shared" ref="CJ783" si="4514">1/(1+EXP(-CJ782))</f>
        <v>0.93869476416892295</v>
      </c>
      <c r="CL783" s="30"/>
      <c r="CM783" s="34">
        <f>1/(1+EXP(-CM782))</f>
        <v>0.93910147160892754</v>
      </c>
      <c r="CN783" s="34">
        <f t="shared" ref="CN783" si="4515">1/(1+EXP(-CN782))</f>
        <v>5.5812289894520396E-2</v>
      </c>
      <c r="CP783" s="30"/>
      <c r="CQ783" s="34">
        <f>1/(1+EXP(-CQ782))</f>
        <v>0.93931980746435451</v>
      </c>
      <c r="CR783" s="34">
        <f t="shared" ref="CR783" si="4516">1/(1+EXP(-CR782))</f>
        <v>5.9876620522003432E-2</v>
      </c>
      <c r="CT783" s="30"/>
      <c r="CU783" s="34">
        <f>1/(1+EXP(-CU782))</f>
        <v>3.9791563801997033E-2</v>
      </c>
      <c r="CV783" s="34">
        <f t="shared" ref="CV783" si="4517">1/(1+EXP(-CV782))</f>
        <v>0.96594749493436938</v>
      </c>
      <c r="CX783" s="30"/>
      <c r="CY783" s="34">
        <f>1/(1+EXP(-CY782))</f>
        <v>5.1379618583986916E-2</v>
      </c>
      <c r="CZ783" s="34">
        <f t="shared" ref="CZ783" si="4518">1/(1+EXP(-CZ782))</f>
        <v>0.9538418864499858</v>
      </c>
      <c r="DB783" s="30"/>
      <c r="DC783" s="34">
        <f>1/(1+EXP(-DC782))</f>
        <v>0.94495443050411376</v>
      </c>
      <c r="DD783" s="34">
        <f t="shared" ref="DD783" si="4519">1/(1+EXP(-DD782))</f>
        <v>4.9843012448429272E-2</v>
      </c>
      <c r="DF783" s="30"/>
      <c r="DG783" s="34">
        <f>1/(1+EXP(-DG782))</f>
        <v>0.93940668996930221</v>
      </c>
      <c r="DH783" s="34">
        <f t="shared" ref="DH783" si="4520">1/(1+EXP(-DH782))</f>
        <v>5.4282773337005284E-2</v>
      </c>
      <c r="DJ783" s="30"/>
      <c r="DK783" s="34">
        <f>1/(1+EXP(-DK782))</f>
        <v>0.94495443050411376</v>
      </c>
      <c r="DL783" s="34">
        <f t="shared" ref="DL783" si="4521">1/(1+EXP(-DL782))</f>
        <v>4.9843012448429272E-2</v>
      </c>
      <c r="DN783" s="30"/>
      <c r="DO783" s="34">
        <f>1/(1+EXP(-DO782))</f>
        <v>0.94211093301807003</v>
      </c>
      <c r="DP783" s="34">
        <f t="shared" ref="DP783" si="4522">1/(1+EXP(-DP782))</f>
        <v>5.5213423125223107E-2</v>
      </c>
      <c r="DR783" s="30"/>
      <c r="DS783" s="34">
        <f>1/(1+EXP(-DS782))</f>
        <v>0.94396781391112206</v>
      </c>
      <c r="DT783" s="34">
        <f t="shared" ref="DT783" si="4523">1/(1+EXP(-DT782))</f>
        <v>5.1608697565884563E-2</v>
      </c>
      <c r="DV783" s="30"/>
      <c r="DW783" s="34">
        <f>1/(1+EXP(-DW782))</f>
        <v>0.92736001512216693</v>
      </c>
      <c r="DX783" s="34">
        <f t="shared" ref="DX783" si="4524">1/(1+EXP(-DX782))</f>
        <v>6.5870156647915568E-2</v>
      </c>
      <c r="DZ783" s="30"/>
      <c r="EA783" s="34">
        <f>1/(1+EXP(-EA782))</f>
        <v>6.7892694700889114E-2</v>
      </c>
      <c r="EB783" s="34">
        <f t="shared" ref="EB783" si="4525">1/(1+EXP(-EB782))</f>
        <v>0.93724720276032669</v>
      </c>
      <c r="ED783" s="30"/>
      <c r="EE783" s="34">
        <f>1/(1+EXP(-EE782))</f>
        <v>0.92357586141145942</v>
      </c>
      <c r="EF783" s="34">
        <f t="shared" ref="EF783" si="4526">1/(1+EXP(-EF782))</f>
        <v>6.5314133939400859E-2</v>
      </c>
      <c r="EH783" s="30"/>
      <c r="EI783" s="34">
        <f>1/(1+EXP(-EI782))</f>
        <v>0.91596838471818687</v>
      </c>
      <c r="EJ783" s="34">
        <f t="shared" ref="EJ783" si="4527">1/(1+EXP(-EJ782))</f>
        <v>6.8552837333567207E-2</v>
      </c>
      <c r="EL783" s="30"/>
      <c r="EM783" s="34">
        <f>1/(1+EXP(-EM782))</f>
        <v>0.93426964357576792</v>
      </c>
      <c r="EN783" s="34">
        <f t="shared" ref="EN783" si="4528">1/(1+EXP(-EN782))</f>
        <v>6.7837379801907544E-2</v>
      </c>
      <c r="EP783" s="30"/>
      <c r="EQ783" s="34">
        <f>1/(1+EXP(-EQ782))</f>
        <v>0.91856204255994223</v>
      </c>
      <c r="ER783" s="34">
        <f t="shared" ref="ER783" si="4529">1/(1+EXP(-ER782))</f>
        <v>8.2978519939261974E-2</v>
      </c>
      <c r="ET783" s="30"/>
      <c r="EU783" s="34">
        <f>1/(1+EXP(-EU782))</f>
        <v>0.90292943558842509</v>
      </c>
      <c r="EV783" s="34">
        <f t="shared" ref="EV783" si="4530">1/(1+EXP(-EV782))</f>
        <v>7.3924675744487828E-2</v>
      </c>
      <c r="EX783" s="30"/>
      <c r="EY783" s="34">
        <f>1/(1+EXP(-EY782))</f>
        <v>4.0406375354242227E-2</v>
      </c>
      <c r="EZ783" s="34">
        <f t="shared" ref="EZ783" si="4531">1/(1+EXP(-EZ782))</f>
        <v>0.96389819080509442</v>
      </c>
      <c r="FB783" s="30"/>
      <c r="FC783" s="34">
        <f>1/(1+EXP(-FC782))</f>
        <v>7.9264390810890512E-2</v>
      </c>
      <c r="FD783" s="34">
        <f t="shared" ref="FD783" si="4532">1/(1+EXP(-FD782))</f>
        <v>0.91197048192198782</v>
      </c>
      <c r="FF783" s="30"/>
      <c r="FG783" s="34">
        <f>1/(1+EXP(-FG782))</f>
        <v>0.93871090844143712</v>
      </c>
      <c r="FH783" s="34">
        <f t="shared" ref="FH783" si="4533">1/(1+EXP(-FH782))</f>
        <v>5.8024185953374559E-2</v>
      </c>
      <c r="FJ783" s="30"/>
      <c r="FK783" s="34">
        <f>1/(1+EXP(-FK782))</f>
        <v>9.6906542126039011E-2</v>
      </c>
      <c r="FL783" s="34">
        <f t="shared" ref="FL783" si="4534">1/(1+EXP(-FL782))</f>
        <v>0.85521773418577274</v>
      </c>
      <c r="FN783" s="30"/>
      <c r="FO783" s="34">
        <f>1/(1+EXP(-FO782))</f>
        <v>0.92160527193706543</v>
      </c>
      <c r="FP783" s="34">
        <f t="shared" ref="FP783" si="4535">1/(1+EXP(-FP782))</f>
        <v>7.7413624636949563E-2</v>
      </c>
      <c r="FR783" s="30"/>
      <c r="FS783" s="34">
        <f>1/(1+EXP(-FS782))</f>
        <v>0.93852875533674907</v>
      </c>
      <c r="FT783" s="34">
        <f t="shared" ref="FT783" si="4536">1/(1+EXP(-FT782))</f>
        <v>5.7867943831410133E-2</v>
      </c>
      <c r="FV783" s="30"/>
      <c r="FW783" s="34">
        <f>1/(1+EXP(-FW782))</f>
        <v>4.7127110929809465E-2</v>
      </c>
      <c r="FX783" s="34">
        <f t="shared" ref="FX783" si="4537">1/(1+EXP(-FX782))</f>
        <v>0.96103460564337229</v>
      </c>
      <c r="FZ783" s="30"/>
      <c r="GA783" s="34">
        <f>1/(1+EXP(-GA782))</f>
        <v>0.91651302907258592</v>
      </c>
      <c r="GB783" s="34">
        <f t="shared" ref="GB783" si="4538">1/(1+EXP(-GB782))</f>
        <v>7.4331373897835507E-2</v>
      </c>
      <c r="GD783" s="30"/>
      <c r="GE783" s="34">
        <f>1/(1+EXP(-GE782))</f>
        <v>0.91880780763769365</v>
      </c>
      <c r="GF783" s="34">
        <f t="shared" ref="GF783" si="4539">1/(1+EXP(-GF782))</f>
        <v>9.8176254481250474E-2</v>
      </c>
      <c r="GH783" s="30"/>
      <c r="GI783" s="34">
        <f>1/(1+EXP(-GI782))</f>
        <v>6.1980402708291242E-2</v>
      </c>
      <c r="GJ783" s="34">
        <f t="shared" ref="GJ783" si="4540">1/(1+EXP(-GJ782))</f>
        <v>0.91951112751719921</v>
      </c>
      <c r="GL783" s="30"/>
      <c r="GM783" s="34">
        <f>1/(1+EXP(-GM782))</f>
        <v>4.5297545424203327E-2</v>
      </c>
      <c r="GN783" s="34">
        <f t="shared" ref="GN783" si="4541">1/(1+EXP(-GN782))</f>
        <v>0.95612608996197268</v>
      </c>
      <c r="GP783" s="30"/>
      <c r="GQ783" s="34">
        <f>1/(1+EXP(-GQ782))</f>
        <v>0.93769874301539735</v>
      </c>
      <c r="GR783" s="34">
        <f t="shared" ref="GR783" si="4542">1/(1+EXP(-GR782))</f>
        <v>5.5523485109659869E-2</v>
      </c>
      <c r="GT783" s="30"/>
      <c r="GU783" s="34">
        <f>1/(1+EXP(-GU782))</f>
        <v>0.91113687235480323</v>
      </c>
      <c r="GV783" s="34">
        <f t="shared" ref="GV783" si="4543">1/(1+EXP(-GV782))</f>
        <v>7.3445765244717132E-2</v>
      </c>
      <c r="GX783" s="30"/>
      <c r="GY783" s="34">
        <f>1/(1+EXP(-GY782))</f>
        <v>7.9336944653922839E-2</v>
      </c>
      <c r="GZ783" s="34">
        <f t="shared" ref="GZ783" si="4544">1/(1+EXP(-GZ782))</f>
        <v>0.91972766898836633</v>
      </c>
      <c r="HB783" s="30"/>
      <c r="HC783" s="34">
        <f>1/(1+EXP(-HC782))</f>
        <v>0.93856113052796064</v>
      </c>
      <c r="HD783" s="34">
        <f t="shared" ref="HD783" si="4545">1/(1+EXP(-HD782))</f>
        <v>5.5887097722694012E-2</v>
      </c>
      <c r="HF783" s="30"/>
      <c r="HG783" s="34">
        <f>1/(1+EXP(-HG782))</f>
        <v>4.1375105388692435E-2</v>
      </c>
      <c r="HH783" s="34">
        <f t="shared" ref="HH783" si="4546">1/(1+EXP(-HH782))</f>
        <v>0.96446103534508931</v>
      </c>
      <c r="HJ783" s="30"/>
      <c r="HK783" s="34">
        <f>1/(1+EXP(-HK782))</f>
        <v>0.92826959917889573</v>
      </c>
      <c r="HL783" s="34">
        <f t="shared" ref="HL783" si="4547">1/(1+EXP(-HL782))</f>
        <v>7.867635176777614E-2</v>
      </c>
      <c r="HN783" s="30"/>
      <c r="HO783" s="34">
        <f>1/(1+EXP(-HO782))</f>
        <v>0.93546953894287632</v>
      </c>
      <c r="HP783" s="34">
        <f t="shared" ref="HP783" si="4548">1/(1+EXP(-HP782))</f>
        <v>6.257135088085769E-2</v>
      </c>
      <c r="HR783" s="30"/>
      <c r="HS783" s="34">
        <f>1/(1+EXP(-HS782))</f>
        <v>4.4588834677265217E-2</v>
      </c>
      <c r="HT783" s="34">
        <f t="shared" ref="HT783" si="4549">1/(1+EXP(-HT782))</f>
        <v>0.95855932045980141</v>
      </c>
      <c r="HV783" s="30"/>
    </row>
    <row r="784" spans="2:230" x14ac:dyDescent="0.15">
      <c r="B784" s="114"/>
      <c r="C784" s="117"/>
      <c r="D784" s="63">
        <f t="shared" ref="D784:F784" si="4550">D752-$F$6*D767</f>
        <v>1.6933138745371363</v>
      </c>
      <c r="E784" s="64">
        <f t="shared" si="4550"/>
        <v>-1.7165315171671227</v>
      </c>
      <c r="F784" s="65">
        <f t="shared" si="4550"/>
        <v>1.6181669415219984</v>
      </c>
      <c r="G784" s="24"/>
      <c r="H784" s="36"/>
      <c r="I784" s="110"/>
      <c r="J784" s="91" t="s">
        <v>20</v>
      </c>
      <c r="K784" s="34">
        <f>K783*(1-K783)</f>
        <v>5.447631639292165E-2</v>
      </c>
      <c r="L784" s="34">
        <f t="shared" ref="L784" si="4551">L783*(1-L783)</f>
        <v>5.0154332139235501E-2</v>
      </c>
      <c r="N784" s="30"/>
      <c r="O784" s="34">
        <f>O783*(1-O783)</f>
        <v>5.4502842422068085E-2</v>
      </c>
      <c r="P784" s="34">
        <f t="shared" ref="P784" si="4552">P783*(1-P783)</f>
        <v>4.5122007302731852E-2</v>
      </c>
      <c r="R784" s="30"/>
      <c r="S784" s="34">
        <f>S783*(1-S783)</f>
        <v>5.5693472090801402E-2</v>
      </c>
      <c r="T784" s="34">
        <f t="shared" ref="T784" si="4553">T783*(1-T783)</f>
        <v>4.1856927720615299E-2</v>
      </c>
      <c r="V784" s="30"/>
      <c r="W784" s="34">
        <f>W783*(1-W783)</f>
        <v>5.9216683825935042E-2</v>
      </c>
      <c r="X784" s="34">
        <f t="shared" ref="X784" si="4554">X783*(1-X783)</f>
        <v>5.7826457191429551E-2</v>
      </c>
      <c r="Z784" s="30"/>
      <c r="AA784" s="34">
        <f>AA783*(1-AA783)</f>
        <v>5.4493213483075217E-2</v>
      </c>
      <c r="AB784" s="34">
        <f t="shared" ref="AB784" si="4555">AB783*(1-AB783)</f>
        <v>4.9369067621615158E-2</v>
      </c>
      <c r="AD784" s="30"/>
      <c r="AE784" s="34">
        <f>AE783*(1-AE783)</f>
        <v>5.5653112362174996E-2</v>
      </c>
      <c r="AF784" s="34">
        <f t="shared" ref="AF784" si="4556">AF783*(1-AF783)</f>
        <v>4.9886107551180545E-2</v>
      </c>
      <c r="AH784" s="30"/>
      <c r="AI784" s="34">
        <f>AI783*(1-AI783)</f>
        <v>6.416526710807241E-2</v>
      </c>
      <c r="AJ784" s="34">
        <f t="shared" ref="AJ784" si="4557">AJ783*(1-AJ783)</f>
        <v>4.5486398812052797E-2</v>
      </c>
      <c r="AL784" s="30"/>
      <c r="AM784" s="34">
        <f>AM783*(1-AM783)</f>
        <v>7.2686225737008503E-2</v>
      </c>
      <c r="AN784" s="34">
        <f t="shared" ref="AN784" si="4558">AN783*(1-AN783)</f>
        <v>6.0311552904140808E-2</v>
      </c>
      <c r="AP784" s="30"/>
      <c r="AQ784" s="34">
        <f>AQ783*(1-AQ783)</f>
        <v>5.3063866102667973E-2</v>
      </c>
      <c r="AR784" s="34">
        <f t="shared" ref="AR784" si="4559">AR783*(1-AR783)</f>
        <v>4.9853241954543784E-2</v>
      </c>
      <c r="AT784" s="30"/>
      <c r="AU784" s="34">
        <f>AU783*(1-AU783)</f>
        <v>0.11518972428375346</v>
      </c>
      <c r="AV784" s="34">
        <f t="shared" ref="AV784" si="4560">AV783*(1-AV783)</f>
        <v>8.039718430674464E-2</v>
      </c>
      <c r="AX784" s="30"/>
      <c r="AY784" s="34">
        <f>AY783*(1-AY783)</f>
        <v>5.8266127202083462E-2</v>
      </c>
      <c r="AZ784" s="34">
        <f t="shared" ref="AZ784" si="4561">AZ783*(1-AZ783)</f>
        <v>5.5933413788173389E-2</v>
      </c>
      <c r="BB784" s="30"/>
      <c r="BC784" s="34">
        <f>BC783*(1-BC783)</f>
        <v>5.5916662560538823E-2</v>
      </c>
      <c r="BD784" s="34">
        <f t="shared" ref="BD784" si="4562">BD783*(1-BD783)</f>
        <v>6.2814672219027215E-2</v>
      </c>
      <c r="BF784" s="30"/>
      <c r="BG784" s="34">
        <f>BG783*(1-BG783)</f>
        <v>7.1072641368006728E-2</v>
      </c>
      <c r="BH784" s="34">
        <f t="shared" ref="BH784" si="4563">BH783*(1-BH783)</f>
        <v>4.8101379672380998E-2</v>
      </c>
      <c r="BJ784" s="30"/>
      <c r="BK784" s="34">
        <f>BK783*(1-BK783)</f>
        <v>5.7194062712186869E-2</v>
      </c>
      <c r="BL784" s="34">
        <f t="shared" ref="BL784" si="4564">BL783*(1-BL783)</f>
        <v>5.0371282795214391E-2</v>
      </c>
      <c r="BN784" s="30"/>
      <c r="BO784" s="34">
        <f>BO783*(1-BO783)</f>
        <v>5.2249537436720693E-2</v>
      </c>
      <c r="BP784" s="34">
        <f t="shared" ref="BP784" si="4565">BP783*(1-BP783)</f>
        <v>4.8372680333652121E-2</v>
      </c>
      <c r="BR784" s="30"/>
      <c r="BS784" s="34">
        <f>BS783*(1-BS783)</f>
        <v>4.8370253943283939E-2</v>
      </c>
      <c r="BT784" s="34">
        <f t="shared" ref="BT784" si="4566">BT783*(1-BT783)</f>
        <v>3.8895418300278477E-2</v>
      </c>
      <c r="BV784" s="30"/>
      <c r="BW784" s="34">
        <f>BW783*(1-BW783)</f>
        <v>5.6197534270057921E-2</v>
      </c>
      <c r="BX784" s="34">
        <f t="shared" ref="BX784" si="4567">BX783*(1-BX783)</f>
        <v>5.2438511951765167E-2</v>
      </c>
      <c r="BZ784" s="30"/>
      <c r="CA784" s="34">
        <f>CA783*(1-CA783)</f>
        <v>5.2112235913753628E-2</v>
      </c>
      <c r="CB784" s="34">
        <f t="shared" ref="CB784" si="4568">CB783*(1-CB783)</f>
        <v>4.7843556290314518E-2</v>
      </c>
      <c r="CD784" s="30"/>
      <c r="CE784" s="34">
        <f>CE783*(1-CE783)</f>
        <v>6.5974745801852697E-2</v>
      </c>
      <c r="CF784" s="34">
        <f t="shared" ref="CF784" si="4569">CF783*(1-CF783)</f>
        <v>4.905727373205386E-2</v>
      </c>
      <c r="CH784" s="30"/>
      <c r="CI784" s="34">
        <f>CI783*(1-CI783)</f>
        <v>8.8774520566976933E-2</v>
      </c>
      <c r="CJ784" s="34">
        <f t="shared" ref="CJ784" si="4570">CJ783*(1-CJ783)</f>
        <v>5.7546903890773077E-2</v>
      </c>
      <c r="CL784" s="30"/>
      <c r="CM784" s="34">
        <f>CM783*(1-CM783)</f>
        <v>5.7189897630874204E-2</v>
      </c>
      <c r="CN784" s="34">
        <f t="shared" ref="CN784" si="4571">CN783*(1-CN783)</f>
        <v>5.2697278191250412E-2</v>
      </c>
      <c r="CP784" s="30"/>
      <c r="CQ784" s="34">
        <f>CQ783*(1-CQ783)</f>
        <v>5.6998106769482484E-2</v>
      </c>
      <c r="CR784" s="34">
        <f t="shared" ref="CR784" si="4572">CR783*(1-CR783)</f>
        <v>5.629141083686743E-2</v>
      </c>
      <c r="CT784" s="30"/>
      <c r="CU784" s="34">
        <f>CU783*(1-CU783)</f>
        <v>3.8208195252188631E-2</v>
      </c>
      <c r="CV784" s="34">
        <f t="shared" ref="CV784" si="4573">CV783*(1-CV783)</f>
        <v>3.2892931964385821E-2</v>
      </c>
      <c r="CX784" s="30"/>
      <c r="CY784" s="34">
        <f>CY783*(1-CY783)</f>
        <v>4.8739753378150945E-2</v>
      </c>
      <c r="CZ784" s="34">
        <f t="shared" ref="CZ784" si="4574">CZ783*(1-CZ783)</f>
        <v>4.4027542103518197E-2</v>
      </c>
      <c r="DB784" s="30"/>
      <c r="DC784" s="34">
        <f>DC783*(1-DC783)</f>
        <v>5.2015554774759797E-2</v>
      </c>
      <c r="DD784" s="34">
        <f t="shared" ref="DD784" si="4575">DD783*(1-DD783)</f>
        <v>4.7358686558494997E-2</v>
      </c>
      <c r="DF784" s="30"/>
      <c r="DG784" s="34">
        <f>DG783*(1-DG783)</f>
        <v>5.6921760810221531E-2</v>
      </c>
      <c r="DH784" s="34">
        <f t="shared" ref="DH784" si="4576">DH783*(1-DH783)</f>
        <v>5.1336153855848596E-2</v>
      </c>
      <c r="DJ784" s="30"/>
      <c r="DK784" s="34">
        <f>DK783*(1-DK783)</f>
        <v>5.2015554774759797E-2</v>
      </c>
      <c r="DL784" s="34">
        <f t="shared" ref="DL784" si="4577">DL783*(1-DL783)</f>
        <v>4.7358686558494997E-2</v>
      </c>
      <c r="DN784" s="30"/>
      <c r="DO784" s="34">
        <f>DO783*(1-DO783)</f>
        <v>5.4537922905891593E-2</v>
      </c>
      <c r="DP784" s="34">
        <f t="shared" ref="DP784" si="4578">DP783*(1-DP783)</f>
        <v>5.2164901032018186E-2</v>
      </c>
      <c r="DR784" s="30"/>
      <c r="DS784" s="34">
        <f>DS783*(1-DS783)</f>
        <v>5.2892580210979298E-2</v>
      </c>
      <c r="DT784" s="34">
        <f t="shared" ref="DT784" si="4579">DT783*(1-DT783)</f>
        <v>4.894523990143762E-2</v>
      </c>
      <c r="DV784" s="30"/>
      <c r="DW784" s="34">
        <f>DW783*(1-DW783)</f>
        <v>6.7363417474781251E-2</v>
      </c>
      <c r="DX784" s="34">
        <f t="shared" ref="DX784" si="4580">DX783*(1-DX783)</f>
        <v>6.1531279111094628E-2</v>
      </c>
      <c r="DZ784" s="30"/>
      <c r="EA784" s="34">
        <f>EA783*(1-EA783)</f>
        <v>6.3283276707140984E-2</v>
      </c>
      <c r="EB784" s="34">
        <f t="shared" ref="EB784" si="4581">EB783*(1-EB783)</f>
        <v>5.8814883678269758E-2</v>
      </c>
      <c r="ED784" s="30"/>
      <c r="EE784" s="34">
        <f>EE783*(1-EE783)</f>
        <v>7.0583489629540128E-2</v>
      </c>
      <c r="EF784" s="34">
        <f t="shared" ref="EF784" si="4582">EF783*(1-EF783)</f>
        <v>6.1048197847146865E-2</v>
      </c>
      <c r="EH784" s="30"/>
      <c r="EI784" s="34">
        <f>EI783*(1-EI783)</f>
        <v>7.6970302914942487E-2</v>
      </c>
      <c r="EJ784" s="34">
        <f t="shared" ref="EJ784" si="4583">EJ783*(1-EJ783)</f>
        <v>6.3853345827084684E-2</v>
      </c>
      <c r="EL784" s="30"/>
      <c r="EM784" s="34">
        <f>EM783*(1-EM783)</f>
        <v>6.1409876668575496E-2</v>
      </c>
      <c r="EN784" s="34">
        <f t="shared" ref="EN784" si="4584">EN783*(1-EN783)</f>
        <v>6.3235469703519287E-2</v>
      </c>
      <c r="EP784" s="30"/>
      <c r="EQ784" s="34">
        <f>EQ783*(1-EQ783)</f>
        <v>7.4805816528049116E-2</v>
      </c>
      <c r="ER784" s="34">
        <f t="shared" ref="ER784" si="4585">ER783*(1-ER783)</f>
        <v>7.6093085167951477E-2</v>
      </c>
      <c r="ET784" s="30"/>
      <c r="EU784" s="34">
        <f>EU783*(1-EU783)</f>
        <v>8.7647869936393202E-2</v>
      </c>
      <c r="EV784" s="34">
        <f t="shared" ref="EV784" si="4586">EV783*(1-EV783)</f>
        <v>6.845981806056016E-2</v>
      </c>
      <c r="EX784" s="30"/>
      <c r="EY784" s="34">
        <f>EY783*(1-EY783)</f>
        <v>3.8773700184974315E-2</v>
      </c>
      <c r="EZ784" s="34">
        <f t="shared" ref="EZ784" si="4587">EZ783*(1-EZ783)</f>
        <v>3.4798468567760206E-2</v>
      </c>
      <c r="FB784" s="30"/>
      <c r="FC784" s="34">
        <f>FC783*(1-FC783)</f>
        <v>7.2981547160268931E-2</v>
      </c>
      <c r="FD784" s="34">
        <f t="shared" ref="FD784" si="4588">FD783*(1-FD783)</f>
        <v>8.0280322024965114E-2</v>
      </c>
      <c r="FF784" s="30"/>
      <c r="FG784" s="34">
        <f>FG783*(1-FG783)</f>
        <v>5.7532738814488976E-2</v>
      </c>
      <c r="FH784" s="34">
        <f t="shared" ref="FH784" si="4589">FH783*(1-FH783)</f>
        <v>5.4657379797822772E-2</v>
      </c>
      <c r="FJ784" s="30"/>
      <c r="FK784" s="34">
        <f>FK783*(1-FK783)</f>
        <v>8.7515664219213238E-2</v>
      </c>
      <c r="FL784" s="34">
        <f t="shared" ref="FL784" si="4590">FL783*(1-FL783)</f>
        <v>0.1238203613199257</v>
      </c>
      <c r="FN784" s="30"/>
      <c r="FO784" s="34">
        <f>FO783*(1-FO783)</f>
        <v>7.2248994674873113E-2</v>
      </c>
      <c r="FP784" s="34">
        <f t="shared" ref="FP784" si="4591">FP783*(1-FP783)</f>
        <v>7.1420755357519045E-2</v>
      </c>
      <c r="FR784" s="30"/>
      <c r="FS784" s="34">
        <f>FS783*(1-FS783)</f>
        <v>5.769253074280168E-2</v>
      </c>
      <c r="FT784" s="34">
        <f t="shared" ref="FT784" si="4592">FT783*(1-FT783)</f>
        <v>5.4519244908134895E-2</v>
      </c>
      <c r="FV784" s="30"/>
      <c r="FW784" s="34">
        <f>FW783*(1-FW783)</f>
        <v>4.4906146345218896E-2</v>
      </c>
      <c r="FX784" s="34">
        <f t="shared" ref="FX784" si="4593">FX783*(1-FX783)</f>
        <v>3.7447092399260196E-2</v>
      </c>
      <c r="FZ784" s="30"/>
      <c r="GA784" s="34">
        <f>GA783*(1-GA783)</f>
        <v>7.6516896612779203E-2</v>
      </c>
      <c r="GB784" s="34">
        <f t="shared" ref="GB784" si="4594">GB783*(1-GB783)</f>
        <v>6.8806220752295685E-2</v>
      </c>
      <c r="GD784" s="30"/>
      <c r="GE784" s="34">
        <f>GE783*(1-GE783)</f>
        <v>7.4600020261708588E-2</v>
      </c>
      <c r="GF784" s="34">
        <f t="shared" ref="GF784" si="4595">GF783*(1-GF783)</f>
        <v>8.8537677537283227E-2</v>
      </c>
      <c r="GH784" s="30"/>
      <c r="GI784" s="34">
        <f>GI783*(1-GI783)</f>
        <v>5.8138832388409285E-2</v>
      </c>
      <c r="GJ784" s="34">
        <f t="shared" ref="GJ784" si="4596">GJ783*(1-GJ783)</f>
        <v>7.4010413889248228E-2</v>
      </c>
      <c r="GL784" s="30"/>
      <c r="GM784" s="34">
        <f>GM783*(1-GM783)</f>
        <v>4.3245677802745568E-2</v>
      </c>
      <c r="GN784" s="34">
        <f t="shared" ref="GN784" si="4597">GN783*(1-GN783)</f>
        <v>4.1948990056002403E-2</v>
      </c>
      <c r="GP784" s="30"/>
      <c r="GQ784" s="34">
        <f>GQ783*(1-GQ783)</f>
        <v>5.8419810362741145E-2</v>
      </c>
      <c r="GR784" s="34">
        <f t="shared" ref="GR784" si="4598">GR783*(1-GR783)</f>
        <v>5.244062771093725E-2</v>
      </c>
      <c r="GT784" s="30"/>
      <c r="GU784" s="34">
        <f>GU783*(1-GU783)</f>
        <v>8.0966472190310237E-2</v>
      </c>
      <c r="GV784" s="34">
        <f t="shared" ref="GV784" si="4599">GV783*(1-GV783)</f>
        <v>6.8051484812335028E-2</v>
      </c>
      <c r="GX784" s="30"/>
      <c r="GY784" s="34">
        <f>GY783*(1-GY783)</f>
        <v>7.3042593866903219E-2</v>
      </c>
      <c r="GZ784" s="34">
        <f t="shared" ref="GZ784" si="4600">GZ783*(1-GZ783)</f>
        <v>7.3828683885592383E-2</v>
      </c>
      <c r="HB784" s="30"/>
      <c r="HC784" s="34">
        <f>HC783*(1-HC783)</f>
        <v>5.7664134790037069E-2</v>
      </c>
      <c r="HD784" s="34">
        <f t="shared" ref="HD784" si="4601">HD783*(1-HD783)</f>
        <v>5.2763730030828064E-2</v>
      </c>
      <c r="HF784" s="30"/>
      <c r="HG784" s="34">
        <f>HG783*(1-HG783)</f>
        <v>3.9663206042767032E-2</v>
      </c>
      <c r="HH784" s="34">
        <f t="shared" ref="HH784" si="4602">HH783*(1-HH783)</f>
        <v>3.4275946646167697E-2</v>
      </c>
      <c r="HJ784" s="30"/>
      <c r="HK784" s="34">
        <f>HK783*(1-HK783)</f>
        <v>6.658515041914799E-2</v>
      </c>
      <c r="HL784" s="34">
        <f t="shared" ref="HL784" si="4603">HL783*(1-HL783)</f>
        <v>7.2486383440289293E-2</v>
      </c>
      <c r="HN784" s="30"/>
      <c r="HO784" s="34">
        <f>HO783*(1-HO783)</f>
        <v>6.0366280652878725E-2</v>
      </c>
      <c r="HP784" s="34">
        <f t="shared" ref="HP784" si="4604">HP783*(1-HP783)</f>
        <v>5.8656176929802281E-2</v>
      </c>
      <c r="HR784" s="30"/>
      <c r="HS784" s="34">
        <f>HS783*(1-HS783)</f>
        <v>4.2600670499388725E-2</v>
      </c>
      <c r="HT784" s="34">
        <f t="shared" ref="HT784" si="4605">HT783*(1-HT783)</f>
        <v>3.9723349619445153E-2</v>
      </c>
      <c r="HV784" s="30"/>
    </row>
    <row r="785" spans="2:230" x14ac:dyDescent="0.15">
      <c r="B785" s="114"/>
      <c r="C785" s="117"/>
      <c r="D785" s="63">
        <f t="shared" ref="D785:F785" si="4606">D753-$F$6*D768</f>
        <v>0.34192495951083196</v>
      </c>
      <c r="E785" s="64">
        <f t="shared" si="4606"/>
        <v>-1.4516617303518387</v>
      </c>
      <c r="F785" s="65">
        <f t="shared" si="4606"/>
        <v>0.76778399780868156</v>
      </c>
      <c r="G785" s="25"/>
      <c r="H785" s="36"/>
      <c r="I785" s="79" t="s">
        <v>17</v>
      </c>
      <c r="J785" s="92"/>
      <c r="K785" s="55">
        <f>((N$7-K783)^2+(N$8-L783)^2)/2</f>
        <v>3.0738685886172058E-3</v>
      </c>
      <c r="N785" s="30"/>
      <c r="O785" s="55">
        <f>((R$7-O783)^2+(R$8-P783)^2)/2</f>
        <v>2.795021430838482E-3</v>
      </c>
      <c r="R785" s="30"/>
      <c r="S785" s="55">
        <f>((V$7-S783)^2+(V$8-T783)^2)/2</f>
        <v>2.7102311486921953E-3</v>
      </c>
      <c r="V785" s="30"/>
      <c r="W785" s="55">
        <f>((Z$7-W783)^2+(Z$8-X783)^2)/2</f>
        <v>3.8966672667078857E-3</v>
      </c>
      <c r="Z785" s="30"/>
      <c r="AA785" s="55">
        <f>((AD$7-AA783)^2+(AD$8-AB783)^2)/2</f>
        <v>3.0288906484507265E-3</v>
      </c>
      <c r="AD785" s="30"/>
      <c r="AE785" s="55">
        <f>((AH$7-AE783)^2+(AH$8-AF783)^2)/2</f>
        <v>3.1359740681235048E-3</v>
      </c>
      <c r="AH785" s="30"/>
      <c r="AI785" s="55">
        <f>((AL$7-AI783)^2+(AL$8-AJ783)^2)/2</f>
        <v>3.5155026423408725E-3</v>
      </c>
      <c r="AL785" s="30"/>
      <c r="AM785" s="55">
        <f>((AP$7-AM783)^2+(AP$8-AN783)^2)/2</f>
        <v>5.191713973337073E-3</v>
      </c>
      <c r="AP785" s="30"/>
      <c r="AQ785" s="55">
        <f>((AT$7-AQ783)^2+(AT$8-AR783)^2)/2</f>
        <v>2.9651887828779757E-3</v>
      </c>
      <c r="AT785" s="30"/>
      <c r="AU785" s="55">
        <f>((AX$7-AU783)^2+(AX$8-AV783)^2)/2</f>
        <v>1.2709639317531371E-2</v>
      </c>
      <c r="AX785" s="30"/>
      <c r="AY785" s="55">
        <f>((BB$7-AY783)^2+(BB$8-AZ783)^2)/2</f>
        <v>3.6981502557351109E-3</v>
      </c>
      <c r="BB785" s="30"/>
      <c r="BC785" s="55">
        <f>((BF$7-BC783)^2+(BF$8-BD783)^2)/2</f>
        <v>4.03528168903211E-3</v>
      </c>
      <c r="BF785" s="30"/>
      <c r="BG785" s="55">
        <f>((BJ$7-BG783)^2+(BJ$8-BH783)^2)/2</f>
        <v>4.248307795105195E-3</v>
      </c>
      <c r="BJ785" s="30"/>
      <c r="BK785" s="55">
        <f>((BN$7-BK783)^2+(BN$8-BL783)^2)/2</f>
        <v>3.269814878739724E-3</v>
      </c>
      <c r="BN785" s="30"/>
      <c r="BO785" s="55">
        <f>((BR$7-BO783)^2+(BR$8-BP783)^2)/2</f>
        <v>2.8285249993613565E-3</v>
      </c>
      <c r="BR785" s="30"/>
      <c r="BS785" s="55">
        <f>((BV$7-BS783)^2+(BV$8-BT783)^2)/2</f>
        <v>2.1205657081933317E-3</v>
      </c>
      <c r="BV785" s="30"/>
      <c r="BW785" s="55">
        <f>((BZ$7-BW783)^2+(BZ$8-BX783)^2)/2</f>
        <v>3.3275221325097721E-3</v>
      </c>
      <c r="BZ785" s="30"/>
      <c r="CA785" s="55">
        <f>((CD$7-CA783)^2+(CD$8-CB783)^2)/2</f>
        <v>2.7901617168369945E-3</v>
      </c>
      <c r="CD785" s="30"/>
      <c r="CE785" s="55">
        <f>((CH$7-CE783)^2+(CH$8-CF783)^2)/2</f>
        <v>3.859988111319327E-3</v>
      </c>
      <c r="CH785" s="30"/>
      <c r="CI785" s="55">
        <f>((CL$7-CI783)^2+(CL$8-CJ783)^2)/2</f>
        <v>6.7274420526434514E-3</v>
      </c>
      <c r="CL785" s="30"/>
      <c r="CM785" s="55">
        <f>((CP$7-CM783)^2+(CP$8-CN783)^2)/2</f>
        <v>3.4118212317341213E-3</v>
      </c>
      <c r="CP785" s="30"/>
      <c r="CQ785" s="55">
        <f>((CT$7-CQ783)^2+(CT$8-CR783)^2)/2</f>
        <v>3.6336477256495047E-3</v>
      </c>
      <c r="CT785" s="30"/>
      <c r="CU785" s="55">
        <f>((CX$7-CU783)^2+(CX$8-CV783)^2)/2</f>
        <v>1.3714708255265998E-3</v>
      </c>
      <c r="CX785" s="30"/>
      <c r="CY785" s="55">
        <f>((DB$7-CY783)^2+(DB$8-CZ783)^2)/2</f>
        <v>2.3852183261659889E-3</v>
      </c>
      <c r="DB785" s="30"/>
      <c r="DC785" s="55">
        <f>((DF$7-DC783)^2+(DF$8-DD783)^2)/2</f>
        <v>2.7571703055303586E-3</v>
      </c>
      <c r="DF785" s="30"/>
      <c r="DG785" s="55">
        <f>((DJ$7-DG783)^2+(DJ$8-DH783)^2)/2</f>
        <v>3.3090843508164769E-3</v>
      </c>
      <c r="DJ785" s="30"/>
      <c r="DK785" s="55">
        <f>((DN$7-DK783)^2+(DN$8-DL783)^2)/2</f>
        <v>2.7571703055303586E-3</v>
      </c>
      <c r="DN785" s="30"/>
      <c r="DO785" s="55">
        <f>((DR$7-DO783)^2+(DR$8-DP783)^2)/2</f>
        <v>3.1998330846216482E-3</v>
      </c>
      <c r="DR785" s="30"/>
      <c r="DS785" s="55">
        <f>((DV$7-DS783)^2+(DV$8-DT783)^2)/2</f>
        <v>2.9015317711727933E-3</v>
      </c>
      <c r="DV785" s="30"/>
      <c r="DW785" s="55">
        <f>((DZ$7-DW783)^2+(DZ$8-DX783)^2)/2</f>
        <v>4.8077224699363767E-3</v>
      </c>
      <c r="DZ785" s="30"/>
      <c r="EA785" s="55">
        <f>((ED$7-EA783)^2+(ED$8-EB783)^2)/2</f>
        <v>4.2736657775758434E-3</v>
      </c>
      <c r="ED785" s="30"/>
      <c r="EE785" s="55">
        <f>((EH$7-EE783)^2+(EH$8-EF783)^2)/2</f>
        <v>5.0532925256272267E-3</v>
      </c>
      <c r="EH785" s="30"/>
      <c r="EI785" s="55">
        <f>((EL$7-EI783)^2+(EL$8-EJ783)^2)/2</f>
        <v>5.8804019366765882E-3</v>
      </c>
      <c r="EL785" s="30"/>
      <c r="EM785" s="55">
        <f>((EP$7-EM783)^2+(EP$8-EN783)^2)/2</f>
        <v>4.4611949270224206E-3</v>
      </c>
      <c r="EP785" s="30"/>
      <c r="EQ785" s="55">
        <f>((ET$7-EQ783)^2+(ET$8-ER783)^2)/2</f>
        <v>6.7587878416595793E-3</v>
      </c>
      <c r="ET785" s="30"/>
      <c r="EU785" s="55">
        <f>((EX$7-EU783)^2+(EX$8-EV783)^2)/2</f>
        <v>7.4437760795546901E-3</v>
      </c>
      <c r="EX785" s="30"/>
      <c r="EY785" s="55">
        <f>((FB$7-EY783)^2+(FB$8-EZ783)^2)/2</f>
        <v>1.4680078982066413E-3</v>
      </c>
      <c r="FB785" s="30"/>
      <c r="FC785" s="55">
        <f>((FF$7-FC783)^2+(FF$8-FD783)^2)/2</f>
        <v>7.0160198518343288E-3</v>
      </c>
      <c r="FF785" s="30"/>
      <c r="FG785" s="55">
        <f>((FJ$7-FG783)^2+(FJ$8-FH783)^2)/2</f>
        <v>3.5615794498128463E-3</v>
      </c>
      <c r="FJ785" s="30"/>
      <c r="FK785" s="55">
        <f>((FN$7-FK783)^2+(FN$8-FL783)^2)/2</f>
        <v>1.5176391200563667E-2</v>
      </c>
      <c r="FN785" s="30"/>
      <c r="FO785" s="55">
        <f>((FR$7-FO783)^2+(FR$8-FP783)^2)/2</f>
        <v>6.0693013337459927E-3</v>
      </c>
      <c r="FR785" s="30"/>
      <c r="FS785" s="55">
        <f>((FV$7-FS783)^2+(FV$8-FT783)^2)/2</f>
        <v>3.5637064218622472E-3</v>
      </c>
      <c r="FV785" s="30"/>
      <c r="FW785" s="55">
        <f>((FZ$7-FW783)^2+(FZ$8-FX783)^2)/2</f>
        <v>1.8696332709790407E-3</v>
      </c>
      <c r="FZ785" s="30"/>
      <c r="GA785" s="55">
        <f>((GD$7-GA783)^2+(GD$8-GB783)^2)/2</f>
        <v>6.2476137300873534E-3</v>
      </c>
      <c r="GD785" s="30"/>
      <c r="GE785" s="55">
        <f>((GH$7-GE783)^2+(GH$8-GF783)^2)/2</f>
        <v>8.1153745222825053E-3</v>
      </c>
      <c r="GH785" s="30"/>
      <c r="GI785" s="55">
        <f>((GL$7-GI783)^2+(GL$8-GJ783)^2)/2</f>
        <v>5.1600144567172613E-3</v>
      </c>
      <c r="GL785" s="30"/>
      <c r="GM785" s="55">
        <f>((GP$7-GM783)^2+(GP$8-GN783)^2)/2</f>
        <v>1.9883938017413393E-3</v>
      </c>
      <c r="GP785" s="30"/>
      <c r="GQ785" s="55">
        <f>((GT$7-GQ783)^2+(GT$8-GR783)^2)/2</f>
        <v>3.4821520102920611E-3</v>
      </c>
      <c r="GT785" s="30"/>
      <c r="GU785" s="55">
        <f>((GX$7-GU783)^2+(GX$8-GV783)^2)/2</f>
        <v>6.6454679436343169E-3</v>
      </c>
      <c r="GX785" s="30"/>
      <c r="GY785" s="55">
        <f>((HB$7-GY783)^2+(HB$8-GZ783)^2)/2</f>
        <v>6.3689989565304502E-3</v>
      </c>
      <c r="HB785" s="30"/>
      <c r="HC785" s="55">
        <f>((HF$7-HC783)^2+(HF$8-HD783)^2)/2</f>
        <v>3.4490511869341199E-3</v>
      </c>
      <c r="HF785" s="30"/>
      <c r="HG785" s="55">
        <f>((HJ$7-HG783)^2+(HJ$8-HH783)^2)/2</f>
        <v>1.4874586773341984E-3</v>
      </c>
      <c r="HJ785" s="30"/>
      <c r="HK785" s="55">
        <f>((HN$7-HK783)^2+(HN$8-HL783)^2)/2</f>
        <v>5.6676093647215642E-3</v>
      </c>
      <c r="HN785" s="30"/>
      <c r="HO785" s="55">
        <f>((HR$7-HO783)^2+(HR$8-HP783)^2)/2</f>
        <v>4.039677177650183E-3</v>
      </c>
      <c r="HR785" s="30"/>
      <c r="HS785" s="55">
        <f>((HV$7-HS783)^2+(HV$8-HT783)^2)/2</f>
        <v>1.8527470493149615E-3</v>
      </c>
      <c r="HV785" s="30"/>
    </row>
    <row r="786" spans="2:230" x14ac:dyDescent="0.15">
      <c r="B786" s="114"/>
      <c r="C786" s="118"/>
      <c r="D786" s="63">
        <f t="shared" ref="D786:F786" si="4607">D754-$F$6*D769</f>
        <v>-0.37912860578140439</v>
      </c>
      <c r="E786" s="64">
        <f t="shared" si="4607"/>
        <v>1.6308969180157682</v>
      </c>
      <c r="F786" s="65">
        <f t="shared" si="4607"/>
        <v>-1.7105536892598625</v>
      </c>
      <c r="G786" s="26"/>
      <c r="H786" s="36"/>
      <c r="J786" s="22"/>
    </row>
    <row r="787" spans="2:230" ht="13.5" customHeight="1" x14ac:dyDescent="0.15">
      <c r="B787" s="114"/>
      <c r="C787" s="116">
        <v>3</v>
      </c>
      <c r="D787" s="60">
        <f t="shared" ref="D787:G787" si="4608">D755-$F$6*D770</f>
        <v>0.4877144181807308</v>
      </c>
      <c r="E787" s="61">
        <f t="shared" si="4608"/>
        <v>-1.3043586881407285</v>
      </c>
      <c r="F787" s="62">
        <f t="shared" si="4608"/>
        <v>0.93693329462872754</v>
      </c>
      <c r="G787" s="72">
        <f t="shared" si="4608"/>
        <v>0.46156499913685678</v>
      </c>
      <c r="H787" s="36"/>
      <c r="I787" s="119" t="s">
        <v>44</v>
      </c>
      <c r="J787" s="79" t="s">
        <v>43</v>
      </c>
      <c r="K787" s="34">
        <f>K783-N$7</f>
        <v>-5.7819399332039501E-2</v>
      </c>
      <c r="L787" s="34">
        <f>L783-N$8</f>
        <v>5.2958986377352066E-2</v>
      </c>
      <c r="N787" s="30"/>
      <c r="O787" s="34">
        <f>O783-R$7</f>
        <v>5.7849394913981916E-2</v>
      </c>
      <c r="P787" s="34">
        <f>P783-R$8</f>
        <v>-4.7365497672494983E-2</v>
      </c>
      <c r="R787" s="30"/>
      <c r="S787" s="34">
        <f>S783-V$7</f>
        <v>5.9197858547399299E-2</v>
      </c>
      <c r="T787" s="34">
        <f>T783-V$8</f>
        <v>-4.3773003561401791E-2</v>
      </c>
      <c r="V787" s="30"/>
      <c r="W787" s="34">
        <f>W783-Z$7</f>
        <v>6.3212504558492477E-2</v>
      </c>
      <c r="X787" s="34">
        <f>X783-Z$8</f>
        <v>-6.1623970992287891E-2</v>
      </c>
      <c r="Z787" s="30"/>
      <c r="AA787" s="34">
        <f>AA783-AD$7</f>
        <v>-5.7838506293317327E-2</v>
      </c>
      <c r="AB787" s="34">
        <f>AB783-AD$8</f>
        <v>5.2081556108274502E-2</v>
      </c>
      <c r="AD787" s="30"/>
      <c r="AE787" s="34">
        <f>AE783-AH$7</f>
        <v>-5.9152081055354189E-2</v>
      </c>
      <c r="AF787" s="34">
        <f>AF783-AH$8</f>
        <v>5.2659086994248365E-2</v>
      </c>
      <c r="AH787" s="30"/>
      <c r="AI787" s="34">
        <f>AI783-AL$7</f>
        <v>6.8914471488629545E-2</v>
      </c>
      <c r="AJ787" s="34">
        <f>AJ783-AL$8</f>
        <v>-4.7768199716177406E-2</v>
      </c>
      <c r="AL787" s="30"/>
      <c r="AM787" s="34">
        <f>AM783-AP$7</f>
        <v>7.8913578629052086E-2</v>
      </c>
      <c r="AN787" s="34">
        <f>AN783-AP$8</f>
        <v>-6.4467627958771367E-2</v>
      </c>
      <c r="AP787" s="30"/>
      <c r="AQ787" s="34">
        <f>AQ783-AT$7</f>
        <v>-5.6225131516743021E-2</v>
      </c>
      <c r="AR787" s="34">
        <f>AR783-AT$8</f>
        <v>5.2622354106224685E-2</v>
      </c>
      <c r="AT787" s="30"/>
      <c r="AU787" s="34">
        <f>AU783-AX$7</f>
        <v>0.13283481140466688</v>
      </c>
      <c r="AV787" s="34">
        <f>AV783-AX$8</f>
        <v>-8.817137582089396E-2</v>
      </c>
      <c r="AX787" s="30"/>
      <c r="AY787" s="34">
        <f>AY783-BB$7</f>
        <v>-6.2125734030970325E-2</v>
      </c>
      <c r="AZ787" s="34">
        <f>AZ783-BB$8</f>
        <v>5.9470107470756747E-2</v>
      </c>
      <c r="BB787" s="30"/>
      <c r="BC787" s="34">
        <f>BC783-BF$7</f>
        <v>5.9451095291951528E-2</v>
      </c>
      <c r="BD787" s="34">
        <f>BD783-BF$8</f>
        <v>-6.7350802865678738E-2</v>
      </c>
      <c r="BF787" s="30"/>
      <c r="BG787" s="34">
        <f>BG783-BJ$7</f>
        <v>7.7001940155757606E-2</v>
      </c>
      <c r="BH787" s="34">
        <f>BH783-BJ$8</f>
        <v>-5.0668696474840513E-2</v>
      </c>
      <c r="BJ787" s="30"/>
      <c r="BK787" s="34">
        <f>BK783-BN$7</f>
        <v>-6.0903271148812665E-2</v>
      </c>
      <c r="BL787" s="34">
        <f>BL783-BN$8</f>
        <v>5.320170411606804E-2</v>
      </c>
      <c r="BN787" s="30"/>
      <c r="BO787" s="34">
        <f>BO783-BR$7</f>
        <v>-5.5308576017842115E-2</v>
      </c>
      <c r="BP787" s="34">
        <f>BP783-BR$8</f>
        <v>5.0970691751253419E-2</v>
      </c>
      <c r="BR787" s="30"/>
      <c r="BS787" s="34">
        <f>BS783-BV$7</f>
        <v>5.0967989942013091E-2</v>
      </c>
      <c r="BT787" s="34">
        <f>BT783-BV$8</f>
        <v>-4.0538813717935995E-2</v>
      </c>
      <c r="BV787" s="30"/>
      <c r="BW787" s="34">
        <f>BW783-BZ$7</f>
        <v>-5.9769985428137717E-2</v>
      </c>
      <c r="BX787" s="34">
        <f>BX783-BZ$8</f>
        <v>5.5521105058704917E-2</v>
      </c>
      <c r="BZ787" s="30"/>
      <c r="CA787" s="34">
        <f>CA783-CD$7</f>
        <v>-5.515422438080142E-2</v>
      </c>
      <c r="CB787" s="34">
        <f>CB783-CD$8</f>
        <v>5.0381891256940717E-2</v>
      </c>
      <c r="CD787" s="30"/>
      <c r="CE787" s="34">
        <f>CE783-CH$7</f>
        <v>7.1018352142953198E-2</v>
      </c>
      <c r="CF787" s="34">
        <f>CF783-CH$8</f>
        <v>-5.1733643613592006E-2</v>
      </c>
      <c r="CH787" s="30"/>
      <c r="CI787" s="34">
        <f>CI783-CL$7</f>
        <v>9.8471072731959861E-2</v>
      </c>
      <c r="CJ787" s="34">
        <f>CJ783-CL$8</f>
        <v>-6.1305235831077054E-2</v>
      </c>
      <c r="CL787" s="30"/>
      <c r="CM787" s="34">
        <f>CM783-CP$7</f>
        <v>-6.089852839107246E-2</v>
      </c>
      <c r="CN787" s="34">
        <f>CN783-CP$8</f>
        <v>5.5812289894520396E-2</v>
      </c>
      <c r="CP787" s="30"/>
      <c r="CQ787" s="34">
        <f>CQ783-CT$7</f>
        <v>-6.0680192535645494E-2</v>
      </c>
      <c r="CR787" s="34">
        <f>CR783-CT$8</f>
        <v>5.9876620522003432E-2</v>
      </c>
      <c r="CT787" s="30"/>
      <c r="CU787" s="34">
        <f>CU783-CX$7</f>
        <v>3.9791563801997033E-2</v>
      </c>
      <c r="CV787" s="34">
        <f>CV783-CX$8</f>
        <v>-3.4052505065630623E-2</v>
      </c>
      <c r="CX787" s="30"/>
      <c r="CY787" s="34">
        <f>CY783-DB$7</f>
        <v>5.1379618583986916E-2</v>
      </c>
      <c r="CZ787" s="34">
        <f>CZ783-DB$8</f>
        <v>-4.6158113550014201E-2</v>
      </c>
      <c r="DB787" s="30"/>
      <c r="DC787" s="34">
        <f>DC783-DF$7</f>
        <v>-5.5045569495886237E-2</v>
      </c>
      <c r="DD787" s="34">
        <f>DD783-DF$8</f>
        <v>4.9843012448429272E-2</v>
      </c>
      <c r="DF787" s="30"/>
      <c r="DG787" s="34">
        <f>DG783-DJ$7</f>
        <v>-6.0593310030697789E-2</v>
      </c>
      <c r="DH787" s="34">
        <f>DH783-DJ$8</f>
        <v>5.4282773337005284E-2</v>
      </c>
      <c r="DJ787" s="30"/>
      <c r="DK787" s="34">
        <f>DK783-DN$7</f>
        <v>-5.5045569495886237E-2</v>
      </c>
      <c r="DL787" s="34">
        <f>DL783-DN$8</f>
        <v>4.9843012448429272E-2</v>
      </c>
      <c r="DN787" s="30"/>
      <c r="DO787" s="34">
        <f>DO783-DR$7</f>
        <v>-5.7889066981929971E-2</v>
      </c>
      <c r="DP787" s="34">
        <f>DP783-DR$8</f>
        <v>5.5213423125223107E-2</v>
      </c>
      <c r="DR787" s="30"/>
      <c r="DS787" s="34">
        <f>DS783-DV$7</f>
        <v>-5.6032186088877944E-2</v>
      </c>
      <c r="DT787" s="34">
        <f>DT783-DV$8</f>
        <v>5.1608697565884563E-2</v>
      </c>
      <c r="DV787" s="30"/>
      <c r="DW787" s="34">
        <f>DW783-DZ$7</f>
        <v>-7.2639984877833075E-2</v>
      </c>
      <c r="DX787" s="34">
        <f>DX783-DZ$8</f>
        <v>6.5870156647915568E-2</v>
      </c>
      <c r="DZ787" s="30"/>
      <c r="EA787" s="34">
        <f>EA783-ED$7</f>
        <v>6.7892694700889114E-2</v>
      </c>
      <c r="EB787" s="34">
        <f>EB783-ED$8</f>
        <v>-6.2752797239673308E-2</v>
      </c>
      <c r="ED787" s="30"/>
      <c r="EE787" s="34">
        <f>EE783-EH$7</f>
        <v>-7.642413858854058E-2</v>
      </c>
      <c r="EF787" s="34">
        <f>EF783-EH$8</f>
        <v>6.5314133939400859E-2</v>
      </c>
      <c r="EH787" s="30"/>
      <c r="EI787" s="34">
        <f>EI783-EL$7</f>
        <v>-8.4031615281813132E-2</v>
      </c>
      <c r="EJ787" s="34">
        <f>EJ783-EL$8</f>
        <v>6.8552837333567207E-2</v>
      </c>
      <c r="EL787" s="30"/>
      <c r="EM787" s="34">
        <f>EM783-EP$7</f>
        <v>-6.5730356424232084E-2</v>
      </c>
      <c r="EN787" s="34">
        <f>EN783-EP$8</f>
        <v>6.7837379801907544E-2</v>
      </c>
      <c r="EP787" s="30"/>
      <c r="EQ787" s="34">
        <f>EQ783-ET$7</f>
        <v>-8.1437957440057773E-2</v>
      </c>
      <c r="ER787" s="34">
        <f>ER783-ET$8</f>
        <v>8.2978519939261974E-2</v>
      </c>
      <c r="ET787" s="30"/>
      <c r="EU787" s="34">
        <f>EU783-EX$7</f>
        <v>-9.7070564411574911E-2</v>
      </c>
      <c r="EV787" s="34">
        <f>EV783-EX$8</f>
        <v>7.3924675744487828E-2</v>
      </c>
      <c r="EX787" s="30"/>
      <c r="EY787" s="34">
        <f>EY783-FB$7</f>
        <v>4.0406375354242227E-2</v>
      </c>
      <c r="EZ787" s="34">
        <f>EZ783-FB$8</f>
        <v>-3.6101809194905576E-2</v>
      </c>
      <c r="FB787" s="30"/>
      <c r="FC787" s="34">
        <f>FC783-FF$7</f>
        <v>7.9264390810890512E-2</v>
      </c>
      <c r="FD787" s="34">
        <f>FD783-FF$8</f>
        <v>-8.8029518078012181E-2</v>
      </c>
      <c r="FF787" s="30"/>
      <c r="FG787" s="34">
        <f>FG783-FJ$7</f>
        <v>-6.128909155856288E-2</v>
      </c>
      <c r="FH787" s="34">
        <f>FH783-FJ$8</f>
        <v>5.8024185953374559E-2</v>
      </c>
      <c r="FJ787" s="30"/>
      <c r="FK787" s="34">
        <f>FK783-FN$7</f>
        <v>9.6906542126039011E-2</v>
      </c>
      <c r="FL787" s="34">
        <f>FL783-FN$8</f>
        <v>-0.14478226581422726</v>
      </c>
      <c r="FN787" s="30"/>
      <c r="FO787" s="34">
        <f>FO783-FR$7</f>
        <v>-7.8394728062934571E-2</v>
      </c>
      <c r="FP787" s="34">
        <f>FP783-FR$8</f>
        <v>7.7413624636949563E-2</v>
      </c>
      <c r="FR787" s="30"/>
      <c r="FS787" s="34">
        <f>FS783-FV$7</f>
        <v>-6.1471244663250935E-2</v>
      </c>
      <c r="FT787" s="34">
        <f>FT783-FV$8</f>
        <v>5.7867943831410133E-2</v>
      </c>
      <c r="FV787" s="30"/>
      <c r="FW787" s="34">
        <f>FW783-FZ$7</f>
        <v>4.7127110929809465E-2</v>
      </c>
      <c r="FX787" s="34">
        <f>FX783-FZ$8</f>
        <v>-3.8965394356627714E-2</v>
      </c>
      <c r="FZ787" s="30"/>
      <c r="GA787" s="34">
        <f>GA783-GD$7</f>
        <v>-8.3486970927414084E-2</v>
      </c>
      <c r="GB787" s="34">
        <f>GB783-GD$8</f>
        <v>7.4331373897835507E-2</v>
      </c>
      <c r="GD787" s="30"/>
      <c r="GE787" s="34">
        <f>GE783-GH$7</f>
        <v>-8.1192192362306348E-2</v>
      </c>
      <c r="GF787" s="34">
        <f>GF783-GH$8</f>
        <v>9.8176254481250474E-2</v>
      </c>
      <c r="GH787" s="30"/>
      <c r="GI787" s="34">
        <f>GI783-GL$7</f>
        <v>6.1980402708291242E-2</v>
      </c>
      <c r="GJ787" s="34">
        <f>GJ783-GL$8</f>
        <v>-8.0488872482800788E-2</v>
      </c>
      <c r="GL787" s="30"/>
      <c r="GM787" s="34">
        <f>GM783-GP$7</f>
        <v>4.5297545424203327E-2</v>
      </c>
      <c r="GN787" s="34">
        <f>GN783-GP$8</f>
        <v>-4.3873910038027319E-2</v>
      </c>
      <c r="GP787" s="30"/>
      <c r="GQ787" s="34">
        <f>GQ783-GT$7</f>
        <v>-6.2301256984602649E-2</v>
      </c>
      <c r="GR787" s="34">
        <f>GR783-GT$8</f>
        <v>5.5523485109659869E-2</v>
      </c>
      <c r="GT787" s="30"/>
      <c r="GU787" s="34">
        <f>GU783-GX$7</f>
        <v>-8.8863127645196771E-2</v>
      </c>
      <c r="GV787" s="34">
        <f>GV783-GX$8</f>
        <v>7.3445765244717132E-2</v>
      </c>
      <c r="GX787" s="30"/>
      <c r="GY787" s="34">
        <f>GY783-HB$7</f>
        <v>7.9336944653922839E-2</v>
      </c>
      <c r="GZ787" s="34">
        <f>GZ783-HB$8</f>
        <v>-8.0272331011633669E-2</v>
      </c>
      <c r="HB787" s="30"/>
      <c r="HC787" s="34">
        <f>HC783-HF$7</f>
        <v>-6.1438869472039359E-2</v>
      </c>
      <c r="HD787" s="34">
        <f>HD783-HF$8</f>
        <v>5.5887097722694012E-2</v>
      </c>
      <c r="HF787" s="30"/>
      <c r="HG787" s="34">
        <f>HG783-HJ$7</f>
        <v>4.1375105388692435E-2</v>
      </c>
      <c r="HH787" s="34">
        <f>HH783-HJ$8</f>
        <v>-3.5538964654910687E-2</v>
      </c>
      <c r="HJ787" s="30"/>
      <c r="HK787" s="34">
        <f>HK783-HN$7</f>
        <v>-7.1730400821104268E-2</v>
      </c>
      <c r="HL787" s="34">
        <f>HL783-HN$8</f>
        <v>7.867635176777614E-2</v>
      </c>
      <c r="HN787" s="30"/>
      <c r="HO787" s="34">
        <f>HO783-HR$7</f>
        <v>-6.4530461057123678E-2</v>
      </c>
      <c r="HP787" s="34">
        <f>HP783-HR$8</f>
        <v>6.257135088085769E-2</v>
      </c>
      <c r="HR787" s="30"/>
      <c r="HS787" s="34">
        <f>HS783-HV$7</f>
        <v>4.4588834677265217E-2</v>
      </c>
      <c r="HT787" s="34">
        <f>HT783-HV$8</f>
        <v>-4.1440679540198588E-2</v>
      </c>
      <c r="HV787" s="30"/>
    </row>
    <row r="788" spans="2:230" ht="15.75" x14ac:dyDescent="0.15">
      <c r="B788" s="114"/>
      <c r="C788" s="117"/>
      <c r="D788" s="63">
        <f t="shared" ref="D788:F788" si="4609">D756-$F$6*D771</f>
        <v>-0.6063473817812548</v>
      </c>
      <c r="E788" s="64">
        <f t="shared" si="4609"/>
        <v>1.116781872805747</v>
      </c>
      <c r="F788" s="65">
        <f t="shared" si="4609"/>
        <v>-1.5214920771571887</v>
      </c>
      <c r="G788" s="24"/>
      <c r="H788" s="36"/>
      <c r="I788" s="120"/>
      <c r="J788" s="79" t="s">
        <v>44</v>
      </c>
      <c r="K788" s="34">
        <f t="array" ref="K788:L788">K787:L787*K784:L784</f>
        <v>-3.1497878916608665E-3</v>
      </c>
      <c r="L788" s="34">
        <v>2.6561225925269636E-3</v>
      </c>
      <c r="N788" s="30"/>
      <c r="O788" s="34">
        <f t="array" ref="O788:P788">O787:P787*O784:P784</f>
        <v>3.1529564552087433E-3</v>
      </c>
      <c r="P788" s="34">
        <v>-2.137226331875847E-3</v>
      </c>
      <c r="R788" s="30"/>
      <c r="S788" s="34">
        <f t="array" ref="S788:T788">S787:T787*S784:T784</f>
        <v>3.2969342828447919E-3</v>
      </c>
      <c r="T788" s="34">
        <v>-1.8322034461838309E-3</v>
      </c>
      <c r="V788" s="30"/>
      <c r="W788" s="34">
        <f t="array" ref="W788:X788">W787:X787*W784:X784</f>
        <v>3.7432348962857264E-3</v>
      </c>
      <c r="X788" s="34">
        <v>-3.5634959205514322E-3</v>
      </c>
      <c r="Z788" s="30"/>
      <c r="AA788" s="34">
        <f t="array" ref="AA788:AB788">AA787:AB787*AA784:AB784</f>
        <v>-3.1518060709839306E-3</v>
      </c>
      <c r="AB788" s="34">
        <v>2.5712178653483479E-3</v>
      </c>
      <c r="AD788" s="30"/>
      <c r="AE788" s="34">
        <f t="array" ref="AE788:AF788">AE787:AF787*AE784:AF784</f>
        <v>-3.2919974134301097E-3</v>
      </c>
      <c r="AF788" s="34">
        <v>2.6269568773420464E-3</v>
      </c>
      <c r="AH788" s="30"/>
      <c r="AI788" s="34">
        <f t="array" ref="AI788:AJ788">AI787:AJ787*AI784:AJ784</f>
        <v>4.4219154706795554E-3</v>
      </c>
      <c r="AJ788" s="34">
        <v>-2.1728033828238326E-3</v>
      </c>
      <c r="AL788" s="30"/>
      <c r="AM788" s="34">
        <f t="array" ref="AM788:AN788">AM787:AN787*AM784:AN784</f>
        <v>5.7359301899464503E-3</v>
      </c>
      <c r="AN788" s="34">
        <v>-3.8881427542399065E-3</v>
      </c>
      <c r="AP788" s="30"/>
      <c r="AQ788" s="34">
        <f t="array" ref="AQ788:AR788">AQ787:AR787*AQ784:AR784</f>
        <v>-2.9835228504093486E-3</v>
      </c>
      <c r="AR788" s="34">
        <v>2.6233949514752998E-3</v>
      </c>
      <c r="AT788" s="30"/>
      <c r="AU788" s="34">
        <f t="array" ref="AU788:AV788">AU787:AV787*AU784:AV784</f>
        <v>1.5301205300987967E-2</v>
      </c>
      <c r="AV788" s="34">
        <v>-7.0887303524516596E-3</v>
      </c>
      <c r="AX788" s="30"/>
      <c r="AY788" s="34">
        <f t="array" ref="AY788:AZ788">AY787:AZ787*AY784:AZ784</f>
        <v>-3.6198259215713224E-3</v>
      </c>
      <c r="AZ788" s="34">
        <v>3.3263661291889788E-3</v>
      </c>
      <c r="BB788" s="30"/>
      <c r="BC788" s="34">
        <f t="array" ref="BC788:BD788">BC787:BD787*BC784:BD784</f>
        <v>3.324306834294492E-3</v>
      </c>
      <c r="BD788" s="34">
        <v>-4.2306186056959285E-3</v>
      </c>
      <c r="BF788" s="30"/>
      <c r="BG788" s="34">
        <f t="array" ref="BG788:BH788">BG787:BH787*BG784:BH784</f>
        <v>5.4727312773308768E-3</v>
      </c>
      <c r="BH788" s="34">
        <v>-2.4372342066409361E-3</v>
      </c>
      <c r="BJ788" s="30"/>
      <c r="BK788" s="34">
        <f t="array" ref="BK788:BL788">BK787:BL787*BK784:BL784</f>
        <v>-3.4833055094625129E-3</v>
      </c>
      <c r="BL788" s="34">
        <v>2.6798380832177846E-3</v>
      </c>
      <c r="BN788" s="30"/>
      <c r="BO788" s="34">
        <f t="array" ref="BO788:BP788">BO787:BP787*BO784:BP784</f>
        <v>-2.8898475132159538E-3</v>
      </c>
      <c r="BP788" s="34">
        <v>2.4655889784685006E-3</v>
      </c>
      <c r="BR788" s="30"/>
      <c r="BS788" s="34">
        <f t="array" ref="BS788:BT788">BS787:BT787*BS784:BT784</f>
        <v>2.4653346164739149E-3</v>
      </c>
      <c r="BT788" s="34">
        <v>-1.5767741169561878E-3</v>
      </c>
      <c r="BV788" s="30"/>
      <c r="BW788" s="34">
        <f t="array" ref="BW788:BX788">BW787:BX787*BW784:BX784</f>
        <v>-3.358925804418632E-3</v>
      </c>
      <c r="BX788" s="34">
        <v>2.9114441311961074E-3</v>
      </c>
      <c r="BZ788" s="30"/>
      <c r="CA788" s="34">
        <f t="array" ref="CA788:CB788">CA787:CB787*CA784:CB784</f>
        <v>-2.8742099525724259E-3</v>
      </c>
      <c r="CB788" s="34">
        <v>2.410448850363948E-3</v>
      </c>
      <c r="CD788" s="30"/>
      <c r="CE788" s="34">
        <f t="array" ref="CE788:CF788">CE787:CF787*CE784:CF784</f>
        <v>4.6854177298977983E-3</v>
      </c>
      <c r="CF788" s="34">
        <v>-2.5379115159085029E-3</v>
      </c>
      <c r="CH788" s="30"/>
      <c r="CI788" s="34">
        <f t="array" ref="CI788:CJ788">CI787:CJ787*CI784:CJ784</f>
        <v>8.7417222714956527E-3</v>
      </c>
      <c r="CJ788" s="34">
        <v>-3.5279265143721692E-3</v>
      </c>
      <c r="CL788" s="30"/>
      <c r="CM788" s="34">
        <f t="array" ref="CM788:CN788">CM787:CN787*CM784:CN784</f>
        <v>-3.4827806045563204E-3</v>
      </c>
      <c r="CN788" s="34">
        <v>2.9411557670622553E-3</v>
      </c>
      <c r="CP788" s="30"/>
      <c r="CQ788" s="34">
        <f t="array" ref="CQ788:CR788">CQ787:CR787*CQ784:CR784</f>
        <v>-3.4586560929394761E-3</v>
      </c>
      <c r="CR788" s="34">
        <v>3.3705394453273029E-3</v>
      </c>
      <c r="CT788" s="30"/>
      <c r="CU788" s="34">
        <f t="array" ref="CU788:CV788">CU787:CV787*CU784:CV784</f>
        <v>1.520363839136624E-3</v>
      </c>
      <c r="CV788" s="34">
        <v>-1.1200867323406915E-3</v>
      </c>
      <c r="CX788" s="30"/>
      <c r="CY788" s="34">
        <f t="array" ref="CY788:CZ788">CY787:CZ787*CY784:CZ784</f>
        <v>2.5042299384469835E-3</v>
      </c>
      <c r="CZ788" s="34">
        <v>-2.0322282877422242E-3</v>
      </c>
      <c r="DB788" s="30"/>
      <c r="DC788" s="34">
        <f t="array" ref="DC788:DD788">DC787:DD787*DC784:DD784</f>
        <v>-2.8632258352211176E-3</v>
      </c>
      <c r="DD788" s="34">
        <v>2.3604996036763262E-3</v>
      </c>
      <c r="DF788" s="30"/>
      <c r="DG788" s="34">
        <f t="array" ref="DG788:DH788">DG787:DH787*DG784:DH784</f>
        <v>-3.4490779002669765E-3</v>
      </c>
      <c r="DH788" s="34">
        <v>2.7866688037506593E-3</v>
      </c>
      <c r="DJ788" s="30"/>
      <c r="DK788" s="34">
        <f t="array" ref="DK788:DL788">DK787:DL787*DK784:DL784</f>
        <v>-2.8632258352211176E-3</v>
      </c>
      <c r="DL788" s="34">
        <v>2.3604996036763262E-3</v>
      </c>
      <c r="DN788" s="30"/>
      <c r="DO788" s="34">
        <f t="array" ref="DO788:DP788">DO787:DP787*DO784:DP784</f>
        <v>-3.1571494721544914E-3</v>
      </c>
      <c r="DP788" s="34">
        <v>2.8802027529662077E-3</v>
      </c>
      <c r="DR788" s="30"/>
      <c r="DS788" s="34">
        <f t="array" ref="DS788:DT788">DS787:DT787*DS784:DT784</f>
        <v>-2.9636868971024953E-3</v>
      </c>
      <c r="DT788" s="34">
        <v>2.5260000833629598E-3</v>
      </c>
      <c r="DV788" s="30"/>
      <c r="DW788" s="34">
        <f t="array" ref="DW788:DX788">DW787:DX787*DW784:DX784</f>
        <v>-4.893277626687266E-3</v>
      </c>
      <c r="DX788" s="34">
        <v>4.0530749937944177E-3</v>
      </c>
      <c r="DZ788" s="30"/>
      <c r="EA788" s="34">
        <f t="array" ref="EA788:EB788">EA787:EB787*EA784:EB784</f>
        <v>4.2964721851498104E-3</v>
      </c>
      <c r="EB788" s="34">
        <v>-3.6907984701374332E-3</v>
      </c>
      <c r="ED788" s="30"/>
      <c r="EE788" s="34">
        <f t="array" ref="EE788:EF788">EE787:EF787*EE784:EF784</f>
        <v>-5.3942823935107919E-3</v>
      </c>
      <c r="EF788" s="34">
        <v>3.9873101709475937E-3</v>
      </c>
      <c r="EH788" s="30"/>
      <c r="EI788" s="34">
        <f t="array" ref="EI788:EJ788">EI787:EJ787*EI784:EJ784</f>
        <v>-6.4679388826730669E-3</v>
      </c>
      <c r="EJ788" s="34">
        <v>4.3773280296881484E-3</v>
      </c>
      <c r="EL788" s="30"/>
      <c r="EM788" s="34">
        <f t="array" ref="EM788:EN788">EM787:EN787*EM784:EN784</f>
        <v>-4.0364930813936014E-3</v>
      </c>
      <c r="EN788" s="34">
        <v>4.289728575229656E-3</v>
      </c>
      <c r="EP788" s="30"/>
      <c r="EQ788" s="34">
        <f t="array" ref="EQ788:ER788">EQ787:ER787*EQ784:ER784</f>
        <v>-6.0920329026800338E-3</v>
      </c>
      <c r="ER788" s="34">
        <v>6.3140915848488213E-3</v>
      </c>
      <c r="ET788" s="30"/>
      <c r="EU788" s="34">
        <f t="array" ref="EU788:EV788">EU787:EV787*EU784:EV784</f>
        <v>-8.5080282041979961E-3</v>
      </c>
      <c r="EV788" s="34">
        <v>5.0608698516535411E-3</v>
      </c>
      <c r="EX788" s="30"/>
      <c r="EY788" s="34">
        <f t="array" ref="EY788:EZ788">EY787:EZ787*EY784:EZ784</f>
        <v>1.5667046835469234E-3</v>
      </c>
      <c r="EZ788" s="34">
        <v>-1.256287672508198E-3</v>
      </c>
      <c r="FB788" s="30"/>
      <c r="FC788" s="34">
        <f t="array" ref="FC788:FD788">FC787:FD787*FC784:FD784</f>
        <v>5.7848378760949936E-3</v>
      </c>
      <c r="FD788" s="34">
        <v>-7.0670380590053062E-3</v>
      </c>
      <c r="FF788" s="30"/>
      <c r="FG788" s="34">
        <f t="array" ref="FG788:FH788">FG787:FH787*FG784:FH784</f>
        <v>-3.5261292968160993E-3</v>
      </c>
      <c r="FH788" s="34">
        <v>3.1714499691130865E-3</v>
      </c>
      <c r="FJ788" s="30"/>
      <c r="FK788" s="34">
        <f t="array" ref="FK788:FL788">FK787:FL787*FK784:FL784</f>
        <v>8.4808404013474725E-3</v>
      </c>
      <c r="FL788" s="34">
        <v>-1.7926992465835147E-2</v>
      </c>
      <c r="FN788" s="30"/>
      <c r="FO788" s="34">
        <f t="array" ref="FO788:FP788">FO787:FP787*FO784:FP784</f>
        <v>-5.6639402903570857E-3</v>
      </c>
      <c r="FP788" s="34">
        <v>5.5289395465343838E-3</v>
      </c>
      <c r="FR788" s="30"/>
      <c r="FS788" s="34">
        <f t="array" ref="FS788:FT788">FS787:FT787*FS784:FT784</f>
        <v>-3.5464316725328884E-3</v>
      </c>
      <c r="FT788" s="34">
        <v>3.1549166020748429E-3</v>
      </c>
      <c r="FV788" s="30"/>
      <c r="FW788" s="34">
        <f t="array" ref="FW788:FX788">FW787:FX787*FW784:FX784</f>
        <v>2.1162969402413888E-3</v>
      </c>
      <c r="FX788" s="34">
        <v>-1.4591407228462497E-3</v>
      </c>
      <c r="FZ788" s="30"/>
      <c r="GA788" s="34">
        <f t="array" ref="GA788:GB788">GA787:GB787*GA784:GB784</f>
        <v>-6.3881639229670462E-3</v>
      </c>
      <c r="GB788" s="34">
        <v>5.1144609212358996E-3</v>
      </c>
      <c r="GD788" s="30"/>
      <c r="GE788" s="34">
        <f t="array" ref="GE788:GF788">GE787:GF787*GE784:GF784</f>
        <v>-6.0569391953205947E-3</v>
      </c>
      <c r="GF788" s="34">
        <v>8.6922975610792125E-3</v>
      </c>
      <c r="GH788" s="30"/>
      <c r="GI788" s="34">
        <f t="array" ref="GI788:GJ788">GI787:GJ787*GI784:GJ784</f>
        <v>3.6034682444234536E-3</v>
      </c>
      <c r="GJ788" s="34">
        <v>-5.9570147659310088E-3</v>
      </c>
      <c r="GL788" s="30"/>
      <c r="GM788" s="34">
        <f t="array" ref="GM788:GN788">GM787:GN787*GM784:GN784</f>
        <v>1.958923054670329E-3</v>
      </c>
      <c r="GN788" s="34">
        <v>-1.8404662159031519E-3</v>
      </c>
      <c r="GP788" s="30"/>
      <c r="GQ788" s="34">
        <f t="array" ref="GQ788:GR788">GQ787:GR787*GQ784:GR784</f>
        <v>-3.639627618400889E-3</v>
      </c>
      <c r="GR788" s="34">
        <v>2.911686411849441E-3</v>
      </c>
      <c r="GT788" s="30"/>
      <c r="GU788" s="34">
        <f t="array" ref="GU788:GV788">GU787:GV787*GU784:GV784</f>
        <v>-7.1949339532288133E-3</v>
      </c>
      <c r="GV788" s="34">
        <v>4.9980933780811917E-3</v>
      </c>
      <c r="GX788" s="30"/>
      <c r="GY788" s="34">
        <f t="array" ref="GY788:GZ788">GY787:GZ787*GY784:GZ784</f>
        <v>5.7949762269974645E-3</v>
      </c>
      <c r="GZ788" s="34">
        <v>-5.9264005510175364E-3</v>
      </c>
      <c r="HB788" s="30"/>
      <c r="HC788" s="34">
        <f t="array" ref="HC788:HD788">HC787:HD787*HC784:HD784</f>
        <v>-3.5428192505831714E-3</v>
      </c>
      <c r="HD788" s="34">
        <v>2.948811736446733E-3</v>
      </c>
      <c r="HF788" s="30"/>
      <c r="HG788" s="34">
        <f t="array" ref="HG788:HH788">HG787:HH787*HG784:HH784</f>
        <v>1.6410693300729087E-3</v>
      </c>
      <c r="HH788" s="34">
        <v>-1.2181316563717583E-3</v>
      </c>
      <c r="HJ788" s="30"/>
      <c r="HK788" s="34">
        <f t="array" ref="HK788:HL788">HK787:HL787*HK784:HL784</f>
        <v>-4.7761795282990046E-3</v>
      </c>
      <c r="HL788" s="34">
        <v>5.7029642019221036E-3</v>
      </c>
      <c r="HN788" s="30"/>
      <c r="HO788" s="34">
        <f t="array" ref="HO788:HP788">HO787:HP787*HO784:HP784</f>
        <v>-3.895463922833989E-3</v>
      </c>
      <c r="HP788" s="34">
        <v>3.6701962280043287E-3</v>
      </c>
      <c r="HR788" s="30"/>
      <c r="HS788" s="34">
        <f t="array" ref="HS788:HT788">HS787:HT787*HS784:HT784</f>
        <v>1.8995142540378933E-3</v>
      </c>
      <c r="HT788" s="34">
        <v>-1.6461626018426962E-3</v>
      </c>
      <c r="HV788" s="30"/>
    </row>
    <row r="789" spans="2:230" ht="15.75" customHeight="1" x14ac:dyDescent="0.15">
      <c r="B789" s="114"/>
      <c r="C789" s="117"/>
      <c r="D789" s="63">
        <f t="shared" ref="D789:F789" si="4610">D757-$F$6*D772</f>
        <v>-1.2393720769477239</v>
      </c>
      <c r="E789" s="64">
        <f t="shared" si="4610"/>
        <v>1.4770975832412685</v>
      </c>
      <c r="F789" s="65">
        <f t="shared" si="4610"/>
        <v>-0.32897057609727015</v>
      </c>
      <c r="G789" s="25"/>
      <c r="H789" s="36"/>
      <c r="I789" s="119" t="s">
        <v>22</v>
      </c>
      <c r="J789" s="91" t="s">
        <v>45</v>
      </c>
      <c r="K789" s="34">
        <f t="array" ref="K789:M789">MMULT(K788:L788,$D791:$F792)</f>
        <v>8.756764837905712E-3</v>
      </c>
      <c r="L789" s="34">
        <v>-1.6618320263755787E-2</v>
      </c>
      <c r="M789" s="34">
        <v>1.2223102053310711E-2</v>
      </c>
      <c r="N789" s="30"/>
      <c r="O789" s="34">
        <f t="array" ref="O789:Q789">MMULT(O788:P788,$D791:$F792)</f>
        <v>-7.9008608009292353E-3</v>
      </c>
      <c r="P789" s="34">
        <v>1.5475020548912909E-2</v>
      </c>
      <c r="Q789" s="34">
        <v>-1.0780631303174932E-2</v>
      </c>
      <c r="R789" s="30"/>
      <c r="S789" s="34">
        <f t="array" ref="S789:U789">MMULT(S788:T788,$D791:$F792)</f>
        <v>-7.5941444609216513E-3</v>
      </c>
      <c r="T789" s="34">
        <v>1.5286217301139611E-2</v>
      </c>
      <c r="U789" s="34">
        <v>-1.0149933385663949E-2</v>
      </c>
      <c r="V789" s="30"/>
      <c r="W789" s="34">
        <f t="array" ref="W789:Y789">MMULT(W788:X788,$D791:$F792)</f>
        <v>-1.1081279250131136E-2</v>
      </c>
      <c r="X789" s="34">
        <v>2.065442069580347E-2</v>
      </c>
      <c r="Y789" s="34">
        <v>-1.566107480604469E-2</v>
      </c>
      <c r="Z789" s="30"/>
      <c r="AA789" s="34">
        <f t="array" ref="AA789:AC789">MMULT(AA788:AB788,$D791:$F792)</f>
        <v>8.6187896856343687E-3</v>
      </c>
      <c r="AB789" s="34">
        <v>-1.6436346929367459E-2</v>
      </c>
      <c r="AC789" s="34">
        <v>1.1989369264304621E-2</v>
      </c>
      <c r="AD789" s="30"/>
      <c r="AE789" s="34">
        <f t="array" ref="AE789:AG789">MMULT(AE788:AF788,$D791:$F792)</f>
        <v>8.9049508932661017E-3</v>
      </c>
      <c r="AF789" s="34">
        <v>-1.7037036358566147E-2</v>
      </c>
      <c r="AG789" s="34">
        <v>1.2359126588113657E-2</v>
      </c>
      <c r="AH789" s="30"/>
      <c r="AI789" s="34">
        <f t="array" ref="AI789:AK789">MMULT(AI788:AJ788,$D791:$F792)</f>
        <v>-9.7136047525348372E-3</v>
      </c>
      <c r="AJ789" s="34">
        <v>1.986924176888806E-2</v>
      </c>
      <c r="AK789" s="34">
        <v>-1.2819527730525674E-2</v>
      </c>
      <c r="AL789" s="30"/>
      <c r="AM789" s="34">
        <f t="array" ref="AM789:AO789">MMULT(AM788:AN788,$D791:$F792)</f>
        <v>-1.4373512013590828E-2</v>
      </c>
      <c r="AN789" s="34">
        <v>2.815262533003178E-2</v>
      </c>
      <c r="AO789" s="34">
        <v>-1.9612514853274234E-2</v>
      </c>
      <c r="AP789" s="30"/>
      <c r="AQ789" s="34">
        <f t="array" ref="AQ789:AS789">MMULT(AQ788:AR788,$D791:$F792)</f>
        <v>8.4727193400025557E-3</v>
      </c>
      <c r="AR789" s="34">
        <v>-1.5980146702686611E-2</v>
      </c>
      <c r="AS789" s="34">
        <v>1.1877673535567176E-2</v>
      </c>
      <c r="AT789" s="30"/>
      <c r="AU789" s="34">
        <f t="array" ref="AU789:AW789">MMULT(AU788:AV788,$D791:$F792)</f>
        <v>-3.2899452561355395E-2</v>
      </c>
      <c r="AV789" s="34">
        <v>6.7797748361299842E-2</v>
      </c>
      <c r="AW789" s="34">
        <v>-4.3160625668362873E-2</v>
      </c>
      <c r="AX789" s="30"/>
      <c r="AY789" s="34">
        <f t="array" ref="AY789:BA789">MMULT(AY788:AZ788,$D791:$F792)</f>
        <v>1.0517582524711966E-2</v>
      </c>
      <c r="AZ789" s="34">
        <v>-1.9707369431912709E-2</v>
      </c>
      <c r="BA789" s="34">
        <v>1.4811031962846161E-2</v>
      </c>
      <c r="BB789" s="30"/>
      <c r="BC789" s="34">
        <f t="array" ref="BC789:BE789">MMULT(BC788:BD788,$D791:$F792)</f>
        <v>-1.1608330337348021E-2</v>
      </c>
      <c r="BD789" s="34">
        <v>2.0713600048890297E-2</v>
      </c>
      <c r="BE789" s="34">
        <v>-1.6881472949794352E-2</v>
      </c>
      <c r="BF789" s="30"/>
      <c r="BG789" s="34">
        <f t="array" ref="BG789:BI789">MMULT(BG788:BH788,$D791:$F792)</f>
        <v>-1.160428352553346E-2</v>
      </c>
      <c r="BH789" s="34">
        <v>2.4030659576713513E-2</v>
      </c>
      <c r="BI789" s="34">
        <v>-1.5163304603978914E-2</v>
      </c>
      <c r="BJ789" s="30"/>
      <c r="BK789" s="34">
        <f t="array" ref="BK789:BM789">MMULT(BK788:BL788,$D791:$F792)</f>
        <v>9.2570198487612956E-3</v>
      </c>
      <c r="BL789" s="34">
        <v>-1.7805192251088401E-2</v>
      </c>
      <c r="BM789" s="34">
        <v>1.2799047265549715E-2</v>
      </c>
      <c r="BN789" s="30"/>
      <c r="BO789" s="34">
        <f t="array" ref="BO789:BQ789">MMULT(BO788:BP788,$D791:$F792)</f>
        <v>8.0816276125725145E-3</v>
      </c>
      <c r="BP789" s="34">
        <v>-1.5310628340668774E-2</v>
      </c>
      <c r="BQ789" s="34">
        <v>1.1294331283160319E-2</v>
      </c>
      <c r="BR789" s="30"/>
      <c r="BS789" s="34">
        <f t="array" ref="BS789:BU789">MMULT(BS788:BT788,$D791:$F792)</f>
        <v>-6.0213562607621639E-3</v>
      </c>
      <c r="BT789" s="34">
        <v>1.1890264043684689E-2</v>
      </c>
      <c r="BU789" s="34">
        <v>-8.166345947240956E-3</v>
      </c>
      <c r="BV789" s="30"/>
      <c r="BW789" s="34">
        <f t="array" ref="BW789:BY789">MMULT(BW788:BX788,$D791:$F792)</f>
        <v>9.4691032195041522E-3</v>
      </c>
      <c r="BX789" s="34">
        <v>-1.7897352906527789E-2</v>
      </c>
      <c r="BY789" s="34">
        <v>1.3254926386809323E-2</v>
      </c>
      <c r="BZ789" s="30"/>
      <c r="CA789" s="34">
        <f t="array" ref="CA789:CC789">MMULT(CA788:CB788,$D791:$F792)</f>
        <v>7.9685984232658671E-3</v>
      </c>
      <c r="CB789" s="34">
        <v>-1.5134815957954365E-2</v>
      </c>
      <c r="CC789" s="34">
        <v>1.1116630767296659E-2</v>
      </c>
      <c r="CD789" s="30"/>
      <c r="CE789" s="34">
        <f t="array" ref="CE789:CG789">MMULT(CE788:CF788,$D791:$F792)</f>
        <v>-1.0683093449788298E-2</v>
      </c>
      <c r="CF789" s="34">
        <v>2.1577316125041317E-2</v>
      </c>
      <c r="CG789" s="34">
        <v>-1.4240669147085765E-2</v>
      </c>
      <c r="CH789" s="30"/>
      <c r="CI789" s="34">
        <f t="array" ref="CI789:CK789">MMULT(CI788:CJ788,$D791:$F792)</f>
        <v>-1.793045055850867E-2</v>
      </c>
      <c r="CJ789" s="34">
        <v>3.7572664759498234E-2</v>
      </c>
      <c r="CK789" s="34">
        <v>-2.3202290183911501E-2</v>
      </c>
      <c r="CL789" s="30"/>
      <c r="CM789" s="34">
        <f t="array" ref="CM789:CO789">MMULT(CM788:CN788,$D791:$F792)</f>
        <v>9.6895355262791322E-3</v>
      </c>
      <c r="CN789" s="34">
        <v>-1.8384602583050965E-2</v>
      </c>
      <c r="CO789" s="34">
        <v>1.3527116538305756E-2</v>
      </c>
      <c r="CP789" s="30"/>
      <c r="CQ789" s="34">
        <f t="array" ref="CQ789:CS789">MMULT(CQ788:CR788,$D791:$F792)</f>
        <v>1.0368073689957024E-2</v>
      </c>
      <c r="CR789" s="34">
        <v>-1.9257557148670695E-2</v>
      </c>
      <c r="CS789" s="34">
        <v>1.4687885144772095E-2</v>
      </c>
      <c r="CT789" s="30"/>
      <c r="CU789" s="34">
        <f t="array" ref="CU789:CW789">MMULT(CU788:CV788,$D791:$F792)</f>
        <v>-3.9582162287364686E-3</v>
      </c>
      <c r="CV789" s="34">
        <v>7.6611754101348429E-3</v>
      </c>
      <c r="CW789" s="34">
        <v>-5.4481130592379159E-3</v>
      </c>
      <c r="CX789" s="30"/>
      <c r="CY789" s="34">
        <f t="array" ref="CY789:DA789">MMULT(CY788:CZ788,$D791:$F792)</f>
        <v>-6.8302132894761062E-3</v>
      </c>
      <c r="CZ789" s="34">
        <v>1.3035500765307942E-2</v>
      </c>
      <c r="DA789" s="34">
        <v>-9.4961596223874598E-3</v>
      </c>
      <c r="DB789" s="30"/>
      <c r="DC789" s="34">
        <f t="array" ref="DC789:DE789">MMULT(DC788:DD788,$D791:$F792)</f>
        <v>7.8706065217574658E-3</v>
      </c>
      <c r="DD789" s="34">
        <v>-1.4986372618552993E-2</v>
      </c>
      <c r="DE789" s="34">
        <v>1.0960521753747232E-2</v>
      </c>
      <c r="DF789" s="30"/>
      <c r="DG789" s="34">
        <f t="array" ref="DG789:DI789">MMULT(DG788:DH788,$D791:$F792)</f>
        <v>9.3868313868610866E-3</v>
      </c>
      <c r="DH789" s="34">
        <v>-1.792640292069592E-2</v>
      </c>
      <c r="DI789" s="34">
        <v>1.3044702750130789E-2</v>
      </c>
      <c r="DJ789" s="30"/>
      <c r="DK789" s="34">
        <f t="array" ref="DK789:DM789">MMULT(DK788:DL788,$D791:$F792)</f>
        <v>7.8706065217574658E-3</v>
      </c>
      <c r="DL789" s="34">
        <v>-1.4986372618552993E-2</v>
      </c>
      <c r="DM789" s="34">
        <v>1.0960521753747232E-2</v>
      </c>
      <c r="DN789" s="30"/>
      <c r="DO789" s="34">
        <f t="array" ref="DO789:DQ789">MMULT(DO788:DP788,$D791:$F792)</f>
        <v>9.1384435543368867E-3</v>
      </c>
      <c r="DP789" s="34">
        <v>-1.7141728807571633E-2</v>
      </c>
      <c r="DQ789" s="34">
        <v>1.2859362677364282E-2</v>
      </c>
      <c r="DR789" s="30"/>
      <c r="DS789" s="34">
        <f t="array" ref="DS789:DU789">MMULT(DS788:DT788,$D791:$F792)</f>
        <v>8.2838332336930588E-3</v>
      </c>
      <c r="DT789" s="34">
        <v>-1.569607914532329E-2</v>
      </c>
      <c r="DU789" s="34">
        <v>1.1575697955274231E-2</v>
      </c>
      <c r="DV789" s="30"/>
      <c r="DW789" s="34">
        <f t="array" ref="DW789:DY789">MMULT(DW788:DX788,$D791:$F792)</f>
        <v>1.3482369714242725E-2</v>
      </c>
      <c r="DX789" s="34">
        <v>-2.5654010631751243E-2</v>
      </c>
      <c r="DY789" s="34">
        <v>1.87845119900516E-2</v>
      </c>
      <c r="DZ789" s="30"/>
      <c r="EA789" s="34">
        <f t="array" ref="EA789:EC789">MMULT(EA788:EB788,$D791:$F792)</f>
        <v>-1.2056935060509352E-2</v>
      </c>
      <c r="EB789" s="34">
        <v>2.2818836740198765E-2</v>
      </c>
      <c r="EC789" s="34">
        <v>-1.6861798747754678E-2</v>
      </c>
      <c r="ED789" s="30"/>
      <c r="EE789" s="34">
        <f t="array" ref="EE789:EG789">MMULT(EE788:EF788,$D791:$F792)</f>
        <v>1.4065749480559789E-2</v>
      </c>
      <c r="EF789" s="34">
        <v>-2.7211409895164095E-2</v>
      </c>
      <c r="EG789" s="34">
        <v>1.936688931755676E-2</v>
      </c>
      <c r="EH789" s="30"/>
      <c r="EI789" s="34">
        <f t="array" ref="EI789:EK789">MMULT(EI788:EJ788,$D791:$F792)</f>
        <v>1.6196207102033636E-2</v>
      </c>
      <c r="EJ789" s="34">
        <v>-3.1729814888757049E-2</v>
      </c>
      <c r="EK789" s="34">
        <v>2.2095868702014416E-2</v>
      </c>
      <c r="EL789" s="30"/>
      <c r="EM789" s="34">
        <f t="array" ref="EM789:EO789">MMULT(EM788:EN788,$D791:$F792)</f>
        <v>1.2690603865819864E-2</v>
      </c>
      <c r="EN789" s="34">
        <v>-2.3266855190741197E-2</v>
      </c>
      <c r="EO789" s="34">
        <v>1.8134954074331959E-2</v>
      </c>
      <c r="EP789" s="30"/>
      <c r="EQ789" s="34">
        <f t="array" ref="EQ789:ES789">MMULT(EQ788:ER788,$D791:$F792)</f>
        <v>1.8887666611464939E-2</v>
      </c>
      <c r="ER789" s="34">
        <v>-3.4759092316382398E-2</v>
      </c>
      <c r="ES789" s="34">
        <v>2.6923331506282594E-2</v>
      </c>
      <c r="ET789" s="30"/>
      <c r="EU789" s="34">
        <f t="array" ref="EU789:EW789">MMULT(EU788:EV788,$D791:$F792)</f>
        <v>2.0148956096804997E-2</v>
      </c>
      <c r="EV789" s="34">
        <v>-4.0187399325419891E-2</v>
      </c>
      <c r="EW789" s="34">
        <v>2.7120788629100615E-2</v>
      </c>
      <c r="EX789" s="30"/>
      <c r="EY789" s="34">
        <f t="array" ref="EY789:FA789">MMULT(EY788:EZ788,$D791:$F792)</f>
        <v>-4.248070290970055E-3</v>
      </c>
      <c r="EZ789" s="34">
        <v>8.1216812147566451E-3</v>
      </c>
      <c r="FA789" s="34">
        <v>-5.8988411680259718E-3</v>
      </c>
      <c r="FB789" s="30"/>
      <c r="FC789" s="34">
        <f t="array" ref="FC789:FE789">MMULT(FC788:FD788,$D791:$F792)</f>
        <v>-1.9711426044970795E-2</v>
      </c>
      <c r="FD789" s="34">
        <v>3.5389100032536383E-2</v>
      </c>
      <c r="FE789" s="34">
        <v>-2.8553900054046191E-2</v>
      </c>
      <c r="FF789" s="30"/>
      <c r="FG789" s="34">
        <f t="array" ref="FG789:FI789">MMULT(FG788:FH788,$D791:$F792)</f>
        <v>1.0131252425744688E-2</v>
      </c>
      <c r="FH789" s="34">
        <v>-1.9044205899121914E-2</v>
      </c>
      <c r="FI789" s="34">
        <v>1.4235717485509915E-2</v>
      </c>
      <c r="FJ789" s="30"/>
      <c r="FK789" s="34">
        <f t="array" ref="FK789:FM789">MMULT(FK788:FL788,$D791:$F792)</f>
        <v>-4.1442250658146752E-2</v>
      </c>
      <c r="FL789" s="34">
        <v>6.871042209380826E-2</v>
      </c>
      <c r="FM789" s="34">
        <v>-6.2965633218414321E-2</v>
      </c>
      <c r="FN789" s="30"/>
      <c r="FO789" s="34">
        <f t="array" ref="FO789:FQ789">MMULT(FO788:FP788,$D791:$F792)</f>
        <v>1.6994311525325666E-2</v>
      </c>
      <c r="FP789" s="34">
        <v>-3.1557111132124012E-2</v>
      </c>
      <c r="FQ789" s="34">
        <v>2.4079012469102434E-2</v>
      </c>
      <c r="FR789" s="30"/>
      <c r="FS789" s="34">
        <f t="array" ref="FS789:FU789">MMULT(FS788:FT788,$D791:$F792)</f>
        <v>1.0131900424374229E-2</v>
      </c>
      <c r="FT789" s="34">
        <v>-1.9076472343778753E-2</v>
      </c>
      <c r="FU789" s="34">
        <v>1.4220635492928506E-2</v>
      </c>
      <c r="FV789" s="30"/>
      <c r="FW789" s="34">
        <f t="array" ref="FW789:FY789">MMULT(FW788:FX788,$D791:$F792)</f>
        <v>-5.343944404629152E-3</v>
      </c>
      <c r="FX789" s="34">
        <v>1.0441733796013304E-2</v>
      </c>
      <c r="FY789" s="34">
        <v>-7.3047202132505724E-3</v>
      </c>
      <c r="FZ789" s="30"/>
      <c r="GA789" s="34">
        <f t="array" ref="GA789:GC789">MMULT(GA788:GB788,$D791:$F792)</f>
        <v>1.7308054159756669E-2</v>
      </c>
      <c r="GB789" s="34">
        <v>-3.3097993522311402E-2</v>
      </c>
      <c r="GC789" s="34">
        <v>2.4029952152958889E-2</v>
      </c>
      <c r="GD789" s="30"/>
      <c r="GE789" s="34">
        <f t="array" ref="GE789:GG789">MMULT(GE788:GF788,$D791:$F792)</f>
        <v>2.2782016210355381E-2</v>
      </c>
      <c r="GF789" s="34">
        <v>-3.9929111445597493E-2</v>
      </c>
      <c r="GG789" s="34">
        <v>3.3503020628042675E-2</v>
      </c>
      <c r="GH789" s="30"/>
      <c r="GI789" s="34">
        <f t="array" ref="GI789:GK789">MMULT(GI788:GJ788,$D791:$F792)</f>
        <v>-1.4856353322623181E-2</v>
      </c>
      <c r="GJ789" s="34">
        <v>2.5502556801021654E-2</v>
      </c>
      <c r="GK789" s="34">
        <v>-2.2123477252389896E-2</v>
      </c>
      <c r="GL789" s="30"/>
      <c r="GM789" s="34">
        <f t="array" ref="GM789:GO789">MMULT(GM788:GN788,$D791:$F792)</f>
        <v>-5.7586496013599178E-3</v>
      </c>
      <c r="GN789" s="34">
        <v>1.0754687978783088E-2</v>
      </c>
      <c r="GO789" s="34">
        <v>-8.127766114940314E-3</v>
      </c>
      <c r="GP789" s="30"/>
      <c r="GQ789" s="34">
        <f t="array" ref="GQ789:GS789">MMULT(GQ788:GR788,$D791:$F792)</f>
        <v>9.857447869140723E-3</v>
      </c>
      <c r="GR789" s="34">
        <v>-1.8852418138087617E-2</v>
      </c>
      <c r="GS789" s="34">
        <v>1.3684668259494747E-2</v>
      </c>
      <c r="GT789" s="30"/>
      <c r="GU789" s="34">
        <f t="array" ref="GU789:GW789">MMULT(GU788:GV788,$D791:$F792)</f>
        <v>1.823012100941613E-2</v>
      </c>
      <c r="GV789" s="34">
        <v>-3.5582602168259557E-2</v>
      </c>
      <c r="GW789" s="34">
        <v>2.4938564310639622E-2</v>
      </c>
      <c r="GX789" s="30"/>
      <c r="GY789" s="34">
        <f t="array" ref="GY789:HA789">MMULT(GY788:GZ788,$D791:$F792)</f>
        <v>-1.7834363739102972E-2</v>
      </c>
      <c r="GZ789" s="34">
        <v>3.28866896745722E-2</v>
      </c>
      <c r="HA789" s="34">
        <v>-2.538791196406974E-2</v>
      </c>
      <c r="HB789" s="30"/>
      <c r="HC789" s="34">
        <f t="array" ref="HC789:HE789">MMULT(HC788:HD788,$D791:$F792)</f>
        <v>9.7852046349981136E-3</v>
      </c>
      <c r="HD789" s="34">
        <v>-1.8605791569283409E-2</v>
      </c>
      <c r="HE789" s="34">
        <v>1.3640242626588799E-2</v>
      </c>
      <c r="HF789" s="30"/>
      <c r="HG789" s="34">
        <f t="array" ref="HG789:HI789">MMULT(HG788:HH788,$D791:$F792)</f>
        <v>-4.2875864643126885E-3</v>
      </c>
      <c r="HH789" s="34">
        <v>8.289695565091456E-3</v>
      </c>
      <c r="HI789" s="34">
        <v>-5.9060856814616763E-3</v>
      </c>
      <c r="HJ789" s="30"/>
      <c r="HK789" s="34">
        <f t="array" ref="HK789:HM789">MMULT(HK788:HL788,$D791:$F792)</f>
        <v>1.6055902000323374E-2</v>
      </c>
      <c r="HL789" s="34">
        <v>-2.8925328420343809E-2</v>
      </c>
      <c r="HM789" s="34">
        <v>2.3207420291333568E-2</v>
      </c>
      <c r="HN789" s="30"/>
      <c r="HO789" s="34">
        <f t="array" ref="HO789:HQ789">MMULT(HO788:HP788,$D791:$F792)</f>
        <v>1.1468566323017973E-2</v>
      </c>
      <c r="HP789" s="34">
        <v>-2.1409387009896891E-2</v>
      </c>
      <c r="HQ789" s="34">
        <v>1.6191374393596879E-2</v>
      </c>
      <c r="HR789" s="30"/>
      <c r="HS789" s="34">
        <f t="array" ref="HS789:HU789">MMULT(HS788:HT788,$D791:$F792)</f>
        <v>-5.3544060293408248E-3</v>
      </c>
      <c r="HT789" s="34">
        <v>1.0120518747650138E-2</v>
      </c>
      <c r="HU789" s="34">
        <v>-7.4950020712858563E-3</v>
      </c>
      <c r="HV789" s="30"/>
    </row>
    <row r="790" spans="2:230" ht="15.75" x14ac:dyDescent="0.15">
      <c r="B790" s="115"/>
      <c r="C790" s="118"/>
      <c r="D790" s="66">
        <f t="shared" ref="D790:F790" si="4611">D758-$F$6*D773</f>
        <v>-0.90516881896057544</v>
      </c>
      <c r="E790" s="67">
        <f t="shared" si="4611"/>
        <v>1.4437108363964304</v>
      </c>
      <c r="F790" s="68">
        <f t="shared" si="4611"/>
        <v>-0.49800216797798819</v>
      </c>
      <c r="G790" s="26"/>
      <c r="H790" s="36"/>
      <c r="I790" s="120"/>
      <c r="J790" s="79" t="s">
        <v>22</v>
      </c>
      <c r="K790" s="34">
        <f t="array" ref="K790:M790">K789:M789*K781:M781</f>
        <v>1.4925539140939594E-4</v>
      </c>
      <c r="L790" s="34">
        <v>-1.9530772974246205E-4</v>
      </c>
      <c r="M790" s="34">
        <v>2.1653537560571587E-4</v>
      </c>
      <c r="N790" s="30"/>
      <c r="O790" s="34">
        <f t="array" ref="O790:Q790">O789:Q789*O781:Q781</f>
        <v>-8.7786615127747691E-4</v>
      </c>
      <c r="P790" s="34">
        <v>1.3156244912500554E-3</v>
      </c>
      <c r="Q790" s="34">
        <v>-9.1371455850065549E-4</v>
      </c>
      <c r="R790" s="30"/>
      <c r="S790" s="34">
        <f t="array" ref="S790:U790">S789:U789*S781:U781</f>
        <v>-5.3992212538278171E-4</v>
      </c>
      <c r="T790" s="34">
        <v>1.8040792754074732E-3</v>
      </c>
      <c r="U790" s="34">
        <v>-5.6851551968723835E-4</v>
      </c>
      <c r="V790" s="30"/>
      <c r="W790" s="34">
        <f t="array" ref="W790:Y790">W789:Y789*W781:Y781</f>
        <v>-2.2061683554983852E-3</v>
      </c>
      <c r="X790" s="34">
        <v>7.0275013052001063E-4</v>
      </c>
      <c r="Y790" s="34">
        <v>-2.024470510866782E-3</v>
      </c>
      <c r="Z790" s="30"/>
      <c r="AA790" s="34">
        <f t="array" ref="AA790:AC790">AA789:AC789*AA781:AC781</f>
        <v>8.5297748235862233E-5</v>
      </c>
      <c r="AB790" s="34">
        <v>-2.9178009714004823E-4</v>
      </c>
      <c r="AC790" s="34">
        <v>1.3225174129291142E-4</v>
      </c>
      <c r="AD790" s="30"/>
      <c r="AE790" s="34">
        <f t="array" ref="AE790:AG790">AE789:AG789*AE781:AG781</f>
        <v>1.2510982521840645E-4</v>
      </c>
      <c r="AF790" s="34">
        <v>-4.179504686081487E-4</v>
      </c>
      <c r="AG790" s="34">
        <v>8.7702697690596765E-5</v>
      </c>
      <c r="AH790" s="30"/>
      <c r="AI790" s="34">
        <f t="array" ref="AI790:AK790">AI789:AK789*AI781:AK781</f>
        <v>-9.2622486424794395E-4</v>
      </c>
      <c r="AJ790" s="34">
        <v>2.954133517243216E-3</v>
      </c>
      <c r="AK790" s="34">
        <v>-4.7861149441199316E-4</v>
      </c>
      <c r="AL790" s="30"/>
      <c r="AM790" s="34">
        <f t="array" ref="AM790:AO790">AM789:AO789*AM781:AO781</f>
        <v>-2.8820533495991785E-3</v>
      </c>
      <c r="AN790" s="34">
        <v>3.224005060696704E-3</v>
      </c>
      <c r="AO790" s="34">
        <v>-1.619747368623599E-3</v>
      </c>
      <c r="AP790" s="30"/>
      <c r="AQ790" s="34">
        <f t="array" ref="AQ790:AS790">AQ789:AS789*AQ781:AS781</f>
        <v>6.1510402057917638E-5</v>
      </c>
      <c r="AR790" s="34">
        <v>-3.4620558467202784E-5</v>
      </c>
      <c r="AS790" s="34">
        <v>3.3830073876039426E-4</v>
      </c>
      <c r="AT790" s="30"/>
      <c r="AU790" s="34">
        <f t="array" ref="AU790:AW790">AU789:AW789*AU781:AW781</f>
        <v>-1.8820297603945079E-3</v>
      </c>
      <c r="AV790" s="34">
        <v>1.562406369136018E-2</v>
      </c>
      <c r="AW790" s="34">
        <v>-5.7728451853832534E-3</v>
      </c>
      <c r="AX790" s="30"/>
      <c r="AY790" s="34">
        <f t="array" ref="AY790:BA790">AY789:BA789*AY781:BA781</f>
        <v>5.3442265616262521E-4</v>
      </c>
      <c r="AZ790" s="34">
        <v>-1.5972522579864304E-4</v>
      </c>
      <c r="BA790" s="34">
        <v>6.1556226133152982E-4</v>
      </c>
      <c r="BB790" s="30"/>
      <c r="BC790" s="34">
        <f t="array" ref="BC790:BE790">BC789:BE789*BC781:BE781</f>
        <v>-1.0202674084890911E-3</v>
      </c>
      <c r="BD790" s="34">
        <v>4.032815874544544E-4</v>
      </c>
      <c r="BE790" s="34">
        <v>-3.5723622347052955E-3</v>
      </c>
      <c r="BF790" s="30"/>
      <c r="BG790" s="34">
        <f t="array" ref="BG790:BI790">BG789:BI789*BG781:BI781</f>
        <v>-1.3740506994282917E-3</v>
      </c>
      <c r="BH790" s="34">
        <v>4.0469845559875364E-3</v>
      </c>
      <c r="BI790" s="34">
        <v>-2.5184570310244763E-4</v>
      </c>
      <c r="BJ790" s="30"/>
      <c r="BK790" s="34">
        <f t="array" ref="BK790:BM790">BK789:BM789*BK781:BM781</f>
        <v>7.5314491712969066E-5</v>
      </c>
      <c r="BL790" s="34">
        <v>-6.5065420434448293E-4</v>
      </c>
      <c r="BM790" s="34">
        <v>5.6077749241585554E-5</v>
      </c>
      <c r="BN790" s="30"/>
      <c r="BO790" s="34">
        <f t="array" ref="BO790:BQ790">BO789:BQ789*BO781:BQ781</f>
        <v>3.3773856566316062E-5</v>
      </c>
      <c r="BP790" s="34">
        <v>-5.0619770231414E-5</v>
      </c>
      <c r="BQ790" s="34">
        <v>2.0207557781093069E-4</v>
      </c>
      <c r="BR790" s="30"/>
      <c r="BS790" s="34">
        <f t="array" ref="BS790:BU790">BS789:BU789*BS781:BU781</f>
        <v>-7.4284192721816244E-4</v>
      </c>
      <c r="BT790" s="34">
        <v>7.7066622101673967E-4</v>
      </c>
      <c r="BU790" s="34">
        <v>-3.4644029013261346E-4</v>
      </c>
      <c r="BV790" s="30"/>
      <c r="BW790" s="34">
        <f t="array" ref="BW790:BY790">BW789:BY789*BW781:BY781</f>
        <v>2.8833899648267628E-4</v>
      </c>
      <c r="BX790" s="34">
        <v>-2.1996567609222731E-4</v>
      </c>
      <c r="BY790" s="34">
        <v>3.4989851413218503E-4</v>
      </c>
      <c r="BZ790" s="30"/>
      <c r="CA790" s="34">
        <f t="array" ref="CA790:CC790">CA789:CC789*CA781:CC781</f>
        <v>4.7511801620458462E-5</v>
      </c>
      <c r="CB790" s="34">
        <v>-6.9970989949120937E-5</v>
      </c>
      <c r="CC790" s="34">
        <v>1.2861164678966351E-4</v>
      </c>
      <c r="CD790" s="30"/>
      <c r="CE790" s="34">
        <f t="array" ref="CE790:CG790">CE789:CG789*CE781:CG781</f>
        <v>-1.8186719750187244E-3</v>
      </c>
      <c r="CF790" s="34">
        <v>2.7718674225091881E-3</v>
      </c>
      <c r="CG790" s="34">
        <v>-3.7714411819336497E-4</v>
      </c>
      <c r="CH790" s="30"/>
      <c r="CI790" s="34">
        <f t="array" ref="CI790:CK790">CI789:CK789*CI781:CK781</f>
        <v>-2.7093719120661643E-3</v>
      </c>
      <c r="CJ790" s="34">
        <v>7.5196715062312309E-3</v>
      </c>
      <c r="CK790" s="34">
        <v>-2.4894578042864866E-4</v>
      </c>
      <c r="CL790" s="30"/>
      <c r="CM790" s="34">
        <f t="array" ref="CM790:CO790">CM789:CO789*CM781:CO781</f>
        <v>4.1123832006321375E-4</v>
      </c>
      <c r="CN790" s="34">
        <v>-3.1365792465189179E-4</v>
      </c>
      <c r="CO790" s="34">
        <v>2.3240613018186022E-4</v>
      </c>
      <c r="CP790" s="30"/>
      <c r="CQ790" s="34">
        <f t="array" ref="CQ790:CS790">CQ789:CS789*CQ781:CS781</f>
        <v>2.3431040142866269E-4</v>
      </c>
      <c r="CR790" s="34">
        <v>-2.8595409279183816E-5</v>
      </c>
      <c r="CS790" s="34">
        <v>9.5039199702471829E-4</v>
      </c>
      <c r="CT790" s="30"/>
      <c r="CU790" s="34">
        <f t="array" ref="CU790:CW790">CU789:CW789*CU781:CW781</f>
        <v>-2.4289163849973758E-4</v>
      </c>
      <c r="CV790" s="34">
        <v>1.0095592807653919E-4</v>
      </c>
      <c r="CW790" s="34">
        <v>-3.5940860200954679E-4</v>
      </c>
      <c r="CX790" s="30"/>
      <c r="CY790" s="34">
        <f t="array" ref="CY790:DA790">CY789:DA789*CY781:DA781</f>
        <v>-9.6621615904153503E-4</v>
      </c>
      <c r="CZ790" s="34">
        <v>4.2498287992529714E-4</v>
      </c>
      <c r="DA790" s="34">
        <v>-8.9986019225506077E-4</v>
      </c>
      <c r="DB790" s="30"/>
      <c r="DC790" s="34">
        <f t="array" ref="DC790:DE790">DC789:DE789*DC781:DE781</f>
        <v>2.6983212588139623E-5</v>
      </c>
      <c r="DD790" s="34">
        <v>-1.0545701886381835E-4</v>
      </c>
      <c r="DE790" s="34">
        <v>7.8570608933841151E-5</v>
      </c>
      <c r="DF790" s="30"/>
      <c r="DG790" s="34">
        <f t="array" ref="DG790:DI790">DG789:DI789*DG781:DI781</f>
        <v>2.3681609854539097E-4</v>
      </c>
      <c r="DH790" s="34">
        <v>-4.5932195442598633E-4</v>
      </c>
      <c r="DI790" s="34">
        <v>1.3949129431121472E-4</v>
      </c>
      <c r="DJ790" s="30"/>
      <c r="DK790" s="34">
        <f t="array" ref="DK790:DM790">DK789:DM789*DK781:DM781</f>
        <v>2.6983212588139623E-5</v>
      </c>
      <c r="DL790" s="34">
        <v>-1.0545701886381835E-4</v>
      </c>
      <c r="DM790" s="34">
        <v>7.8570608933841151E-5</v>
      </c>
      <c r="DN790" s="30"/>
      <c r="DO790" s="34">
        <f t="array" ref="DO790:DQ790">DO789:DQ789*DO781:DQ781</f>
        <v>1.2051505740274969E-4</v>
      </c>
      <c r="DP790" s="34">
        <v>-3.8872095587317199E-5</v>
      </c>
      <c r="DQ790" s="34">
        <v>5.3949056943148742E-4</v>
      </c>
      <c r="DR790" s="30"/>
      <c r="DS790" s="34">
        <f t="array" ref="DS790:DU790">DS789:DU789*DS781:DU781</f>
        <v>8.9918085885195808E-5</v>
      </c>
      <c r="DT790" s="34">
        <v>-7.5938368543100623E-5</v>
      </c>
      <c r="DU790" s="34">
        <v>2.0086320954297405E-4</v>
      </c>
      <c r="DV790" s="30"/>
      <c r="DW790" s="34">
        <f t="array" ref="DW790:DY790">DW789:DY789*DW781:DY781</f>
        <v>3.9096227094797783E-4</v>
      </c>
      <c r="DX790" s="34">
        <v>-1.5095258869936303E-3</v>
      </c>
      <c r="DY790" s="34">
        <v>9.4523589694805511E-4</v>
      </c>
      <c r="DZ790" s="30"/>
      <c r="EA790" s="34">
        <f t="array" ref="EA790:EC790">EA789:EC789*EA781:EC781</f>
        <v>-2.7474292915168888E-3</v>
      </c>
      <c r="EB790" s="34">
        <v>1.0583331848721498E-3</v>
      </c>
      <c r="EC790" s="34">
        <v>-1.5581851617345731E-3</v>
      </c>
      <c r="ED790" s="30"/>
      <c r="EE790" s="34">
        <f t="array" ref="EE790:EG790">EE789:EG789*EE781:EG781</f>
        <v>2.3941293939543684E-4</v>
      </c>
      <c r="EF790" s="34">
        <v>-2.2940268033931296E-3</v>
      </c>
      <c r="EG790" s="34">
        <v>6.2372106168233333E-4</v>
      </c>
      <c r="EH790" s="30"/>
      <c r="EI790" s="34">
        <f t="array" ref="EI790:EK790">EI789:EK789*EI781:EK781</f>
        <v>3.8889748833845184E-4</v>
      </c>
      <c r="EJ790" s="34">
        <v>-3.4851322384276675E-3</v>
      </c>
      <c r="EK790" s="34">
        <v>4.6524709478725667E-4</v>
      </c>
      <c r="EL790" s="30"/>
      <c r="EM790" s="34">
        <f t="array" ref="EM790:EO790">EM789:EO789*EM781:EO781</f>
        <v>1.6869586337405347E-4</v>
      </c>
      <c r="EN790" s="34">
        <v>-2.122238975450372E-4</v>
      </c>
      <c r="EO790" s="34">
        <v>1.8725828503088886E-3</v>
      </c>
      <c r="EP790" s="30"/>
      <c r="EQ790" s="34">
        <f t="array" ref="EQ790:ES790">EQ789:ES789*EQ781:ES781</f>
        <v>1.5487976681753135E-3</v>
      </c>
      <c r="ER790" s="34">
        <v>-1.4570702080169732E-3</v>
      </c>
      <c r="ES790" s="34">
        <v>2.8809946273972184E-3</v>
      </c>
      <c r="ET790" s="30"/>
      <c r="EU790" s="34">
        <f t="array" ref="EU790:EW790">EU789:EW789*EU781:EW781</f>
        <v>2.8268774838057848E-4</v>
      </c>
      <c r="EV790" s="34">
        <v>-5.9357006100357436E-3</v>
      </c>
      <c r="EW790" s="34">
        <v>3.5653944158477695E-4</v>
      </c>
      <c r="EX790" s="30"/>
      <c r="EY790" s="34">
        <f t="array" ref="EY790:FA790">EY789:FA789*EY781:FA781</f>
        <v>-1.8948439722070413E-4</v>
      </c>
      <c r="EZ790" s="34">
        <v>7.6920855857461821E-5</v>
      </c>
      <c r="FA790" s="34">
        <v>-5.6352102586045667E-4</v>
      </c>
      <c r="FB790" s="30"/>
      <c r="FC790" s="34">
        <f t="array" ref="FC790:FE790">FC789:FE789*FC781:FE781</f>
        <v>-4.7225449108308486E-3</v>
      </c>
      <c r="FD790" s="34">
        <v>8.0678311497604273E-4</v>
      </c>
      <c r="FE790" s="34">
        <v>-5.0054113290260984E-3</v>
      </c>
      <c r="FF790" s="30"/>
      <c r="FG790" s="34">
        <f t="array" ref="FG790:FI790">FG789:FI789*FG781:FI781</f>
        <v>7.3447122515572845E-5</v>
      </c>
      <c r="FH790" s="34">
        <v>-3.4002842505752838E-4</v>
      </c>
      <c r="FI790" s="34">
        <v>7.2295348416240703E-4</v>
      </c>
      <c r="FJ790" s="30"/>
      <c r="FK790" s="34">
        <f t="array" ref="FK790:FM790">FK789:FM789*FK781:FM781</f>
        <v>-7.9232227663837106E-3</v>
      </c>
      <c r="FL790" s="34">
        <v>9.2722119858970045E-4</v>
      </c>
      <c r="FM790" s="34">
        <v>-1.5717969598845163E-2</v>
      </c>
      <c r="FN790" s="30"/>
      <c r="FO790" s="34">
        <f t="array" ref="FO790:FQ790">FO789:FQ789*FO781:FQ781</f>
        <v>9.0989214062068993E-4</v>
      </c>
      <c r="FP790" s="34">
        <v>-1.5291921593532307E-3</v>
      </c>
      <c r="FQ790" s="34">
        <v>2.3360257016651238E-3</v>
      </c>
      <c r="FR790" s="30"/>
      <c r="FS790" s="34">
        <f t="array" ref="FS790:FU790">FS789:FU789*FS781:FU781</f>
        <v>1.1086047210496785E-4</v>
      </c>
      <c r="FT790" s="34">
        <v>-3.6542104849259936E-4</v>
      </c>
      <c r="FU790" s="34">
        <v>6.6682831526090403E-4</v>
      </c>
      <c r="FV790" s="30"/>
      <c r="FW790" s="34">
        <f t="array" ref="FW790:FY790">FW789:FY789*FW781:FY781</f>
        <v>-5.0322627376991652E-4</v>
      </c>
      <c r="FX790" s="34">
        <v>5.0258003148874171E-4</v>
      </c>
      <c r="FY790" s="34">
        <v>-4.6206317472954916E-4</v>
      </c>
      <c r="FZ790" s="30"/>
      <c r="GA790" s="34">
        <f t="array" ref="GA790:GC790">GA789:GC789*GA781:GC781</f>
        <v>1.2013928123381454E-3</v>
      </c>
      <c r="GB790" s="34">
        <v>-2.6979238551621773E-3</v>
      </c>
      <c r="GC790" s="34">
        <v>1.1752830735769851E-3</v>
      </c>
      <c r="GD790" s="30"/>
      <c r="GE790" s="34">
        <f t="array" ref="GE790:GG790">GE789:GG789*GE781:GG781</f>
        <v>9.1790366033227733E-4</v>
      </c>
      <c r="GF790" s="34">
        <v>-2.5073768892632653E-4</v>
      </c>
      <c r="GG790" s="34">
        <v>6.2250387121402699E-3</v>
      </c>
      <c r="GH790" s="30"/>
      <c r="GI790" s="34">
        <f t="array" ref="GI790:GK790">GI789:GK789*GI781:GK781</f>
        <v>-6.1249626619882603E-4</v>
      </c>
      <c r="GJ790" s="34">
        <v>9.2747785886884823E-5</v>
      </c>
      <c r="GK790" s="34">
        <v>-5.383023650935884E-3</v>
      </c>
      <c r="GL790" s="30"/>
      <c r="GM790" s="34">
        <f t="array" ref="GM790:GO790">GM789:GO789*GM781:GO781</f>
        <v>-4.1916250043022595E-4</v>
      </c>
      <c r="GN790" s="34">
        <v>6.7035440659536717E-5</v>
      </c>
      <c r="GO790" s="34">
        <v>-1.1101961488799721E-3</v>
      </c>
      <c r="GP790" s="30"/>
      <c r="GQ790" s="34">
        <f t="array" ref="GQ790:GS790">GQ789:GS789*GQ781:GS781</f>
        <v>5.8690568117234424E-5</v>
      </c>
      <c r="GR790" s="34">
        <v>-6.9273793893586517E-4</v>
      </c>
      <c r="GS790" s="34">
        <v>2.9099231252571099E-4</v>
      </c>
      <c r="GT790" s="30"/>
      <c r="GU790" s="34">
        <f t="array" ref="GU790:GW790">GU789:GW789*GU781:GW781</f>
        <v>7.7270244103167212E-4</v>
      </c>
      <c r="GV790" s="34">
        <v>-4.0439169523180715E-3</v>
      </c>
      <c r="GW790" s="34">
        <v>7.7967221758136647E-4</v>
      </c>
      <c r="GX790" s="30"/>
      <c r="GY790" s="34">
        <f t="array" ref="GY790:HA790">GY789:HA789*GY781:HA781</f>
        <v>-3.876009337348418E-3</v>
      </c>
      <c r="GZ790" s="34">
        <v>2.0322117739825199E-3</v>
      </c>
      <c r="HA790" s="34">
        <v>-4.1103438301228739E-3</v>
      </c>
      <c r="HB790" s="30"/>
      <c r="HC790" s="34">
        <f t="array" ref="HC790:HE790">HC789:HE789*HC781:HE781</f>
        <v>6.1831750059382413E-5</v>
      </c>
      <c r="HD790" s="34">
        <v>-5.3404138405285318E-4</v>
      </c>
      <c r="HE790" s="34">
        <v>4.0813229121591441E-4</v>
      </c>
      <c r="HF790" s="30"/>
      <c r="HG790" s="34">
        <f t="array" ref="HG790:HI790">HG789:HI789*HG781:HI781</f>
        <v>-1.3946550659167244E-4</v>
      </c>
      <c r="HH790" s="34">
        <v>2.2427525939724675E-4</v>
      </c>
      <c r="HI790" s="34">
        <v>-5.0477127089679653E-4</v>
      </c>
      <c r="HJ790" s="30"/>
      <c r="HK790" s="34">
        <f t="array" ref="HK790:HM790">HK789:HM789*HK781:HM781</f>
        <v>3.8375106462885429E-4</v>
      </c>
      <c r="HL790" s="34">
        <v>-2.7598039187321064E-4</v>
      </c>
      <c r="HM790" s="34">
        <v>3.2341625209186017E-3</v>
      </c>
      <c r="HN790" s="30"/>
      <c r="HO790" s="34">
        <f t="array" ref="HO790:HQ790">HO789:HQ789*HO781:HQ781</f>
        <v>2.2653020912092209E-4</v>
      </c>
      <c r="HP790" s="34">
        <v>-4.285704147239838E-4</v>
      </c>
      <c r="HQ790" s="34">
        <v>1.095870606489786E-3</v>
      </c>
      <c r="HR790" s="30"/>
      <c r="HS790" s="34">
        <f t="array" ref="HS790:HU790">HS789:HU789*HS781:HU781</f>
        <v>-2.8968778258647306E-4</v>
      </c>
      <c r="HT790" s="34">
        <v>1.8250852119069483E-4</v>
      </c>
      <c r="HU790" s="34">
        <v>-9.2965691955221817E-4</v>
      </c>
      <c r="HV790" s="30"/>
    </row>
    <row r="791" spans="2:230" ht="16.5" customHeight="1" x14ac:dyDescent="0.15">
      <c r="B791" s="108" t="s">
        <v>46</v>
      </c>
      <c r="C791" s="49">
        <v>1</v>
      </c>
      <c r="D791" s="69">
        <f t="shared" ref="D791:G791" si="4612">D759-$F$6*D774</f>
        <v>-1.3820465378892812</v>
      </c>
      <c r="E791" s="70">
        <f t="shared" si="4612"/>
        <v>3.4004994941274012</v>
      </c>
      <c r="F791" s="71">
        <f t="shared" si="4612"/>
        <v>-1.5285476548386381</v>
      </c>
      <c r="G791" s="72">
        <f t="shared" si="4612"/>
        <v>0.51763292695825458</v>
      </c>
      <c r="H791" s="36"/>
      <c r="J791" s="1"/>
      <c r="N791" s="30"/>
      <c r="R791" s="30"/>
      <c r="V791" s="30"/>
      <c r="Z791" s="30"/>
      <c r="AD791" s="30"/>
      <c r="AH791" s="30"/>
      <c r="AL791" s="30"/>
      <c r="AP791" s="30"/>
      <c r="AT791" s="30"/>
      <c r="AX791" s="30"/>
      <c r="BB791" s="30"/>
      <c r="BF791" s="30"/>
      <c r="BJ791" s="30"/>
      <c r="BN791" s="30"/>
      <c r="BR791" s="30"/>
      <c r="BV791" s="30"/>
      <c r="BZ791" s="30"/>
      <c r="CD791" s="30"/>
      <c r="CH791" s="30"/>
      <c r="CL791" s="30"/>
      <c r="CP791" s="30"/>
      <c r="CT791" s="30"/>
      <c r="CX791" s="30"/>
      <c r="DB791" s="30"/>
      <c r="DF791" s="30"/>
      <c r="DJ791" s="30"/>
      <c r="DN791" s="30"/>
      <c r="DR791" s="30"/>
      <c r="DV791" s="30"/>
      <c r="DZ791" s="30"/>
      <c r="ED791" s="30"/>
      <c r="EH791" s="30"/>
      <c r="EL791" s="30"/>
      <c r="EP791" s="30"/>
      <c r="ET791" s="30"/>
      <c r="EX791" s="30"/>
      <c r="FB791" s="30"/>
      <c r="FF791" s="30"/>
      <c r="FJ791" s="30"/>
      <c r="FN791" s="30"/>
      <c r="FR791" s="30"/>
      <c r="FV791" s="30"/>
      <c r="FZ791" s="30"/>
      <c r="GD791" s="30"/>
      <c r="GH791" s="30"/>
      <c r="GL791" s="30"/>
      <c r="GP791" s="30"/>
      <c r="GT791" s="30"/>
      <c r="GX791" s="30"/>
      <c r="HB791" s="30"/>
      <c r="HF791" s="30"/>
      <c r="HJ791" s="30"/>
      <c r="HN791" s="30"/>
      <c r="HR791" s="30"/>
      <c r="HV791" s="30"/>
    </row>
    <row r="792" spans="2:230" ht="16.5" customHeight="1" thickBot="1" x14ac:dyDescent="0.2">
      <c r="B792" s="109"/>
      <c r="C792" s="49">
        <v>2</v>
      </c>
      <c r="D792" s="63">
        <f t="shared" ref="D792:G792" si="4613">D760-$F$6*D775</f>
        <v>1.6579096911941686</v>
      </c>
      <c r="E792" s="64">
        <f t="shared" si="4613"/>
        <v>-2.2240946815388485</v>
      </c>
      <c r="F792" s="65">
        <f t="shared" si="4613"/>
        <v>2.7892165742339126</v>
      </c>
      <c r="G792" s="73">
        <f t="shared" si="4613"/>
        <v>0.76526004839008588</v>
      </c>
      <c r="H792" s="40"/>
      <c r="J792" s="4"/>
      <c r="N792" s="30"/>
      <c r="R792" s="30"/>
      <c r="V792" s="30"/>
      <c r="Z792" s="30"/>
      <c r="AD792" s="30"/>
      <c r="AH792" s="30"/>
      <c r="AL792" s="30"/>
      <c r="AP792" s="30"/>
      <c r="AT792" s="30"/>
      <c r="AX792" s="30"/>
      <c r="BB792" s="30"/>
      <c r="BF792" s="30"/>
      <c r="BJ792" s="30"/>
      <c r="BN792" s="30"/>
      <c r="BR792" s="30"/>
      <c r="BV792" s="30"/>
      <c r="BZ792" s="30"/>
      <c r="CD792" s="30"/>
      <c r="CH792" s="30"/>
      <c r="CL792" s="30"/>
      <c r="CP792" s="30"/>
      <c r="CT792" s="30"/>
      <c r="CX792" s="30"/>
      <c r="DB792" s="30"/>
      <c r="DF792" s="30"/>
      <c r="DJ792" s="30"/>
      <c r="DN792" s="30"/>
      <c r="DR792" s="30"/>
      <c r="DV792" s="30"/>
      <c r="DZ792" s="30"/>
      <c r="ED792" s="30"/>
      <c r="EH792" s="30"/>
      <c r="EL792" s="30"/>
      <c r="EP792" s="30"/>
      <c r="ET792" s="30"/>
      <c r="EX792" s="30"/>
      <c r="FB792" s="30"/>
      <c r="FF792" s="30"/>
      <c r="FJ792" s="30"/>
      <c r="FN792" s="30"/>
      <c r="FR792" s="30"/>
      <c r="FV792" s="30"/>
      <c r="FZ792" s="30"/>
      <c r="GD792" s="30"/>
      <c r="GH792" s="30"/>
      <c r="GL792" s="30"/>
      <c r="GP792" s="30"/>
      <c r="GT792" s="30"/>
      <c r="GX792" s="30"/>
      <c r="HB792" s="30"/>
      <c r="HF792" s="30"/>
      <c r="HJ792" s="30"/>
      <c r="HN792" s="30"/>
      <c r="HR792" s="30"/>
      <c r="HV792" s="30"/>
    </row>
    <row r="793" spans="2:230" ht="15.75" customHeight="1" thickTop="1" x14ac:dyDescent="0.15">
      <c r="B793" s="121" t="s">
        <v>13</v>
      </c>
      <c r="C793" s="122"/>
      <c r="D793" s="121" t="s">
        <v>26</v>
      </c>
      <c r="E793" s="123"/>
      <c r="F793" s="124"/>
      <c r="G793" s="56" t="s">
        <v>27</v>
      </c>
      <c r="H793" s="39"/>
      <c r="I793" s="125" t="s">
        <v>23</v>
      </c>
      <c r="J793" s="126"/>
      <c r="K793" s="105" t="s">
        <v>26</v>
      </c>
      <c r="L793" s="106"/>
      <c r="M793" s="107"/>
      <c r="N793" s="23" t="s">
        <v>27</v>
      </c>
      <c r="O793" s="105" t="s">
        <v>26</v>
      </c>
      <c r="P793" s="106"/>
      <c r="Q793" s="107"/>
      <c r="R793" s="23" t="s">
        <v>27</v>
      </c>
      <c r="S793" s="105" t="s">
        <v>26</v>
      </c>
      <c r="T793" s="106"/>
      <c r="U793" s="107"/>
      <c r="V793" s="23" t="s">
        <v>27</v>
      </c>
      <c r="W793" s="105" t="s">
        <v>26</v>
      </c>
      <c r="X793" s="106"/>
      <c r="Y793" s="107"/>
      <c r="Z793" s="23" t="s">
        <v>27</v>
      </c>
      <c r="AA793" s="105" t="s">
        <v>26</v>
      </c>
      <c r="AB793" s="106"/>
      <c r="AC793" s="107"/>
      <c r="AD793" s="23" t="s">
        <v>27</v>
      </c>
      <c r="AE793" s="105" t="s">
        <v>26</v>
      </c>
      <c r="AF793" s="106"/>
      <c r="AG793" s="107"/>
      <c r="AH793" s="23" t="s">
        <v>27</v>
      </c>
      <c r="AI793" s="105" t="s">
        <v>26</v>
      </c>
      <c r="AJ793" s="106"/>
      <c r="AK793" s="107"/>
      <c r="AL793" s="23" t="s">
        <v>27</v>
      </c>
      <c r="AM793" s="105" t="s">
        <v>26</v>
      </c>
      <c r="AN793" s="106"/>
      <c r="AO793" s="107"/>
      <c r="AP793" s="23" t="s">
        <v>27</v>
      </c>
      <c r="AQ793" s="105" t="s">
        <v>26</v>
      </c>
      <c r="AR793" s="106"/>
      <c r="AS793" s="107"/>
      <c r="AT793" s="23" t="s">
        <v>27</v>
      </c>
      <c r="AU793" s="105" t="s">
        <v>26</v>
      </c>
      <c r="AV793" s="106"/>
      <c r="AW793" s="107"/>
      <c r="AX793" s="23" t="s">
        <v>27</v>
      </c>
      <c r="AY793" s="105" t="s">
        <v>26</v>
      </c>
      <c r="AZ793" s="106"/>
      <c r="BA793" s="107"/>
      <c r="BB793" s="23" t="s">
        <v>27</v>
      </c>
      <c r="BC793" s="105" t="s">
        <v>26</v>
      </c>
      <c r="BD793" s="106"/>
      <c r="BE793" s="107"/>
      <c r="BF793" s="23" t="s">
        <v>27</v>
      </c>
      <c r="BG793" s="105" t="s">
        <v>26</v>
      </c>
      <c r="BH793" s="106"/>
      <c r="BI793" s="107"/>
      <c r="BJ793" s="23" t="s">
        <v>27</v>
      </c>
      <c r="BK793" s="105" t="s">
        <v>26</v>
      </c>
      <c r="BL793" s="106"/>
      <c r="BM793" s="107"/>
      <c r="BN793" s="23" t="s">
        <v>27</v>
      </c>
      <c r="BO793" s="105" t="s">
        <v>26</v>
      </c>
      <c r="BP793" s="106"/>
      <c r="BQ793" s="107"/>
      <c r="BR793" s="23" t="s">
        <v>27</v>
      </c>
      <c r="BS793" s="105" t="s">
        <v>26</v>
      </c>
      <c r="BT793" s="106"/>
      <c r="BU793" s="107"/>
      <c r="BV793" s="23" t="s">
        <v>27</v>
      </c>
      <c r="BW793" s="105" t="s">
        <v>26</v>
      </c>
      <c r="BX793" s="106"/>
      <c r="BY793" s="107"/>
      <c r="BZ793" s="23" t="s">
        <v>27</v>
      </c>
      <c r="CA793" s="105" t="s">
        <v>26</v>
      </c>
      <c r="CB793" s="106"/>
      <c r="CC793" s="107"/>
      <c r="CD793" s="23" t="s">
        <v>27</v>
      </c>
      <c r="CE793" s="105" t="s">
        <v>26</v>
      </c>
      <c r="CF793" s="106"/>
      <c r="CG793" s="107"/>
      <c r="CH793" s="23" t="s">
        <v>27</v>
      </c>
      <c r="CI793" s="105" t="s">
        <v>26</v>
      </c>
      <c r="CJ793" s="106"/>
      <c r="CK793" s="107"/>
      <c r="CL793" s="23" t="s">
        <v>27</v>
      </c>
      <c r="CM793" s="105" t="s">
        <v>26</v>
      </c>
      <c r="CN793" s="106"/>
      <c r="CO793" s="107"/>
      <c r="CP793" s="23" t="s">
        <v>27</v>
      </c>
      <c r="CQ793" s="105" t="s">
        <v>26</v>
      </c>
      <c r="CR793" s="106"/>
      <c r="CS793" s="107"/>
      <c r="CT793" s="23" t="s">
        <v>27</v>
      </c>
      <c r="CU793" s="105" t="s">
        <v>26</v>
      </c>
      <c r="CV793" s="106"/>
      <c r="CW793" s="107"/>
      <c r="CX793" s="23" t="s">
        <v>27</v>
      </c>
      <c r="CY793" s="105" t="s">
        <v>26</v>
      </c>
      <c r="CZ793" s="106"/>
      <c r="DA793" s="107"/>
      <c r="DB793" s="23" t="s">
        <v>27</v>
      </c>
      <c r="DC793" s="105" t="s">
        <v>26</v>
      </c>
      <c r="DD793" s="106"/>
      <c r="DE793" s="107"/>
      <c r="DF793" s="23" t="s">
        <v>27</v>
      </c>
      <c r="DG793" s="105" t="s">
        <v>26</v>
      </c>
      <c r="DH793" s="106"/>
      <c r="DI793" s="107"/>
      <c r="DJ793" s="23" t="s">
        <v>27</v>
      </c>
      <c r="DK793" s="105" t="s">
        <v>26</v>
      </c>
      <c r="DL793" s="106"/>
      <c r="DM793" s="107"/>
      <c r="DN793" s="23" t="s">
        <v>27</v>
      </c>
      <c r="DO793" s="105" t="s">
        <v>26</v>
      </c>
      <c r="DP793" s="106"/>
      <c r="DQ793" s="107"/>
      <c r="DR793" s="23" t="s">
        <v>27</v>
      </c>
      <c r="DS793" s="105" t="s">
        <v>26</v>
      </c>
      <c r="DT793" s="106"/>
      <c r="DU793" s="107"/>
      <c r="DV793" s="23" t="s">
        <v>27</v>
      </c>
      <c r="DW793" s="105" t="s">
        <v>26</v>
      </c>
      <c r="DX793" s="106"/>
      <c r="DY793" s="107"/>
      <c r="DZ793" s="23" t="s">
        <v>27</v>
      </c>
      <c r="EA793" s="105" t="s">
        <v>26</v>
      </c>
      <c r="EB793" s="106"/>
      <c r="EC793" s="107"/>
      <c r="ED793" s="23" t="s">
        <v>27</v>
      </c>
      <c r="EE793" s="105" t="s">
        <v>26</v>
      </c>
      <c r="EF793" s="106"/>
      <c r="EG793" s="107"/>
      <c r="EH793" s="23" t="s">
        <v>27</v>
      </c>
      <c r="EI793" s="105" t="s">
        <v>26</v>
      </c>
      <c r="EJ793" s="106"/>
      <c r="EK793" s="107"/>
      <c r="EL793" s="23" t="s">
        <v>27</v>
      </c>
      <c r="EM793" s="105" t="s">
        <v>26</v>
      </c>
      <c r="EN793" s="106"/>
      <c r="EO793" s="107"/>
      <c r="EP793" s="23" t="s">
        <v>27</v>
      </c>
      <c r="EQ793" s="105" t="s">
        <v>26</v>
      </c>
      <c r="ER793" s="106"/>
      <c r="ES793" s="107"/>
      <c r="ET793" s="23" t="s">
        <v>27</v>
      </c>
      <c r="EU793" s="105" t="s">
        <v>26</v>
      </c>
      <c r="EV793" s="106"/>
      <c r="EW793" s="107"/>
      <c r="EX793" s="23" t="s">
        <v>27</v>
      </c>
      <c r="EY793" s="105" t="s">
        <v>26</v>
      </c>
      <c r="EZ793" s="106"/>
      <c r="FA793" s="107"/>
      <c r="FB793" s="23" t="s">
        <v>27</v>
      </c>
      <c r="FC793" s="105" t="s">
        <v>26</v>
      </c>
      <c r="FD793" s="106"/>
      <c r="FE793" s="107"/>
      <c r="FF793" s="23" t="s">
        <v>27</v>
      </c>
      <c r="FG793" s="105" t="s">
        <v>26</v>
      </c>
      <c r="FH793" s="106"/>
      <c r="FI793" s="107"/>
      <c r="FJ793" s="23" t="s">
        <v>27</v>
      </c>
      <c r="FK793" s="105" t="s">
        <v>26</v>
      </c>
      <c r="FL793" s="106"/>
      <c r="FM793" s="107"/>
      <c r="FN793" s="23" t="s">
        <v>27</v>
      </c>
      <c r="FO793" s="105" t="s">
        <v>26</v>
      </c>
      <c r="FP793" s="106"/>
      <c r="FQ793" s="107"/>
      <c r="FR793" s="23" t="s">
        <v>27</v>
      </c>
      <c r="FS793" s="105" t="s">
        <v>26</v>
      </c>
      <c r="FT793" s="106"/>
      <c r="FU793" s="107"/>
      <c r="FV793" s="23" t="s">
        <v>27</v>
      </c>
      <c r="FW793" s="105" t="s">
        <v>26</v>
      </c>
      <c r="FX793" s="106"/>
      <c r="FY793" s="107"/>
      <c r="FZ793" s="23" t="s">
        <v>27</v>
      </c>
      <c r="GA793" s="105" t="s">
        <v>26</v>
      </c>
      <c r="GB793" s="106"/>
      <c r="GC793" s="107"/>
      <c r="GD793" s="23" t="s">
        <v>27</v>
      </c>
      <c r="GE793" s="105" t="s">
        <v>26</v>
      </c>
      <c r="GF793" s="106"/>
      <c r="GG793" s="107"/>
      <c r="GH793" s="23" t="s">
        <v>27</v>
      </c>
      <c r="GI793" s="105" t="s">
        <v>26</v>
      </c>
      <c r="GJ793" s="106"/>
      <c r="GK793" s="107"/>
      <c r="GL793" s="23" t="s">
        <v>27</v>
      </c>
      <c r="GM793" s="105" t="s">
        <v>26</v>
      </c>
      <c r="GN793" s="106"/>
      <c r="GO793" s="107"/>
      <c r="GP793" s="23" t="s">
        <v>27</v>
      </c>
      <c r="GQ793" s="105" t="s">
        <v>26</v>
      </c>
      <c r="GR793" s="106"/>
      <c r="GS793" s="107"/>
      <c r="GT793" s="23" t="s">
        <v>27</v>
      </c>
      <c r="GU793" s="105" t="s">
        <v>26</v>
      </c>
      <c r="GV793" s="106"/>
      <c r="GW793" s="107"/>
      <c r="GX793" s="23" t="s">
        <v>27</v>
      </c>
      <c r="GY793" s="105" t="s">
        <v>26</v>
      </c>
      <c r="GZ793" s="106"/>
      <c r="HA793" s="107"/>
      <c r="HB793" s="23" t="s">
        <v>27</v>
      </c>
      <c r="HC793" s="105" t="s">
        <v>26</v>
      </c>
      <c r="HD793" s="106"/>
      <c r="HE793" s="107"/>
      <c r="HF793" s="23" t="s">
        <v>27</v>
      </c>
      <c r="HG793" s="105" t="s">
        <v>26</v>
      </c>
      <c r="HH793" s="106"/>
      <c r="HI793" s="107"/>
      <c r="HJ793" s="23" t="s">
        <v>27</v>
      </c>
      <c r="HK793" s="105" t="s">
        <v>26</v>
      </c>
      <c r="HL793" s="106"/>
      <c r="HM793" s="107"/>
      <c r="HN793" s="23" t="s">
        <v>27</v>
      </c>
      <c r="HO793" s="105" t="s">
        <v>26</v>
      </c>
      <c r="HP793" s="106"/>
      <c r="HQ793" s="107"/>
      <c r="HR793" s="23" t="s">
        <v>27</v>
      </c>
      <c r="HS793" s="105" t="s">
        <v>26</v>
      </c>
      <c r="HT793" s="106"/>
      <c r="HU793" s="107"/>
      <c r="HV793" s="23" t="s">
        <v>27</v>
      </c>
    </row>
    <row r="794" spans="2:230" ht="13.5" customHeight="1" x14ac:dyDescent="0.15">
      <c r="B794" s="113" t="s">
        <v>30</v>
      </c>
      <c r="C794" s="116">
        <v>1</v>
      </c>
      <c r="D794" s="27">
        <f>SUM(K794,O794,S794,W794,AA794,AE794,AI794,AM794,AQ794,AU794,AY794,BC794,BG794,BK794,BO794,BS794,BW794,CA794,CE794,CI794,CM794,CQ794,CU794,CY794,DC794,DG794,DK794,DO794,DS794,DW794,EA794,EE794,EI794,EM794,EQ794,EU794,EY794,FC794,FG794,FK794,FO794,FS794,FW794,GA794,GE794,GI794,GM794,GQ794,GU794,GY794,HC794,HG794,HK794,HO794,HS794)</f>
        <v>1.3385516756801159E-3</v>
      </c>
      <c r="E794" s="27">
        <f t="shared" ref="E794:E807" si="4614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)</f>
        <v>-1.0685489541050433E-2</v>
      </c>
      <c r="F794" s="28">
        <f t="shared" ref="F794:F807" si="4615">SUM(M794,Q794,U794,Y794,AC794,AG794,AK794,AO794,AS794,AW794,BA794,BE794,BI794,BM794,BQ794,BU794,BY794,CC794,CG794,CK794,CO794,CS794,CW794,DA794,DE794,DI794,DM794,DQ794,DU794,DY794,EC794,EG794,EK794,EO794,ES794,EW794,FA794,FE794,FI794,FM794,FQ794,FU794,FY794,GC794,GG794,GK794,GO794,GS794,GW794,HA794,HE794,HI794,HM794,HQ794,HU794)</f>
        <v>-4.1105257434116953E-3</v>
      </c>
      <c r="G794" s="29">
        <f t="shared" ref="G794" si="4616">SUM(N794,R794,V794,Z794,AD794,AH794,AL794,AP794,AT794,AX794,BB794,BF794,BJ794,BN794,BR794,BV794,BZ794,CD794,CH794,CL794,CP794,CT794,CX794,DB794,DF794,DJ794,DN794,DR794,DV794,DZ794,ED794,EH794,EL794,EP794,ET794,EX794,FB794,FF794,FJ794,FN794,FR794,FV794,FZ794,GD794,GH794,GL794,GP794,GT794,GX794,HB794,HF794,HJ794,HN794,HR794,HV794)</f>
        <v>2.9327549581590017E-2</v>
      </c>
      <c r="I794" s="127" t="s">
        <v>30</v>
      </c>
      <c r="J794" s="130">
        <v>1</v>
      </c>
      <c r="K794" s="38">
        <f t="array" ref="K794:M797">K$3:M$6*K790</f>
        <v>1.4925539140939594E-4</v>
      </c>
      <c r="L794" s="27">
        <v>1.4925539140939594E-4</v>
      </c>
      <c r="M794" s="28">
        <v>1.4925539140939594E-4</v>
      </c>
      <c r="N794" s="34">
        <f>-K790</f>
        <v>-1.4925539140939594E-4</v>
      </c>
      <c r="O794" s="38">
        <f t="array" ref="O794:Q797">O$3:Q$6*O790</f>
        <v>0</v>
      </c>
      <c r="P794" s="27">
        <v>-8.7786615127747691E-4</v>
      </c>
      <c r="Q794" s="28">
        <v>0</v>
      </c>
      <c r="R794" s="34">
        <f>-O790</f>
        <v>8.7786615127747691E-4</v>
      </c>
      <c r="S794" s="38">
        <f t="array" ref="S794:U797">S$3:U$6*S790</f>
        <v>-5.3992212538278171E-4</v>
      </c>
      <c r="T794" s="27">
        <v>-5.3992212538278171E-4</v>
      </c>
      <c r="U794" s="28">
        <v>0</v>
      </c>
      <c r="V794" s="34">
        <f>-S790</f>
        <v>5.3992212538278171E-4</v>
      </c>
      <c r="W794" s="38">
        <f t="array" ref="W794:Y797">W$3:Y$6*W790</f>
        <v>-2.2061683554983852E-3</v>
      </c>
      <c r="X794" s="27">
        <v>0</v>
      </c>
      <c r="Y794" s="28">
        <v>0</v>
      </c>
      <c r="Z794" s="34">
        <f>-W790</f>
        <v>2.2061683554983852E-3</v>
      </c>
      <c r="AA794" s="38">
        <f t="array" ref="AA794:AC797">AA$3:AC$6*AA790</f>
        <v>0</v>
      </c>
      <c r="AB794" s="27">
        <v>8.5297748235862233E-5</v>
      </c>
      <c r="AC794" s="28">
        <v>8.5297748235862233E-5</v>
      </c>
      <c r="AD794" s="34">
        <f>-AA790</f>
        <v>-8.5297748235862233E-5</v>
      </c>
      <c r="AE794" s="38">
        <f t="array" ref="AE794:AG797">AE$3:AG$6*AE790</f>
        <v>1.2510982521840645E-4</v>
      </c>
      <c r="AF794" s="27">
        <v>1.2510982521840645E-4</v>
      </c>
      <c r="AG794" s="28">
        <v>0</v>
      </c>
      <c r="AH794" s="34">
        <f>-AE790</f>
        <v>-1.2510982521840645E-4</v>
      </c>
      <c r="AI794" s="38">
        <f t="array" ref="AI794:AK797">AI$3:AK$6*AI790</f>
        <v>0</v>
      </c>
      <c r="AJ794" s="27">
        <v>-9.2622486424794395E-4</v>
      </c>
      <c r="AK794" s="28">
        <v>-9.2622486424794395E-4</v>
      </c>
      <c r="AL794" s="34">
        <f>-AI790</f>
        <v>9.2622486424794395E-4</v>
      </c>
      <c r="AM794" s="38">
        <f t="array" ref="AM794:AO797">AM$3:AO$6*AM790</f>
        <v>0</v>
      </c>
      <c r="AN794" s="27">
        <v>-2.8820533495991785E-3</v>
      </c>
      <c r="AO794" s="28">
        <v>-2.8820533495991785E-3</v>
      </c>
      <c r="AP794" s="34">
        <f>-AM790</f>
        <v>2.8820533495991785E-3</v>
      </c>
      <c r="AQ794" s="38">
        <f t="array" ref="AQ794:AS797">AQ$3:AS$6*AQ790</f>
        <v>6.1510402057917638E-5</v>
      </c>
      <c r="AR794" s="27">
        <v>6.1510402057917638E-5</v>
      </c>
      <c r="AS794" s="28">
        <v>6.1510402057917638E-5</v>
      </c>
      <c r="AT794" s="34">
        <f>-AQ790</f>
        <v>-6.1510402057917638E-5</v>
      </c>
      <c r="AU794" s="38">
        <f t="array" ref="AU794:AW797">AU$3:AW$6*AU790</f>
        <v>0</v>
      </c>
      <c r="AV794" s="27">
        <v>-1.8820297603945079E-3</v>
      </c>
      <c r="AW794" s="28">
        <v>0</v>
      </c>
      <c r="AX794" s="34">
        <f>-AU790</f>
        <v>1.8820297603945079E-3</v>
      </c>
      <c r="AY794" s="38">
        <f t="array" ref="AY794:BA797">AY$3:BA$6*AY790</f>
        <v>5.3442265616262521E-4</v>
      </c>
      <c r="AZ794" s="27">
        <v>5.3442265616262521E-4</v>
      </c>
      <c r="BA794" s="28">
        <v>5.3442265616262521E-4</v>
      </c>
      <c r="BB794" s="34">
        <f>-AY790</f>
        <v>-5.3442265616262521E-4</v>
      </c>
      <c r="BC794" s="38">
        <f t="array" ref="BC794:BE797">BC$3:BE$6*BC790</f>
        <v>0</v>
      </c>
      <c r="BD794" s="27">
        <v>-1.0202674084890911E-3</v>
      </c>
      <c r="BE794" s="28">
        <v>0</v>
      </c>
      <c r="BF794" s="34">
        <f>-BC790</f>
        <v>1.0202674084890911E-3</v>
      </c>
      <c r="BG794" s="38">
        <f t="array" ref="BG794:BI797">BG$3:BI$6*BG790</f>
        <v>-1.3740506994282917E-3</v>
      </c>
      <c r="BH794" s="27">
        <v>0</v>
      </c>
      <c r="BI794" s="28">
        <v>0</v>
      </c>
      <c r="BJ794" s="34">
        <f>-BG790</f>
        <v>1.3740506994282917E-3</v>
      </c>
      <c r="BK794" s="38">
        <f t="array" ref="BK794:BM797">BK$3:BM$6*BK790</f>
        <v>0</v>
      </c>
      <c r="BL794" s="27">
        <v>7.5314491712969066E-5</v>
      </c>
      <c r="BM794" s="28">
        <v>0</v>
      </c>
      <c r="BN794" s="34">
        <f>-BK790</f>
        <v>-7.5314491712969066E-5</v>
      </c>
      <c r="BO794" s="38">
        <f t="array" ref="BO794:BQ797">BO$3:BQ$6*BO790</f>
        <v>0</v>
      </c>
      <c r="BP794" s="27">
        <v>3.3773856566316062E-5</v>
      </c>
      <c r="BQ794" s="28">
        <v>3.3773856566316062E-5</v>
      </c>
      <c r="BR794" s="34">
        <f>-BO790</f>
        <v>-3.3773856566316062E-5</v>
      </c>
      <c r="BS794" s="38">
        <f t="array" ref="BS794:BU797">BS$3:BU$6*BS790</f>
        <v>0</v>
      </c>
      <c r="BT794" s="27">
        <v>0</v>
      </c>
      <c r="BU794" s="28">
        <v>-7.4284192721816244E-4</v>
      </c>
      <c r="BV794" s="34">
        <f>-BS790</f>
        <v>7.4284192721816244E-4</v>
      </c>
      <c r="BW794" s="38">
        <f t="array" ref="BW794:BY797">BW$3:BY$6*BW790</f>
        <v>0</v>
      </c>
      <c r="BX794" s="27">
        <v>2.8833899648267628E-4</v>
      </c>
      <c r="BY794" s="28">
        <v>2.8833899648267628E-4</v>
      </c>
      <c r="BZ794" s="34">
        <f>-BW790</f>
        <v>-2.8833899648267628E-4</v>
      </c>
      <c r="CA794" s="38">
        <f t="array" ref="CA794:CC797">CA$3:CC$6*CA790</f>
        <v>4.7511801620458462E-5</v>
      </c>
      <c r="CB794" s="27">
        <v>4.7511801620458462E-5</v>
      </c>
      <c r="CC794" s="28">
        <v>0</v>
      </c>
      <c r="CD794" s="34">
        <f>-CA790</f>
        <v>-4.7511801620458462E-5</v>
      </c>
      <c r="CE794" s="38">
        <f t="array" ref="CE794:CG797">CE$3:CG$6*CE790</f>
        <v>0</v>
      </c>
      <c r="CF794" s="27">
        <v>0</v>
      </c>
      <c r="CG794" s="28">
        <v>0</v>
      </c>
      <c r="CH794" s="34">
        <f>-CE790</f>
        <v>1.8186719750187244E-3</v>
      </c>
      <c r="CI794" s="38">
        <f t="array" ref="CI794:CK797">CI$3:CK$6*CI790</f>
        <v>0</v>
      </c>
      <c r="CJ794" s="27">
        <v>0</v>
      </c>
      <c r="CK794" s="28">
        <v>-2.7093719120661643E-3</v>
      </c>
      <c r="CL794" s="34">
        <f>-CI790</f>
        <v>2.7093719120661643E-3</v>
      </c>
      <c r="CM794" s="38">
        <f t="array" ref="CM794:CO797">CM$3:CO$6*CM790</f>
        <v>4.1123832006321375E-4</v>
      </c>
      <c r="CN794" s="27">
        <v>4.1123832006321375E-4</v>
      </c>
      <c r="CO794" s="28">
        <v>0</v>
      </c>
      <c r="CP794" s="34">
        <f>-CM790</f>
        <v>-4.1123832006321375E-4</v>
      </c>
      <c r="CQ794" s="38">
        <f t="array" ref="CQ794:CS797">CQ$3:CS$6*CQ790</f>
        <v>2.3431040142866269E-4</v>
      </c>
      <c r="CR794" s="27">
        <v>2.3431040142866269E-4</v>
      </c>
      <c r="CS794" s="28">
        <v>2.3431040142866269E-4</v>
      </c>
      <c r="CT794" s="34">
        <f>-CQ790</f>
        <v>-2.3431040142866269E-4</v>
      </c>
      <c r="CU794" s="38">
        <f t="array" ref="CU794:CW797">CU$3:CW$6*CU790</f>
        <v>0</v>
      </c>
      <c r="CV794" s="27">
        <v>0</v>
      </c>
      <c r="CW794" s="28">
        <v>-2.4289163849973758E-4</v>
      </c>
      <c r="CX794" s="34">
        <f>-CU790</f>
        <v>2.4289163849973758E-4</v>
      </c>
      <c r="CY794" s="38">
        <f t="array" ref="CY794:DA797">CY$3:DA$6*CY790</f>
        <v>0</v>
      </c>
      <c r="CZ794" s="27">
        <v>0</v>
      </c>
      <c r="DA794" s="28">
        <v>0</v>
      </c>
      <c r="DB794" s="34">
        <f>-CY790</f>
        <v>9.6621615904153503E-4</v>
      </c>
      <c r="DC794" s="38">
        <f t="array" ref="DC794:DE797">DC$3:DE$6*DC790</f>
        <v>0</v>
      </c>
      <c r="DD794" s="27">
        <v>2.6983212588139623E-5</v>
      </c>
      <c r="DE794" s="28">
        <v>0</v>
      </c>
      <c r="DF794" s="34">
        <f>-DC790</f>
        <v>-2.6983212588139623E-5</v>
      </c>
      <c r="DG794" s="38">
        <f t="array" ref="DG794:DI797">DG$3:DI$6*DG790</f>
        <v>0</v>
      </c>
      <c r="DH794" s="27">
        <v>2.3681609854539097E-4</v>
      </c>
      <c r="DI794" s="28">
        <v>0</v>
      </c>
      <c r="DJ794" s="34">
        <f>-DG790</f>
        <v>-2.3681609854539097E-4</v>
      </c>
      <c r="DK794" s="38">
        <f t="array" ref="DK794:DM797">DK$3:DM$6*DK790</f>
        <v>0</v>
      </c>
      <c r="DL794" s="27">
        <v>2.6983212588139623E-5</v>
      </c>
      <c r="DM794" s="28">
        <v>0</v>
      </c>
      <c r="DN794" s="34">
        <f>-DK790</f>
        <v>-2.6983212588139623E-5</v>
      </c>
      <c r="DO794" s="38">
        <f t="array" ref="DO794:DQ797">DO$3:DQ$6*DO790</f>
        <v>0</v>
      </c>
      <c r="DP794" s="27">
        <v>1.2051505740274969E-4</v>
      </c>
      <c r="DQ794" s="28">
        <v>1.2051505740274969E-4</v>
      </c>
      <c r="DR794" s="34">
        <f>-DO790</f>
        <v>-1.2051505740274969E-4</v>
      </c>
      <c r="DS794" s="38">
        <f t="array" ref="DS794:DU797">DS$3:DU$6*DS790</f>
        <v>0</v>
      </c>
      <c r="DT794" s="27">
        <v>8.9918085885195808E-5</v>
      </c>
      <c r="DU794" s="28">
        <v>0</v>
      </c>
      <c r="DV794" s="34">
        <f>-DS790</f>
        <v>-8.9918085885195808E-5</v>
      </c>
      <c r="DW794" s="38">
        <f t="array" ref="DW794:DY797">DW$3:DY$6*DW790</f>
        <v>3.9096227094797783E-4</v>
      </c>
      <c r="DX794" s="27">
        <v>3.9096227094797783E-4</v>
      </c>
      <c r="DY794" s="28">
        <v>3.9096227094797783E-4</v>
      </c>
      <c r="DZ794" s="34">
        <f>-DW790</f>
        <v>-3.9096227094797783E-4</v>
      </c>
      <c r="EA794" s="38">
        <f t="array" ref="EA794:EC797">EA$3:EC$6*EA790</f>
        <v>0</v>
      </c>
      <c r="EB794" s="27">
        <v>0</v>
      </c>
      <c r="EC794" s="28">
        <v>-2.7474292915168888E-3</v>
      </c>
      <c r="ED794" s="34">
        <f>-EA790</f>
        <v>2.7474292915168888E-3</v>
      </c>
      <c r="EE794" s="38">
        <f t="array" ref="EE794:EG797">EE$3:EG$6*EE790</f>
        <v>0</v>
      </c>
      <c r="EF794" s="27">
        <v>2.3941293939543684E-4</v>
      </c>
      <c r="EG794" s="28">
        <v>2.3941293939543684E-4</v>
      </c>
      <c r="EH794" s="34">
        <f>-EE790</f>
        <v>-2.3941293939543684E-4</v>
      </c>
      <c r="EI794" s="38">
        <f t="array" ref="EI794:EK797">EI$3:EK$6*EI790</f>
        <v>3.8889748833845184E-4</v>
      </c>
      <c r="EJ794" s="27">
        <v>3.8889748833845184E-4</v>
      </c>
      <c r="EK794" s="28">
        <v>0</v>
      </c>
      <c r="EL794" s="34">
        <f>-EI790</f>
        <v>-3.8889748833845184E-4</v>
      </c>
      <c r="EM794" s="38">
        <f t="array" ref="EM794:EO797">EM$3:EO$6*EM790</f>
        <v>1.6869586337405347E-4</v>
      </c>
      <c r="EN794" s="27">
        <v>1.6869586337405347E-4</v>
      </c>
      <c r="EO794" s="28">
        <v>1.6869586337405347E-4</v>
      </c>
      <c r="EP794" s="34">
        <f>-EM790</f>
        <v>-1.6869586337405347E-4</v>
      </c>
      <c r="EQ794" s="38">
        <f t="array" ref="EQ794:ES797">EQ$3:ES$6*EQ790</f>
        <v>1.5487976681753135E-3</v>
      </c>
      <c r="ER794" s="27">
        <v>1.5487976681753135E-3</v>
      </c>
      <c r="ES794" s="28">
        <v>1.5487976681753135E-3</v>
      </c>
      <c r="ET794" s="34">
        <f>-EQ790</f>
        <v>-1.5487976681753135E-3</v>
      </c>
      <c r="EU794" s="38">
        <f t="array" ref="EU794:EW797">EU$3:EW$6*EU790</f>
        <v>0</v>
      </c>
      <c r="EV794" s="27">
        <v>2.8268774838057848E-4</v>
      </c>
      <c r="EW794" s="28">
        <v>0</v>
      </c>
      <c r="EX794" s="34">
        <f>-EU790</f>
        <v>-2.8268774838057848E-4</v>
      </c>
      <c r="EY794" s="38">
        <f t="array" ref="EY794:FA797">EY$3:FA$6*EY790</f>
        <v>-1.8948439722070413E-4</v>
      </c>
      <c r="EZ794" s="27">
        <v>0</v>
      </c>
      <c r="FA794" s="28">
        <v>0</v>
      </c>
      <c r="FB794" s="34">
        <f>-EY790</f>
        <v>1.8948439722070413E-4</v>
      </c>
      <c r="FC794" s="38">
        <f t="array" ref="FC794:FE797">FC$3:FE$6*FC790</f>
        <v>0</v>
      </c>
      <c r="FD794" s="27">
        <v>0</v>
      </c>
      <c r="FE794" s="28">
        <v>0</v>
      </c>
      <c r="FF794" s="34">
        <f>-FC790</f>
        <v>4.7225449108308486E-3</v>
      </c>
      <c r="FG794" s="38">
        <f t="array" ref="FG794:FI797">FG$3:FI$6*FG790</f>
        <v>0</v>
      </c>
      <c r="FH794" s="27">
        <v>7.3447122515572845E-5</v>
      </c>
      <c r="FI794" s="28">
        <v>7.3447122515572845E-5</v>
      </c>
      <c r="FJ794" s="34">
        <f>-FG790</f>
        <v>-7.3447122515572845E-5</v>
      </c>
      <c r="FK794" s="38">
        <f t="array" ref="FK794:FM797">FK$3:FM$6*FK790</f>
        <v>0</v>
      </c>
      <c r="FL794" s="27">
        <v>-7.9232227663837106E-3</v>
      </c>
      <c r="FM794" s="28">
        <v>0</v>
      </c>
      <c r="FN794" s="34">
        <f>-FK790</f>
        <v>7.9232227663837106E-3</v>
      </c>
      <c r="FO794" s="38">
        <f t="array" ref="FO794:FQ797">FO$3:FQ$6*FO790</f>
        <v>0</v>
      </c>
      <c r="FP794" s="27">
        <v>9.0989214062068993E-4</v>
      </c>
      <c r="FQ794" s="28">
        <v>9.0989214062068993E-4</v>
      </c>
      <c r="FR794" s="34">
        <f>-FO790</f>
        <v>-9.0989214062068993E-4</v>
      </c>
      <c r="FS794" s="38">
        <f t="array" ref="FS794:FU797">FS$3:FU$6*FS790</f>
        <v>1.1086047210496785E-4</v>
      </c>
      <c r="FT794" s="27">
        <v>1.1086047210496785E-4</v>
      </c>
      <c r="FU794" s="28">
        <v>0</v>
      </c>
      <c r="FV794" s="34">
        <f>-FS790</f>
        <v>-1.1086047210496785E-4</v>
      </c>
      <c r="FW794" s="38">
        <f t="array" ref="FW794:FY797">FW$3:FY$6*FW790</f>
        <v>-5.0322627376991652E-4</v>
      </c>
      <c r="FX794" s="27">
        <v>0</v>
      </c>
      <c r="FY794" s="28">
        <v>0</v>
      </c>
      <c r="FZ794" s="34">
        <f>-FW790</f>
        <v>5.0322627376991652E-4</v>
      </c>
      <c r="GA794" s="38">
        <f t="array" ref="GA794:GC797">GA$3:GC$6*GA790</f>
        <v>1.2013928123381454E-3</v>
      </c>
      <c r="GB794" s="27">
        <v>1.2013928123381454E-3</v>
      </c>
      <c r="GC794" s="28">
        <v>0</v>
      </c>
      <c r="GD794" s="34">
        <f>-GA790</f>
        <v>-1.2013928123381454E-3</v>
      </c>
      <c r="GE794" s="38">
        <f t="array" ref="GE794:GG797">GE$3:GG$6*GE790</f>
        <v>9.1790366033227733E-4</v>
      </c>
      <c r="GF794" s="27">
        <v>9.1790366033227733E-4</v>
      </c>
      <c r="GG794" s="28">
        <v>9.1790366033227733E-4</v>
      </c>
      <c r="GH794" s="34">
        <f>-GE790</f>
        <v>-9.1790366033227733E-4</v>
      </c>
      <c r="GI794" s="38">
        <f t="array" ref="GI794:GK797">GI$3:GK$6*GI790</f>
        <v>0</v>
      </c>
      <c r="GJ794" s="27">
        <v>-6.1249626619882603E-4</v>
      </c>
      <c r="GK794" s="28">
        <v>0</v>
      </c>
      <c r="GL794" s="34">
        <f>-GI790</f>
        <v>6.1249626619882603E-4</v>
      </c>
      <c r="GM794" s="38">
        <f t="array" ref="GM794:GO797">GM$3:GO$6*GM790</f>
        <v>0</v>
      </c>
      <c r="GN794" s="27">
        <v>0</v>
      </c>
      <c r="GO794" s="28">
        <v>0</v>
      </c>
      <c r="GP794" s="34">
        <f>-GM790</f>
        <v>4.1916250043022595E-4</v>
      </c>
      <c r="GQ794" s="38">
        <f t="array" ref="GQ794:GS797">GQ$3:GS$6*GQ790</f>
        <v>0</v>
      </c>
      <c r="GR794" s="27">
        <v>5.8690568117234424E-5</v>
      </c>
      <c r="GS794" s="28">
        <v>0</v>
      </c>
      <c r="GT794" s="34">
        <f>-GQ790</f>
        <v>-5.8690568117234424E-5</v>
      </c>
      <c r="GU794" s="38">
        <f t="array" ref="GU794:GW797">GU$3:GW$6*GU790</f>
        <v>0</v>
      </c>
      <c r="GV794" s="27">
        <v>7.7270244103167212E-4</v>
      </c>
      <c r="GW794" s="28">
        <v>0</v>
      </c>
      <c r="GX794" s="34">
        <f>-GU790</f>
        <v>-7.7270244103167212E-4</v>
      </c>
      <c r="GY794" s="38">
        <f t="array" ref="GY794:HA797">GY$3:HA$6*GY790</f>
        <v>0</v>
      </c>
      <c r="GZ794" s="27">
        <v>-3.876009337348418E-3</v>
      </c>
      <c r="HA794" s="28">
        <v>0</v>
      </c>
      <c r="HB794" s="34">
        <f>-GY790</f>
        <v>3.876009337348418E-3</v>
      </c>
      <c r="HC794" s="38">
        <f t="array" ref="HC794:HE797">HC$3:HE$6*HC790</f>
        <v>0</v>
      </c>
      <c r="HD794" s="27">
        <v>6.1831750059382413E-5</v>
      </c>
      <c r="HE794" s="28">
        <v>0</v>
      </c>
      <c r="HF794" s="34">
        <f>-HC790</f>
        <v>-6.1831750059382413E-5</v>
      </c>
      <c r="HG794" s="38">
        <f t="array" ref="HG794:HI797">HG$3:HI$6*HG790</f>
        <v>-1.3946550659167244E-4</v>
      </c>
      <c r="HH794" s="27">
        <v>-1.3946550659167244E-4</v>
      </c>
      <c r="HI794" s="28">
        <v>0</v>
      </c>
      <c r="HJ794" s="34">
        <f>-HG790</f>
        <v>1.3946550659167244E-4</v>
      </c>
      <c r="HK794" s="38">
        <f t="array" ref="HK794:HM797">HK$3:HM$6*HK790</f>
        <v>0</v>
      </c>
      <c r="HL794" s="27">
        <v>3.8375106462885429E-4</v>
      </c>
      <c r="HM794" s="28">
        <v>3.8375106462885429E-4</v>
      </c>
      <c r="HN794" s="34">
        <f>-HK790</f>
        <v>-3.8375106462885429E-4</v>
      </c>
      <c r="HO794" s="38">
        <f t="array" ref="HO794:HQ797">HO$3:HQ$6*HO790</f>
        <v>0</v>
      </c>
      <c r="HP794" s="27">
        <v>2.2653020912092209E-4</v>
      </c>
      <c r="HQ794" s="28">
        <v>0</v>
      </c>
      <c r="HR794" s="34">
        <f>-HO790</f>
        <v>-2.2653020912092209E-4</v>
      </c>
      <c r="HS794" s="38">
        <f t="array" ref="HS794:HU797">HS$3:HU$6*HS790</f>
        <v>0</v>
      </c>
      <c r="HT794" s="27">
        <v>-2.8968778258647306E-4</v>
      </c>
      <c r="HU794" s="28">
        <v>0</v>
      </c>
      <c r="HV794" s="34">
        <f>-HS790</f>
        <v>2.8968778258647306E-4</v>
      </c>
    </row>
    <row r="795" spans="2:230" ht="14.25" customHeight="1" x14ac:dyDescent="0.15">
      <c r="B795" s="114"/>
      <c r="C795" s="117"/>
      <c r="D795" s="22">
        <f t="shared" ref="D795:D807" si="4617">SUM(K795,O795,S795,W795,AA795,AE795,AI795,AM795,AQ795,AU795,AY795,BC795,BG795,BK795,BO795,BS795,BW795,CA795,CE795,CI795,CM795,CQ795,CU795,CY795,DC795,DG795,DK795,DO795,DS795,DW795,EA795,EE795,EI795,EM795,EQ795,EU795,EY795,FC795,FG795,FK795,FO795,FS795,FW795,GA795,GE795,GI795,GM795,GQ795,GU795,GY795,HC795,HG795,HK795,HO795,HS795)</f>
        <v>8.4017260170551437E-3</v>
      </c>
      <c r="E795" s="22">
        <f t="shared" si="4614"/>
        <v>-3.4654314299799281E-2</v>
      </c>
      <c r="F795" s="30">
        <f t="shared" si="4615"/>
        <v>1.028375577744965E-2</v>
      </c>
      <c r="I795" s="128"/>
      <c r="J795" s="131"/>
      <c r="K795" s="36">
        <v>1.4925539140939594E-4</v>
      </c>
      <c r="L795" s="22">
        <v>0</v>
      </c>
      <c r="M795" s="30">
        <v>1.4925539140939594E-4</v>
      </c>
      <c r="N795" s="30"/>
      <c r="O795" s="36">
        <v>0</v>
      </c>
      <c r="P795" s="22">
        <v>-8.7786615127747691E-4</v>
      </c>
      <c r="Q795" s="30">
        <v>0</v>
      </c>
      <c r="R795" s="30"/>
      <c r="S795" s="36">
        <v>0</v>
      </c>
      <c r="T795" s="22">
        <v>-5.3992212538278171E-4</v>
      </c>
      <c r="U795" s="30">
        <v>0</v>
      </c>
      <c r="V795" s="30"/>
      <c r="W795" s="36">
        <v>0</v>
      </c>
      <c r="X795" s="22">
        <v>-2.2061683554983852E-3</v>
      </c>
      <c r="Y795" s="30">
        <v>0</v>
      </c>
      <c r="Z795" s="30"/>
      <c r="AA795" s="36">
        <v>8.5297748235862233E-5</v>
      </c>
      <c r="AB795" s="22">
        <v>0</v>
      </c>
      <c r="AC795" s="30">
        <v>8.5297748235862233E-5</v>
      </c>
      <c r="AD795" s="30"/>
      <c r="AE795" s="36">
        <v>1.2510982521840645E-4</v>
      </c>
      <c r="AF795" s="22">
        <v>0</v>
      </c>
      <c r="AG795" s="30">
        <v>1.2510982521840645E-4</v>
      </c>
      <c r="AH795" s="30"/>
      <c r="AI795" s="36">
        <v>0</v>
      </c>
      <c r="AJ795" s="22">
        <v>-9.2622486424794395E-4</v>
      </c>
      <c r="AK795" s="30">
        <v>0</v>
      </c>
      <c r="AL795" s="30"/>
      <c r="AM795" s="36">
        <v>0</v>
      </c>
      <c r="AN795" s="22">
        <v>-2.8820533495991785E-3</v>
      </c>
      <c r="AO795" s="30">
        <v>0</v>
      </c>
      <c r="AP795" s="30"/>
      <c r="AQ795" s="36">
        <v>6.1510402057917638E-5</v>
      </c>
      <c r="AR795" s="22">
        <v>0</v>
      </c>
      <c r="AS795" s="30">
        <v>6.1510402057917638E-5</v>
      </c>
      <c r="AT795" s="30"/>
      <c r="AU795" s="36">
        <v>-1.8820297603945079E-3</v>
      </c>
      <c r="AV795" s="22">
        <v>-1.8820297603945079E-3</v>
      </c>
      <c r="AW795" s="30">
        <v>0</v>
      </c>
      <c r="AX795" s="30"/>
      <c r="AY795" s="36">
        <v>5.3442265616262521E-4</v>
      </c>
      <c r="AZ795" s="22">
        <v>0</v>
      </c>
      <c r="BA795" s="30">
        <v>5.3442265616262521E-4</v>
      </c>
      <c r="BB795" s="30"/>
      <c r="BC795" s="36">
        <v>0</v>
      </c>
      <c r="BD795" s="22">
        <v>-1.0202674084890911E-3</v>
      </c>
      <c r="BE795" s="30">
        <v>0</v>
      </c>
      <c r="BF795" s="30"/>
      <c r="BG795" s="36">
        <v>0</v>
      </c>
      <c r="BH795" s="22">
        <v>-1.3740506994282917E-3</v>
      </c>
      <c r="BI795" s="30">
        <v>0</v>
      </c>
      <c r="BJ795" s="30"/>
      <c r="BK795" s="36">
        <v>7.5314491712969066E-5</v>
      </c>
      <c r="BL795" s="22">
        <v>0</v>
      </c>
      <c r="BM795" s="30">
        <v>7.5314491712969066E-5</v>
      </c>
      <c r="BN795" s="30"/>
      <c r="BO795" s="36">
        <v>3.3773856566316062E-5</v>
      </c>
      <c r="BP795" s="22">
        <v>0</v>
      </c>
      <c r="BQ795" s="30">
        <v>3.3773856566316062E-5</v>
      </c>
      <c r="BR795" s="30"/>
      <c r="BS795" s="36">
        <v>0</v>
      </c>
      <c r="BT795" s="22">
        <v>-7.4284192721816244E-4</v>
      </c>
      <c r="BU795" s="30">
        <v>0</v>
      </c>
      <c r="BV795" s="30"/>
      <c r="BW795" s="36">
        <v>2.8833899648267628E-4</v>
      </c>
      <c r="BX795" s="22">
        <v>0</v>
      </c>
      <c r="BY795" s="30">
        <v>2.8833899648267628E-4</v>
      </c>
      <c r="BZ795" s="30"/>
      <c r="CA795" s="36">
        <v>4.7511801620458462E-5</v>
      </c>
      <c r="CB795" s="22">
        <v>0</v>
      </c>
      <c r="CC795" s="30">
        <v>4.7511801620458462E-5</v>
      </c>
      <c r="CD795" s="30"/>
      <c r="CE795" s="36">
        <v>0</v>
      </c>
      <c r="CF795" s="22">
        <v>-1.8186719750187244E-3</v>
      </c>
      <c r="CG795" s="30">
        <v>0</v>
      </c>
      <c r="CH795" s="30"/>
      <c r="CI795" s="36">
        <v>0</v>
      </c>
      <c r="CJ795" s="22">
        <v>-2.7093719120661643E-3</v>
      </c>
      <c r="CK795" s="30">
        <v>0</v>
      </c>
      <c r="CL795" s="30"/>
      <c r="CM795" s="36">
        <v>4.1123832006321375E-4</v>
      </c>
      <c r="CN795" s="22">
        <v>0</v>
      </c>
      <c r="CO795" s="30">
        <v>4.1123832006321375E-4</v>
      </c>
      <c r="CP795" s="30"/>
      <c r="CQ795" s="36">
        <v>2.3431040142866269E-4</v>
      </c>
      <c r="CR795" s="22">
        <v>0</v>
      </c>
      <c r="CS795" s="30">
        <v>2.3431040142866269E-4</v>
      </c>
      <c r="CT795" s="30"/>
      <c r="CU795" s="36">
        <v>0</v>
      </c>
      <c r="CV795" s="22">
        <v>-2.4289163849973758E-4</v>
      </c>
      <c r="CW795" s="30">
        <v>0</v>
      </c>
      <c r="CX795" s="30"/>
      <c r="CY795" s="36">
        <v>0</v>
      </c>
      <c r="CZ795" s="22">
        <v>-9.6621615904153503E-4</v>
      </c>
      <c r="DA795" s="30">
        <v>0</v>
      </c>
      <c r="DB795" s="30"/>
      <c r="DC795" s="36">
        <v>2.6983212588139623E-5</v>
      </c>
      <c r="DD795" s="22">
        <v>0</v>
      </c>
      <c r="DE795" s="30">
        <v>2.6983212588139623E-5</v>
      </c>
      <c r="DF795" s="30"/>
      <c r="DG795" s="36">
        <v>2.3681609854539097E-4</v>
      </c>
      <c r="DH795" s="22">
        <v>0</v>
      </c>
      <c r="DI795" s="30">
        <v>2.3681609854539097E-4</v>
      </c>
      <c r="DJ795" s="30"/>
      <c r="DK795" s="36">
        <v>2.6983212588139623E-5</v>
      </c>
      <c r="DL795" s="22">
        <v>0</v>
      </c>
      <c r="DM795" s="30">
        <v>2.6983212588139623E-5</v>
      </c>
      <c r="DN795" s="30"/>
      <c r="DO795" s="36">
        <v>1.2051505740274969E-4</v>
      </c>
      <c r="DP795" s="22">
        <v>0</v>
      </c>
      <c r="DQ795" s="30">
        <v>1.2051505740274969E-4</v>
      </c>
      <c r="DR795" s="30"/>
      <c r="DS795" s="36">
        <v>8.9918085885195808E-5</v>
      </c>
      <c r="DT795" s="22">
        <v>0</v>
      </c>
      <c r="DU795" s="30">
        <v>8.9918085885195808E-5</v>
      </c>
      <c r="DV795" s="30"/>
      <c r="DW795" s="36">
        <v>3.9096227094797783E-4</v>
      </c>
      <c r="DX795" s="22">
        <v>3.9096227094797783E-4</v>
      </c>
      <c r="DY795" s="30">
        <v>3.9096227094797783E-4</v>
      </c>
      <c r="DZ795" s="30"/>
      <c r="EA795" s="36">
        <v>0</v>
      </c>
      <c r="EB795" s="22">
        <v>-2.7474292915168888E-3</v>
      </c>
      <c r="EC795" s="30">
        <v>0</v>
      </c>
      <c r="ED795" s="30"/>
      <c r="EE795" s="36">
        <v>2.3941293939543684E-4</v>
      </c>
      <c r="EF795" s="22">
        <v>2.3941293939543684E-4</v>
      </c>
      <c r="EG795" s="30">
        <v>2.3941293939543684E-4</v>
      </c>
      <c r="EH795" s="30"/>
      <c r="EI795" s="36">
        <v>3.8889748833845184E-4</v>
      </c>
      <c r="EJ795" s="22">
        <v>3.8889748833845184E-4</v>
      </c>
      <c r="EK795" s="30">
        <v>3.8889748833845184E-4</v>
      </c>
      <c r="EL795" s="30"/>
      <c r="EM795" s="36">
        <v>1.6869586337405347E-4</v>
      </c>
      <c r="EN795" s="22">
        <v>0</v>
      </c>
      <c r="EO795" s="30">
        <v>1.6869586337405347E-4</v>
      </c>
      <c r="EP795" s="30"/>
      <c r="EQ795" s="36">
        <v>1.5487976681753135E-3</v>
      </c>
      <c r="ER795" s="22">
        <v>1.5487976681753135E-3</v>
      </c>
      <c r="ES795" s="30">
        <v>1.5487976681753135E-3</v>
      </c>
      <c r="ET795" s="30"/>
      <c r="EU795" s="36">
        <v>2.8268774838057848E-4</v>
      </c>
      <c r="EV795" s="22">
        <v>2.8268774838057848E-4</v>
      </c>
      <c r="EW795" s="30">
        <v>2.8268774838057848E-4</v>
      </c>
      <c r="EX795" s="30"/>
      <c r="EY795" s="36">
        <v>0</v>
      </c>
      <c r="EZ795" s="22">
        <v>-1.8948439722070413E-4</v>
      </c>
      <c r="FA795" s="30">
        <v>0</v>
      </c>
      <c r="FB795" s="30"/>
      <c r="FC795" s="36">
        <v>0</v>
      </c>
      <c r="FD795" s="22">
        <v>-4.7225449108308486E-3</v>
      </c>
      <c r="FE795" s="30">
        <v>0</v>
      </c>
      <c r="FF795" s="30"/>
      <c r="FG795" s="36">
        <v>7.3447122515572845E-5</v>
      </c>
      <c r="FH795" s="22">
        <v>7.3447122515572845E-5</v>
      </c>
      <c r="FI795" s="30">
        <v>7.3447122515572845E-5</v>
      </c>
      <c r="FJ795" s="30"/>
      <c r="FK795" s="36">
        <v>0</v>
      </c>
      <c r="FL795" s="22">
        <v>-7.9232227663837106E-3</v>
      </c>
      <c r="FM795" s="30">
        <v>0</v>
      </c>
      <c r="FN795" s="30"/>
      <c r="FO795" s="36">
        <v>9.0989214062068993E-4</v>
      </c>
      <c r="FP795" s="22">
        <v>0</v>
      </c>
      <c r="FQ795" s="30">
        <v>9.0989214062068993E-4</v>
      </c>
      <c r="FR795" s="30"/>
      <c r="FS795" s="36">
        <v>1.1086047210496785E-4</v>
      </c>
      <c r="FT795" s="22">
        <v>0</v>
      </c>
      <c r="FU795" s="30">
        <v>1.1086047210496785E-4</v>
      </c>
      <c r="FV795" s="30"/>
      <c r="FW795" s="36">
        <v>0</v>
      </c>
      <c r="FX795" s="22">
        <v>-5.0322627376991652E-4</v>
      </c>
      <c r="FY795" s="30">
        <v>0</v>
      </c>
      <c r="FZ795" s="30"/>
      <c r="GA795" s="36">
        <v>1.2013928123381454E-3</v>
      </c>
      <c r="GB795" s="22">
        <v>1.2013928123381454E-3</v>
      </c>
      <c r="GC795" s="30">
        <v>1.2013928123381454E-3</v>
      </c>
      <c r="GD795" s="30"/>
      <c r="GE795" s="36">
        <v>9.1790366033227733E-4</v>
      </c>
      <c r="GF795" s="22">
        <v>0</v>
      </c>
      <c r="GG795" s="30">
        <v>9.1790366033227733E-4</v>
      </c>
      <c r="GH795" s="30"/>
      <c r="GI795" s="36">
        <v>0</v>
      </c>
      <c r="GJ795" s="22">
        <v>-6.1249626619882603E-4</v>
      </c>
      <c r="GK795" s="30">
        <v>0</v>
      </c>
      <c r="GL795" s="30"/>
      <c r="GM795" s="36">
        <v>0</v>
      </c>
      <c r="GN795" s="22">
        <v>-4.1916250043022595E-4</v>
      </c>
      <c r="GO795" s="30">
        <v>0</v>
      </c>
      <c r="GP795" s="30"/>
      <c r="GQ795" s="36">
        <v>5.8690568117234424E-5</v>
      </c>
      <c r="GR795" s="22">
        <v>5.8690568117234424E-5</v>
      </c>
      <c r="GS795" s="30">
        <v>5.8690568117234424E-5</v>
      </c>
      <c r="GT795" s="30"/>
      <c r="GU795" s="36">
        <v>7.7270244103167212E-4</v>
      </c>
      <c r="GV795" s="22">
        <v>7.7270244103167212E-4</v>
      </c>
      <c r="GW795" s="30">
        <v>7.7270244103167212E-4</v>
      </c>
      <c r="GX795" s="30"/>
      <c r="GY795" s="36">
        <v>0</v>
      </c>
      <c r="GZ795" s="22">
        <v>-3.876009337348418E-3</v>
      </c>
      <c r="HA795" s="30">
        <v>0</v>
      </c>
      <c r="HB795" s="30"/>
      <c r="HC795" s="36">
        <v>6.1831750059382413E-5</v>
      </c>
      <c r="HD795" s="22">
        <v>0</v>
      </c>
      <c r="HE795" s="30">
        <v>6.1831750059382413E-5</v>
      </c>
      <c r="HF795" s="30"/>
      <c r="HG795" s="36">
        <v>0</v>
      </c>
      <c r="HH795" s="22">
        <v>-1.3946550659167244E-4</v>
      </c>
      <c r="HI795" s="30">
        <v>0</v>
      </c>
      <c r="HJ795" s="30"/>
      <c r="HK795" s="36">
        <v>3.8375106462885429E-4</v>
      </c>
      <c r="HL795" s="22">
        <v>0</v>
      </c>
      <c r="HM795" s="30">
        <v>3.8375106462885429E-4</v>
      </c>
      <c r="HN795" s="30"/>
      <c r="HO795" s="36">
        <v>2.2653020912092209E-4</v>
      </c>
      <c r="HP795" s="22">
        <v>0</v>
      </c>
      <c r="HQ795" s="30">
        <v>2.2653020912092209E-4</v>
      </c>
      <c r="HR795" s="30"/>
      <c r="HS795" s="36">
        <v>0</v>
      </c>
      <c r="HT795" s="22">
        <v>-2.8968778258647306E-4</v>
      </c>
      <c r="HU795" s="30">
        <v>0</v>
      </c>
      <c r="HV795" s="30"/>
    </row>
    <row r="796" spans="2:230" x14ac:dyDescent="0.15">
      <c r="B796" s="114"/>
      <c r="C796" s="117"/>
      <c r="D796" s="22">
        <f t="shared" si="4617"/>
        <v>1.028375577744965E-2</v>
      </c>
      <c r="E796" s="22">
        <f t="shared" si="4614"/>
        <v>-3.683184019879851E-2</v>
      </c>
      <c r="F796" s="30">
        <f t="shared" si="4615"/>
        <v>1.028375577744965E-2</v>
      </c>
      <c r="I796" s="128"/>
      <c r="J796" s="131"/>
      <c r="K796" s="36">
        <v>1.4925539140939594E-4</v>
      </c>
      <c r="L796" s="22">
        <v>0</v>
      </c>
      <c r="M796" s="30">
        <v>1.4925539140939594E-4</v>
      </c>
      <c r="N796" s="30"/>
      <c r="O796" s="36">
        <v>0</v>
      </c>
      <c r="P796" s="22">
        <v>-8.7786615127747691E-4</v>
      </c>
      <c r="Q796" s="30">
        <v>0</v>
      </c>
      <c r="R796" s="30"/>
      <c r="S796" s="36">
        <v>0</v>
      </c>
      <c r="T796" s="22">
        <v>-5.3992212538278171E-4</v>
      </c>
      <c r="U796" s="30">
        <v>0</v>
      </c>
      <c r="V796" s="30"/>
      <c r="W796" s="36">
        <v>0</v>
      </c>
      <c r="X796" s="22">
        <v>-2.2061683554983852E-3</v>
      </c>
      <c r="Y796" s="30">
        <v>0</v>
      </c>
      <c r="Z796" s="30"/>
      <c r="AA796" s="36">
        <v>8.5297748235862233E-5</v>
      </c>
      <c r="AB796" s="22">
        <v>0</v>
      </c>
      <c r="AC796" s="30">
        <v>8.5297748235862233E-5</v>
      </c>
      <c r="AD796" s="30"/>
      <c r="AE796" s="36">
        <v>1.2510982521840645E-4</v>
      </c>
      <c r="AF796" s="22">
        <v>0</v>
      </c>
      <c r="AG796" s="30">
        <v>1.2510982521840645E-4</v>
      </c>
      <c r="AH796" s="30"/>
      <c r="AI796" s="36">
        <v>0</v>
      </c>
      <c r="AJ796" s="22">
        <v>-9.2622486424794395E-4</v>
      </c>
      <c r="AK796" s="30">
        <v>0</v>
      </c>
      <c r="AL796" s="30"/>
      <c r="AM796" s="36">
        <v>0</v>
      </c>
      <c r="AN796" s="22">
        <v>-2.8820533495991785E-3</v>
      </c>
      <c r="AO796" s="30">
        <v>0</v>
      </c>
      <c r="AP796" s="30"/>
      <c r="AQ796" s="36">
        <v>6.1510402057917638E-5</v>
      </c>
      <c r="AR796" s="22">
        <v>0</v>
      </c>
      <c r="AS796" s="30">
        <v>6.1510402057917638E-5</v>
      </c>
      <c r="AT796" s="30"/>
      <c r="AU796" s="36">
        <v>0</v>
      </c>
      <c r="AV796" s="22">
        <v>-1.8820297603945079E-3</v>
      </c>
      <c r="AW796" s="30">
        <v>0</v>
      </c>
      <c r="AX796" s="30"/>
      <c r="AY796" s="36">
        <v>5.3442265616262521E-4</v>
      </c>
      <c r="AZ796" s="22">
        <v>0</v>
      </c>
      <c r="BA796" s="30">
        <v>5.3442265616262521E-4</v>
      </c>
      <c r="BB796" s="30"/>
      <c r="BC796" s="36">
        <v>0</v>
      </c>
      <c r="BD796" s="22">
        <v>-1.0202674084890911E-3</v>
      </c>
      <c r="BE796" s="30">
        <v>0</v>
      </c>
      <c r="BF796" s="30"/>
      <c r="BG796" s="36">
        <v>0</v>
      </c>
      <c r="BH796" s="22">
        <v>-1.3740506994282917E-3</v>
      </c>
      <c r="BI796" s="30">
        <v>0</v>
      </c>
      <c r="BJ796" s="30"/>
      <c r="BK796" s="36">
        <v>7.5314491712969066E-5</v>
      </c>
      <c r="BL796" s="22">
        <v>0</v>
      </c>
      <c r="BM796" s="30">
        <v>7.5314491712969066E-5</v>
      </c>
      <c r="BN796" s="30"/>
      <c r="BO796" s="36">
        <v>3.3773856566316062E-5</v>
      </c>
      <c r="BP796" s="22">
        <v>0</v>
      </c>
      <c r="BQ796" s="30">
        <v>3.3773856566316062E-5</v>
      </c>
      <c r="BR796" s="30"/>
      <c r="BS796" s="36">
        <v>0</v>
      </c>
      <c r="BT796" s="22">
        <v>-7.4284192721816244E-4</v>
      </c>
      <c r="BU796" s="30">
        <v>0</v>
      </c>
      <c r="BV796" s="30"/>
      <c r="BW796" s="36">
        <v>2.8833899648267628E-4</v>
      </c>
      <c r="BX796" s="22">
        <v>0</v>
      </c>
      <c r="BY796" s="30">
        <v>2.8833899648267628E-4</v>
      </c>
      <c r="BZ796" s="30"/>
      <c r="CA796" s="36">
        <v>4.7511801620458462E-5</v>
      </c>
      <c r="CB796" s="22">
        <v>0</v>
      </c>
      <c r="CC796" s="30">
        <v>4.7511801620458462E-5</v>
      </c>
      <c r="CD796" s="30"/>
      <c r="CE796" s="36">
        <v>0</v>
      </c>
      <c r="CF796" s="22">
        <v>-1.8186719750187244E-3</v>
      </c>
      <c r="CG796" s="30">
        <v>0</v>
      </c>
      <c r="CH796" s="30"/>
      <c r="CI796" s="36">
        <v>0</v>
      </c>
      <c r="CJ796" s="22">
        <v>-2.7093719120661643E-3</v>
      </c>
      <c r="CK796" s="30">
        <v>0</v>
      </c>
      <c r="CL796" s="30"/>
      <c r="CM796" s="36">
        <v>4.1123832006321375E-4</v>
      </c>
      <c r="CN796" s="22">
        <v>0</v>
      </c>
      <c r="CO796" s="30">
        <v>4.1123832006321375E-4</v>
      </c>
      <c r="CP796" s="30"/>
      <c r="CQ796" s="36">
        <v>2.3431040142866269E-4</v>
      </c>
      <c r="CR796" s="22">
        <v>0</v>
      </c>
      <c r="CS796" s="30">
        <v>2.3431040142866269E-4</v>
      </c>
      <c r="CT796" s="30"/>
      <c r="CU796" s="36">
        <v>0</v>
      </c>
      <c r="CV796" s="22">
        <v>-2.4289163849973758E-4</v>
      </c>
      <c r="CW796" s="30">
        <v>0</v>
      </c>
      <c r="CX796" s="30"/>
      <c r="CY796" s="36">
        <v>0</v>
      </c>
      <c r="CZ796" s="22">
        <v>-9.6621615904153503E-4</v>
      </c>
      <c r="DA796" s="30">
        <v>0</v>
      </c>
      <c r="DB796" s="30"/>
      <c r="DC796" s="36">
        <v>2.6983212588139623E-5</v>
      </c>
      <c r="DD796" s="22">
        <v>0</v>
      </c>
      <c r="DE796" s="30">
        <v>2.6983212588139623E-5</v>
      </c>
      <c r="DF796" s="30"/>
      <c r="DG796" s="36">
        <v>2.3681609854539097E-4</v>
      </c>
      <c r="DH796" s="22">
        <v>0</v>
      </c>
      <c r="DI796" s="30">
        <v>2.3681609854539097E-4</v>
      </c>
      <c r="DJ796" s="30"/>
      <c r="DK796" s="36">
        <v>2.6983212588139623E-5</v>
      </c>
      <c r="DL796" s="22">
        <v>0</v>
      </c>
      <c r="DM796" s="30">
        <v>2.6983212588139623E-5</v>
      </c>
      <c r="DN796" s="30"/>
      <c r="DO796" s="36">
        <v>1.2051505740274969E-4</v>
      </c>
      <c r="DP796" s="22">
        <v>0</v>
      </c>
      <c r="DQ796" s="30">
        <v>1.2051505740274969E-4</v>
      </c>
      <c r="DR796" s="30"/>
      <c r="DS796" s="36">
        <v>8.9918085885195808E-5</v>
      </c>
      <c r="DT796" s="22">
        <v>0</v>
      </c>
      <c r="DU796" s="30">
        <v>8.9918085885195808E-5</v>
      </c>
      <c r="DV796" s="30"/>
      <c r="DW796" s="36">
        <v>3.9096227094797783E-4</v>
      </c>
      <c r="DX796" s="22">
        <v>0</v>
      </c>
      <c r="DY796" s="30">
        <v>3.9096227094797783E-4</v>
      </c>
      <c r="DZ796" s="30"/>
      <c r="EA796" s="36">
        <v>0</v>
      </c>
      <c r="EB796" s="22">
        <v>-2.7474292915168888E-3</v>
      </c>
      <c r="EC796" s="30">
        <v>0</v>
      </c>
      <c r="ED796" s="30"/>
      <c r="EE796" s="36">
        <v>2.3941293939543684E-4</v>
      </c>
      <c r="EF796" s="22">
        <v>0</v>
      </c>
      <c r="EG796" s="30">
        <v>2.3941293939543684E-4</v>
      </c>
      <c r="EH796" s="30"/>
      <c r="EI796" s="36">
        <v>3.8889748833845184E-4</v>
      </c>
      <c r="EJ796" s="22">
        <v>0</v>
      </c>
      <c r="EK796" s="30">
        <v>3.8889748833845184E-4</v>
      </c>
      <c r="EL796" s="30"/>
      <c r="EM796" s="36">
        <v>1.6869586337405347E-4</v>
      </c>
      <c r="EN796" s="22">
        <v>1.6869586337405347E-4</v>
      </c>
      <c r="EO796" s="30">
        <v>1.6869586337405347E-4</v>
      </c>
      <c r="EP796" s="30"/>
      <c r="EQ796" s="36">
        <v>1.5487976681753135E-3</v>
      </c>
      <c r="ER796" s="22">
        <v>0</v>
      </c>
      <c r="ES796" s="30">
        <v>1.5487976681753135E-3</v>
      </c>
      <c r="ET796" s="30"/>
      <c r="EU796" s="36">
        <v>2.8268774838057848E-4</v>
      </c>
      <c r="EV796" s="22">
        <v>0</v>
      </c>
      <c r="EW796" s="30">
        <v>2.8268774838057848E-4</v>
      </c>
      <c r="EX796" s="30"/>
      <c r="EY796" s="36">
        <v>0</v>
      </c>
      <c r="EZ796" s="22">
        <v>-1.8948439722070413E-4</v>
      </c>
      <c r="FA796" s="30">
        <v>0</v>
      </c>
      <c r="FB796" s="30"/>
      <c r="FC796" s="36">
        <v>0</v>
      </c>
      <c r="FD796" s="22">
        <v>-4.7225449108308486E-3</v>
      </c>
      <c r="FE796" s="30">
        <v>0</v>
      </c>
      <c r="FF796" s="30"/>
      <c r="FG796" s="36">
        <v>7.3447122515572845E-5</v>
      </c>
      <c r="FH796" s="22">
        <v>0</v>
      </c>
      <c r="FI796" s="30">
        <v>7.3447122515572845E-5</v>
      </c>
      <c r="FJ796" s="30"/>
      <c r="FK796" s="36">
        <v>0</v>
      </c>
      <c r="FL796" s="22">
        <v>-7.9232227663837106E-3</v>
      </c>
      <c r="FM796" s="30">
        <v>0</v>
      </c>
      <c r="FN796" s="30"/>
      <c r="FO796" s="36">
        <v>9.0989214062068993E-4</v>
      </c>
      <c r="FP796" s="22">
        <v>9.0989214062068993E-4</v>
      </c>
      <c r="FQ796" s="30">
        <v>9.0989214062068993E-4</v>
      </c>
      <c r="FR796" s="30"/>
      <c r="FS796" s="36">
        <v>1.1086047210496785E-4</v>
      </c>
      <c r="FT796" s="22">
        <v>1.1086047210496785E-4</v>
      </c>
      <c r="FU796" s="30">
        <v>1.1086047210496785E-4</v>
      </c>
      <c r="FV796" s="30"/>
      <c r="FW796" s="36">
        <v>0</v>
      </c>
      <c r="FX796" s="22">
        <v>-5.0322627376991652E-4</v>
      </c>
      <c r="FY796" s="30">
        <v>0</v>
      </c>
      <c r="FZ796" s="30"/>
      <c r="GA796" s="36">
        <v>1.2013928123381454E-3</v>
      </c>
      <c r="GB796" s="22">
        <v>0</v>
      </c>
      <c r="GC796" s="30">
        <v>1.2013928123381454E-3</v>
      </c>
      <c r="GD796" s="30"/>
      <c r="GE796" s="36">
        <v>9.1790366033227733E-4</v>
      </c>
      <c r="GF796" s="22">
        <v>9.1790366033227733E-4</v>
      </c>
      <c r="GG796" s="30">
        <v>9.1790366033227733E-4</v>
      </c>
      <c r="GH796" s="30"/>
      <c r="GI796" s="36">
        <v>0</v>
      </c>
      <c r="GJ796" s="22">
        <v>-6.1249626619882603E-4</v>
      </c>
      <c r="GK796" s="30">
        <v>0</v>
      </c>
      <c r="GL796" s="30"/>
      <c r="GM796" s="36">
        <v>0</v>
      </c>
      <c r="GN796" s="22">
        <v>-4.1916250043022595E-4</v>
      </c>
      <c r="GO796" s="30">
        <v>0</v>
      </c>
      <c r="GP796" s="30"/>
      <c r="GQ796" s="36">
        <v>5.8690568117234424E-5</v>
      </c>
      <c r="GR796" s="22">
        <v>0</v>
      </c>
      <c r="GS796" s="30">
        <v>5.8690568117234424E-5</v>
      </c>
      <c r="GT796" s="30"/>
      <c r="GU796" s="36">
        <v>7.7270244103167212E-4</v>
      </c>
      <c r="GV796" s="22">
        <v>0</v>
      </c>
      <c r="GW796" s="30">
        <v>7.7270244103167212E-4</v>
      </c>
      <c r="GX796" s="30"/>
      <c r="GY796" s="36">
        <v>0</v>
      </c>
      <c r="GZ796" s="22">
        <v>-3.876009337348418E-3</v>
      </c>
      <c r="HA796" s="30">
        <v>0</v>
      </c>
      <c r="HB796" s="30"/>
      <c r="HC796" s="36">
        <v>6.1831750059382413E-5</v>
      </c>
      <c r="HD796" s="22">
        <v>6.1831750059382413E-5</v>
      </c>
      <c r="HE796" s="30">
        <v>6.1831750059382413E-5</v>
      </c>
      <c r="HF796" s="30"/>
      <c r="HG796" s="36">
        <v>0</v>
      </c>
      <c r="HH796" s="22">
        <v>-1.3946550659167244E-4</v>
      </c>
      <c r="HI796" s="30">
        <v>0</v>
      </c>
      <c r="HJ796" s="30"/>
      <c r="HK796" s="36">
        <v>3.8375106462885429E-4</v>
      </c>
      <c r="HL796" s="22">
        <v>3.8375106462885429E-4</v>
      </c>
      <c r="HM796" s="30">
        <v>3.8375106462885429E-4</v>
      </c>
      <c r="HN796" s="30"/>
      <c r="HO796" s="36">
        <v>2.2653020912092209E-4</v>
      </c>
      <c r="HP796" s="22">
        <v>2.2653020912092209E-4</v>
      </c>
      <c r="HQ796" s="30">
        <v>2.2653020912092209E-4</v>
      </c>
      <c r="HR796" s="30"/>
      <c r="HS796" s="36">
        <v>0</v>
      </c>
      <c r="HT796" s="22">
        <v>-2.8968778258647306E-4</v>
      </c>
      <c r="HU796" s="30">
        <v>0</v>
      </c>
      <c r="HV796" s="30"/>
    </row>
    <row r="797" spans="2:230" x14ac:dyDescent="0.15">
      <c r="B797" s="114"/>
      <c r="C797" s="118"/>
      <c r="D797" s="31">
        <f t="shared" si="4617"/>
        <v>-2.195020184594617E-2</v>
      </c>
      <c r="E797" s="31">
        <f t="shared" si="4614"/>
        <v>-7.0315976864919845E-3</v>
      </c>
      <c r="F797" s="32">
        <f t="shared" si="4615"/>
        <v>5.7473509455311664E-3</v>
      </c>
      <c r="I797" s="128"/>
      <c r="J797" s="120"/>
      <c r="K797" s="37">
        <v>1.4925539140939594E-4</v>
      </c>
      <c r="L797" s="31">
        <v>1.4925539140939594E-4</v>
      </c>
      <c r="M797" s="32">
        <v>1.4925539140939594E-4</v>
      </c>
      <c r="N797" s="30"/>
      <c r="O797" s="37">
        <v>0</v>
      </c>
      <c r="P797" s="31">
        <v>-8.7786615127747691E-4</v>
      </c>
      <c r="Q797" s="32">
        <v>0</v>
      </c>
      <c r="R797" s="30"/>
      <c r="S797" s="37">
        <v>0</v>
      </c>
      <c r="T797" s="31">
        <v>-5.3992212538278171E-4</v>
      </c>
      <c r="U797" s="32">
        <v>0</v>
      </c>
      <c r="V797" s="30"/>
      <c r="W797" s="37">
        <v>-2.2061683554983852E-3</v>
      </c>
      <c r="X797" s="31">
        <v>0</v>
      </c>
      <c r="Y797" s="32">
        <v>0</v>
      </c>
      <c r="Z797" s="30"/>
      <c r="AA797" s="37">
        <v>8.5297748235862233E-5</v>
      </c>
      <c r="AB797" s="31">
        <v>8.5297748235862233E-5</v>
      </c>
      <c r="AC797" s="32">
        <v>8.5297748235862233E-5</v>
      </c>
      <c r="AD797" s="30"/>
      <c r="AE797" s="37">
        <v>1.2510982521840645E-4</v>
      </c>
      <c r="AF797" s="31">
        <v>1.2510982521840645E-4</v>
      </c>
      <c r="AG797" s="32">
        <v>1.2510982521840645E-4</v>
      </c>
      <c r="AH797" s="30"/>
      <c r="AI797" s="37">
        <v>0</v>
      </c>
      <c r="AJ797" s="31">
        <v>-9.2622486424794395E-4</v>
      </c>
      <c r="AK797" s="32">
        <v>0</v>
      </c>
      <c r="AL797" s="30"/>
      <c r="AM797" s="37">
        <v>-2.8820533495991785E-3</v>
      </c>
      <c r="AN797" s="31">
        <v>-2.8820533495991785E-3</v>
      </c>
      <c r="AO797" s="32">
        <v>0</v>
      </c>
      <c r="AP797" s="30"/>
      <c r="AQ797" s="37">
        <v>6.1510402057917638E-5</v>
      </c>
      <c r="AR797" s="31">
        <v>6.1510402057917638E-5</v>
      </c>
      <c r="AS797" s="32">
        <v>0</v>
      </c>
      <c r="AT797" s="30"/>
      <c r="AU797" s="37">
        <v>0</v>
      </c>
      <c r="AV797" s="31">
        <v>-1.8820297603945079E-3</v>
      </c>
      <c r="AW797" s="32">
        <v>0</v>
      </c>
      <c r="AX797" s="30"/>
      <c r="AY797" s="37">
        <v>0</v>
      </c>
      <c r="AZ797" s="31">
        <v>5.3442265616262521E-4</v>
      </c>
      <c r="BA797" s="32">
        <v>5.3442265616262521E-4</v>
      </c>
      <c r="BB797" s="30"/>
      <c r="BC797" s="37">
        <v>0</v>
      </c>
      <c r="BD797" s="31">
        <v>0</v>
      </c>
      <c r="BE797" s="32">
        <v>0</v>
      </c>
      <c r="BF797" s="30"/>
      <c r="BG797" s="37">
        <v>0</v>
      </c>
      <c r="BH797" s="31">
        <v>-1.3740506994282917E-3</v>
      </c>
      <c r="BI797" s="32">
        <v>0</v>
      </c>
      <c r="BJ797" s="30"/>
      <c r="BK797" s="37">
        <v>7.5314491712969066E-5</v>
      </c>
      <c r="BL797" s="31">
        <v>7.5314491712969066E-5</v>
      </c>
      <c r="BM797" s="32">
        <v>7.5314491712969066E-5</v>
      </c>
      <c r="BN797" s="30"/>
      <c r="BO797" s="37">
        <v>3.3773856566316062E-5</v>
      </c>
      <c r="BP797" s="31">
        <v>3.3773856566316062E-5</v>
      </c>
      <c r="BQ797" s="32">
        <v>0</v>
      </c>
      <c r="BR797" s="30"/>
      <c r="BS797" s="37">
        <v>0</v>
      </c>
      <c r="BT797" s="31">
        <v>0</v>
      </c>
      <c r="BU797" s="32">
        <v>0</v>
      </c>
      <c r="BV797" s="30"/>
      <c r="BW797" s="37">
        <v>0</v>
      </c>
      <c r="BX797" s="31">
        <v>2.8833899648267628E-4</v>
      </c>
      <c r="BY797" s="32">
        <v>2.8833899648267628E-4</v>
      </c>
      <c r="BZ797" s="30"/>
      <c r="CA797" s="37">
        <v>4.7511801620458462E-5</v>
      </c>
      <c r="CB797" s="31">
        <v>4.7511801620458462E-5</v>
      </c>
      <c r="CC797" s="32">
        <v>0</v>
      </c>
      <c r="CD797" s="30"/>
      <c r="CE797" s="37">
        <v>0</v>
      </c>
      <c r="CF797" s="31">
        <v>-1.8186719750187244E-3</v>
      </c>
      <c r="CG797" s="32">
        <v>0</v>
      </c>
      <c r="CH797" s="30"/>
      <c r="CI797" s="37">
        <v>0</v>
      </c>
      <c r="CJ797" s="31">
        <v>-2.7093719120661643E-3</v>
      </c>
      <c r="CK797" s="32">
        <v>0</v>
      </c>
      <c r="CL797" s="30"/>
      <c r="CM797" s="37">
        <v>0</v>
      </c>
      <c r="CN797" s="31">
        <v>4.1123832006321375E-4</v>
      </c>
      <c r="CO797" s="32">
        <v>4.1123832006321375E-4</v>
      </c>
      <c r="CP797" s="30"/>
      <c r="CQ797" s="37">
        <v>0</v>
      </c>
      <c r="CR797" s="31">
        <v>2.3431040142866269E-4</v>
      </c>
      <c r="CS797" s="32">
        <v>0</v>
      </c>
      <c r="CT797" s="30"/>
      <c r="CU797" s="37">
        <v>0</v>
      </c>
      <c r="CV797" s="31">
        <v>0</v>
      </c>
      <c r="CW797" s="32">
        <v>-2.4289163849973758E-4</v>
      </c>
      <c r="CX797" s="30"/>
      <c r="CY797" s="37">
        <v>0</v>
      </c>
      <c r="CZ797" s="31">
        <v>0</v>
      </c>
      <c r="DA797" s="32">
        <v>0</v>
      </c>
      <c r="DB797" s="30"/>
      <c r="DC797" s="37">
        <v>2.6983212588139623E-5</v>
      </c>
      <c r="DD797" s="31">
        <v>2.6983212588139623E-5</v>
      </c>
      <c r="DE797" s="32">
        <v>0</v>
      </c>
      <c r="DF797" s="30"/>
      <c r="DG797" s="37">
        <v>0</v>
      </c>
      <c r="DH797" s="31">
        <v>2.3681609854539097E-4</v>
      </c>
      <c r="DI797" s="32">
        <v>2.3681609854539097E-4</v>
      </c>
      <c r="DJ797" s="30"/>
      <c r="DK797" s="37">
        <v>2.6983212588139623E-5</v>
      </c>
      <c r="DL797" s="31">
        <v>2.6983212588139623E-5</v>
      </c>
      <c r="DM797" s="32">
        <v>0</v>
      </c>
      <c r="DN797" s="30"/>
      <c r="DO797" s="37">
        <v>0</v>
      </c>
      <c r="DP797" s="31">
        <v>1.2051505740274969E-4</v>
      </c>
      <c r="DQ797" s="32">
        <v>0</v>
      </c>
      <c r="DR797" s="30"/>
      <c r="DS797" s="37">
        <v>0</v>
      </c>
      <c r="DT797" s="31">
        <v>8.9918085885195808E-5</v>
      </c>
      <c r="DU797" s="32">
        <v>0</v>
      </c>
      <c r="DV797" s="30"/>
      <c r="DW797" s="37">
        <v>3.9096227094797783E-4</v>
      </c>
      <c r="DX797" s="31">
        <v>3.9096227094797783E-4</v>
      </c>
      <c r="DY797" s="32">
        <v>3.9096227094797783E-4</v>
      </c>
      <c r="DZ797" s="30"/>
      <c r="EA797" s="37">
        <v>-2.7474292915168888E-3</v>
      </c>
      <c r="EB797" s="31">
        <v>0</v>
      </c>
      <c r="EC797" s="32">
        <v>0</v>
      </c>
      <c r="ED797" s="30"/>
      <c r="EE797" s="37">
        <v>2.3941293939543684E-4</v>
      </c>
      <c r="EF797" s="31">
        <v>2.3941293939543684E-4</v>
      </c>
      <c r="EG797" s="32">
        <v>2.3941293939543684E-4</v>
      </c>
      <c r="EH797" s="30"/>
      <c r="EI797" s="37">
        <v>3.8889748833845184E-4</v>
      </c>
      <c r="EJ797" s="31">
        <v>3.8889748833845184E-4</v>
      </c>
      <c r="EK797" s="32">
        <v>3.8889748833845184E-4</v>
      </c>
      <c r="EL797" s="30"/>
      <c r="EM797" s="37">
        <v>1.6869586337405347E-4</v>
      </c>
      <c r="EN797" s="31">
        <v>1.6869586337405347E-4</v>
      </c>
      <c r="EO797" s="32">
        <v>0</v>
      </c>
      <c r="EP797" s="30"/>
      <c r="EQ797" s="37">
        <v>0</v>
      </c>
      <c r="ER797" s="31">
        <v>1.5487976681753135E-3</v>
      </c>
      <c r="ES797" s="32">
        <v>1.5487976681753135E-3</v>
      </c>
      <c r="ET797" s="30"/>
      <c r="EU797" s="37">
        <v>2.8268774838057848E-4</v>
      </c>
      <c r="EV797" s="31">
        <v>2.8268774838057848E-4</v>
      </c>
      <c r="EW797" s="32">
        <v>2.8268774838057848E-4</v>
      </c>
      <c r="EX797" s="30"/>
      <c r="EY797" s="37">
        <v>0</v>
      </c>
      <c r="EZ797" s="31">
        <v>0</v>
      </c>
      <c r="FA797" s="32">
        <v>-1.8948439722070413E-4</v>
      </c>
      <c r="FB797" s="30"/>
      <c r="FC797" s="37">
        <v>-4.7225449108308486E-3</v>
      </c>
      <c r="FD797" s="31">
        <v>0</v>
      </c>
      <c r="FE797" s="32">
        <v>0</v>
      </c>
      <c r="FF797" s="30"/>
      <c r="FG797" s="37">
        <v>7.3447122515572845E-5</v>
      </c>
      <c r="FH797" s="31">
        <v>7.3447122515572845E-5</v>
      </c>
      <c r="FI797" s="32">
        <v>0</v>
      </c>
      <c r="FJ797" s="30"/>
      <c r="FK797" s="37">
        <v>-7.9232227663837106E-3</v>
      </c>
      <c r="FL797" s="31">
        <v>0</v>
      </c>
      <c r="FM797" s="32">
        <v>0</v>
      </c>
      <c r="FN797" s="30"/>
      <c r="FO797" s="37">
        <v>0</v>
      </c>
      <c r="FP797" s="31">
        <v>9.0989214062068993E-4</v>
      </c>
      <c r="FQ797" s="32">
        <v>9.0989214062068993E-4</v>
      </c>
      <c r="FR797" s="30"/>
      <c r="FS797" s="37">
        <v>1.1086047210496785E-4</v>
      </c>
      <c r="FT797" s="31">
        <v>1.1086047210496785E-4</v>
      </c>
      <c r="FU797" s="32">
        <v>0</v>
      </c>
      <c r="FV797" s="30"/>
      <c r="FW797" s="37">
        <v>0</v>
      </c>
      <c r="FX797" s="31">
        <v>0</v>
      </c>
      <c r="FY797" s="32">
        <v>0</v>
      </c>
      <c r="FZ797" s="30"/>
      <c r="GA797" s="37">
        <v>0</v>
      </c>
      <c r="GB797" s="31">
        <v>1.2013928123381454E-3</v>
      </c>
      <c r="GC797" s="32">
        <v>1.2013928123381454E-3</v>
      </c>
      <c r="GD797" s="30"/>
      <c r="GE797" s="37">
        <v>0</v>
      </c>
      <c r="GF797" s="31">
        <v>9.1790366033227733E-4</v>
      </c>
      <c r="GG797" s="32">
        <v>0</v>
      </c>
      <c r="GH797" s="30"/>
      <c r="GI797" s="37">
        <v>0</v>
      </c>
      <c r="GJ797" s="31">
        <v>0</v>
      </c>
      <c r="GK797" s="32">
        <v>-6.1249626619882603E-4</v>
      </c>
      <c r="GL797" s="30"/>
      <c r="GM797" s="37">
        <v>0</v>
      </c>
      <c r="GN797" s="31">
        <v>0</v>
      </c>
      <c r="GO797" s="32">
        <v>-4.1916250043022595E-4</v>
      </c>
      <c r="GP797" s="30"/>
      <c r="GQ797" s="37">
        <v>5.8690568117234424E-5</v>
      </c>
      <c r="GR797" s="31">
        <v>5.8690568117234424E-5</v>
      </c>
      <c r="GS797" s="32">
        <v>0</v>
      </c>
      <c r="GT797" s="30"/>
      <c r="GU797" s="37">
        <v>0</v>
      </c>
      <c r="GV797" s="31">
        <v>7.7270244103167212E-4</v>
      </c>
      <c r="GW797" s="32">
        <v>7.7270244103167212E-4</v>
      </c>
      <c r="GX797" s="30"/>
      <c r="GY797" s="37">
        <v>-3.876009337348418E-3</v>
      </c>
      <c r="GZ797" s="31">
        <v>-3.876009337348418E-3</v>
      </c>
      <c r="HA797" s="32">
        <v>0</v>
      </c>
      <c r="HB797" s="30"/>
      <c r="HC797" s="37">
        <v>6.1831750059382413E-5</v>
      </c>
      <c r="HD797" s="31">
        <v>6.1831750059382413E-5</v>
      </c>
      <c r="HE797" s="32">
        <v>0</v>
      </c>
      <c r="HF797" s="30"/>
      <c r="HG797" s="37">
        <v>0</v>
      </c>
      <c r="HH797" s="31">
        <v>-1.3946550659167244E-4</v>
      </c>
      <c r="HI797" s="32">
        <v>-1.3946550659167244E-4</v>
      </c>
      <c r="HJ797" s="30"/>
      <c r="HK797" s="37">
        <v>0</v>
      </c>
      <c r="HL797" s="31">
        <v>3.8375106462885429E-4</v>
      </c>
      <c r="HM797" s="32">
        <v>0</v>
      </c>
      <c r="HN797" s="30"/>
      <c r="HO797" s="37">
        <v>0</v>
      </c>
      <c r="HP797" s="31">
        <v>2.2653020912092209E-4</v>
      </c>
      <c r="HQ797" s="32">
        <v>0</v>
      </c>
      <c r="HR797" s="30"/>
      <c r="HS797" s="37">
        <v>0</v>
      </c>
      <c r="HT797" s="31">
        <v>-2.8968778258647306E-4</v>
      </c>
      <c r="HU797" s="32">
        <v>-2.8968778258647306E-4</v>
      </c>
      <c r="HV797" s="30"/>
    </row>
    <row r="798" spans="2:230" x14ac:dyDescent="0.15">
      <c r="B798" s="114"/>
      <c r="C798" s="116">
        <v>2</v>
      </c>
      <c r="D798" s="27">
        <f t="shared" si="4617"/>
        <v>-3.8402730214025936E-3</v>
      </c>
      <c r="E798" s="27">
        <f t="shared" si="4614"/>
        <v>-4.8597225143776589E-4</v>
      </c>
      <c r="F798" s="28">
        <f t="shared" si="4615"/>
        <v>6.7394933946390142E-3</v>
      </c>
      <c r="G798" s="29">
        <f t="shared" ref="G798" si="4618">SUM(N798,R798,V798,Z798,AD798,AH798,AL798,AP798,AT798,AX798,BB798,BF798,BJ798,BN798,BR798,BV798,BZ798,CD798,CH798,CL798,CP798,CT798,CX798,DB798,DF798,DJ798,DN798,DR798,DV798,DZ798,ED798,EH798,EL798,EP798,ET798,EX798,FB798,FF798,FJ798,FN798,FR798,FV798,FZ798,GD798,GH798,GL798,GP798,GT798,GX798,HB798,HF798,HJ798,HN798,HR798,HV798)</f>
        <v>-1.8363559020682704E-2</v>
      </c>
      <c r="I798" s="128"/>
      <c r="J798" s="130">
        <v>2</v>
      </c>
      <c r="K798" s="38">
        <f t="array" ref="K798:M801">K$3:M$6*L790</f>
        <v>-1.9530772974246205E-4</v>
      </c>
      <c r="L798" s="27">
        <v>-1.9530772974246205E-4</v>
      </c>
      <c r="M798" s="28">
        <v>-1.9530772974246205E-4</v>
      </c>
      <c r="N798" s="34">
        <f>-L790</f>
        <v>1.9530772974246205E-4</v>
      </c>
      <c r="O798" s="38">
        <f t="array" ref="O798:Q801">O$3:Q$6*P790</f>
        <v>0</v>
      </c>
      <c r="P798" s="27">
        <v>1.3156244912500554E-3</v>
      </c>
      <c r="Q798" s="28">
        <v>0</v>
      </c>
      <c r="R798" s="34">
        <f>-P790</f>
        <v>-1.3156244912500554E-3</v>
      </c>
      <c r="S798" s="38">
        <f t="array" ref="S798:U801">S$3:U$6*T790</f>
        <v>1.8040792754074732E-3</v>
      </c>
      <c r="T798" s="27">
        <v>1.8040792754074732E-3</v>
      </c>
      <c r="U798" s="28">
        <v>0</v>
      </c>
      <c r="V798" s="34">
        <f>-T790</f>
        <v>-1.8040792754074732E-3</v>
      </c>
      <c r="W798" s="38">
        <f t="array" ref="W798:Y801">W$3:Y$6*X790</f>
        <v>7.0275013052001063E-4</v>
      </c>
      <c r="X798" s="27">
        <v>0</v>
      </c>
      <c r="Y798" s="28">
        <v>0</v>
      </c>
      <c r="Z798" s="34">
        <f>-X790</f>
        <v>-7.0275013052001063E-4</v>
      </c>
      <c r="AA798" s="38">
        <f t="array" ref="AA798:AC801">AA$3:AC$6*AB790</f>
        <v>0</v>
      </c>
      <c r="AB798" s="27">
        <v>-2.9178009714004823E-4</v>
      </c>
      <c r="AC798" s="28">
        <v>-2.9178009714004823E-4</v>
      </c>
      <c r="AD798" s="34">
        <f>-AB790</f>
        <v>2.9178009714004823E-4</v>
      </c>
      <c r="AE798" s="38">
        <f t="array" ref="AE798:AG801">AE$3:AG$6*AF790</f>
        <v>-4.179504686081487E-4</v>
      </c>
      <c r="AF798" s="27">
        <v>-4.179504686081487E-4</v>
      </c>
      <c r="AG798" s="28">
        <v>0</v>
      </c>
      <c r="AH798" s="34">
        <f>-AF790</f>
        <v>4.179504686081487E-4</v>
      </c>
      <c r="AI798" s="38">
        <f t="array" ref="AI798:AK801">AI$3:AK$6*AJ790</f>
        <v>0</v>
      </c>
      <c r="AJ798" s="27">
        <v>2.954133517243216E-3</v>
      </c>
      <c r="AK798" s="28">
        <v>2.954133517243216E-3</v>
      </c>
      <c r="AL798" s="34">
        <f>-AJ790</f>
        <v>-2.954133517243216E-3</v>
      </c>
      <c r="AM798" s="38">
        <f t="array" ref="AM798:AO801">AM$3:AO$6*AN790</f>
        <v>0</v>
      </c>
      <c r="AN798" s="27">
        <v>3.224005060696704E-3</v>
      </c>
      <c r="AO798" s="28">
        <v>3.224005060696704E-3</v>
      </c>
      <c r="AP798" s="34">
        <f>-AN790</f>
        <v>-3.224005060696704E-3</v>
      </c>
      <c r="AQ798" s="38">
        <f t="array" ref="AQ798:AS801">AQ$3:AS$6*AR790</f>
        <v>-3.4620558467202784E-5</v>
      </c>
      <c r="AR798" s="27">
        <v>-3.4620558467202784E-5</v>
      </c>
      <c r="AS798" s="28">
        <v>-3.4620558467202784E-5</v>
      </c>
      <c r="AT798" s="34">
        <f>-AR790</f>
        <v>3.4620558467202784E-5</v>
      </c>
      <c r="AU798" s="38">
        <f t="array" ref="AU798:AW801">AU$3:AW$6*AV790</f>
        <v>0</v>
      </c>
      <c r="AV798" s="27">
        <v>1.562406369136018E-2</v>
      </c>
      <c r="AW798" s="28">
        <v>0</v>
      </c>
      <c r="AX798" s="34">
        <f>-AV790</f>
        <v>-1.562406369136018E-2</v>
      </c>
      <c r="AY798" s="38">
        <f t="array" ref="AY798:BA801">AY$3:BA$6*AZ790</f>
        <v>-1.5972522579864304E-4</v>
      </c>
      <c r="AZ798" s="27">
        <v>-1.5972522579864304E-4</v>
      </c>
      <c r="BA798" s="28">
        <v>-1.5972522579864304E-4</v>
      </c>
      <c r="BB798" s="34">
        <f>-AZ790</f>
        <v>1.5972522579864304E-4</v>
      </c>
      <c r="BC798" s="38">
        <f t="array" ref="BC798:BE801">BC$3:BE$6*BD790</f>
        <v>0</v>
      </c>
      <c r="BD798" s="27">
        <v>4.032815874544544E-4</v>
      </c>
      <c r="BE798" s="28">
        <v>0</v>
      </c>
      <c r="BF798" s="34">
        <f>-BD790</f>
        <v>-4.032815874544544E-4</v>
      </c>
      <c r="BG798" s="38">
        <f t="array" ref="BG798:BI801">BG$3:BI$6*BH790</f>
        <v>4.0469845559875364E-3</v>
      </c>
      <c r="BH798" s="27">
        <v>0</v>
      </c>
      <c r="BI798" s="28">
        <v>0</v>
      </c>
      <c r="BJ798" s="34">
        <f>-BH790</f>
        <v>-4.0469845559875364E-3</v>
      </c>
      <c r="BK798" s="38">
        <f t="array" ref="BK798:BM801">BK$3:BM$6*BL790</f>
        <v>0</v>
      </c>
      <c r="BL798" s="27">
        <v>-6.5065420434448293E-4</v>
      </c>
      <c r="BM798" s="28">
        <v>0</v>
      </c>
      <c r="BN798" s="34">
        <f>-BL790</f>
        <v>6.5065420434448293E-4</v>
      </c>
      <c r="BO798" s="38">
        <f t="array" ref="BO798:BQ801">BO$3:BQ$6*BP790</f>
        <v>0</v>
      </c>
      <c r="BP798" s="27">
        <v>-5.0619770231414E-5</v>
      </c>
      <c r="BQ798" s="28">
        <v>-5.0619770231414E-5</v>
      </c>
      <c r="BR798" s="34">
        <f>-BP790</f>
        <v>5.0619770231414E-5</v>
      </c>
      <c r="BS798" s="38">
        <f t="array" ref="BS798:BU801">BS$3:BU$6*BT790</f>
        <v>0</v>
      </c>
      <c r="BT798" s="27">
        <v>0</v>
      </c>
      <c r="BU798" s="28">
        <v>7.7066622101673967E-4</v>
      </c>
      <c r="BV798" s="34">
        <f>-BT790</f>
        <v>-7.7066622101673967E-4</v>
      </c>
      <c r="BW798" s="38">
        <f t="array" ref="BW798:BY801">BW$3:BY$6*BX790</f>
        <v>0</v>
      </c>
      <c r="BX798" s="27">
        <v>-2.1996567609222731E-4</v>
      </c>
      <c r="BY798" s="28">
        <v>-2.1996567609222731E-4</v>
      </c>
      <c r="BZ798" s="34">
        <f>-BX790</f>
        <v>2.1996567609222731E-4</v>
      </c>
      <c r="CA798" s="38">
        <f t="array" ref="CA798:CC801">CA$3:CC$6*CB790</f>
        <v>-6.9970989949120937E-5</v>
      </c>
      <c r="CB798" s="27">
        <v>-6.9970989949120937E-5</v>
      </c>
      <c r="CC798" s="28">
        <v>0</v>
      </c>
      <c r="CD798" s="34">
        <f>-CB790</f>
        <v>6.9970989949120937E-5</v>
      </c>
      <c r="CE798" s="38">
        <f t="array" ref="CE798:CG801">CE$3:CG$6*CF790</f>
        <v>0</v>
      </c>
      <c r="CF798" s="27">
        <v>0</v>
      </c>
      <c r="CG798" s="28">
        <v>0</v>
      </c>
      <c r="CH798" s="34">
        <f>-CF790</f>
        <v>-2.7718674225091881E-3</v>
      </c>
      <c r="CI798" s="38">
        <f t="array" ref="CI798:CK801">CI$3:CK$6*CJ790</f>
        <v>0</v>
      </c>
      <c r="CJ798" s="27">
        <v>0</v>
      </c>
      <c r="CK798" s="28">
        <v>7.5196715062312309E-3</v>
      </c>
      <c r="CL798" s="34">
        <f>-CJ790</f>
        <v>-7.5196715062312309E-3</v>
      </c>
      <c r="CM798" s="38">
        <f t="array" ref="CM798:CO801">CM$3:CO$6*CN790</f>
        <v>-3.1365792465189179E-4</v>
      </c>
      <c r="CN798" s="27">
        <v>-3.1365792465189179E-4</v>
      </c>
      <c r="CO798" s="28">
        <v>0</v>
      </c>
      <c r="CP798" s="34">
        <f>-CN790</f>
        <v>3.1365792465189179E-4</v>
      </c>
      <c r="CQ798" s="38">
        <f t="array" ref="CQ798:CS801">CQ$3:CS$6*CR790</f>
        <v>-2.8595409279183816E-5</v>
      </c>
      <c r="CR798" s="27">
        <v>-2.8595409279183816E-5</v>
      </c>
      <c r="CS798" s="28">
        <v>-2.8595409279183816E-5</v>
      </c>
      <c r="CT798" s="34">
        <f>-CR790</f>
        <v>2.8595409279183816E-5</v>
      </c>
      <c r="CU798" s="38">
        <f t="array" ref="CU798:CW801">CU$3:CW$6*CV790</f>
        <v>0</v>
      </c>
      <c r="CV798" s="27">
        <v>0</v>
      </c>
      <c r="CW798" s="28">
        <v>1.0095592807653919E-4</v>
      </c>
      <c r="CX798" s="34">
        <f>-CV790</f>
        <v>-1.0095592807653919E-4</v>
      </c>
      <c r="CY798" s="38">
        <f t="array" ref="CY798:DA801">CY$3:DA$6*CZ790</f>
        <v>0</v>
      </c>
      <c r="CZ798" s="27">
        <v>0</v>
      </c>
      <c r="DA798" s="28">
        <v>0</v>
      </c>
      <c r="DB798" s="34">
        <f>-CZ790</f>
        <v>-4.2498287992529714E-4</v>
      </c>
      <c r="DC798" s="38">
        <f t="array" ref="DC798:DE801">DC$3:DE$6*DD790</f>
        <v>0</v>
      </c>
      <c r="DD798" s="27">
        <v>-1.0545701886381835E-4</v>
      </c>
      <c r="DE798" s="28">
        <v>0</v>
      </c>
      <c r="DF798" s="34">
        <f>-DD790</f>
        <v>1.0545701886381835E-4</v>
      </c>
      <c r="DG798" s="38">
        <f t="array" ref="DG798:DI801">DG$3:DI$6*DH790</f>
        <v>0</v>
      </c>
      <c r="DH798" s="27">
        <v>-4.5932195442598633E-4</v>
      </c>
      <c r="DI798" s="28">
        <v>0</v>
      </c>
      <c r="DJ798" s="34">
        <f>-DH790</f>
        <v>4.5932195442598633E-4</v>
      </c>
      <c r="DK798" s="38">
        <f t="array" ref="DK798:DM801">DK$3:DM$6*DL790</f>
        <v>0</v>
      </c>
      <c r="DL798" s="27">
        <v>-1.0545701886381835E-4</v>
      </c>
      <c r="DM798" s="28">
        <v>0</v>
      </c>
      <c r="DN798" s="34">
        <f>-DL790</f>
        <v>1.0545701886381835E-4</v>
      </c>
      <c r="DO798" s="38">
        <f t="array" ref="DO798:DQ801">DO$3:DQ$6*DP790</f>
        <v>0</v>
      </c>
      <c r="DP798" s="27">
        <v>-3.8872095587317199E-5</v>
      </c>
      <c r="DQ798" s="28">
        <v>-3.8872095587317199E-5</v>
      </c>
      <c r="DR798" s="34">
        <f>-DP790</f>
        <v>3.8872095587317199E-5</v>
      </c>
      <c r="DS798" s="38">
        <f t="array" ref="DS798:DU801">DS$3:DU$6*DT790</f>
        <v>0</v>
      </c>
      <c r="DT798" s="27">
        <v>-7.5938368543100623E-5</v>
      </c>
      <c r="DU798" s="28">
        <v>0</v>
      </c>
      <c r="DV798" s="34">
        <f>-DT790</f>
        <v>7.5938368543100623E-5</v>
      </c>
      <c r="DW798" s="38">
        <f t="array" ref="DW798:DY801">DW$3:DY$6*DX790</f>
        <v>-1.5095258869936303E-3</v>
      </c>
      <c r="DX798" s="27">
        <v>-1.5095258869936303E-3</v>
      </c>
      <c r="DY798" s="28">
        <v>-1.5095258869936303E-3</v>
      </c>
      <c r="DZ798" s="34">
        <f>-DX790</f>
        <v>1.5095258869936303E-3</v>
      </c>
      <c r="EA798" s="38">
        <f t="array" ref="EA798:EC801">EA$3:EC$6*EB790</f>
        <v>0</v>
      </c>
      <c r="EB798" s="27">
        <v>0</v>
      </c>
      <c r="EC798" s="28">
        <v>1.0583331848721498E-3</v>
      </c>
      <c r="ED798" s="34">
        <f>-EB790</f>
        <v>-1.0583331848721498E-3</v>
      </c>
      <c r="EE798" s="38">
        <f t="array" ref="EE798:EG801">EE$3:EG$6*EF790</f>
        <v>0</v>
      </c>
      <c r="EF798" s="27">
        <v>-2.2940268033931296E-3</v>
      </c>
      <c r="EG798" s="28">
        <v>-2.2940268033931296E-3</v>
      </c>
      <c r="EH798" s="34">
        <f>-EF790</f>
        <v>2.2940268033931296E-3</v>
      </c>
      <c r="EI798" s="38">
        <f t="array" ref="EI798:EK801">EI$3:EK$6*EJ790</f>
        <v>-3.4851322384276675E-3</v>
      </c>
      <c r="EJ798" s="27">
        <v>-3.4851322384276675E-3</v>
      </c>
      <c r="EK798" s="28">
        <v>0</v>
      </c>
      <c r="EL798" s="34">
        <f>-EJ790</f>
        <v>3.4851322384276675E-3</v>
      </c>
      <c r="EM798" s="38">
        <f t="array" ref="EM798:EO801">EM$3:EO$6*EN790</f>
        <v>-2.122238975450372E-4</v>
      </c>
      <c r="EN798" s="27">
        <v>-2.122238975450372E-4</v>
      </c>
      <c r="EO798" s="28">
        <v>-2.122238975450372E-4</v>
      </c>
      <c r="EP798" s="34">
        <f>-EN790</f>
        <v>2.122238975450372E-4</v>
      </c>
      <c r="EQ798" s="38">
        <f t="array" ref="EQ798:ES801">EQ$3:ES$6*ER790</f>
        <v>-1.4570702080169732E-3</v>
      </c>
      <c r="ER798" s="27">
        <v>-1.4570702080169732E-3</v>
      </c>
      <c r="ES798" s="28">
        <v>-1.4570702080169732E-3</v>
      </c>
      <c r="ET798" s="34">
        <f>-ER790</f>
        <v>1.4570702080169732E-3</v>
      </c>
      <c r="EU798" s="38">
        <f t="array" ref="EU798:EW801">EU$3:EW$6*EV790</f>
        <v>0</v>
      </c>
      <c r="EV798" s="27">
        <v>-5.9357006100357436E-3</v>
      </c>
      <c r="EW798" s="28">
        <v>0</v>
      </c>
      <c r="EX798" s="34">
        <f>-EV790</f>
        <v>5.9357006100357436E-3</v>
      </c>
      <c r="EY798" s="38">
        <f t="array" ref="EY798:FA801">EY$3:FA$6*EZ790</f>
        <v>7.6920855857461821E-5</v>
      </c>
      <c r="EZ798" s="27">
        <v>0</v>
      </c>
      <c r="FA798" s="28">
        <v>0</v>
      </c>
      <c r="FB798" s="34">
        <f>-EZ790</f>
        <v>-7.6920855857461821E-5</v>
      </c>
      <c r="FC798" s="38">
        <f t="array" ref="FC798:FE801">FC$3:FE$6*FD790</f>
        <v>0</v>
      </c>
      <c r="FD798" s="27">
        <v>0</v>
      </c>
      <c r="FE798" s="28">
        <v>0</v>
      </c>
      <c r="FF798" s="34">
        <f>-FD790</f>
        <v>-8.0678311497604273E-4</v>
      </c>
      <c r="FG798" s="38">
        <f t="array" ref="FG798:FI801">FG$3:FI$6*FH790</f>
        <v>0</v>
      </c>
      <c r="FH798" s="27">
        <v>-3.4002842505752838E-4</v>
      </c>
      <c r="FI798" s="28">
        <v>-3.4002842505752838E-4</v>
      </c>
      <c r="FJ798" s="34">
        <f>-FH790</f>
        <v>3.4002842505752838E-4</v>
      </c>
      <c r="FK798" s="38">
        <f t="array" ref="FK798:FM801">FK$3:FM$6*FL790</f>
        <v>0</v>
      </c>
      <c r="FL798" s="27">
        <v>9.2722119858970045E-4</v>
      </c>
      <c r="FM798" s="28">
        <v>0</v>
      </c>
      <c r="FN798" s="34">
        <f>-FL790</f>
        <v>-9.2722119858970045E-4</v>
      </c>
      <c r="FO798" s="38">
        <f t="array" ref="FO798:FQ801">FO$3:FQ$6*FP790</f>
        <v>0</v>
      </c>
      <c r="FP798" s="27">
        <v>-1.5291921593532307E-3</v>
      </c>
      <c r="FQ798" s="28">
        <v>-1.5291921593532307E-3</v>
      </c>
      <c r="FR798" s="34">
        <f>-FP790</f>
        <v>1.5291921593532307E-3</v>
      </c>
      <c r="FS798" s="38">
        <f t="array" ref="FS798:FU801">FS$3:FU$6*FT790</f>
        <v>-3.6542104849259936E-4</v>
      </c>
      <c r="FT798" s="27">
        <v>-3.6542104849259936E-4</v>
      </c>
      <c r="FU798" s="28">
        <v>0</v>
      </c>
      <c r="FV798" s="34">
        <f>-FT790</f>
        <v>3.6542104849259936E-4</v>
      </c>
      <c r="FW798" s="38">
        <f t="array" ref="FW798:FY801">FW$3:FY$6*FX790</f>
        <v>5.0258003148874171E-4</v>
      </c>
      <c r="FX798" s="27">
        <v>0</v>
      </c>
      <c r="FY798" s="28">
        <v>0</v>
      </c>
      <c r="FZ798" s="34">
        <f>-FX790</f>
        <v>-5.0258003148874171E-4</v>
      </c>
      <c r="GA798" s="38">
        <f t="array" ref="GA798:GC801">GA$3:GC$6*GB790</f>
        <v>-2.6979238551621773E-3</v>
      </c>
      <c r="GB798" s="27">
        <v>-2.6979238551621773E-3</v>
      </c>
      <c r="GC798" s="28">
        <v>0</v>
      </c>
      <c r="GD798" s="34">
        <f>-GB790</f>
        <v>2.6979238551621773E-3</v>
      </c>
      <c r="GE798" s="38">
        <f t="array" ref="GE798:GG801">GE$3:GG$6*GF790</f>
        <v>-2.5073768892632653E-4</v>
      </c>
      <c r="GF798" s="27">
        <v>-2.5073768892632653E-4</v>
      </c>
      <c r="GG798" s="28">
        <v>-2.5073768892632653E-4</v>
      </c>
      <c r="GH798" s="34">
        <f>-GF790</f>
        <v>2.5073768892632653E-4</v>
      </c>
      <c r="GI798" s="38">
        <f t="array" ref="GI798:GK801">GI$3:GK$6*GJ790</f>
        <v>0</v>
      </c>
      <c r="GJ798" s="27">
        <v>9.2747785886884823E-5</v>
      </c>
      <c r="GK798" s="28">
        <v>0</v>
      </c>
      <c r="GL798" s="34">
        <f>-GJ790</f>
        <v>-9.2747785886884823E-5</v>
      </c>
      <c r="GM798" s="38">
        <f t="array" ref="GM798:GO801">GM$3:GO$6*GN790</f>
        <v>0</v>
      </c>
      <c r="GN798" s="27">
        <v>0</v>
      </c>
      <c r="GO798" s="28">
        <v>0</v>
      </c>
      <c r="GP798" s="34">
        <f>-GN790</f>
        <v>-6.7035440659536717E-5</v>
      </c>
      <c r="GQ798" s="38">
        <f t="array" ref="GQ798:GS801">GQ$3:GS$6*GR790</f>
        <v>0</v>
      </c>
      <c r="GR798" s="27">
        <v>-6.9273793893586517E-4</v>
      </c>
      <c r="GS798" s="28">
        <v>0</v>
      </c>
      <c r="GT798" s="34">
        <f>-GR790</f>
        <v>6.9273793893586517E-4</v>
      </c>
      <c r="GU798" s="38">
        <f t="array" ref="GU798:GW801">GU$3:GW$6*GV790</f>
        <v>0</v>
      </c>
      <c r="GV798" s="27">
        <v>-4.0439169523180715E-3</v>
      </c>
      <c r="GW798" s="28">
        <v>0</v>
      </c>
      <c r="GX798" s="34">
        <f>-GV790</f>
        <v>4.0439169523180715E-3</v>
      </c>
      <c r="GY798" s="38">
        <f t="array" ref="GY798:HA801">GY$3:HA$6*GZ790</f>
        <v>0</v>
      </c>
      <c r="GZ798" s="27">
        <v>2.0322117739825199E-3</v>
      </c>
      <c r="HA798" s="28">
        <v>0</v>
      </c>
      <c r="HB798" s="34">
        <f>-GZ790</f>
        <v>-2.0322117739825199E-3</v>
      </c>
      <c r="HC798" s="38">
        <f t="array" ref="HC798:HE801">HC$3:HE$6*HD790</f>
        <v>0</v>
      </c>
      <c r="HD798" s="27">
        <v>-5.3404138405285318E-4</v>
      </c>
      <c r="HE798" s="28">
        <v>0</v>
      </c>
      <c r="HF798" s="34">
        <f>-HD790</f>
        <v>5.3404138405285318E-4</v>
      </c>
      <c r="HG798" s="38">
        <f t="array" ref="HG798:HI801">HG$3:HI$6*HH790</f>
        <v>2.2427525939724675E-4</v>
      </c>
      <c r="HH798" s="27">
        <v>2.2427525939724675E-4</v>
      </c>
      <c r="HI798" s="28">
        <v>0</v>
      </c>
      <c r="HJ798" s="34">
        <f>-HH790</f>
        <v>-2.2427525939724675E-4</v>
      </c>
      <c r="HK798" s="38">
        <f t="array" ref="HK798:HM801">HK$3:HM$6*HL790</f>
        <v>0</v>
      </c>
      <c r="HL798" s="27">
        <v>-2.7598039187321064E-4</v>
      </c>
      <c r="HM798" s="28">
        <v>-2.7598039187321064E-4</v>
      </c>
      <c r="HN798" s="34">
        <f>-HL790</f>
        <v>2.7598039187321064E-4</v>
      </c>
      <c r="HO798" s="38">
        <f t="array" ref="HO798:HQ801">HO$3:HQ$6*HP790</f>
        <v>0</v>
      </c>
      <c r="HP798" s="27">
        <v>-4.285704147239838E-4</v>
      </c>
      <c r="HQ798" s="28">
        <v>0</v>
      </c>
      <c r="HR798" s="34">
        <f>-HP790</f>
        <v>4.285704147239838E-4</v>
      </c>
      <c r="HS798" s="38">
        <f t="array" ref="HS798:HU801">HS$3:HU$6*HT790</f>
        <v>0</v>
      </c>
      <c r="HT798" s="27">
        <v>1.8250852119069483E-4</v>
      </c>
      <c r="HU798" s="28">
        <v>0</v>
      </c>
      <c r="HV798" s="34">
        <f>-HT790</f>
        <v>-1.8250852119069483E-4</v>
      </c>
    </row>
    <row r="799" spans="2:230" x14ac:dyDescent="0.15">
      <c r="B799" s="114"/>
      <c r="C799" s="117"/>
      <c r="D799" s="22">
        <f t="shared" si="4617"/>
        <v>-1.3646060722536716E-2</v>
      </c>
      <c r="E799" s="22">
        <f t="shared" si="4614"/>
        <v>2.5177620516238817E-2</v>
      </c>
      <c r="F799" s="30">
        <f t="shared" si="4615"/>
        <v>-2.9270124413896897E-2</v>
      </c>
      <c r="I799" s="128"/>
      <c r="J799" s="131"/>
      <c r="K799" s="36">
        <v>-1.9530772974246205E-4</v>
      </c>
      <c r="L799" s="22">
        <v>0</v>
      </c>
      <c r="M799" s="30">
        <v>-1.9530772974246205E-4</v>
      </c>
      <c r="N799" s="30"/>
      <c r="O799" s="36">
        <v>0</v>
      </c>
      <c r="P799" s="22">
        <v>1.3156244912500554E-3</v>
      </c>
      <c r="Q799" s="30">
        <v>0</v>
      </c>
      <c r="R799" s="30"/>
      <c r="S799" s="36">
        <v>0</v>
      </c>
      <c r="T799" s="22">
        <v>1.8040792754074732E-3</v>
      </c>
      <c r="U799" s="30">
        <v>0</v>
      </c>
      <c r="V799" s="30"/>
      <c r="W799" s="36">
        <v>0</v>
      </c>
      <c r="X799" s="22">
        <v>7.0275013052001063E-4</v>
      </c>
      <c r="Y799" s="30">
        <v>0</v>
      </c>
      <c r="Z799" s="30"/>
      <c r="AA799" s="36">
        <v>-2.9178009714004823E-4</v>
      </c>
      <c r="AB799" s="22">
        <v>0</v>
      </c>
      <c r="AC799" s="30">
        <v>-2.9178009714004823E-4</v>
      </c>
      <c r="AD799" s="30"/>
      <c r="AE799" s="36">
        <v>-4.179504686081487E-4</v>
      </c>
      <c r="AF799" s="22">
        <v>0</v>
      </c>
      <c r="AG799" s="30">
        <v>-4.179504686081487E-4</v>
      </c>
      <c r="AH799" s="30"/>
      <c r="AI799" s="36">
        <v>0</v>
      </c>
      <c r="AJ799" s="22">
        <v>2.954133517243216E-3</v>
      </c>
      <c r="AK799" s="30">
        <v>0</v>
      </c>
      <c r="AL799" s="30"/>
      <c r="AM799" s="36">
        <v>0</v>
      </c>
      <c r="AN799" s="22">
        <v>3.224005060696704E-3</v>
      </c>
      <c r="AO799" s="30">
        <v>0</v>
      </c>
      <c r="AP799" s="30"/>
      <c r="AQ799" s="36">
        <v>-3.4620558467202784E-5</v>
      </c>
      <c r="AR799" s="22">
        <v>0</v>
      </c>
      <c r="AS799" s="30">
        <v>-3.4620558467202784E-5</v>
      </c>
      <c r="AT799" s="30"/>
      <c r="AU799" s="36">
        <v>1.562406369136018E-2</v>
      </c>
      <c r="AV799" s="22">
        <v>1.562406369136018E-2</v>
      </c>
      <c r="AW799" s="30">
        <v>0</v>
      </c>
      <c r="AX799" s="30"/>
      <c r="AY799" s="36">
        <v>-1.5972522579864304E-4</v>
      </c>
      <c r="AZ799" s="22">
        <v>0</v>
      </c>
      <c r="BA799" s="30">
        <v>-1.5972522579864304E-4</v>
      </c>
      <c r="BB799" s="30"/>
      <c r="BC799" s="36">
        <v>0</v>
      </c>
      <c r="BD799" s="22">
        <v>4.032815874544544E-4</v>
      </c>
      <c r="BE799" s="30">
        <v>0</v>
      </c>
      <c r="BF799" s="30"/>
      <c r="BG799" s="36">
        <v>0</v>
      </c>
      <c r="BH799" s="22">
        <v>4.0469845559875364E-3</v>
      </c>
      <c r="BI799" s="30">
        <v>0</v>
      </c>
      <c r="BJ799" s="30"/>
      <c r="BK799" s="36">
        <v>-6.5065420434448293E-4</v>
      </c>
      <c r="BL799" s="22">
        <v>0</v>
      </c>
      <c r="BM799" s="30">
        <v>-6.5065420434448293E-4</v>
      </c>
      <c r="BN799" s="30"/>
      <c r="BO799" s="36">
        <v>-5.0619770231414E-5</v>
      </c>
      <c r="BP799" s="22">
        <v>0</v>
      </c>
      <c r="BQ799" s="30">
        <v>-5.0619770231414E-5</v>
      </c>
      <c r="BR799" s="30"/>
      <c r="BS799" s="36">
        <v>0</v>
      </c>
      <c r="BT799" s="22">
        <v>7.7066622101673967E-4</v>
      </c>
      <c r="BU799" s="30">
        <v>0</v>
      </c>
      <c r="BV799" s="30"/>
      <c r="BW799" s="36">
        <v>-2.1996567609222731E-4</v>
      </c>
      <c r="BX799" s="22">
        <v>0</v>
      </c>
      <c r="BY799" s="30">
        <v>-2.1996567609222731E-4</v>
      </c>
      <c r="BZ799" s="30"/>
      <c r="CA799" s="36">
        <v>-6.9970989949120937E-5</v>
      </c>
      <c r="CB799" s="22">
        <v>0</v>
      </c>
      <c r="CC799" s="30">
        <v>-6.9970989949120937E-5</v>
      </c>
      <c r="CD799" s="30"/>
      <c r="CE799" s="36">
        <v>0</v>
      </c>
      <c r="CF799" s="22">
        <v>2.7718674225091881E-3</v>
      </c>
      <c r="CG799" s="30">
        <v>0</v>
      </c>
      <c r="CH799" s="30"/>
      <c r="CI799" s="36">
        <v>0</v>
      </c>
      <c r="CJ799" s="22">
        <v>7.5196715062312309E-3</v>
      </c>
      <c r="CK799" s="30">
        <v>0</v>
      </c>
      <c r="CL799" s="30"/>
      <c r="CM799" s="36">
        <v>-3.1365792465189179E-4</v>
      </c>
      <c r="CN799" s="22">
        <v>0</v>
      </c>
      <c r="CO799" s="30">
        <v>-3.1365792465189179E-4</v>
      </c>
      <c r="CP799" s="30"/>
      <c r="CQ799" s="36">
        <v>-2.8595409279183816E-5</v>
      </c>
      <c r="CR799" s="22">
        <v>0</v>
      </c>
      <c r="CS799" s="30">
        <v>-2.8595409279183816E-5</v>
      </c>
      <c r="CT799" s="30"/>
      <c r="CU799" s="36">
        <v>0</v>
      </c>
      <c r="CV799" s="22">
        <v>1.0095592807653919E-4</v>
      </c>
      <c r="CW799" s="30">
        <v>0</v>
      </c>
      <c r="CX799" s="30"/>
      <c r="CY799" s="36">
        <v>0</v>
      </c>
      <c r="CZ799" s="22">
        <v>4.2498287992529714E-4</v>
      </c>
      <c r="DA799" s="30">
        <v>0</v>
      </c>
      <c r="DB799" s="30"/>
      <c r="DC799" s="36">
        <v>-1.0545701886381835E-4</v>
      </c>
      <c r="DD799" s="22">
        <v>0</v>
      </c>
      <c r="DE799" s="30">
        <v>-1.0545701886381835E-4</v>
      </c>
      <c r="DF799" s="30"/>
      <c r="DG799" s="36">
        <v>-4.5932195442598633E-4</v>
      </c>
      <c r="DH799" s="22">
        <v>0</v>
      </c>
      <c r="DI799" s="30">
        <v>-4.5932195442598633E-4</v>
      </c>
      <c r="DJ799" s="30"/>
      <c r="DK799" s="36">
        <v>-1.0545701886381835E-4</v>
      </c>
      <c r="DL799" s="22">
        <v>0</v>
      </c>
      <c r="DM799" s="30">
        <v>-1.0545701886381835E-4</v>
      </c>
      <c r="DN799" s="30"/>
      <c r="DO799" s="36">
        <v>-3.8872095587317199E-5</v>
      </c>
      <c r="DP799" s="22">
        <v>0</v>
      </c>
      <c r="DQ799" s="30">
        <v>-3.8872095587317199E-5</v>
      </c>
      <c r="DR799" s="30"/>
      <c r="DS799" s="36">
        <v>-7.5938368543100623E-5</v>
      </c>
      <c r="DT799" s="22">
        <v>0</v>
      </c>
      <c r="DU799" s="30">
        <v>-7.5938368543100623E-5</v>
      </c>
      <c r="DV799" s="30"/>
      <c r="DW799" s="36">
        <v>-1.5095258869936303E-3</v>
      </c>
      <c r="DX799" s="22">
        <v>-1.5095258869936303E-3</v>
      </c>
      <c r="DY799" s="30">
        <v>-1.5095258869936303E-3</v>
      </c>
      <c r="DZ799" s="30"/>
      <c r="EA799" s="36">
        <v>0</v>
      </c>
      <c r="EB799" s="22">
        <v>1.0583331848721498E-3</v>
      </c>
      <c r="EC799" s="30">
        <v>0</v>
      </c>
      <c r="ED799" s="30"/>
      <c r="EE799" s="36">
        <v>-2.2940268033931296E-3</v>
      </c>
      <c r="EF799" s="22">
        <v>-2.2940268033931296E-3</v>
      </c>
      <c r="EG799" s="30">
        <v>-2.2940268033931296E-3</v>
      </c>
      <c r="EH799" s="30"/>
      <c r="EI799" s="36">
        <v>-3.4851322384276675E-3</v>
      </c>
      <c r="EJ799" s="22">
        <v>-3.4851322384276675E-3</v>
      </c>
      <c r="EK799" s="30">
        <v>-3.4851322384276675E-3</v>
      </c>
      <c r="EL799" s="30"/>
      <c r="EM799" s="36">
        <v>-2.122238975450372E-4</v>
      </c>
      <c r="EN799" s="22">
        <v>0</v>
      </c>
      <c r="EO799" s="30">
        <v>-2.122238975450372E-4</v>
      </c>
      <c r="EP799" s="30"/>
      <c r="EQ799" s="36">
        <v>-1.4570702080169732E-3</v>
      </c>
      <c r="ER799" s="22">
        <v>-1.4570702080169732E-3</v>
      </c>
      <c r="ES799" s="30">
        <v>-1.4570702080169732E-3</v>
      </c>
      <c r="ET799" s="30"/>
      <c r="EU799" s="36">
        <v>-5.9357006100357436E-3</v>
      </c>
      <c r="EV799" s="22">
        <v>-5.9357006100357436E-3</v>
      </c>
      <c r="EW799" s="30">
        <v>-5.9357006100357436E-3</v>
      </c>
      <c r="EX799" s="30"/>
      <c r="EY799" s="36">
        <v>0</v>
      </c>
      <c r="EZ799" s="22">
        <v>7.6920855857461821E-5</v>
      </c>
      <c r="FA799" s="30">
        <v>0</v>
      </c>
      <c r="FB799" s="30"/>
      <c r="FC799" s="36">
        <v>0</v>
      </c>
      <c r="FD799" s="22">
        <v>8.0678311497604273E-4</v>
      </c>
      <c r="FE799" s="30">
        <v>0</v>
      </c>
      <c r="FF799" s="30"/>
      <c r="FG799" s="36">
        <v>-3.4002842505752838E-4</v>
      </c>
      <c r="FH799" s="22">
        <v>-3.4002842505752838E-4</v>
      </c>
      <c r="FI799" s="30">
        <v>-3.4002842505752838E-4</v>
      </c>
      <c r="FJ799" s="30"/>
      <c r="FK799" s="36">
        <v>0</v>
      </c>
      <c r="FL799" s="22">
        <v>9.2722119858970045E-4</v>
      </c>
      <c r="FM799" s="30">
        <v>0</v>
      </c>
      <c r="FN799" s="30"/>
      <c r="FO799" s="36">
        <v>-1.5291921593532307E-3</v>
      </c>
      <c r="FP799" s="22">
        <v>0</v>
      </c>
      <c r="FQ799" s="30">
        <v>-1.5291921593532307E-3</v>
      </c>
      <c r="FR799" s="30"/>
      <c r="FS799" s="36">
        <v>-3.6542104849259936E-4</v>
      </c>
      <c r="FT799" s="22">
        <v>0</v>
      </c>
      <c r="FU799" s="30">
        <v>-3.6542104849259936E-4</v>
      </c>
      <c r="FV799" s="30"/>
      <c r="FW799" s="36">
        <v>0</v>
      </c>
      <c r="FX799" s="22">
        <v>5.0258003148874171E-4</v>
      </c>
      <c r="FY799" s="30">
        <v>0</v>
      </c>
      <c r="FZ799" s="30"/>
      <c r="GA799" s="36">
        <v>-2.6979238551621773E-3</v>
      </c>
      <c r="GB799" s="22">
        <v>-2.6979238551621773E-3</v>
      </c>
      <c r="GC799" s="30">
        <v>-2.6979238551621773E-3</v>
      </c>
      <c r="GD799" s="30"/>
      <c r="GE799" s="36">
        <v>-2.5073768892632653E-4</v>
      </c>
      <c r="GF799" s="22">
        <v>0</v>
      </c>
      <c r="GG799" s="30">
        <v>-2.5073768892632653E-4</v>
      </c>
      <c r="GH799" s="30"/>
      <c r="GI799" s="36">
        <v>0</v>
      </c>
      <c r="GJ799" s="22">
        <v>9.2747785886884823E-5</v>
      </c>
      <c r="GK799" s="30">
        <v>0</v>
      </c>
      <c r="GL799" s="30"/>
      <c r="GM799" s="36">
        <v>0</v>
      </c>
      <c r="GN799" s="22">
        <v>6.7035440659536717E-5</v>
      </c>
      <c r="GO799" s="30">
        <v>0</v>
      </c>
      <c r="GP799" s="30"/>
      <c r="GQ799" s="36">
        <v>-6.9273793893586517E-4</v>
      </c>
      <c r="GR799" s="22">
        <v>-6.9273793893586517E-4</v>
      </c>
      <c r="GS799" s="30">
        <v>-6.9273793893586517E-4</v>
      </c>
      <c r="GT799" s="30"/>
      <c r="GU799" s="36">
        <v>-4.0439169523180715E-3</v>
      </c>
      <c r="GV799" s="22">
        <v>-4.0439169523180715E-3</v>
      </c>
      <c r="GW799" s="30">
        <v>-4.0439169523180715E-3</v>
      </c>
      <c r="GX799" s="30"/>
      <c r="GY799" s="36">
        <v>0</v>
      </c>
      <c r="GZ799" s="22">
        <v>2.0322117739825199E-3</v>
      </c>
      <c r="HA799" s="30">
        <v>0</v>
      </c>
      <c r="HB799" s="30"/>
      <c r="HC799" s="36">
        <v>-5.3404138405285318E-4</v>
      </c>
      <c r="HD799" s="22">
        <v>0</v>
      </c>
      <c r="HE799" s="30">
        <v>-5.3404138405285318E-4</v>
      </c>
      <c r="HF799" s="30"/>
      <c r="HG799" s="36">
        <v>0</v>
      </c>
      <c r="HH799" s="22">
        <v>2.2427525939724675E-4</v>
      </c>
      <c r="HI799" s="30">
        <v>0</v>
      </c>
      <c r="HJ799" s="30"/>
      <c r="HK799" s="36">
        <v>-2.7598039187321064E-4</v>
      </c>
      <c r="HL799" s="22">
        <v>0</v>
      </c>
      <c r="HM799" s="30">
        <v>-2.7598039187321064E-4</v>
      </c>
      <c r="HN799" s="30"/>
      <c r="HO799" s="36">
        <v>-4.285704147239838E-4</v>
      </c>
      <c r="HP799" s="22">
        <v>0</v>
      </c>
      <c r="HQ799" s="30">
        <v>-4.285704147239838E-4</v>
      </c>
      <c r="HR799" s="30"/>
      <c r="HS799" s="36">
        <v>0</v>
      </c>
      <c r="HT799" s="22">
        <v>1.8250852119069483E-4</v>
      </c>
      <c r="HU799" s="30">
        <v>0</v>
      </c>
      <c r="HV799" s="30"/>
    </row>
    <row r="800" spans="2:230" x14ac:dyDescent="0.15">
      <c r="B800" s="114"/>
      <c r="C800" s="117"/>
      <c r="D800" s="22">
        <f t="shared" si="4617"/>
        <v>-2.9270124413896897E-2</v>
      </c>
      <c r="E800" s="22">
        <f t="shared" si="4614"/>
        <v>4.4037516449612381E-2</v>
      </c>
      <c r="F800" s="30">
        <f t="shared" si="4615"/>
        <v>-2.9270124413896897E-2</v>
      </c>
      <c r="I800" s="128"/>
      <c r="J800" s="131"/>
      <c r="K800" s="36">
        <v>-1.9530772974246205E-4</v>
      </c>
      <c r="L800" s="22">
        <v>0</v>
      </c>
      <c r="M800" s="30">
        <v>-1.9530772974246205E-4</v>
      </c>
      <c r="N800" s="30"/>
      <c r="O800" s="36">
        <v>0</v>
      </c>
      <c r="P800" s="22">
        <v>1.3156244912500554E-3</v>
      </c>
      <c r="Q800" s="30">
        <v>0</v>
      </c>
      <c r="R800" s="30"/>
      <c r="S800" s="36">
        <v>0</v>
      </c>
      <c r="T800" s="22">
        <v>1.8040792754074732E-3</v>
      </c>
      <c r="U800" s="30">
        <v>0</v>
      </c>
      <c r="V800" s="30"/>
      <c r="W800" s="36">
        <v>0</v>
      </c>
      <c r="X800" s="22">
        <v>7.0275013052001063E-4</v>
      </c>
      <c r="Y800" s="30">
        <v>0</v>
      </c>
      <c r="Z800" s="30"/>
      <c r="AA800" s="36">
        <v>-2.9178009714004823E-4</v>
      </c>
      <c r="AB800" s="22">
        <v>0</v>
      </c>
      <c r="AC800" s="30">
        <v>-2.9178009714004823E-4</v>
      </c>
      <c r="AD800" s="30"/>
      <c r="AE800" s="36">
        <v>-4.179504686081487E-4</v>
      </c>
      <c r="AF800" s="22">
        <v>0</v>
      </c>
      <c r="AG800" s="30">
        <v>-4.179504686081487E-4</v>
      </c>
      <c r="AH800" s="30"/>
      <c r="AI800" s="36">
        <v>0</v>
      </c>
      <c r="AJ800" s="22">
        <v>2.954133517243216E-3</v>
      </c>
      <c r="AK800" s="30">
        <v>0</v>
      </c>
      <c r="AL800" s="30"/>
      <c r="AM800" s="36">
        <v>0</v>
      </c>
      <c r="AN800" s="22">
        <v>3.224005060696704E-3</v>
      </c>
      <c r="AO800" s="30">
        <v>0</v>
      </c>
      <c r="AP800" s="30"/>
      <c r="AQ800" s="36">
        <v>-3.4620558467202784E-5</v>
      </c>
      <c r="AR800" s="22">
        <v>0</v>
      </c>
      <c r="AS800" s="30">
        <v>-3.4620558467202784E-5</v>
      </c>
      <c r="AT800" s="30"/>
      <c r="AU800" s="36">
        <v>0</v>
      </c>
      <c r="AV800" s="22">
        <v>1.562406369136018E-2</v>
      </c>
      <c r="AW800" s="30">
        <v>0</v>
      </c>
      <c r="AX800" s="30"/>
      <c r="AY800" s="36">
        <v>-1.5972522579864304E-4</v>
      </c>
      <c r="AZ800" s="22">
        <v>0</v>
      </c>
      <c r="BA800" s="30">
        <v>-1.5972522579864304E-4</v>
      </c>
      <c r="BB800" s="30"/>
      <c r="BC800" s="36">
        <v>0</v>
      </c>
      <c r="BD800" s="22">
        <v>4.032815874544544E-4</v>
      </c>
      <c r="BE800" s="30">
        <v>0</v>
      </c>
      <c r="BF800" s="30"/>
      <c r="BG800" s="36">
        <v>0</v>
      </c>
      <c r="BH800" s="22">
        <v>4.0469845559875364E-3</v>
      </c>
      <c r="BI800" s="30">
        <v>0</v>
      </c>
      <c r="BJ800" s="30"/>
      <c r="BK800" s="36">
        <v>-6.5065420434448293E-4</v>
      </c>
      <c r="BL800" s="22">
        <v>0</v>
      </c>
      <c r="BM800" s="30">
        <v>-6.5065420434448293E-4</v>
      </c>
      <c r="BN800" s="30"/>
      <c r="BO800" s="36">
        <v>-5.0619770231414E-5</v>
      </c>
      <c r="BP800" s="22">
        <v>0</v>
      </c>
      <c r="BQ800" s="30">
        <v>-5.0619770231414E-5</v>
      </c>
      <c r="BR800" s="30"/>
      <c r="BS800" s="36">
        <v>0</v>
      </c>
      <c r="BT800" s="22">
        <v>7.7066622101673967E-4</v>
      </c>
      <c r="BU800" s="30">
        <v>0</v>
      </c>
      <c r="BV800" s="30"/>
      <c r="BW800" s="36">
        <v>-2.1996567609222731E-4</v>
      </c>
      <c r="BX800" s="22">
        <v>0</v>
      </c>
      <c r="BY800" s="30">
        <v>-2.1996567609222731E-4</v>
      </c>
      <c r="BZ800" s="30"/>
      <c r="CA800" s="36">
        <v>-6.9970989949120937E-5</v>
      </c>
      <c r="CB800" s="22">
        <v>0</v>
      </c>
      <c r="CC800" s="30">
        <v>-6.9970989949120937E-5</v>
      </c>
      <c r="CD800" s="30"/>
      <c r="CE800" s="36">
        <v>0</v>
      </c>
      <c r="CF800" s="22">
        <v>2.7718674225091881E-3</v>
      </c>
      <c r="CG800" s="30">
        <v>0</v>
      </c>
      <c r="CH800" s="30"/>
      <c r="CI800" s="36">
        <v>0</v>
      </c>
      <c r="CJ800" s="22">
        <v>7.5196715062312309E-3</v>
      </c>
      <c r="CK800" s="30">
        <v>0</v>
      </c>
      <c r="CL800" s="30"/>
      <c r="CM800" s="36">
        <v>-3.1365792465189179E-4</v>
      </c>
      <c r="CN800" s="22">
        <v>0</v>
      </c>
      <c r="CO800" s="30">
        <v>-3.1365792465189179E-4</v>
      </c>
      <c r="CP800" s="30"/>
      <c r="CQ800" s="36">
        <v>-2.8595409279183816E-5</v>
      </c>
      <c r="CR800" s="22">
        <v>0</v>
      </c>
      <c r="CS800" s="30">
        <v>-2.8595409279183816E-5</v>
      </c>
      <c r="CT800" s="30"/>
      <c r="CU800" s="36">
        <v>0</v>
      </c>
      <c r="CV800" s="22">
        <v>1.0095592807653919E-4</v>
      </c>
      <c r="CW800" s="30">
        <v>0</v>
      </c>
      <c r="CX800" s="30"/>
      <c r="CY800" s="36">
        <v>0</v>
      </c>
      <c r="CZ800" s="22">
        <v>4.2498287992529714E-4</v>
      </c>
      <c r="DA800" s="30">
        <v>0</v>
      </c>
      <c r="DB800" s="30"/>
      <c r="DC800" s="36">
        <v>-1.0545701886381835E-4</v>
      </c>
      <c r="DD800" s="22">
        <v>0</v>
      </c>
      <c r="DE800" s="30">
        <v>-1.0545701886381835E-4</v>
      </c>
      <c r="DF800" s="30"/>
      <c r="DG800" s="36">
        <v>-4.5932195442598633E-4</v>
      </c>
      <c r="DH800" s="22">
        <v>0</v>
      </c>
      <c r="DI800" s="30">
        <v>-4.5932195442598633E-4</v>
      </c>
      <c r="DJ800" s="30"/>
      <c r="DK800" s="36">
        <v>-1.0545701886381835E-4</v>
      </c>
      <c r="DL800" s="22">
        <v>0</v>
      </c>
      <c r="DM800" s="30">
        <v>-1.0545701886381835E-4</v>
      </c>
      <c r="DN800" s="30"/>
      <c r="DO800" s="36">
        <v>-3.8872095587317199E-5</v>
      </c>
      <c r="DP800" s="22">
        <v>0</v>
      </c>
      <c r="DQ800" s="30">
        <v>-3.8872095587317199E-5</v>
      </c>
      <c r="DR800" s="30"/>
      <c r="DS800" s="36">
        <v>-7.5938368543100623E-5</v>
      </c>
      <c r="DT800" s="22">
        <v>0</v>
      </c>
      <c r="DU800" s="30">
        <v>-7.5938368543100623E-5</v>
      </c>
      <c r="DV800" s="30"/>
      <c r="DW800" s="36">
        <v>-1.5095258869936303E-3</v>
      </c>
      <c r="DX800" s="22">
        <v>0</v>
      </c>
      <c r="DY800" s="30">
        <v>-1.5095258869936303E-3</v>
      </c>
      <c r="DZ800" s="30"/>
      <c r="EA800" s="36">
        <v>0</v>
      </c>
      <c r="EB800" s="22">
        <v>1.0583331848721498E-3</v>
      </c>
      <c r="EC800" s="30">
        <v>0</v>
      </c>
      <c r="ED800" s="30"/>
      <c r="EE800" s="36">
        <v>-2.2940268033931296E-3</v>
      </c>
      <c r="EF800" s="22">
        <v>0</v>
      </c>
      <c r="EG800" s="30">
        <v>-2.2940268033931296E-3</v>
      </c>
      <c r="EH800" s="30"/>
      <c r="EI800" s="36">
        <v>-3.4851322384276675E-3</v>
      </c>
      <c r="EJ800" s="22">
        <v>0</v>
      </c>
      <c r="EK800" s="30">
        <v>-3.4851322384276675E-3</v>
      </c>
      <c r="EL800" s="30"/>
      <c r="EM800" s="36">
        <v>-2.122238975450372E-4</v>
      </c>
      <c r="EN800" s="22">
        <v>-2.122238975450372E-4</v>
      </c>
      <c r="EO800" s="30">
        <v>-2.122238975450372E-4</v>
      </c>
      <c r="EP800" s="30"/>
      <c r="EQ800" s="36">
        <v>-1.4570702080169732E-3</v>
      </c>
      <c r="ER800" s="22">
        <v>0</v>
      </c>
      <c r="ES800" s="30">
        <v>-1.4570702080169732E-3</v>
      </c>
      <c r="ET800" s="30"/>
      <c r="EU800" s="36">
        <v>-5.9357006100357436E-3</v>
      </c>
      <c r="EV800" s="22">
        <v>0</v>
      </c>
      <c r="EW800" s="30">
        <v>-5.9357006100357436E-3</v>
      </c>
      <c r="EX800" s="30"/>
      <c r="EY800" s="36">
        <v>0</v>
      </c>
      <c r="EZ800" s="22">
        <v>7.6920855857461821E-5</v>
      </c>
      <c r="FA800" s="30">
        <v>0</v>
      </c>
      <c r="FB800" s="30"/>
      <c r="FC800" s="36">
        <v>0</v>
      </c>
      <c r="FD800" s="22">
        <v>8.0678311497604273E-4</v>
      </c>
      <c r="FE800" s="30">
        <v>0</v>
      </c>
      <c r="FF800" s="30"/>
      <c r="FG800" s="36">
        <v>-3.4002842505752838E-4</v>
      </c>
      <c r="FH800" s="22">
        <v>0</v>
      </c>
      <c r="FI800" s="30">
        <v>-3.4002842505752838E-4</v>
      </c>
      <c r="FJ800" s="30"/>
      <c r="FK800" s="36">
        <v>0</v>
      </c>
      <c r="FL800" s="22">
        <v>9.2722119858970045E-4</v>
      </c>
      <c r="FM800" s="30">
        <v>0</v>
      </c>
      <c r="FN800" s="30"/>
      <c r="FO800" s="36">
        <v>-1.5291921593532307E-3</v>
      </c>
      <c r="FP800" s="22">
        <v>-1.5291921593532307E-3</v>
      </c>
      <c r="FQ800" s="30">
        <v>-1.5291921593532307E-3</v>
      </c>
      <c r="FR800" s="30"/>
      <c r="FS800" s="36">
        <v>-3.6542104849259936E-4</v>
      </c>
      <c r="FT800" s="22">
        <v>-3.6542104849259936E-4</v>
      </c>
      <c r="FU800" s="30">
        <v>-3.6542104849259936E-4</v>
      </c>
      <c r="FV800" s="30"/>
      <c r="FW800" s="36">
        <v>0</v>
      </c>
      <c r="FX800" s="22">
        <v>5.0258003148874171E-4</v>
      </c>
      <c r="FY800" s="30">
        <v>0</v>
      </c>
      <c r="FZ800" s="30"/>
      <c r="GA800" s="36">
        <v>-2.6979238551621773E-3</v>
      </c>
      <c r="GB800" s="22">
        <v>0</v>
      </c>
      <c r="GC800" s="30">
        <v>-2.6979238551621773E-3</v>
      </c>
      <c r="GD800" s="30"/>
      <c r="GE800" s="36">
        <v>-2.5073768892632653E-4</v>
      </c>
      <c r="GF800" s="22">
        <v>-2.5073768892632653E-4</v>
      </c>
      <c r="GG800" s="30">
        <v>-2.5073768892632653E-4</v>
      </c>
      <c r="GH800" s="30"/>
      <c r="GI800" s="36">
        <v>0</v>
      </c>
      <c r="GJ800" s="22">
        <v>9.2747785886884823E-5</v>
      </c>
      <c r="GK800" s="30">
        <v>0</v>
      </c>
      <c r="GL800" s="30"/>
      <c r="GM800" s="36">
        <v>0</v>
      </c>
      <c r="GN800" s="22">
        <v>6.7035440659536717E-5</v>
      </c>
      <c r="GO800" s="30">
        <v>0</v>
      </c>
      <c r="GP800" s="30"/>
      <c r="GQ800" s="36">
        <v>-6.9273793893586517E-4</v>
      </c>
      <c r="GR800" s="22">
        <v>0</v>
      </c>
      <c r="GS800" s="30">
        <v>-6.9273793893586517E-4</v>
      </c>
      <c r="GT800" s="30"/>
      <c r="GU800" s="36">
        <v>-4.0439169523180715E-3</v>
      </c>
      <c r="GV800" s="22">
        <v>0</v>
      </c>
      <c r="GW800" s="30">
        <v>-4.0439169523180715E-3</v>
      </c>
      <c r="GX800" s="30"/>
      <c r="GY800" s="36">
        <v>0</v>
      </c>
      <c r="GZ800" s="22">
        <v>2.0322117739825199E-3</v>
      </c>
      <c r="HA800" s="30">
        <v>0</v>
      </c>
      <c r="HB800" s="30"/>
      <c r="HC800" s="36">
        <v>-5.3404138405285318E-4</v>
      </c>
      <c r="HD800" s="22">
        <v>-5.3404138405285318E-4</v>
      </c>
      <c r="HE800" s="30">
        <v>-5.3404138405285318E-4</v>
      </c>
      <c r="HF800" s="30"/>
      <c r="HG800" s="36">
        <v>0</v>
      </c>
      <c r="HH800" s="22">
        <v>2.2427525939724675E-4</v>
      </c>
      <c r="HI800" s="30">
        <v>0</v>
      </c>
      <c r="HJ800" s="30"/>
      <c r="HK800" s="36">
        <v>-2.7598039187321064E-4</v>
      </c>
      <c r="HL800" s="22">
        <v>-2.7598039187321064E-4</v>
      </c>
      <c r="HM800" s="30">
        <v>-2.7598039187321064E-4</v>
      </c>
      <c r="HN800" s="30"/>
      <c r="HO800" s="36">
        <v>-4.285704147239838E-4</v>
      </c>
      <c r="HP800" s="22">
        <v>-4.285704147239838E-4</v>
      </c>
      <c r="HQ800" s="30">
        <v>-4.285704147239838E-4</v>
      </c>
      <c r="HR800" s="30"/>
      <c r="HS800" s="36">
        <v>0</v>
      </c>
      <c r="HT800" s="22">
        <v>1.8250852119069483E-4</v>
      </c>
      <c r="HU800" s="30">
        <v>0</v>
      </c>
      <c r="HV800" s="30"/>
    </row>
    <row r="801" spans="2:230" x14ac:dyDescent="0.15">
      <c r="B801" s="114"/>
      <c r="C801" s="118"/>
      <c r="D801" s="31">
        <f t="shared" si="4617"/>
        <v>-8.5393516255074433E-3</v>
      </c>
      <c r="E801" s="31">
        <f t="shared" si="4614"/>
        <v>1.2429300661359149E-2</v>
      </c>
      <c r="F801" s="32">
        <f t="shared" si="4615"/>
        <v>-2.4916408203436151E-2</v>
      </c>
      <c r="I801" s="128"/>
      <c r="J801" s="120"/>
      <c r="K801" s="37">
        <v>-1.9530772974246205E-4</v>
      </c>
      <c r="L801" s="31">
        <v>-1.9530772974246205E-4</v>
      </c>
      <c r="M801" s="32">
        <v>-1.9530772974246205E-4</v>
      </c>
      <c r="N801" s="30"/>
      <c r="O801" s="37">
        <v>0</v>
      </c>
      <c r="P801" s="31">
        <v>1.3156244912500554E-3</v>
      </c>
      <c r="Q801" s="32">
        <v>0</v>
      </c>
      <c r="R801" s="30"/>
      <c r="S801" s="37">
        <v>0</v>
      </c>
      <c r="T801" s="31">
        <v>1.8040792754074732E-3</v>
      </c>
      <c r="U801" s="32">
        <v>0</v>
      </c>
      <c r="V801" s="30"/>
      <c r="W801" s="37">
        <v>7.0275013052001063E-4</v>
      </c>
      <c r="X801" s="31">
        <v>0</v>
      </c>
      <c r="Y801" s="32">
        <v>0</v>
      </c>
      <c r="Z801" s="30"/>
      <c r="AA801" s="37">
        <v>-2.9178009714004823E-4</v>
      </c>
      <c r="AB801" s="31">
        <v>-2.9178009714004823E-4</v>
      </c>
      <c r="AC801" s="32">
        <v>-2.9178009714004823E-4</v>
      </c>
      <c r="AD801" s="30"/>
      <c r="AE801" s="37">
        <v>-4.179504686081487E-4</v>
      </c>
      <c r="AF801" s="31">
        <v>-4.179504686081487E-4</v>
      </c>
      <c r="AG801" s="32">
        <v>-4.179504686081487E-4</v>
      </c>
      <c r="AH801" s="30"/>
      <c r="AI801" s="37">
        <v>0</v>
      </c>
      <c r="AJ801" s="31">
        <v>2.954133517243216E-3</v>
      </c>
      <c r="AK801" s="32">
        <v>0</v>
      </c>
      <c r="AL801" s="30"/>
      <c r="AM801" s="37">
        <v>3.224005060696704E-3</v>
      </c>
      <c r="AN801" s="31">
        <v>3.224005060696704E-3</v>
      </c>
      <c r="AO801" s="32">
        <v>0</v>
      </c>
      <c r="AP801" s="30"/>
      <c r="AQ801" s="37">
        <v>-3.4620558467202784E-5</v>
      </c>
      <c r="AR801" s="31">
        <v>-3.4620558467202784E-5</v>
      </c>
      <c r="AS801" s="32">
        <v>0</v>
      </c>
      <c r="AT801" s="30"/>
      <c r="AU801" s="37">
        <v>0</v>
      </c>
      <c r="AV801" s="31">
        <v>1.562406369136018E-2</v>
      </c>
      <c r="AW801" s="32">
        <v>0</v>
      </c>
      <c r="AX801" s="30"/>
      <c r="AY801" s="37">
        <v>0</v>
      </c>
      <c r="AZ801" s="31">
        <v>-1.5972522579864304E-4</v>
      </c>
      <c r="BA801" s="32">
        <v>-1.5972522579864304E-4</v>
      </c>
      <c r="BB801" s="30"/>
      <c r="BC801" s="37">
        <v>0</v>
      </c>
      <c r="BD801" s="31">
        <v>0</v>
      </c>
      <c r="BE801" s="32">
        <v>0</v>
      </c>
      <c r="BF801" s="30"/>
      <c r="BG801" s="37">
        <v>0</v>
      </c>
      <c r="BH801" s="31">
        <v>4.0469845559875364E-3</v>
      </c>
      <c r="BI801" s="32">
        <v>0</v>
      </c>
      <c r="BJ801" s="30"/>
      <c r="BK801" s="37">
        <v>-6.5065420434448293E-4</v>
      </c>
      <c r="BL801" s="31">
        <v>-6.5065420434448293E-4</v>
      </c>
      <c r="BM801" s="32">
        <v>-6.5065420434448293E-4</v>
      </c>
      <c r="BN801" s="30"/>
      <c r="BO801" s="37">
        <v>-5.0619770231414E-5</v>
      </c>
      <c r="BP801" s="31">
        <v>-5.0619770231414E-5</v>
      </c>
      <c r="BQ801" s="32">
        <v>0</v>
      </c>
      <c r="BR801" s="30"/>
      <c r="BS801" s="37">
        <v>0</v>
      </c>
      <c r="BT801" s="31">
        <v>0</v>
      </c>
      <c r="BU801" s="32">
        <v>0</v>
      </c>
      <c r="BV801" s="30"/>
      <c r="BW801" s="37">
        <v>0</v>
      </c>
      <c r="BX801" s="31">
        <v>-2.1996567609222731E-4</v>
      </c>
      <c r="BY801" s="32">
        <v>-2.1996567609222731E-4</v>
      </c>
      <c r="BZ801" s="30"/>
      <c r="CA801" s="37">
        <v>-6.9970989949120937E-5</v>
      </c>
      <c r="CB801" s="31">
        <v>-6.9970989949120937E-5</v>
      </c>
      <c r="CC801" s="32">
        <v>0</v>
      </c>
      <c r="CD801" s="30"/>
      <c r="CE801" s="37">
        <v>0</v>
      </c>
      <c r="CF801" s="31">
        <v>2.7718674225091881E-3</v>
      </c>
      <c r="CG801" s="32">
        <v>0</v>
      </c>
      <c r="CH801" s="30"/>
      <c r="CI801" s="37">
        <v>0</v>
      </c>
      <c r="CJ801" s="31">
        <v>7.5196715062312309E-3</v>
      </c>
      <c r="CK801" s="32">
        <v>0</v>
      </c>
      <c r="CL801" s="30"/>
      <c r="CM801" s="37">
        <v>0</v>
      </c>
      <c r="CN801" s="31">
        <v>-3.1365792465189179E-4</v>
      </c>
      <c r="CO801" s="32">
        <v>-3.1365792465189179E-4</v>
      </c>
      <c r="CP801" s="30"/>
      <c r="CQ801" s="37">
        <v>0</v>
      </c>
      <c r="CR801" s="31">
        <v>-2.8595409279183816E-5</v>
      </c>
      <c r="CS801" s="32">
        <v>0</v>
      </c>
      <c r="CT801" s="30"/>
      <c r="CU801" s="37">
        <v>0</v>
      </c>
      <c r="CV801" s="31">
        <v>0</v>
      </c>
      <c r="CW801" s="32">
        <v>1.0095592807653919E-4</v>
      </c>
      <c r="CX801" s="30"/>
      <c r="CY801" s="37">
        <v>0</v>
      </c>
      <c r="CZ801" s="31">
        <v>0</v>
      </c>
      <c r="DA801" s="32">
        <v>0</v>
      </c>
      <c r="DB801" s="30"/>
      <c r="DC801" s="37">
        <v>-1.0545701886381835E-4</v>
      </c>
      <c r="DD801" s="31">
        <v>-1.0545701886381835E-4</v>
      </c>
      <c r="DE801" s="32">
        <v>0</v>
      </c>
      <c r="DF801" s="30"/>
      <c r="DG801" s="37">
        <v>0</v>
      </c>
      <c r="DH801" s="31">
        <v>-4.5932195442598633E-4</v>
      </c>
      <c r="DI801" s="32">
        <v>-4.5932195442598633E-4</v>
      </c>
      <c r="DJ801" s="30"/>
      <c r="DK801" s="37">
        <v>-1.0545701886381835E-4</v>
      </c>
      <c r="DL801" s="31">
        <v>-1.0545701886381835E-4</v>
      </c>
      <c r="DM801" s="32">
        <v>0</v>
      </c>
      <c r="DN801" s="30"/>
      <c r="DO801" s="37">
        <v>0</v>
      </c>
      <c r="DP801" s="31">
        <v>-3.8872095587317199E-5</v>
      </c>
      <c r="DQ801" s="32">
        <v>0</v>
      </c>
      <c r="DR801" s="30"/>
      <c r="DS801" s="37">
        <v>0</v>
      </c>
      <c r="DT801" s="31">
        <v>-7.5938368543100623E-5</v>
      </c>
      <c r="DU801" s="32">
        <v>0</v>
      </c>
      <c r="DV801" s="30"/>
      <c r="DW801" s="37">
        <v>-1.5095258869936303E-3</v>
      </c>
      <c r="DX801" s="31">
        <v>-1.5095258869936303E-3</v>
      </c>
      <c r="DY801" s="32">
        <v>-1.5095258869936303E-3</v>
      </c>
      <c r="DZ801" s="30"/>
      <c r="EA801" s="37">
        <v>1.0583331848721498E-3</v>
      </c>
      <c r="EB801" s="31">
        <v>0</v>
      </c>
      <c r="EC801" s="32">
        <v>0</v>
      </c>
      <c r="ED801" s="30"/>
      <c r="EE801" s="37">
        <v>-2.2940268033931296E-3</v>
      </c>
      <c r="EF801" s="31">
        <v>-2.2940268033931296E-3</v>
      </c>
      <c r="EG801" s="32">
        <v>-2.2940268033931296E-3</v>
      </c>
      <c r="EH801" s="30"/>
      <c r="EI801" s="37">
        <v>-3.4851322384276675E-3</v>
      </c>
      <c r="EJ801" s="31">
        <v>-3.4851322384276675E-3</v>
      </c>
      <c r="EK801" s="32">
        <v>-3.4851322384276675E-3</v>
      </c>
      <c r="EL801" s="30"/>
      <c r="EM801" s="37">
        <v>-2.122238975450372E-4</v>
      </c>
      <c r="EN801" s="31">
        <v>-2.122238975450372E-4</v>
      </c>
      <c r="EO801" s="32">
        <v>0</v>
      </c>
      <c r="EP801" s="30"/>
      <c r="EQ801" s="37">
        <v>0</v>
      </c>
      <c r="ER801" s="31">
        <v>-1.4570702080169732E-3</v>
      </c>
      <c r="ES801" s="32">
        <v>-1.4570702080169732E-3</v>
      </c>
      <c r="ET801" s="30"/>
      <c r="EU801" s="37">
        <v>-5.9357006100357436E-3</v>
      </c>
      <c r="EV801" s="31">
        <v>-5.9357006100357436E-3</v>
      </c>
      <c r="EW801" s="32">
        <v>-5.9357006100357436E-3</v>
      </c>
      <c r="EX801" s="30"/>
      <c r="EY801" s="37">
        <v>0</v>
      </c>
      <c r="EZ801" s="31">
        <v>0</v>
      </c>
      <c r="FA801" s="32">
        <v>7.6920855857461821E-5</v>
      </c>
      <c r="FB801" s="30"/>
      <c r="FC801" s="37">
        <v>8.0678311497604273E-4</v>
      </c>
      <c r="FD801" s="31">
        <v>0</v>
      </c>
      <c r="FE801" s="32">
        <v>0</v>
      </c>
      <c r="FF801" s="30"/>
      <c r="FG801" s="37">
        <v>-3.4002842505752838E-4</v>
      </c>
      <c r="FH801" s="31">
        <v>-3.4002842505752838E-4</v>
      </c>
      <c r="FI801" s="32">
        <v>0</v>
      </c>
      <c r="FJ801" s="30"/>
      <c r="FK801" s="37">
        <v>9.2722119858970045E-4</v>
      </c>
      <c r="FL801" s="31">
        <v>0</v>
      </c>
      <c r="FM801" s="32">
        <v>0</v>
      </c>
      <c r="FN801" s="30"/>
      <c r="FO801" s="37">
        <v>0</v>
      </c>
      <c r="FP801" s="31">
        <v>-1.5291921593532307E-3</v>
      </c>
      <c r="FQ801" s="32">
        <v>-1.5291921593532307E-3</v>
      </c>
      <c r="FR801" s="30"/>
      <c r="FS801" s="37">
        <v>-3.6542104849259936E-4</v>
      </c>
      <c r="FT801" s="31">
        <v>-3.6542104849259936E-4</v>
      </c>
      <c r="FU801" s="32">
        <v>0</v>
      </c>
      <c r="FV801" s="30"/>
      <c r="FW801" s="37">
        <v>0</v>
      </c>
      <c r="FX801" s="31">
        <v>0</v>
      </c>
      <c r="FY801" s="32">
        <v>0</v>
      </c>
      <c r="FZ801" s="30"/>
      <c r="GA801" s="37">
        <v>0</v>
      </c>
      <c r="GB801" s="31">
        <v>-2.6979238551621773E-3</v>
      </c>
      <c r="GC801" s="32">
        <v>-2.6979238551621773E-3</v>
      </c>
      <c r="GD801" s="30"/>
      <c r="GE801" s="37">
        <v>0</v>
      </c>
      <c r="GF801" s="31">
        <v>-2.5073768892632653E-4</v>
      </c>
      <c r="GG801" s="32">
        <v>0</v>
      </c>
      <c r="GH801" s="30"/>
      <c r="GI801" s="37">
        <v>0</v>
      </c>
      <c r="GJ801" s="31">
        <v>0</v>
      </c>
      <c r="GK801" s="32">
        <v>9.2747785886884823E-5</v>
      </c>
      <c r="GL801" s="30"/>
      <c r="GM801" s="37">
        <v>0</v>
      </c>
      <c r="GN801" s="31">
        <v>0</v>
      </c>
      <c r="GO801" s="32">
        <v>6.7035440659536717E-5</v>
      </c>
      <c r="GP801" s="30"/>
      <c r="GQ801" s="37">
        <v>-6.9273793893586517E-4</v>
      </c>
      <c r="GR801" s="31">
        <v>-6.9273793893586517E-4</v>
      </c>
      <c r="GS801" s="32">
        <v>0</v>
      </c>
      <c r="GT801" s="30"/>
      <c r="GU801" s="37">
        <v>0</v>
      </c>
      <c r="GV801" s="31">
        <v>-4.0439169523180715E-3</v>
      </c>
      <c r="GW801" s="32">
        <v>-4.0439169523180715E-3</v>
      </c>
      <c r="GX801" s="30"/>
      <c r="GY801" s="37">
        <v>2.0322117739825199E-3</v>
      </c>
      <c r="GZ801" s="31">
        <v>2.0322117739825199E-3</v>
      </c>
      <c r="HA801" s="32">
        <v>0</v>
      </c>
      <c r="HB801" s="30"/>
      <c r="HC801" s="37">
        <v>-5.3404138405285318E-4</v>
      </c>
      <c r="HD801" s="31">
        <v>-5.3404138405285318E-4</v>
      </c>
      <c r="HE801" s="32">
        <v>0</v>
      </c>
      <c r="HF801" s="30"/>
      <c r="HG801" s="37">
        <v>0</v>
      </c>
      <c r="HH801" s="31">
        <v>2.2427525939724675E-4</v>
      </c>
      <c r="HI801" s="32">
        <v>2.2427525939724675E-4</v>
      </c>
      <c r="HJ801" s="30"/>
      <c r="HK801" s="37">
        <v>0</v>
      </c>
      <c r="HL801" s="31">
        <v>-2.7598039187321064E-4</v>
      </c>
      <c r="HM801" s="32">
        <v>0</v>
      </c>
      <c r="HN801" s="30"/>
      <c r="HO801" s="37">
        <v>0</v>
      </c>
      <c r="HP801" s="31">
        <v>-4.285704147239838E-4</v>
      </c>
      <c r="HQ801" s="32">
        <v>0</v>
      </c>
      <c r="HR801" s="30"/>
      <c r="HS801" s="37">
        <v>0</v>
      </c>
      <c r="HT801" s="31">
        <v>1.8250852119069483E-4</v>
      </c>
      <c r="HU801" s="32">
        <v>1.8250852119069483E-4</v>
      </c>
      <c r="HV801" s="30"/>
    </row>
    <row r="802" spans="2:230" x14ac:dyDescent="0.15">
      <c r="B802" s="114"/>
      <c r="C802" s="116">
        <v>3</v>
      </c>
      <c r="D802" s="27">
        <f t="shared" si="4617"/>
        <v>1.2425534212660787E-2</v>
      </c>
      <c r="E802" s="27">
        <f t="shared" si="4614"/>
        <v>-1.1145480702403919E-2</v>
      </c>
      <c r="F802" s="28">
        <f t="shared" si="4615"/>
        <v>1.7573882933271796E-2</v>
      </c>
      <c r="G802" s="29">
        <f t="shared" ref="G802" si="4619">SUM(N802,R802,V802,Z802,AD802,AH802,AL802,AP802,AT802,AX802,BB802,BF802,BJ802,BN802,BR802,BV802,BZ802,CD802,CH802,CL802,CP802,CT802,CX802,DB802,DF802,DJ802,DN802,DR802,DV802,DZ802,ED802,EH802,EL802,EP802,ET802,EX802,FB802,FF802,FJ802,FN802,FR802,FV802,FZ802,GD802,GH802,GL802,GP802,GT802,GX802,HB802,HF802,HJ802,HN802,HR802,HV802)</f>
        <v>2.435297273962304E-2</v>
      </c>
      <c r="I802" s="128"/>
      <c r="J802" s="130">
        <v>3</v>
      </c>
      <c r="K802" s="38">
        <f t="array" ref="K802:M805">K$3:M$6*M790</f>
        <v>2.1653537560571587E-4</v>
      </c>
      <c r="L802" s="27">
        <v>2.1653537560571587E-4</v>
      </c>
      <c r="M802" s="28">
        <v>2.1653537560571587E-4</v>
      </c>
      <c r="N802" s="34">
        <f>-M790</f>
        <v>-2.1653537560571587E-4</v>
      </c>
      <c r="O802" s="38">
        <f t="array" ref="O802:Q805">O$3:Q$6*Q790</f>
        <v>0</v>
      </c>
      <c r="P802" s="27">
        <v>-9.1371455850065549E-4</v>
      </c>
      <c r="Q802" s="28">
        <v>0</v>
      </c>
      <c r="R802" s="34">
        <f>-Q790</f>
        <v>9.1371455850065549E-4</v>
      </c>
      <c r="S802" s="38">
        <f t="array" ref="S802:U805">S$3:U$6*U790</f>
        <v>-5.6851551968723835E-4</v>
      </c>
      <c r="T802" s="27">
        <v>-5.6851551968723835E-4</v>
      </c>
      <c r="U802" s="28">
        <v>0</v>
      </c>
      <c r="V802" s="34">
        <f>-U790</f>
        <v>5.6851551968723835E-4</v>
      </c>
      <c r="W802" s="38">
        <f t="array" ref="W802:Y805">W$3:Y$6*Y790</f>
        <v>-2.024470510866782E-3</v>
      </c>
      <c r="X802" s="27">
        <v>0</v>
      </c>
      <c r="Y802" s="28">
        <v>0</v>
      </c>
      <c r="Z802" s="34">
        <f>-Y790</f>
        <v>2.024470510866782E-3</v>
      </c>
      <c r="AA802" s="38">
        <f t="array" ref="AA802:AC805">AA$3:AC$6*AC790</f>
        <v>0</v>
      </c>
      <c r="AB802" s="27">
        <v>1.3225174129291142E-4</v>
      </c>
      <c r="AC802" s="28">
        <v>1.3225174129291142E-4</v>
      </c>
      <c r="AD802" s="34">
        <f>-AC790</f>
        <v>-1.3225174129291142E-4</v>
      </c>
      <c r="AE802" s="38">
        <f t="array" ref="AE802:AG805">AE$3:AG$6*AG790</f>
        <v>8.7702697690596765E-5</v>
      </c>
      <c r="AF802" s="27">
        <v>8.7702697690596765E-5</v>
      </c>
      <c r="AG802" s="28">
        <v>0</v>
      </c>
      <c r="AH802" s="34">
        <f>-AG790</f>
        <v>-8.7702697690596765E-5</v>
      </c>
      <c r="AI802" s="38">
        <f t="array" ref="AI802:AK805">AI$3:AK$6*AK790</f>
        <v>0</v>
      </c>
      <c r="AJ802" s="27">
        <v>-4.7861149441199316E-4</v>
      </c>
      <c r="AK802" s="28">
        <v>-4.7861149441199316E-4</v>
      </c>
      <c r="AL802" s="34">
        <f>-AK790</f>
        <v>4.7861149441199316E-4</v>
      </c>
      <c r="AM802" s="38">
        <f t="array" ref="AM802:AO805">AM$3:AO$6*AO790</f>
        <v>0</v>
      </c>
      <c r="AN802" s="27">
        <v>-1.619747368623599E-3</v>
      </c>
      <c r="AO802" s="28">
        <v>-1.619747368623599E-3</v>
      </c>
      <c r="AP802" s="34">
        <f>-AO790</f>
        <v>1.619747368623599E-3</v>
      </c>
      <c r="AQ802" s="38">
        <f t="array" ref="AQ802:AS805">AQ$3:AS$6*AS790</f>
        <v>3.3830073876039426E-4</v>
      </c>
      <c r="AR802" s="27">
        <v>3.3830073876039426E-4</v>
      </c>
      <c r="AS802" s="28">
        <v>3.3830073876039426E-4</v>
      </c>
      <c r="AT802" s="34">
        <f>-AS790</f>
        <v>-3.3830073876039426E-4</v>
      </c>
      <c r="AU802" s="38">
        <f t="array" ref="AU802:AW805">AU$3:AW$6*AW790</f>
        <v>0</v>
      </c>
      <c r="AV802" s="27">
        <v>-5.7728451853832534E-3</v>
      </c>
      <c r="AW802" s="28">
        <v>0</v>
      </c>
      <c r="AX802" s="34">
        <f>-AW790</f>
        <v>5.7728451853832534E-3</v>
      </c>
      <c r="AY802" s="38">
        <f t="array" ref="AY802:BA805">AY$3:BA$6*BA790</f>
        <v>6.1556226133152982E-4</v>
      </c>
      <c r="AZ802" s="27">
        <v>6.1556226133152982E-4</v>
      </c>
      <c r="BA802" s="28">
        <v>6.1556226133152982E-4</v>
      </c>
      <c r="BB802" s="34">
        <f>-BA790</f>
        <v>-6.1556226133152982E-4</v>
      </c>
      <c r="BC802" s="38">
        <f t="array" ref="BC802:BE805">BC$3:BE$6*BE790</f>
        <v>0</v>
      </c>
      <c r="BD802" s="27">
        <v>-3.5723622347052955E-3</v>
      </c>
      <c r="BE802" s="28">
        <v>0</v>
      </c>
      <c r="BF802" s="34">
        <f>-BE790</f>
        <v>3.5723622347052955E-3</v>
      </c>
      <c r="BG802" s="38">
        <f t="array" ref="BG802:BI805">BG$3:BI$6*BI790</f>
        <v>-2.5184570310244763E-4</v>
      </c>
      <c r="BH802" s="27">
        <v>0</v>
      </c>
      <c r="BI802" s="28">
        <v>0</v>
      </c>
      <c r="BJ802" s="34">
        <f>-BI790</f>
        <v>2.5184570310244763E-4</v>
      </c>
      <c r="BK802" s="38">
        <f t="array" ref="BK802:BM805">BK$3:BM$6*BM790</f>
        <v>0</v>
      </c>
      <c r="BL802" s="27">
        <v>5.6077749241585554E-5</v>
      </c>
      <c r="BM802" s="28">
        <v>0</v>
      </c>
      <c r="BN802" s="34">
        <f>-BM790</f>
        <v>-5.6077749241585554E-5</v>
      </c>
      <c r="BO802" s="38">
        <f t="array" ref="BO802:BQ805">BO$3:BQ$6*BQ790</f>
        <v>0</v>
      </c>
      <c r="BP802" s="27">
        <v>2.0207557781093069E-4</v>
      </c>
      <c r="BQ802" s="28">
        <v>2.0207557781093069E-4</v>
      </c>
      <c r="BR802" s="34">
        <f>-BQ790</f>
        <v>-2.0207557781093069E-4</v>
      </c>
      <c r="BS802" s="38">
        <f t="array" ref="BS802:BU805">BS$3:BU$6*BU790</f>
        <v>0</v>
      </c>
      <c r="BT802" s="27">
        <v>0</v>
      </c>
      <c r="BU802" s="28">
        <v>-3.4644029013261346E-4</v>
      </c>
      <c r="BV802" s="34">
        <f>-BU790</f>
        <v>3.4644029013261346E-4</v>
      </c>
      <c r="BW802" s="38">
        <f t="array" ref="BW802:BY805">BW$3:BY$6*BY790</f>
        <v>0</v>
      </c>
      <c r="BX802" s="27">
        <v>3.4989851413218503E-4</v>
      </c>
      <c r="BY802" s="28">
        <v>3.4989851413218503E-4</v>
      </c>
      <c r="BZ802" s="34">
        <f>-BY790</f>
        <v>-3.4989851413218503E-4</v>
      </c>
      <c r="CA802" s="38">
        <f t="array" ref="CA802:CC805">CA$3:CC$6*CC790</f>
        <v>1.2861164678966351E-4</v>
      </c>
      <c r="CB802" s="27">
        <v>1.2861164678966351E-4</v>
      </c>
      <c r="CC802" s="28">
        <v>0</v>
      </c>
      <c r="CD802" s="34">
        <f>-CC790</f>
        <v>-1.2861164678966351E-4</v>
      </c>
      <c r="CE802" s="38">
        <f t="array" ref="CE802:CG805">CE$3:CG$6*CG790</f>
        <v>0</v>
      </c>
      <c r="CF802" s="27">
        <v>0</v>
      </c>
      <c r="CG802" s="28">
        <v>0</v>
      </c>
      <c r="CH802" s="34">
        <f>-CG790</f>
        <v>3.7714411819336497E-4</v>
      </c>
      <c r="CI802" s="38">
        <f t="array" ref="CI802:CK805">CI$3:CK$6*CK790</f>
        <v>0</v>
      </c>
      <c r="CJ802" s="27">
        <v>0</v>
      </c>
      <c r="CK802" s="28">
        <v>-2.4894578042864866E-4</v>
      </c>
      <c r="CL802" s="34">
        <f>-CK790</f>
        <v>2.4894578042864866E-4</v>
      </c>
      <c r="CM802" s="38">
        <f t="array" ref="CM802:CO805">CM$3:CO$6*CO790</f>
        <v>2.3240613018186022E-4</v>
      </c>
      <c r="CN802" s="27">
        <v>2.3240613018186022E-4</v>
      </c>
      <c r="CO802" s="28">
        <v>0</v>
      </c>
      <c r="CP802" s="34">
        <f>-CO790</f>
        <v>-2.3240613018186022E-4</v>
      </c>
      <c r="CQ802" s="38">
        <f t="array" ref="CQ802:CS805">CQ$3:CS$6*CS790</f>
        <v>9.5039199702471829E-4</v>
      </c>
      <c r="CR802" s="27">
        <v>9.5039199702471829E-4</v>
      </c>
      <c r="CS802" s="28">
        <v>9.5039199702471829E-4</v>
      </c>
      <c r="CT802" s="34">
        <f>-CS790</f>
        <v>-9.5039199702471829E-4</v>
      </c>
      <c r="CU802" s="38">
        <f t="array" ref="CU802:CW805">CU$3:CW$6*CW790</f>
        <v>0</v>
      </c>
      <c r="CV802" s="27">
        <v>0</v>
      </c>
      <c r="CW802" s="28">
        <v>-3.5940860200954679E-4</v>
      </c>
      <c r="CX802" s="34">
        <f>-CW790</f>
        <v>3.5940860200954679E-4</v>
      </c>
      <c r="CY802" s="38">
        <f t="array" ref="CY802:DA805">CY$3:DA$6*DA790</f>
        <v>0</v>
      </c>
      <c r="CZ802" s="27">
        <v>0</v>
      </c>
      <c r="DA802" s="28">
        <v>0</v>
      </c>
      <c r="DB802" s="34">
        <f>-DA790</f>
        <v>8.9986019225506077E-4</v>
      </c>
      <c r="DC802" s="38">
        <f t="array" ref="DC802:DE805">DC$3:DE$6*DE790</f>
        <v>0</v>
      </c>
      <c r="DD802" s="27">
        <v>7.8570608933841151E-5</v>
      </c>
      <c r="DE802" s="28">
        <v>0</v>
      </c>
      <c r="DF802" s="34">
        <f>-DE790</f>
        <v>-7.8570608933841151E-5</v>
      </c>
      <c r="DG802" s="38">
        <f t="array" ref="DG802:DI805">DG$3:DI$6*DI790</f>
        <v>0</v>
      </c>
      <c r="DH802" s="27">
        <v>1.3949129431121472E-4</v>
      </c>
      <c r="DI802" s="28">
        <v>0</v>
      </c>
      <c r="DJ802" s="34">
        <f>-DI790</f>
        <v>-1.3949129431121472E-4</v>
      </c>
      <c r="DK802" s="38">
        <f t="array" ref="DK802:DM805">DK$3:DM$6*DM790</f>
        <v>0</v>
      </c>
      <c r="DL802" s="27">
        <v>7.8570608933841151E-5</v>
      </c>
      <c r="DM802" s="28">
        <v>0</v>
      </c>
      <c r="DN802" s="34">
        <f>-DM790</f>
        <v>-7.8570608933841151E-5</v>
      </c>
      <c r="DO802" s="38">
        <f t="array" ref="DO802:DQ805">DO$3:DQ$6*DQ790</f>
        <v>0</v>
      </c>
      <c r="DP802" s="27">
        <v>5.3949056943148742E-4</v>
      </c>
      <c r="DQ802" s="28">
        <v>5.3949056943148742E-4</v>
      </c>
      <c r="DR802" s="34">
        <f>-DQ790</f>
        <v>-5.3949056943148742E-4</v>
      </c>
      <c r="DS802" s="38">
        <f t="array" ref="DS802:DU805">DS$3:DU$6*DU790</f>
        <v>0</v>
      </c>
      <c r="DT802" s="27">
        <v>2.0086320954297405E-4</v>
      </c>
      <c r="DU802" s="28">
        <v>0</v>
      </c>
      <c r="DV802" s="34">
        <f>-DU790</f>
        <v>-2.0086320954297405E-4</v>
      </c>
      <c r="DW802" s="38">
        <f t="array" ref="DW802:DY805">DW$3:DY$6*DY790</f>
        <v>9.4523589694805511E-4</v>
      </c>
      <c r="DX802" s="27">
        <v>9.4523589694805511E-4</v>
      </c>
      <c r="DY802" s="28">
        <v>9.4523589694805511E-4</v>
      </c>
      <c r="DZ802" s="34">
        <f>-DY790</f>
        <v>-9.4523589694805511E-4</v>
      </c>
      <c r="EA802" s="38">
        <f t="array" ref="EA802:EC805">EA$3:EC$6*EC790</f>
        <v>0</v>
      </c>
      <c r="EB802" s="27">
        <v>0</v>
      </c>
      <c r="EC802" s="28">
        <v>-1.5581851617345731E-3</v>
      </c>
      <c r="ED802" s="34">
        <f>-EC790</f>
        <v>1.5581851617345731E-3</v>
      </c>
      <c r="EE802" s="38">
        <f t="array" ref="EE802:EG805">EE$3:EG$6*EG790</f>
        <v>0</v>
      </c>
      <c r="EF802" s="27">
        <v>6.2372106168233333E-4</v>
      </c>
      <c r="EG802" s="28">
        <v>6.2372106168233333E-4</v>
      </c>
      <c r="EH802" s="34">
        <f>-EG790</f>
        <v>-6.2372106168233333E-4</v>
      </c>
      <c r="EI802" s="38">
        <f t="array" ref="EI802:EK805">EI$3:EK$6*EK790</f>
        <v>4.6524709478725667E-4</v>
      </c>
      <c r="EJ802" s="27">
        <v>4.6524709478725667E-4</v>
      </c>
      <c r="EK802" s="28">
        <v>0</v>
      </c>
      <c r="EL802" s="34">
        <f>-EK790</f>
        <v>-4.6524709478725667E-4</v>
      </c>
      <c r="EM802" s="38">
        <f t="array" ref="EM802:EO805">EM$3:EO$6*EO790</f>
        <v>1.8725828503088886E-3</v>
      </c>
      <c r="EN802" s="27">
        <v>1.8725828503088886E-3</v>
      </c>
      <c r="EO802" s="28">
        <v>1.8725828503088886E-3</v>
      </c>
      <c r="EP802" s="34">
        <f>-EO790</f>
        <v>-1.8725828503088886E-3</v>
      </c>
      <c r="EQ802" s="38">
        <f t="array" ref="EQ802:ES805">EQ$3:ES$6*ES790</f>
        <v>2.8809946273972184E-3</v>
      </c>
      <c r="ER802" s="27">
        <v>2.8809946273972184E-3</v>
      </c>
      <c r="ES802" s="28">
        <v>2.8809946273972184E-3</v>
      </c>
      <c r="ET802" s="34">
        <f>-ES790</f>
        <v>-2.8809946273972184E-3</v>
      </c>
      <c r="EU802" s="38">
        <f t="array" ref="EU802:EW805">EU$3:EW$6*EW790</f>
        <v>0</v>
      </c>
      <c r="EV802" s="27">
        <v>3.5653944158477695E-4</v>
      </c>
      <c r="EW802" s="28">
        <v>0</v>
      </c>
      <c r="EX802" s="34">
        <f>-EW790</f>
        <v>-3.5653944158477695E-4</v>
      </c>
      <c r="EY802" s="38">
        <f t="array" ref="EY802:FA805">EY$3:FA$6*FA790</f>
        <v>-5.6352102586045667E-4</v>
      </c>
      <c r="EZ802" s="27">
        <v>0</v>
      </c>
      <c r="FA802" s="28">
        <v>0</v>
      </c>
      <c r="FB802" s="34">
        <f>-FA790</f>
        <v>5.6352102586045667E-4</v>
      </c>
      <c r="FC802" s="38">
        <f t="array" ref="FC802:FE805">FC$3:FE$6*FE790</f>
        <v>0</v>
      </c>
      <c r="FD802" s="27">
        <v>0</v>
      </c>
      <c r="FE802" s="28">
        <v>0</v>
      </c>
      <c r="FF802" s="34">
        <f>-FE790</f>
        <v>5.0054113290260984E-3</v>
      </c>
      <c r="FG802" s="38">
        <f t="array" ref="FG802:FI805">FG$3:FI$6*FI790</f>
        <v>0</v>
      </c>
      <c r="FH802" s="27">
        <v>7.2295348416240703E-4</v>
      </c>
      <c r="FI802" s="28">
        <v>7.2295348416240703E-4</v>
      </c>
      <c r="FJ802" s="34">
        <f>-FI790</f>
        <v>-7.2295348416240703E-4</v>
      </c>
      <c r="FK802" s="38">
        <f t="array" ref="FK802:FM805">FK$3:FM$6*FM790</f>
        <v>0</v>
      </c>
      <c r="FL802" s="27">
        <v>-1.5717969598845163E-2</v>
      </c>
      <c r="FM802" s="28">
        <v>0</v>
      </c>
      <c r="FN802" s="34">
        <f>-FM790</f>
        <v>1.5717969598845163E-2</v>
      </c>
      <c r="FO802" s="38">
        <f t="array" ref="FO802:FQ805">FO$3:FQ$6*FQ790</f>
        <v>0</v>
      </c>
      <c r="FP802" s="27">
        <v>2.3360257016651238E-3</v>
      </c>
      <c r="FQ802" s="28">
        <v>2.3360257016651238E-3</v>
      </c>
      <c r="FR802" s="34">
        <f>-FQ790</f>
        <v>-2.3360257016651238E-3</v>
      </c>
      <c r="FS802" s="38">
        <f t="array" ref="FS802:FU805">FS$3:FU$6*FU790</f>
        <v>6.6682831526090403E-4</v>
      </c>
      <c r="FT802" s="27">
        <v>6.6682831526090403E-4</v>
      </c>
      <c r="FU802" s="28">
        <v>0</v>
      </c>
      <c r="FV802" s="34">
        <f>-FU790</f>
        <v>-6.6682831526090403E-4</v>
      </c>
      <c r="FW802" s="38">
        <f t="array" ref="FW802:FY805">FW$3:FY$6*FY790</f>
        <v>-4.6206317472954916E-4</v>
      </c>
      <c r="FX802" s="27">
        <v>0</v>
      </c>
      <c r="FY802" s="28">
        <v>0</v>
      </c>
      <c r="FZ802" s="34">
        <f>-FY790</f>
        <v>4.6206317472954916E-4</v>
      </c>
      <c r="GA802" s="38">
        <f t="array" ref="GA802:GC805">GA$3:GC$6*GC790</f>
        <v>1.1752830735769851E-3</v>
      </c>
      <c r="GB802" s="27">
        <v>1.1752830735769851E-3</v>
      </c>
      <c r="GC802" s="28">
        <v>0</v>
      </c>
      <c r="GD802" s="34">
        <f>-GC790</f>
        <v>-1.1752830735769851E-3</v>
      </c>
      <c r="GE802" s="38">
        <f t="array" ref="GE802:GG805">GE$3:GG$6*GG790</f>
        <v>6.2250387121402699E-3</v>
      </c>
      <c r="GF802" s="27">
        <v>6.2250387121402699E-3</v>
      </c>
      <c r="GG802" s="28">
        <v>6.2250387121402699E-3</v>
      </c>
      <c r="GH802" s="34">
        <f>-GG790</f>
        <v>-6.2250387121402699E-3</v>
      </c>
      <c r="GI802" s="38">
        <f t="array" ref="GI802:GK805">GI$3:GK$6*GK790</f>
        <v>0</v>
      </c>
      <c r="GJ802" s="27">
        <v>-5.383023650935884E-3</v>
      </c>
      <c r="GK802" s="28">
        <v>0</v>
      </c>
      <c r="GL802" s="34">
        <f>-GK790</f>
        <v>5.383023650935884E-3</v>
      </c>
      <c r="GM802" s="38">
        <f t="array" ref="GM802:GO805">GM$3:GO$6*GO790</f>
        <v>0</v>
      </c>
      <c r="GN802" s="27">
        <v>0</v>
      </c>
      <c r="GO802" s="28">
        <v>0</v>
      </c>
      <c r="GP802" s="34">
        <f>-GO790</f>
        <v>1.1101961488799721E-3</v>
      </c>
      <c r="GQ802" s="38">
        <f t="array" ref="GQ802:GS805">GQ$3:GS$6*GS790</f>
        <v>0</v>
      </c>
      <c r="GR802" s="27">
        <v>2.9099231252571099E-4</v>
      </c>
      <c r="GS802" s="28">
        <v>0</v>
      </c>
      <c r="GT802" s="34">
        <f>-GS790</f>
        <v>-2.9099231252571099E-4</v>
      </c>
      <c r="GU802" s="38">
        <f t="array" ref="GU802:GW805">GU$3:GW$6*GW790</f>
        <v>0</v>
      </c>
      <c r="GV802" s="27">
        <v>7.7967221758136647E-4</v>
      </c>
      <c r="GW802" s="28">
        <v>0</v>
      </c>
      <c r="GX802" s="34">
        <f>-GW790</f>
        <v>-7.7967221758136647E-4</v>
      </c>
      <c r="GY802" s="38">
        <f t="array" ref="GY802:HA805">GY$3:HA$6*HA790</f>
        <v>0</v>
      </c>
      <c r="GZ802" s="27">
        <v>-4.1103438301228739E-3</v>
      </c>
      <c r="HA802" s="28">
        <v>0</v>
      </c>
      <c r="HB802" s="34">
        <f>-HA790</f>
        <v>4.1103438301228739E-3</v>
      </c>
      <c r="HC802" s="38">
        <f t="array" ref="HC802:HE805">HC$3:HE$6*HE790</f>
        <v>0</v>
      </c>
      <c r="HD802" s="27">
        <v>4.0813229121591441E-4</v>
      </c>
      <c r="HE802" s="28">
        <v>0</v>
      </c>
      <c r="HF802" s="34">
        <f>-HE790</f>
        <v>-4.0813229121591441E-4</v>
      </c>
      <c r="HG802" s="38">
        <f t="array" ref="HG802:HI805">HG$3:HI$6*HI790</f>
        <v>-5.0477127089679653E-4</v>
      </c>
      <c r="HH802" s="27">
        <v>-5.0477127089679653E-4</v>
      </c>
      <c r="HI802" s="28">
        <v>0</v>
      </c>
      <c r="HJ802" s="34">
        <f>-HI790</f>
        <v>5.0477127089679653E-4</v>
      </c>
      <c r="HK802" s="38">
        <f t="array" ref="HK802:HM805">HK$3:HM$6*HM790</f>
        <v>0</v>
      </c>
      <c r="HL802" s="27">
        <v>3.2341625209186017E-3</v>
      </c>
      <c r="HM802" s="28">
        <v>3.2341625209186017E-3</v>
      </c>
      <c r="HN802" s="34">
        <f>-HM790</f>
        <v>-3.2341625209186017E-3</v>
      </c>
      <c r="HO802" s="38">
        <f t="array" ref="HO802:HQ805">HO$3:HQ$6*HQ790</f>
        <v>0</v>
      </c>
      <c r="HP802" s="27">
        <v>1.095870606489786E-3</v>
      </c>
      <c r="HQ802" s="28">
        <v>0</v>
      </c>
      <c r="HR802" s="34">
        <f>-HQ790</f>
        <v>-1.095870606489786E-3</v>
      </c>
      <c r="HS802" s="38">
        <f t="array" ref="HS802:HU805">HS$3:HU$6*HU790</f>
        <v>0</v>
      </c>
      <c r="HT802" s="27">
        <v>-9.2965691955221817E-4</v>
      </c>
      <c r="HU802" s="28">
        <v>0</v>
      </c>
      <c r="HV802" s="34">
        <f>-HU790</f>
        <v>9.2965691955221817E-4</v>
      </c>
    </row>
    <row r="803" spans="2:230" x14ac:dyDescent="0.15">
      <c r="B803" s="114"/>
      <c r="C803" s="117"/>
      <c r="D803" s="22">
        <f t="shared" si="4617"/>
        <v>2.2653235743877793E-2</v>
      </c>
      <c r="E803" s="22">
        <f t="shared" si="4614"/>
        <v>-4.453841445863798E-2</v>
      </c>
      <c r="F803" s="30">
        <f t="shared" si="4615"/>
        <v>2.8426080929261049E-2</v>
      </c>
      <c r="I803" s="128"/>
      <c r="J803" s="131"/>
      <c r="K803" s="36">
        <v>2.1653537560571587E-4</v>
      </c>
      <c r="L803" s="22">
        <v>0</v>
      </c>
      <c r="M803" s="30">
        <v>2.1653537560571587E-4</v>
      </c>
      <c r="N803" s="30"/>
      <c r="O803" s="36">
        <v>0</v>
      </c>
      <c r="P803" s="22">
        <v>-9.1371455850065549E-4</v>
      </c>
      <c r="Q803" s="30">
        <v>0</v>
      </c>
      <c r="R803" s="30"/>
      <c r="S803" s="36">
        <v>0</v>
      </c>
      <c r="T803" s="22">
        <v>-5.6851551968723835E-4</v>
      </c>
      <c r="U803" s="30">
        <v>0</v>
      </c>
      <c r="V803" s="30"/>
      <c r="W803" s="36">
        <v>0</v>
      </c>
      <c r="X803" s="22">
        <v>-2.024470510866782E-3</v>
      </c>
      <c r="Y803" s="30">
        <v>0</v>
      </c>
      <c r="Z803" s="30"/>
      <c r="AA803" s="36">
        <v>1.3225174129291142E-4</v>
      </c>
      <c r="AB803" s="22">
        <v>0</v>
      </c>
      <c r="AC803" s="30">
        <v>1.3225174129291142E-4</v>
      </c>
      <c r="AD803" s="30"/>
      <c r="AE803" s="36">
        <v>8.7702697690596765E-5</v>
      </c>
      <c r="AF803" s="22">
        <v>0</v>
      </c>
      <c r="AG803" s="30">
        <v>8.7702697690596765E-5</v>
      </c>
      <c r="AH803" s="30"/>
      <c r="AI803" s="36">
        <v>0</v>
      </c>
      <c r="AJ803" s="22">
        <v>-4.7861149441199316E-4</v>
      </c>
      <c r="AK803" s="30">
        <v>0</v>
      </c>
      <c r="AL803" s="30"/>
      <c r="AM803" s="36">
        <v>0</v>
      </c>
      <c r="AN803" s="22">
        <v>-1.619747368623599E-3</v>
      </c>
      <c r="AO803" s="30">
        <v>0</v>
      </c>
      <c r="AP803" s="30"/>
      <c r="AQ803" s="36">
        <v>3.3830073876039426E-4</v>
      </c>
      <c r="AR803" s="22">
        <v>0</v>
      </c>
      <c r="AS803" s="30">
        <v>3.3830073876039426E-4</v>
      </c>
      <c r="AT803" s="30"/>
      <c r="AU803" s="36">
        <v>-5.7728451853832534E-3</v>
      </c>
      <c r="AV803" s="22">
        <v>-5.7728451853832534E-3</v>
      </c>
      <c r="AW803" s="30">
        <v>0</v>
      </c>
      <c r="AX803" s="30"/>
      <c r="AY803" s="36">
        <v>6.1556226133152982E-4</v>
      </c>
      <c r="AZ803" s="22">
        <v>0</v>
      </c>
      <c r="BA803" s="30">
        <v>6.1556226133152982E-4</v>
      </c>
      <c r="BB803" s="30"/>
      <c r="BC803" s="36">
        <v>0</v>
      </c>
      <c r="BD803" s="22">
        <v>-3.5723622347052955E-3</v>
      </c>
      <c r="BE803" s="30">
        <v>0</v>
      </c>
      <c r="BF803" s="30"/>
      <c r="BG803" s="36">
        <v>0</v>
      </c>
      <c r="BH803" s="22">
        <v>-2.5184570310244763E-4</v>
      </c>
      <c r="BI803" s="30">
        <v>0</v>
      </c>
      <c r="BJ803" s="30"/>
      <c r="BK803" s="36">
        <v>5.6077749241585554E-5</v>
      </c>
      <c r="BL803" s="22">
        <v>0</v>
      </c>
      <c r="BM803" s="30">
        <v>5.6077749241585554E-5</v>
      </c>
      <c r="BN803" s="30"/>
      <c r="BO803" s="36">
        <v>2.0207557781093069E-4</v>
      </c>
      <c r="BP803" s="22">
        <v>0</v>
      </c>
      <c r="BQ803" s="30">
        <v>2.0207557781093069E-4</v>
      </c>
      <c r="BR803" s="30"/>
      <c r="BS803" s="36">
        <v>0</v>
      </c>
      <c r="BT803" s="22">
        <v>-3.4644029013261346E-4</v>
      </c>
      <c r="BU803" s="30">
        <v>0</v>
      </c>
      <c r="BV803" s="30"/>
      <c r="BW803" s="36">
        <v>3.4989851413218503E-4</v>
      </c>
      <c r="BX803" s="22">
        <v>0</v>
      </c>
      <c r="BY803" s="30">
        <v>3.4989851413218503E-4</v>
      </c>
      <c r="BZ803" s="30"/>
      <c r="CA803" s="36">
        <v>1.2861164678966351E-4</v>
      </c>
      <c r="CB803" s="22">
        <v>0</v>
      </c>
      <c r="CC803" s="30">
        <v>1.2861164678966351E-4</v>
      </c>
      <c r="CD803" s="30"/>
      <c r="CE803" s="36">
        <v>0</v>
      </c>
      <c r="CF803" s="22">
        <v>-3.7714411819336497E-4</v>
      </c>
      <c r="CG803" s="30">
        <v>0</v>
      </c>
      <c r="CH803" s="30"/>
      <c r="CI803" s="36">
        <v>0</v>
      </c>
      <c r="CJ803" s="22">
        <v>-2.4894578042864866E-4</v>
      </c>
      <c r="CK803" s="30">
        <v>0</v>
      </c>
      <c r="CL803" s="30"/>
      <c r="CM803" s="36">
        <v>2.3240613018186022E-4</v>
      </c>
      <c r="CN803" s="22">
        <v>0</v>
      </c>
      <c r="CO803" s="30">
        <v>2.3240613018186022E-4</v>
      </c>
      <c r="CP803" s="30"/>
      <c r="CQ803" s="36">
        <v>9.5039199702471829E-4</v>
      </c>
      <c r="CR803" s="22">
        <v>0</v>
      </c>
      <c r="CS803" s="30">
        <v>9.5039199702471829E-4</v>
      </c>
      <c r="CT803" s="30"/>
      <c r="CU803" s="36">
        <v>0</v>
      </c>
      <c r="CV803" s="22">
        <v>-3.5940860200954679E-4</v>
      </c>
      <c r="CW803" s="30">
        <v>0</v>
      </c>
      <c r="CX803" s="30"/>
      <c r="CY803" s="36">
        <v>0</v>
      </c>
      <c r="CZ803" s="22">
        <v>-8.9986019225506077E-4</v>
      </c>
      <c r="DA803" s="30">
        <v>0</v>
      </c>
      <c r="DB803" s="30"/>
      <c r="DC803" s="36">
        <v>7.8570608933841151E-5</v>
      </c>
      <c r="DD803" s="22">
        <v>0</v>
      </c>
      <c r="DE803" s="30">
        <v>7.8570608933841151E-5</v>
      </c>
      <c r="DF803" s="30"/>
      <c r="DG803" s="36">
        <v>1.3949129431121472E-4</v>
      </c>
      <c r="DH803" s="22">
        <v>0</v>
      </c>
      <c r="DI803" s="30">
        <v>1.3949129431121472E-4</v>
      </c>
      <c r="DJ803" s="30"/>
      <c r="DK803" s="36">
        <v>7.8570608933841151E-5</v>
      </c>
      <c r="DL803" s="22">
        <v>0</v>
      </c>
      <c r="DM803" s="30">
        <v>7.8570608933841151E-5</v>
      </c>
      <c r="DN803" s="30"/>
      <c r="DO803" s="36">
        <v>5.3949056943148742E-4</v>
      </c>
      <c r="DP803" s="22">
        <v>0</v>
      </c>
      <c r="DQ803" s="30">
        <v>5.3949056943148742E-4</v>
      </c>
      <c r="DR803" s="30"/>
      <c r="DS803" s="36">
        <v>2.0086320954297405E-4</v>
      </c>
      <c r="DT803" s="22">
        <v>0</v>
      </c>
      <c r="DU803" s="30">
        <v>2.0086320954297405E-4</v>
      </c>
      <c r="DV803" s="30"/>
      <c r="DW803" s="36">
        <v>9.4523589694805511E-4</v>
      </c>
      <c r="DX803" s="22">
        <v>9.4523589694805511E-4</v>
      </c>
      <c r="DY803" s="30">
        <v>9.4523589694805511E-4</v>
      </c>
      <c r="DZ803" s="30"/>
      <c r="EA803" s="36">
        <v>0</v>
      </c>
      <c r="EB803" s="22">
        <v>-1.5581851617345731E-3</v>
      </c>
      <c r="EC803" s="30">
        <v>0</v>
      </c>
      <c r="ED803" s="30"/>
      <c r="EE803" s="36">
        <v>6.2372106168233333E-4</v>
      </c>
      <c r="EF803" s="22">
        <v>6.2372106168233333E-4</v>
      </c>
      <c r="EG803" s="30">
        <v>6.2372106168233333E-4</v>
      </c>
      <c r="EH803" s="30"/>
      <c r="EI803" s="36">
        <v>4.6524709478725667E-4</v>
      </c>
      <c r="EJ803" s="22">
        <v>4.6524709478725667E-4</v>
      </c>
      <c r="EK803" s="30">
        <v>4.6524709478725667E-4</v>
      </c>
      <c r="EL803" s="30"/>
      <c r="EM803" s="36">
        <v>1.8725828503088886E-3</v>
      </c>
      <c r="EN803" s="22">
        <v>0</v>
      </c>
      <c r="EO803" s="30">
        <v>1.8725828503088886E-3</v>
      </c>
      <c r="EP803" s="30"/>
      <c r="EQ803" s="36">
        <v>2.8809946273972184E-3</v>
      </c>
      <c r="ER803" s="22">
        <v>2.8809946273972184E-3</v>
      </c>
      <c r="ES803" s="30">
        <v>2.8809946273972184E-3</v>
      </c>
      <c r="ET803" s="30"/>
      <c r="EU803" s="36">
        <v>3.5653944158477695E-4</v>
      </c>
      <c r="EV803" s="22">
        <v>3.5653944158477695E-4</v>
      </c>
      <c r="EW803" s="30">
        <v>3.5653944158477695E-4</v>
      </c>
      <c r="EX803" s="30"/>
      <c r="EY803" s="36">
        <v>0</v>
      </c>
      <c r="EZ803" s="22">
        <v>-5.6352102586045667E-4</v>
      </c>
      <c r="FA803" s="30">
        <v>0</v>
      </c>
      <c r="FB803" s="30"/>
      <c r="FC803" s="36">
        <v>0</v>
      </c>
      <c r="FD803" s="22">
        <v>-5.0054113290260984E-3</v>
      </c>
      <c r="FE803" s="30">
        <v>0</v>
      </c>
      <c r="FF803" s="30"/>
      <c r="FG803" s="36">
        <v>7.2295348416240703E-4</v>
      </c>
      <c r="FH803" s="22">
        <v>7.2295348416240703E-4</v>
      </c>
      <c r="FI803" s="30">
        <v>7.2295348416240703E-4</v>
      </c>
      <c r="FJ803" s="30"/>
      <c r="FK803" s="36">
        <v>0</v>
      </c>
      <c r="FL803" s="22">
        <v>-1.5717969598845163E-2</v>
      </c>
      <c r="FM803" s="30">
        <v>0</v>
      </c>
      <c r="FN803" s="30"/>
      <c r="FO803" s="36">
        <v>2.3360257016651238E-3</v>
      </c>
      <c r="FP803" s="22">
        <v>0</v>
      </c>
      <c r="FQ803" s="30">
        <v>2.3360257016651238E-3</v>
      </c>
      <c r="FR803" s="30"/>
      <c r="FS803" s="36">
        <v>6.6682831526090403E-4</v>
      </c>
      <c r="FT803" s="22">
        <v>0</v>
      </c>
      <c r="FU803" s="30">
        <v>6.6682831526090403E-4</v>
      </c>
      <c r="FV803" s="30"/>
      <c r="FW803" s="36">
        <v>0</v>
      </c>
      <c r="FX803" s="22">
        <v>-4.6206317472954916E-4</v>
      </c>
      <c r="FY803" s="30">
        <v>0</v>
      </c>
      <c r="FZ803" s="30"/>
      <c r="GA803" s="36">
        <v>1.1752830735769851E-3</v>
      </c>
      <c r="GB803" s="22">
        <v>1.1752830735769851E-3</v>
      </c>
      <c r="GC803" s="30">
        <v>1.1752830735769851E-3</v>
      </c>
      <c r="GD803" s="30"/>
      <c r="GE803" s="36">
        <v>6.2250387121402699E-3</v>
      </c>
      <c r="GF803" s="22">
        <v>0</v>
      </c>
      <c r="GG803" s="30">
        <v>6.2250387121402699E-3</v>
      </c>
      <c r="GH803" s="30"/>
      <c r="GI803" s="36">
        <v>0</v>
      </c>
      <c r="GJ803" s="22">
        <v>-5.383023650935884E-3</v>
      </c>
      <c r="GK803" s="30">
        <v>0</v>
      </c>
      <c r="GL803" s="30"/>
      <c r="GM803" s="36">
        <v>0</v>
      </c>
      <c r="GN803" s="22">
        <v>-1.1101961488799721E-3</v>
      </c>
      <c r="GO803" s="30">
        <v>0</v>
      </c>
      <c r="GP803" s="30"/>
      <c r="GQ803" s="36">
        <v>2.9099231252571099E-4</v>
      </c>
      <c r="GR803" s="22">
        <v>2.9099231252571099E-4</v>
      </c>
      <c r="GS803" s="30">
        <v>2.9099231252571099E-4</v>
      </c>
      <c r="GT803" s="30"/>
      <c r="GU803" s="36">
        <v>7.7967221758136647E-4</v>
      </c>
      <c r="GV803" s="22">
        <v>7.7967221758136647E-4</v>
      </c>
      <c r="GW803" s="30">
        <v>7.7967221758136647E-4</v>
      </c>
      <c r="GX803" s="30"/>
      <c r="GY803" s="36">
        <v>0</v>
      </c>
      <c r="GZ803" s="22">
        <v>-4.1103438301228739E-3</v>
      </c>
      <c r="HA803" s="30">
        <v>0</v>
      </c>
      <c r="HB803" s="30"/>
      <c r="HC803" s="36">
        <v>4.0813229121591441E-4</v>
      </c>
      <c r="HD803" s="22">
        <v>0</v>
      </c>
      <c r="HE803" s="30">
        <v>4.0813229121591441E-4</v>
      </c>
      <c r="HF803" s="30"/>
      <c r="HG803" s="36">
        <v>0</v>
      </c>
      <c r="HH803" s="22">
        <v>-5.0477127089679653E-4</v>
      </c>
      <c r="HI803" s="30">
        <v>0</v>
      </c>
      <c r="HJ803" s="30"/>
      <c r="HK803" s="36">
        <v>3.2341625209186017E-3</v>
      </c>
      <c r="HL803" s="22">
        <v>0</v>
      </c>
      <c r="HM803" s="30">
        <v>3.2341625209186017E-3</v>
      </c>
      <c r="HN803" s="30"/>
      <c r="HO803" s="36">
        <v>1.095870606489786E-3</v>
      </c>
      <c r="HP803" s="22">
        <v>0</v>
      </c>
      <c r="HQ803" s="30">
        <v>1.095870606489786E-3</v>
      </c>
      <c r="HR803" s="30"/>
      <c r="HS803" s="36">
        <v>0</v>
      </c>
      <c r="HT803" s="22">
        <v>-9.2965691955221817E-4</v>
      </c>
      <c r="HU803" s="30">
        <v>0</v>
      </c>
      <c r="HV803" s="30"/>
    </row>
    <row r="804" spans="2:230" x14ac:dyDescent="0.15">
      <c r="B804" s="114"/>
      <c r="C804" s="117"/>
      <c r="D804" s="22">
        <f t="shared" si="4617"/>
        <v>2.8426080929261049E-2</v>
      </c>
      <c r="E804" s="22">
        <f t="shared" si="4614"/>
        <v>-3.6940412670884624E-2</v>
      </c>
      <c r="F804" s="30">
        <f t="shared" si="4615"/>
        <v>2.8426080929261049E-2</v>
      </c>
      <c r="I804" s="128"/>
      <c r="J804" s="131"/>
      <c r="K804" s="36">
        <v>2.1653537560571587E-4</v>
      </c>
      <c r="L804" s="22">
        <v>0</v>
      </c>
      <c r="M804" s="30">
        <v>2.1653537560571587E-4</v>
      </c>
      <c r="N804" s="30"/>
      <c r="O804" s="36">
        <v>0</v>
      </c>
      <c r="P804" s="22">
        <v>-9.1371455850065549E-4</v>
      </c>
      <c r="Q804" s="30">
        <v>0</v>
      </c>
      <c r="R804" s="30"/>
      <c r="S804" s="36">
        <v>0</v>
      </c>
      <c r="T804" s="22">
        <v>-5.6851551968723835E-4</v>
      </c>
      <c r="U804" s="30">
        <v>0</v>
      </c>
      <c r="V804" s="30"/>
      <c r="W804" s="36">
        <v>0</v>
      </c>
      <c r="X804" s="22">
        <v>-2.024470510866782E-3</v>
      </c>
      <c r="Y804" s="30">
        <v>0</v>
      </c>
      <c r="Z804" s="30"/>
      <c r="AA804" s="36">
        <v>1.3225174129291142E-4</v>
      </c>
      <c r="AB804" s="22">
        <v>0</v>
      </c>
      <c r="AC804" s="30">
        <v>1.3225174129291142E-4</v>
      </c>
      <c r="AD804" s="30"/>
      <c r="AE804" s="36">
        <v>8.7702697690596765E-5</v>
      </c>
      <c r="AF804" s="22">
        <v>0</v>
      </c>
      <c r="AG804" s="30">
        <v>8.7702697690596765E-5</v>
      </c>
      <c r="AH804" s="30"/>
      <c r="AI804" s="36">
        <v>0</v>
      </c>
      <c r="AJ804" s="22">
        <v>-4.7861149441199316E-4</v>
      </c>
      <c r="AK804" s="30">
        <v>0</v>
      </c>
      <c r="AL804" s="30"/>
      <c r="AM804" s="36">
        <v>0</v>
      </c>
      <c r="AN804" s="22">
        <v>-1.619747368623599E-3</v>
      </c>
      <c r="AO804" s="30">
        <v>0</v>
      </c>
      <c r="AP804" s="30"/>
      <c r="AQ804" s="36">
        <v>3.3830073876039426E-4</v>
      </c>
      <c r="AR804" s="22">
        <v>0</v>
      </c>
      <c r="AS804" s="30">
        <v>3.3830073876039426E-4</v>
      </c>
      <c r="AT804" s="30"/>
      <c r="AU804" s="36">
        <v>0</v>
      </c>
      <c r="AV804" s="22">
        <v>-5.7728451853832534E-3</v>
      </c>
      <c r="AW804" s="30">
        <v>0</v>
      </c>
      <c r="AX804" s="30"/>
      <c r="AY804" s="36">
        <v>6.1556226133152982E-4</v>
      </c>
      <c r="AZ804" s="22">
        <v>0</v>
      </c>
      <c r="BA804" s="30">
        <v>6.1556226133152982E-4</v>
      </c>
      <c r="BB804" s="30"/>
      <c r="BC804" s="36">
        <v>0</v>
      </c>
      <c r="BD804" s="22">
        <v>-3.5723622347052955E-3</v>
      </c>
      <c r="BE804" s="30">
        <v>0</v>
      </c>
      <c r="BF804" s="30"/>
      <c r="BG804" s="36">
        <v>0</v>
      </c>
      <c r="BH804" s="22">
        <v>-2.5184570310244763E-4</v>
      </c>
      <c r="BI804" s="30">
        <v>0</v>
      </c>
      <c r="BJ804" s="30"/>
      <c r="BK804" s="36">
        <v>5.6077749241585554E-5</v>
      </c>
      <c r="BL804" s="22">
        <v>0</v>
      </c>
      <c r="BM804" s="30">
        <v>5.6077749241585554E-5</v>
      </c>
      <c r="BN804" s="30"/>
      <c r="BO804" s="36">
        <v>2.0207557781093069E-4</v>
      </c>
      <c r="BP804" s="22">
        <v>0</v>
      </c>
      <c r="BQ804" s="30">
        <v>2.0207557781093069E-4</v>
      </c>
      <c r="BR804" s="30"/>
      <c r="BS804" s="36">
        <v>0</v>
      </c>
      <c r="BT804" s="22">
        <v>-3.4644029013261346E-4</v>
      </c>
      <c r="BU804" s="30">
        <v>0</v>
      </c>
      <c r="BV804" s="30"/>
      <c r="BW804" s="36">
        <v>3.4989851413218503E-4</v>
      </c>
      <c r="BX804" s="22">
        <v>0</v>
      </c>
      <c r="BY804" s="30">
        <v>3.4989851413218503E-4</v>
      </c>
      <c r="BZ804" s="30"/>
      <c r="CA804" s="36">
        <v>1.2861164678966351E-4</v>
      </c>
      <c r="CB804" s="22">
        <v>0</v>
      </c>
      <c r="CC804" s="30">
        <v>1.2861164678966351E-4</v>
      </c>
      <c r="CD804" s="30"/>
      <c r="CE804" s="36">
        <v>0</v>
      </c>
      <c r="CF804" s="22">
        <v>-3.7714411819336497E-4</v>
      </c>
      <c r="CG804" s="30">
        <v>0</v>
      </c>
      <c r="CH804" s="30"/>
      <c r="CI804" s="36">
        <v>0</v>
      </c>
      <c r="CJ804" s="22">
        <v>-2.4894578042864866E-4</v>
      </c>
      <c r="CK804" s="30">
        <v>0</v>
      </c>
      <c r="CL804" s="30"/>
      <c r="CM804" s="36">
        <v>2.3240613018186022E-4</v>
      </c>
      <c r="CN804" s="22">
        <v>0</v>
      </c>
      <c r="CO804" s="30">
        <v>2.3240613018186022E-4</v>
      </c>
      <c r="CP804" s="30"/>
      <c r="CQ804" s="36">
        <v>9.5039199702471829E-4</v>
      </c>
      <c r="CR804" s="22">
        <v>0</v>
      </c>
      <c r="CS804" s="30">
        <v>9.5039199702471829E-4</v>
      </c>
      <c r="CT804" s="30"/>
      <c r="CU804" s="36">
        <v>0</v>
      </c>
      <c r="CV804" s="22">
        <v>-3.5940860200954679E-4</v>
      </c>
      <c r="CW804" s="30">
        <v>0</v>
      </c>
      <c r="CX804" s="30"/>
      <c r="CY804" s="36">
        <v>0</v>
      </c>
      <c r="CZ804" s="22">
        <v>-8.9986019225506077E-4</v>
      </c>
      <c r="DA804" s="30">
        <v>0</v>
      </c>
      <c r="DB804" s="30"/>
      <c r="DC804" s="36">
        <v>7.8570608933841151E-5</v>
      </c>
      <c r="DD804" s="22">
        <v>0</v>
      </c>
      <c r="DE804" s="30">
        <v>7.8570608933841151E-5</v>
      </c>
      <c r="DF804" s="30"/>
      <c r="DG804" s="36">
        <v>1.3949129431121472E-4</v>
      </c>
      <c r="DH804" s="22">
        <v>0</v>
      </c>
      <c r="DI804" s="30">
        <v>1.3949129431121472E-4</v>
      </c>
      <c r="DJ804" s="30"/>
      <c r="DK804" s="36">
        <v>7.8570608933841151E-5</v>
      </c>
      <c r="DL804" s="22">
        <v>0</v>
      </c>
      <c r="DM804" s="30">
        <v>7.8570608933841151E-5</v>
      </c>
      <c r="DN804" s="30"/>
      <c r="DO804" s="36">
        <v>5.3949056943148742E-4</v>
      </c>
      <c r="DP804" s="22">
        <v>0</v>
      </c>
      <c r="DQ804" s="30">
        <v>5.3949056943148742E-4</v>
      </c>
      <c r="DR804" s="30"/>
      <c r="DS804" s="36">
        <v>2.0086320954297405E-4</v>
      </c>
      <c r="DT804" s="22">
        <v>0</v>
      </c>
      <c r="DU804" s="30">
        <v>2.0086320954297405E-4</v>
      </c>
      <c r="DV804" s="30"/>
      <c r="DW804" s="36">
        <v>9.4523589694805511E-4</v>
      </c>
      <c r="DX804" s="22">
        <v>0</v>
      </c>
      <c r="DY804" s="30">
        <v>9.4523589694805511E-4</v>
      </c>
      <c r="DZ804" s="30"/>
      <c r="EA804" s="36">
        <v>0</v>
      </c>
      <c r="EB804" s="22">
        <v>-1.5581851617345731E-3</v>
      </c>
      <c r="EC804" s="30">
        <v>0</v>
      </c>
      <c r="ED804" s="30"/>
      <c r="EE804" s="36">
        <v>6.2372106168233333E-4</v>
      </c>
      <c r="EF804" s="22">
        <v>0</v>
      </c>
      <c r="EG804" s="30">
        <v>6.2372106168233333E-4</v>
      </c>
      <c r="EH804" s="30"/>
      <c r="EI804" s="36">
        <v>4.6524709478725667E-4</v>
      </c>
      <c r="EJ804" s="22">
        <v>0</v>
      </c>
      <c r="EK804" s="30">
        <v>4.6524709478725667E-4</v>
      </c>
      <c r="EL804" s="30"/>
      <c r="EM804" s="36">
        <v>1.8725828503088886E-3</v>
      </c>
      <c r="EN804" s="22">
        <v>1.8725828503088886E-3</v>
      </c>
      <c r="EO804" s="30">
        <v>1.8725828503088886E-3</v>
      </c>
      <c r="EP804" s="30"/>
      <c r="EQ804" s="36">
        <v>2.8809946273972184E-3</v>
      </c>
      <c r="ER804" s="22">
        <v>0</v>
      </c>
      <c r="ES804" s="30">
        <v>2.8809946273972184E-3</v>
      </c>
      <c r="ET804" s="30"/>
      <c r="EU804" s="36">
        <v>3.5653944158477695E-4</v>
      </c>
      <c r="EV804" s="22">
        <v>0</v>
      </c>
      <c r="EW804" s="30">
        <v>3.5653944158477695E-4</v>
      </c>
      <c r="EX804" s="30"/>
      <c r="EY804" s="36">
        <v>0</v>
      </c>
      <c r="EZ804" s="22">
        <v>-5.6352102586045667E-4</v>
      </c>
      <c r="FA804" s="30">
        <v>0</v>
      </c>
      <c r="FB804" s="30"/>
      <c r="FC804" s="36">
        <v>0</v>
      </c>
      <c r="FD804" s="22">
        <v>-5.0054113290260984E-3</v>
      </c>
      <c r="FE804" s="30">
        <v>0</v>
      </c>
      <c r="FF804" s="30"/>
      <c r="FG804" s="36">
        <v>7.2295348416240703E-4</v>
      </c>
      <c r="FH804" s="22">
        <v>0</v>
      </c>
      <c r="FI804" s="30">
        <v>7.2295348416240703E-4</v>
      </c>
      <c r="FJ804" s="30"/>
      <c r="FK804" s="36">
        <v>0</v>
      </c>
      <c r="FL804" s="22">
        <v>-1.5717969598845163E-2</v>
      </c>
      <c r="FM804" s="30">
        <v>0</v>
      </c>
      <c r="FN804" s="30"/>
      <c r="FO804" s="36">
        <v>2.3360257016651238E-3</v>
      </c>
      <c r="FP804" s="22">
        <v>2.3360257016651238E-3</v>
      </c>
      <c r="FQ804" s="30">
        <v>2.3360257016651238E-3</v>
      </c>
      <c r="FR804" s="30"/>
      <c r="FS804" s="36">
        <v>6.6682831526090403E-4</v>
      </c>
      <c r="FT804" s="22">
        <v>6.6682831526090403E-4</v>
      </c>
      <c r="FU804" s="30">
        <v>6.6682831526090403E-4</v>
      </c>
      <c r="FV804" s="30"/>
      <c r="FW804" s="36">
        <v>0</v>
      </c>
      <c r="FX804" s="22">
        <v>-4.6206317472954916E-4</v>
      </c>
      <c r="FY804" s="30">
        <v>0</v>
      </c>
      <c r="FZ804" s="30"/>
      <c r="GA804" s="36">
        <v>1.1752830735769851E-3</v>
      </c>
      <c r="GB804" s="22">
        <v>0</v>
      </c>
      <c r="GC804" s="30">
        <v>1.1752830735769851E-3</v>
      </c>
      <c r="GD804" s="30"/>
      <c r="GE804" s="36">
        <v>6.2250387121402699E-3</v>
      </c>
      <c r="GF804" s="22">
        <v>6.2250387121402699E-3</v>
      </c>
      <c r="GG804" s="30">
        <v>6.2250387121402699E-3</v>
      </c>
      <c r="GH804" s="30"/>
      <c r="GI804" s="36">
        <v>0</v>
      </c>
      <c r="GJ804" s="22">
        <v>-5.383023650935884E-3</v>
      </c>
      <c r="GK804" s="30">
        <v>0</v>
      </c>
      <c r="GL804" s="30"/>
      <c r="GM804" s="36">
        <v>0</v>
      </c>
      <c r="GN804" s="22">
        <v>-1.1101961488799721E-3</v>
      </c>
      <c r="GO804" s="30">
        <v>0</v>
      </c>
      <c r="GP804" s="30"/>
      <c r="GQ804" s="36">
        <v>2.9099231252571099E-4</v>
      </c>
      <c r="GR804" s="22">
        <v>0</v>
      </c>
      <c r="GS804" s="30">
        <v>2.9099231252571099E-4</v>
      </c>
      <c r="GT804" s="30"/>
      <c r="GU804" s="36">
        <v>7.7967221758136647E-4</v>
      </c>
      <c r="GV804" s="22">
        <v>0</v>
      </c>
      <c r="GW804" s="30">
        <v>7.7967221758136647E-4</v>
      </c>
      <c r="GX804" s="30"/>
      <c r="GY804" s="36">
        <v>0</v>
      </c>
      <c r="GZ804" s="22">
        <v>-4.1103438301228739E-3</v>
      </c>
      <c r="HA804" s="30">
        <v>0</v>
      </c>
      <c r="HB804" s="30"/>
      <c r="HC804" s="36">
        <v>4.0813229121591441E-4</v>
      </c>
      <c r="HD804" s="22">
        <v>4.0813229121591441E-4</v>
      </c>
      <c r="HE804" s="30">
        <v>4.0813229121591441E-4</v>
      </c>
      <c r="HF804" s="30"/>
      <c r="HG804" s="36">
        <v>0</v>
      </c>
      <c r="HH804" s="22">
        <v>-5.0477127089679653E-4</v>
      </c>
      <c r="HI804" s="30">
        <v>0</v>
      </c>
      <c r="HJ804" s="30"/>
      <c r="HK804" s="36">
        <v>3.2341625209186017E-3</v>
      </c>
      <c r="HL804" s="22">
        <v>3.2341625209186017E-3</v>
      </c>
      <c r="HM804" s="30">
        <v>3.2341625209186017E-3</v>
      </c>
      <c r="HN804" s="30"/>
      <c r="HO804" s="36">
        <v>1.095870606489786E-3</v>
      </c>
      <c r="HP804" s="22">
        <v>1.095870606489786E-3</v>
      </c>
      <c r="HQ804" s="30">
        <v>1.095870606489786E-3</v>
      </c>
      <c r="HR804" s="30"/>
      <c r="HS804" s="36">
        <v>0</v>
      </c>
      <c r="HT804" s="22">
        <v>-9.2965691955221817E-4</v>
      </c>
      <c r="HU804" s="30">
        <v>0</v>
      </c>
      <c r="HV804" s="30"/>
    </row>
    <row r="805" spans="2:230" x14ac:dyDescent="0.15">
      <c r="B805" s="115"/>
      <c r="C805" s="118"/>
      <c r="D805" s="31">
        <f t="shared" si="4617"/>
        <v>-2.236519830568336E-2</v>
      </c>
      <c r="E805" s="31">
        <f t="shared" si="4614"/>
        <v>1.2649939180357957E-2</v>
      </c>
      <c r="F805" s="32">
        <f t="shared" si="4615"/>
        <v>2.5420672608758429E-3</v>
      </c>
      <c r="I805" s="129"/>
      <c r="J805" s="120"/>
      <c r="K805" s="37">
        <v>2.1653537560571587E-4</v>
      </c>
      <c r="L805" s="31">
        <v>2.1653537560571587E-4</v>
      </c>
      <c r="M805" s="32">
        <v>2.1653537560571587E-4</v>
      </c>
      <c r="N805" s="30"/>
      <c r="O805" s="37">
        <v>0</v>
      </c>
      <c r="P805" s="31">
        <v>-9.1371455850065549E-4</v>
      </c>
      <c r="Q805" s="32">
        <v>0</v>
      </c>
      <c r="R805" s="30"/>
      <c r="S805" s="37">
        <v>0</v>
      </c>
      <c r="T805" s="31">
        <v>-5.6851551968723835E-4</v>
      </c>
      <c r="U805" s="32">
        <v>0</v>
      </c>
      <c r="V805" s="30"/>
      <c r="W805" s="37">
        <v>-2.024470510866782E-3</v>
      </c>
      <c r="X805" s="31">
        <v>0</v>
      </c>
      <c r="Y805" s="32">
        <v>0</v>
      </c>
      <c r="Z805" s="30"/>
      <c r="AA805" s="37">
        <v>1.3225174129291142E-4</v>
      </c>
      <c r="AB805" s="31">
        <v>1.3225174129291142E-4</v>
      </c>
      <c r="AC805" s="32">
        <v>1.3225174129291142E-4</v>
      </c>
      <c r="AD805" s="30"/>
      <c r="AE805" s="37">
        <v>8.7702697690596765E-5</v>
      </c>
      <c r="AF805" s="31">
        <v>8.7702697690596765E-5</v>
      </c>
      <c r="AG805" s="32">
        <v>8.7702697690596765E-5</v>
      </c>
      <c r="AH805" s="30"/>
      <c r="AI805" s="37">
        <v>0</v>
      </c>
      <c r="AJ805" s="31">
        <v>-4.7861149441199316E-4</v>
      </c>
      <c r="AK805" s="32">
        <v>0</v>
      </c>
      <c r="AL805" s="30"/>
      <c r="AM805" s="37">
        <v>-1.619747368623599E-3</v>
      </c>
      <c r="AN805" s="31">
        <v>-1.619747368623599E-3</v>
      </c>
      <c r="AO805" s="32">
        <v>0</v>
      </c>
      <c r="AP805" s="30"/>
      <c r="AQ805" s="37">
        <v>3.3830073876039426E-4</v>
      </c>
      <c r="AR805" s="31">
        <v>3.3830073876039426E-4</v>
      </c>
      <c r="AS805" s="32">
        <v>0</v>
      </c>
      <c r="AT805" s="30"/>
      <c r="AU805" s="37">
        <v>0</v>
      </c>
      <c r="AV805" s="31">
        <v>-5.7728451853832534E-3</v>
      </c>
      <c r="AW805" s="32">
        <v>0</v>
      </c>
      <c r="AX805" s="30"/>
      <c r="AY805" s="37">
        <v>0</v>
      </c>
      <c r="AZ805" s="31">
        <v>6.1556226133152982E-4</v>
      </c>
      <c r="BA805" s="32">
        <v>6.1556226133152982E-4</v>
      </c>
      <c r="BB805" s="30"/>
      <c r="BC805" s="37">
        <v>0</v>
      </c>
      <c r="BD805" s="31">
        <v>0</v>
      </c>
      <c r="BE805" s="32">
        <v>0</v>
      </c>
      <c r="BF805" s="30"/>
      <c r="BG805" s="37">
        <v>0</v>
      </c>
      <c r="BH805" s="31">
        <v>-2.5184570310244763E-4</v>
      </c>
      <c r="BI805" s="32">
        <v>0</v>
      </c>
      <c r="BJ805" s="30"/>
      <c r="BK805" s="37">
        <v>5.6077749241585554E-5</v>
      </c>
      <c r="BL805" s="31">
        <v>5.6077749241585554E-5</v>
      </c>
      <c r="BM805" s="32">
        <v>5.6077749241585554E-5</v>
      </c>
      <c r="BN805" s="30"/>
      <c r="BO805" s="37">
        <v>2.0207557781093069E-4</v>
      </c>
      <c r="BP805" s="31">
        <v>2.0207557781093069E-4</v>
      </c>
      <c r="BQ805" s="32">
        <v>0</v>
      </c>
      <c r="BR805" s="30"/>
      <c r="BS805" s="37">
        <v>0</v>
      </c>
      <c r="BT805" s="31">
        <v>0</v>
      </c>
      <c r="BU805" s="32">
        <v>0</v>
      </c>
      <c r="BV805" s="30"/>
      <c r="BW805" s="37">
        <v>0</v>
      </c>
      <c r="BX805" s="31">
        <v>3.4989851413218503E-4</v>
      </c>
      <c r="BY805" s="32">
        <v>3.4989851413218503E-4</v>
      </c>
      <c r="BZ805" s="30"/>
      <c r="CA805" s="37">
        <v>1.2861164678966351E-4</v>
      </c>
      <c r="CB805" s="31">
        <v>1.2861164678966351E-4</v>
      </c>
      <c r="CC805" s="32">
        <v>0</v>
      </c>
      <c r="CD805" s="30"/>
      <c r="CE805" s="37">
        <v>0</v>
      </c>
      <c r="CF805" s="31">
        <v>-3.7714411819336497E-4</v>
      </c>
      <c r="CG805" s="32">
        <v>0</v>
      </c>
      <c r="CH805" s="30"/>
      <c r="CI805" s="37">
        <v>0</v>
      </c>
      <c r="CJ805" s="31">
        <v>-2.4894578042864866E-4</v>
      </c>
      <c r="CK805" s="32">
        <v>0</v>
      </c>
      <c r="CL805" s="30"/>
      <c r="CM805" s="37">
        <v>0</v>
      </c>
      <c r="CN805" s="31">
        <v>2.3240613018186022E-4</v>
      </c>
      <c r="CO805" s="32">
        <v>2.3240613018186022E-4</v>
      </c>
      <c r="CP805" s="30"/>
      <c r="CQ805" s="37">
        <v>0</v>
      </c>
      <c r="CR805" s="31">
        <v>9.5039199702471829E-4</v>
      </c>
      <c r="CS805" s="32">
        <v>0</v>
      </c>
      <c r="CT805" s="30"/>
      <c r="CU805" s="37">
        <v>0</v>
      </c>
      <c r="CV805" s="31">
        <v>0</v>
      </c>
      <c r="CW805" s="32">
        <v>-3.5940860200954679E-4</v>
      </c>
      <c r="CX805" s="30"/>
      <c r="CY805" s="37">
        <v>0</v>
      </c>
      <c r="CZ805" s="31">
        <v>0</v>
      </c>
      <c r="DA805" s="32">
        <v>0</v>
      </c>
      <c r="DB805" s="30"/>
      <c r="DC805" s="37">
        <v>7.8570608933841151E-5</v>
      </c>
      <c r="DD805" s="31">
        <v>7.8570608933841151E-5</v>
      </c>
      <c r="DE805" s="32">
        <v>0</v>
      </c>
      <c r="DF805" s="30"/>
      <c r="DG805" s="37">
        <v>0</v>
      </c>
      <c r="DH805" s="31">
        <v>1.3949129431121472E-4</v>
      </c>
      <c r="DI805" s="32">
        <v>1.3949129431121472E-4</v>
      </c>
      <c r="DJ805" s="30"/>
      <c r="DK805" s="37">
        <v>7.8570608933841151E-5</v>
      </c>
      <c r="DL805" s="31">
        <v>7.8570608933841151E-5</v>
      </c>
      <c r="DM805" s="32">
        <v>0</v>
      </c>
      <c r="DN805" s="30"/>
      <c r="DO805" s="37">
        <v>0</v>
      </c>
      <c r="DP805" s="31">
        <v>5.3949056943148742E-4</v>
      </c>
      <c r="DQ805" s="32">
        <v>0</v>
      </c>
      <c r="DR805" s="30"/>
      <c r="DS805" s="37">
        <v>0</v>
      </c>
      <c r="DT805" s="31">
        <v>2.0086320954297405E-4</v>
      </c>
      <c r="DU805" s="32">
        <v>0</v>
      </c>
      <c r="DV805" s="30"/>
      <c r="DW805" s="37">
        <v>9.4523589694805511E-4</v>
      </c>
      <c r="DX805" s="31">
        <v>9.4523589694805511E-4</v>
      </c>
      <c r="DY805" s="32">
        <v>9.4523589694805511E-4</v>
      </c>
      <c r="DZ805" s="30"/>
      <c r="EA805" s="37">
        <v>-1.5581851617345731E-3</v>
      </c>
      <c r="EB805" s="31">
        <v>0</v>
      </c>
      <c r="EC805" s="32">
        <v>0</v>
      </c>
      <c r="ED805" s="30"/>
      <c r="EE805" s="37">
        <v>6.2372106168233333E-4</v>
      </c>
      <c r="EF805" s="31">
        <v>6.2372106168233333E-4</v>
      </c>
      <c r="EG805" s="32">
        <v>6.2372106168233333E-4</v>
      </c>
      <c r="EH805" s="30"/>
      <c r="EI805" s="37">
        <v>4.6524709478725667E-4</v>
      </c>
      <c r="EJ805" s="31">
        <v>4.6524709478725667E-4</v>
      </c>
      <c r="EK805" s="32">
        <v>4.6524709478725667E-4</v>
      </c>
      <c r="EL805" s="30"/>
      <c r="EM805" s="37">
        <v>1.8725828503088886E-3</v>
      </c>
      <c r="EN805" s="31">
        <v>1.8725828503088886E-3</v>
      </c>
      <c r="EO805" s="32">
        <v>0</v>
      </c>
      <c r="EP805" s="30"/>
      <c r="EQ805" s="37">
        <v>0</v>
      </c>
      <c r="ER805" s="31">
        <v>2.8809946273972184E-3</v>
      </c>
      <c r="ES805" s="32">
        <v>2.8809946273972184E-3</v>
      </c>
      <c r="ET805" s="30"/>
      <c r="EU805" s="37">
        <v>3.5653944158477695E-4</v>
      </c>
      <c r="EV805" s="31">
        <v>3.5653944158477695E-4</v>
      </c>
      <c r="EW805" s="32">
        <v>3.5653944158477695E-4</v>
      </c>
      <c r="EX805" s="30"/>
      <c r="EY805" s="37">
        <v>0</v>
      </c>
      <c r="EZ805" s="31">
        <v>0</v>
      </c>
      <c r="FA805" s="32">
        <v>-5.6352102586045667E-4</v>
      </c>
      <c r="FB805" s="30"/>
      <c r="FC805" s="37">
        <v>-5.0054113290260984E-3</v>
      </c>
      <c r="FD805" s="31">
        <v>0</v>
      </c>
      <c r="FE805" s="32">
        <v>0</v>
      </c>
      <c r="FF805" s="30"/>
      <c r="FG805" s="37">
        <v>7.2295348416240703E-4</v>
      </c>
      <c r="FH805" s="31">
        <v>7.2295348416240703E-4</v>
      </c>
      <c r="FI805" s="32">
        <v>0</v>
      </c>
      <c r="FJ805" s="30"/>
      <c r="FK805" s="37">
        <v>-1.5717969598845163E-2</v>
      </c>
      <c r="FL805" s="31">
        <v>0</v>
      </c>
      <c r="FM805" s="32">
        <v>0</v>
      </c>
      <c r="FN805" s="30"/>
      <c r="FO805" s="37">
        <v>0</v>
      </c>
      <c r="FP805" s="31">
        <v>2.3360257016651238E-3</v>
      </c>
      <c r="FQ805" s="32">
        <v>2.3360257016651238E-3</v>
      </c>
      <c r="FR805" s="30"/>
      <c r="FS805" s="37">
        <v>6.6682831526090403E-4</v>
      </c>
      <c r="FT805" s="31">
        <v>6.6682831526090403E-4</v>
      </c>
      <c r="FU805" s="32">
        <v>0</v>
      </c>
      <c r="FV805" s="30"/>
      <c r="FW805" s="37">
        <v>0</v>
      </c>
      <c r="FX805" s="31">
        <v>0</v>
      </c>
      <c r="FY805" s="32">
        <v>0</v>
      </c>
      <c r="FZ805" s="30"/>
      <c r="GA805" s="37">
        <v>0</v>
      </c>
      <c r="GB805" s="31">
        <v>1.1752830735769851E-3</v>
      </c>
      <c r="GC805" s="32">
        <v>1.1752830735769851E-3</v>
      </c>
      <c r="GD805" s="30"/>
      <c r="GE805" s="37">
        <v>0</v>
      </c>
      <c r="GF805" s="31">
        <v>6.2250387121402699E-3</v>
      </c>
      <c r="GG805" s="32">
        <v>0</v>
      </c>
      <c r="GH805" s="30"/>
      <c r="GI805" s="37">
        <v>0</v>
      </c>
      <c r="GJ805" s="31">
        <v>0</v>
      </c>
      <c r="GK805" s="32">
        <v>-5.383023650935884E-3</v>
      </c>
      <c r="GL805" s="30"/>
      <c r="GM805" s="37">
        <v>0</v>
      </c>
      <c r="GN805" s="31">
        <v>0</v>
      </c>
      <c r="GO805" s="32">
        <v>-1.1101961488799721E-3</v>
      </c>
      <c r="GP805" s="30"/>
      <c r="GQ805" s="37">
        <v>2.9099231252571099E-4</v>
      </c>
      <c r="GR805" s="31">
        <v>2.9099231252571099E-4</v>
      </c>
      <c r="GS805" s="32">
        <v>0</v>
      </c>
      <c r="GT805" s="30"/>
      <c r="GU805" s="37">
        <v>0</v>
      </c>
      <c r="GV805" s="31">
        <v>7.7967221758136647E-4</v>
      </c>
      <c r="GW805" s="32">
        <v>7.7967221758136647E-4</v>
      </c>
      <c r="GX805" s="30"/>
      <c r="GY805" s="37">
        <v>-4.1103438301228739E-3</v>
      </c>
      <c r="GZ805" s="31">
        <v>-4.1103438301228739E-3</v>
      </c>
      <c r="HA805" s="32">
        <v>0</v>
      </c>
      <c r="HB805" s="30"/>
      <c r="HC805" s="37">
        <v>4.0813229121591441E-4</v>
      </c>
      <c r="HD805" s="31">
        <v>4.0813229121591441E-4</v>
      </c>
      <c r="HE805" s="32">
        <v>0</v>
      </c>
      <c r="HF805" s="30"/>
      <c r="HG805" s="37">
        <v>0</v>
      </c>
      <c r="HH805" s="31">
        <v>-5.0477127089679653E-4</v>
      </c>
      <c r="HI805" s="32">
        <v>-5.0477127089679653E-4</v>
      </c>
      <c r="HJ805" s="30"/>
      <c r="HK805" s="37">
        <v>0</v>
      </c>
      <c r="HL805" s="31">
        <v>3.2341625209186017E-3</v>
      </c>
      <c r="HM805" s="32">
        <v>0</v>
      </c>
      <c r="HN805" s="30"/>
      <c r="HO805" s="37">
        <v>0</v>
      </c>
      <c r="HP805" s="31">
        <v>1.095870606489786E-3</v>
      </c>
      <c r="HQ805" s="32">
        <v>0</v>
      </c>
      <c r="HR805" s="30"/>
      <c r="HS805" s="37">
        <v>0</v>
      </c>
      <c r="HT805" s="31">
        <v>-9.2965691955221817E-4</v>
      </c>
      <c r="HU805" s="32">
        <v>-9.2965691955221817E-4</v>
      </c>
      <c r="HV805" s="30"/>
    </row>
    <row r="806" spans="2:230" ht="16.5" customHeight="1" x14ac:dyDescent="0.15">
      <c r="B806" s="108" t="s">
        <v>46</v>
      </c>
      <c r="C806" s="49">
        <v>1</v>
      </c>
      <c r="D806" s="33">
        <f t="shared" si="4617"/>
        <v>7.988287759001339E-2</v>
      </c>
      <c r="E806" s="33">
        <f t="shared" si="4614"/>
        <v>-0.11456769261954014</v>
      </c>
      <c r="F806" s="29">
        <f t="shared" si="4615"/>
        <v>7.8268693882636797E-2</v>
      </c>
      <c r="G806" s="24">
        <f t="shared" ref="G806:G807" si="4620">SUM(N806,R806,V806,Z806,AD806,AH806,AL806,AP806,AT806,AX806,BB806,BF806,BJ806,BN806,BR806,BV806,BZ806,CD806,CH806,CL806,CP806,CT806,CX806,DB806,DF806,DJ806,DN806,DR806,DV806,DZ806,ED806,EH806,EL806,EP806,ET806,EX806,FB806,FF806,FJ806,FN806,FR806,FV806,FZ806,GD806,GH806,GL806,GP806,GT806,GX806,HB806,HF806,HJ806,HN806,HR806,HV806)</f>
        <v>3.3154327008057219E-2</v>
      </c>
      <c r="H806" s="39"/>
      <c r="I806" s="108" t="s">
        <v>46</v>
      </c>
      <c r="J806" s="53">
        <v>1</v>
      </c>
      <c r="K806" s="41">
        <f t="array" ref="K806:M807">MMULT(TRANSPOSE(K788:L788),K780:M780)</f>
        <v>-5.4634475572584377E-5</v>
      </c>
      <c r="L806" s="47">
        <v>-3.1123242414050232E-3</v>
      </c>
      <c r="M806" s="48">
        <v>-5.6824451398666123E-5</v>
      </c>
      <c r="N806" s="29">
        <f>-K788</f>
        <v>3.1497878916608665E-3</v>
      </c>
      <c r="O806" s="41">
        <f t="array" ref="O806:Q807">MMULT(TRANSPOSE(O788:P788),O780:Q780)</f>
        <v>2.7515196145205868E-3</v>
      </c>
      <c r="P806" s="47">
        <v>2.9580339511656764E-4</v>
      </c>
      <c r="Q806" s="48">
        <v>2.8581649172958229E-3</v>
      </c>
      <c r="R806" s="29">
        <f>-O788</f>
        <v>-3.1529564552087433E-3</v>
      </c>
      <c r="S806" s="41">
        <f t="array" ref="S806:U807">MMULT(TRANSPOSE(S788:T788),S780:U780)</f>
        <v>3.0429683805082738E-3</v>
      </c>
      <c r="T806" s="47">
        <v>4.5072215326631812E-4</v>
      </c>
      <c r="U806" s="48">
        <v>3.1005720865537201E-3</v>
      </c>
      <c r="V806" s="29">
        <f>-S788</f>
        <v>-3.2969342828447919E-3</v>
      </c>
      <c r="W806" s="41">
        <f t="array" ref="W806:Y807">MMULT(TRANSPOSE(W788:X788),W780:Y780)</f>
        <v>2.7162153307516766E-3</v>
      </c>
      <c r="X806" s="47">
        <v>1.3201653451427189E-4</v>
      </c>
      <c r="Y806" s="48">
        <v>3.1722627841197248E-3</v>
      </c>
      <c r="Z806" s="29">
        <f>-W788</f>
        <v>-3.7432348962857264E-3</v>
      </c>
      <c r="AA806" s="41">
        <f t="array" ref="AA806:AC807">MMULT(TRANSPOSE(AA788:AB788),AA780:AC780)</f>
        <v>-3.1507511835798559E-5</v>
      </c>
      <c r="AB806" s="47">
        <v>-3.0948246476208054E-3</v>
      </c>
      <c r="AC806" s="48">
        <v>-3.5158991657144534E-5</v>
      </c>
      <c r="AD806" s="29">
        <f>-AA788</f>
        <v>3.1518060709839306E-3</v>
      </c>
      <c r="AE806" s="41">
        <f t="array" ref="AE806:AG807">MMULT(TRANSPOSE(AE788:AF788),AE780:AG780)</f>
        <v>-4.6919538935169295E-5</v>
      </c>
      <c r="AF806" s="47">
        <v>-3.2091537663033465E-3</v>
      </c>
      <c r="AG806" s="48">
        <v>-2.3528802474502005E-5</v>
      </c>
      <c r="AH806" s="29">
        <f>-AE788</f>
        <v>3.2919974134301097E-3</v>
      </c>
      <c r="AI806" s="41">
        <f t="array" ref="AI806:AK807">MMULT(TRANSPOSE(AI788:AJ788),AI780:AK780)</f>
        <v>3.949882044424648E-3</v>
      </c>
      <c r="AJ806" s="47">
        <v>8.0341768511119332E-4</v>
      </c>
      <c r="AK806" s="48">
        <v>4.250153359315844E-3</v>
      </c>
      <c r="AL806" s="29">
        <f>-AI788</f>
        <v>-4.4219154706795554E-3</v>
      </c>
      <c r="AM806" s="41">
        <f t="array" ref="AM806:AO807">MMULT(TRANSPOSE(AM788:AN788),AM780:AO780)</f>
        <v>4.1439817396756217E-3</v>
      </c>
      <c r="AN806" s="47">
        <v>7.5669710348089656E-4</v>
      </c>
      <c r="AO806" s="48">
        <v>5.2148828873969369E-3</v>
      </c>
      <c r="AP806" s="29">
        <f>-AM788</f>
        <v>-5.7359301899464503E-3</v>
      </c>
      <c r="AQ806" s="41">
        <f t="array" ref="AQ806:AS807">MMULT(TRANSPOSE(AQ788:AR788),AQ780:AS780)</f>
        <v>-2.181940540005607E-5</v>
      </c>
      <c r="AR806" s="47">
        <v>-2.9770450638298084E-3</v>
      </c>
      <c r="AS806" s="48">
        <v>-8.7545772372476756E-5</v>
      </c>
      <c r="AT806" s="29">
        <f>-AQ788</f>
        <v>2.9835228504093486E-3</v>
      </c>
      <c r="AU806" s="41">
        <f t="array" ref="AU806:AW807">MMULT(TRANSPOSE(AU788:AV788),AU780:AW780)</f>
        <v>1.4369112497872061E-2</v>
      </c>
      <c r="AV806" s="47">
        <v>5.511226589830975E-3</v>
      </c>
      <c r="AW806" s="48">
        <v>1.2867560133220419E-2</v>
      </c>
      <c r="AX806" s="29">
        <f>-AU788</f>
        <v>-1.5301205300987967E-2</v>
      </c>
      <c r="AY806" s="41">
        <f t="array" ref="AY806:BA807">MMULT(TRANSPOSE(AY788:AZ788),AY780:BA780)</f>
        <v>-1.943684276731135E-4</v>
      </c>
      <c r="AZ806" s="47">
        <v>-3.5902460687401824E-3</v>
      </c>
      <c r="BA806" s="48">
        <v>-1.5727734291855596E-4</v>
      </c>
      <c r="BB806" s="29">
        <f>-AY788</f>
        <v>3.6198259215713224E-3</v>
      </c>
      <c r="BC806" s="41">
        <f t="array" ref="BC806:BE807">MMULT(TRANSPOSE(BC788:BD788),BC780:BE780)</f>
        <v>3.0006112899969434E-3</v>
      </c>
      <c r="BD806" s="47">
        <v>6.6033993726373022E-5</v>
      </c>
      <c r="BE806" s="48">
        <v>2.3134599709618525E-3</v>
      </c>
      <c r="BF806" s="29">
        <f>-BC788</f>
        <v>-3.324306834294492E-3</v>
      </c>
      <c r="BG806" s="41">
        <f t="array" ref="BG806:BI807">MMULT(TRANSPOSE(BG788:BH788),BG780:BI780)</f>
        <v>4.7216254303547849E-3</v>
      </c>
      <c r="BH806" s="47">
        <v>1.1731291806596801E-3</v>
      </c>
      <c r="BI806" s="48">
        <v>5.3802732547822306E-3</v>
      </c>
      <c r="BJ806" s="29">
        <f>-BG788</f>
        <v>-5.4727312773308768E-3</v>
      </c>
      <c r="BK806" s="41">
        <f t="array" ref="BK806:BM807">MMULT(TRANSPOSE(BK788:BL788),BK780:BM780)</f>
        <v>-2.8574341431190383E-5</v>
      </c>
      <c r="BL806" s="47">
        <v>-3.3509891050891344E-3</v>
      </c>
      <c r="BM806" s="48">
        <v>-1.532921603442062E-5</v>
      </c>
      <c r="BN806" s="29">
        <f>-BK788</f>
        <v>3.4833055094625129E-3</v>
      </c>
      <c r="BO806" s="41">
        <f t="array" ref="BO806:BQ807">MMULT(TRANSPOSE(BO788:BP788),BO780:BQ780)</f>
        <v>-1.2127832413277824E-5</v>
      </c>
      <c r="BP806" s="47">
        <v>-2.8802613434920112E-3</v>
      </c>
      <c r="BQ806" s="48">
        <v>-5.2664233756215918E-5</v>
      </c>
      <c r="BR806" s="29">
        <f>-BO788</f>
        <v>2.8898475132159538E-3</v>
      </c>
      <c r="BS806" s="41">
        <f t="array" ref="BS806:BU807">MMULT(TRANSPOSE(BS788:BT788),BS780:BU780)</f>
        <v>2.1099666853268651E-3</v>
      </c>
      <c r="BT806" s="47">
        <v>1.7175643786861595E-4</v>
      </c>
      <c r="BU806" s="48">
        <v>2.3558892190368489E-3</v>
      </c>
      <c r="BV806" s="29">
        <f>-BS788</f>
        <v>-2.4653346164739149E-3</v>
      </c>
      <c r="BW806" s="41">
        <f t="array" ref="BW806:BY807">MMULT(TRANSPOSE(BW788:BX788),BW780:BY780)</f>
        <v>-1.0560097444183136E-4</v>
      </c>
      <c r="BX806" s="47">
        <v>-3.3171230054699088E-3</v>
      </c>
      <c r="BY806" s="48">
        <v>-9.1140646248263221E-5</v>
      </c>
      <c r="BZ806" s="29">
        <f>-BW788</f>
        <v>3.358925804418632E-3</v>
      </c>
      <c r="CA806" s="41">
        <f t="array" ref="CA806:CC807">MMULT(TRANSPOSE(CA788:CB788),CA780:CC780)</f>
        <v>-1.724054320916166E-5</v>
      </c>
      <c r="CB806" s="47">
        <v>-2.860859952947424E-3</v>
      </c>
      <c r="CC806" s="48">
        <v>-3.3646476983587748E-5</v>
      </c>
      <c r="CD806" s="29">
        <f>-CA788</f>
        <v>2.8742099525724259E-3</v>
      </c>
      <c r="CE806" s="41">
        <f t="array" ref="CE806:CG807">MMULT(TRANSPOSE(CE788:CF788),CE780:CG780)</f>
        <v>3.6659696402821288E-3</v>
      </c>
      <c r="CF806" s="47">
        <v>7.0926515081503217E-4</v>
      </c>
      <c r="CG806" s="48">
        <v>4.5578582435437907E-3</v>
      </c>
      <c r="CH806" s="29">
        <f>-CE788</f>
        <v>-4.6854177298977983E-3</v>
      </c>
      <c r="CI806" s="41">
        <f t="array" ref="CI806:CK807">MMULT(TRANSPOSE(CI788:CJ788),CI780:CK780)</f>
        <v>7.1199276768983671E-3</v>
      </c>
      <c r="CJ806" s="47">
        <v>2.418827762450951E-3</v>
      </c>
      <c r="CK806" s="48">
        <v>8.6469006328057894E-3</v>
      </c>
      <c r="CL806" s="29">
        <f>-CI788</f>
        <v>-8.7417222714956527E-3</v>
      </c>
      <c r="CM806" s="41">
        <f t="array" ref="CM806:CO807">MMULT(TRANSPOSE(CM788:CN788),CM780:CO780)</f>
        <v>-1.5468457275519056E-4</v>
      </c>
      <c r="CN806" s="47">
        <v>-3.4223113329363828E-3</v>
      </c>
      <c r="CO806" s="48">
        <v>-6.0901775687160647E-5</v>
      </c>
      <c r="CP806" s="29">
        <f>-CM788</f>
        <v>3.4827806045563204E-3</v>
      </c>
      <c r="CQ806" s="41">
        <f t="array" ref="CQ806:CS807">MMULT(TRANSPOSE(CQ788:CR788),CQ780:CS780)</f>
        <v>-8.0014015817083818E-5</v>
      </c>
      <c r="CR806" s="47">
        <v>-3.4535127104251867E-3</v>
      </c>
      <c r="CS806" s="48">
        <v>-2.4052159377261964E-4</v>
      </c>
      <c r="CT806" s="29">
        <f>-CQ788</f>
        <v>3.4586560929394761E-3</v>
      </c>
      <c r="CU806" s="41">
        <f t="array" ref="CU806:CW807">MMULT(TRANSPOSE(CU788:CV788),CU780:CW780)</f>
        <v>1.4205102348703858E-3</v>
      </c>
      <c r="CV806" s="47">
        <v>2.0305957155568471E-5</v>
      </c>
      <c r="CW806" s="48">
        <v>1.4123996256660647E-3</v>
      </c>
      <c r="CX806" s="29">
        <f>-CU788</f>
        <v>-1.520363839136624E-3</v>
      </c>
      <c r="CY806" s="41">
        <f t="array" ref="CY806:DA807">MMULT(TRANSPOSE(CY788:CZ788),CY780:DA780)</f>
        <v>2.0771358803050536E-3</v>
      </c>
      <c r="CZ806" s="47">
        <v>8.4493652695171855E-5</v>
      </c>
      <c r="DA806" s="48">
        <v>2.2387929024852583E-3</v>
      </c>
      <c r="DB806" s="29">
        <f>-CY788</f>
        <v>-2.5042299384469835E-3</v>
      </c>
      <c r="DC806" s="41">
        <f t="array" ref="DC806:DE807">MMULT(TRANSPOSE(DC788:DD788),DC780:DE780)</f>
        <v>-9.8500330603236053E-6</v>
      </c>
      <c r="DD806" s="47">
        <v>-2.8429339027126331E-3</v>
      </c>
      <c r="DE806" s="48">
        <v>-2.0674344967471752E-5</v>
      </c>
      <c r="DF806" s="29">
        <f>-DC788</f>
        <v>2.8632258352211176E-3</v>
      </c>
      <c r="DG806" s="41">
        <f t="array" ref="DG806:DI807">MMULT(TRANSPOSE(DG788:DH788),DG780:DI780)</f>
        <v>-8.9328771622470274E-5</v>
      </c>
      <c r="DH806" s="47">
        <v>-3.3583149435070748E-3</v>
      </c>
      <c r="DI806" s="48">
        <v>-3.7285183579261926E-5</v>
      </c>
      <c r="DJ806" s="29">
        <f>-DG788</f>
        <v>3.4490779002669765E-3</v>
      </c>
      <c r="DK806" s="41">
        <f t="array" ref="DK806:DM807">MMULT(TRANSPOSE(DK788:DL788),DK780:DM780)</f>
        <v>-9.8500330603236053E-6</v>
      </c>
      <c r="DL806" s="47">
        <v>-2.8429339027126331E-3</v>
      </c>
      <c r="DM806" s="48">
        <v>-2.0674344967471752E-5</v>
      </c>
      <c r="DN806" s="29">
        <f>-DK788</f>
        <v>2.8632258352211176E-3</v>
      </c>
      <c r="DO806" s="41">
        <f t="array" ref="DO806:DQ807">MMULT(TRANSPOSE(DO788:DP788),DO780:DQ780)</f>
        <v>-4.2199596951035668E-5</v>
      </c>
      <c r="DP806" s="47">
        <v>-3.1499737322440826E-3</v>
      </c>
      <c r="DQ806" s="48">
        <v>-1.3853083451640389E-4</v>
      </c>
      <c r="DR806" s="29">
        <f>-DO788</f>
        <v>3.1571494721544914E-3</v>
      </c>
      <c r="DS806" s="41">
        <f t="array" ref="DS806:DU807">MMULT(TRANSPOSE(DS788:DT788),DS780:DU780)</f>
        <v>-3.2526759638449115E-5</v>
      </c>
      <c r="DT806" s="47">
        <v>-2.9492783910272887E-3</v>
      </c>
      <c r="DU806" s="48">
        <v>-5.235106807804998E-5</v>
      </c>
      <c r="DV806" s="29">
        <f>-DS788</f>
        <v>2.9636868971024953E-3</v>
      </c>
      <c r="DW806" s="41">
        <f t="array" ref="DW806:DY807">MMULT(TRANSPOSE(DW788:DX788),DW780:DY780)</f>
        <v>-1.4626761580408223E-4</v>
      </c>
      <c r="DX806" s="47">
        <v>-4.5860606474256594E-3</v>
      </c>
      <c r="DY806" s="48">
        <v>-2.6004968763287272E-4</v>
      </c>
      <c r="DZ806" s="29">
        <f>-DW788</f>
        <v>4.893277626687266E-3</v>
      </c>
      <c r="EA806" s="41">
        <f t="array" ref="EA806:EC807">MMULT(TRANSPOSE(EA788:EB788),EA780:EC780)</f>
        <v>2.787367408273143E-3</v>
      </c>
      <c r="EB806" s="47">
        <v>2.0948332979079778E-4</v>
      </c>
      <c r="EC806" s="48">
        <v>3.8538371187821271E-3</v>
      </c>
      <c r="ED806" s="29">
        <f>-EA788</f>
        <v>-4.2964721851498104E-3</v>
      </c>
      <c r="EE806" s="41">
        <f t="array" ref="EE806:EG807">MMULT(TRANSPOSE(EE788:EF788),EE780:EG780)</f>
        <v>-9.3434388054225621E-5</v>
      </c>
      <c r="EF806" s="47">
        <v>-4.8929265210742928E-3</v>
      </c>
      <c r="EG806" s="48">
        <v>-1.7971297862047885E-4</v>
      </c>
      <c r="EH806" s="29">
        <f>-EE788</f>
        <v>5.3942823935107919E-3</v>
      </c>
      <c r="EI806" s="41">
        <f t="array" ref="EI806:EK807">MMULT(TRANSPOSE(EI788:EJ788),EI780:EK780)</f>
        <v>-1.5922558028743384E-4</v>
      </c>
      <c r="EJ806" s="47">
        <v>-5.6554523078496156E-3</v>
      </c>
      <c r="EK806" s="48">
        <v>-1.3918295641677695E-4</v>
      </c>
      <c r="EL806" s="29">
        <f>-EI788</f>
        <v>6.4679388826730669E-3</v>
      </c>
      <c r="EM806" s="41">
        <f t="array" ref="EM806:EO807">MMULT(TRANSPOSE(EM788:EN788),EM780:EO780)</f>
        <v>-5.438987472550163E-5</v>
      </c>
      <c r="EN806" s="47">
        <v>-3.9993329308262221E-3</v>
      </c>
      <c r="EO806" s="48">
        <v>-4.7199152145908864E-4</v>
      </c>
      <c r="EP806" s="29">
        <f>-EM788</f>
        <v>4.0364930813936014E-3</v>
      </c>
      <c r="EQ806" s="41">
        <f t="array" ref="EQ806:ES807">MMULT(TRANSPOSE(EQ788:ER788),EQ780:ES780)</f>
        <v>-5.4902954611186301E-4</v>
      </c>
      <c r="ER806" s="47">
        <v>-5.8249511326390301E-3</v>
      </c>
      <c r="ES806" s="48">
        <v>-7.4235273293248006E-4</v>
      </c>
      <c r="ET806" s="29">
        <f>-EQ788</f>
        <v>6.0920329026800338E-3</v>
      </c>
      <c r="EU806" s="41">
        <f t="array" ref="EU806:EW807">MMULT(TRANSPOSE(EU788:EV788),EU780:EW780)</f>
        <v>-1.2109015719816534E-4</v>
      </c>
      <c r="EV806" s="47">
        <v>-6.975246231731104E-3</v>
      </c>
      <c r="EW806" s="48">
        <v>-1.1335992990665973E-4</v>
      </c>
      <c r="EX806" s="29">
        <f>-EU788</f>
        <v>8.5080282041979961E-3</v>
      </c>
      <c r="EY806" s="41">
        <f t="array" ref="EY806:FA807">MMULT(TRANSPOSE(EY788:EZ788),EY780:FA780)</f>
        <v>1.4933914485282976E-3</v>
      </c>
      <c r="EZ806" s="47">
        <v>1.4981601184415244E-5</v>
      </c>
      <c r="FA806" s="48">
        <v>1.3991075416218168E-3</v>
      </c>
      <c r="FB806" s="29">
        <f>-EY788</f>
        <v>-1.5667046835469234E-3</v>
      </c>
      <c r="FC806" s="41">
        <f t="array" ref="FC806:FE807">MMULT(TRANSPOSE(FC788:FD788),FC780:FE780)</f>
        <v>3.4828088306004487E-3</v>
      </c>
      <c r="FD806" s="47">
        <v>1.35031821605248E-4</v>
      </c>
      <c r="FE806" s="48">
        <v>4.4735227491202543E-3</v>
      </c>
      <c r="FF806" s="29">
        <f>-FC788</f>
        <v>-5.7848378760949936E-3</v>
      </c>
      <c r="FG806" s="41">
        <f t="array" ref="FG806:FI807">MMULT(TRANSPOSE(FG788:FH788),FG780:FI780)</f>
        <v>-2.5750942324883603E-5</v>
      </c>
      <c r="FH806" s="47">
        <v>-3.4620052233593581E-3</v>
      </c>
      <c r="FI806" s="48">
        <v>-1.8922739980007023E-4</v>
      </c>
      <c r="FJ806" s="29">
        <f>-FG788</f>
        <v>3.5261292968160993E-3</v>
      </c>
      <c r="FK806" s="41">
        <f t="array" ref="FK806:FM807">MMULT(TRANSPOSE(FK788:FL788),FK780:FM780)</f>
        <v>6.2971406810894822E-3</v>
      </c>
      <c r="FL806" s="47">
        <v>1.1603328440340811E-4</v>
      </c>
      <c r="FM806" s="48">
        <v>4.0767935968796278E-3</v>
      </c>
      <c r="FN806" s="29">
        <f>-FK788</f>
        <v>-8.4808404013474725E-3</v>
      </c>
      <c r="FO806" s="41">
        <f t="array" ref="FO806:FQ807">MMULT(TRANSPOSE(FO788:FP788),FO780:FQ780)</f>
        <v>-3.2150237650766504E-4</v>
      </c>
      <c r="FP806" s="47">
        <v>-5.3747076447507669E-3</v>
      </c>
      <c r="FQ806" s="48">
        <v>-6.1661645141455987E-4</v>
      </c>
      <c r="FR806" s="29">
        <f>-FO788</f>
        <v>5.6639402903570857E-3</v>
      </c>
      <c r="FS806" s="41">
        <f t="array" ref="FS806:FU807">MMULT(TRANSPOSE(FS788:FT788),FS780:FU780)</f>
        <v>-3.9238218636888649E-5</v>
      </c>
      <c r="FT806" s="47">
        <v>-3.4771439940924007E-3</v>
      </c>
      <c r="FU806" s="48">
        <v>-1.7492598385480387E-4</v>
      </c>
      <c r="FV806" s="29">
        <f>-FS788</f>
        <v>3.5464316725328884E-3</v>
      </c>
      <c r="FW806" s="41">
        <f t="array" ref="FW806:FY807">MMULT(TRANSPOSE(FW788:FX788),FW780:FY780)</f>
        <v>1.8935697272635902E-3</v>
      </c>
      <c r="FX806" s="47">
        <v>1.0730178087020973E-4</v>
      </c>
      <c r="FY806" s="48">
        <v>1.9726840414641769E-3</v>
      </c>
      <c r="FZ806" s="29">
        <f>-FW788</f>
        <v>-2.1162969402413888E-3</v>
      </c>
      <c r="GA806" s="41">
        <f t="array" ref="GA806:GC807">MMULT(TRANSPOSE(GA788:GB788),GA780:GC780)</f>
        <v>-4.7939305524463379E-4</v>
      </c>
      <c r="GB806" s="47">
        <v>-5.8162406670197089E-3</v>
      </c>
      <c r="GC806" s="48">
        <v>-3.2942731473000072E-4</v>
      </c>
      <c r="GD806" s="29">
        <f>-GA788</f>
        <v>6.3881639229670462E-3</v>
      </c>
      <c r="GE806" s="41">
        <f t="array" ref="GE806:GG807">MMULT(TRANSPOSE(GE788:GF788),GE780:GG780)</f>
        <v>-2.5475324814253975E-4</v>
      </c>
      <c r="GF806" s="47">
        <v>-6.0186623248516015E-3</v>
      </c>
      <c r="GG806" s="48">
        <v>-1.4938426875079941E-3</v>
      </c>
      <c r="GH806" s="29">
        <f>-GE788</f>
        <v>6.0569391953205947E-3</v>
      </c>
      <c r="GI806" s="41">
        <f t="array" ref="GI806:GK807">MMULT(TRANSPOSE(GI788:GJ788),GI780:GK780)</f>
        <v>3.4482158972687815E-3</v>
      </c>
      <c r="GJ806" s="47">
        <v>1.3153116191055149E-5</v>
      </c>
      <c r="GK806" s="48">
        <v>2.0963107583236908E-3</v>
      </c>
      <c r="GL806" s="29">
        <f>-GI788</f>
        <v>-3.6034682444234536E-3</v>
      </c>
      <c r="GM806" s="41">
        <f t="array" ref="GM806:GO807">MMULT(TRANSPOSE(GM788:GN788),GM780:GO780)</f>
        <v>1.8040998887240672E-3</v>
      </c>
      <c r="GN806" s="47">
        <v>1.2287307140623769E-5</v>
      </c>
      <c r="GO806" s="48">
        <v>1.6391475209744668E-3</v>
      </c>
      <c r="GP806" s="29">
        <f>-GM788</f>
        <v>-1.958923054670329E-3</v>
      </c>
      <c r="GQ806" s="41">
        <f t="array" ref="GQ806:GS807">MMULT(TRANSPOSE(GQ788:GR788),GQ780:GS780)</f>
        <v>-2.180067494311583E-5</v>
      </c>
      <c r="GR806" s="47">
        <v>-3.5005759151596717E-3</v>
      </c>
      <c r="GS806" s="48">
        <v>-7.911309673516213E-5</v>
      </c>
      <c r="GT806" s="29">
        <f>-GQ788</f>
        <v>3.639627618400889E-3</v>
      </c>
      <c r="GU806" s="41">
        <f t="array" ref="GU806:GW807">MMULT(TRANSPOSE(GU788:GV788),GU780:GW780)</f>
        <v>-3.1911862512388307E-4</v>
      </c>
      <c r="GV806" s="47">
        <v>-6.2542521070265318E-3</v>
      </c>
      <c r="GW806" s="48">
        <v>-2.3245026392616658E-4</v>
      </c>
      <c r="GX806" s="29">
        <f>-GU788</f>
        <v>7.1949339532288133E-3</v>
      </c>
      <c r="GY806" s="41">
        <f t="array" ref="GY806:HA807">MMULT(TRANSPOSE(GY788:GZ788),GY780:HA780)</f>
        <v>3.9448607651525478E-3</v>
      </c>
      <c r="GZ806" s="47">
        <v>3.8347243691630564E-4</v>
      </c>
      <c r="HA806" s="48">
        <v>4.6175166162979141E-3</v>
      </c>
      <c r="HB806" s="29">
        <f>-GY788</f>
        <v>-5.7949762269974645E-3</v>
      </c>
      <c r="HC806" s="41">
        <f t="array" ref="HC806:HE807">MMULT(TRANSPOSE(HC788:HD788),HC780:HE780)</f>
        <v>-2.253000401257167E-5</v>
      </c>
      <c r="HD806" s="47">
        <v>-3.4380304090117627E-3</v>
      </c>
      <c r="HE806" s="48">
        <v>-1.0938248879371784E-4</v>
      </c>
      <c r="HF806" s="29">
        <f>-HC788</f>
        <v>3.5428192505831714E-3</v>
      </c>
      <c r="HG806" s="41">
        <f t="array" ref="HG806:HI807">MMULT(TRANSPOSE(HG788:HH788),HG780:HI780)</f>
        <v>1.5858296384854214E-3</v>
      </c>
      <c r="HH806" s="47">
        <v>4.5669591561879335E-5</v>
      </c>
      <c r="HI806" s="48">
        <v>1.48619758469791E-3</v>
      </c>
      <c r="HJ806" s="29">
        <f>-HG788</f>
        <v>-1.6410693300729087E-3</v>
      </c>
      <c r="HK806" s="41">
        <f t="array" ref="HK806:HM807">MMULT(TRANSPOSE(HK788:HL788),HK780:HM780)</f>
        <v>-1.17022348138121E-4</v>
      </c>
      <c r="HL806" s="47">
        <v>-4.7301660753472832E-3</v>
      </c>
      <c r="HM806" s="48">
        <v>-7.9940138160094641E-4</v>
      </c>
      <c r="HN806" s="29">
        <f>-HK788</f>
        <v>4.7761795282990046E-3</v>
      </c>
      <c r="HO806" s="41">
        <f t="array" ref="HO806:HQ807">MMULT(TRANSPOSE(HO788:HP788),HO780:HQ780)</f>
        <v>-7.8527254636838527E-5</v>
      </c>
      <c r="HP806" s="47">
        <v>-3.8158582356059806E-3</v>
      </c>
      <c r="HQ806" s="48">
        <v>-2.8442073460737202E-4</v>
      </c>
      <c r="HR806" s="29">
        <f>-HO788</f>
        <v>3.895463922833989E-3</v>
      </c>
      <c r="HS806" s="41">
        <f t="array" ref="HS806:HU807">MMULT(TRANSPOSE(HS788:HT788),HS780:HU780)</f>
        <v>1.7904876025496648E-3</v>
      </c>
      <c r="HT806" s="47">
        <v>3.4895992338231502E-5</v>
      </c>
      <c r="HU806" s="48">
        <v>1.6239190266419596E-3</v>
      </c>
      <c r="HV806" s="29">
        <f>-HS788</f>
        <v>-1.8995142540378933E-3</v>
      </c>
    </row>
    <row r="807" spans="2:230" ht="16.5" customHeight="1" x14ac:dyDescent="0.15">
      <c r="B807" s="110"/>
      <c r="C807" s="44">
        <v>2</v>
      </c>
      <c r="D807" s="41">
        <f t="shared" si="4617"/>
        <v>-6.5634440905746674E-2</v>
      </c>
      <c r="E807" s="33">
        <f t="shared" si="4614"/>
        <v>0.10529406841557006</v>
      </c>
      <c r="F807" s="29">
        <f t="shared" si="4615"/>
        <v>-5.8385105101437407E-2</v>
      </c>
      <c r="G807" s="34">
        <f t="shared" si="4620"/>
        <v>-3.1339348932271784E-2</v>
      </c>
      <c r="I807" s="110"/>
      <c r="J807" s="46">
        <v>2</v>
      </c>
      <c r="K807" s="41">
        <v>4.6071630817872323E-5</v>
      </c>
      <c r="L807" s="47">
        <v>2.6245306087916385E-3</v>
      </c>
      <c r="M807" s="48">
        <v>4.7918372398200274E-5</v>
      </c>
      <c r="N807" s="32">
        <f>-L788</f>
        <v>-2.6561225925269636E-3</v>
      </c>
      <c r="O807" s="41">
        <v>-1.8651130316472918E-3</v>
      </c>
      <c r="P807" s="47">
        <v>-2.0050984340649531E-4</v>
      </c>
      <c r="Q807" s="48">
        <v>-1.9374023742056298E-3</v>
      </c>
      <c r="R807" s="32">
        <f>-P788</f>
        <v>2.137226331875847E-3</v>
      </c>
      <c r="S807" s="41">
        <v>-1.6910671172326057E-3</v>
      </c>
      <c r="T807" s="47">
        <v>-2.5047957030353135E-4</v>
      </c>
      <c r="U807" s="48">
        <v>-1.7230791925956484E-3</v>
      </c>
      <c r="V807" s="32">
        <f>-T788</f>
        <v>1.8322034461838309E-3</v>
      </c>
      <c r="W807" s="41">
        <v>-2.5857907715268399E-3</v>
      </c>
      <c r="X807" s="47">
        <v>-1.2567749425870811E-4</v>
      </c>
      <c r="Y807" s="48">
        <v>-3.0199401863197665E-3</v>
      </c>
      <c r="Z807" s="32">
        <f>-X788</f>
        <v>3.5634959205514322E-3</v>
      </c>
      <c r="AA807" s="41">
        <v>2.5703572967479324E-5</v>
      </c>
      <c r="AB807" s="47">
        <v>2.5247328816772213E-3</v>
      </c>
      <c r="AC807" s="48">
        <v>2.8682420631375343E-5</v>
      </c>
      <c r="AD807" s="32">
        <f>-AB788</f>
        <v>-2.5712178653483479E-3</v>
      </c>
      <c r="AE807" s="41">
        <v>3.7440978836928741E-5</v>
      </c>
      <c r="AF807" s="47">
        <v>2.5608490828231585E-3</v>
      </c>
      <c r="AG807" s="48">
        <v>1.8775576561469201E-5</v>
      </c>
      <c r="AH807" s="32">
        <f>-AF788</f>
        <v>-2.6269568773420464E-3</v>
      </c>
      <c r="AI807" s="41">
        <v>-1.9408595946231576E-3</v>
      </c>
      <c r="AJ807" s="47">
        <v>-3.9477657942697423E-4</v>
      </c>
      <c r="AK807" s="48">
        <v>-2.0884043708828191E-3</v>
      </c>
      <c r="AL807" s="32">
        <f>-AJ788</f>
        <v>2.1728033828238326E-3</v>
      </c>
      <c r="AM807" s="41">
        <v>-2.8090287087285267E-3</v>
      </c>
      <c r="AN807" s="47">
        <v>-5.1293273499220188E-4</v>
      </c>
      <c r="AO807" s="48">
        <v>-3.5349469818131414E-3</v>
      </c>
      <c r="AP807" s="32">
        <f>-AN788</f>
        <v>3.8881427542399065E-3</v>
      </c>
      <c r="AQ807" s="41">
        <v>1.9185681102742806E-5</v>
      </c>
      <c r="AR807" s="47">
        <v>2.6176990699749558E-3</v>
      </c>
      <c r="AS807" s="48">
        <v>7.697850788488189E-5</v>
      </c>
      <c r="AT807" s="32">
        <f>-AR788</f>
        <v>-2.6233949514752998E-3</v>
      </c>
      <c r="AU807" s="41">
        <v>-6.6569111320192113E-3</v>
      </c>
      <c r="AV807" s="47">
        <v>-2.5532367181591228E-3</v>
      </c>
      <c r="AW807" s="48">
        <v>-5.9612731339842209E-3</v>
      </c>
      <c r="AX807" s="32">
        <f>-AV788</f>
        <v>7.0887303524516596E-3</v>
      </c>
      <c r="AY807" s="41">
        <v>1.7861095212968339E-4</v>
      </c>
      <c r="AZ807" s="47">
        <v>3.29918431915288E-3</v>
      </c>
      <c r="BA807" s="48">
        <v>1.4452684678992143E-4</v>
      </c>
      <c r="BB807" s="32">
        <f>-AZ788</f>
        <v>-3.3263661291889788E-3</v>
      </c>
      <c r="BC807" s="41">
        <v>-3.8186733610035234E-3</v>
      </c>
      <c r="BD807" s="47">
        <v>-8.4036960603394687E-5</v>
      </c>
      <c r="BE807" s="48">
        <v>-2.9441827378010729E-3</v>
      </c>
      <c r="BF807" s="32">
        <f>-BD788</f>
        <v>4.2306186056959285E-3</v>
      </c>
      <c r="BG807" s="41">
        <v>-2.1027356226083283E-3</v>
      </c>
      <c r="BH807" s="47">
        <v>-5.2244307696154449E-4</v>
      </c>
      <c r="BI807" s="48">
        <v>-2.39605881471783E-3</v>
      </c>
      <c r="BJ807" s="32">
        <f>-BH788</f>
        <v>2.4372342066409361E-3</v>
      </c>
      <c r="BK807" s="41">
        <v>2.198331675535044E-5</v>
      </c>
      <c r="BL807" s="47">
        <v>2.5780420913040759E-3</v>
      </c>
      <c r="BM807" s="48">
        <v>1.1793343076947577E-5</v>
      </c>
      <c r="BN807" s="32">
        <f>-BL788</f>
        <v>-2.6798380832177846E-3</v>
      </c>
      <c r="BO807" s="41">
        <v>1.0347345247159514E-5</v>
      </c>
      <c r="BP807" s="47">
        <v>2.4574101543924929E-3</v>
      </c>
      <c r="BQ807" s="48">
        <v>4.4932597209710059E-5</v>
      </c>
      <c r="BR807" s="32">
        <f>-BP788</f>
        <v>-2.4655889784685006E-3</v>
      </c>
      <c r="BS807" s="41">
        <v>-1.3494885581989086E-3</v>
      </c>
      <c r="BT807" s="47">
        <v>-1.0985166226204763E-4</v>
      </c>
      <c r="BU807" s="48">
        <v>-1.5067752337435019E-3</v>
      </c>
      <c r="BV807" s="32">
        <f>-BT788</f>
        <v>1.5767741169561878E-3</v>
      </c>
      <c r="BW807" s="41">
        <v>9.1532637274336644E-5</v>
      </c>
      <c r="BX807" s="47">
        <v>2.875210370537647E-3</v>
      </c>
      <c r="BY807" s="48">
        <v>7.8998738014355701E-5</v>
      </c>
      <c r="BZ807" s="32">
        <f>-BX788</f>
        <v>-2.9114441311961074E-3</v>
      </c>
      <c r="CA807" s="41">
        <v>1.44587376162203E-5</v>
      </c>
      <c r="CB807" s="47">
        <v>2.3992529072075883E-3</v>
      </c>
      <c r="CC807" s="48">
        <v>2.8217532157418986E-5</v>
      </c>
      <c r="CD807" s="32">
        <f>-CB788</f>
        <v>-2.410448850363948E-3</v>
      </c>
      <c r="CE807" s="41">
        <v>-1.985715490782059E-3</v>
      </c>
      <c r="CF807" s="47">
        <v>-3.8418179506169989E-4</v>
      </c>
      <c r="CG807" s="48">
        <v>-2.4688174226934097E-3</v>
      </c>
      <c r="CH807" s="32">
        <f>-CF788</f>
        <v>2.5379115159085029E-3</v>
      </c>
      <c r="CI807" s="41">
        <v>-2.8734133677120774E-3</v>
      </c>
      <c r="CJ807" s="47">
        <v>-9.7617452623442811E-4</v>
      </c>
      <c r="CK807" s="48">
        <v>-3.4896590239531502E-3</v>
      </c>
      <c r="CL807" s="32">
        <f>-CJ788</f>
        <v>3.5279265143721692E-3</v>
      </c>
      <c r="CM807" s="41">
        <v>1.3062879201730453E-4</v>
      </c>
      <c r="CN807" s="47">
        <v>2.8900903778952308E-3</v>
      </c>
      <c r="CO807" s="48">
        <v>5.1430632337934219E-5</v>
      </c>
      <c r="CP807" s="32">
        <f>-CN788</f>
        <v>-2.9411557670622553E-3</v>
      </c>
      <c r="CQ807" s="41">
        <v>7.7975487947781665E-5</v>
      </c>
      <c r="CR807" s="47">
        <v>3.3655271014628148E-3</v>
      </c>
      <c r="CS807" s="48">
        <v>2.3439379269842619E-4</v>
      </c>
      <c r="CT807" s="32">
        <f>-CR788</f>
        <v>-3.3705394453273029E-3</v>
      </c>
      <c r="CU807" s="41">
        <v>-1.0465223035928169E-3</v>
      </c>
      <c r="CV807" s="47">
        <v>-1.4959861983001883E-5</v>
      </c>
      <c r="CW807" s="48">
        <v>-1.0405470327220501E-3</v>
      </c>
      <c r="CX807" s="32">
        <f>-CV788</f>
        <v>1.1200867323406915E-3</v>
      </c>
      <c r="CY807" s="41">
        <v>-1.6856336667143649E-3</v>
      </c>
      <c r="CZ807" s="47">
        <v>-6.8568140850629213E-5</v>
      </c>
      <c r="DA807" s="48">
        <v>-1.8168212898407462E-3</v>
      </c>
      <c r="DB807" s="32">
        <f>-CZ788</f>
        <v>2.0322282877422242E-3</v>
      </c>
      <c r="DC807" s="41">
        <v>8.1205606798728048E-6</v>
      </c>
      <c r="DD807" s="47">
        <v>2.3437705360439768E-3</v>
      </c>
      <c r="DE807" s="48">
        <v>1.7044335972965931E-5</v>
      </c>
      <c r="DF807" s="32">
        <f>-DD788</f>
        <v>-2.3604996036763262E-3</v>
      </c>
      <c r="DG807" s="41">
        <v>7.2172826580239489E-5</v>
      </c>
      <c r="DH807" s="47">
        <v>2.7133372329794076E-3</v>
      </c>
      <c r="DI807" s="48">
        <v>3.0124416127105462E-5</v>
      </c>
      <c r="DJ807" s="32">
        <f>-DH788</f>
        <v>-2.7866688037506593E-3</v>
      </c>
      <c r="DK807" s="41">
        <v>8.1205606798728048E-6</v>
      </c>
      <c r="DL807" s="47">
        <v>2.3437705360439768E-3</v>
      </c>
      <c r="DM807" s="48">
        <v>1.7044335972965931E-5</v>
      </c>
      <c r="DN807" s="32">
        <f>-DL788</f>
        <v>-2.3604996036763262E-3</v>
      </c>
      <c r="DO807" s="41">
        <v>3.8497827354842996E-5</v>
      </c>
      <c r="DP807" s="47">
        <v>2.873656472523418E-3</v>
      </c>
      <c r="DQ807" s="48">
        <v>1.2637884093354962E-4</v>
      </c>
      <c r="DR807" s="32">
        <f>-DP788</f>
        <v>-2.8802027529662077E-3</v>
      </c>
      <c r="DS807" s="41">
        <v>2.7723103151880601E-5</v>
      </c>
      <c r="DT807" s="47">
        <v>2.5137194718102716E-3</v>
      </c>
      <c r="DU807" s="48">
        <v>4.4619693955721169E-5</v>
      </c>
      <c r="DV807" s="32">
        <f>-DT788</f>
        <v>-2.5260000833629598E-3</v>
      </c>
      <c r="DW807" s="41">
        <v>1.2115266315244848E-4</v>
      </c>
      <c r="DX807" s="47">
        <v>3.7986088565118586E-3</v>
      </c>
      <c r="DY807" s="48">
        <v>2.1539772857776746E-4</v>
      </c>
      <c r="DZ807" s="32">
        <f>-DX788</f>
        <v>-4.0530749937944177E-3</v>
      </c>
      <c r="EA807" s="41">
        <v>-2.3944322045708175E-3</v>
      </c>
      <c r="EB807" s="47">
        <v>-1.7995246327521915E-4</v>
      </c>
      <c r="EC807" s="48">
        <v>-3.3105616722767105E-3</v>
      </c>
      <c r="ED807" s="32">
        <f>-EB788</f>
        <v>3.6907984701374332E-3</v>
      </c>
      <c r="EE807" s="41">
        <v>6.9064216262213163E-5</v>
      </c>
      <c r="EF807" s="47">
        <v>3.6167212355527421E-3</v>
      </c>
      <c r="EG807" s="48">
        <v>1.3283905721486571E-4</v>
      </c>
      <c r="EH807" s="32">
        <f>-EF788</f>
        <v>-3.9873101709475937E-3</v>
      </c>
      <c r="EI807" s="41">
        <v>1.0775961373146064E-4</v>
      </c>
      <c r="EJ807" s="47">
        <v>3.8274588484490438E-3</v>
      </c>
      <c r="EK807" s="48">
        <v>9.4195302001096116E-5</v>
      </c>
      <c r="EL807" s="32">
        <f>-EJ788</f>
        <v>-4.3773280296881484E-3</v>
      </c>
      <c r="EM807" s="41">
        <v>5.7802105716131317E-5</v>
      </c>
      <c r="EN807" s="47">
        <v>4.2502371264560865E-3</v>
      </c>
      <c r="EO807" s="48">
        <v>5.0160262288128081E-4</v>
      </c>
      <c r="EP807" s="32">
        <f>-EN788</f>
        <v>-4.289728575229656E-3</v>
      </c>
      <c r="EQ807" s="41">
        <v>5.6904204102594888E-4</v>
      </c>
      <c r="ER807" s="47">
        <v>6.0372745052922495E-3</v>
      </c>
      <c r="ES807" s="48">
        <v>7.6941198757092186E-4</v>
      </c>
      <c r="ET807" s="32">
        <f>-ER788</f>
        <v>-6.3140915848488213E-3</v>
      </c>
      <c r="EU807" s="41">
        <v>7.2028619462475112E-5</v>
      </c>
      <c r="EV807" s="47">
        <v>4.1491180464834293E-3</v>
      </c>
      <c r="EW807" s="48">
        <v>6.7430412532847533E-5</v>
      </c>
      <c r="EX807" s="32">
        <f>-EV788</f>
        <v>-5.0608698516535411E-3</v>
      </c>
      <c r="EY807" s="41">
        <v>-1.1975002607178141E-3</v>
      </c>
      <c r="EZ807" s="47">
        <v>-1.2013240963705454E-5</v>
      </c>
      <c r="FA807" s="48">
        <v>-1.1218971740567314E-3</v>
      </c>
      <c r="FB807" s="32">
        <f>-EZ788</f>
        <v>1.256287672508198E-3</v>
      </c>
      <c r="FC807" s="41">
        <v>-4.2547679097115912E-3</v>
      </c>
      <c r="FD807" s="47">
        <v>-1.6496141169392251E-4</v>
      </c>
      <c r="FE807" s="48">
        <v>-5.4650720042650567E-3</v>
      </c>
      <c r="FF807" s="32">
        <f>-FD788</f>
        <v>7.0670380590053062E-3</v>
      </c>
      <c r="FG807" s="41">
        <v>2.3160757410293072E-5</v>
      </c>
      <c r="FH807" s="47">
        <v>3.1137758812776186E-3</v>
      </c>
      <c r="FI807" s="48">
        <v>1.7019376793504494E-4</v>
      </c>
      <c r="FJ807" s="32">
        <f>-FH788</f>
        <v>-3.1714499691130865E-3</v>
      </c>
      <c r="FK807" s="41">
        <v>-1.331103855323806E-2</v>
      </c>
      <c r="FL807" s="47">
        <v>-2.4527378382872345E-4</v>
      </c>
      <c r="FM807" s="48">
        <v>-8.6176186129400621E-3</v>
      </c>
      <c r="FN807" s="32">
        <f>-FL788</f>
        <v>1.7926992465835147E-2</v>
      </c>
      <c r="FO807" s="41">
        <v>3.1383932609677084E-4</v>
      </c>
      <c r="FP807" s="47">
        <v>5.2466007981609043E-3</v>
      </c>
      <c r="FQ807" s="48">
        <v>6.0191931914852881E-4</v>
      </c>
      <c r="FR807" s="32">
        <f>-FP788</f>
        <v>-5.5289395465343838E-3</v>
      </c>
      <c r="FS807" s="41">
        <v>3.4906440852122326E-5</v>
      </c>
      <c r="FT807" s="47">
        <v>3.0932780686937686E-3</v>
      </c>
      <c r="FU807" s="48">
        <v>1.5561469712558763E-4</v>
      </c>
      <c r="FV807" s="32">
        <f>-FT788</f>
        <v>-3.1549166020748429E-3</v>
      </c>
      <c r="FW807" s="41">
        <v>-1.3055751525511443E-3</v>
      </c>
      <c r="FX807" s="47">
        <v>-7.3982244705125938E-5</v>
      </c>
      <c r="FY807" s="48">
        <v>-1.3601227519050242E-3</v>
      </c>
      <c r="FZ807" s="32">
        <f>-FX788</f>
        <v>1.4591407228462497E-3</v>
      </c>
      <c r="GA807" s="41">
        <v>3.8380935062508261E-4</v>
      </c>
      <c r="GB807" s="47">
        <v>4.6565704885918246E-3</v>
      </c>
      <c r="GC807" s="48">
        <v>2.6374450435074715E-4</v>
      </c>
      <c r="GD807" s="32">
        <f>-GB788</f>
        <v>-5.1144609212358996E-3</v>
      </c>
      <c r="GE807" s="41">
        <v>3.6559571857963777E-4</v>
      </c>
      <c r="GF807" s="47">
        <v>8.637366524611086E-3</v>
      </c>
      <c r="GG807" s="48">
        <v>2.1438097247688248E-3</v>
      </c>
      <c r="GH807" s="32">
        <f>-GF788</f>
        <v>-8.6922975610792125E-3</v>
      </c>
      <c r="GI807" s="41">
        <v>-5.7003618799573181E-3</v>
      </c>
      <c r="GJ807" s="47">
        <v>-2.1743859541256508E-5</v>
      </c>
      <c r="GK807" s="48">
        <v>-3.4654819452453003E-3</v>
      </c>
      <c r="GL807" s="32">
        <f>-GJ788</f>
        <v>5.9570147659310088E-3</v>
      </c>
      <c r="GM807" s="41">
        <v>-1.6950052669986446E-3</v>
      </c>
      <c r="GN807" s="47">
        <v>-1.1544288900387372E-5</v>
      </c>
      <c r="GO807" s="48">
        <v>-1.5400276330621938E-3</v>
      </c>
      <c r="GP807" s="32">
        <f>-GN788</f>
        <v>1.8404662159031519E-3</v>
      </c>
      <c r="GQ807" s="41">
        <v>1.7440446017086263E-5</v>
      </c>
      <c r="GR807" s="47">
        <v>2.800445648419401E-3</v>
      </c>
      <c r="GS807" s="48">
        <v>6.3290136495972049E-5</v>
      </c>
      <c r="GT807" s="32">
        <f>-GR788</f>
        <v>-2.911686411849441E-3</v>
      </c>
      <c r="GU807" s="41">
        <v>2.2168163007782517E-4</v>
      </c>
      <c r="GV807" s="47">
        <v>4.3446314092920402E-3</v>
      </c>
      <c r="GW807" s="48">
        <v>1.6147585682023155E-4</v>
      </c>
      <c r="GX807" s="32">
        <f>-GV788</f>
        <v>-4.9980933780811917E-3</v>
      </c>
      <c r="GY807" s="41">
        <v>-4.0343263020426101E-3</v>
      </c>
      <c r="GZ807" s="47">
        <v>-3.9216921216229619E-4</v>
      </c>
      <c r="HA807" s="48">
        <v>-4.7222373219879925E-3</v>
      </c>
      <c r="HB807" s="32">
        <f>-GZ788</f>
        <v>5.9264005510175364E-3</v>
      </c>
      <c r="HC807" s="41">
        <v>1.8752506282539647E-5</v>
      </c>
      <c r="HD807" s="47">
        <v>2.861592337426147E-3</v>
      </c>
      <c r="HE807" s="48">
        <v>9.104285144199067E-5</v>
      </c>
      <c r="HF807" s="32">
        <f>-HD788</f>
        <v>-2.948811736446733E-3</v>
      </c>
      <c r="HG807" s="41">
        <v>-1.1771283813864525E-3</v>
      </c>
      <c r="HH807" s="47">
        <v>-3.3899588637502702E-5</v>
      </c>
      <c r="HI807" s="48">
        <v>-1.1031735785735149E-3</v>
      </c>
      <c r="HJ807" s="32">
        <f>-HH788</f>
        <v>1.2181316563717583E-3</v>
      </c>
      <c r="HK807" s="41">
        <v>1.3972972713909885E-4</v>
      </c>
      <c r="HL807" s="47">
        <v>5.6480221559969688E-3</v>
      </c>
      <c r="HM807" s="48">
        <v>9.5451970245785591E-4</v>
      </c>
      <c r="HN807" s="32">
        <f>-HL788</f>
        <v>-5.7029642019221036E-3</v>
      </c>
      <c r="HO807" s="41">
        <v>7.3986164285660806E-5</v>
      </c>
      <c r="HP807" s="47">
        <v>3.5951939949508205E-3</v>
      </c>
      <c r="HQ807" s="48">
        <v>2.6797319343744913E-4</v>
      </c>
      <c r="HR807" s="32">
        <f>-HP788</f>
        <v>-3.6701962280043287E-3</v>
      </c>
      <c r="HS807" s="41">
        <v>-1.5516776060588852E-3</v>
      </c>
      <c r="HT807" s="47">
        <v>-3.0241667004747838E-5</v>
      </c>
      <c r="HU807" s="48">
        <v>-1.4073254593358049E-3</v>
      </c>
      <c r="HV807" s="32">
        <f>-HT788</f>
        <v>1.6461626018426962E-3</v>
      </c>
    </row>
    <row r="808" spans="2:230" ht="14.25" thickBot="1" x14ac:dyDescent="0.2">
      <c r="C808" s="39"/>
      <c r="E808" s="43"/>
      <c r="F808" s="39"/>
      <c r="I808" s="42"/>
      <c r="J808" s="10"/>
      <c r="L808" s="39"/>
      <c r="M808" s="39"/>
    </row>
    <row r="809" spans="2:230" customFormat="1" ht="15" customHeight="1" thickBot="1" x14ac:dyDescent="0.2">
      <c r="B809" s="81">
        <f>B777+1</f>
        <v>26</v>
      </c>
      <c r="C809" s="80" t="s">
        <v>10</v>
      </c>
      <c r="D809" s="57"/>
      <c r="E809" s="85"/>
      <c r="F809" s="84" t="s">
        <v>28</v>
      </c>
      <c r="G809" s="83">
        <f>SUM(K817:HV817)</f>
        <v>0.22475503833117916</v>
      </c>
      <c r="H809" s="86"/>
      <c r="I809" s="87"/>
      <c r="J809" s="82"/>
      <c r="K809" s="50"/>
      <c r="L809" s="50"/>
      <c r="M809" s="50"/>
      <c r="N809" s="51"/>
      <c r="O809" s="50"/>
      <c r="P809" s="50"/>
      <c r="Q809" s="50"/>
      <c r="R809" s="51"/>
      <c r="S809" s="50"/>
      <c r="T809" s="50"/>
      <c r="U809" s="50"/>
      <c r="V809" s="51"/>
      <c r="W809" s="50"/>
      <c r="X809" s="50"/>
      <c r="Y809" s="50"/>
      <c r="Z809" s="51"/>
      <c r="AA809" s="50"/>
      <c r="AB809" s="50"/>
      <c r="AC809" s="50"/>
      <c r="AD809" s="51"/>
      <c r="AE809" s="50"/>
      <c r="AF809" s="50"/>
      <c r="AG809" s="50"/>
      <c r="AH809" s="51"/>
      <c r="AI809" s="50"/>
      <c r="AJ809" s="50"/>
      <c r="AK809" s="50"/>
      <c r="AL809" s="51"/>
      <c r="AM809" s="50"/>
      <c r="AN809" s="50"/>
      <c r="AO809" s="50"/>
      <c r="AP809" s="51"/>
      <c r="AQ809" s="50"/>
      <c r="AR809" s="50"/>
      <c r="AS809" s="50"/>
      <c r="AT809" s="51"/>
      <c r="AU809" s="50"/>
      <c r="AV809" s="50"/>
      <c r="AW809" s="50"/>
      <c r="AX809" s="51"/>
      <c r="AY809" s="50"/>
      <c r="AZ809" s="50"/>
      <c r="BA809" s="50"/>
      <c r="BB809" s="51"/>
      <c r="BC809" s="50"/>
      <c r="BD809" s="50"/>
      <c r="BE809" s="50"/>
      <c r="BF809" s="51"/>
      <c r="BG809" s="50"/>
      <c r="BH809" s="50"/>
      <c r="BI809" s="50"/>
      <c r="BJ809" s="51"/>
      <c r="BK809" s="50"/>
      <c r="BL809" s="50"/>
      <c r="BM809" s="50"/>
      <c r="BN809" s="51"/>
      <c r="BO809" s="50"/>
      <c r="BP809" s="50"/>
      <c r="BQ809" s="50"/>
      <c r="BR809" s="51"/>
      <c r="BS809" s="50"/>
      <c r="BT809" s="50"/>
      <c r="BU809" s="50"/>
      <c r="BV809" s="51"/>
      <c r="BW809" s="50"/>
      <c r="BX809" s="50"/>
      <c r="BY809" s="50"/>
      <c r="BZ809" s="51"/>
      <c r="CA809" s="50"/>
      <c r="CB809" s="50"/>
      <c r="CC809" s="50"/>
      <c r="CD809" s="51"/>
      <c r="CE809" s="50"/>
      <c r="CF809" s="50"/>
      <c r="CG809" s="50"/>
      <c r="CH809" s="51"/>
      <c r="CI809" s="50"/>
      <c r="CJ809" s="50"/>
      <c r="CK809" s="50"/>
      <c r="CL809" s="51"/>
      <c r="CM809" s="50"/>
      <c r="CN809" s="50"/>
      <c r="CO809" s="50"/>
      <c r="CP809" s="51"/>
      <c r="CQ809" s="50"/>
      <c r="CR809" s="50"/>
      <c r="CS809" s="50"/>
      <c r="CT809" s="51"/>
      <c r="CU809" s="50"/>
      <c r="CV809" s="50"/>
      <c r="CW809" s="50"/>
      <c r="CX809" s="51"/>
      <c r="CY809" s="50"/>
      <c r="CZ809" s="50"/>
      <c r="DA809" s="50"/>
      <c r="DB809" s="51"/>
      <c r="DC809" s="50"/>
      <c r="DD809" s="50"/>
      <c r="DE809" s="50"/>
      <c r="DF809" s="51"/>
      <c r="DG809" s="50"/>
      <c r="DH809" s="50"/>
      <c r="DI809" s="50"/>
      <c r="DJ809" s="51"/>
      <c r="DK809" s="50"/>
      <c r="DL809" s="50"/>
      <c r="DM809" s="50"/>
      <c r="DN809" s="51"/>
      <c r="DO809" s="50"/>
      <c r="DP809" s="50"/>
      <c r="DQ809" s="50"/>
      <c r="DR809" s="51"/>
      <c r="DS809" s="50"/>
      <c r="DT809" s="50"/>
      <c r="DU809" s="50"/>
      <c r="DV809" s="51"/>
      <c r="DW809" s="50"/>
      <c r="DX809" s="50"/>
      <c r="DY809" s="50"/>
      <c r="DZ809" s="51"/>
      <c r="EA809" s="50"/>
      <c r="EB809" s="50"/>
      <c r="EC809" s="50"/>
      <c r="ED809" s="51"/>
      <c r="EE809" s="50"/>
      <c r="EF809" s="50"/>
      <c r="EG809" s="50"/>
      <c r="EH809" s="51"/>
      <c r="EI809" s="50"/>
      <c r="EJ809" s="50"/>
      <c r="EK809" s="50"/>
      <c r="EL809" s="51"/>
      <c r="EM809" s="50"/>
      <c r="EN809" s="50"/>
      <c r="EO809" s="50"/>
      <c r="EP809" s="51"/>
      <c r="EQ809" s="50"/>
      <c r="ER809" s="50"/>
      <c r="ES809" s="50"/>
      <c r="ET809" s="51"/>
      <c r="EU809" s="50"/>
      <c r="EV809" s="50"/>
      <c r="EW809" s="50"/>
      <c r="EX809" s="51"/>
      <c r="EY809" s="50"/>
      <c r="EZ809" s="50"/>
      <c r="FA809" s="50"/>
      <c r="FB809" s="51"/>
      <c r="FC809" s="50"/>
      <c r="FD809" s="50"/>
      <c r="FE809" s="50"/>
      <c r="FF809" s="51"/>
      <c r="FG809" s="50"/>
      <c r="FH809" s="50"/>
      <c r="FI809" s="50"/>
      <c r="FJ809" s="51"/>
      <c r="FK809" s="50"/>
      <c r="FL809" s="50"/>
      <c r="FM809" s="50"/>
      <c r="FN809" s="51"/>
      <c r="FO809" s="50"/>
      <c r="FP809" s="50"/>
      <c r="FQ809" s="50"/>
      <c r="FR809" s="51"/>
      <c r="FS809" s="50"/>
      <c r="FT809" s="50"/>
      <c r="FU809" s="50"/>
      <c r="FV809" s="51"/>
      <c r="FW809" s="50"/>
      <c r="FX809" s="50"/>
      <c r="FY809" s="50"/>
      <c r="FZ809" s="51"/>
      <c r="GA809" s="50"/>
      <c r="GB809" s="50"/>
      <c r="GC809" s="50"/>
      <c r="GD809" s="51"/>
      <c r="GE809" s="50"/>
      <c r="GF809" s="50"/>
      <c r="GG809" s="50"/>
      <c r="GH809" s="51"/>
      <c r="GI809" s="50"/>
      <c r="GJ809" s="50"/>
      <c r="GK809" s="50"/>
      <c r="GL809" s="51"/>
      <c r="GM809" s="50"/>
      <c r="GN809" s="50"/>
      <c r="GO809" s="50"/>
      <c r="GP809" s="51"/>
      <c r="GQ809" s="50"/>
      <c r="GR809" s="50"/>
      <c r="GS809" s="50"/>
      <c r="GT809" s="51"/>
      <c r="GU809" s="50"/>
      <c r="GV809" s="50"/>
      <c r="GW809" s="50"/>
      <c r="GX809" s="51"/>
      <c r="GY809" s="50"/>
      <c r="GZ809" s="50"/>
      <c r="HA809" s="50"/>
      <c r="HB809" s="51"/>
      <c r="HC809" s="50"/>
      <c r="HD809" s="50"/>
      <c r="HE809" s="50"/>
      <c r="HF809" s="51"/>
      <c r="HG809" s="50"/>
      <c r="HH809" s="50"/>
      <c r="HI809" s="50"/>
      <c r="HJ809" s="51"/>
      <c r="HK809" s="50"/>
      <c r="HL809" s="50"/>
      <c r="HM809" s="50"/>
      <c r="HN809" s="51"/>
      <c r="HO809" s="50"/>
      <c r="HP809" s="50"/>
      <c r="HQ809" s="50"/>
      <c r="HR809" s="51"/>
      <c r="HS809" s="50"/>
      <c r="HT809" s="50"/>
      <c r="HU809" s="50"/>
      <c r="HV809" s="51"/>
    </row>
    <row r="810" spans="2:230" customFormat="1" ht="13.5" customHeight="1" x14ac:dyDescent="0.15">
      <c r="B810" s="111" t="s">
        <v>38</v>
      </c>
      <c r="C810" s="112"/>
      <c r="D810" s="105" t="s">
        <v>14</v>
      </c>
      <c r="E810" s="106"/>
      <c r="F810" s="107"/>
      <c r="G810" s="23" t="s">
        <v>25</v>
      </c>
      <c r="I810" s="22"/>
      <c r="J810" s="88" t="s">
        <v>40</v>
      </c>
      <c r="K810" s="8">
        <v>1</v>
      </c>
      <c r="L810" s="8">
        <v>2</v>
      </c>
      <c r="M810" s="8">
        <v>3</v>
      </c>
      <c r="N810" s="30"/>
      <c r="O810" s="8">
        <v>1</v>
      </c>
      <c r="P810" s="8">
        <v>2</v>
      </c>
      <c r="Q810" s="8">
        <v>3</v>
      </c>
      <c r="R810" s="30"/>
      <c r="S810" s="8">
        <v>1</v>
      </c>
      <c r="T810" s="8">
        <v>2</v>
      </c>
      <c r="U810" s="8">
        <v>3</v>
      </c>
      <c r="V810" s="30"/>
      <c r="W810" s="8">
        <v>1</v>
      </c>
      <c r="X810" s="8">
        <v>2</v>
      </c>
      <c r="Y810" s="8">
        <v>3</v>
      </c>
      <c r="Z810" s="30"/>
      <c r="AA810" s="8">
        <v>1</v>
      </c>
      <c r="AB810" s="8">
        <v>2</v>
      </c>
      <c r="AC810" s="8">
        <v>3</v>
      </c>
      <c r="AD810" s="30"/>
      <c r="AE810" s="8">
        <v>1</v>
      </c>
      <c r="AF810" s="8">
        <v>2</v>
      </c>
      <c r="AG810" s="8">
        <v>3</v>
      </c>
      <c r="AH810" s="30"/>
      <c r="AI810" s="8">
        <v>1</v>
      </c>
      <c r="AJ810" s="8">
        <v>2</v>
      </c>
      <c r="AK810" s="8">
        <v>3</v>
      </c>
      <c r="AL810" s="30"/>
      <c r="AM810" s="8">
        <v>1</v>
      </c>
      <c r="AN810" s="8">
        <v>2</v>
      </c>
      <c r="AO810" s="8">
        <v>3</v>
      </c>
      <c r="AP810" s="30"/>
      <c r="AQ810" s="8">
        <v>1</v>
      </c>
      <c r="AR810" s="8">
        <v>2</v>
      </c>
      <c r="AS810" s="8">
        <v>3</v>
      </c>
      <c r="AT810" s="30"/>
      <c r="AU810" s="8">
        <v>1</v>
      </c>
      <c r="AV810" s="8">
        <v>2</v>
      </c>
      <c r="AW810" s="8">
        <v>3</v>
      </c>
      <c r="AX810" s="30"/>
      <c r="AY810" s="8">
        <v>1</v>
      </c>
      <c r="AZ810" s="8">
        <v>2</v>
      </c>
      <c r="BA810" s="8">
        <v>3</v>
      </c>
      <c r="BB810" s="30"/>
      <c r="BC810" s="8">
        <v>1</v>
      </c>
      <c r="BD810" s="8">
        <v>2</v>
      </c>
      <c r="BE810" s="8">
        <v>3</v>
      </c>
      <c r="BF810" s="30"/>
      <c r="BG810" s="8">
        <v>1</v>
      </c>
      <c r="BH810" s="8">
        <v>2</v>
      </c>
      <c r="BI810" s="8">
        <v>3</v>
      </c>
      <c r="BJ810" s="30"/>
      <c r="BK810" s="8">
        <v>1</v>
      </c>
      <c r="BL810" s="8">
        <v>2</v>
      </c>
      <c r="BM810" s="8">
        <v>3</v>
      </c>
      <c r="BN810" s="30"/>
      <c r="BO810" s="8">
        <v>1</v>
      </c>
      <c r="BP810" s="8">
        <v>2</v>
      </c>
      <c r="BQ810" s="8">
        <v>3</v>
      </c>
      <c r="BR810" s="30"/>
      <c r="BS810" s="8">
        <v>1</v>
      </c>
      <c r="BT810" s="8">
        <v>2</v>
      </c>
      <c r="BU810" s="8">
        <v>3</v>
      </c>
      <c r="BV810" s="30"/>
      <c r="BW810" s="8">
        <v>1</v>
      </c>
      <c r="BX810" s="8">
        <v>2</v>
      </c>
      <c r="BY810" s="8">
        <v>3</v>
      </c>
      <c r="BZ810" s="30"/>
      <c r="CA810" s="8">
        <v>1</v>
      </c>
      <c r="CB810" s="8">
        <v>2</v>
      </c>
      <c r="CC810" s="8">
        <v>3</v>
      </c>
      <c r="CD810" s="30"/>
      <c r="CE810" s="8">
        <v>1</v>
      </c>
      <c r="CF810" s="8">
        <v>2</v>
      </c>
      <c r="CG810" s="8">
        <v>3</v>
      </c>
      <c r="CH810" s="30"/>
      <c r="CI810" s="8">
        <v>1</v>
      </c>
      <c r="CJ810" s="8">
        <v>2</v>
      </c>
      <c r="CK810" s="8">
        <v>3</v>
      </c>
      <c r="CL810" s="30"/>
      <c r="CM810" s="8">
        <v>1</v>
      </c>
      <c r="CN810" s="8">
        <v>2</v>
      </c>
      <c r="CO810" s="8">
        <v>3</v>
      </c>
      <c r="CP810" s="30"/>
      <c r="CQ810" s="8">
        <v>1</v>
      </c>
      <c r="CR810" s="8">
        <v>2</v>
      </c>
      <c r="CS810" s="8">
        <v>3</v>
      </c>
      <c r="CT810" s="30"/>
      <c r="CU810" s="8">
        <v>1</v>
      </c>
      <c r="CV810" s="8">
        <v>2</v>
      </c>
      <c r="CW810" s="8">
        <v>3</v>
      </c>
      <c r="CX810" s="30"/>
      <c r="CY810" s="8">
        <v>1</v>
      </c>
      <c r="CZ810" s="8">
        <v>2</v>
      </c>
      <c r="DA810" s="8">
        <v>3</v>
      </c>
      <c r="DB810" s="30"/>
      <c r="DC810" s="8">
        <v>1</v>
      </c>
      <c r="DD810" s="8">
        <v>2</v>
      </c>
      <c r="DE810" s="8">
        <v>3</v>
      </c>
      <c r="DF810" s="30"/>
      <c r="DG810" s="8">
        <v>1</v>
      </c>
      <c r="DH810" s="8">
        <v>2</v>
      </c>
      <c r="DI810" s="8">
        <v>3</v>
      </c>
      <c r="DJ810" s="30"/>
      <c r="DK810" s="8">
        <v>1</v>
      </c>
      <c r="DL810" s="8">
        <v>2</v>
      </c>
      <c r="DM810" s="8">
        <v>3</v>
      </c>
      <c r="DN810" s="30"/>
      <c r="DO810" s="8">
        <v>1</v>
      </c>
      <c r="DP810" s="8">
        <v>2</v>
      </c>
      <c r="DQ810" s="8">
        <v>3</v>
      </c>
      <c r="DR810" s="30"/>
      <c r="DS810" s="8">
        <v>1</v>
      </c>
      <c r="DT810" s="8">
        <v>2</v>
      </c>
      <c r="DU810" s="8">
        <v>3</v>
      </c>
      <c r="DV810" s="30"/>
      <c r="DW810" s="8">
        <v>1</v>
      </c>
      <c r="DX810" s="8">
        <v>2</v>
      </c>
      <c r="DY810" s="8">
        <v>3</v>
      </c>
      <c r="DZ810" s="30"/>
      <c r="EA810" s="8">
        <v>1</v>
      </c>
      <c r="EB810" s="8">
        <v>2</v>
      </c>
      <c r="EC810" s="8">
        <v>3</v>
      </c>
      <c r="ED810" s="30"/>
      <c r="EE810" s="8">
        <v>1</v>
      </c>
      <c r="EF810" s="8">
        <v>2</v>
      </c>
      <c r="EG810" s="8">
        <v>3</v>
      </c>
      <c r="EH810" s="30"/>
      <c r="EI810" s="8">
        <v>1</v>
      </c>
      <c r="EJ810" s="8">
        <v>2</v>
      </c>
      <c r="EK810" s="8">
        <v>3</v>
      </c>
      <c r="EL810" s="30"/>
      <c r="EM810" s="8">
        <v>1</v>
      </c>
      <c r="EN810" s="8">
        <v>2</v>
      </c>
      <c r="EO810" s="8">
        <v>3</v>
      </c>
      <c r="EP810" s="30"/>
      <c r="EQ810" s="8">
        <v>1</v>
      </c>
      <c r="ER810" s="8">
        <v>2</v>
      </c>
      <c r="ES810" s="8">
        <v>3</v>
      </c>
      <c r="ET810" s="30"/>
      <c r="EU810" s="8">
        <v>1</v>
      </c>
      <c r="EV810" s="8">
        <v>2</v>
      </c>
      <c r="EW810" s="8">
        <v>3</v>
      </c>
      <c r="EX810" s="30"/>
      <c r="EY810" s="8">
        <v>1</v>
      </c>
      <c r="EZ810" s="8">
        <v>2</v>
      </c>
      <c r="FA810" s="8">
        <v>3</v>
      </c>
      <c r="FB810" s="30"/>
      <c r="FC810" s="8">
        <v>1</v>
      </c>
      <c r="FD810" s="8">
        <v>2</v>
      </c>
      <c r="FE810" s="8">
        <v>3</v>
      </c>
      <c r="FF810" s="30"/>
      <c r="FG810" s="8">
        <v>1</v>
      </c>
      <c r="FH810" s="8">
        <v>2</v>
      </c>
      <c r="FI810" s="8">
        <v>3</v>
      </c>
      <c r="FJ810" s="30"/>
      <c r="FK810" s="8">
        <v>1</v>
      </c>
      <c r="FL810" s="8">
        <v>2</v>
      </c>
      <c r="FM810" s="8">
        <v>3</v>
      </c>
      <c r="FN810" s="30"/>
      <c r="FO810" s="8">
        <v>1</v>
      </c>
      <c r="FP810" s="8">
        <v>2</v>
      </c>
      <c r="FQ810" s="8">
        <v>3</v>
      </c>
      <c r="FR810" s="30"/>
      <c r="FS810" s="8">
        <v>1</v>
      </c>
      <c r="FT810" s="8">
        <v>2</v>
      </c>
      <c r="FU810" s="8">
        <v>3</v>
      </c>
      <c r="FV810" s="30"/>
      <c r="FW810" s="8">
        <v>1</v>
      </c>
      <c r="FX810" s="8">
        <v>2</v>
      </c>
      <c r="FY810" s="8">
        <v>3</v>
      </c>
      <c r="FZ810" s="30"/>
      <c r="GA810" s="8">
        <v>1</v>
      </c>
      <c r="GB810" s="8">
        <v>2</v>
      </c>
      <c r="GC810" s="8">
        <v>3</v>
      </c>
      <c r="GD810" s="30"/>
      <c r="GE810" s="8">
        <v>1</v>
      </c>
      <c r="GF810" s="8">
        <v>2</v>
      </c>
      <c r="GG810" s="8">
        <v>3</v>
      </c>
      <c r="GH810" s="30"/>
      <c r="GI810" s="8">
        <v>1</v>
      </c>
      <c r="GJ810" s="8">
        <v>2</v>
      </c>
      <c r="GK810" s="8">
        <v>3</v>
      </c>
      <c r="GL810" s="30"/>
      <c r="GM810" s="8">
        <v>1</v>
      </c>
      <c r="GN810" s="8">
        <v>2</v>
      </c>
      <c r="GO810" s="8">
        <v>3</v>
      </c>
      <c r="GP810" s="30"/>
      <c r="GQ810" s="8">
        <v>1</v>
      </c>
      <c r="GR810" s="8">
        <v>2</v>
      </c>
      <c r="GS810" s="8">
        <v>3</v>
      </c>
      <c r="GT810" s="30"/>
      <c r="GU810" s="8">
        <v>1</v>
      </c>
      <c r="GV810" s="8">
        <v>2</v>
      </c>
      <c r="GW810" s="8">
        <v>3</v>
      </c>
      <c r="GX810" s="30"/>
      <c r="GY810" s="8">
        <v>1</v>
      </c>
      <c r="GZ810" s="8">
        <v>2</v>
      </c>
      <c r="HA810" s="8">
        <v>3</v>
      </c>
      <c r="HB810" s="30"/>
      <c r="HC810" s="8">
        <v>1</v>
      </c>
      <c r="HD810" s="8">
        <v>2</v>
      </c>
      <c r="HE810" s="8">
        <v>3</v>
      </c>
      <c r="HF810" s="30"/>
      <c r="HG810" s="8">
        <v>1</v>
      </c>
      <c r="HH810" s="8">
        <v>2</v>
      </c>
      <c r="HI810" s="8">
        <v>3</v>
      </c>
      <c r="HJ810" s="30"/>
      <c r="HK810" s="8">
        <v>1</v>
      </c>
      <c r="HL810" s="8">
        <v>2</v>
      </c>
      <c r="HM810" s="8">
        <v>3</v>
      </c>
      <c r="HN810" s="30"/>
      <c r="HO810" s="8">
        <v>1</v>
      </c>
      <c r="HP810" s="8">
        <v>2</v>
      </c>
      <c r="HQ810" s="8">
        <v>3</v>
      </c>
      <c r="HR810" s="30"/>
      <c r="HS810" s="8">
        <v>1</v>
      </c>
      <c r="HT810" s="8">
        <v>2</v>
      </c>
      <c r="HU810" s="8">
        <v>3</v>
      </c>
      <c r="HV810" s="30"/>
    </row>
    <row r="811" spans="2:230" ht="13.5" customHeight="1" x14ac:dyDescent="0.15">
      <c r="B811" s="113" t="s">
        <v>30</v>
      </c>
      <c r="C811" s="116">
        <v>1</v>
      </c>
      <c r="D811" s="60">
        <f>D779-$F$6*D794</f>
        <v>0.55826262087623724</v>
      </c>
      <c r="E811" s="61">
        <f t="shared" ref="E811:G811" si="4621">E779-$F$6*E794</f>
        <v>0.64716403469621331</v>
      </c>
      <c r="F811" s="62">
        <f t="shared" si="4621"/>
        <v>0.20035488651263392</v>
      </c>
      <c r="G811" s="72">
        <f t="shared" si="4621"/>
        <v>-0.41317838965413978</v>
      </c>
      <c r="H811" s="39"/>
      <c r="I811" s="108" t="s">
        <v>30</v>
      </c>
      <c r="J811" s="79" t="s">
        <v>18</v>
      </c>
      <c r="K811" s="34">
        <f>SUMPRODUCT(K$3:M$6,$D811:$F814)-$G811</f>
        <v>-4.0315743549834124</v>
      </c>
      <c r="L811" s="34">
        <f>SUMPRODUCT(K$3:M$6,$D815:$F818)-$G815</f>
        <v>4.4400951513867497</v>
      </c>
      <c r="M811" s="34">
        <f>SUMPRODUCT(K$3:M$6,$D819:$F822)-$G819</f>
        <v>-4.0159700870679202</v>
      </c>
      <c r="N811" s="30"/>
      <c r="O811" s="34">
        <f>SUMPRODUCT(O$3:Q$6,$D811:$F814)-$G811</f>
        <v>1.9485645707611807</v>
      </c>
      <c r="P811" s="34">
        <f>SUMPRODUCT(O$3:Q$6,$D815:$F818)-$G815</f>
        <v>-2.2877903514315245</v>
      </c>
      <c r="Q811" s="34">
        <f>SUMPRODUCT(O$3:Q$6,$D819:$F822)-$G819</f>
        <v>2.2925320734440988</v>
      </c>
      <c r="R811" s="30"/>
      <c r="S811" s="34">
        <f>SUMPRODUCT(S$3:U$6,$D811:$F814)-$G811</f>
        <v>2.5068271916374179</v>
      </c>
      <c r="T811" s="34">
        <f>SUMPRODUCT(S$3:U$6,$D815:$F818)-$G815</f>
        <v>-1.8620295806810838</v>
      </c>
      <c r="U811" s="34">
        <f>SUMPRODUCT(S$3:U$6,$D819:$F822)-$G819</f>
        <v>2.7777613847822975</v>
      </c>
      <c r="V811" s="30"/>
      <c r="W811" s="34">
        <f>SUMPRODUCT(W$3:Y$6,$D811:$F814)-$G811</f>
        <v>0.99686357779515189</v>
      </c>
      <c r="X811" s="34">
        <f>SUMPRODUCT(W$3:Y$6,$D815:$F818)-$G815</f>
        <v>-3.3239131287777925</v>
      </c>
      <c r="Y811" s="34">
        <f>SUMPRODUCT(W$3:Y$6,$D819:$F822)-$G819</f>
        <v>1.7380143489227478</v>
      </c>
      <c r="Z811" s="30"/>
      <c r="AA811" s="34">
        <f>SUMPRODUCT(AA$3:AC$6,$D811:$F814)-$G811</f>
        <v>-4.5898369758596491</v>
      </c>
      <c r="AB811" s="34">
        <f>SUMPRODUCT(AA$3:AC$6,$D815:$F818)-$G815</f>
        <v>4.014334380636309</v>
      </c>
      <c r="AC811" s="34">
        <f>SUMPRODUCT(AA$3:AC$6,$D819:$F822)-$G819</f>
        <v>-4.5011993984061194</v>
      </c>
      <c r="AD811" s="30"/>
      <c r="AE811" s="34">
        <f>SUMPRODUCT(AE$3:AG$6,$D811:$F814)-$G811</f>
        <v>-4.2319292414960454</v>
      </c>
      <c r="AF811" s="34">
        <f>SUMPRODUCT(AE$3:AG$6,$D815:$F818)-$G815</f>
        <v>3.6784966113270623</v>
      </c>
      <c r="AG811" s="34">
        <f>SUMPRODUCT(AE$3:AG$6,$D819:$F822)-$G819</f>
        <v>-4.949388605109994</v>
      </c>
      <c r="AH811" s="30"/>
      <c r="AI811" s="34">
        <f>SUMPRODUCT(AI$3:AK$6,$D811:$F814)-$G811</f>
        <v>2.1489194572738142</v>
      </c>
      <c r="AJ811" s="34">
        <f>SUMPRODUCT(AI$3:AK$6,$D815:$F818)-$G815</f>
        <v>-1.526191811371838</v>
      </c>
      <c r="AK811" s="34">
        <f>SUMPRODUCT(AI$3:AK$6,$D819:$F822)-$G819</f>
        <v>3.2259505914861717</v>
      </c>
      <c r="AL811" s="30"/>
      <c r="AM811" s="34">
        <f>SUMPRODUCT(AM$3:AO$6,$D811:$F814)-$G811</f>
        <v>0.98561669586317369</v>
      </c>
      <c r="AN811" s="34">
        <f>SUMPRODUCT(AM$3:AO$6,$D815:$F818)-$G815</f>
        <v>-1.9036125468281409</v>
      </c>
      <c r="AO811" s="34">
        <f>SUMPRODUCT(AM$3:AO$6,$D819:$F822)-$G819</f>
        <v>2.3252548121867331</v>
      </c>
      <c r="AP811" s="30"/>
      <c r="AQ811" s="34">
        <f>SUMPRODUCT(AQ$3:AS$6,$D811:$F814)-$G811</f>
        <v>-4.9042173762853691</v>
      </c>
      <c r="AR811" s="34">
        <f>SUMPRODUCT(AQ$3:AS$6,$D815:$F818)-$G815</f>
        <v>6.1456655590059253</v>
      </c>
      <c r="AS811" s="34">
        <f>SUMPRODUCT(AQ$3:AS$6,$D819:$F822)-$G819</f>
        <v>-3.5174595056377576</v>
      </c>
      <c r="AT811" s="30"/>
      <c r="AU811" s="34">
        <f>SUMPRODUCT(AU$3:AW$6,$D811:$F814)-$G811</f>
        <v>2.7574296455763521</v>
      </c>
      <c r="AV811" s="34">
        <f>SUMPRODUCT(AU$3:AW$6,$D815:$F818)-$G815</f>
        <v>-0.59174726474988104</v>
      </c>
      <c r="AW811" s="34">
        <f>SUMPRODUCT(AU$3:AW$6,$D819:$F822)-$G819</f>
        <v>1.6816540445140684</v>
      </c>
      <c r="AX811" s="30"/>
      <c r="AY811" s="34">
        <f>SUMPRODUCT(AY$3:BA$6,$D811:$F814)-$G811</f>
        <v>-2.8682715935727714</v>
      </c>
      <c r="AZ811" s="34">
        <f>SUMPRODUCT(AY$3:BA$6,$D815:$F818)-$G815</f>
        <v>4.8175158868430525</v>
      </c>
      <c r="BA811" s="34">
        <f>SUMPRODUCT(AY$3:BA$6,$D819:$F822)-$G819</f>
        <v>-3.1152743077684826</v>
      </c>
      <c r="BB811" s="30"/>
      <c r="BC811" s="34">
        <f>SUMPRODUCT(BC$3:BE$6,$D811:$F814)-$G811</f>
        <v>2.2490677530257686</v>
      </c>
      <c r="BD811" s="34">
        <f>SUMPRODUCT(BC$3:BE$6,$D815:$F818)-$G815</f>
        <v>-3.9162014093150206</v>
      </c>
      <c r="BE811" s="34">
        <f>SUMPRODUCT(BC$3:BE$6,$D819:$F822)-$G819</f>
        <v>0.85135122488374015</v>
      </c>
      <c r="BF811" s="30"/>
      <c r="BG811" s="34">
        <f>SUMPRODUCT(BG$3:BI$6,$D811:$F814)-$G811</f>
        <v>1.8596631569412043</v>
      </c>
      <c r="BH811" s="34">
        <f>SUMPRODUCT(BG$3:BI$6,$D815:$F818)-$G815</f>
        <v>-1.3180813354379932</v>
      </c>
      <c r="BI811" s="34">
        <f>SUMPRODUCT(BG$3:BI$6,$D819:$F822)-$G819</f>
        <v>4.0798909767825462</v>
      </c>
      <c r="BJ811" s="30"/>
      <c r="BK811" s="34">
        <f>SUMPRODUCT(BK$3:BM$6,$D811:$F814)-$G811</f>
        <v>-4.7901918623722839</v>
      </c>
      <c r="BL811" s="34">
        <f>SUMPRODUCT(BK$3:BM$6,$D815:$F818)-$G815</f>
        <v>3.2527358405766216</v>
      </c>
      <c r="BM811" s="34">
        <f>SUMPRODUCT(BK$3:BM$6,$D819:$F822)-$G819</f>
        <v>-5.4346179164481931</v>
      </c>
      <c r="BN811" s="30"/>
      <c r="BO811" s="34">
        <f>SUMPRODUCT(BO$3:BQ$6,$D811:$F814)-$G811</f>
        <v>-5.4624799971616058</v>
      </c>
      <c r="BP811" s="34">
        <f>SUMPRODUCT(BO$3:BQ$6,$D815:$F818)-$G815</f>
        <v>5.7199047882554845</v>
      </c>
      <c r="BQ811" s="34">
        <f>SUMPRODUCT(BO$3:BQ$6,$D819:$F822)-$G819</f>
        <v>-4.0026888169759562</v>
      </c>
      <c r="BR811" s="30"/>
      <c r="BS811" s="34">
        <f>SUMPRODUCT(BS$3:BU$6,$D811:$F814)-$G811</f>
        <v>1.8022586048421894</v>
      </c>
      <c r="BT811" s="34">
        <f>SUMPRODUCT(BS$3:BU$6,$D815:$F818)-$G815</f>
        <v>-2.6106546240122439</v>
      </c>
      <c r="BU811" s="34">
        <f>SUMPRODUCT(BS$3:BU$6,$D819:$F822)-$G819</f>
        <v>3.0868993349260614</v>
      </c>
      <c r="BV811" s="30"/>
      <c r="BW811" s="34">
        <f>SUMPRODUCT(BW$3:BY$6,$D811:$F814)-$G811</f>
        <v>-3.426534214449009</v>
      </c>
      <c r="BX811" s="34">
        <f>SUMPRODUCT(BW$3:BY$6,$D815:$F818)-$G815</f>
        <v>4.3917551160926118</v>
      </c>
      <c r="BY811" s="34">
        <f>SUMPRODUCT(BW$3:BY$6,$D819:$F822)-$G819</f>
        <v>-3.6005036191066808</v>
      </c>
      <c r="BZ811" s="30"/>
      <c r="CA811" s="34">
        <f>SUMPRODUCT(CA$3:CC$6,$D811:$F814)-$G811</f>
        <v>-5.1045722627980021</v>
      </c>
      <c r="CB811" s="34">
        <f>SUMPRODUCT(CA$3:CC$6,$D815:$F818)-$G815</f>
        <v>5.3840670189462383</v>
      </c>
      <c r="CC811" s="34">
        <f>SUMPRODUCT(CA$3:CC$6,$D819:$F822)-$G819</f>
        <v>-4.4508780236798309</v>
      </c>
      <c r="CD811" s="30"/>
      <c r="CE811" s="34">
        <f>SUMPRODUCT(CE$3:CG$6,$D811:$F814)-$G811</f>
        <v>1.3014005360649672</v>
      </c>
      <c r="CF811" s="34">
        <f>SUMPRODUCT(CE$3:CG$6,$D815:$F818)-$G815</f>
        <v>-1.7438421061884339</v>
      </c>
      <c r="CG811" s="34">
        <f>SUMPRODUCT(CE$3:CG$6,$D819:$F822)-$G819</f>
        <v>3.5946616654443466</v>
      </c>
      <c r="CH811" s="30"/>
      <c r="CI811" s="34">
        <f>SUMPRODUCT(CI$3:CK$6,$D811:$F814)-$G811</f>
        <v>1.5017554225776011</v>
      </c>
      <c r="CJ811" s="34">
        <f>SUMPRODUCT(CI$3:CK$6,$D815:$F818)-$G815</f>
        <v>-0.98224356612874753</v>
      </c>
      <c r="CK811" s="34">
        <f>SUMPRODUCT(CI$3:CK$6,$D819:$F822)-$G819</f>
        <v>4.5280801834864208</v>
      </c>
      <c r="CL811" s="30"/>
      <c r="CM811" s="34">
        <f>SUMPRODUCT(CM$3:CO$6,$D811:$F814)-$G811</f>
        <v>-3.0686264800854053</v>
      </c>
      <c r="CN811" s="34">
        <f>SUMPRODUCT(CM$3:CO$6,$D815:$F818)-$G815</f>
        <v>4.0559173467833656</v>
      </c>
      <c r="CO811" s="34">
        <f>SUMPRODUCT(CM$3:CO$6,$D819:$F822)-$G819</f>
        <v>-4.048692825810555</v>
      </c>
      <c r="CP811" s="30"/>
      <c r="CQ811" s="34">
        <f>SUMPRODUCT(CQ$3:CS$6,$D811:$F814)-$G811</f>
        <v>-3.7409146148747277</v>
      </c>
      <c r="CR811" s="34">
        <f>SUMPRODUCT(CQ$3:CS$6,$D815:$F818)-$G815</f>
        <v>6.5230862944622281</v>
      </c>
      <c r="CS811" s="34">
        <f>SUMPRODUCT(CQ$3:CS$6,$D819:$F822)-$G819</f>
        <v>-2.6167637263383194</v>
      </c>
      <c r="CT811" s="30"/>
      <c r="CU811" s="34">
        <f>SUMPRODUCT(CU$3:CW$6,$D811:$F814)-$G811</f>
        <v>2.6749016261441456</v>
      </c>
      <c r="CV811" s="34">
        <f>SUMPRODUCT(CU$3:CW$6,$D815:$F818)-$G815</f>
        <v>-4.3162250316314186</v>
      </c>
      <c r="CW811" s="34">
        <f>SUMPRODUCT(CU$3:CW$6,$D819:$F822)-$G819</f>
        <v>2.5883887534958983</v>
      </c>
      <c r="CX811" s="30"/>
      <c r="CY811" s="34">
        <f>SUMPRODUCT(CY$3:DA$6,$D811:$F814)-$G811</f>
        <v>1.6019037183295555</v>
      </c>
      <c r="CZ811" s="34">
        <f>SUMPRODUCT(CY$3:DA$6,$D815:$F818)-$G815</f>
        <v>-3.3722531640719304</v>
      </c>
      <c r="DA811" s="34">
        <f>SUMPRODUCT(CY$3:DA$6,$D819:$F822)-$G819</f>
        <v>2.1534808168839876</v>
      </c>
      <c r="DB811" s="30"/>
      <c r="DC811" s="34">
        <f>SUMPRODUCT(DC$3:DE$6,$D811:$F814)-$G811</f>
        <v>-5.6628348836742406</v>
      </c>
      <c r="DD811" s="34">
        <f>SUMPRODUCT(DC$3:DE$6,$D815:$F818)-$G815</f>
        <v>4.9583062481957976</v>
      </c>
      <c r="DE811" s="34">
        <f>SUMPRODUCT(DC$3:DE$6,$D819:$F822)-$G819</f>
        <v>-4.93610733501803</v>
      </c>
      <c r="DF811" s="30"/>
      <c r="DG811" s="34">
        <f>SUMPRODUCT(DG$3:DI$6,$D811:$F814)-$G811</f>
        <v>-3.6268891009616424</v>
      </c>
      <c r="DH811" s="34">
        <f>SUMPRODUCT(DG$3:DI$6,$D815:$F818)-$G815</f>
        <v>3.6301565760329244</v>
      </c>
      <c r="DI811" s="34">
        <f>SUMPRODUCT(DG$3:DI$6,$D819:$F822)-$G819</f>
        <v>-4.5339221371487541</v>
      </c>
      <c r="DJ811" s="30"/>
      <c r="DK811" s="34">
        <f>SUMPRODUCT(DK$3:DM$6,$D811:$F814)-$G811</f>
        <v>-5.6628348836742406</v>
      </c>
      <c r="DL811" s="34">
        <f>SUMPRODUCT(DK$3:DM$6,$D815:$F818)-$G815</f>
        <v>4.9583062481957976</v>
      </c>
      <c r="DM811" s="34">
        <f>SUMPRODUCT(DK$3:DM$6,$D819:$F822)-$G819</f>
        <v>-4.93610733501803</v>
      </c>
      <c r="DN811" s="30"/>
      <c r="DO811" s="34">
        <f>SUMPRODUCT(DO$3:DQ$6,$D811:$F814)-$G811</f>
        <v>-4.2991772357509657</v>
      </c>
      <c r="DP811" s="34">
        <f>SUMPRODUCT(DO$3:DQ$6,$D815:$F818)-$G815</f>
        <v>6.0973255237117874</v>
      </c>
      <c r="DQ811" s="34">
        <f>SUMPRODUCT(DO$3:DQ$6,$D819:$F822)-$G819</f>
        <v>-3.1019930376765177</v>
      </c>
      <c r="DR811" s="30"/>
      <c r="DS811" s="34">
        <f>SUMPRODUCT(DS$3:DU$6,$D811:$F814)-$G811</f>
        <v>-4.4995321222635996</v>
      </c>
      <c r="DT811" s="34">
        <f>SUMPRODUCT(DS$3:DU$6,$D815:$F818)-$G815</f>
        <v>5.3357269836521004</v>
      </c>
      <c r="DU811" s="34">
        <f>SUMPRODUCT(DS$3:DU$6,$D819:$F822)-$G819</f>
        <v>-4.035411555718591</v>
      </c>
      <c r="DV811" s="30"/>
      <c r="DW811" s="34">
        <f>SUMPRODUCT(DW$3:DY$6,$D811:$F814)-$G811</f>
        <v>-3.4675481420889458</v>
      </c>
      <c r="DX811" s="34">
        <f>SUMPRODUCT(DW$3:DY$6,$D815:$F818)-$G815</f>
        <v>2.7185281101163787</v>
      </c>
      <c r="DY811" s="34">
        <f>SUMPRODUCT(DW$3:DY$6,$D819:$F822)-$G819</f>
        <v>-2.8902805313704469</v>
      </c>
      <c r="DZ811" s="30"/>
      <c r="EA811" s="34">
        <f>SUMPRODUCT(EA$3:EC$6,$D811:$F814)-$G811</f>
        <v>0.63895584343154865</v>
      </c>
      <c r="EB811" s="34">
        <f>SUMPRODUCT(EA$3:EC$6,$D815:$F818)-$G815</f>
        <v>-2.9880753594685467</v>
      </c>
      <c r="EC811" s="34">
        <f>SUMPRODUCT(EA$3:EC$6,$D819:$F822)-$G819</f>
        <v>2.1862035556266224</v>
      </c>
      <c r="ED811" s="30"/>
      <c r="EE811" s="34">
        <f>SUMPRODUCT(EE$3:EG$6,$D811:$F814)-$G811</f>
        <v>-4.0258107629651825</v>
      </c>
      <c r="EF811" s="34">
        <f>SUMPRODUCT(EE$3:EG$6,$D815:$F818)-$G815</f>
        <v>2.292767339365938</v>
      </c>
      <c r="EG811" s="34">
        <f>SUMPRODUCT(EE$3:EG$6,$D819:$F822)-$G819</f>
        <v>-3.3755098427086447</v>
      </c>
      <c r="EH811" s="30"/>
      <c r="EI811" s="34">
        <f>SUMPRODUCT(EI$3:EK$6,$D811:$F814)-$G811</f>
        <v>-3.6679030286015784</v>
      </c>
      <c r="EJ811" s="34">
        <f>SUMPRODUCT(EI$3:EK$6,$D815:$F818)-$G815</f>
        <v>1.956929570056692</v>
      </c>
      <c r="EK811" s="34">
        <f>SUMPRODUCT(EI$3:EK$6,$D819:$F822)-$G819</f>
        <v>-3.8236990494125194</v>
      </c>
      <c r="EL811" s="30"/>
      <c r="EM811" s="34">
        <f>SUMPRODUCT(EM$3:EO$6,$D811:$F814)-$G811</f>
        <v>-4.2795182605044202</v>
      </c>
      <c r="EN811" s="34">
        <f>SUMPRODUCT(EM$3:EO$6,$D815:$F818)-$G815</f>
        <v>4.6851963253641644</v>
      </c>
      <c r="EO811" s="34">
        <f>SUMPRODUCT(EM$3:EO$6,$D819:$F822)-$G819</f>
        <v>-2.0329738398623127</v>
      </c>
      <c r="EP811" s="30"/>
      <c r="EQ811" s="34">
        <f>SUMPRODUCT(EQ$3:ES$6,$D811:$F814)-$G811</f>
        <v>-2.3042453806783048</v>
      </c>
      <c r="ER811" s="34">
        <f>SUMPRODUCT(EQ$3:ES$6,$D815:$F818)-$G815</f>
        <v>3.0959488455726816</v>
      </c>
      <c r="ES811" s="34">
        <f>SUMPRODUCT(EQ$3:ES$6,$D819:$F822)-$G819</f>
        <v>-1.9895847520710079</v>
      </c>
      <c r="ET811" s="30"/>
      <c r="EU811" s="34">
        <f>SUMPRODUCT(EU$3:EW$6,$D811:$F814)-$G811</f>
        <v>-4.2261656494778173</v>
      </c>
      <c r="EV811" s="34">
        <f>SUMPRODUCT(EU$3:EW$6,$D815:$F818)-$G815</f>
        <v>1.5311687993062515</v>
      </c>
      <c r="EW811" s="34">
        <f>SUMPRODUCT(EU$3:EW$6,$D819:$F822)-$G819</f>
        <v>-4.3089283607507181</v>
      </c>
      <c r="EX811" s="30"/>
      <c r="EY811" s="34">
        <f>SUMPRODUCT(EY$3:FA$6,$D811:$F814)-$G811</f>
        <v>3.0328093605077489</v>
      </c>
      <c r="EZ811" s="34">
        <f>SUMPRODUCT(EY$3:FA$6,$D815:$F818)-$G815</f>
        <v>-4.6520628009406648</v>
      </c>
      <c r="FA811" s="34">
        <f>SUMPRODUCT(EY$3:FA$6,$D819:$F822)-$G819</f>
        <v>2.1401995467920236</v>
      </c>
      <c r="FB811" s="30"/>
      <c r="FC811" s="34">
        <f>SUMPRODUCT(FC$3:FE$6,$D811:$F814)-$G811</f>
        <v>0.43860095691891476</v>
      </c>
      <c r="FD811" s="34">
        <f>SUMPRODUCT(FC$3:FE$6,$D815:$F818)-$G815</f>
        <v>-3.7496738995282333</v>
      </c>
      <c r="FE811" s="34">
        <f>SUMPRODUCT(FC$3:FE$6,$D819:$F822)-$G819</f>
        <v>1.2527850375845491</v>
      </c>
      <c r="FF811" s="30"/>
      <c r="FG811" s="34">
        <f>SUMPRODUCT(FG$3:FI$6,$D811:$F814)-$G811</f>
        <v>-4.8984537842671392</v>
      </c>
      <c r="FH811" s="34">
        <f>SUMPRODUCT(FG$3:FI$6,$D815:$F818)-$G815</f>
        <v>3.9983377469851136</v>
      </c>
      <c r="FI811" s="34">
        <f>SUMPRODUCT(FG$3:FI$6,$D819:$F822)-$G819</f>
        <v>-2.8769992612784816</v>
      </c>
      <c r="FJ811" s="30"/>
      <c r="FK811" s="34">
        <f>SUMPRODUCT(FK$3:FM$6,$D811:$F814)-$G811</f>
        <v>1.085764991615128</v>
      </c>
      <c r="FL811" s="34">
        <f>SUMPRODUCT(FK$3:FM$6,$D815:$F818)-$G815</f>
        <v>-4.293622144771323</v>
      </c>
      <c r="FM811" s="34">
        <f>SUMPRODUCT(FK$3:FM$6,$D819:$F822)-$G819</f>
        <v>-4.9344554415698627E-2</v>
      </c>
      <c r="FN811" s="30"/>
      <c r="FO811" s="34">
        <f>SUMPRODUCT(FO$3:FQ$6,$D811:$F814)-$G811</f>
        <v>-2.80183509866806</v>
      </c>
      <c r="FP811" s="34">
        <f>SUMPRODUCT(FO$3:FQ$6,$D815:$F818)-$G815</f>
        <v>2.9312858824508505</v>
      </c>
      <c r="FQ811" s="34">
        <f>SUMPRODUCT(FO$3:FQ$6,$D819:$F822)-$G819</f>
        <v>-2.1160179533312355</v>
      </c>
      <c r="FR811" s="30"/>
      <c r="FS811" s="34">
        <f>SUMPRODUCT(FS$3:FU$6,$D811:$F814)-$G811</f>
        <v>-4.4798731470170532</v>
      </c>
      <c r="FT811" s="34">
        <f>SUMPRODUCT(FS$3:FU$6,$D815:$F818)-$G815</f>
        <v>3.923597785304477</v>
      </c>
      <c r="FU811" s="34">
        <f>SUMPRODUCT(FS$3:FU$6,$D819:$F822)-$G819</f>
        <v>-2.9663923579043856</v>
      </c>
      <c r="FV811" s="30"/>
      <c r="FW811" s="34">
        <f>SUMPRODUCT(FW$3:FY$6,$D811:$F814)-$G811</f>
        <v>2.1601663392057926</v>
      </c>
      <c r="FX811" s="34">
        <f>SUMPRODUCT(FW$3:FY$6,$D815:$F818)-$G815</f>
        <v>-2.9464923933214897</v>
      </c>
      <c r="FY811" s="34">
        <f>SUMPRODUCT(FW$3:FY$6,$D819:$F822)-$G819</f>
        <v>2.6387101282221868</v>
      </c>
      <c r="FZ811" s="30"/>
      <c r="GA811" s="34">
        <f>SUMPRODUCT(GA$3:GC$6,$D811:$F814)-$G811</f>
        <v>-2.5046002671909386</v>
      </c>
      <c r="GB811" s="34">
        <f>SUMPRODUCT(GA$3:GC$6,$D815:$F818)-$G815</f>
        <v>2.3343503055129946</v>
      </c>
      <c r="GC811" s="34">
        <f>SUMPRODUCT(GA$3:GC$6,$D819:$F822)-$G819</f>
        <v>-2.9230032701130813</v>
      </c>
      <c r="GD811" s="30"/>
      <c r="GE811" s="34">
        <f>SUMPRODUCT(GE$3:GG$6,$D811:$F814)-$G811</f>
        <v>-3.1162154990937787</v>
      </c>
      <c r="GF811" s="34">
        <f>SUMPRODUCT(GE$3:GG$6,$D815:$F818)-$G815</f>
        <v>5.0626170608204673</v>
      </c>
      <c r="GG811" s="34">
        <f>SUMPRODUCT(GE$3:GG$6,$D819:$F822)-$G819</f>
        <v>-1.1322780605628737</v>
      </c>
      <c r="GH811" s="30"/>
      <c r="GI811" s="34">
        <f>SUMPRODUCT(GI$3:GK$6,$D811:$F814)-$G811</f>
        <v>3.1217107743277253</v>
      </c>
      <c r="GJ811" s="34">
        <f>SUMPRODUCT(GI$3:GK$6,$D815:$F818)-$G815</f>
        <v>-5.6217718169341957</v>
      </c>
      <c r="GK811" s="34">
        <f>SUMPRODUCT(GI$3:GK$6,$D819:$F822)-$G819</f>
        <v>0.3528406434535768</v>
      </c>
      <c r="GL811" s="30"/>
      <c r="GM811" s="34">
        <f>SUMPRODUCT(GM$3:GO$6,$D811:$F814)-$G811</f>
        <v>2.4745467396315117</v>
      </c>
      <c r="GN811" s="34">
        <f>SUMPRODUCT(GM$3:GO$6,$D815:$F818)-$G815</f>
        <v>-5.0778235716911055</v>
      </c>
      <c r="GO811" s="34">
        <f>SUMPRODUCT(GM$3:GO$6,$D819:$F822)-$G819</f>
        <v>1.6549702354538245</v>
      </c>
      <c r="GP811" s="30"/>
      <c r="GQ811" s="34">
        <f>SUMPRODUCT(GQ$3:GS$6,$D811:$F814)-$G811</f>
        <v>-5.098808670779774</v>
      </c>
      <c r="GR811" s="34">
        <f>SUMPRODUCT(GQ$3:GS$6,$D815:$F818)-$G815</f>
        <v>3.2367392069254266</v>
      </c>
      <c r="GS811" s="34">
        <f>SUMPRODUCT(GQ$3:GS$6,$D819:$F822)-$G819</f>
        <v>-3.8104177793205554</v>
      </c>
      <c r="GT811" s="30"/>
      <c r="GU811" s="34">
        <f>SUMPRODUCT(GU$3:GW$6,$D811:$F814)-$G811</f>
        <v>-3.0628628880671762</v>
      </c>
      <c r="GV811" s="34">
        <f>SUMPRODUCT(GU$3:GW$6,$D815:$F818)-$G815</f>
        <v>1.9085895347625541</v>
      </c>
      <c r="GW811" s="34">
        <f>SUMPRODUCT(GU$3:GW$6,$D819:$F822)-$G819</f>
        <v>-3.4082325814512795</v>
      </c>
      <c r="GX811" s="30"/>
      <c r="GY811" s="34">
        <f>SUMPRODUCT(GY$3:HA$6,$D811:$F814)-$G811</f>
        <v>0.78526180935054002</v>
      </c>
      <c r="GZ811" s="34">
        <f>SUMPRODUCT(GY$3:HA$6,$D815:$F818)-$G815</f>
        <v>-2.6652110868878274</v>
      </c>
      <c r="HA811" s="34">
        <f>SUMPRODUCT(GY$3:HA$6,$D819:$F822)-$G819</f>
        <v>1.3918362941446603</v>
      </c>
      <c r="HB811" s="30"/>
      <c r="HC811" s="34">
        <f>SUMPRODUCT(HC$3:HE$6,$D811:$F814)-$G811</f>
        <v>-5.0381357678932916</v>
      </c>
      <c r="HD811" s="34">
        <f>SUMPRODUCT(HC$3:HE$6,$D815:$F818)-$G815</f>
        <v>3.4978370145540363</v>
      </c>
      <c r="HE811" s="34">
        <f>SUMPRODUCT(HC$3:HE$6,$D819:$F822)-$G819</f>
        <v>-3.4516216692425847</v>
      </c>
      <c r="HF811" s="30"/>
      <c r="HG811" s="34">
        <f>SUMPRODUCT(HG$3:HI$6,$D811:$F814)-$G811</f>
        <v>3.3794702129393741</v>
      </c>
      <c r="HH811" s="34">
        <f>SUMPRODUCT(HG$3:HI$6,$D815:$F818)-$G815</f>
        <v>-3.5675999883002594</v>
      </c>
      <c r="HI811" s="34">
        <f>SUMPRODUCT(HG$3:HI$6,$D819:$F822)-$G819</f>
        <v>2.2792508033521339</v>
      </c>
      <c r="HJ811" s="30"/>
      <c r="HK811" s="34">
        <f>SUMPRODUCT(HK$3:HM$6,$D811:$F814)-$G811</f>
        <v>-3.6744781199700163</v>
      </c>
      <c r="HL811" s="34">
        <f>SUMPRODUCT(HK$3:HM$6,$D815:$F818)-$G815</f>
        <v>4.6368562900700265</v>
      </c>
      <c r="HM811" s="34">
        <f>SUMPRODUCT(HK$3:HM$6,$D819:$F822)-$G819</f>
        <v>-1.617507371901072</v>
      </c>
      <c r="HN811" s="30"/>
      <c r="HO811" s="34">
        <f>SUMPRODUCT(HO$3:HQ$6,$D811:$F814)-$G811</f>
        <v>-3.8748330064826502</v>
      </c>
      <c r="HP811" s="34">
        <f>SUMPRODUCT(HO$3:HQ$6,$D815:$F818)-$G815</f>
        <v>3.8752577500103391</v>
      </c>
      <c r="HQ811" s="34">
        <f>SUMPRODUCT(HO$3:HQ$6,$D819:$F822)-$G819</f>
        <v>-2.5509258899431457</v>
      </c>
      <c r="HR811" s="30"/>
      <c r="HS811" s="34">
        <f>SUMPRODUCT(HS$3:HU$6,$D811:$F814)-$G811</f>
        <v>2.821207592063137</v>
      </c>
      <c r="HT811" s="34">
        <f>SUMPRODUCT(HS$3:HU$6,$D815:$F818)-$G815</f>
        <v>-3.9933607590507001</v>
      </c>
      <c r="HU811" s="34">
        <f>SUMPRODUCT(HS$3:HU$6,$D819:$F822)-$G819</f>
        <v>1.7940214920139357</v>
      </c>
      <c r="HV811" s="30"/>
    </row>
    <row r="812" spans="2:230" ht="13.5" customHeight="1" x14ac:dyDescent="0.15">
      <c r="B812" s="114"/>
      <c r="C812" s="117"/>
      <c r="D812" s="63">
        <f t="shared" ref="D812:F812" si="4622">D780-$F$6*D795</f>
        <v>0.80886507481517145</v>
      </c>
      <c r="E812" s="64">
        <f t="shared" si="4622"/>
        <v>0.56402621289446664</v>
      </c>
      <c r="F812" s="65">
        <f t="shared" si="4622"/>
        <v>-3.6830265284039623</v>
      </c>
      <c r="G812" s="24"/>
      <c r="H812" s="36"/>
      <c r="I812" s="109"/>
      <c r="J812" s="79" t="s">
        <v>19</v>
      </c>
      <c r="K812" s="34">
        <f>1/(1+EXP(-K811))</f>
        <v>1.7436926731194322E-2</v>
      </c>
      <c r="L812" s="34">
        <f>1/(1+EXP(-L811))</f>
        <v>0.98834267977587553</v>
      </c>
      <c r="M812" s="34">
        <f>1/(1+EXP(-M811))</f>
        <v>1.7706295679957698E-2</v>
      </c>
      <c r="N812" s="30"/>
      <c r="O812" s="34">
        <f>1/(1+EXP(-O811))</f>
        <v>0.87529003849709863</v>
      </c>
      <c r="P812" s="34">
        <f>1/(1+EXP(-P811))</f>
        <v>9.2139219609338033E-2</v>
      </c>
      <c r="Q812" s="34">
        <f>1/(1+EXP(-Q811))</f>
        <v>0.908256657111153</v>
      </c>
      <c r="R812" s="30"/>
      <c r="S812" s="34">
        <f>1/(1+EXP(-S811))</f>
        <v>0.92461904772526671</v>
      </c>
      <c r="T812" s="34">
        <f>1/(1+EXP(-T811))</f>
        <v>0.13446666314309436</v>
      </c>
      <c r="U812" s="34">
        <f>1/(1+EXP(-U811))</f>
        <v>0.94146219369563988</v>
      </c>
      <c r="V812" s="30"/>
      <c r="W812" s="34">
        <f>1/(1+EXP(-W811))</f>
        <v>0.73044147388861402</v>
      </c>
      <c r="X812" s="34">
        <f>1/(1+EXP(-X811))</f>
        <v>3.4759877398965577E-2</v>
      </c>
      <c r="Y812" s="34">
        <f>1/(1+EXP(-Y811))</f>
        <v>0.85043467521771032</v>
      </c>
      <c r="Z812" s="30"/>
      <c r="AA812" s="34">
        <f>1/(1+EXP(-AA811))</f>
        <v>1.0052436069820351E-2</v>
      </c>
      <c r="AB812" s="34">
        <f>1/(1+EXP(-AB811))</f>
        <v>0.98226523237848862</v>
      </c>
      <c r="AC812" s="34">
        <f>1/(1+EXP(-AC811))</f>
        <v>1.0973917333162032E-2</v>
      </c>
      <c r="AD812" s="30"/>
      <c r="AE812" s="34">
        <f>1/(1+EXP(-AE811))</f>
        <v>1.4316406150269903E-2</v>
      </c>
      <c r="AF812" s="34">
        <f>1/(1+EXP(-AF811))</f>
        <v>0.97536146875922947</v>
      </c>
      <c r="AG812" s="34">
        <f>1/(1+EXP(-AG811))</f>
        <v>7.0378584949472214E-3</v>
      </c>
      <c r="AH812" s="30"/>
      <c r="AI812" s="34">
        <f>1/(1+EXP(-AI811))</f>
        <v>0.89556776107059732</v>
      </c>
      <c r="AJ812" s="34">
        <f>1/(1+EXP(-AJ811))</f>
        <v>0.17855155264402553</v>
      </c>
      <c r="AK812" s="34">
        <f>1/(1+EXP(-AK811))</f>
        <v>0.96179924968249719</v>
      </c>
      <c r="AL812" s="30"/>
      <c r="AM812" s="34">
        <f>1/(1+EXP(-AM811))</f>
        <v>0.72822126883707849</v>
      </c>
      <c r="AN812" s="34">
        <f>1/(1+EXP(-AN811))</f>
        <v>0.12970015144215077</v>
      </c>
      <c r="AO812" s="34">
        <f>1/(1+EXP(-AO811))</f>
        <v>0.91094714541636612</v>
      </c>
      <c r="AP812" s="30"/>
      <c r="AQ812" s="34">
        <f>1/(1+EXP(-AQ811))</f>
        <v>7.360663044870863E-3</v>
      </c>
      <c r="AR812" s="34">
        <f>1/(1+EXP(-AR811))</f>
        <v>0.99786183226626168</v>
      </c>
      <c r="AS812" s="34">
        <f>1/(1+EXP(-AS811))</f>
        <v>2.8819516649348606E-2</v>
      </c>
      <c r="AT812" s="30"/>
      <c r="AU812" s="34">
        <f>1/(1+EXP(-AU811))</f>
        <v>0.94033157944155543</v>
      </c>
      <c r="AV812" s="34">
        <f>1/(1+EXP(-AV811))</f>
        <v>0.3562340511396424</v>
      </c>
      <c r="AW812" s="34">
        <f>1/(1+EXP(-AW811))</f>
        <v>0.84312342966641995</v>
      </c>
      <c r="AX812" s="30"/>
      <c r="AY812" s="34">
        <f>1/(1+EXP(-AY811))</f>
        <v>5.3744484101831698E-2</v>
      </c>
      <c r="AZ812" s="34">
        <f>1/(1+EXP(-AZ811))</f>
        <v>0.99197802168114901</v>
      </c>
      <c r="BA812" s="34">
        <f>1/(1+EXP(-BA811))</f>
        <v>4.2481583273821073E-2</v>
      </c>
      <c r="BB812" s="30"/>
      <c r="BC812" s="34">
        <f>1/(1+EXP(-BC811))</f>
        <v>0.90457009105275754</v>
      </c>
      <c r="BD812" s="34">
        <f>1/(1+EXP(-BD811))</f>
        <v>1.952768113343719E-2</v>
      </c>
      <c r="BE812" s="34">
        <f>1/(1+EXP(-BE811))</f>
        <v>0.70085051588960956</v>
      </c>
      <c r="BF812" s="30"/>
      <c r="BG812" s="34">
        <f>1/(1+EXP(-BG811))</f>
        <v>0.86525768141635295</v>
      </c>
      <c r="BH812" s="34">
        <f>1/(1+EXP(-BH811))</f>
        <v>0.21113768637647723</v>
      </c>
      <c r="BI812" s="34">
        <f>1/(1+EXP(-BI811))</f>
        <v>0.98337186127725218</v>
      </c>
      <c r="BJ812" s="30"/>
      <c r="BK812" s="34">
        <f>1/(1+EXP(-BK811))</f>
        <v>8.2423615520396034E-3</v>
      </c>
      <c r="BL812" s="34">
        <f>1/(1+EXP(-BL811))</f>
        <v>0.96277129688888341</v>
      </c>
      <c r="BM812" s="34">
        <f>1/(1+EXP(-BM811))</f>
        <v>4.3439494711899271E-3</v>
      </c>
      <c r="BN812" s="30"/>
      <c r="BO812" s="34">
        <f>1/(1+EXP(-BO811))</f>
        <v>4.2250928548193427E-3</v>
      </c>
      <c r="BP812" s="34">
        <f>1/(1+EXP(-BP811))</f>
        <v>0.99673070019495036</v>
      </c>
      <c r="BQ812" s="34">
        <f>1/(1+EXP(-BQ811))</f>
        <v>1.7938779678230165E-2</v>
      </c>
      <c r="BR812" s="30"/>
      <c r="BS812" s="34">
        <f>1/(1+EXP(-BS811))</f>
        <v>0.85842365123760511</v>
      </c>
      <c r="BT812" s="34">
        <f>1/(1+EXP(-BT811))</f>
        <v>6.8455846789414826E-2</v>
      </c>
      <c r="BU812" s="34">
        <f>1/(1+EXP(-BU811))</f>
        <v>0.95634910925905758</v>
      </c>
      <c r="BV812" s="30"/>
      <c r="BW812" s="34">
        <f>1/(1+EXP(-BW811))</f>
        <v>3.1476417589998612E-2</v>
      </c>
      <c r="BX812" s="34">
        <f>1/(1+EXP(-BX811))</f>
        <v>0.98777238189420835</v>
      </c>
      <c r="BY812" s="34">
        <f>1/(1+EXP(-BY811))</f>
        <v>2.6583958191014671E-2</v>
      </c>
      <c r="BZ812" s="30"/>
      <c r="CA812" s="34">
        <f>1/(1+EXP(-CA811))</f>
        <v>6.0323244882138725E-3</v>
      </c>
      <c r="CB812" s="34">
        <f>1/(1+EXP(-CB811))</f>
        <v>0.99543184392841522</v>
      </c>
      <c r="CC812" s="34">
        <f>1/(1+EXP(-CC811))</f>
        <v>1.1533738095337033E-2</v>
      </c>
      <c r="CD812" s="30"/>
      <c r="CE812" s="34">
        <f>1/(1+EXP(-CE811))</f>
        <v>0.78607059660901657</v>
      </c>
      <c r="CF812" s="34">
        <f>1/(1+EXP(-CF811))</f>
        <v>0.14882557290980145</v>
      </c>
      <c r="CG812" s="34">
        <f>1/(1+EXP(-CG811))</f>
        <v>0.9732644492811775</v>
      </c>
      <c r="CH812" s="30"/>
      <c r="CI812" s="34">
        <f>1/(1+EXP(-CI811))</f>
        <v>0.81783614530116722</v>
      </c>
      <c r="CJ812" s="34">
        <f>1/(1+EXP(-CJ811))</f>
        <v>0.27244683799972597</v>
      </c>
      <c r="CK812" s="34">
        <f>1/(1+EXP(-CK811))</f>
        <v>0.98931403048242428</v>
      </c>
      <c r="CL812" s="30"/>
      <c r="CM812" s="34">
        <f>1/(1+EXP(-CM811))</f>
        <v>4.4420092849289161E-2</v>
      </c>
      <c r="CN812" s="34">
        <f>1/(1+EXP(-CN811))</f>
        <v>0.9829752763176236</v>
      </c>
      <c r="CO812" s="34">
        <f>1/(1+EXP(-CO811))</f>
        <v>1.7146047996717501E-2</v>
      </c>
      <c r="CP812" s="30"/>
      <c r="CQ812" s="34">
        <f>1/(1+EXP(-CQ811))</f>
        <v>2.3182217837560321E-2</v>
      </c>
      <c r="CR812" s="34">
        <f>1/(1+EXP(-CR811))</f>
        <v>0.99853302723381743</v>
      </c>
      <c r="CS812" s="34">
        <f>1/(1+EXP(-CS811))</f>
        <v>6.8067297070424554E-2</v>
      </c>
      <c r="CT812" s="30"/>
      <c r="CU812" s="34">
        <f>1/(1+EXP(-CU811))</f>
        <v>0.93552930107345433</v>
      </c>
      <c r="CV812" s="34">
        <f>1/(1+EXP(-CV811))</f>
        <v>1.3174305647214635E-2</v>
      </c>
      <c r="CW812" s="34">
        <f>1/(1+EXP(-CW811))</f>
        <v>0.93011055074068494</v>
      </c>
      <c r="CX812" s="30"/>
      <c r="CY812" s="34">
        <f>1/(1+EXP(-CY811))</f>
        <v>0.83228428787711972</v>
      </c>
      <c r="CZ812" s="34">
        <f>1/(1+EXP(-CZ811))</f>
        <v>3.3173966023107848E-2</v>
      </c>
      <c r="DA812" s="34">
        <f>1/(1+EXP(-DA811))</f>
        <v>0.89599359836930381</v>
      </c>
      <c r="DB812" s="30"/>
      <c r="DC812" s="34">
        <f>1/(1+EXP(-DC811))</f>
        <v>3.4606407255285288E-3</v>
      </c>
      <c r="DD812" s="34">
        <f>1/(1+EXP(-DD811))</f>
        <v>0.99302418774120138</v>
      </c>
      <c r="DE812" s="34">
        <f>1/(1+EXP(-DE811))</f>
        <v>7.1312826437862215E-3</v>
      </c>
      <c r="DF812" s="30"/>
      <c r="DG812" s="34">
        <f>1/(1+EXP(-DG811))</f>
        <v>2.5909636724660116E-2</v>
      </c>
      <c r="DH812" s="34">
        <f>1/(1+EXP(-DH811))</f>
        <v>0.97417270125986899</v>
      </c>
      <c r="DI812" s="34">
        <f>1/(1+EXP(-DI811))</f>
        <v>1.0624385886210369E-2</v>
      </c>
      <c r="DJ812" s="30"/>
      <c r="DK812" s="34">
        <f>1/(1+EXP(-DK811))</f>
        <v>3.4606407255285288E-3</v>
      </c>
      <c r="DL812" s="34">
        <f>1/(1+EXP(-DL811))</f>
        <v>0.99302418774120138</v>
      </c>
      <c r="DM812" s="34">
        <f>1/(1+EXP(-DM811))</f>
        <v>7.1312826437862215E-3</v>
      </c>
      <c r="DN812" s="30"/>
      <c r="DO812" s="34">
        <f>1/(1+EXP(-DO811))</f>
        <v>1.3397789009690225E-2</v>
      </c>
      <c r="DP812" s="34">
        <f>1/(1+EXP(-DP811))</f>
        <v>0.99775617184275867</v>
      </c>
      <c r="DQ812" s="34">
        <f>1/(1+EXP(-DQ811))</f>
        <v>4.3025118911700903E-2</v>
      </c>
      <c r="DR812" s="30"/>
      <c r="DS812" s="34">
        <f>1/(1+EXP(-DS811))</f>
        <v>1.0992027860958231E-2</v>
      </c>
      <c r="DT812" s="34">
        <f>1/(1+EXP(-DT811))</f>
        <v>0.99520667919596228</v>
      </c>
      <c r="DU812" s="34">
        <f>1/(1+EXP(-DU811))</f>
        <v>1.7371306020067104E-2</v>
      </c>
      <c r="DV812" s="30"/>
      <c r="DW812" s="34">
        <f>1/(1+EXP(-DW811))</f>
        <v>3.0249823396967516E-2</v>
      </c>
      <c r="DX812" s="34">
        <f>1/(1+EXP(-DX811))</f>
        <v>0.93811113290482617</v>
      </c>
      <c r="DY812" s="34">
        <f>1/(1+EXP(-DY811))</f>
        <v>5.2636127824046433E-2</v>
      </c>
      <c r="DZ812" s="30"/>
      <c r="EA812" s="34">
        <f>1/(1+EXP(-EA811))</f>
        <v>0.6545173894627111</v>
      </c>
      <c r="EB812" s="34">
        <f>1/(1+EXP(-EB811))</f>
        <v>4.7967505258303796E-2</v>
      </c>
      <c r="EC812" s="34">
        <f>1/(1+EXP(-EC811))</f>
        <v>0.89900372614800939</v>
      </c>
      <c r="ED812" s="30"/>
      <c r="EE812" s="34">
        <f>1/(1+EXP(-EE811))</f>
        <v>1.7535948799071523E-2</v>
      </c>
      <c r="EF812" s="34">
        <f>1/(1+EXP(-EF811))</f>
        <v>0.90827625911460097</v>
      </c>
      <c r="EG812" s="34">
        <f>1/(1+EXP(-EG811))</f>
        <v>3.3069671741677631E-2</v>
      </c>
      <c r="EH812" s="30"/>
      <c r="EI812" s="34">
        <f>1/(1+EXP(-EI811))</f>
        <v>2.4894396738580973E-2</v>
      </c>
      <c r="EJ812" s="34">
        <f>1/(1+EXP(-EJ811))</f>
        <v>0.87620027714180315</v>
      </c>
      <c r="EK812" s="34">
        <f>1/(1+EXP(-EK811))</f>
        <v>2.1379758571962736E-2</v>
      </c>
      <c r="EL812" s="30"/>
      <c r="EM812" s="34">
        <f>1/(1+EXP(-EM811))</f>
        <v>1.3660148317409488E-2</v>
      </c>
      <c r="EN812" s="34">
        <f>1/(1+EXP(-EN811))</f>
        <v>0.99085350838208852</v>
      </c>
      <c r="EO812" s="34">
        <f>1/(1+EXP(-EO811))</f>
        <v>0.11578411778441129</v>
      </c>
      <c r="EP812" s="30"/>
      <c r="EQ812" s="34">
        <f>1/(1+EXP(-EQ811))</f>
        <v>9.0771970215939829E-2</v>
      </c>
      <c r="ER812" s="34">
        <f>1/(1+EXP(-ER811))</f>
        <v>0.95672532926275278</v>
      </c>
      <c r="ES812" s="34">
        <f>1/(1+EXP(-ES811))</f>
        <v>0.12030080061234399</v>
      </c>
      <c r="ET812" s="30"/>
      <c r="EU812" s="34">
        <f>1/(1+EXP(-EU811))</f>
        <v>1.4397966857280876E-2</v>
      </c>
      <c r="EV812" s="34">
        <f>1/(1+EXP(-EV811))</f>
        <v>0.82217725914382533</v>
      </c>
      <c r="EW812" s="34">
        <f>1/(1+EXP(-EW811))</f>
        <v>1.3269505539741119E-2</v>
      </c>
      <c r="EX812" s="30"/>
      <c r="EY812" s="34">
        <f>1/(1+EXP(-EY811))</f>
        <v>0.95403452812226031</v>
      </c>
      <c r="EZ812" s="34">
        <f>1/(1+EXP(-EZ811))</f>
        <v>9.4517113074353738E-3</v>
      </c>
      <c r="FA812" s="34">
        <f>1/(1+EXP(-FA811))</f>
        <v>0.89474940385951829</v>
      </c>
      <c r="FB812" s="30"/>
      <c r="FC812" s="34">
        <f>1/(1+EXP(-FC811))</f>
        <v>0.60792561634172482</v>
      </c>
      <c r="FD812" s="34">
        <f>1/(1+EXP(-FD811))</f>
        <v>2.2984691812252576E-2</v>
      </c>
      <c r="FE812" s="34">
        <f>1/(1+EXP(-FE811))</f>
        <v>0.77778159216487008</v>
      </c>
      <c r="FF812" s="30"/>
      <c r="FG812" s="34">
        <f>1/(1+EXP(-FG811))</f>
        <v>7.4028944296264639E-3</v>
      </c>
      <c r="FH812" s="34">
        <f>1/(1+EXP(-FH811))</f>
        <v>0.98198440661517328</v>
      </c>
      <c r="FI812" s="34">
        <f>1/(1+EXP(-FI811))</f>
        <v>5.3302354505690458E-2</v>
      </c>
      <c r="FJ812" s="30"/>
      <c r="FK812" s="34">
        <f>1/(1+EXP(-FK811))</f>
        <v>0.74758340335762952</v>
      </c>
      <c r="FL812" s="34">
        <f>1/(1+EXP(-FL811))</f>
        <v>1.3471416638509407E-2</v>
      </c>
      <c r="FM812" s="34">
        <f>1/(1+EXP(-FM811))</f>
        <v>0.48766636387670742</v>
      </c>
      <c r="FN812" s="30"/>
      <c r="FO812" s="34">
        <f>1/(1+EXP(-FO811))</f>
        <v>5.7225091146138114E-2</v>
      </c>
      <c r="FP812" s="34">
        <f>1/(1+EXP(-FP811))</f>
        <v>0.94937151704311751</v>
      </c>
      <c r="FQ812" s="34">
        <f>1/(1+EXP(-FQ811))</f>
        <v>0.10754968139738466</v>
      </c>
      <c r="FR812" s="30"/>
      <c r="FS812" s="34">
        <f>1/(1+EXP(-FS811))</f>
        <v>1.1207812044425756E-2</v>
      </c>
      <c r="FT812" s="34">
        <f>1/(1+EXP(-FT811))</f>
        <v>0.98061343035710702</v>
      </c>
      <c r="FU812" s="34">
        <f>1/(1+EXP(-FU811))</f>
        <v>4.8967456497572517E-2</v>
      </c>
      <c r="FV812" s="30"/>
      <c r="FW812" s="34">
        <f>1/(1+EXP(-FW811))</f>
        <v>0.89661496863229606</v>
      </c>
      <c r="FX812" s="34">
        <f>1/(1+EXP(-FX811))</f>
        <v>4.9902552906534205E-2</v>
      </c>
      <c r="FY812" s="34">
        <f>1/(1+EXP(-FY811))</f>
        <v>0.93331172644047278</v>
      </c>
      <c r="FZ812" s="30"/>
      <c r="GA812" s="34">
        <f>1/(1+EXP(-GA811))</f>
        <v>7.553631277800775E-2</v>
      </c>
      <c r="GB812" s="34">
        <f>1/(1+EXP(-GB811))</f>
        <v>0.91168224137623544</v>
      </c>
      <c r="GC812" s="34">
        <f>1/(1+EXP(-GC811))</f>
        <v>5.1028073684342604E-2</v>
      </c>
      <c r="GD812" s="30"/>
      <c r="GE812" s="34">
        <f>1/(1+EXP(-GE811))</f>
        <v>4.2443315011559984E-2</v>
      </c>
      <c r="GF812" s="34">
        <f>1/(1+EXP(-GF811))</f>
        <v>0.99371082949066591</v>
      </c>
      <c r="GG812" s="34">
        <f>1/(1+EXP(-GG811))</f>
        <v>0.24374093795748225</v>
      </c>
      <c r="GH812" s="30"/>
      <c r="GI812" s="34">
        <f>1/(1+EXP(-GI811))</f>
        <v>0.95777946259257785</v>
      </c>
      <c r="GJ812" s="34">
        <f>1/(1+EXP(-GJ811))</f>
        <v>3.6051802427692317E-3</v>
      </c>
      <c r="GK812" s="34">
        <f>1/(1+EXP(-GK811))</f>
        <v>0.58730625764275124</v>
      </c>
      <c r="GL812" s="30"/>
      <c r="GM812" s="34">
        <f>1/(1+EXP(-GM811))</f>
        <v>0.92233807636891441</v>
      </c>
      <c r="GN812" s="34">
        <f>1/(1+EXP(-GN811))</f>
        <v>6.1948456158532998E-3</v>
      </c>
      <c r="GO812" s="34">
        <f>1/(1+EXP(-GO811))</f>
        <v>0.83956166100397445</v>
      </c>
      <c r="GP812" s="30"/>
      <c r="GQ812" s="34">
        <f>1/(1+EXP(-GQ811))</f>
        <v>6.0669811871478631E-3</v>
      </c>
      <c r="GR812" s="34">
        <f>1/(1+EXP(-GR811))</f>
        <v>0.96219367019202229</v>
      </c>
      <c r="GS812" s="34">
        <f>1/(1+EXP(-GS811))</f>
        <v>2.1659411686135423E-2</v>
      </c>
      <c r="GT812" s="30"/>
      <c r="GU812" s="34">
        <f>1/(1+EXP(-GU811))</f>
        <v>4.4665383139644903E-2</v>
      </c>
      <c r="GV812" s="34">
        <f>1/(1+EXP(-GV811))</f>
        <v>0.87086060649020924</v>
      </c>
      <c r="GW812" s="34">
        <f>1/(1+EXP(-GW811))</f>
        <v>3.2039164522684523E-2</v>
      </c>
      <c r="GX812" s="30"/>
      <c r="GY812" s="34">
        <f>1/(1+EXP(-GY811))</f>
        <v>0.68681304482140715</v>
      </c>
      <c r="GZ812" s="34">
        <f>1/(1+EXP(-GZ811))</f>
        <v>6.5057648957288855E-2</v>
      </c>
      <c r="HA812" s="34">
        <f>1/(1+EXP(-HA811))</f>
        <v>0.80088523524394695</v>
      </c>
      <c r="HB812" s="30"/>
      <c r="HC812" s="34">
        <f>1/(1+EXP(-HC811))</f>
        <v>6.4440332518301948E-3</v>
      </c>
      <c r="HD812" s="34">
        <f>1/(1+EXP(-HD811))</f>
        <v>0.97062616307543903</v>
      </c>
      <c r="HE812" s="34">
        <f>1/(1+EXP(-HE811))</f>
        <v>3.0720534498190788E-2</v>
      </c>
      <c r="HF812" s="30"/>
      <c r="HG812" s="34">
        <f>1/(1+EXP(-HG811))</f>
        <v>0.96705673141623427</v>
      </c>
      <c r="HH812" s="34">
        <f>1/(1+EXP(-HH811))</f>
        <v>2.7448807540598249E-2</v>
      </c>
      <c r="HI812" s="34">
        <f>1/(1+EXP(-HI811))</f>
        <v>0.90714395845129259</v>
      </c>
      <c r="HJ812" s="30"/>
      <c r="HK812" s="34">
        <f>1/(1+EXP(-HK811))</f>
        <v>2.4735286206024505E-2</v>
      </c>
      <c r="HL812" s="34">
        <f>1/(1+EXP(-HL811))</f>
        <v>0.99040485241017262</v>
      </c>
      <c r="HM812" s="34">
        <f>1/(1+EXP(-HM811))</f>
        <v>0.16554892100706692</v>
      </c>
      <c r="HN812" s="30"/>
      <c r="HO812" s="34">
        <f>1/(1+EXP(-HO811))</f>
        <v>2.0335679944430148E-2</v>
      </c>
      <c r="HP812" s="34">
        <f>1/(1+EXP(-HP811))</f>
        <v>0.9796727801318853</v>
      </c>
      <c r="HQ812" s="34">
        <f>1/(1+EXP(-HQ811))</f>
        <v>7.2364307871125244E-2</v>
      </c>
      <c r="HR812" s="30"/>
      <c r="HS812" s="34">
        <f>1/(1+EXP(-HS811))</f>
        <v>0.94381114138429145</v>
      </c>
      <c r="HT812" s="34">
        <f>1/(1+EXP(-HT811))</f>
        <v>1.8103852974158268E-2</v>
      </c>
      <c r="HU812" s="34">
        <f>1/(1+EXP(-HU811))</f>
        <v>0.85741961582306425</v>
      </c>
      <c r="HV812" s="30"/>
    </row>
    <row r="813" spans="2:230" x14ac:dyDescent="0.15">
      <c r="B813" s="114"/>
      <c r="C813" s="117"/>
      <c r="D813" s="63">
        <f t="shared" ref="D813:F813" si="4623">D781-$F$6*D796</f>
        <v>-0.60166780856664359</v>
      </c>
      <c r="E813" s="64">
        <f t="shared" si="4623"/>
        <v>0.62469911578094894</v>
      </c>
      <c r="F813" s="65">
        <f t="shared" si="4623"/>
        <v>-1.7835421021939295</v>
      </c>
      <c r="G813" s="25"/>
      <c r="H813" s="36"/>
      <c r="I813" s="110"/>
      <c r="J813" s="91" t="s">
        <v>20</v>
      </c>
      <c r="K813" s="34">
        <f>K812*(1-K812)</f>
        <v>1.7132880317365283E-2</v>
      </c>
      <c r="L813" s="34">
        <f t="shared" ref="L813:M813" si="4624">L812*(1-L812)</f>
        <v>1.1521427109316687E-2</v>
      </c>
      <c r="M813" s="34">
        <f t="shared" si="4624"/>
        <v>1.7392782773251608E-2</v>
      </c>
      <c r="N813" s="30"/>
      <c r="O813" s="34">
        <f>O812*(1-O812)</f>
        <v>0.10915738700484623</v>
      </c>
      <c r="P813" s="34">
        <f t="shared" ref="P813:Q813" si="4625">P812*(1-P812)</f>
        <v>8.3649583819120216E-2</v>
      </c>
      <c r="Q813" s="34">
        <f t="shared" si="4625"/>
        <v>8.3326501924426449E-2</v>
      </c>
      <c r="R813" s="30"/>
      <c r="S813" s="34">
        <f>S812*(1-S812)</f>
        <v>6.9698664308887673E-2</v>
      </c>
      <c r="T813" s="34">
        <f t="shared" ref="T813:U813" si="4626">T812*(1-T812)</f>
        <v>0.11638537964625593</v>
      </c>
      <c r="U813" s="34">
        <f t="shared" si="4626"/>
        <v>5.5111131537433335E-2</v>
      </c>
      <c r="V813" s="30"/>
      <c r="W813" s="34">
        <f>W812*(1-W812)</f>
        <v>0.19689672711204323</v>
      </c>
      <c r="X813" s="34">
        <f t="shared" ref="X813:Y813" si="4627">X812*(1-X812)</f>
        <v>3.3551628322174461E-2</v>
      </c>
      <c r="Y813" s="34">
        <f t="shared" si="4627"/>
        <v>0.12719553840505787</v>
      </c>
      <c r="Z813" s="30"/>
      <c r="AA813" s="34">
        <f>AA812*(1-AA812)</f>
        <v>9.9513845988825258E-3</v>
      </c>
      <c r="AB813" s="34">
        <f t="shared" ref="AB813:AC813" si="4628">AB812*(1-AB812)</f>
        <v>1.7420245638922374E-2</v>
      </c>
      <c r="AC813" s="34">
        <f t="shared" si="4628"/>
        <v>1.0853490471526958E-2</v>
      </c>
      <c r="AD813" s="30"/>
      <c r="AE813" s="34">
        <f>AE812*(1-AE812)</f>
        <v>1.4111446665210418E-2</v>
      </c>
      <c r="AF813" s="34">
        <f t="shared" ref="AF813:AG813" si="4629">AF812*(1-AF812)</f>
        <v>2.4031474019068109E-2</v>
      </c>
      <c r="AG813" s="34">
        <f t="shared" si="4629"/>
        <v>6.9883270427523207E-3</v>
      </c>
      <c r="AH813" s="30"/>
      <c r="AI813" s="34">
        <f>AI812*(1-AI812)</f>
        <v>9.3526146401594831E-2</v>
      </c>
      <c r="AJ813" s="34">
        <f t="shared" ref="AJ813:AK813" si="4630">AJ812*(1-AJ812)</f>
        <v>0.1466708956924333</v>
      </c>
      <c r="AK813" s="34">
        <f t="shared" si="4630"/>
        <v>3.6741452992682617E-2</v>
      </c>
      <c r="AL813" s="30"/>
      <c r="AM813" s="34">
        <f>AM812*(1-AM812)</f>
        <v>0.19791505245039395</v>
      </c>
      <c r="AN813" s="34">
        <f t="shared" ref="AN813:AO813" si="4631">AN812*(1-AN812)</f>
        <v>0.11287802215803393</v>
      </c>
      <c r="AO813" s="34">
        <f t="shared" si="4631"/>
        <v>8.1122443674140038E-2</v>
      </c>
      <c r="AP813" s="30"/>
      <c r="AQ813" s="34">
        <f>AQ812*(1-AQ812)</f>
        <v>7.3064836844107355E-3</v>
      </c>
      <c r="AR813" s="34">
        <f t="shared" ref="AR813:AS813" si="4632">AR812*(1-AR812)</f>
        <v>2.1335959724807169E-3</v>
      </c>
      <c r="AS813" s="34">
        <f t="shared" si="4632"/>
        <v>2.7988952109446526E-2</v>
      </c>
      <c r="AT813" s="30"/>
      <c r="AU813" s="34">
        <f>AU812*(1-AU812)</f>
        <v>5.6108100146505156E-2</v>
      </c>
      <c r="AV813" s="34">
        <f t="shared" ref="AV813:AW813" si="4633">AV812*(1-AV812)</f>
        <v>0.22933135194828103</v>
      </c>
      <c r="AW813" s="34">
        <f t="shared" si="4633"/>
        <v>0.13226631201395336</v>
      </c>
      <c r="AX813" s="30"/>
      <c r="AY813" s="34">
        <f>AY812*(1-AY812)</f>
        <v>5.0856014530459653E-2</v>
      </c>
      <c r="AZ813" s="34">
        <f t="shared" ref="AZ813:BA813" si="4634">AZ812*(1-AZ812)</f>
        <v>7.9576261827028708E-3</v>
      </c>
      <c r="BA813" s="34">
        <f t="shared" si="4634"/>
        <v>4.0676898356370478E-2</v>
      </c>
      <c r="BB813" s="30"/>
      <c r="BC813" s="34">
        <f>BC812*(1-BC812)</f>
        <v>8.6323041425563476E-2</v>
      </c>
      <c r="BD813" s="34">
        <f t="shared" ref="BD813:BE813" si="4635">BD812*(1-BD812)</f>
        <v>1.9146350802987992E-2</v>
      </c>
      <c r="BE813" s="34">
        <f t="shared" si="4635"/>
        <v>0.20965907026687769</v>
      </c>
      <c r="BF813" s="30"/>
      <c r="BG813" s="34">
        <f>BG812*(1-BG812)</f>
        <v>0.11658682616635001</v>
      </c>
      <c r="BH813" s="34">
        <f t="shared" ref="BH813:BI813" si="4636">BH812*(1-BH812)</f>
        <v>0.16655856376806558</v>
      </c>
      <c r="BI813" s="34">
        <f t="shared" si="4636"/>
        <v>1.6351643725364875E-2</v>
      </c>
      <c r="BJ813" s="30"/>
      <c r="BK813" s="34">
        <f>BK812*(1-BK812)</f>
        <v>8.1744250280850628E-3</v>
      </c>
      <c r="BL813" s="34">
        <f t="shared" ref="BL813:BM813" si="4637">BL812*(1-BL812)</f>
        <v>3.5842726775780931E-2</v>
      </c>
      <c r="BM813" s="34">
        <f t="shared" si="4637"/>
        <v>4.3250795741816761E-3</v>
      </c>
      <c r="BN813" s="30"/>
      <c r="BO813" s="34">
        <f>BO812*(1-BO812)</f>
        <v>4.2072414451874976E-3</v>
      </c>
      <c r="BP813" s="34">
        <f t="shared" ref="BP813:BQ813" si="4638">BP812*(1-BP812)</f>
        <v>3.2586114838343439E-3</v>
      </c>
      <c r="BQ813" s="34">
        <f t="shared" si="4638"/>
        <v>1.7616979861886081E-2</v>
      </c>
      <c r="BR813" s="30"/>
      <c r="BS813" s="34">
        <f>BS812*(1-BS812)</f>
        <v>0.12153248623350361</v>
      </c>
      <c r="BT813" s="34">
        <f t="shared" ref="BT813:BU813" si="4639">BT812*(1-BT812)</f>
        <v>6.3769643829758985E-2</v>
      </c>
      <c r="BU813" s="34">
        <f t="shared" si="4639"/>
        <v>4.1745490478464722E-2</v>
      </c>
      <c r="BV813" s="30"/>
      <c r="BW813" s="34">
        <f>BW812*(1-BW812)</f>
        <v>3.0485652725698639E-2</v>
      </c>
      <c r="BX813" s="34">
        <f t="shared" ref="BX813:BY813" si="4640">BX812*(1-BX812)</f>
        <v>1.2078103461250565E-2</v>
      </c>
      <c r="BY813" s="34">
        <f t="shared" si="4640"/>
        <v>2.5877251357913054E-2</v>
      </c>
      <c r="BZ813" s="30"/>
      <c r="CA813" s="34">
        <f>CA812*(1-CA812)</f>
        <v>5.9959355494827674E-3</v>
      </c>
      <c r="CB813" s="34">
        <f t="shared" ref="CB813:CC813" si="4641">CB812*(1-CB812)</f>
        <v>4.5472880216904264E-3</v>
      </c>
      <c r="CC813" s="34">
        <f t="shared" si="4641"/>
        <v>1.1400710980885204E-2</v>
      </c>
      <c r="CD813" s="30"/>
      <c r="CE813" s="34">
        <f>CE812*(1-CE812)</f>
        <v>0.1681636137557613</v>
      </c>
      <c r="CF813" s="34">
        <f t="shared" ref="CF813:CG813" si="4642">CF812*(1-CF812)</f>
        <v>0.12667652175787081</v>
      </c>
      <c r="CG813" s="34">
        <f t="shared" si="4642"/>
        <v>2.6020761046583768E-2</v>
      </c>
      <c r="CH813" s="30"/>
      <c r="CI813" s="34">
        <f>CI812*(1-CI812)</f>
        <v>0.14898018474009533</v>
      </c>
      <c r="CJ813" s="34">
        <f t="shared" ref="CJ813:CK813" si="4643">CJ812*(1-CJ812)</f>
        <v>0.19821955846367703</v>
      </c>
      <c r="CK813" s="34">
        <f t="shared" si="4643"/>
        <v>1.0571779573045165E-2</v>
      </c>
      <c r="CL813" s="30"/>
      <c r="CM813" s="34">
        <f>CM812*(1-CM812)</f>
        <v>4.2446948200549693E-2</v>
      </c>
      <c r="CN813" s="34">
        <f t="shared" ref="CN813:CO813" si="4644">CN812*(1-CN812)</f>
        <v>1.6734882465915129E-2</v>
      </c>
      <c r="CO813" s="34">
        <f t="shared" si="4644"/>
        <v>1.6852061034811763E-2</v>
      </c>
      <c r="CP813" s="30"/>
      <c r="CQ813" s="34">
        <f>CQ812*(1-CQ812)</f>
        <v>2.2644802613692221E-2</v>
      </c>
      <c r="CR813" s="34">
        <f t="shared" ref="CR813:CS813" si="4645">CR812*(1-CR812)</f>
        <v>1.4648207570858514E-3</v>
      </c>
      <c r="CS813" s="34">
        <f t="shared" si="4645"/>
        <v>6.343414013995112E-2</v>
      </c>
      <c r="CT813" s="30"/>
      <c r="CU813" s="34">
        <f>CU812*(1-CU812)</f>
        <v>6.0314227906468371E-2</v>
      </c>
      <c r="CV813" s="34">
        <f t="shared" ref="CV813:CW813" si="4646">CV812*(1-CV812)</f>
        <v>1.3000743317928403E-2</v>
      </c>
      <c r="CW813" s="34">
        <f t="shared" si="4646"/>
        <v>6.500491414154469E-2</v>
      </c>
      <c r="CX813" s="30"/>
      <c r="CY813" s="34">
        <f>CY812*(1-CY812)</f>
        <v>0.13958715202999541</v>
      </c>
      <c r="CZ813" s="34">
        <f t="shared" ref="CZ813:DA813" si="4647">CZ812*(1-CZ812)</f>
        <v>3.2073454001405537E-2</v>
      </c>
      <c r="DA813" s="34">
        <f t="shared" si="4647"/>
        <v>9.3189070050530509E-2</v>
      </c>
      <c r="DB813" s="30"/>
      <c r="DC813" s="34">
        <f>DC812*(1-DC812)</f>
        <v>3.448664691297342E-3</v>
      </c>
      <c r="DD813" s="34">
        <f t="shared" ref="DD813:DE813" si="4648">DD812*(1-DD812)</f>
        <v>6.9271503021286146E-3</v>
      </c>
      <c r="DE813" s="34">
        <f t="shared" si="4648"/>
        <v>7.0804274516406548E-3</v>
      </c>
      <c r="DF813" s="30"/>
      <c r="DG813" s="34">
        <f>DG812*(1-DG812)</f>
        <v>2.5238327449456262E-2</v>
      </c>
      <c r="DH813" s="34">
        <f t="shared" ref="DH813:DI813" si="4649">DH812*(1-DH812)</f>
        <v>2.5160249379919036E-2</v>
      </c>
      <c r="DI813" s="34">
        <f t="shared" si="4649"/>
        <v>1.0511508310751263E-2</v>
      </c>
      <c r="DJ813" s="30"/>
      <c r="DK813" s="34">
        <f>DK812*(1-DK812)</f>
        <v>3.448664691297342E-3</v>
      </c>
      <c r="DL813" s="34">
        <f t="shared" ref="DL813:DM813" si="4650">DL812*(1-DL812)</f>
        <v>6.9271503021286146E-3</v>
      </c>
      <c r="DM813" s="34">
        <f t="shared" si="4650"/>
        <v>7.0804274516406548E-3</v>
      </c>
      <c r="DN813" s="30"/>
      <c r="DO813" s="34">
        <f>DO812*(1-DO812)</f>
        <v>1.3218288259342048E-2</v>
      </c>
      <c r="DP813" s="34">
        <f t="shared" ref="DP813:DQ813" si="4651">DP812*(1-DP812)</f>
        <v>2.2387933924421055E-3</v>
      </c>
      <c r="DQ813" s="34">
        <f t="shared" si="4651"/>
        <v>4.1173958054334901E-2</v>
      </c>
      <c r="DR813" s="30"/>
      <c r="DS813" s="34">
        <f>DS812*(1-DS812)</f>
        <v>1.087120318446215E-2</v>
      </c>
      <c r="DT813" s="34">
        <f t="shared" ref="DT813:DU813" si="4652">DT812*(1-DT812)</f>
        <v>4.7703448797072941E-3</v>
      </c>
      <c r="DU813" s="34">
        <f t="shared" si="4652"/>
        <v>1.7069543747224285E-2</v>
      </c>
      <c r="DV813" s="30"/>
      <c r="DW813" s="34">
        <f>DW812*(1-DW812)</f>
        <v>2.9334771581419793E-2</v>
      </c>
      <c r="DX813" s="34">
        <f t="shared" ref="DX813:DY813" si="4653">DX812*(1-DX812)</f>
        <v>5.805863522484974E-2</v>
      </c>
      <c r="DY813" s="34">
        <f t="shared" si="4653"/>
        <v>4.9865565871737079E-2</v>
      </c>
      <c r="DZ813" s="30"/>
      <c r="EA813" s="34">
        <f>EA812*(1-EA812)</f>
        <v>0.22612437635362886</v>
      </c>
      <c r="EB813" s="34">
        <f t="shared" ref="EB813:EC813" si="4654">EB812*(1-EB812)</f>
        <v>4.5666623697598392E-2</v>
      </c>
      <c r="EC813" s="34">
        <f t="shared" si="4654"/>
        <v>9.0796026520004333E-2</v>
      </c>
      <c r="ED813" s="30"/>
      <c r="EE813" s="34">
        <f>EE812*(1-EE812)</f>
        <v>1.7228439298787864E-2</v>
      </c>
      <c r="EF813" s="34">
        <f t="shared" ref="EF813:EG813" si="4655">EF812*(1-EF812)</f>
        <v>8.3310496243387211E-2</v>
      </c>
      <c r="EG813" s="34">
        <f t="shared" si="4655"/>
        <v>3.1976068552575322E-2</v>
      </c>
      <c r="EH813" s="30"/>
      <c r="EI813" s="34">
        <f>EI812*(1-EI812)</f>
        <v>2.4274665749603103E-2</v>
      </c>
      <c r="EJ813" s="34">
        <f t="shared" ref="EJ813:EK813" si="4656">EJ812*(1-EJ812)</f>
        <v>0.1084733514784305</v>
      </c>
      <c r="EK813" s="34">
        <f t="shared" si="4656"/>
        <v>2.0922664495367324E-2</v>
      </c>
      <c r="EL813" s="30"/>
      <c r="EM813" s="34">
        <f>EM812*(1-EM812)</f>
        <v>1.3473548665355863E-2</v>
      </c>
      <c r="EN813" s="34">
        <f t="shared" ref="EN813:EO813" si="4657">EN812*(1-EN812)</f>
        <v>9.0628333089949539E-3</v>
      </c>
      <c r="EO813" s="34">
        <f t="shared" si="4657"/>
        <v>0.10237815585329686</v>
      </c>
      <c r="EP813" s="30"/>
      <c r="EQ813" s="34">
        <f>EQ812*(1-EQ812)</f>
        <v>8.2532419639056359E-2</v>
      </c>
      <c r="ER813" s="34">
        <f t="shared" ref="ER813:ES813" si="4658">ER812*(1-ER812)</f>
        <v>4.1401973609830063E-2</v>
      </c>
      <c r="ES813" s="34">
        <f t="shared" si="4658"/>
        <v>0.10582851798437304</v>
      </c>
      <c r="ET813" s="30"/>
      <c r="EU813" s="34">
        <f>EU812*(1-EU812)</f>
        <v>1.4190665407657517E-2</v>
      </c>
      <c r="EV813" s="34">
        <f t="shared" ref="EV813:EW813" si="4659">EV812*(1-EV812)</f>
        <v>0.14620181369057242</v>
      </c>
      <c r="EW813" s="34">
        <f t="shared" si="4659"/>
        <v>1.3093425762471899E-2</v>
      </c>
      <c r="EX813" s="30"/>
      <c r="EY813" s="34">
        <f>EY812*(1-EY812)</f>
        <v>4.3852647272796419E-2</v>
      </c>
      <c r="EZ813" s="34">
        <f t="shared" ref="EZ813:FA813" si="4660">EZ812*(1-EZ812)</f>
        <v>9.3623764607962713E-3</v>
      </c>
      <c r="FA813" s="34">
        <f t="shared" si="4660"/>
        <v>9.4172908152554927E-2</v>
      </c>
      <c r="FB813" s="30"/>
      <c r="FC813" s="34">
        <f>FC812*(1-FC812)</f>
        <v>0.23835206133725881</v>
      </c>
      <c r="FD813" s="34">
        <f t="shared" ref="FD813:FE813" si="4661">FD812*(1-FD812)</f>
        <v>2.2456395754548344E-2</v>
      </c>
      <c r="FE813" s="34">
        <f t="shared" si="4661"/>
        <v>0.17283738705434978</v>
      </c>
      <c r="FF813" s="30"/>
      <c r="FG813" s="34">
        <f>FG812*(1-FG812)</f>
        <v>7.348091583690269E-3</v>
      </c>
      <c r="FH813" s="34">
        <f t="shared" ref="FH813:FI813" si="4662">FH812*(1-FH812)</f>
        <v>1.7691031779819309E-2</v>
      </c>
      <c r="FI813" s="34">
        <f t="shared" si="4662"/>
        <v>5.0461213509840161E-2</v>
      </c>
      <c r="FJ813" s="30"/>
      <c r="FK813" s="34">
        <f>FK812*(1-FK812)</f>
        <v>0.18870245838185332</v>
      </c>
      <c r="FL813" s="34">
        <f t="shared" ref="FL813:FM813" si="4663">FL812*(1-FL812)</f>
        <v>1.32899375722611E-2</v>
      </c>
      <c r="FM813" s="34">
        <f t="shared" si="4663"/>
        <v>0.24984788141997824</v>
      </c>
      <c r="FN813" s="30"/>
      <c r="FO813" s="34">
        <f>FO812*(1-FO812)</f>
        <v>5.3950380089454297E-2</v>
      </c>
      <c r="FP813" s="34">
        <f t="shared" ref="FP813:FQ813" si="4664">FP812*(1-FP812)</f>
        <v>4.8065239670367153E-2</v>
      </c>
      <c r="FQ813" s="34">
        <f t="shared" si="4664"/>
        <v>9.5982747428705717E-2</v>
      </c>
      <c r="FR813" s="30"/>
      <c r="FS813" s="34">
        <f>FS812*(1-FS812)</f>
        <v>1.1082196993602581E-2</v>
      </c>
      <c r="FT813" s="34">
        <f t="shared" ref="FT813:FU813" si="4665">FT812*(1-FT812)</f>
        <v>1.901073056037424E-2</v>
      </c>
      <c r="FU813" s="34">
        <f t="shared" si="4665"/>
        <v>4.6569644701730861E-2</v>
      </c>
      <c r="FV813" s="30"/>
      <c r="FW813" s="34">
        <f>FW812*(1-FW812)</f>
        <v>9.2696566656802815E-2</v>
      </c>
      <c r="FX813" s="34">
        <f t="shared" ref="FX813:FY813" si="4666">FX812*(1-FX812)</f>
        <v>4.7412288119944759E-2</v>
      </c>
      <c r="FY813" s="34">
        <f t="shared" si="4666"/>
        <v>6.2240947729176883E-2</v>
      </c>
      <c r="FZ813" s="30"/>
      <c r="GA813" s="34">
        <f>GA812*(1-GA812)</f>
        <v>6.9830578229910734E-2</v>
      </c>
      <c r="GB813" s="34">
        <f t="shared" ref="GB813:GC813" si="4667">GB812*(1-GB812)</f>
        <v>8.051773213543903E-2</v>
      </c>
      <c r="GC813" s="34">
        <f t="shared" si="4667"/>
        <v>4.8424209380407909E-2</v>
      </c>
      <c r="GD813" s="30"/>
      <c r="GE813" s="34">
        <f>GE812*(1-GE812)</f>
        <v>4.0641880022389471E-2</v>
      </c>
      <c r="GF813" s="34">
        <f t="shared" ref="GF813:GG813" si="4668">GF812*(1-GF812)</f>
        <v>6.2496168436386081E-3</v>
      </c>
      <c r="GG813" s="34">
        <f t="shared" si="4668"/>
        <v>0.18433129312108906</v>
      </c>
      <c r="GH813" s="30"/>
      <c r="GI813" s="34">
        <f>GI812*(1-GI812)</f>
        <v>4.0437963628450618E-2</v>
      </c>
      <c r="GJ813" s="34">
        <f t="shared" ref="GJ813:GK813" si="4669">GJ812*(1-GJ812)</f>
        <v>3.5921829181863782E-3</v>
      </c>
      <c r="GK813" s="34">
        <f t="shared" si="4669"/>
        <v>0.24237761737641755</v>
      </c>
      <c r="GL813" s="30"/>
      <c r="GM813" s="34">
        <f>GM812*(1-GM812)</f>
        <v>7.1630549249005027E-2</v>
      </c>
      <c r="GN813" s="34">
        <f t="shared" ref="GN813:GO813" si="4670">GN812*(1-GN812)</f>
        <v>6.156469503649043E-3</v>
      </c>
      <c r="GO813" s="34">
        <f t="shared" si="4670"/>
        <v>0.13469787837622194</v>
      </c>
      <c r="GP813" s="30"/>
      <c r="GQ813" s="34">
        <f>GQ812*(1-GQ812)</f>
        <v>6.0301729264226568E-3</v>
      </c>
      <c r="GR813" s="34">
        <f t="shared" ref="GR813:GS813" si="4671">GR812*(1-GR812)</f>
        <v>3.637701123442813E-2</v>
      </c>
      <c r="GS813" s="34">
        <f t="shared" si="4671"/>
        <v>2.1190281571545923E-2</v>
      </c>
      <c r="GT813" s="30"/>
      <c r="GU813" s="34">
        <f>GU812*(1-GU812)</f>
        <v>4.2670386688633627E-2</v>
      </c>
      <c r="GV813" s="34">
        <f t="shared" ref="GV813:GW813" si="4672">GV812*(1-GV812)</f>
        <v>0.11246241055371417</v>
      </c>
      <c r="GW813" s="34">
        <f t="shared" si="4672"/>
        <v>3.1012656459372876E-2</v>
      </c>
      <c r="GX813" s="30"/>
      <c r="GY813" s="34">
        <f>GY812*(1-GY812)</f>
        <v>0.21510088628455493</v>
      </c>
      <c r="GZ813" s="34">
        <f t="shared" ref="GZ813:HA813" si="4673">GZ812*(1-GZ812)</f>
        <v>6.0825151269439028E-2</v>
      </c>
      <c r="HA813" s="34">
        <f t="shared" si="4673"/>
        <v>0.15946807521219469</v>
      </c>
      <c r="HB813" s="30"/>
      <c r="HC813" s="34">
        <f>HC812*(1-HC812)</f>
        <v>6.4025076872795015E-3</v>
      </c>
      <c r="HD813" s="34">
        <f t="shared" ref="HD813:HE813" si="4674">HD812*(1-HD812)</f>
        <v>2.8511014628890267E-2</v>
      </c>
      <c r="HE813" s="34">
        <f t="shared" si="4674"/>
        <v>2.9776783258336256E-2</v>
      </c>
      <c r="HF813" s="30"/>
      <c r="HG813" s="34">
        <f>HG812*(1-HG812)</f>
        <v>3.1858009638783602E-2</v>
      </c>
      <c r="HH813" s="34">
        <f t="shared" ref="HH813:HI813" si="4675">HH812*(1-HH812)</f>
        <v>2.6695370505197446E-2</v>
      </c>
      <c r="HI813" s="34">
        <f t="shared" si="4675"/>
        <v>8.4233797096612134E-2</v>
      </c>
      <c r="HJ813" s="30"/>
      <c r="HK813" s="34">
        <f>HK812*(1-HK812)</f>
        <v>2.4123451822330558E-2</v>
      </c>
      <c r="HL813" s="34">
        <f t="shared" ref="HL813:HM813" si="4676">HL812*(1-HL812)</f>
        <v>9.5030807325568092E-3</v>
      </c>
      <c r="HM813" s="34">
        <f t="shared" si="4676"/>
        <v>0.13814247576046285</v>
      </c>
      <c r="HN813" s="30"/>
      <c r="HO813" s="34">
        <f>HO812*(1-HO812)</f>
        <v>1.9922140065627848E-2</v>
      </c>
      <c r="HP813" s="34">
        <f t="shared" ref="HP813:HQ813" si="4677">HP812*(1-HP812)</f>
        <v>1.9914024000548022E-2</v>
      </c>
      <c r="HQ813" s="34">
        <f t="shared" si="4677"/>
        <v>6.7127714817458245E-2</v>
      </c>
      <c r="HR813" s="30"/>
      <c r="HS813" s="34">
        <f>HS812*(1-HS812)</f>
        <v>5.303167078317246E-2</v>
      </c>
      <c r="HT813" s="34">
        <f t="shared" ref="HT813:HU813" si="4678">HT812*(1-HT812)</f>
        <v>1.777610348164833E-2</v>
      </c>
      <c r="HU813" s="34">
        <f t="shared" si="4678"/>
        <v>0.12225121822489315</v>
      </c>
      <c r="HV813" s="30"/>
    </row>
    <row r="814" spans="2:230" ht="13.5" customHeight="1" x14ac:dyDescent="0.15">
      <c r="B814" s="114"/>
      <c r="C814" s="118"/>
      <c r="D814" s="63">
        <f t="shared" ref="D814:F814" si="4679">D782-$F$6*D797</f>
        <v>-1.1633027614106406</v>
      </c>
      <c r="E814" s="64">
        <f t="shared" si="4679"/>
        <v>-0.30050318226458805</v>
      </c>
      <c r="F814" s="65">
        <f t="shared" si="4679"/>
        <v>0.87264302130195637</v>
      </c>
      <c r="G814" s="26"/>
      <c r="H814" s="36"/>
      <c r="I814" s="108" t="s">
        <v>46</v>
      </c>
      <c r="J814" s="79" t="s">
        <v>18</v>
      </c>
      <c r="K814" s="34">
        <f>SUMPRODUCT($D823:$F823,K812:M812)-$G823</f>
        <v>2.8207838360518571</v>
      </c>
      <c r="L814" s="34">
        <f>SUMPRODUCT($D824:$F824,K812:M812)-$G824</f>
        <v>-2.9117777475870046</v>
      </c>
      <c r="N814" s="30"/>
      <c r="O814" s="34">
        <f>SUMPRODUCT($D823:$F823,O812:Q812)-$G823</f>
        <v>-2.8217783567531036</v>
      </c>
      <c r="P814" s="34">
        <f>SUMPRODUCT($D824:$F824,O812:Q812)-$G824</f>
        <v>3.0281773165116315</v>
      </c>
      <c r="R814" s="30"/>
      <c r="S814" s="34">
        <f>SUMPRODUCT($D823:$F823,S812:U812)-$G823</f>
        <v>-2.7971131658527937</v>
      </c>
      <c r="T814" s="34">
        <f>SUMPRODUCT($D824:$F824,S812:U812)-$G824</f>
        <v>3.1085814623090879</v>
      </c>
      <c r="V814" s="30"/>
      <c r="W814" s="34">
        <f>SUMPRODUCT($D823:$F823,W812:Y812)-$G823</f>
        <v>-2.7264211183930773</v>
      </c>
      <c r="X814" s="34">
        <f>SUMPRODUCT($D824:$F824,W812:Y812)-$G824</f>
        <v>2.7530022785477515</v>
      </c>
      <c r="Z814" s="30"/>
      <c r="AA814" s="34">
        <f>SUMPRODUCT($D823:$F823,AA812:AC812)-$G823</f>
        <v>2.8206980600771971</v>
      </c>
      <c r="AB814" s="34">
        <f>SUMPRODUCT($D824:$F824,AA812:AC812)-$G824</f>
        <v>-2.9293293747283125</v>
      </c>
      <c r="AD814" s="30"/>
      <c r="AE814" s="34">
        <f>SUMPRODUCT($D823:$F823,AE812:AG812)-$G823</f>
        <v>2.7971805645446586</v>
      </c>
      <c r="AF814" s="34">
        <f>SUMPRODUCT($D824:$F824,AE812:AG812)-$G824</f>
        <v>-2.9177285977210534</v>
      </c>
      <c r="AH814" s="30"/>
      <c r="AI814" s="34">
        <f>SUMPRODUCT($D823:$F823,AI812:AK812)-$G823</f>
        <v>-2.6369825205717996</v>
      </c>
      <c r="AJ814" s="34">
        <f>SUMPRODUCT($D824:$F824,AI812:AK812)-$G824</f>
        <v>3.0180202857416418</v>
      </c>
      <c r="AL814" s="30"/>
      <c r="AM814" s="34">
        <f>SUMPRODUCT($D823:$F823,AM812:AO812)-$G823</f>
        <v>-2.4917408897434603</v>
      </c>
      <c r="AN814" s="34">
        <f>SUMPRODUCT($D824:$F824,AM812:AO812)-$G824</f>
        <v>2.7056257367999592</v>
      </c>
      <c r="AP814" s="30"/>
      <c r="AQ814" s="34">
        <f>SUMPRODUCT($D823:$F823,AQ812:AS812)-$G823</f>
        <v>2.8502976249690195</v>
      </c>
      <c r="AR814" s="34">
        <f>SUMPRODUCT($D824:$F824,AQ812:AS812)-$G824</f>
        <v>-2.9188605618398116</v>
      </c>
      <c r="AT814" s="30"/>
      <c r="AU814" s="34">
        <f>SUMPRODUCT($D823:$F823,AU812:AW812)-$G823</f>
        <v>-1.9080234256175741</v>
      </c>
      <c r="AV814" s="34">
        <f>SUMPRODUCT($D824:$F824,AU812:AW812)-$G824</f>
        <v>2.3614994369402496</v>
      </c>
      <c r="AX814" s="30"/>
      <c r="AY814" s="34">
        <f>SUMPRODUCT($D823:$F823,AY812:BA812)-$G823</f>
        <v>2.7442122748833411</v>
      </c>
      <c r="AZ814" s="34">
        <f>SUMPRODUCT($D824:$F824,AY812:BA812)-$G824</f>
        <v>-2.7898754473556195</v>
      </c>
      <c r="BB814" s="30"/>
      <c r="BC814" s="34">
        <f>SUMPRODUCT($D823:$F823,BC812:BE812)-$G823</f>
        <v>-2.7910149818083045</v>
      </c>
      <c r="BD814" s="34">
        <f>SUMPRODUCT($D824:$F824,BC812:BE812)-$G824</f>
        <v>2.6592068722169726</v>
      </c>
      <c r="BF814" s="30"/>
      <c r="BG814" s="34">
        <f>SUMPRODUCT($D823:$F823,BG812:BI812)-$G823</f>
        <v>-2.5163649906310961</v>
      </c>
      <c r="BH814" s="34">
        <f>SUMPRODUCT($D824:$F824,BG812:BI812)-$G824</f>
        <v>2.9546327515190915</v>
      </c>
      <c r="BJ814" s="30"/>
      <c r="BK814" s="34">
        <f>SUMPRODUCT($D823:$F823,BK812:BM812)-$G823</f>
        <v>2.766730798889347</v>
      </c>
      <c r="BL814" s="34">
        <f>SUMPRODUCT($D824:$F824,BK812:BM812)-$G824</f>
        <v>-2.9071570325801401</v>
      </c>
      <c r="BN814" s="30"/>
      <c r="BO814" s="34">
        <f>SUMPRODUCT($D823:$F823,BO812:BQ812)-$G823</f>
        <v>2.8676109414882065</v>
      </c>
      <c r="BP814" s="34">
        <f>SUMPRODUCT($D824:$F824,BO812:BQ812)-$G824</f>
        <v>-2.9520364356951747</v>
      </c>
      <c r="BR814" s="30"/>
      <c r="BS814" s="34">
        <f>SUMPRODUCT($D823:$F823,BS812:BU812)-$G823</f>
        <v>-2.9535411563226832</v>
      </c>
      <c r="BT814" s="34">
        <f>SUMPRODUCT($D824:$F824,BS812:BU812)-$G824</f>
        <v>3.1878676149055378</v>
      </c>
      <c r="BV814" s="30"/>
      <c r="BW814" s="34">
        <f>SUMPRODUCT($D823:$F823,BW812:BY812)-$G823</f>
        <v>2.7854950393085658</v>
      </c>
      <c r="BX814" s="34">
        <f>SUMPRODUCT($D824:$F824,BW812:BY812)-$G824</f>
        <v>-2.8621714504557465</v>
      </c>
      <c r="BZ814" s="30"/>
      <c r="CA814" s="34">
        <f>SUMPRODUCT($D823:$F823,CA812:CC812)-$G823</f>
        <v>2.8705285425615097</v>
      </c>
      <c r="CB814" s="34">
        <f>SUMPRODUCT($D824:$F824,CA812:CC812)-$G824</f>
        <v>-2.9640401937886285</v>
      </c>
      <c r="CD814" s="30"/>
      <c r="CE814" s="34">
        <f>SUMPRODUCT($D823:$F823,CE812:CG812)-$G823</f>
        <v>-2.6033718374307804</v>
      </c>
      <c r="CF814" s="34">
        <f>SUMPRODUCT($D824:$F824,CE812:CG812)-$G824</f>
        <v>2.9338987100119107</v>
      </c>
      <c r="CH814" s="30"/>
      <c r="CI814" s="34">
        <f>SUMPRODUCT($D823:$F823,CI812:CK812)-$G823</f>
        <v>-2.2493579443486871</v>
      </c>
      <c r="CJ814" s="34">
        <f>SUMPRODUCT($D824:$F824,CI812:CK812)-$G824</f>
        <v>2.7543845576331014</v>
      </c>
      <c r="CL814" s="30"/>
      <c r="CM814" s="34">
        <f>SUMPRODUCT($D823:$F823,CM812:CO812)-$G823</f>
        <v>2.7655510424486041</v>
      </c>
      <c r="CN814" s="34">
        <f>SUMPRODUCT($D824:$F824,CM812:CO812)-$G824</f>
        <v>-2.8562064394894895</v>
      </c>
      <c r="CP814" s="30"/>
      <c r="CQ814" s="34">
        <f>SUMPRODUCT($D823:$F823,CQ812:CS812)-$G823</f>
        <v>2.7698700260556532</v>
      </c>
      <c r="CR814" s="34">
        <f>SUMPRODUCT($D824:$F824,CQ812:CS812)-$G824</f>
        <v>-2.7840002439566849</v>
      </c>
      <c r="CT814" s="30"/>
      <c r="CU814" s="34">
        <f>SUMPRODUCT($D823:$F823,CU812:CW812)-$G823</f>
        <v>-3.2100705667482226</v>
      </c>
      <c r="CV814" s="34">
        <f>SUMPRODUCT($D824:$F824,CU812:CW812)-$G824</f>
        <v>3.3673381110716019</v>
      </c>
      <c r="CX814" s="30"/>
      <c r="CY814" s="34">
        <f>SUMPRODUCT($D823:$F823,CY812:DA812)-$G823</f>
        <v>-2.9445811085784848</v>
      </c>
      <c r="CZ814" s="34">
        <f>SUMPRODUCT($D824:$F824,CY812:DA812)-$G824</f>
        <v>3.054351656599656</v>
      </c>
      <c r="DB814" s="30"/>
      <c r="DC814" s="34">
        <f>SUMPRODUCT($D823:$F823,DC812:DE812)-$G823</f>
        <v>2.8726796921762805</v>
      </c>
      <c r="DD814" s="34">
        <f>SUMPRODUCT($D824:$F824,DC812:DE812)-$G824</f>
        <v>-2.9752628230002864</v>
      </c>
      <c r="DF814" s="30"/>
      <c r="DG814" s="34">
        <f>SUMPRODUCT($D823:$F823,DG812:DI812)-$G823</f>
        <v>2.7713649974966703</v>
      </c>
      <c r="DH814" s="34">
        <f>SUMPRODUCT($D824:$F824,DG812:DI812)-$G824</f>
        <v>-2.8856414382525264</v>
      </c>
      <c r="DJ814" s="30"/>
      <c r="DK814" s="34">
        <f>SUMPRODUCT($D823:$F823,DK812:DM812)-$G823</f>
        <v>2.8726796921762805</v>
      </c>
      <c r="DL814" s="34">
        <f>SUMPRODUCT($D824:$F824,DK812:DM812)-$G824</f>
        <v>-2.9752628230002864</v>
      </c>
      <c r="DN814" s="30"/>
      <c r="DO814" s="34">
        <f>SUMPRODUCT($D823:$F823,DO812:DQ812)-$G823</f>
        <v>2.8195595532501283</v>
      </c>
      <c r="DP814" s="34">
        <f>SUMPRODUCT($D824:$F824,DO812:DQ812)-$G824</f>
        <v>-2.8687466992558166</v>
      </c>
      <c r="DR814" s="30"/>
      <c r="DS814" s="34">
        <f>SUMPRODUCT($D823:$F823,DS812:DU812)-$G823</f>
        <v>2.8538095502065053</v>
      </c>
      <c r="DT814" s="34">
        <f>SUMPRODUCT($D824:$F824,DS812:DU812)-$G824</f>
        <v>-2.9388964120316166</v>
      </c>
      <c r="DV814" s="30"/>
      <c r="DW814" s="34">
        <f>SUMPRODUCT($D823:$F823,DW812:DY812)-$G823</f>
        <v>2.5769690826791756</v>
      </c>
      <c r="DX814" s="34">
        <f>SUMPRODUCT($D824:$F824,DW812:DY812)-$G824</f>
        <v>-2.6797546524071163</v>
      </c>
      <c r="DZ814" s="30"/>
      <c r="EA814" s="34">
        <f>SUMPRODUCT($D823:$F823,EA812:EC812)-$G823</f>
        <v>-2.6500627242904455</v>
      </c>
      <c r="EB814" s="34">
        <f>SUMPRODUCT($D824:$F824,EA812:EC812)-$G824</f>
        <v>2.7325139480427527</v>
      </c>
      <c r="ED814" s="30"/>
      <c r="EE814" s="34">
        <f>SUMPRODUCT($D823:$F823,EE812:EG812)-$G823</f>
        <v>2.522820826217536</v>
      </c>
      <c r="EF814" s="34">
        <f>SUMPRODUCT($D824:$F824,EE812:EG812)-$G824</f>
        <v>-2.6888196922790906</v>
      </c>
      <c r="EH814" s="30"/>
      <c r="EI814" s="34">
        <f>SUMPRODUCT($D823:$F823,EI812:EK812)-$G823</f>
        <v>2.4207757914064469</v>
      </c>
      <c r="EJ814" s="34">
        <f>SUMPRODUCT($D824:$F824,EI812:EK812)-$G824</f>
        <v>-2.6372501564919695</v>
      </c>
      <c r="EL814" s="30"/>
      <c r="EM814" s="34">
        <f>SUMPRODUCT($D823:$F823,EM812:EO812)-$G823</f>
        <v>2.6832075533653712</v>
      </c>
      <c r="EN814" s="34">
        <f>SUMPRODUCT($D824:$F824,EM812:EO812)-$G824</f>
        <v>-2.6490205343209308</v>
      </c>
      <c r="EP814" s="30"/>
      <c r="EQ814" s="34">
        <f>SUMPRODUCT($D823:$F823,EQ812:ES812)-$G823</f>
        <v>2.4515939229390766</v>
      </c>
      <c r="ER814" s="34">
        <f>SUMPRODUCT($D824:$F824,EQ812:ES812)-$G824</f>
        <v>-2.430890110586323</v>
      </c>
      <c r="ET814" s="30"/>
      <c r="EU814" s="34">
        <f>SUMPRODUCT($D823:$F823,EU812:EW812)-$G823</f>
        <v>2.263030803146258</v>
      </c>
      <c r="EV814" s="34">
        <f>SUMPRODUCT($D824:$F824,EU812:EW812)-$G824</f>
        <v>-2.5562160628697117</v>
      </c>
      <c r="EX814" s="30"/>
      <c r="EY814" s="34">
        <f>SUMPRODUCT($D823:$F823,EY812:FA812)-$G823</f>
        <v>-3.1940805475656493</v>
      </c>
      <c r="EZ814" s="34">
        <f>SUMPRODUCT($D824:$F824,EY812:FA812)-$G824</f>
        <v>3.3075760082527488</v>
      </c>
      <c r="FB814" s="30"/>
      <c r="FC814" s="34">
        <f>SUMPRODUCT($D823:$F823,FC812:FE812)-$G823</f>
        <v>-2.4832614494824186</v>
      </c>
      <c r="FD814" s="34">
        <f>SUMPRODUCT($D824:$F824,FC812:FE812)-$G824</f>
        <v>2.3712173431120878</v>
      </c>
      <c r="FF814" s="30"/>
      <c r="FG814" s="34">
        <f>SUMPRODUCT($D823:$F823,FG812:FI812)-$G823</f>
        <v>2.7580771662807146</v>
      </c>
      <c r="FH814" s="34">
        <f>SUMPRODUCT($D824:$F824,FG812:FI812)-$G824</f>
        <v>-2.8145689102099443</v>
      </c>
      <c r="FJ814" s="30"/>
      <c r="FK814" s="34">
        <f>SUMPRODUCT($D823:$F823,FK812:FM812)-$G823</f>
        <v>-2.2630777940793929</v>
      </c>
      <c r="FL814" s="34">
        <f>SUMPRODUCT($D824:$F824,FK812:FM812)-$G824</f>
        <v>1.8133674920195848</v>
      </c>
      <c r="FN814" s="30"/>
      <c r="FO814" s="34">
        <f>SUMPRODUCT($D823:$F823,FO812:FQ812)-$G823</f>
        <v>2.4930083947308614</v>
      </c>
      <c r="FP814" s="34">
        <f>SUMPRODUCT($D824:$F824,FO812:FQ812)-$G824</f>
        <v>-2.5061522635692244</v>
      </c>
      <c r="FR814" s="30"/>
      <c r="FS814" s="34">
        <f>SUMPRODUCT($D823:$F823,FS812:FU812)-$G823</f>
        <v>2.7547583410666112</v>
      </c>
      <c r="FT814" s="34">
        <f>SUMPRODUCT($D824:$F824,FS812:FU812)-$G824</f>
        <v>-2.8172742896234588</v>
      </c>
      <c r="FV814" s="30"/>
      <c r="FW814" s="34">
        <f>SUMPRODUCT($D823:$F823,FW812:FY812)-$G823</f>
        <v>-3.0348747301954933</v>
      </c>
      <c r="FX814" s="34">
        <f>SUMPRODUCT($D824:$F824,FW812:FY812)-$G824</f>
        <v>3.2288164379076356</v>
      </c>
      <c r="FZ814" s="30"/>
      <c r="GA814" s="34">
        <f>SUMPRODUCT($D823:$F823,GA812:GC812)-$G823</f>
        <v>2.4256636715454416</v>
      </c>
      <c r="GB814" s="34">
        <f>SUMPRODUCT($D824:$F824,GA812:GC812)-$G824</f>
        <v>-2.5492463424503677</v>
      </c>
      <c r="GD814" s="30"/>
      <c r="GE814" s="34">
        <f>SUMPRODUCT($D823:$F823,GE812:GG812)-$G823</f>
        <v>2.455158711337647</v>
      </c>
      <c r="GF814" s="34">
        <f>SUMPRODUCT($D824:$F824,GE812:GG812)-$G824</f>
        <v>-2.2489444962867946</v>
      </c>
      <c r="GH814" s="30"/>
      <c r="GI814" s="34">
        <f>SUMPRODUCT($D823:$F823,GI812:GK812)-$G823</f>
        <v>-2.7445770083105647</v>
      </c>
      <c r="GJ814" s="34">
        <f>SUMPRODUCT($D824:$F824,GI812:GK812)-$G824</f>
        <v>2.4658447512514279</v>
      </c>
      <c r="GL814" s="30"/>
      <c r="GM814" s="34">
        <f>SUMPRODUCT($D823:$F823,GM812:GO812)-$G823</f>
        <v>-3.0756967824276233</v>
      </c>
      <c r="GN814" s="34">
        <f>SUMPRODUCT($D824:$F824,GM812:GO812)-$G824</f>
        <v>3.1073472458267979</v>
      </c>
      <c r="GP814" s="30"/>
      <c r="GQ814" s="34">
        <f>SUMPRODUCT($D823:$F823,GQ812:GS812)-$G823</f>
        <v>2.7410560152744661</v>
      </c>
      <c r="GR814" s="34">
        <f>SUMPRODUCT($D824:$F824,GQ812:GS812)-$G824</f>
        <v>-2.8609965449298302</v>
      </c>
      <c r="GT814" s="30"/>
      <c r="GU814" s="34">
        <f>SUMPRODUCT($D823:$F823,GU812:GW812)-$G823</f>
        <v>2.3583953278199519</v>
      </c>
      <c r="GV814" s="34">
        <f>SUMPRODUCT($D824:$F824,GU812:GW812)-$G824</f>
        <v>-2.5623678729221084</v>
      </c>
      <c r="GX814" s="30"/>
      <c r="GY814" s="34">
        <f>SUMPRODUCT($D823:$F823,GY812:HA812)-$G823</f>
        <v>-2.4851914658820795</v>
      </c>
      <c r="GZ814" s="34">
        <f>SUMPRODUCT($D824:$F824,GY812:HA812)-$G824</f>
        <v>2.473291720893215</v>
      </c>
      <c r="HB814" s="30"/>
      <c r="HC814" s="34">
        <f>SUMPRODUCT($D823:$F823,HC812:HE812)-$G823</f>
        <v>2.7554045953338169</v>
      </c>
      <c r="HD814" s="34">
        <f>SUMPRODUCT($D824:$F824,HC812:HE812)-$G824</f>
        <v>-2.853919477157957</v>
      </c>
      <c r="HF814" s="30"/>
      <c r="HG814" s="34">
        <f>SUMPRODUCT($D823:$F823,HG812:HI812)-$G823</f>
        <v>-3.1698140834374811</v>
      </c>
      <c r="HH814" s="34">
        <f>SUMPRODUCT($D824:$F824,HG812:HI812)-$G824</f>
        <v>3.323646171361438</v>
      </c>
      <c r="HJ814" s="30"/>
      <c r="HK814" s="34">
        <f>SUMPRODUCT($D823:$F823,HK812:HM812)-$G823</f>
        <v>2.5893414414220719</v>
      </c>
      <c r="HL814" s="34">
        <f>SUMPRODUCT($D824:$F824,HK812:HM812)-$G824</f>
        <v>-2.4901203536485088</v>
      </c>
      <c r="HN814" s="30"/>
      <c r="HO814" s="34">
        <f>SUMPRODUCT($D823:$F823,HO812:HQ812)-$G823</f>
        <v>2.7026476860288384</v>
      </c>
      <c r="HP814" s="34">
        <f>SUMPRODUCT($D824:$F824,HO812:HQ812)-$G824</f>
        <v>-2.7343772931686097</v>
      </c>
      <c r="HR814" s="30"/>
      <c r="HS814" s="34">
        <f>SUMPRODUCT($D823:$F823,HS812:HU812)-$G823</f>
        <v>-3.0925234513572115</v>
      </c>
      <c r="HT814" s="34">
        <f>SUMPRODUCT($D824:$F824,HS812:HU812)-$G824</f>
        <v>3.1665102047208027</v>
      </c>
      <c r="HV814" s="30"/>
    </row>
    <row r="815" spans="2:230" ht="13.5" customHeight="1" x14ac:dyDescent="0.15">
      <c r="B815" s="114"/>
      <c r="C815" s="116">
        <v>2</v>
      </c>
      <c r="D815" s="60">
        <f t="shared" ref="D815:G815" si="4680">D783-$F$6*D798</f>
        <v>0.42576077075044066</v>
      </c>
      <c r="E815" s="61">
        <f t="shared" si="4680"/>
        <v>-0.54394824524309038</v>
      </c>
      <c r="F815" s="62">
        <f t="shared" si="4680"/>
        <v>0.76159854005968675</v>
      </c>
      <c r="G815" s="72">
        <f t="shared" si="4680"/>
        <v>0.19021688915979892</v>
      </c>
      <c r="H815" s="36"/>
      <c r="I815" s="109"/>
      <c r="J815" s="79" t="s">
        <v>21</v>
      </c>
      <c r="K815" s="34">
        <f>1/(1+EXP(-K814))</f>
        <v>0.94378866466820244</v>
      </c>
      <c r="L815" s="34">
        <f t="shared" ref="L815" si="4681">1/(1+EXP(-L814))</f>
        <v>5.1574408497605993E-2</v>
      </c>
      <c r="N815" s="30"/>
      <c r="O815" s="34">
        <f>1/(1+EXP(-O814))</f>
        <v>5.6158597676847714E-2</v>
      </c>
      <c r="P815" s="34">
        <f t="shared" ref="P815" si="4682">1/(1+EXP(-P814))</f>
        <v>0.95383097299630448</v>
      </c>
      <c r="R815" s="30"/>
      <c r="S815" s="34">
        <f>1/(1+EXP(-S814))</f>
        <v>5.7480374476432131E-2</v>
      </c>
      <c r="T815" s="34">
        <f t="shared" ref="T815" si="4683">1/(1+EXP(-T814))</f>
        <v>0.95724533735471606</v>
      </c>
      <c r="V815" s="30"/>
      <c r="W815" s="34">
        <f>1/(1+EXP(-W814))</f>
        <v>6.1432191369118483E-2</v>
      </c>
      <c r="X815" s="34">
        <f t="shared" ref="X815" si="4684">1/(1+EXP(-X814))</f>
        <v>0.94008268347042778</v>
      </c>
      <c r="Z815" s="30"/>
      <c r="AA815" s="34">
        <f>1/(1+EXP(-AA814))</f>
        <v>0.94378411394046724</v>
      </c>
      <c r="AB815" s="34">
        <f t="shared" ref="AB815" si="4685">1/(1+EXP(-AB814))</f>
        <v>5.0722605692058574E-2</v>
      </c>
      <c r="AD815" s="30"/>
      <c r="AE815" s="34">
        <f>1/(1+EXP(-AE814))</f>
        <v>0.94252327683187653</v>
      </c>
      <c r="AF815" s="34">
        <f t="shared" ref="AF815" si="4686">1/(1+EXP(-AF814))</f>
        <v>5.1284101250380389E-2</v>
      </c>
      <c r="AH815" s="30"/>
      <c r="AI815" s="34">
        <f>1/(1+EXP(-AI814))</f>
        <v>6.6795882025134104E-2</v>
      </c>
      <c r="AJ815" s="34">
        <f t="shared" ref="AJ815" si="4687">1/(1+EXP(-AJ814))</f>
        <v>0.95338161579984781</v>
      </c>
      <c r="AL815" s="30"/>
      <c r="AM815" s="34">
        <f>1/(1+EXP(-AM814))</f>
        <v>7.64392063979802E-2</v>
      </c>
      <c r="AN815" s="34">
        <f t="shared" ref="AN815" si="4688">1/(1+EXP(-AN814))</f>
        <v>0.93735779077267634</v>
      </c>
      <c r="AP815" s="30"/>
      <c r="AQ815" s="34">
        <f>1/(1+EXP(-AQ814))</f>
        <v>0.94533406535803033</v>
      </c>
      <c r="AR815" s="34">
        <f t="shared" ref="AR815" si="4689">1/(1+EXP(-AR814))</f>
        <v>5.1229054586113217E-2</v>
      </c>
      <c r="AT815" s="30"/>
      <c r="AU815" s="34">
        <f>1/(1+EXP(-AU814))</f>
        <v>0.12920307287650001</v>
      </c>
      <c r="AV815" s="34">
        <f t="shared" ref="AV815" si="4690">1/(1+EXP(-AV814))</f>
        <v>0.91384393425035371</v>
      </c>
      <c r="AX815" s="30"/>
      <c r="AY815" s="34">
        <f>1/(1+EXP(-AY814))</f>
        <v>0.93958564739879602</v>
      </c>
      <c r="AZ815" s="34">
        <f t="shared" ref="AZ815" si="4691">1/(1+EXP(-AZ814))</f>
        <v>5.7873746057558573E-2</v>
      </c>
      <c r="BB815" s="30"/>
      <c r="BC815" s="34">
        <f>1/(1+EXP(-BC814))</f>
        <v>5.7811644947463207E-2</v>
      </c>
      <c r="BD815" s="34">
        <f t="shared" ref="BD815" si="4692">1/(1+EXP(-BD814))</f>
        <v>0.93457618864871095</v>
      </c>
      <c r="BF815" s="30"/>
      <c r="BG815" s="34">
        <f>1/(1+EXP(-BG814))</f>
        <v>7.4718866843951653E-2</v>
      </c>
      <c r="BH815" s="34">
        <f t="shared" ref="BH815" si="4693">1/(1+EXP(-BH814))</f>
        <v>0.95048198903409398</v>
      </c>
      <c r="BJ815" s="30"/>
      <c r="BK815" s="34">
        <f>1/(1+EXP(-BK814))</f>
        <v>0.9408513171030225</v>
      </c>
      <c r="BL815" s="34">
        <f t="shared" ref="BL815" si="4694">1/(1+EXP(-BL814))</f>
        <v>5.1800897302891023E-2</v>
      </c>
      <c r="BN815" s="30"/>
      <c r="BO815" s="34">
        <f>1/(1+EXP(-BO814))</f>
        <v>0.94622190785906857</v>
      </c>
      <c r="BP815" s="34">
        <f t="shared" ref="BP815" si="4695">1/(1+EXP(-BP814))</f>
        <v>4.9640352128909868E-2</v>
      </c>
      <c r="BR815" s="30"/>
      <c r="BS815" s="34">
        <f>1/(1+EXP(-BS814))</f>
        <v>4.956941323257108E-2</v>
      </c>
      <c r="BT815" s="34">
        <f t="shared" ref="BT815" si="4696">1/(1+EXP(-BT814))</f>
        <v>0.96037515274869556</v>
      </c>
      <c r="BV815" s="30"/>
      <c r="BW815" s="34">
        <f>1/(1+EXP(-BW814))</f>
        <v>0.94188695185678628</v>
      </c>
      <c r="BX815" s="34">
        <f t="shared" ref="BX815" si="4697">1/(1+EXP(-BX814))</f>
        <v>5.4055558919064092E-2</v>
      </c>
      <c r="BZ815" s="30"/>
      <c r="CA815" s="34">
        <f>1/(1+EXP(-CA814))</f>
        <v>0.94637017979334515</v>
      </c>
      <c r="CB815" s="34">
        <f t="shared" ref="CB815" si="4698">1/(1+EXP(-CB814))</f>
        <v>4.9077112228211796E-2</v>
      </c>
      <c r="CD815" s="30"/>
      <c r="CE815" s="34">
        <f>1/(1+EXP(-CE814))</f>
        <v>6.8921729633729334E-2</v>
      </c>
      <c r="CF815" s="34">
        <f t="shared" ref="CF815" si="4699">1/(1+EXP(-CF814))</f>
        <v>0.94949695587316507</v>
      </c>
      <c r="CH815" s="30"/>
      <c r="CI815" s="34">
        <f>1/(1+EXP(-CI814))</f>
        <v>9.5404861690445028E-2</v>
      </c>
      <c r="CJ815" s="34">
        <f t="shared" ref="CJ815" si="4700">1/(1+EXP(-CJ814))</f>
        <v>0.94016049607762719</v>
      </c>
      <c r="CL815" s="30"/>
      <c r="CM815" s="34">
        <f>1/(1+EXP(-CM814))</f>
        <v>0.94078562936360821</v>
      </c>
      <c r="CN815" s="34">
        <f t="shared" ref="CN815" si="4701">1/(1+EXP(-CN814))</f>
        <v>5.4361383744826554E-2</v>
      </c>
      <c r="CP815" s="30"/>
      <c r="CQ815" s="34">
        <f>1/(1+EXP(-CQ814))</f>
        <v>0.94102577387997199</v>
      </c>
      <c r="CR815" s="34">
        <f t="shared" ref="CR815" si="4702">1/(1+EXP(-CR814))</f>
        <v>5.8194921209086814E-2</v>
      </c>
      <c r="CT815" s="30"/>
      <c r="CU815" s="34">
        <f>1/(1+EXP(-CU814))</f>
        <v>3.8788503367113467E-2</v>
      </c>
      <c r="CV815" s="34">
        <f t="shared" ref="CV815" si="4703">1/(1+EXP(-CV814))</f>
        <v>0.96666802903030613</v>
      </c>
      <c r="CX815" s="30"/>
      <c r="CY815" s="34">
        <f>1/(1+EXP(-CY814))</f>
        <v>4.9993249284703098E-2</v>
      </c>
      <c r="CZ815" s="34">
        <f t="shared" ref="CZ815" si="4704">1/(1+EXP(-CZ814))</f>
        <v>0.95497002857667002</v>
      </c>
      <c r="DB815" s="30"/>
      <c r="DC815" s="34">
        <f>1/(1+EXP(-DC814))</f>
        <v>0.94647925373922648</v>
      </c>
      <c r="DD815" s="34">
        <f t="shared" ref="DD815" si="4705">1/(1+EXP(-DD814))</f>
        <v>4.8556010927196774E-2</v>
      </c>
      <c r="DF815" s="30"/>
      <c r="DG815" s="34">
        <f>1/(1+EXP(-DG814))</f>
        <v>0.94110868453371022</v>
      </c>
      <c r="DH815" s="34">
        <f t="shared" ref="DH815" si="4706">1/(1+EXP(-DH814))</f>
        <v>5.2867939505071959E-2</v>
      </c>
      <c r="DJ815" s="30"/>
      <c r="DK815" s="34">
        <f>1/(1+EXP(-DK814))</f>
        <v>0.94647925373922648</v>
      </c>
      <c r="DL815" s="34">
        <f t="shared" ref="DL815" si="4707">1/(1+EXP(-DL814))</f>
        <v>4.8556010927196774E-2</v>
      </c>
      <c r="DN815" s="30"/>
      <c r="DO815" s="34">
        <f>1/(1+EXP(-DO814))</f>
        <v>0.94372367918088929</v>
      </c>
      <c r="DP815" s="34">
        <f t="shared" ref="DP815" si="4708">1/(1+EXP(-DP814))</f>
        <v>5.3720327242467496E-2</v>
      </c>
      <c r="DR815" s="30"/>
      <c r="DS815" s="34">
        <f>1/(1+EXP(-DS814))</f>
        <v>0.94551526953519827</v>
      </c>
      <c r="DT815" s="34">
        <f t="shared" ref="DT815" si="4709">1/(1+EXP(-DT814))</f>
        <v>5.0263929544492388E-2</v>
      </c>
      <c r="DV815" s="30"/>
      <c r="DW815" s="34">
        <f>1/(1+EXP(-DW814))</f>
        <v>0.92936456002851076</v>
      </c>
      <c r="DX815" s="34">
        <f t="shared" ref="DX815" si="4710">1/(1+EXP(-DX814))</f>
        <v>6.4178610336460593E-2</v>
      </c>
      <c r="DZ815" s="30"/>
      <c r="EA815" s="34">
        <f>1/(1+EXP(-EA814))</f>
        <v>6.5985143618682948E-2</v>
      </c>
      <c r="EB815" s="34">
        <f t="shared" ref="EB815" si="4711">1/(1+EXP(-EB814))</f>
        <v>0.93891817339176853</v>
      </c>
      <c r="ED815" s="30"/>
      <c r="EE815" s="34">
        <f>1/(1+EXP(-EE814))</f>
        <v>0.92572623992597536</v>
      </c>
      <c r="EF815" s="34">
        <f t="shared" ref="EF815" si="4712">1/(1+EXP(-EF814))</f>
        <v>6.3636312802619097E-2</v>
      </c>
      <c r="EH815" s="30"/>
      <c r="EI815" s="34">
        <f>1/(1+EXP(-EI814))</f>
        <v>0.9183979036993577</v>
      </c>
      <c r="EJ815" s="34">
        <f t="shared" ref="EJ815" si="4713">1/(1+EXP(-EJ814))</f>
        <v>6.6779201090358287E-2</v>
      </c>
      <c r="EL815" s="30"/>
      <c r="EM815" s="34">
        <f>1/(1+EXP(-EM814))</f>
        <v>0.9360284581032664</v>
      </c>
      <c r="EN815" s="34">
        <f t="shared" ref="EN815" si="4714">1/(1+EXP(-EN814))</f>
        <v>6.6049403998360331E-2</v>
      </c>
      <c r="EP815" s="30"/>
      <c r="EQ815" s="34">
        <f>1/(1+EXP(-EQ814))</f>
        <v>0.92067793321028324</v>
      </c>
      <c r="ER815" s="34">
        <f t="shared" ref="ER815" si="4715">1/(1+EXP(-ER814))</f>
        <v>8.0847297513970476E-2</v>
      </c>
      <c r="ET815" s="30"/>
      <c r="EU815" s="34">
        <f>1/(1+EXP(-EU814))</f>
        <v>0.90576863392620122</v>
      </c>
      <c r="EV815" s="34">
        <f t="shared" ref="EV815" si="4716">1/(1+EXP(-EV814))</f>
        <v>7.200999303257663E-2</v>
      </c>
      <c r="EX815" s="30"/>
      <c r="EY815" s="34">
        <f>1/(1+EXP(-EY814))</f>
        <v>3.9389090933822764E-2</v>
      </c>
      <c r="EZ815" s="34">
        <f t="shared" ref="EZ815" si="4717">1/(1+EXP(-EZ814))</f>
        <v>0.96468779985931519</v>
      </c>
      <c r="FB815" s="30"/>
      <c r="FC815" s="34">
        <f>1/(1+EXP(-FC814))</f>
        <v>7.7039977221336708E-2</v>
      </c>
      <c r="FD815" s="34">
        <f t="shared" ref="FD815" si="4718">1/(1+EXP(-FD814))</f>
        <v>0.91460598534651427</v>
      </c>
      <c r="FF815" s="30"/>
      <c r="FG815" s="34">
        <f>1/(1+EXP(-FG814))</f>
        <v>0.94036790024088901</v>
      </c>
      <c r="FH815" s="34">
        <f t="shared" ref="FH815" si="4719">1/(1+EXP(-FH814))</f>
        <v>5.6541958053641421E-2</v>
      </c>
      <c r="FJ815" s="30"/>
      <c r="FK815" s="34">
        <f>1/(1+EXP(-FK814))</f>
        <v>9.4227355388807513E-2</v>
      </c>
      <c r="FL815" s="34">
        <f t="shared" ref="FL815" si="4720">1/(1+EXP(-FL814))</f>
        <v>0.85976837382088989</v>
      </c>
      <c r="FN815" s="30"/>
      <c r="FO815" s="34">
        <f>1/(1+EXP(-FO814))</f>
        <v>0.92365022668071217</v>
      </c>
      <c r="FP815" s="34">
        <f t="shared" ref="FP815" si="4721">1/(1+EXP(-FP814))</f>
        <v>7.5428007343190343E-2</v>
      </c>
      <c r="FR815" s="30"/>
      <c r="FS815" s="34">
        <f>1/(1+EXP(-FS814))</f>
        <v>0.94018152120236964</v>
      </c>
      <c r="FT815" s="34">
        <f t="shared" ref="FT815" si="4722">1/(1+EXP(-FT814))</f>
        <v>5.6397812705725983E-2</v>
      </c>
      <c r="FV815" s="30"/>
      <c r="FW815" s="34">
        <f>1/(1+EXP(-FW814))</f>
        <v>4.5874984835648343E-2</v>
      </c>
      <c r="FX815" s="34">
        <f t="shared" ref="FX815" si="4723">1/(1+EXP(-FX814))</f>
        <v>0.9619044058036853</v>
      </c>
      <c r="FZ815" s="30"/>
      <c r="GA815" s="34">
        <f>1/(1+EXP(-GA814))</f>
        <v>0.91876346871266235</v>
      </c>
      <c r="GB815" s="34">
        <f t="shared" ref="GB815" si="4724">1/(1+EXP(-GB814))</f>
        <v>7.2477133064661969E-2</v>
      </c>
      <c r="GD815" s="30"/>
      <c r="GE815" s="34">
        <f>1/(1+EXP(-GE814))</f>
        <v>0.92093787988123665</v>
      </c>
      <c r="GF815" s="34">
        <f t="shared" ref="GF815" si="4725">1/(1+EXP(-GF814))</f>
        <v>9.5440549374408948E-2</v>
      </c>
      <c r="GH815" s="30"/>
      <c r="GI815" s="34">
        <f>1/(1+EXP(-GI814))</f>
        <v>6.0393652024859613E-2</v>
      </c>
      <c r="GJ815" s="34">
        <f t="shared" ref="GJ815" si="4726">1/(1+EXP(-GJ814))</f>
        <v>0.92171245282984549</v>
      </c>
      <c r="GL815" s="30"/>
      <c r="GM815" s="34">
        <f>1/(1+EXP(-GM814))</f>
        <v>4.4120944919896855E-2</v>
      </c>
      <c r="GN815" s="34">
        <f t="shared" ref="GN815" si="4727">1/(1+EXP(-GN814))</f>
        <v>0.95719479642936289</v>
      </c>
      <c r="GP815" s="30"/>
      <c r="GQ815" s="34">
        <f>1/(1+EXP(-GQ814))</f>
        <v>0.93940623525509859</v>
      </c>
      <c r="GR815" s="34">
        <f t="shared" ref="GR815" si="4728">1/(1+EXP(-GR814))</f>
        <v>5.4115667502476636E-2</v>
      </c>
      <c r="GT815" s="30"/>
      <c r="GU815" s="34">
        <f>1/(1+EXP(-GU814))</f>
        <v>0.91359922364927015</v>
      </c>
      <c r="GV815" s="34">
        <f t="shared" ref="GV815" si="4729">1/(1+EXP(-GV814))</f>
        <v>7.1599981886759048E-2</v>
      </c>
      <c r="GX815" s="30"/>
      <c r="GY815" s="34">
        <f>1/(1+EXP(-GY814))</f>
        <v>7.6902855731867351E-2</v>
      </c>
      <c r="GZ815" s="34">
        <f t="shared" ref="GZ815" si="4730">1/(1+EXP(-GZ814))</f>
        <v>0.9222481310243501</v>
      </c>
      <c r="HB815" s="30"/>
      <c r="HC815" s="34">
        <f>1/(1+EXP(-HC814))</f>
        <v>0.94021785635246136</v>
      </c>
      <c r="HD815" s="34">
        <f t="shared" ref="HD815" si="4731">1/(1+EXP(-HD814))</f>
        <v>5.447906772940736E-2</v>
      </c>
      <c r="HF815" s="30"/>
      <c r="HG815" s="34">
        <f>1/(1+EXP(-HG814))</f>
        <v>4.0317608309965856E-2</v>
      </c>
      <c r="HH815" s="34">
        <f t="shared" ref="HH815" si="4732">1/(1+EXP(-HH814))</f>
        <v>0.9652311646325028</v>
      </c>
      <c r="HJ815" s="30"/>
      <c r="HK815" s="34">
        <f>1/(1+EXP(-HK814))</f>
        <v>0.93017245476698385</v>
      </c>
      <c r="HL815" s="34">
        <f t="shared" ref="HL815" si="4733">1/(1+EXP(-HL814))</f>
        <v>7.6553688731065883E-2</v>
      </c>
      <c r="HN815" s="30"/>
      <c r="HO815" s="34">
        <f>1/(1+EXP(-HO814))</f>
        <v>0.93718269717712199</v>
      </c>
      <c r="HP815" s="34">
        <f t="shared" ref="HP815" si="4734">1/(1+EXP(-HP814))</f>
        <v>6.0975049564664506E-2</v>
      </c>
      <c r="HR815" s="30"/>
      <c r="HS815" s="34">
        <f>1/(1+EXP(-HS814))</f>
        <v>4.341671089603346E-2</v>
      </c>
      <c r="HT815" s="34">
        <f t="shared" ref="HT815" si="4735">1/(1+EXP(-HT814))</f>
        <v>0.95955436336377942</v>
      </c>
      <c r="HV815" s="30"/>
    </row>
    <row r="816" spans="2:230" x14ac:dyDescent="0.15">
      <c r="B816" s="114"/>
      <c r="C816" s="117"/>
      <c r="D816" s="63">
        <f t="shared" ref="D816:F816" si="4736">D784-$F$6*D799</f>
        <v>1.6960430866816436</v>
      </c>
      <c r="E816" s="64">
        <f t="shared" si="4736"/>
        <v>-1.7215670412703705</v>
      </c>
      <c r="F816" s="65">
        <f t="shared" si="4736"/>
        <v>1.6240209664047778</v>
      </c>
      <c r="G816" s="24"/>
      <c r="H816" s="36"/>
      <c r="I816" s="110"/>
      <c r="J816" s="91" t="s">
        <v>20</v>
      </c>
      <c r="K816" s="34">
        <f>K815*(1-K815)</f>
        <v>5.3051621112013767E-2</v>
      </c>
      <c r="L816" s="34">
        <f t="shared" ref="L816" si="4737">L815*(1-L815)</f>
        <v>4.8914488885728059E-2</v>
      </c>
      <c r="N816" s="30"/>
      <c r="O816" s="34">
        <f>O815*(1-O815)</f>
        <v>5.3004809583817668E-2</v>
      </c>
      <c r="P816" s="34">
        <f t="shared" ref="P816" si="4738">P815*(1-P815)</f>
        <v>4.4037447949227551E-2</v>
      </c>
      <c r="R816" s="30"/>
      <c r="S816" s="34">
        <f>S815*(1-S815)</f>
        <v>5.4176381026481257E-2</v>
      </c>
      <c r="T816" s="34">
        <f t="shared" ref="T816" si="4739">T815*(1-T815)</f>
        <v>4.0926701467371901E-2</v>
      </c>
      <c r="V816" s="30"/>
      <c r="W816" s="34">
        <f>W815*(1-W815)</f>
        <v>5.7658277232706487E-2</v>
      </c>
      <c r="X816" s="34">
        <f t="shared" ref="X816" si="4740">X815*(1-X815)</f>
        <v>5.6327231709467268E-2</v>
      </c>
      <c r="Z816" s="30"/>
      <c r="AA816" s="34">
        <f>AA815*(1-AA815)</f>
        <v>5.3055660214074388E-2</v>
      </c>
      <c r="AB816" s="34">
        <f t="shared" ref="AB816" si="4741">AB815*(1-AB815)</f>
        <v>4.8149822963866523E-2</v>
      </c>
      <c r="AD816" s="30"/>
      <c r="AE816" s="34">
        <f>AE815*(1-AE815)</f>
        <v>5.4173149461978369E-2</v>
      </c>
      <c r="AF816" s="34">
        <f t="shared" ref="AF816" si="4742">AF815*(1-AF815)</f>
        <v>4.8654042209321118E-2</v>
      </c>
      <c r="AH816" s="30"/>
      <c r="AI816" s="34">
        <f>AI815*(1-AI815)</f>
        <v>6.2334192169618469E-2</v>
      </c>
      <c r="AJ816" s="34">
        <f t="shared" ref="AJ816" si="4743">AJ815*(1-AJ815)</f>
        <v>4.4445110454719189E-2</v>
      </c>
      <c r="AL816" s="30"/>
      <c r="AM816" s="34">
        <f>AM815*(1-AM815)</f>
        <v>7.059625412322719E-2</v>
      </c>
      <c r="AN816" s="34">
        <f t="shared" ref="AN816" si="4744">AN815*(1-AN815)</f>
        <v>5.8718162850443872E-2</v>
      </c>
      <c r="AP816" s="30"/>
      <c r="AQ816" s="34">
        <f>AQ815*(1-AQ815)</f>
        <v>5.1677570231689569E-2</v>
      </c>
      <c r="AR816" s="34">
        <f t="shared" ref="AR816" si="4745">AR815*(1-AR815)</f>
        <v>4.8604638552326246E-2</v>
      </c>
      <c r="AT816" s="30"/>
      <c r="AU816" s="34">
        <f>AU815*(1-AU815)</f>
        <v>0.11250963883576984</v>
      </c>
      <c r="AV816" s="34">
        <f t="shared" ref="AV816" si="4746">AV815*(1-AV815)</f>
        <v>7.8733198084188924E-2</v>
      </c>
      <c r="AX816" s="30"/>
      <c r="AY816" s="34">
        <f>AY815*(1-AY815)</f>
        <v>5.676445860098138E-2</v>
      </c>
      <c r="AZ816" s="34">
        <f t="shared" ref="AZ816" si="4747">AZ815*(1-AZ815)</f>
        <v>5.45243755748238E-2</v>
      </c>
      <c r="BB816" s="30"/>
      <c r="BC816" s="34">
        <f>BC815*(1-BC815)</f>
        <v>5.4469458655931662E-2</v>
      </c>
      <c r="BD816" s="34">
        <f t="shared" ref="BD816" si="4748">BD815*(1-BD815)</f>
        <v>6.1143536259559997E-2</v>
      </c>
      <c r="BF816" s="30"/>
      <c r="BG816" s="34">
        <f>BG815*(1-BG815)</f>
        <v>6.9135957781507468E-2</v>
      </c>
      <c r="BH816" s="34">
        <f t="shared" ref="BH816" si="4749">BH815*(1-BH815)</f>
        <v>4.7065977555886436E-2</v>
      </c>
      <c r="BJ816" s="30"/>
      <c r="BK816" s="34">
        <f>BK815*(1-BK815)</f>
        <v>5.5650116208530304E-2</v>
      </c>
      <c r="BL816" s="34">
        <f t="shared" ref="BL816" si="4750">BL815*(1-BL815)</f>
        <v>4.911756434150636E-2</v>
      </c>
      <c r="BN816" s="30"/>
      <c r="BO816" s="34">
        <f>BO815*(1-BO815)</f>
        <v>5.0886008946612923E-2</v>
      </c>
      <c r="BP816" s="34">
        <f t="shared" ref="BP816" si="4751">BP815*(1-BP815)</f>
        <v>4.7176187569427701E-2</v>
      </c>
      <c r="BR816" s="30"/>
      <c r="BS816" s="34">
        <f>BS815*(1-BS815)</f>
        <v>4.711228650434969E-2</v>
      </c>
      <c r="BT816" s="34">
        <f t="shared" ref="BT816" si="4752">BT815*(1-BT815)</f>
        <v>3.8054718731615228E-2</v>
      </c>
      <c r="BV816" s="30"/>
      <c r="BW816" s="34">
        <f>BW815*(1-BW815)</f>
        <v>5.4735921778718243E-2</v>
      </c>
      <c r="BX816" s="34">
        <f t="shared" ref="BX816" si="4753">BX815*(1-BX815)</f>
        <v>5.1133555469011681E-2</v>
      </c>
      <c r="BZ816" s="30"/>
      <c r="CA816" s="34">
        <f>CA815*(1-CA815)</f>
        <v>5.0753662591256729E-2</v>
      </c>
      <c r="CB816" s="34">
        <f t="shared" ref="CB816" si="4754">CB815*(1-CB815)</f>
        <v>4.6668549283551304E-2</v>
      </c>
      <c r="CD816" s="30"/>
      <c r="CE816" s="34">
        <f>CE815*(1-CE815)</f>
        <v>6.4171524818024447E-2</v>
      </c>
      <c r="CF816" s="34">
        <f t="shared" ref="CF816" si="4755">CF815*(1-CF815)</f>
        <v>4.7952486660757895E-2</v>
      </c>
      <c r="CH816" s="30"/>
      <c r="CI816" s="34">
        <f>CI815*(1-CI815)</f>
        <v>8.6302774056272083E-2</v>
      </c>
      <c r="CJ816" s="34">
        <f t="shared" ref="CJ816" si="4756">CJ815*(1-CJ815)</f>
        <v>5.6258737692697132E-2</v>
      </c>
      <c r="CL816" s="30"/>
      <c r="CM816" s="34">
        <f>CM815*(1-CM815)</f>
        <v>5.5708028946527807E-2</v>
      </c>
      <c r="CN816" s="34">
        <f t="shared" ref="CN816" si="4757">CN815*(1-CN815)</f>
        <v>5.1406223702174257E-2</v>
      </c>
      <c r="CP816" s="30"/>
      <c r="CQ816" s="34">
        <f>CQ815*(1-CQ815)</f>
        <v>5.5496266773571813E-2</v>
      </c>
      <c r="CR816" s="34">
        <f t="shared" ref="CR816" si="4758">CR815*(1-CR815)</f>
        <v>5.4808272354554988E-2</v>
      </c>
      <c r="CT816" s="30"/>
      <c r="CU816" s="34">
        <f>CU815*(1-CU815)</f>
        <v>3.7283955373652894E-2</v>
      </c>
      <c r="CV816" s="34">
        <f t="shared" ref="CV816" si="4759">CV815*(1-CV815)</f>
        <v>3.2220950680969355E-2</v>
      </c>
      <c r="CX816" s="30"/>
      <c r="CY816" s="34">
        <f>CY815*(1-CY815)</f>
        <v>4.7493924310660636E-2</v>
      </c>
      <c r="CZ816" s="34">
        <f t="shared" ref="CZ816" si="4760">CZ815*(1-CZ815)</f>
        <v>4.3002273096944071E-2</v>
      </c>
      <c r="DB816" s="30"/>
      <c r="DC816" s="34">
        <f>DC815*(1-DC815)</f>
        <v>5.0656275980463419E-2</v>
      </c>
      <c r="DD816" s="34">
        <f t="shared" ref="DD816" si="4761">DD815*(1-DD815)</f>
        <v>4.6198324730034726E-2</v>
      </c>
      <c r="DF816" s="30"/>
      <c r="DG816" s="34">
        <f>DG815*(1-DG815)</f>
        <v>5.5423128428939719E-2</v>
      </c>
      <c r="DH816" s="34">
        <f t="shared" ref="DH816" si="4762">DH815*(1-DH815)</f>
        <v>5.0072920477560012E-2</v>
      </c>
      <c r="DJ816" s="30"/>
      <c r="DK816" s="34">
        <f>DK815*(1-DK815)</f>
        <v>5.0656275980463419E-2</v>
      </c>
      <c r="DL816" s="34">
        <f t="shared" ref="DL816" si="4763">DL815*(1-DL815)</f>
        <v>4.6198324730034726E-2</v>
      </c>
      <c r="DN816" s="30"/>
      <c r="DO816" s="34">
        <f>DO815*(1-DO815)</f>
        <v>5.3109296534175239E-2</v>
      </c>
      <c r="DP816" s="34">
        <f t="shared" ref="DP816" si="4764">DP815*(1-DP815)</f>
        <v>5.0834453683429703E-2</v>
      </c>
      <c r="DR816" s="30"/>
      <c r="DS816" s="34">
        <f>DS815*(1-DS815)</f>
        <v>5.1516144610979642E-2</v>
      </c>
      <c r="DT816" s="34">
        <f t="shared" ref="DT816" si="4765">DT815*(1-DT815)</f>
        <v>4.773746693123869E-2</v>
      </c>
      <c r="DV816" s="30"/>
      <c r="DW816" s="34">
        <f>DW815*(1-DW815)</f>
        <v>6.5646074591523385E-2</v>
      </c>
      <c r="DX816" s="34">
        <f t="shared" ref="DX816" si="4766">DX815*(1-DX815)</f>
        <v>6.0059716311741347E-2</v>
      </c>
      <c r="DZ816" s="30"/>
      <c r="EA816" s="34">
        <f>EA815*(1-EA815)</f>
        <v>6.1631104440304736E-2</v>
      </c>
      <c r="EB816" s="34">
        <f t="shared" ref="EB816" si="4767">EB815*(1-EB815)</f>
        <v>5.7350837066433416E-2</v>
      </c>
      <c r="ED816" s="30"/>
      <c r="EE816" s="34">
        <f>EE815*(1-EE815)</f>
        <v>6.8757168638490865E-2</v>
      </c>
      <c r="EF816" s="34">
        <f t="shared" ref="EF816" si="4768">EF815*(1-EF815)</f>
        <v>5.9586732495506313E-2</v>
      </c>
      <c r="EH816" s="30"/>
      <c r="EI816" s="34">
        <f>EI815*(1-EI815)</f>
        <v>7.4943194179983005E-2</v>
      </c>
      <c r="EJ816" s="34">
        <f t="shared" ref="EJ816" si="4769">EJ815*(1-EJ815)</f>
        <v>6.2319739392091775E-2</v>
      </c>
      <c r="EL816" s="30"/>
      <c r="EM816" s="34">
        <f>EM815*(1-EM815)</f>
        <v>5.9879183724088056E-2</v>
      </c>
      <c r="EN816" s="34">
        <f t="shared" ref="EN816" si="4770">EN815*(1-EN815)</f>
        <v>6.168688022982171E-2</v>
      </c>
      <c r="EP816" s="30"/>
      <c r="EQ816" s="34">
        <f>EQ815*(1-EQ815)</f>
        <v>7.3030076509924477E-2</v>
      </c>
      <c r="ER816" s="34">
        <f t="shared" ref="ER816" si="4771">ER815*(1-ER815)</f>
        <v>7.4311011998658014E-2</v>
      </c>
      <c r="ET816" s="30"/>
      <c r="EU816" s="34">
        <f>EU815*(1-EU815)</f>
        <v>8.5351815721664503E-2</v>
      </c>
      <c r="EV816" s="34">
        <f t="shared" ref="EV816" si="4772">EV815*(1-EV815)</f>
        <v>6.6824553936024891E-2</v>
      </c>
      <c r="EX816" s="30"/>
      <c r="EY816" s="34">
        <f>EY815*(1-EY815)</f>
        <v>3.7837590449229803E-2</v>
      </c>
      <c r="EZ816" s="34">
        <f t="shared" ref="EZ816" si="4773">EZ815*(1-EZ815)</f>
        <v>3.4065248661909034E-2</v>
      </c>
      <c r="FB816" s="30"/>
      <c r="FC816" s="34">
        <f>FC815*(1-FC815)</f>
        <v>7.1104819131072625E-2</v>
      </c>
      <c r="FD816" s="34">
        <f t="shared" ref="FD816" si="4774">FD815*(1-FD815)</f>
        <v>7.8101876914845991E-2</v>
      </c>
      <c r="FF816" s="30"/>
      <c r="FG816" s="34">
        <f>FG815*(1-FG815)</f>
        <v>5.6076112437430423E-2</v>
      </c>
      <c r="FH816" s="34">
        <f t="shared" ref="FH816" si="4775">FH815*(1-FH815)</f>
        <v>5.3344965033101675E-2</v>
      </c>
      <c r="FJ816" s="30"/>
      <c r="FK816" s="34">
        <f>FK815*(1-FK815)</f>
        <v>8.5348560885238872E-2</v>
      </c>
      <c r="FL816" s="34">
        <f t="shared" ref="FL816" si="4776">FL815*(1-FL815)</f>
        <v>0.12056671719827243</v>
      </c>
      <c r="FN816" s="30"/>
      <c r="FO816" s="34">
        <f>FO815*(1-FO815)</f>
        <v>7.0520485433381186E-2</v>
      </c>
      <c r="FP816" s="34">
        <f t="shared" ref="FP816" si="4777">FP815*(1-FP815)</f>
        <v>6.9738623051425974E-2</v>
      </c>
      <c r="FR816" s="30"/>
      <c r="FS816" s="34">
        <f>FS815*(1-FS815)</f>
        <v>5.6240228391967809E-2</v>
      </c>
      <c r="FT816" s="34">
        <f t="shared" ref="FT816" si="4778">FT815*(1-FT815)</f>
        <v>5.3217099427735837E-2</v>
      </c>
      <c r="FV816" s="30"/>
      <c r="FW816" s="34">
        <f>FW815*(1-FW815)</f>
        <v>4.3770470601977376E-2</v>
      </c>
      <c r="FX816" s="34">
        <f t="shared" ref="FX816" si="4779">FX815*(1-FX815)</f>
        <v>3.6644319899144413E-2</v>
      </c>
      <c r="FZ816" s="30"/>
      <c r="GA816" s="34">
        <f>GA815*(1-GA815)</f>
        <v>7.4637157271739071E-2</v>
      </c>
      <c r="GB816" s="34">
        <f t="shared" ref="GB816" si="4780">GB815*(1-GB815)</f>
        <v>6.7224198247389247E-2</v>
      </c>
      <c r="GD816" s="30"/>
      <c r="GE816" s="34">
        <f>GE815*(1-GE815)</f>
        <v>7.2811301281089577E-2</v>
      </c>
      <c r="GF816" s="34">
        <f t="shared" ref="GF816" si="4781">GF815*(1-GF815)</f>
        <v>8.6331650909519955E-2</v>
      </c>
      <c r="GH816" s="30"/>
      <c r="GI816" s="34">
        <f>GI815*(1-GI815)</f>
        <v>5.6746258819959788E-2</v>
      </c>
      <c r="GJ816" s="34">
        <f t="shared" ref="GJ816" si="4782">GJ815*(1-GJ815)</f>
        <v>7.2158607128235353E-2</v>
      </c>
      <c r="GL816" s="30"/>
      <c r="GM816" s="34">
        <f>GM815*(1-GM815)</f>
        <v>4.2174287139272286E-2</v>
      </c>
      <c r="GN816" s="34">
        <f t="shared" ref="GN816" si="4783">GN815*(1-GN815)</f>
        <v>4.0972918117913426E-2</v>
      </c>
      <c r="GP816" s="30"/>
      <c r="GQ816" s="34">
        <f>GQ815*(1-GQ815)</f>
        <v>5.6922160418940958E-2</v>
      </c>
      <c r="GR816" s="34">
        <f t="shared" ref="GR816" si="4784">GR815*(1-GR815)</f>
        <v>5.1187162033238032E-2</v>
      </c>
      <c r="GT816" s="30"/>
      <c r="GU816" s="34">
        <f>GU815*(1-GU815)</f>
        <v>7.8935682196721008E-2</v>
      </c>
      <c r="GV816" s="34">
        <f t="shared" ref="GV816" si="4785">GV815*(1-GV815)</f>
        <v>6.6473424480574819E-2</v>
      </c>
      <c r="GX816" s="30"/>
      <c r="GY816" s="34">
        <f>GY815*(1-GY815)</f>
        <v>7.0988806512150948E-2</v>
      </c>
      <c r="GZ816" s="34">
        <f t="shared" ref="GZ816" si="4786">GZ815*(1-GZ815)</f>
        <v>7.1706515846443261E-2</v>
      </c>
      <c r="HB816" s="30"/>
      <c r="HC816" s="34">
        <f>HC815*(1-HC815)</f>
        <v>5.6208238948443699E-2</v>
      </c>
      <c r="HD816" s="34">
        <f t="shared" ref="HD816" si="4787">HD815*(1-HD815)</f>
        <v>5.1511098908742003E-2</v>
      </c>
      <c r="HF816" s="30"/>
      <c r="HG816" s="34">
        <f>HG815*(1-HG815)</f>
        <v>3.869209877013003E-2</v>
      </c>
      <c r="HH816" s="34">
        <f t="shared" ref="HH816" si="4788">HH815*(1-HH815)</f>
        <v>3.3559963454685073E-2</v>
      </c>
      <c r="HJ816" s="30"/>
      <c r="HK816" s="34">
        <f>HK815*(1-HK815)</f>
        <v>6.4951659159747238E-2</v>
      </c>
      <c r="HL816" s="34">
        <f t="shared" ref="HL816" si="4789">HL815*(1-HL815)</f>
        <v>7.0693221472732964E-2</v>
      </c>
      <c r="HN816" s="30"/>
      <c r="HO816" s="34">
        <f>HO815*(1-HO815)</f>
        <v>5.8871289288936847E-2</v>
      </c>
      <c r="HP816" s="34">
        <f t="shared" ref="HP816" si="4790">HP815*(1-HP815)</f>
        <v>5.7257092895251216E-2</v>
      </c>
      <c r="HR816" s="30"/>
      <c r="HS816" s="34">
        <f>HS815*(1-HS815)</f>
        <v>4.1531700111003711E-2</v>
      </c>
      <c r="HT816" s="34">
        <f t="shared" ref="HT816" si="4791">HT815*(1-HT815)</f>
        <v>3.8809787113311393E-2</v>
      </c>
      <c r="HV816" s="30"/>
    </row>
    <row r="817" spans="2:230" x14ac:dyDescent="0.15">
      <c r="B817" s="114"/>
      <c r="C817" s="117"/>
      <c r="D817" s="63">
        <f t="shared" ref="D817:F817" si="4792">D785-$F$6*D800</f>
        <v>0.34777898439361132</v>
      </c>
      <c r="E817" s="64">
        <f t="shared" si="4792"/>
        <v>-1.4604692336417611</v>
      </c>
      <c r="F817" s="65">
        <f t="shared" si="4792"/>
        <v>0.77363802269146098</v>
      </c>
      <c r="G817" s="25"/>
      <c r="H817" s="36"/>
      <c r="I817" s="79" t="s">
        <v>17</v>
      </c>
      <c r="J817" s="92"/>
      <c r="K817" s="55">
        <f>((N$7-K815)^2+(N$8-L815)^2)/2</f>
        <v>2.9098169158308634E-3</v>
      </c>
      <c r="N817" s="30"/>
      <c r="O817" s="55">
        <f>((R$7-O815)^2+(R$8-P815)^2)/2</f>
        <v>2.6426835737490056E-3</v>
      </c>
      <c r="R817" s="30"/>
      <c r="S817" s="55">
        <f>((V$7-S815)^2+(V$8-T815)^2)/2</f>
        <v>2.5659773139314539E-3</v>
      </c>
      <c r="V817" s="30"/>
      <c r="W817" s="55">
        <f>((Z$7-W815)^2+(Z$8-X815)^2)/2</f>
        <v>3.6819994782584719E-3</v>
      </c>
      <c r="Z817" s="30"/>
      <c r="AA817" s="55">
        <f>((AD$7-AA815)^2+(AD$8-AB815)^2)/2</f>
        <v>2.8665042868252109E-3</v>
      </c>
      <c r="AD817" s="30"/>
      <c r="AE817" s="55">
        <f>((AH$7-AE815)^2+(AH$8-AF815)^2)/2</f>
        <v>2.9668163736021841E-3</v>
      </c>
      <c r="AH817" s="30"/>
      <c r="AI817" s="55">
        <f>((AL$7-AI815)^2+(AL$8-AJ815)^2)/2</f>
        <v>3.3174818004743163E-3</v>
      </c>
      <c r="AL817" s="30"/>
      <c r="AM817" s="55">
        <f>((AP$7-AM815)^2+(AP$8-AN815)^2)/2</f>
        <v>4.8834993258164063E-3</v>
      </c>
      <c r="AP817" s="30"/>
      <c r="AQ817" s="55">
        <f>((AT$7-AQ815)^2+(AT$8-AR815)^2)/2</f>
        <v>2.8063902220335337E-3</v>
      </c>
      <c r="AT817" s="30"/>
      <c r="AU817" s="55">
        <f>((AX$7-AU815)^2+(AX$8-AV815)^2)/2</f>
        <v>1.2058150853093775E-2</v>
      </c>
      <c r="AX817" s="30"/>
      <c r="AY817" s="55">
        <f>((BB$7-AY815)^2+(BB$8-AZ815)^2)/2</f>
        <v>3.4996322414786894E-3</v>
      </c>
      <c r="BB817" s="30"/>
      <c r="BC817" s="55">
        <f>((BF$7-BC815)^2+(BF$8-BD815)^2)/2</f>
        <v>3.811230691630303E-3</v>
      </c>
      <c r="BF817" s="30"/>
      <c r="BG817" s="55">
        <f>((BJ$7-BG815)^2+(BJ$8-BH815)^2)/2</f>
        <v>4.0174712362318838E-3</v>
      </c>
      <c r="BJ817" s="30"/>
      <c r="BK817" s="55">
        <f>((BN$7-BK815)^2+(BN$8-BL815)^2)/2</f>
        <v>3.0909498249159307E-3</v>
      </c>
      <c r="BN817" s="30"/>
      <c r="BO817" s="55">
        <f>((BR$7-BO815)^2+(BR$8-BP815)^2)/2</f>
        <v>2.6781238769003389E-3</v>
      </c>
      <c r="BR817" s="30"/>
      <c r="BS817" s="55">
        <f>((BV$7-BS815)^2+(BV$8-BT815)^2)/2</f>
        <v>2.0136276239553011E-3</v>
      </c>
      <c r="BV817" s="30"/>
      <c r="BW817" s="55">
        <f>((BZ$7-BW815)^2+(BZ$8-BX815)^2)/2</f>
        <v>3.1495649072739423E-3</v>
      </c>
      <c r="BZ817" s="30"/>
      <c r="CA817" s="55">
        <f>((CD$7-CA815)^2+(CD$8-CB815)^2)/2</f>
        <v>2.6423602800293104E-3</v>
      </c>
      <c r="CD817" s="30"/>
      <c r="CE817" s="55">
        <f>((CH$7-CE815)^2+(CH$8-CF815)^2)/2</f>
        <v>3.6503811408909598E-3</v>
      </c>
      <c r="CH817" s="30"/>
      <c r="CI817" s="55">
        <f>((CL$7-CI815)^2+(CL$8-CJ815)^2)/2</f>
        <v>6.3414269319243075E-3</v>
      </c>
      <c r="CL817" s="30"/>
      <c r="CM817" s="55">
        <f>((CP$7-CM815)^2+(CP$8-CN815)^2)/2</f>
        <v>3.2307508662581357E-3</v>
      </c>
      <c r="CP817" s="30"/>
      <c r="CQ817" s="55">
        <f>((CT$7-CQ815)^2+(CT$8-CR815)^2)/2</f>
        <v>3.4323041004940078E-3</v>
      </c>
      <c r="CT817" s="30"/>
      <c r="CU817" s="55">
        <f>((CX$7-CU815)^2+(CX$8-CV815)^2)/2</f>
        <v>1.3077841410925437E-3</v>
      </c>
      <c r="CX817" s="30"/>
      <c r="CY817" s="55">
        <f>((DB$7-CY815)^2+(DB$8-CZ815)^2)/2</f>
        <v>2.2635116502141908E-3</v>
      </c>
      <c r="DB817" s="30"/>
      <c r="DC817" s="55">
        <f>((DF$7-DC815)^2+(DF$8-DD815)^2)/2</f>
        <v>2.611078238736078E-3</v>
      </c>
      <c r="DF817" s="30"/>
      <c r="DG817" s="55">
        <f>((DJ$7-DG815)^2+(DJ$8-DH815)^2)/2</f>
        <v>3.1316030324310051E-3</v>
      </c>
      <c r="DJ817" s="30"/>
      <c r="DK817" s="55">
        <f>((DN$7-DK815)^2+(DN$8-DL815)^2)/2</f>
        <v>2.611078238736078E-3</v>
      </c>
      <c r="DN817" s="30"/>
      <c r="DO817" s="55">
        <f>((DR$7-DO815)^2+(DR$8-DP815)^2)/2</f>
        <v>3.0264489219866348E-3</v>
      </c>
      <c r="DR817" s="30"/>
      <c r="DS817" s="55">
        <f>((DV$7-DS815)^2+(DV$8-DT815)^2)/2</f>
        <v>2.7475242335378942E-3</v>
      </c>
      <c r="DV817" s="30"/>
      <c r="DW817" s="55">
        <f>((DZ$7-DW815)^2+(DZ$8-DX815)^2)/2</f>
        <v>4.5541297023425535E-3</v>
      </c>
      <c r="DZ817" s="30"/>
      <c r="EA817" s="55">
        <f>((ED$7-EA815)^2+(ED$8-EB815)^2)/2</f>
        <v>4.0425143600881343E-3</v>
      </c>
      <c r="ED817" s="30"/>
      <c r="EE817" s="55">
        <f>((EH$7-EE815)^2+(EH$8-EF815)^2)/2</f>
        <v>4.7830858713232803E-3</v>
      </c>
      <c r="EH817" s="30"/>
      <c r="EI817" s="55">
        <f>((EL$7-EI815)^2+(EL$8-EJ815)^2)/2</f>
        <v>5.5591819094629041E-3</v>
      </c>
      <c r="EL817" s="30"/>
      <c r="EM817" s="55">
        <f>((EP$7-EM815)^2+(EP$8-EN815)^2)/2</f>
        <v>4.2274409705920796E-3</v>
      </c>
      <c r="EP817" s="30"/>
      <c r="EQ817" s="55">
        <f>((ET$7-EQ815)^2+(ET$8-ER815)^2)/2</f>
        <v>6.4141378975523713E-3</v>
      </c>
      <c r="ET817" s="30"/>
      <c r="EU817" s="55">
        <f>((EX$7-EU815)^2+(EX$8-EV815)^2)/2</f>
        <v>7.032494724343006E-3</v>
      </c>
      <c r="EX817" s="30"/>
      <c r="EY817" s="55">
        <f>((FB$7-EY815)^2+(FB$8-EZ815)^2)/2</f>
        <v>1.3992259816843697E-3</v>
      </c>
      <c r="FB817" s="30"/>
      <c r="FC817" s="55">
        <f>((FF$7-FC815)^2+(FF$8-FD815)^2)/2</f>
        <v>6.6136479144519068E-3</v>
      </c>
      <c r="FF817" s="30"/>
      <c r="FG817" s="55">
        <f>((FJ$7-FG815)^2+(FJ$8-FH815)^2)/2</f>
        <v>3.3764901711101558E-3</v>
      </c>
      <c r="FJ817" s="30"/>
      <c r="FK817" s="55">
        <f>((FN$7-FK815)^2+(FN$8-FL815)^2)/2</f>
        <v>1.4271851742203155E-2</v>
      </c>
      <c r="FN817" s="30"/>
      <c r="FO817" s="55">
        <f>((FR$7-FO815)^2+(FR$8-FP815)^2)/2</f>
        <v>5.7593360888355052E-3</v>
      </c>
      <c r="FR817" s="30"/>
      <c r="FS817" s="55">
        <f>((FV$7-FS815)^2+(FV$8-FT815)^2)/2</f>
        <v>3.3794818418263501E-3</v>
      </c>
      <c r="FV817" s="30"/>
      <c r="FW817" s="55">
        <f>((FZ$7-FW815)^2+(FZ$8-FX815)^2)/2</f>
        <v>1.7778942654206257E-3</v>
      </c>
      <c r="FZ817" s="30"/>
      <c r="GA817" s="55">
        <f>((GD$7-GA815)^2+(GD$8-GB815)^2)/2</f>
        <v>5.9261544164356536E-3</v>
      </c>
      <c r="GD817" s="30"/>
      <c r="GE817" s="55">
        <f>((GH$7-GE815)^2+(GH$8-GF815)^2)/2</f>
        <v>7.6798586512813781E-3</v>
      </c>
      <c r="GH817" s="30"/>
      <c r="GI817" s="55">
        <f>((GL$7-GI815)^2+(GL$8-GJ815)^2)/2</f>
        <v>4.8881666234094987E-3</v>
      </c>
      <c r="GL817" s="30"/>
      <c r="GM817" s="55">
        <f>((GP$7-GM815)^2+(GP$8-GN815)^2)/2</f>
        <v>1.889471616674128E-3</v>
      </c>
      <c r="GP817" s="30"/>
      <c r="GQ817" s="55">
        <f>((GT$7-GQ815)^2+(GT$8-GR815)^2)/2</f>
        <v>3.3000548975995313E-3</v>
      </c>
      <c r="GT817" s="30"/>
      <c r="GU817" s="55">
        <f>((GX$7-GU815)^2+(GX$8-GV815)^2)/2</f>
        <v>6.2958257800965305E-3</v>
      </c>
      <c r="GX817" s="30"/>
      <c r="GY817" s="55">
        <f>((HB$7-GY815)^2+(HB$8-GZ815)^2)/2</f>
        <v>5.979701174461516E-3</v>
      </c>
      <c r="HB817" s="30"/>
      <c r="HC817" s="55">
        <f>((HF$7-HC815)^2+(HF$8-HD815)^2)/2</f>
        <v>3.2709367598801496E-3</v>
      </c>
      <c r="HF817" s="30"/>
      <c r="HG817" s="55">
        <f>((HJ$7-HG815)^2+(HJ$8-HH815)^2)/2</f>
        <v>1.4171907263239758E-3</v>
      </c>
      <c r="HJ817" s="30"/>
      <c r="HK817" s="55">
        <f>((HN$7-HK815)^2+(HN$8-HL815)^2)/2</f>
        <v>5.3681766658009201E-3</v>
      </c>
      <c r="HN817" s="30"/>
      <c r="HO817" s="55">
        <f>((HR$7-HO815)^2+(HR$8-HP815)^2)/2</f>
        <v>3.8319851016772252E-3</v>
      </c>
      <c r="HR817" s="30"/>
      <c r="HS817" s="55">
        <f>((HV$7-HS815)^2+(HV$8-HT815)^2)/2</f>
        <v>1.7604301539694694E-3</v>
      </c>
      <c r="HV817" s="30"/>
    </row>
    <row r="818" spans="2:230" x14ac:dyDescent="0.15">
      <c r="B818" s="114"/>
      <c r="C818" s="118"/>
      <c r="D818" s="63">
        <f t="shared" ref="D818:F818" si="4793">D786-$F$6*D801</f>
        <v>-0.37742073545630289</v>
      </c>
      <c r="E818" s="64">
        <f t="shared" si="4793"/>
        <v>1.6284110578834963</v>
      </c>
      <c r="F818" s="65">
        <f t="shared" si="4793"/>
        <v>-1.7055704076191753</v>
      </c>
      <c r="G818" s="26"/>
      <c r="H818" s="36"/>
      <c r="J818" s="22"/>
    </row>
    <row r="819" spans="2:230" ht="13.5" customHeight="1" x14ac:dyDescent="0.15">
      <c r="B819" s="114"/>
      <c r="C819" s="116">
        <v>3</v>
      </c>
      <c r="D819" s="60">
        <f t="shared" ref="D819:G819" si="4794">D787-$F$6*D802</f>
        <v>0.48522931133819863</v>
      </c>
      <c r="E819" s="61">
        <f t="shared" si="4794"/>
        <v>-1.3021295920002478</v>
      </c>
      <c r="F819" s="62">
        <f t="shared" si="4794"/>
        <v>0.93341851804207321</v>
      </c>
      <c r="G819" s="72">
        <f t="shared" si="4794"/>
        <v>0.45669440458893218</v>
      </c>
      <c r="H819" s="36"/>
      <c r="I819" s="119" t="s">
        <v>44</v>
      </c>
      <c r="J819" s="79" t="s">
        <v>43</v>
      </c>
      <c r="K819" s="34">
        <f>K815-N$7</f>
        <v>-5.6211335331797563E-2</v>
      </c>
      <c r="L819" s="34">
        <f>L815-N$8</f>
        <v>5.1574408497605993E-2</v>
      </c>
      <c r="N819" s="30"/>
      <c r="O819" s="34">
        <f>O815-R$7</f>
        <v>5.6158597676847714E-2</v>
      </c>
      <c r="P819" s="34">
        <f>P815-R$8</f>
        <v>-4.6169027003695517E-2</v>
      </c>
      <c r="R819" s="30"/>
      <c r="S819" s="34">
        <f>S815-V$7</f>
        <v>5.7480374476432131E-2</v>
      </c>
      <c r="T819" s="34">
        <f>T815-V$8</f>
        <v>-4.2754662645283936E-2</v>
      </c>
      <c r="V819" s="30"/>
      <c r="W819" s="34">
        <f>W815-Z$7</f>
        <v>6.1432191369118483E-2</v>
      </c>
      <c r="X819" s="34">
        <f>X815-Z$8</f>
        <v>-5.9917316529572218E-2</v>
      </c>
      <c r="Z819" s="30"/>
      <c r="AA819" s="34">
        <f>AA815-AD$7</f>
        <v>-5.621588605953276E-2</v>
      </c>
      <c r="AB819" s="34">
        <f>AB815-AD$8</f>
        <v>5.0722605692058574E-2</v>
      </c>
      <c r="AD819" s="30"/>
      <c r="AE819" s="34">
        <f>AE815-AH$7</f>
        <v>-5.7476723168123467E-2</v>
      </c>
      <c r="AF819" s="34">
        <f>AF815-AH$8</f>
        <v>5.1284101250380389E-2</v>
      </c>
      <c r="AH819" s="30"/>
      <c r="AI819" s="34">
        <f>AI815-AL$7</f>
        <v>6.6795882025134104E-2</v>
      </c>
      <c r="AJ819" s="34">
        <f>AJ815-AL$8</f>
        <v>-4.6618384200152185E-2</v>
      </c>
      <c r="AL819" s="30"/>
      <c r="AM819" s="34">
        <f>AM815-AP$7</f>
        <v>7.64392063979802E-2</v>
      </c>
      <c r="AN819" s="34">
        <f>AN815-AP$8</f>
        <v>-6.2642209227323664E-2</v>
      </c>
      <c r="AP819" s="30"/>
      <c r="AQ819" s="34">
        <f>AQ815-AT$7</f>
        <v>-5.4665934641969671E-2</v>
      </c>
      <c r="AR819" s="34">
        <f>AR815-AT$8</f>
        <v>5.1229054586113217E-2</v>
      </c>
      <c r="AT819" s="30"/>
      <c r="AU819" s="34">
        <f>AU815-AX$7</f>
        <v>0.12920307287650001</v>
      </c>
      <c r="AV819" s="34">
        <f>AV815-AX$8</f>
        <v>-8.6156065749646293E-2</v>
      </c>
      <c r="AX819" s="30"/>
      <c r="AY819" s="34">
        <f>AY815-BB$7</f>
        <v>-6.041435260120398E-2</v>
      </c>
      <c r="AZ819" s="34">
        <f>AZ815-BB$8</f>
        <v>5.7873746057558573E-2</v>
      </c>
      <c r="BB819" s="30"/>
      <c r="BC819" s="34">
        <f>BC815-BF$7</f>
        <v>5.7811644947463207E-2</v>
      </c>
      <c r="BD819" s="34">
        <f>BD815-BF$8</f>
        <v>-6.5423811351289052E-2</v>
      </c>
      <c r="BF819" s="30"/>
      <c r="BG819" s="34">
        <f>BG815-BJ$7</f>
        <v>7.4718866843951653E-2</v>
      </c>
      <c r="BH819" s="34">
        <f>BH815-BJ$8</f>
        <v>-4.9518010965906023E-2</v>
      </c>
      <c r="BJ819" s="30"/>
      <c r="BK819" s="34">
        <f>BK815-BN$7</f>
        <v>-5.91486828969775E-2</v>
      </c>
      <c r="BL819" s="34">
        <f>BL815-BN$8</f>
        <v>5.1800897302891023E-2</v>
      </c>
      <c r="BN819" s="30"/>
      <c r="BO819" s="34">
        <f>BO815-BR$7</f>
        <v>-5.3778092140931433E-2</v>
      </c>
      <c r="BP819" s="34">
        <f>BP815-BR$8</f>
        <v>4.9640352128909868E-2</v>
      </c>
      <c r="BR819" s="30"/>
      <c r="BS819" s="34">
        <f>BS815-BV$7</f>
        <v>4.956941323257108E-2</v>
      </c>
      <c r="BT819" s="34">
        <f>BT815-BV$8</f>
        <v>-3.962484725130444E-2</v>
      </c>
      <c r="BV819" s="30"/>
      <c r="BW819" s="34">
        <f>BW815-BZ$7</f>
        <v>-5.8113048143213719E-2</v>
      </c>
      <c r="BX819" s="34">
        <f>BX815-BZ$8</f>
        <v>5.4055558919064092E-2</v>
      </c>
      <c r="BZ819" s="30"/>
      <c r="CA819" s="34">
        <f>CA815-CD$7</f>
        <v>-5.3629820206654855E-2</v>
      </c>
      <c r="CB819" s="34">
        <f>CB815-CD$8</f>
        <v>4.9077112228211796E-2</v>
      </c>
      <c r="CD819" s="30"/>
      <c r="CE819" s="34">
        <f>CE815-CH$7</f>
        <v>6.8921729633729334E-2</v>
      </c>
      <c r="CF819" s="34">
        <f>CF815-CH$8</f>
        <v>-5.0503044126834928E-2</v>
      </c>
      <c r="CH819" s="30"/>
      <c r="CI819" s="34">
        <f>CI815-CL$7</f>
        <v>9.5404861690445028E-2</v>
      </c>
      <c r="CJ819" s="34">
        <f>CJ815-CL$8</f>
        <v>-5.9839503922372805E-2</v>
      </c>
      <c r="CL819" s="30"/>
      <c r="CM819" s="34">
        <f>CM815-CP$7</f>
        <v>-5.9214370636391789E-2</v>
      </c>
      <c r="CN819" s="34">
        <f>CN815-CP$8</f>
        <v>5.4361383744826554E-2</v>
      </c>
      <c r="CP819" s="30"/>
      <c r="CQ819" s="34">
        <f>CQ815-CT$7</f>
        <v>-5.8974226120028006E-2</v>
      </c>
      <c r="CR819" s="34">
        <f>CR815-CT$8</f>
        <v>5.8194921209086814E-2</v>
      </c>
      <c r="CT819" s="30"/>
      <c r="CU819" s="34">
        <f>CU815-CX$7</f>
        <v>3.8788503367113467E-2</v>
      </c>
      <c r="CV819" s="34">
        <f>CV815-CX$8</f>
        <v>-3.3331970969693869E-2</v>
      </c>
      <c r="CX819" s="30"/>
      <c r="CY819" s="34">
        <f>CY815-DB$7</f>
        <v>4.9993249284703098E-2</v>
      </c>
      <c r="CZ819" s="34">
        <f>CZ815-DB$8</f>
        <v>-4.5029971423329984E-2</v>
      </c>
      <c r="DB819" s="30"/>
      <c r="DC819" s="34">
        <f>DC815-DF$7</f>
        <v>-5.3520746260773522E-2</v>
      </c>
      <c r="DD819" s="34">
        <f>DD815-DF$8</f>
        <v>4.8556010927196774E-2</v>
      </c>
      <c r="DF819" s="30"/>
      <c r="DG819" s="34">
        <f>DG815-DJ$7</f>
        <v>-5.8891315466289784E-2</v>
      </c>
      <c r="DH819" s="34">
        <f>DH815-DJ$8</f>
        <v>5.2867939505071959E-2</v>
      </c>
      <c r="DJ819" s="30"/>
      <c r="DK819" s="34">
        <f>DK815-DN$7</f>
        <v>-5.3520746260773522E-2</v>
      </c>
      <c r="DL819" s="34">
        <f>DL815-DN$8</f>
        <v>4.8556010927196774E-2</v>
      </c>
      <c r="DN819" s="30"/>
      <c r="DO819" s="34">
        <f>DO815-DR$7</f>
        <v>-5.6276320819110714E-2</v>
      </c>
      <c r="DP819" s="34">
        <f>DP815-DR$8</f>
        <v>5.3720327242467496E-2</v>
      </c>
      <c r="DR819" s="30"/>
      <c r="DS819" s="34">
        <f>DS815-DV$7</f>
        <v>-5.4484730464801734E-2</v>
      </c>
      <c r="DT819" s="34">
        <f>DT815-DV$8</f>
        <v>5.0263929544492388E-2</v>
      </c>
      <c r="DV819" s="30"/>
      <c r="DW819" s="34">
        <f>DW815-DZ$7</f>
        <v>-7.0635439971489244E-2</v>
      </c>
      <c r="DX819" s="34">
        <f>DX815-DZ$8</f>
        <v>6.4178610336460593E-2</v>
      </c>
      <c r="DZ819" s="30"/>
      <c r="EA819" s="34">
        <f>EA815-ED$7</f>
        <v>6.5985143618682948E-2</v>
      </c>
      <c r="EB819" s="34">
        <f>EB815-ED$8</f>
        <v>-6.1081826608231471E-2</v>
      </c>
      <c r="ED819" s="30"/>
      <c r="EE819" s="34">
        <f>EE815-EH$7</f>
        <v>-7.4273760074024642E-2</v>
      </c>
      <c r="EF819" s="34">
        <f>EF815-EH$8</f>
        <v>6.3636312802619097E-2</v>
      </c>
      <c r="EH819" s="30"/>
      <c r="EI819" s="34">
        <f>EI815-EL$7</f>
        <v>-8.1602096300642302E-2</v>
      </c>
      <c r="EJ819" s="34">
        <f>EJ815-EL$8</f>
        <v>6.6779201090358287E-2</v>
      </c>
      <c r="EL819" s="30"/>
      <c r="EM819" s="34">
        <f>EM815-EP$7</f>
        <v>-6.3971541896733597E-2</v>
      </c>
      <c r="EN819" s="34">
        <f>EN815-EP$8</f>
        <v>6.6049403998360331E-2</v>
      </c>
      <c r="EP819" s="30"/>
      <c r="EQ819" s="34">
        <f>EQ815-ET$7</f>
        <v>-7.9322066789716761E-2</v>
      </c>
      <c r="ER819" s="34">
        <f>ER815-ET$8</f>
        <v>8.0847297513970476E-2</v>
      </c>
      <c r="ET819" s="30"/>
      <c r="EU819" s="34">
        <f>EU815-EX$7</f>
        <v>-9.4231366073798783E-2</v>
      </c>
      <c r="EV819" s="34">
        <f>EV815-EX$8</f>
        <v>7.200999303257663E-2</v>
      </c>
      <c r="EX819" s="30"/>
      <c r="EY819" s="34">
        <f>EY815-FB$7</f>
        <v>3.9389090933822764E-2</v>
      </c>
      <c r="EZ819" s="34">
        <f>EZ815-FB$8</f>
        <v>-3.5312200140684813E-2</v>
      </c>
      <c r="FB819" s="30"/>
      <c r="FC819" s="34">
        <f>FC815-FF$7</f>
        <v>7.7039977221336708E-2</v>
      </c>
      <c r="FD819" s="34">
        <f>FD815-FF$8</f>
        <v>-8.5394014653485728E-2</v>
      </c>
      <c r="FF819" s="30"/>
      <c r="FG819" s="34">
        <f>FG815-FJ$7</f>
        <v>-5.963209975911099E-2</v>
      </c>
      <c r="FH819" s="34">
        <f>FH815-FJ$8</f>
        <v>5.6541958053641421E-2</v>
      </c>
      <c r="FJ819" s="30"/>
      <c r="FK819" s="34">
        <f>FK815-FN$7</f>
        <v>9.4227355388807513E-2</v>
      </c>
      <c r="FL819" s="34">
        <f>FL815-FN$8</f>
        <v>-0.14023162617911011</v>
      </c>
      <c r="FN819" s="30"/>
      <c r="FO819" s="34">
        <f>FO815-FR$7</f>
        <v>-7.6349773319287828E-2</v>
      </c>
      <c r="FP819" s="34">
        <f>FP815-FR$8</f>
        <v>7.5428007343190343E-2</v>
      </c>
      <c r="FR819" s="30"/>
      <c r="FS819" s="34">
        <f>FS815-FV$7</f>
        <v>-5.9818478797630359E-2</v>
      </c>
      <c r="FT819" s="34">
        <f>FT815-FV$8</f>
        <v>5.6397812705725983E-2</v>
      </c>
      <c r="FV819" s="30"/>
      <c r="FW819" s="34">
        <f>FW815-FZ$7</f>
        <v>4.5874984835648343E-2</v>
      </c>
      <c r="FX819" s="34">
        <f>FX815-FZ$8</f>
        <v>-3.8095594196314697E-2</v>
      </c>
      <c r="FZ819" s="30"/>
      <c r="GA819" s="34">
        <f>GA815-GD$7</f>
        <v>-8.1236531287337654E-2</v>
      </c>
      <c r="GB819" s="34">
        <f>GB815-GD$8</f>
        <v>7.2477133064661969E-2</v>
      </c>
      <c r="GD819" s="30"/>
      <c r="GE819" s="34">
        <f>GE815-GH$7</f>
        <v>-7.9062120118763346E-2</v>
      </c>
      <c r="GF819" s="34">
        <f>GF815-GH$8</f>
        <v>9.5440549374408948E-2</v>
      </c>
      <c r="GH819" s="30"/>
      <c r="GI819" s="34">
        <f>GI815-GL$7</f>
        <v>6.0393652024859613E-2</v>
      </c>
      <c r="GJ819" s="34">
        <f>GJ815-GL$8</f>
        <v>-7.8287547170154514E-2</v>
      </c>
      <c r="GL819" s="30"/>
      <c r="GM819" s="34">
        <f>GM815-GP$7</f>
        <v>4.4120944919896855E-2</v>
      </c>
      <c r="GN819" s="34">
        <f>GN815-GP$8</f>
        <v>-4.2805203570637107E-2</v>
      </c>
      <c r="GP819" s="30"/>
      <c r="GQ819" s="34">
        <f>GQ815-GT$7</f>
        <v>-6.0593764744901413E-2</v>
      </c>
      <c r="GR819" s="34">
        <f>GR815-GT$8</f>
        <v>5.4115667502476636E-2</v>
      </c>
      <c r="GT819" s="30"/>
      <c r="GU819" s="34">
        <f>GU815-GX$7</f>
        <v>-8.6400776350729847E-2</v>
      </c>
      <c r="GV819" s="34">
        <f>GV815-GX$8</f>
        <v>7.1599981886759048E-2</v>
      </c>
      <c r="GX819" s="30"/>
      <c r="GY819" s="34">
        <f>GY815-HB$7</f>
        <v>7.6902855731867351E-2</v>
      </c>
      <c r="GZ819" s="34">
        <f>GZ815-HB$8</f>
        <v>-7.7751868975649896E-2</v>
      </c>
      <c r="HB819" s="30"/>
      <c r="HC819" s="34">
        <f>HC815-HF$7</f>
        <v>-5.9782143647538644E-2</v>
      </c>
      <c r="HD819" s="34">
        <f>HD815-HF$8</f>
        <v>5.447906772940736E-2</v>
      </c>
      <c r="HF819" s="30"/>
      <c r="HG819" s="34">
        <f>HG815-HJ$7</f>
        <v>4.0317608309965856E-2</v>
      </c>
      <c r="HH819" s="34">
        <f>HH815-HJ$8</f>
        <v>-3.4768835367497197E-2</v>
      </c>
      <c r="HJ819" s="30"/>
      <c r="HK819" s="34">
        <f>HK815-HN$7</f>
        <v>-6.9827545233016153E-2</v>
      </c>
      <c r="HL819" s="34">
        <f>HL815-HN$8</f>
        <v>7.6553688731065883E-2</v>
      </c>
      <c r="HN819" s="30"/>
      <c r="HO819" s="34">
        <f>HO815-HR$7</f>
        <v>-6.2817302822878007E-2</v>
      </c>
      <c r="HP819" s="34">
        <f>HP815-HR$8</f>
        <v>6.0975049564664506E-2</v>
      </c>
      <c r="HR819" s="30"/>
      <c r="HS819" s="34">
        <f>HS815-HV$7</f>
        <v>4.341671089603346E-2</v>
      </c>
      <c r="HT819" s="34">
        <f>HT815-HV$8</f>
        <v>-4.0445636636220583E-2</v>
      </c>
      <c r="HV819" s="30"/>
    </row>
    <row r="820" spans="2:230" ht="15.75" x14ac:dyDescent="0.15">
      <c r="B820" s="114"/>
      <c r="C820" s="117"/>
      <c r="D820" s="63">
        <f t="shared" ref="D820:F820" si="4795">D788-$F$6*D803</f>
        <v>-0.6108780289300304</v>
      </c>
      <c r="E820" s="64">
        <f t="shared" si="4795"/>
        <v>1.1256895556974746</v>
      </c>
      <c r="F820" s="65">
        <f t="shared" si="4795"/>
        <v>-1.527177293343041</v>
      </c>
      <c r="G820" s="24"/>
      <c r="H820" s="36"/>
      <c r="I820" s="120"/>
      <c r="J820" s="79" t="s">
        <v>44</v>
      </c>
      <c r="K820" s="34">
        <f t="array" ref="K820:L820">K819:L819*K816:L816</f>
        <v>-2.9821024642228771E-3</v>
      </c>
      <c r="L820" s="34">
        <v>2.5227358312441472E-3</v>
      </c>
      <c r="N820" s="30"/>
      <c r="O820" s="34">
        <f t="array" ref="O820:P820">O819:P819*O816:P816</f>
        <v>2.9766757763555383E-3</v>
      </c>
      <c r="P820" s="34">
        <v>-2.0331661235417227E-3</v>
      </c>
      <c r="R820" s="30"/>
      <c r="S820" s="34">
        <f t="array" ref="S820:T820">S819:T819*S816:T816</f>
        <v>3.1140786691800154E-3</v>
      </c>
      <c r="T820" s="34">
        <v>-1.7498073144217327E-3</v>
      </c>
      <c r="V820" s="30"/>
      <c r="W820" s="34">
        <f t="array" ref="W820:X820">W819:X819*W816:X816</f>
        <v>3.5420743209733123E-3</v>
      </c>
      <c r="X820" s="34">
        <v>-3.3749765715707074E-3</v>
      </c>
      <c r="Z820" s="30"/>
      <c r="AA820" s="34">
        <f t="array" ref="AA820:AB820">AA819:AB819*AA816:AB816</f>
        <v>-2.9825709494076913E-3</v>
      </c>
      <c r="AB820" s="34">
        <v>2.442284484338629E-3</v>
      </c>
      <c r="AD820" s="30"/>
      <c r="AE820" s="34">
        <f t="array" ref="AE820:AF820">AE819:AF819*AE816:AF816</f>
        <v>-3.1136951147715075E-3</v>
      </c>
      <c r="AF820" s="34">
        <v>2.4951788269031053E-3</v>
      </c>
      <c r="AH820" s="30"/>
      <c r="AI820" s="34">
        <f t="array" ref="AI820:AJ820">AI819:AJ819*AI816:AJ816</f>
        <v>4.1636673462938732E-3</v>
      </c>
      <c r="AJ820" s="34">
        <v>-2.0719592349962997E-3</v>
      </c>
      <c r="AL820" s="30"/>
      <c r="AM820" s="34">
        <f t="array" ref="AM820:AN820">AM819:AN819*AM816:AN816</f>
        <v>5.3963216398496237E-3</v>
      </c>
      <c r="AN820" s="34">
        <v>-3.6782354427215688E-3</v>
      </c>
      <c r="AP820" s="30"/>
      <c r="AQ820" s="34">
        <f t="array" ref="AQ820:AR820">AQ819:AR819*AQ816:AR816</f>
        <v>-2.8250026767413397E-3</v>
      </c>
      <c r="AR820" s="34">
        <v>2.4899696815354243E-3</v>
      </c>
      <c r="AT820" s="30"/>
      <c r="AU820" s="34">
        <f t="array" ref="AU820:AV820">AU819:AV819*AU816:AV816</f>
        <v>1.4536591065806667E-2</v>
      </c>
      <c r="AV820" s="34">
        <v>-6.7833425908213063E-3</v>
      </c>
      <c r="AX820" s="30"/>
      <c r="AY820" s="34">
        <f t="array" ref="AY820:AZ820">AY819:AZ819*AY816:AZ816</f>
        <v>-3.4293880171361352E-3</v>
      </c>
      <c r="AZ820" s="34">
        <v>3.1555298659643018E-3</v>
      </c>
      <c r="BB820" s="30"/>
      <c r="BC820" s="34">
        <f t="array" ref="BC820:BD820">BC819:BD819*BC816:BD816</f>
        <v>3.1489690042972476E-3</v>
      </c>
      <c r="BD820" s="34">
        <v>-4.0002431815961553E-3</v>
      </c>
      <c r="BF820" s="30"/>
      <c r="BG820" s="34">
        <f t="array" ref="BG820:BH820">BG819:BH819*BG816:BH816</f>
        <v>5.1657604236055197E-3</v>
      </c>
      <c r="BH820" s="34">
        <v>-2.3306135927334713E-3</v>
      </c>
      <c r="BJ820" s="30"/>
      <c r="BK820" s="34">
        <f t="array" ref="BK820:BL820">BK819:BL819*BK816:BL816</f>
        <v>-3.2916310767983066E-3</v>
      </c>
      <c r="BL820" s="34">
        <v>2.544333906222513E-3</v>
      </c>
      <c r="BN820" s="30"/>
      <c r="BO820" s="34">
        <f t="array" ref="BO820:BP820">BO819:BP819*BO816:BP816</f>
        <v>-2.7365524778152112E-3</v>
      </c>
      <c r="BP820" s="34">
        <v>2.3418425630458914E-3</v>
      </c>
      <c r="BR820" s="30"/>
      <c r="BS820" s="34">
        <f t="array" ref="BS820:BT820">BS819:BT819*BS816:BT816</f>
        <v>2.3353283980653916E-3</v>
      </c>
      <c r="BT820" s="34">
        <v>-1.5079124169316072E-3</v>
      </c>
      <c r="BV820" s="30"/>
      <c r="BW820" s="34">
        <f t="array" ref="BW820:BX820">BW819:BX819*BW816:BX816</f>
        <v>-3.1808712574898333E-3</v>
      </c>
      <c r="BX820" s="34">
        <v>2.7640529203963927E-3</v>
      </c>
      <c r="BZ820" s="30"/>
      <c r="CA820" s="34">
        <f t="array" ref="CA820:CB820">CA819:CB819*CA816:CB816</f>
        <v>-2.7219097995983227E-3</v>
      </c>
      <c r="CB820" s="34">
        <v>2.2903576307166805E-3</v>
      </c>
      <c r="CD820" s="30"/>
      <c r="CE820" s="34">
        <f t="array" ref="CE820:CF820">CE819:CF819*CE816:CF816</f>
        <v>4.4228124836920325E-3</v>
      </c>
      <c r="CF820" s="34">
        <v>-2.4217465498197191E-3</v>
      </c>
      <c r="CH820" s="30"/>
      <c r="CI820" s="34">
        <f t="array" ref="CI820:CJ820">CI819:CJ819*CI816:CJ816</f>
        <v>8.2337042223403663E-3</v>
      </c>
      <c r="CJ820" s="34">
        <v>-3.3664949548298929E-3</v>
      </c>
      <c r="CL820" s="30"/>
      <c r="CM820" s="34">
        <f t="array" ref="CM820:CN820">CM819:CN819*CM816:CN816</f>
        <v>-3.29871587346254E-3</v>
      </c>
      <c r="CN820" s="34">
        <v>2.7945134535462932E-3</v>
      </c>
      <c r="CP820" s="30"/>
      <c r="CQ820" s="34">
        <f t="array" ref="CQ820:CR820">CQ819:CR819*CQ816:CR816</f>
        <v>-3.272849385522021E-3</v>
      </c>
      <c r="CR820" s="34">
        <v>3.1895630912794986E-3</v>
      </c>
      <c r="CT820" s="30"/>
      <c r="CU820" s="34">
        <f t="array" ref="CU820:CV820">CU819:CV819*CU816:CV816</f>
        <v>1.4461888285502435E-3</v>
      </c>
      <c r="CV820" s="34">
        <v>-1.0739877927140086E-3</v>
      </c>
      <c r="CX820" s="30"/>
      <c r="CY820" s="34">
        <f t="array" ref="CY820:CZ820">CY819:CZ819*CY816:CZ816</f>
        <v>2.3743755975716781E-3</v>
      </c>
      <c r="CZ820" s="34">
        <v>-1.9363911286936232E-3</v>
      </c>
      <c r="DB820" s="30"/>
      <c r="DC820" s="34">
        <f t="array" ref="DC820:DD820">DC819:DD819*DC816:DD816</f>
        <v>-2.7111616932660992E-3</v>
      </c>
      <c r="DD820" s="34">
        <v>2.2432063604097513E-3</v>
      </c>
      <c r="DF820" s="30"/>
      <c r="DG820" s="34">
        <f t="array" ref="DG820:DH820">DG819:DH819*DG816:DH816</f>
        <v>-3.2639409404373828E-3</v>
      </c>
      <c r="DH820" s="34">
        <v>2.6472521306499215E-3</v>
      </c>
      <c r="DJ820" s="30"/>
      <c r="DK820" s="34">
        <f t="array" ref="DK820:DL820">DK819:DL819*DK816:DL816</f>
        <v>-2.7111616932660992E-3</v>
      </c>
      <c r="DL820" s="34">
        <v>2.2432063604097513E-3</v>
      </c>
      <c r="DN820" s="30"/>
      <c r="DO820" s="34">
        <f t="array" ref="DO820:DP820">DO819:DP819*DO816:DP816</f>
        <v>-2.9887958102345303E-3</v>
      </c>
      <c r="DP820" s="34">
        <v>2.7308434870659008E-3</v>
      </c>
      <c r="DR820" s="30"/>
      <c r="DS820" s="34">
        <f t="array" ref="DS820:DT820">DS819:DT819*DS816:DT816</f>
        <v>-2.8068432537149742E-3</v>
      </c>
      <c r="DT820" s="34">
        <v>2.3994726744643166E-3</v>
      </c>
      <c r="DV820" s="30"/>
      <c r="DW820" s="34">
        <f t="array" ref="DW820:DX820">DW819:DX819*DW816:DX816</f>
        <v>-4.6369393611734554E-3</v>
      </c>
      <c r="DX820" s="34">
        <v>3.8545491300896141E-3</v>
      </c>
      <c r="DZ820" s="30"/>
      <c r="EA820" s="34">
        <f t="array" ref="EA820:EB820">EA819:EB819*EA816:EB816</f>
        <v>4.0667372778715564E-3</v>
      </c>
      <c r="EB820" s="34">
        <v>-3.5030938855288205E-3</v>
      </c>
      <c r="ED820" s="30"/>
      <c r="EE820" s="34">
        <f t="array" ref="EE820:EF820">EE819:EF819*EE816:EF816</f>
        <v>-5.1068534468245224E-3</v>
      </c>
      <c r="EF820" s="34">
        <v>3.7918799479700277E-3</v>
      </c>
      <c r="EH820" s="30"/>
      <c r="EI820" s="34">
        <f t="array" ref="EI820:EJ820">EI819:EJ819*EI816:EJ816</f>
        <v>-6.115521748552709E-3</v>
      </c>
      <c r="EJ820" s="34">
        <v>4.1616624087632195E-3</v>
      </c>
      <c r="EL820" s="30"/>
      <c r="EM820" s="34">
        <f t="array" ref="EM820:EN820">EM819:EN819*EM816:EN816</f>
        <v>-3.8305637103477077E-3</v>
      </c>
      <c r="EN820" s="34">
        <v>4.0743816736979613E-3</v>
      </c>
      <c r="EP820" s="30"/>
      <c r="EQ820" s="34">
        <f t="array" ref="EQ820:ER820">EQ819:ER819*EQ816:ER816</f>
        <v>-5.7928966065783549E-3</v>
      </c>
      <c r="ER820" s="34">
        <v>6.0078444956197345E-3</v>
      </c>
      <c r="ET820" s="30"/>
      <c r="EU820" s="34">
        <f t="array" ref="EU820:EV820">EU819:EV819*EU816:EV816</f>
        <v>-8.0428181923315814E-3</v>
      </c>
      <c r="EV820" s="34">
        <v>4.8120356633381935E-3</v>
      </c>
      <c r="EX820" s="30"/>
      <c r="EY820" s="34">
        <f t="array" ref="EY820:EZ820">EY819:EZ819*EY816:EZ816</f>
        <v>1.4903882909214565E-3</v>
      </c>
      <c r="EZ820" s="34">
        <v>-1.2029188785915273E-3</v>
      </c>
      <c r="FB820" s="30"/>
      <c r="FC820" s="34">
        <f t="array" ref="FC820:FD820">FC819:FD819*FC816:FD816</f>
        <v>5.477913646185102E-3</v>
      </c>
      <c r="FD820" s="34">
        <v>-6.6694328217310975E-3</v>
      </c>
      <c r="FF820" s="30"/>
      <c r="FG820" s="34">
        <f t="array" ref="FG820:FH820">FG819:FH819*FG816:FH816</f>
        <v>-3.3439363309719756E-3</v>
      </c>
      <c r="FH820" s="34">
        <v>3.0162287752746033E-3</v>
      </c>
      <c r="FJ820" s="30"/>
      <c r="FK820" s="34">
        <f t="array" ref="FK820:FL820">FK819:FL819*FK816:FL816</f>
        <v>8.0421691784566783E-3</v>
      </c>
      <c r="FL820" s="34">
        <v>-1.6907266815790627E-2</v>
      </c>
      <c r="FN820" s="30"/>
      <c r="FO820" s="34">
        <f t="array" ref="FO820:FP820">FO819:FP819*FO816:FP816</f>
        <v>-5.3842230772047925E-3</v>
      </c>
      <c r="FP820" s="34">
        <v>5.2602453716269421E-3</v>
      </c>
      <c r="FR820" s="30"/>
      <c r="FS820" s="34">
        <f t="array" ref="FS820:FT820">FS819:FT819*FS816:FT816</f>
        <v>-3.3642049096388152E-3</v>
      </c>
      <c r="FT820" s="34">
        <v>3.0013280062674433E-3</v>
      </c>
      <c r="FV820" s="30"/>
      <c r="FW820" s="34">
        <f t="array" ref="FW820:FX820">FW819:FX819*FW816:FX816</f>
        <v>2.0079696751149037E-3</v>
      </c>
      <c r="FX820" s="34">
        <v>-1.3959871404777451E-3</v>
      </c>
      <c r="FZ820" s="30"/>
      <c r="GA820" s="34">
        <f t="array" ref="GA820:GB820">GA819:GB819*GA816:GB816</f>
        <v>-6.0632637619035725E-3</v>
      </c>
      <c r="GB820" s="34">
        <v>4.8722171615412464E-3</v>
      </c>
      <c r="GD820" s="30"/>
      <c r="GE820" s="34">
        <f t="array" ref="GE820:GF820">GE819:GF819*GE816:GF816</f>
        <v>-5.7566158478889714E-3</v>
      </c>
      <c r="GF820" s="34">
        <v>8.2395401912042764E-3</v>
      </c>
      <c r="GH820" s="30"/>
      <c r="GI820" s="34">
        <f t="array" ref="GI820:GJ820">GI819:GJ819*GI816:GJ816</f>
        <v>3.427113808885272E-3</v>
      </c>
      <c r="GJ820" s="34">
        <v>-5.6491203592843727E-3</v>
      </c>
      <c r="GL820" s="30"/>
      <c r="GM820" s="34">
        <f t="array" ref="GM820:GN820">GM819:GN819*GM816:GN816</f>
        <v>1.8607693999077469E-3</v>
      </c>
      <c r="GN820" s="34">
        <v>-1.7538541009203296E-3</v>
      </c>
      <c r="GP820" s="30"/>
      <c r="GQ820" s="34">
        <f t="array" ref="GQ820:GR820">GQ819:GR819*GQ816:GR816</f>
        <v>-3.4491279971968474E-3</v>
      </c>
      <c r="GR820" s="34">
        <v>2.7700274409861053E-3</v>
      </c>
      <c r="GT820" s="30"/>
      <c r="GU820" s="34">
        <f t="array" ref="GU820:GV820">GU819:GV819*GU816:GV816</f>
        <v>-6.8201042235711794E-3</v>
      </c>
      <c r="GV820" s="34">
        <v>4.7594959887600026E-3</v>
      </c>
      <c r="GX820" s="30"/>
      <c r="GY820" s="34">
        <f t="array" ref="GY820:GZ820">GY819:GZ819*GY816:GZ816</f>
        <v>5.4592419457813899E-3</v>
      </c>
      <c r="GZ820" s="34">
        <v>-5.5753156247930194E-3</v>
      </c>
      <c r="HB820" s="30"/>
      <c r="HC820" s="34">
        <f t="array" ref="HC820:HD820">HC819:HD819*HC816:HD816</f>
        <v>-3.3602490149910375E-3</v>
      </c>
      <c r="HD820" s="34">
        <v>2.806276646265557E-3</v>
      </c>
      <c r="HF820" s="30"/>
      <c r="HG820" s="34">
        <f t="array" ref="HG820:HH820">HG819:HH819*HG816:HH816</f>
        <v>1.5599728829046142E-3</v>
      </c>
      <c r="HH820" s="34">
        <v>-1.1668408442951678E-3</v>
      </c>
      <c r="HJ820" s="30"/>
      <c r="HK820" s="34">
        <f t="array" ref="HK820:HL820">HK819:HL819*HK816:HL816</f>
        <v>-4.5354149179366978E-3</v>
      </c>
      <c r="HL820" s="34">
        <v>5.4118268720199023E-3</v>
      </c>
      <c r="HN820" s="30"/>
      <c r="HO820" s="34">
        <f t="array" ref="HO820:HP820">HO819:HP819*HO816:HP816</f>
        <v>-3.6981356068364005E-3</v>
      </c>
      <c r="HP820" s="34">
        <v>3.4912540772165427E-3</v>
      </c>
      <c r="HR820" s="30"/>
      <c r="HS820" s="34">
        <f t="array" ref="HS820:HT820">HS819:HT819*HS816:HT816</f>
        <v>1.803169816740209E-3</v>
      </c>
      <c r="HT820" s="34">
        <v>-1.5696865475140688E-3</v>
      </c>
      <c r="HV820" s="30"/>
    </row>
    <row r="821" spans="2:230" ht="15.75" customHeight="1" x14ac:dyDescent="0.15">
      <c r="B821" s="114"/>
      <c r="C821" s="117"/>
      <c r="D821" s="63">
        <f t="shared" ref="D821:F821" si="4796">D789-$F$6*D804</f>
        <v>-1.2450572931335762</v>
      </c>
      <c r="E821" s="64">
        <f t="shared" si="4796"/>
        <v>1.4844856657754455</v>
      </c>
      <c r="F821" s="65">
        <f t="shared" si="4796"/>
        <v>-0.33465579228312237</v>
      </c>
      <c r="G821" s="25"/>
      <c r="H821" s="36"/>
      <c r="I821" s="119" t="s">
        <v>22</v>
      </c>
      <c r="J821" s="91" t="s">
        <v>45</v>
      </c>
      <c r="K821" s="34">
        <f t="array" ref="K821:M821">MMULT(K820:L820,$D823:$F824)</f>
        <v>8.3846320256421684E-3</v>
      </c>
      <c r="L821" s="34">
        <v>-1.5872897609761662E-2</v>
      </c>
      <c r="M821" s="34">
        <v>1.1670881413406199E-2</v>
      </c>
      <c r="N821" s="30"/>
      <c r="O821" s="34">
        <f t="array" ref="O821:Q821">MMULT(O820:P820,$D823:$F824)</f>
        <v>-7.558956500849548E-3</v>
      </c>
      <c r="P821" s="34">
        <v>1.4755160675389591E-2</v>
      </c>
      <c r="Q821" s="34">
        <v>-1.0291268855704548E-2</v>
      </c>
      <c r="R821" s="30"/>
      <c r="S821" s="34">
        <f t="array" ref="S821:U821">MMULT(S820:T820,$D823:$F824)</f>
        <v>-7.2775459857394595E-3</v>
      </c>
      <c r="T821" s="34">
        <v>1.4589363508711217E-2</v>
      </c>
      <c r="U821" s="34">
        <v>-9.7097887206678245E-3</v>
      </c>
      <c r="V821" s="30"/>
      <c r="W821" s="34">
        <f t="array" ref="W821:Y821">MMULT(W820:X820,$D823:$F824)</f>
        <v>-1.0591611075756454E-2</v>
      </c>
      <c r="X821" s="34">
        <v>1.9703323838993782E-2</v>
      </c>
      <c r="Y821" s="34">
        <v>-1.4922626366180853E-2</v>
      </c>
      <c r="Z821" s="30"/>
      <c r="AA821" s="34">
        <f t="array" ref="AA821:AC821">MMULT(AA820:AB820,$D823:$F824)</f>
        <v>8.2508498352196931E-3</v>
      </c>
      <c r="AB821" s="34">
        <v>-1.5693875805348721E-2</v>
      </c>
      <c r="AC821" s="34">
        <v>1.1446269186604238E-2</v>
      </c>
      <c r="AD821" s="30"/>
      <c r="AE821" s="34">
        <f t="array" ref="AE821:AG821">MMULT(AE820:AF820,$D823:$F824)</f>
        <v>8.5225528303917962E-3</v>
      </c>
      <c r="AF821" s="34">
        <v>-1.6261523900036837E-2</v>
      </c>
      <c r="AG821" s="34">
        <v>1.179690273080969E-2</v>
      </c>
      <c r="AH821" s="30"/>
      <c r="AI821" s="34">
        <f t="array" ref="AI821:AK821">MMULT(AI820:AJ820,$D823:$F824)</f>
        <v>-9.2832228593113207E-3</v>
      </c>
      <c r="AJ821" s="34">
        <v>1.8905819575336505E-2</v>
      </c>
      <c r="AK821" s="34">
        <v>-1.2232878269625885E-2</v>
      </c>
      <c r="AL821" s="30"/>
      <c r="AM821" s="34">
        <f t="array" ref="AM821:AO821">MMULT(AM820:AN820,$D823:$F824)</f>
        <v>-1.3690648352232177E-2</v>
      </c>
      <c r="AN821" s="34">
        <v>2.673204099071512E-2</v>
      </c>
      <c r="AO821" s="34">
        <v>-1.8635353490007306E-2</v>
      </c>
      <c r="AP821" s="30"/>
      <c r="AQ821" s="34">
        <f t="array" ref="AQ821:AS821">MMULT(AQ820:AR820,$D823:$F824)</f>
        <v>8.1102494569030431E-3</v>
      </c>
      <c r="AR821" s="34">
        <v>-1.526151511432711E-2</v>
      </c>
      <c r="AS821" s="34">
        <v>1.1336513203780259E-2</v>
      </c>
      <c r="AT821" s="30"/>
      <c r="AU821" s="34">
        <f t="array" ref="AU821:AW821">MMULT(AU820:AV820,$D823:$F824)</f>
        <v>-3.1657703899844486E-2</v>
      </c>
      <c r="AV821" s="34">
        <v>6.4994400632075594E-2</v>
      </c>
      <c r="AW821" s="34">
        <v>-4.1446844999278851E-2</v>
      </c>
      <c r="AX821" s="30"/>
      <c r="AY821" s="34">
        <f t="array" ref="AY821:BA821">MMULT(AY820:AZ820,$D823:$F824)</f>
        <v>1.0067369546135935E-2</v>
      </c>
      <c r="AZ821" s="34">
        <v>-1.8824860539729118E-2</v>
      </c>
      <c r="BA821" s="34">
        <v>1.4133969146521527E-2</v>
      </c>
      <c r="BB821" s="30"/>
      <c r="BC821" s="34">
        <f t="array" ref="BC821:BE821">MMULT(BC820:BD820,$D823:$F824)</f>
        <v>-1.108688413425455E-2</v>
      </c>
      <c r="BD821" s="34">
        <v>1.9761381489624644E-2</v>
      </c>
      <c r="BE821" s="34">
        <v>-1.6066897831678726E-2</v>
      </c>
      <c r="BF821" s="30"/>
      <c r="BG821" s="34">
        <f t="array" ref="BG821:BI821">MMULT(BG820:BH820,$D823:$F824)</f>
        <v>-1.1116393036372078E-2</v>
      </c>
      <c r="BH821" s="34">
        <v>2.291711681146285E-2</v>
      </c>
      <c r="BI821" s="34">
        <v>-1.4504775130113272E-2</v>
      </c>
      <c r="BJ821" s="30"/>
      <c r="BK821" s="34">
        <f t="array" ref="BK821:BM821">MMULT(BK820:BL820,$D823:$F824)</f>
        <v>8.8534513536164469E-3</v>
      </c>
      <c r="BL821" s="34">
        <v>-1.6981032889558607E-2</v>
      </c>
      <c r="BM821" s="34">
        <v>1.2209349838185671E-2</v>
      </c>
      <c r="BN821" s="30"/>
      <c r="BO821" s="34">
        <f t="array" ref="BO821:BQ821">MMULT(BO820:BP820,$D823:$F824)</f>
        <v>7.7390682010253717E-3</v>
      </c>
      <c r="BP821" s="34">
        <v>-1.4626145432768869E-2</v>
      </c>
      <c r="BQ821" s="34">
        <v>1.0785039985872201E-2</v>
      </c>
      <c r="BR821" s="30"/>
      <c r="BS821" s="34">
        <f t="array" ref="BS821:BU821">MMULT(BS820:BT820,$D823:$F824)</f>
        <v>-5.7846198850787841E-3</v>
      </c>
      <c r="BT821" s="34">
        <v>1.1380288506820362E-2</v>
      </c>
      <c r="BU821" s="34">
        <v>-7.8297195976296686E-3</v>
      </c>
      <c r="BV821" s="30"/>
      <c r="BW821" s="34">
        <f t="array" ref="BW821:BY821">MMULT(BW820:BX820,$D823:$F824)</f>
        <v>9.0657650760552246E-3</v>
      </c>
      <c r="BX821" s="34">
        <v>-1.7095159193283086E-2</v>
      </c>
      <c r="BY821" s="34">
        <v>1.2653723950408147E-2</v>
      </c>
      <c r="BZ821" s="30"/>
      <c r="CA821" s="34">
        <f t="array" ref="CA821:CC821">MMULT(CA820:CB820,$D823:$F824)</f>
        <v>7.6325641932272021E-3</v>
      </c>
      <c r="CB821" s="34">
        <v>-1.4460425921558058E-2</v>
      </c>
      <c r="CC821" s="34">
        <v>1.061822492455044E-2</v>
      </c>
      <c r="CD821" s="30"/>
      <c r="CE821" s="34">
        <f t="array" ref="CE821:CG821">MMULT(CE820:CF820,$D823:$F824)</f>
        <v>-1.0230021149192459E-2</v>
      </c>
      <c r="CF821" s="34">
        <v>2.057830662851368E-2</v>
      </c>
      <c r="CG821" s="34">
        <v>-1.3612767601734795E-2</v>
      </c>
      <c r="CH821" s="30"/>
      <c r="CI821" s="34">
        <f t="array" ref="CI821:CK821">MMULT(CI820:CJ820,$D823:$F824)</f>
        <v>-1.7136445025594187E-2</v>
      </c>
      <c r="CJ821" s="34">
        <v>3.5745668256239559E-2</v>
      </c>
      <c r="CK821" s="34">
        <v>-2.2143691692191693E-2</v>
      </c>
      <c r="CL821" s="30"/>
      <c r="CM821" s="34">
        <f t="array" ref="CM821:CO821">MMULT(CM820:CN820,$D823:$F824)</f>
        <v>9.2814152380964327E-3</v>
      </c>
      <c r="CN821" s="34">
        <v>-1.7566978559899665E-2</v>
      </c>
      <c r="CO821" s="34">
        <v>1.292101648283083E-2</v>
      </c>
      <c r="CP821" s="30"/>
      <c r="CQ821" s="34">
        <f t="array" ref="CQ821:CS821">MMULT(CQ820:CR820,$D823:$F824)</f>
        <v>9.9053956854140701E-3</v>
      </c>
      <c r="CR821" s="34">
        <v>-1.8365373962918048E-2</v>
      </c>
      <c r="CS821" s="34">
        <v>1.3987565416239578E-2</v>
      </c>
      <c r="CT821" s="30"/>
      <c r="CU821" s="34">
        <f t="array" ref="CU821:CW821">MMULT(CU820:CV820,$D823:$F824)</f>
        <v>-3.816478296092309E-3</v>
      </c>
      <c r="CV821" s="34">
        <v>7.36216912997121E-3</v>
      </c>
      <c r="CW821" s="34">
        <v>-5.2413323344718318E-3</v>
      </c>
      <c r="CX821" s="30"/>
      <c r="CY821" s="34">
        <f t="array" ref="CY821:DA821">MMULT(CY820:CZ820,$D823:$F824)</f>
        <v>-6.5552123733403408E-3</v>
      </c>
      <c r="CZ821" s="34">
        <v>1.2475963675839412E-2</v>
      </c>
      <c r="DA821" s="34">
        <v>-9.090139617001048E-3</v>
      </c>
      <c r="DB821" s="30"/>
      <c r="DC821" s="34">
        <f t="array" ref="DC821:DE821">MMULT(DC820:DD820,$D823:$F824)</f>
        <v>7.5387465947025032E-3</v>
      </c>
      <c r="DD821" s="34">
        <v>-1.4317768874930244E-2</v>
      </c>
      <c r="DE821" s="34">
        <v>1.0469561992762718E-2</v>
      </c>
      <c r="DF821" s="30"/>
      <c r="DG821" s="34">
        <f t="array" ref="DG821:DI821">MMULT(DG820:DH820,$D823:$F824)</f>
        <v>8.9867200206730346E-3</v>
      </c>
      <c r="DH821" s="34">
        <v>-1.7117305327159965E-2</v>
      </c>
      <c r="DI821" s="34">
        <v>1.24548536866614E-2</v>
      </c>
      <c r="DJ821" s="30"/>
      <c r="DK821" s="34">
        <f t="array" ref="DK821:DM821">MMULT(DK820:DL820,$D823:$F824)</f>
        <v>7.5387465947025032E-3</v>
      </c>
      <c r="DL821" s="34">
        <v>-1.4317768874930244E-2</v>
      </c>
      <c r="DM821" s="34">
        <v>1.0469561992762718E-2</v>
      </c>
      <c r="DN821" s="30"/>
      <c r="DO821" s="34">
        <f t="array" ref="DO821:DQ821">MMULT(DO820:DP820,$D823:$F824)</f>
        <v>8.7417449833986915E-3</v>
      </c>
      <c r="DP821" s="34">
        <v>-1.6363045328580659E-2</v>
      </c>
      <c r="DQ821" s="34">
        <v>1.2264104687959857E-2</v>
      </c>
      <c r="DR821" s="30"/>
      <c r="DS821" s="34">
        <f t="array" ref="DS821:DU821">MMULT(DS820:DT820,$D823:$F824)</f>
        <v>7.9336383546462358E-3</v>
      </c>
      <c r="DT821" s="34">
        <v>-1.4996168237140398E-2</v>
      </c>
      <c r="DU821" s="34">
        <v>1.1054998909940559E-2</v>
      </c>
      <c r="DV821" s="30"/>
      <c r="DW821" s="34">
        <f t="array" ref="DW821:DY821">MMULT(DW820:DX820,$D823:$F824)</f>
        <v>1.2923640995767552E-2</v>
      </c>
      <c r="DX821" s="34">
        <v>-2.4528213092580513E-2</v>
      </c>
      <c r="DY821" s="34">
        <v>1.7956550194693714E-2</v>
      </c>
      <c r="DZ821" s="30"/>
      <c r="EA821" s="34">
        <f t="array" ref="EA821:EC821">MMULT(EA820:EB820,$D823:$F824)</f>
        <v>-1.1539190734324127E-2</v>
      </c>
      <c r="EB821" s="34">
        <v>2.1787104878620109E-2</v>
      </c>
      <c r="EC821" s="34">
        <v>-1.6091654599507826E-2</v>
      </c>
      <c r="ED821" s="30"/>
      <c r="EE821" s="34">
        <f t="array" ref="EE821:EG821">MMULT(EE820:EF820,$D823:$F824)</f>
        <v>1.347586925310203E-2</v>
      </c>
      <c r="EF821" s="34">
        <v>-2.5996221164346307E-2</v>
      </c>
      <c r="EG821" s="34">
        <v>1.8506662469816918E-2</v>
      </c>
      <c r="EH821" s="30"/>
      <c r="EI821" s="34">
        <f t="array" ref="EI821:EK821">MMULT(EI820:EJ820,$D823:$F824)</f>
        <v>1.550393087107615E-2</v>
      </c>
      <c r="EJ821" s="34">
        <v>-3.0279527758426461E-2</v>
      </c>
      <c r="EK821" s="34">
        <v>2.1099970793114015E-2</v>
      </c>
      <c r="EL821" s="30"/>
      <c r="EM821" s="34">
        <f t="array" ref="EM821:EO821">MMULT(EM820:EN820,$D823:$F824)</f>
        <v>1.2163657419530982E-2</v>
      </c>
      <c r="EN821" s="34">
        <v>-2.2261213983976784E-2</v>
      </c>
      <c r="EO821" s="34">
        <v>1.732707135433232E-2</v>
      </c>
      <c r="EP821" s="30"/>
      <c r="EQ821" s="34">
        <f t="array" ref="EQ821:ES821">MMULT(EQ820:ER820,$D823:$F824)</f>
        <v>1.8137931264954395E-2</v>
      </c>
      <c r="ER821" s="34">
        <v>-3.332001080785256E-2</v>
      </c>
      <c r="ES821" s="34">
        <v>2.5772732182011374E-2</v>
      </c>
      <c r="ET821" s="30"/>
      <c r="EU821" s="34">
        <f t="array" ref="EU821:EW821">MMULT(EU820:EV820,$D823:$F824)</f>
        <v>1.9285133344508834E-2</v>
      </c>
      <c r="EV821" s="34">
        <v>-3.8337647307549461E-2</v>
      </c>
      <c r="EW821" s="34">
        <v>2.5897730930770576E-2</v>
      </c>
      <c r="EX821" s="30"/>
      <c r="EY821" s="34">
        <f t="array" ref="EY821:FA821">MMULT(EY820:EZ820,$D823:$F824)</f>
        <v>-4.0937187268073544E-3</v>
      </c>
      <c r="EZ821" s="34">
        <v>7.8029522235896764E-3</v>
      </c>
      <c r="FA821" s="34">
        <v>-5.6707074585260111E-3</v>
      </c>
      <c r="FB821" s="30"/>
      <c r="FC821" s="34">
        <f t="array" ref="FC821:FE821">MMULT(FC820:FD820,$D823:$F824)</f>
        <v>-1.880311609941495E-2</v>
      </c>
      <c r="FD821" s="34">
        <v>3.3727061378946183E-2</v>
      </c>
      <c r="FE821" s="34">
        <v>-2.7139373560907343E-2</v>
      </c>
      <c r="FF821" s="30"/>
      <c r="FG821" s="34">
        <f t="array" ref="FG821:FI821">MMULT(FG820:FH820,$D823:$F824)</f>
        <v>9.7151288957094475E-3</v>
      </c>
      <c r="FH821" s="34">
        <v>-1.8219571793002497E-2</v>
      </c>
      <c r="FI821" s="34">
        <v>1.3611847000935363E-2</v>
      </c>
      <c r="FJ821" s="30"/>
      <c r="FK821" s="34">
        <f t="array" ref="FK821:FM821">MMULT(FK820:FL820,$D823:$F824)</f>
        <v>-3.9495799699858697E-2</v>
      </c>
      <c r="FL821" s="34">
        <v>6.5491075962437889E-2</v>
      </c>
      <c r="FM821" s="34">
        <v>-5.9774184190663576E-2</v>
      </c>
      <c r="FN821" s="30"/>
      <c r="FO821" s="34">
        <f t="array" ref="FO821:FQ821">MMULT(FO820:FP820,$D823:$F824)</f>
        <v>1.6317330742151526E-2</v>
      </c>
      <c r="FP821" s="34">
        <v>-3.0242477735038201E-2</v>
      </c>
      <c r="FQ821" s="34">
        <v>2.3047712350210026E-2</v>
      </c>
      <c r="FR821" s="30"/>
      <c r="FS821" s="34">
        <f t="array" ref="FS821:FU821">MMULT(FS820:FT820,$D823:$F824)</f>
        <v>9.7185651070898181E-3</v>
      </c>
      <c r="FT821" s="34">
        <v>-1.8255504995745953E-2</v>
      </c>
      <c r="FU821" s="34">
        <v>1.360141029988278E-2</v>
      </c>
      <c r="FV821" s="30"/>
      <c r="FW821" s="34">
        <f t="array" ref="FW821:FY821">MMULT(FW820:FX820,$D823:$F824)</f>
        <v>-5.1399335929074126E-3</v>
      </c>
      <c r="FX821" s="34">
        <v>1.0008314962685498E-2</v>
      </c>
      <c r="FY821" s="34">
        <v>-7.0107210114707672E-3</v>
      </c>
      <c r="FZ821" s="30"/>
      <c r="GA821" s="34">
        <f t="array" ref="GA821:GC821">MMULT(GA820:GB820,$D823:$F824)</f>
        <v>1.6618235981421599E-2</v>
      </c>
      <c r="GB821" s="34">
        <v>-3.1695931572617853E-2</v>
      </c>
      <c r="GC821" s="34">
        <v>2.3009462193436303E-2</v>
      </c>
      <c r="GD821" s="30"/>
      <c r="GE821" s="34">
        <f t="array" ref="GE821:GG821">MMULT(GE820:GF820,$D823:$F824)</f>
        <v>2.1816455067090897E-2</v>
      </c>
      <c r="GF821" s="34">
        <v>-3.8206306176934289E-2</v>
      </c>
      <c r="GG821" s="34">
        <v>3.1967449564200917E-2</v>
      </c>
      <c r="GH821" s="30"/>
      <c r="GI821" s="34">
        <f t="array" ref="GI821:GK821">MMULT(GI820:GJ820,$D823:$F824)</f>
        <v>-1.4231071078756909E-2</v>
      </c>
      <c r="GJ821" s="34">
        <v>2.4415568397293964E-2</v>
      </c>
      <c r="GK821" s="34">
        <v>-2.1114738952898122E-2</v>
      </c>
      <c r="GL821" s="30"/>
      <c r="GM821" s="34">
        <f t="array" ref="GM821:GO821">MMULT(GM820:GN820,$D823:$F824)</f>
        <v>-5.5321529873173132E-3</v>
      </c>
      <c r="GN821" s="34">
        <v>1.0307853879193586E-2</v>
      </c>
      <c r="GO821" s="34">
        <v>-7.7857614188120618E-3</v>
      </c>
      <c r="GP821" s="30"/>
      <c r="GQ821" s="34">
        <f t="array" ref="GQ821:GS821">MMULT(GQ820:GR820,$D823:$F824)</f>
        <v>9.4507778409425522E-3</v>
      </c>
      <c r="GR821" s="34">
        <v>-1.8026926527876897E-2</v>
      </c>
      <c r="GS821" s="34">
        <v>1.308470037816482E-2</v>
      </c>
      <c r="GT821" s="30"/>
      <c r="GU821" s="34">
        <f t="array" ref="GU821:GW821">MMULT(GU820:GV820,$D823:$F824)</f>
        <v>1.7487955237007208E-2</v>
      </c>
      <c r="GV821" s="34">
        <v>-3.4033832737673242E-2</v>
      </c>
      <c r="GW821" s="34">
        <v>2.3862456278195238E-2</v>
      </c>
      <c r="GX821" s="30"/>
      <c r="GY821" s="34">
        <f t="array" ref="GY821:HA821">MMULT(GY820:GZ820,$D823:$F824)</f>
        <v>-1.6948702772476829E-2</v>
      </c>
      <c r="GZ821" s="34">
        <v>3.1206679387554372E-2</v>
      </c>
      <c r="HA821" s="34">
        <v>-2.4046034845761427E-2</v>
      </c>
      <c r="HB821" s="30"/>
      <c r="HC821" s="34">
        <f t="array" ref="HC821:HE821">MMULT(HC820:HD820,$D823:$F824)</f>
        <v>9.3870967175179645E-3</v>
      </c>
      <c r="HD821" s="34">
        <v>-1.7804042091796923E-2</v>
      </c>
      <c r="HE821" s="34">
        <v>1.304898349687978E-2</v>
      </c>
      <c r="HF821" s="30"/>
      <c r="HG821" s="34">
        <f t="array" ref="HG821:HI821">MMULT(HG820:HH820,$D823:$F824)</f>
        <v>-4.1307118797156497E-3</v>
      </c>
      <c r="HH821" s="34">
        <v>7.9601682978553325E-3</v>
      </c>
      <c r="HI821" s="34">
        <v>-5.677109347250511E-3</v>
      </c>
      <c r="HJ821" s="30"/>
      <c r="HK821" s="34">
        <f t="array" ref="HK821:HM821">MMULT(HK820:HL820,$D823:$F824)</f>
        <v>1.5383975548559269E-2</v>
      </c>
      <c r="HL821" s="34">
        <v>-2.767698055579728E-2</v>
      </c>
      <c r="HM821" s="34">
        <v>2.2161545261365975E-2</v>
      </c>
      <c r="HN821" s="30"/>
      <c r="HO821" s="34">
        <f t="array" ref="HO821:HQ821">MMULT(HO820:HP820,$D823:$F824)</f>
        <v>1.1004092325793823E-2</v>
      </c>
      <c r="HP821" s="34">
        <v>-2.0498646927126239E-2</v>
      </c>
      <c r="HQ821" s="34">
        <v>1.5489297342135562E-2</v>
      </c>
      <c r="HR821" s="30"/>
      <c r="HS821" s="34">
        <f t="array" ref="HS821:HU821">MMULT(HS820:HT820,$D823:$F824)</f>
        <v>-5.1438767202505505E-3</v>
      </c>
      <c r="HT821" s="34">
        <v>9.6971822892660108E-3</v>
      </c>
      <c r="HU821" s="34">
        <v>-7.1809823414238656E-3</v>
      </c>
      <c r="HV821" s="30"/>
    </row>
    <row r="822" spans="2:230" ht="15.75" x14ac:dyDescent="0.15">
      <c r="B822" s="115"/>
      <c r="C822" s="118"/>
      <c r="D822" s="66">
        <f t="shared" ref="D822:F822" si="4797">D790-$F$6*D805</f>
        <v>-0.90069577929943878</v>
      </c>
      <c r="E822" s="67">
        <f t="shared" si="4797"/>
        <v>1.4411808485603588</v>
      </c>
      <c r="F822" s="68">
        <f t="shared" si="4797"/>
        <v>-0.49851058143016336</v>
      </c>
      <c r="G822" s="26"/>
      <c r="H822" s="36"/>
      <c r="I822" s="120"/>
      <c r="J822" s="79" t="s">
        <v>22</v>
      </c>
      <c r="K822" s="34">
        <f t="array" ref="K822:M822">K821:M821*K813:M813</f>
        <v>1.4365289700047531E-4</v>
      </c>
      <c r="L822" s="34">
        <v>-1.8287843282451603E-4</v>
      </c>
      <c r="M822" s="34">
        <v>2.0298910519575371E-4</v>
      </c>
      <c r="N822" s="30"/>
      <c r="O822" s="34">
        <f t="array" ref="O822:Q822">O821:Q821*O813:Q813</f>
        <v>-8.251159401160324E-4</v>
      </c>
      <c r="P822" s="34">
        <v>1.234263049680588E-3</v>
      </c>
      <c r="Q822" s="34">
        <v>-8.57535434109655E-4</v>
      </c>
      <c r="R822" s="30"/>
      <c r="S822" s="34">
        <f t="array" ref="S822:U822">S821:U821*S813:U813</f>
        <v>-5.0723523465254759E-4</v>
      </c>
      <c r="T822" s="34">
        <v>1.6979886107585875E-3</v>
      </c>
      <c r="U822" s="34">
        <v>-5.3511744338541106E-4</v>
      </c>
      <c r="V822" s="30"/>
      <c r="W822" s="34">
        <f t="array" ref="W822:Y822">W821:Y821*W813:Y813</f>
        <v>-2.0854535556601131E-3</v>
      </c>
      <c r="X822" s="34">
        <v>6.6107859815735899E-4</v>
      </c>
      <c r="Y822" s="34">
        <v>-1.8980914950638859E-3</v>
      </c>
      <c r="Z822" s="30"/>
      <c r="AA822" s="34">
        <f t="array" ref="AA822:AC822">AA821:AC821*AA813:AC813</f>
        <v>8.2107379977897676E-5</v>
      </c>
      <c r="AB822" s="34">
        <v>-2.7339117155591541E-4</v>
      </c>
      <c r="AC822" s="34">
        <v>1.2423197355134171E-4</v>
      </c>
      <c r="AD822" s="30"/>
      <c r="AE822" s="34">
        <f t="array" ref="AE822:AG822">AE821:AG821*AE813:AG813</f>
        <v>1.2026554971751192E-4</v>
      </c>
      <c r="AF822" s="34">
        <v>-3.9078838911419035E-4</v>
      </c>
      <c r="AG822" s="34">
        <v>8.2440614374436054E-5</v>
      </c>
      <c r="AH822" s="30"/>
      <c r="AI822" s="34">
        <f t="array" ref="AI822:AK822">AI821:AK821*AI813:AK813</f>
        <v>-8.682240602185823E-4</v>
      </c>
      <c r="AJ822" s="34">
        <v>2.772933490914144E-3</v>
      </c>
      <c r="AK822" s="34">
        <v>-4.4945372190866815E-4</v>
      </c>
      <c r="AL822" s="30"/>
      <c r="AM822" s="34">
        <f t="array" ref="AM822:AO822">AM821:AO821*AM813:AO813</f>
        <v>-2.7095853867119307E-3</v>
      </c>
      <c r="AN822" s="34">
        <v>3.0174599152794127E-3</v>
      </c>
      <c r="AO822" s="34">
        <v>-1.5117454138408066E-3</v>
      </c>
      <c r="AP822" s="30"/>
      <c r="AQ822" s="34">
        <f t="array" ref="AQ822:AS822">AQ821:AS821*AQ813:AS813</f>
        <v>5.9257405333363111E-5</v>
      </c>
      <c r="AR822" s="34">
        <v>-3.2561907181881911E-5</v>
      </c>
      <c r="AS822" s="34">
        <v>3.172971251487139E-4</v>
      </c>
      <c r="AT822" s="30"/>
      <c r="AU822" s="34">
        <f t="array" ref="AU822:AW822">AU821:AW821*AU813:AW813</f>
        <v>-1.7762536208208812E-3</v>
      </c>
      <c r="AV822" s="34">
        <v>1.4905253766022107E-2</v>
      </c>
      <c r="AW822" s="34">
        <v>-5.4820213326685794E-3</v>
      </c>
      <c r="AX822" s="30"/>
      <c r="AY822" s="34">
        <f t="array" ref="AY822:BA822">AY821:BA821*AY813:BA813</f>
        <v>5.1198629192179606E-4</v>
      </c>
      <c r="AZ822" s="34">
        <v>-1.4980120311667853E-4</v>
      </c>
      <c r="BA822" s="34">
        <v>5.7492602634513258E-4</v>
      </c>
      <c r="BB822" s="30"/>
      <c r="BC822" s="34">
        <f t="array" ref="BC822:BE822">BC821:BE821*BC813:BE813</f>
        <v>-9.5705355840167801E-4</v>
      </c>
      <c r="BD822" s="34">
        <v>3.7835834235202685E-4</v>
      </c>
      <c r="BE822" s="34">
        <v>-3.3685708614626746E-3</v>
      </c>
      <c r="BF822" s="30"/>
      <c r="BG822" s="34">
        <f t="array" ref="BG822:BI822">BG821:BI821*BG813:BI813</f>
        <v>-1.2960249825283352E-3</v>
      </c>
      <c r="BH822" s="34">
        <v>3.8170420618222427E-3</v>
      </c>
      <c r="BI822" s="34">
        <v>-2.3717691524414517E-4</v>
      </c>
      <c r="BJ822" s="30"/>
      <c r="BK822" s="34">
        <f t="array" ref="BK822:BM822">BK821:BM821*BK813:BM813</f>
        <v>7.237187432993586E-5</v>
      </c>
      <c r="BL822" s="34">
        <v>-6.0864652223099891E-4</v>
      </c>
      <c r="BM822" s="34">
        <v>5.2806409599175197E-5</v>
      </c>
      <c r="BN822" s="30"/>
      <c r="BO822" s="34">
        <f t="array" ref="BO822:BQ822">BO821:BQ821*BO813:BQ813</f>
        <v>3.2560128482486592E-5</v>
      </c>
      <c r="BP822" s="34">
        <v>-4.7660925471451875E-5</v>
      </c>
      <c r="BQ822" s="34">
        <v>1.8999983224074672E-4</v>
      </c>
      <c r="BR822" s="30"/>
      <c r="BS822" s="34">
        <f t="array" ref="BS822:BU822">BS821:BU821*BS813:BU813</f>
        <v>-7.0301923654938862E-4</v>
      </c>
      <c r="BT822" s="34">
        <v>7.2571694475983422E-4</v>
      </c>
      <c r="BU822" s="34">
        <v>-3.2685548491189799E-4</v>
      </c>
      <c r="BV822" s="30"/>
      <c r="BW822" s="34">
        <f t="array" ref="BW822:BY822">BW821:BY821*BW813:BY813</f>
        <v>2.7637576580138648E-4</v>
      </c>
      <c r="BX822" s="34">
        <v>-2.0647710142302186E-4</v>
      </c>
      <c r="BY822" s="34">
        <v>3.2744359527835614E-4</v>
      </c>
      <c r="BZ822" s="30"/>
      <c r="CA822" s="34">
        <f t="array" ref="CA822:CC822">CA821:CC821*CA813:CC813</f>
        <v>4.5764362979880241E-5</v>
      </c>
      <c r="CB822" s="34">
        <v>-6.5755721581642701E-5</v>
      </c>
      <c r="CC822" s="34">
        <v>1.2105531349483118E-4</v>
      </c>
      <c r="CD822" s="30"/>
      <c r="CE822" s="34">
        <f t="array" ref="CE822:CG822">CE821:CG821*CE813:CG813</f>
        <v>-1.7203173252460702E-3</v>
      </c>
      <c r="CF822" s="34">
        <v>2.6067883073670503E-3</v>
      </c>
      <c r="CG822" s="34">
        <v>-3.5421457294741829E-4</v>
      </c>
      <c r="CH822" s="30"/>
      <c r="CI822" s="34">
        <f t="array" ref="CI822:CK822">CI821:CK821*CI813:CK813</f>
        <v>-2.5529907457015094E-3</v>
      </c>
      <c r="CJ822" s="34">
        <v>7.0854905787408815E-3</v>
      </c>
      <c r="CK822" s="34">
        <v>-2.3409822750332206E-4</v>
      </c>
      <c r="CL822" s="30"/>
      <c r="CM822" s="34">
        <f t="array" ref="CM822:CO822">CM821:CO821*CM813:CO813</f>
        <v>3.9396775183927189E-4</v>
      </c>
      <c r="CN822" s="34">
        <v>-2.9398132148117189E-4</v>
      </c>
      <c r="CO822" s="34">
        <v>2.1774575840047394E-4</v>
      </c>
      <c r="CP822" s="30"/>
      <c r="CQ822" s="34">
        <f t="array" ref="CQ822:CS822">CQ821:CS821*CQ813:CS813</f>
        <v>2.2430573010672017E-4</v>
      </c>
      <c r="CR822" s="34">
        <v>-2.6901980992526397E-5</v>
      </c>
      <c r="CS822" s="34">
        <v>8.8728918483047513E-4</v>
      </c>
      <c r="CT822" s="30"/>
      <c r="CU822" s="34">
        <f t="array" ref="CU822:CW822">CU821:CW821*CU813:CW813</f>
        <v>-2.301879417506016E-4</v>
      </c>
      <c r="CV822" s="34">
        <v>9.5713671121931977E-5</v>
      </c>
      <c r="CW822" s="34">
        <v>-3.4071235838964344E-4</v>
      </c>
      <c r="CX822" s="30"/>
      <c r="CY822" s="34">
        <f t="array" ref="CY822:DA822">CY821:DA821*CY813:DA813</f>
        <v>-9.1502342614636521E-4</v>
      </c>
      <c r="CZ822" s="34">
        <v>4.0014724708024169E-4</v>
      </c>
      <c r="DA822" s="34">
        <v>-8.4710165753781321E-4</v>
      </c>
      <c r="DB822" s="30"/>
      <c r="DC822" s="34">
        <f t="array" ref="DC822:DE822">DC821:DE821*DC813:DE813</f>
        <v>2.5998609197788597E-5</v>
      </c>
      <c r="DD822" s="34">
        <v>-9.9181336987780723E-5</v>
      </c>
      <c r="DE822" s="34">
        <v>7.412897414021079E-5</v>
      </c>
      <c r="DF822" s="30"/>
      <c r="DG822" s="34">
        <f t="array" ref="DG822:DI822">DG821:DI821*DG813:DI813</f>
        <v>2.2680978257833039E-4</v>
      </c>
      <c r="DH822" s="34">
        <v>-4.3067567074356133E-4</v>
      </c>
      <c r="DI822" s="34">
        <v>1.3091929803653231E-4</v>
      </c>
      <c r="DJ822" s="30"/>
      <c r="DK822" s="34">
        <f t="array" ref="DK822:DM822">DK821:DM821*DK813:DM813</f>
        <v>2.5998609197788597E-5</v>
      </c>
      <c r="DL822" s="34">
        <v>-9.9181336987780723E-5</v>
      </c>
      <c r="DM822" s="34">
        <v>7.412897414021079E-5</v>
      </c>
      <c r="DN822" s="30"/>
      <c r="DO822" s="34">
        <f t="array" ref="DO822:DQ822">DO821:DQ821*DO813:DQ813</f>
        <v>1.1555090508022117E-4</v>
      </c>
      <c r="DP822" s="34">
        <v>-3.663347776185704E-5</v>
      </c>
      <c r="DQ822" s="34">
        <v>5.0496173199603123E-4</v>
      </c>
      <c r="DR822" s="30"/>
      <c r="DS822" s="34">
        <f t="array" ref="DS822:DU822">DS821:DU821*DS813:DU813</f>
        <v>8.624819454540121E-5</v>
      </c>
      <c r="DT822" s="34">
        <v>-7.1536894365271852E-5</v>
      </c>
      <c r="DU822" s="34">
        <v>1.8870378751874715E-4</v>
      </c>
      <c r="DV822" s="30"/>
      <c r="DW822" s="34">
        <f t="array" ref="DW822:DY822">DW821:DY821*DW813:DY813</f>
        <v>3.7911205661111377E-4</v>
      </c>
      <c r="DX822" s="34">
        <v>-1.4240745766595155E-3</v>
      </c>
      <c r="DY822" s="34">
        <v>8.9541353656265267E-4</v>
      </c>
      <c r="DZ822" s="30"/>
      <c r="EA822" s="34">
        <f t="array" ref="EA822:EC822">EA821:EC821*EA813:EC813</f>
        <v>-2.6092923084246157E-3</v>
      </c>
      <c r="EB822" s="34">
        <v>9.9494351995205459E-4</v>
      </c>
      <c r="EC822" s="34">
        <v>-1.4610582977676622E-3</v>
      </c>
      <c r="ED822" s="30"/>
      <c r="EE822" s="34">
        <f t="array" ref="EE822:EG822">EE821:EG821*EE813:EG813</f>
        <v>2.3216819542547009E-4</v>
      </c>
      <c r="EF822" s="34">
        <v>-2.1657580856545362E-3</v>
      </c>
      <c r="EG822" s="34">
        <v>5.9177030781423865E-4</v>
      </c>
      <c r="EH822" s="30"/>
      <c r="EI822" s="34">
        <f t="array" ref="EI822:EK822">EI821:EK821*EI813:EK813</f>
        <v>3.7635273970032643E-4</v>
      </c>
      <c r="EJ822" s="34">
        <v>-3.2845218571406864E-3</v>
      </c>
      <c r="EK822" s="34">
        <v>4.4146760976637413E-4</v>
      </c>
      <c r="EL822" s="30"/>
      <c r="EM822" s="34">
        <f t="array" ref="EM822:EO822">EM821:EO821*EM813:EO813</f>
        <v>1.6388763019076761E-4</v>
      </c>
      <c r="EN822" s="34">
        <v>-2.0174967159264907E-4</v>
      </c>
      <c r="EO822" s="34">
        <v>1.7739136115950298E-3</v>
      </c>
      <c r="EP822" s="30"/>
      <c r="EQ822" s="34">
        <f t="array" ref="EQ822:ES822">EQ821:ES821*EQ813:ES813</f>
        <v>1.4969673545435764E-3</v>
      </c>
      <c r="ER822" s="34">
        <v>-1.3795142081459641E-3</v>
      </c>
      <c r="ES822" s="34">
        <v>2.7274900512304205E-3</v>
      </c>
      <c r="ET822" s="30"/>
      <c r="EU822" s="34">
        <f t="array" ref="EU822:EW822">EU821:EW821*EU813:EW813</f>
        <v>2.7366887463398402E-4</v>
      </c>
      <c r="EV822" s="34">
        <v>-5.6050335689932212E-3</v>
      </c>
      <c r="EW822" s="34">
        <v>3.3909001735851681E-4</v>
      </c>
      <c r="EX822" s="30"/>
      <c r="EY822" s="34">
        <f t="array" ref="EY822:FA822">EY821:FA821*EY813:FA813</f>
        <v>-1.7952040336072415E-4</v>
      </c>
      <c r="EZ822" s="34">
        <v>7.3054176222853905E-5</v>
      </c>
      <c r="FA822" s="34">
        <v>-5.3402701265177824E-4</v>
      </c>
      <c r="FB822" s="30"/>
      <c r="FC822" s="34">
        <f t="array" ref="FC822:FE822">FC821:FE821*FC813:FE813</f>
        <v>-4.4817614818593509E-3</v>
      </c>
      <c r="FD822" s="34">
        <v>7.5738823796355848E-4</v>
      </c>
      <c r="FE822" s="34">
        <v>-4.6906984125591293E-3</v>
      </c>
      <c r="FF822" s="30"/>
      <c r="FG822" s="34">
        <f t="array" ref="FG822:FI822">FG821:FI821*FG813:FI813</f>
        <v>7.1387656873028735E-5</v>
      </c>
      <c r="FH822" s="34">
        <v>-3.2232302360470663E-4</v>
      </c>
      <c r="FI822" s="34">
        <v>6.8687031777747677E-4</v>
      </c>
      <c r="FJ822" s="30"/>
      <c r="FK822" s="34">
        <f t="array" ref="FK822:FM822">FK821:FM821*FK813:FM813</f>
        <v>-7.4529544991206002E-3</v>
      </c>
      <c r="FL822" s="34">
        <v>8.7037231108100905E-4</v>
      </c>
      <c r="FM822" s="34">
        <v>-1.4934453283644851E-2</v>
      </c>
      <c r="FN822" s="30"/>
      <c r="FO822" s="34">
        <f t="array" ref="FO822:FQ822">FO821:FQ821*FO813:FQ813</f>
        <v>8.8032619558441223E-4</v>
      </c>
      <c r="FP822" s="34">
        <v>-1.4536119405603534E-3</v>
      </c>
      <c r="FQ822" s="34">
        <v>2.2121827533196701E-3</v>
      </c>
      <c r="FR822" s="30"/>
      <c r="FS822" s="34">
        <f t="array" ref="FS822:FU822">FS821:FU821*FS813:FU813</f>
        <v>1.0770305301192172E-4</v>
      </c>
      <c r="FT822" s="34">
        <v>-3.470504867176922E-4</v>
      </c>
      <c r="FU822" s="34">
        <v>6.3341284510800362E-4</v>
      </c>
      <c r="FV822" s="30"/>
      <c r="FW822" s="34">
        <f t="array" ref="FW822:FY822">FW821:FY821*FW813:FY813</f>
        <v>-4.7645419690648197E-4</v>
      </c>
      <c r="FX822" s="34">
        <v>4.74517112605999E-4</v>
      </c>
      <c r="FY822" s="34">
        <v>-4.3635392001879411E-4</v>
      </c>
      <c r="FZ822" s="30"/>
      <c r="GA822" s="34">
        <f t="array" ref="GA822:GC822">GA821:GC821*GA813:GC813</f>
        <v>1.1604610277437784E-3</v>
      </c>
      <c r="GB822" s="34">
        <v>-2.5520845281472491E-3</v>
      </c>
      <c r="GC822" s="34">
        <v>1.1142150149855393E-3</v>
      </c>
      <c r="GD822" s="30"/>
      <c r="GE822" s="34">
        <f t="array" ref="GE822:GG822">GE821:GG821*GE813:GG813</f>
        <v>8.866617493505591E-4</v>
      </c>
      <c r="GF822" s="34">
        <v>-2.3877477461658233E-4</v>
      </c>
      <c r="GG822" s="34">
        <v>5.8926013159523501E-3</v>
      </c>
      <c r="GH822" s="30"/>
      <c r="GI822" s="34">
        <f t="array" ref="GI822:GK822">GI821:GK821*GI813:GK813</f>
        <v>-5.754755346766674E-4</v>
      </c>
      <c r="GJ822" s="34">
        <v>8.7705187734570539E-5</v>
      </c>
      <c r="GK822" s="34">
        <v>-5.1177401189284807E-3</v>
      </c>
      <c r="GL822" s="30"/>
      <c r="GM822" s="34">
        <f t="array" ref="GM822:GO822">GM821:GO821*GM813:GO813</f>
        <v>-3.9627115701106307E-4</v>
      </c>
      <c r="GN822" s="34">
        <v>6.3459988055325806E-5</v>
      </c>
      <c r="GO822" s="34">
        <v>-1.0487255446574282E-3</v>
      </c>
      <c r="GP822" s="30"/>
      <c r="GQ822" s="34">
        <f t="array" ref="GQ822:GS822">GQ821:GS821*GQ813:GS813</f>
        <v>5.6989824670086945E-5</v>
      </c>
      <c r="GR822" s="34">
        <v>-6.5576570882678838E-4</v>
      </c>
      <c r="GS822" s="34">
        <v>2.7726848529262597E-4</v>
      </c>
      <c r="GT822" s="30"/>
      <c r="GU822" s="34">
        <f t="array" ref="GU822:GW822">GU821:GW821*GU813:GW813</f>
        <v>7.4621781235661316E-4</v>
      </c>
      <c r="GV822" s="34">
        <v>-3.8275268700606459E-3</v>
      </c>
      <c r="GW822" s="34">
        <v>7.4003815883247435E-4</v>
      </c>
      <c r="GX822" s="30"/>
      <c r="GY822" s="34">
        <f t="array" ref="GY822:HA822">GY821:HA821*GY813:HA813</f>
        <v>-3.645680987733259E-3</v>
      </c>
      <c r="GZ822" s="34">
        <v>1.8981509943648794E-3</v>
      </c>
      <c r="HA822" s="34">
        <v>-3.8345748933389379E-3</v>
      </c>
      <c r="HB822" s="30"/>
      <c r="HC822" s="34">
        <f t="array" ref="HC822:HE822">HC821:HE821*HC813:HE813</f>
        <v>6.0100958895144945E-5</v>
      </c>
      <c r="HD822" s="34">
        <v>-5.0761130453260014E-4</v>
      </c>
      <c r="HE822" s="34">
        <v>3.8855675332819596E-4</v>
      </c>
      <c r="HF822" s="30"/>
      <c r="HG822" s="34">
        <f t="array" ref="HG822:HI822">HG821:HI821*HG813:HI813</f>
        <v>-1.315962588790191E-4</v>
      </c>
      <c r="HH822" s="34">
        <v>2.12499641994975E-4</v>
      </c>
      <c r="HI822" s="34">
        <v>-4.7820447685157968E-4</v>
      </c>
      <c r="HJ822" s="30"/>
      <c r="HK822" s="34">
        <f t="array" ref="HK822:HM822">HK821:HM821*HK813:HM813</f>
        <v>3.7111459298158086E-4</v>
      </c>
      <c r="HL822" s="34">
        <v>-2.6301658065514655E-4</v>
      </c>
      <c r="HM822" s="34">
        <v>3.0614507290826496E-3</v>
      </c>
      <c r="HN822" s="30"/>
      <c r="HO822" s="34">
        <f t="array" ref="HO822:HQ822">HO821:HQ821*HO813:HQ813</f>
        <v>2.1922506860956505E-4</v>
      </c>
      <c r="HP822" s="34">
        <v>-4.0821054688555187E-4</v>
      </c>
      <c r="HQ822" s="34">
        <v>1.0397611347056899E-3</v>
      </c>
      <c r="HR822" s="30"/>
      <c r="HS822" s="34">
        <f t="array" ref="HS822:HU822">HS821:HU821*HS813:HU813</f>
        <v>-2.7278837677755207E-4</v>
      </c>
      <c r="HT822" s="34">
        <v>1.7237811585440007E-4</v>
      </c>
      <c r="HU822" s="34">
        <v>-8.7788383929051316E-4</v>
      </c>
      <c r="HV822" s="30"/>
    </row>
    <row r="823" spans="2:230" ht="16.5" customHeight="1" x14ac:dyDescent="0.15">
      <c r="B823" s="108" t="s">
        <v>46</v>
      </c>
      <c r="C823" s="49">
        <v>1</v>
      </c>
      <c r="D823" s="69">
        <f t="shared" ref="D823:G823" si="4798">D791-$F$6*D806</f>
        <v>-1.3980231134072838</v>
      </c>
      <c r="E823" s="70">
        <f t="shared" si="4798"/>
        <v>3.4234130326513093</v>
      </c>
      <c r="F823" s="71">
        <f t="shared" si="4798"/>
        <v>-1.5442013936151655</v>
      </c>
      <c r="G823" s="72">
        <f t="shared" si="4798"/>
        <v>0.51100206155664318</v>
      </c>
      <c r="H823" s="36"/>
      <c r="J823" s="1"/>
      <c r="N823" s="30"/>
      <c r="R823" s="30"/>
      <c r="V823" s="30"/>
      <c r="Z823" s="30"/>
      <c r="AD823" s="30"/>
      <c r="AH823" s="30"/>
      <c r="AL823" s="30"/>
      <c r="AP823" s="30"/>
      <c r="AT823" s="30"/>
      <c r="AX823" s="30"/>
      <c r="BB823" s="30"/>
      <c r="BF823" s="30"/>
      <c r="BJ823" s="30"/>
      <c r="BN823" s="30"/>
      <c r="BR823" s="30"/>
      <c r="BV823" s="30"/>
      <c r="BZ823" s="30"/>
      <c r="CD823" s="30"/>
      <c r="CH823" s="30"/>
      <c r="CL823" s="30"/>
      <c r="CP823" s="30"/>
      <c r="CT823" s="30"/>
      <c r="CX823" s="30"/>
      <c r="DB823" s="30"/>
      <c r="DF823" s="30"/>
      <c r="DJ823" s="30"/>
      <c r="DN823" s="30"/>
      <c r="DR823" s="30"/>
      <c r="DV823" s="30"/>
      <c r="DZ823" s="30"/>
      <c r="ED823" s="30"/>
      <c r="EH823" s="30"/>
      <c r="EL823" s="30"/>
      <c r="EP823" s="30"/>
      <c r="ET823" s="30"/>
      <c r="EX823" s="30"/>
      <c r="FB823" s="30"/>
      <c r="FF823" s="30"/>
      <c r="FJ823" s="30"/>
      <c r="FN823" s="30"/>
      <c r="FR823" s="30"/>
      <c r="FV823" s="30"/>
      <c r="FZ823" s="30"/>
      <c r="GD823" s="30"/>
      <c r="GH823" s="30"/>
      <c r="GL823" s="30"/>
      <c r="GP823" s="30"/>
      <c r="GT823" s="30"/>
      <c r="GX823" s="30"/>
      <c r="HB823" s="30"/>
      <c r="HF823" s="30"/>
      <c r="HJ823" s="30"/>
      <c r="HN823" s="30"/>
      <c r="HR823" s="30"/>
      <c r="HV823" s="30"/>
    </row>
    <row r="824" spans="2:230" ht="16.5" customHeight="1" thickBot="1" x14ac:dyDescent="0.2">
      <c r="B824" s="109"/>
      <c r="C824" s="49">
        <v>2</v>
      </c>
      <c r="D824" s="63">
        <f t="shared" ref="D824:G824" si="4799">D792-$F$6*D807</f>
        <v>1.6710365793753179</v>
      </c>
      <c r="E824" s="64">
        <f t="shared" si="4799"/>
        <v>-2.2451534952219623</v>
      </c>
      <c r="F824" s="65">
        <f t="shared" si="4799"/>
        <v>2.8008935952542</v>
      </c>
      <c r="G824" s="73">
        <f t="shared" si="4799"/>
        <v>0.77152791817654021</v>
      </c>
      <c r="H824" s="40"/>
      <c r="J824" s="4"/>
      <c r="N824" s="30"/>
      <c r="R824" s="30"/>
      <c r="V824" s="30"/>
      <c r="Z824" s="30"/>
      <c r="AD824" s="30"/>
      <c r="AH824" s="30"/>
      <c r="AL824" s="30"/>
      <c r="AP824" s="30"/>
      <c r="AT824" s="30"/>
      <c r="AX824" s="30"/>
      <c r="BB824" s="30"/>
      <c r="BF824" s="30"/>
      <c r="BJ824" s="30"/>
      <c r="BN824" s="30"/>
      <c r="BR824" s="30"/>
      <c r="BV824" s="30"/>
      <c r="BZ824" s="30"/>
      <c r="CD824" s="30"/>
      <c r="CH824" s="30"/>
      <c r="CL824" s="30"/>
      <c r="CP824" s="30"/>
      <c r="CT824" s="30"/>
      <c r="CX824" s="30"/>
      <c r="DB824" s="30"/>
      <c r="DF824" s="30"/>
      <c r="DJ824" s="30"/>
      <c r="DN824" s="30"/>
      <c r="DR824" s="30"/>
      <c r="DV824" s="30"/>
      <c r="DZ824" s="30"/>
      <c r="ED824" s="30"/>
      <c r="EH824" s="30"/>
      <c r="EL824" s="30"/>
      <c r="EP824" s="30"/>
      <c r="ET824" s="30"/>
      <c r="EX824" s="30"/>
      <c r="FB824" s="30"/>
      <c r="FF824" s="30"/>
      <c r="FJ824" s="30"/>
      <c r="FN824" s="30"/>
      <c r="FR824" s="30"/>
      <c r="FV824" s="30"/>
      <c r="FZ824" s="30"/>
      <c r="GD824" s="30"/>
      <c r="GH824" s="30"/>
      <c r="GL824" s="30"/>
      <c r="GP824" s="30"/>
      <c r="GT824" s="30"/>
      <c r="GX824" s="30"/>
      <c r="HB824" s="30"/>
      <c r="HF824" s="30"/>
      <c r="HJ824" s="30"/>
      <c r="HN824" s="30"/>
      <c r="HR824" s="30"/>
      <c r="HV824" s="30"/>
    </row>
    <row r="825" spans="2:230" ht="15.75" customHeight="1" thickTop="1" x14ac:dyDescent="0.15">
      <c r="B825" s="121" t="s">
        <v>13</v>
      </c>
      <c r="C825" s="122"/>
      <c r="D825" s="121" t="s">
        <v>26</v>
      </c>
      <c r="E825" s="123"/>
      <c r="F825" s="124"/>
      <c r="G825" s="56" t="s">
        <v>27</v>
      </c>
      <c r="H825" s="39"/>
      <c r="I825" s="125" t="s">
        <v>23</v>
      </c>
      <c r="J825" s="126"/>
      <c r="K825" s="105" t="s">
        <v>26</v>
      </c>
      <c r="L825" s="106"/>
      <c r="M825" s="107"/>
      <c r="N825" s="23" t="s">
        <v>27</v>
      </c>
      <c r="O825" s="105" t="s">
        <v>26</v>
      </c>
      <c r="P825" s="106"/>
      <c r="Q825" s="107"/>
      <c r="R825" s="23" t="s">
        <v>27</v>
      </c>
      <c r="S825" s="105" t="s">
        <v>26</v>
      </c>
      <c r="T825" s="106"/>
      <c r="U825" s="107"/>
      <c r="V825" s="23" t="s">
        <v>27</v>
      </c>
      <c r="W825" s="105" t="s">
        <v>26</v>
      </c>
      <c r="X825" s="106"/>
      <c r="Y825" s="107"/>
      <c r="Z825" s="23" t="s">
        <v>27</v>
      </c>
      <c r="AA825" s="105" t="s">
        <v>26</v>
      </c>
      <c r="AB825" s="106"/>
      <c r="AC825" s="107"/>
      <c r="AD825" s="23" t="s">
        <v>27</v>
      </c>
      <c r="AE825" s="105" t="s">
        <v>26</v>
      </c>
      <c r="AF825" s="106"/>
      <c r="AG825" s="107"/>
      <c r="AH825" s="23" t="s">
        <v>27</v>
      </c>
      <c r="AI825" s="105" t="s">
        <v>26</v>
      </c>
      <c r="AJ825" s="106"/>
      <c r="AK825" s="107"/>
      <c r="AL825" s="23" t="s">
        <v>27</v>
      </c>
      <c r="AM825" s="105" t="s">
        <v>26</v>
      </c>
      <c r="AN825" s="106"/>
      <c r="AO825" s="107"/>
      <c r="AP825" s="23" t="s">
        <v>27</v>
      </c>
      <c r="AQ825" s="105" t="s">
        <v>26</v>
      </c>
      <c r="AR825" s="106"/>
      <c r="AS825" s="107"/>
      <c r="AT825" s="23" t="s">
        <v>27</v>
      </c>
      <c r="AU825" s="105" t="s">
        <v>26</v>
      </c>
      <c r="AV825" s="106"/>
      <c r="AW825" s="107"/>
      <c r="AX825" s="23" t="s">
        <v>27</v>
      </c>
      <c r="AY825" s="105" t="s">
        <v>26</v>
      </c>
      <c r="AZ825" s="106"/>
      <c r="BA825" s="107"/>
      <c r="BB825" s="23" t="s">
        <v>27</v>
      </c>
      <c r="BC825" s="105" t="s">
        <v>26</v>
      </c>
      <c r="BD825" s="106"/>
      <c r="BE825" s="107"/>
      <c r="BF825" s="23" t="s">
        <v>27</v>
      </c>
      <c r="BG825" s="105" t="s">
        <v>26</v>
      </c>
      <c r="BH825" s="106"/>
      <c r="BI825" s="107"/>
      <c r="BJ825" s="23" t="s">
        <v>27</v>
      </c>
      <c r="BK825" s="105" t="s">
        <v>26</v>
      </c>
      <c r="BL825" s="106"/>
      <c r="BM825" s="107"/>
      <c r="BN825" s="23" t="s">
        <v>27</v>
      </c>
      <c r="BO825" s="105" t="s">
        <v>26</v>
      </c>
      <c r="BP825" s="106"/>
      <c r="BQ825" s="107"/>
      <c r="BR825" s="23" t="s">
        <v>27</v>
      </c>
      <c r="BS825" s="105" t="s">
        <v>26</v>
      </c>
      <c r="BT825" s="106"/>
      <c r="BU825" s="107"/>
      <c r="BV825" s="23" t="s">
        <v>27</v>
      </c>
      <c r="BW825" s="105" t="s">
        <v>26</v>
      </c>
      <c r="BX825" s="106"/>
      <c r="BY825" s="107"/>
      <c r="BZ825" s="23" t="s">
        <v>27</v>
      </c>
      <c r="CA825" s="105" t="s">
        <v>26</v>
      </c>
      <c r="CB825" s="106"/>
      <c r="CC825" s="107"/>
      <c r="CD825" s="23" t="s">
        <v>27</v>
      </c>
      <c r="CE825" s="105" t="s">
        <v>26</v>
      </c>
      <c r="CF825" s="106"/>
      <c r="CG825" s="107"/>
      <c r="CH825" s="23" t="s">
        <v>27</v>
      </c>
      <c r="CI825" s="105" t="s">
        <v>26</v>
      </c>
      <c r="CJ825" s="106"/>
      <c r="CK825" s="107"/>
      <c r="CL825" s="23" t="s">
        <v>27</v>
      </c>
      <c r="CM825" s="105" t="s">
        <v>26</v>
      </c>
      <c r="CN825" s="106"/>
      <c r="CO825" s="107"/>
      <c r="CP825" s="23" t="s">
        <v>27</v>
      </c>
      <c r="CQ825" s="105" t="s">
        <v>26</v>
      </c>
      <c r="CR825" s="106"/>
      <c r="CS825" s="107"/>
      <c r="CT825" s="23" t="s">
        <v>27</v>
      </c>
      <c r="CU825" s="105" t="s">
        <v>26</v>
      </c>
      <c r="CV825" s="106"/>
      <c r="CW825" s="107"/>
      <c r="CX825" s="23" t="s">
        <v>27</v>
      </c>
      <c r="CY825" s="105" t="s">
        <v>26</v>
      </c>
      <c r="CZ825" s="106"/>
      <c r="DA825" s="107"/>
      <c r="DB825" s="23" t="s">
        <v>27</v>
      </c>
      <c r="DC825" s="105" t="s">
        <v>26</v>
      </c>
      <c r="DD825" s="106"/>
      <c r="DE825" s="107"/>
      <c r="DF825" s="23" t="s">
        <v>27</v>
      </c>
      <c r="DG825" s="105" t="s">
        <v>26</v>
      </c>
      <c r="DH825" s="106"/>
      <c r="DI825" s="107"/>
      <c r="DJ825" s="23" t="s">
        <v>27</v>
      </c>
      <c r="DK825" s="105" t="s">
        <v>26</v>
      </c>
      <c r="DL825" s="106"/>
      <c r="DM825" s="107"/>
      <c r="DN825" s="23" t="s">
        <v>27</v>
      </c>
      <c r="DO825" s="105" t="s">
        <v>26</v>
      </c>
      <c r="DP825" s="106"/>
      <c r="DQ825" s="107"/>
      <c r="DR825" s="23" t="s">
        <v>27</v>
      </c>
      <c r="DS825" s="105" t="s">
        <v>26</v>
      </c>
      <c r="DT825" s="106"/>
      <c r="DU825" s="107"/>
      <c r="DV825" s="23" t="s">
        <v>27</v>
      </c>
      <c r="DW825" s="105" t="s">
        <v>26</v>
      </c>
      <c r="DX825" s="106"/>
      <c r="DY825" s="107"/>
      <c r="DZ825" s="23" t="s">
        <v>27</v>
      </c>
      <c r="EA825" s="105" t="s">
        <v>26</v>
      </c>
      <c r="EB825" s="106"/>
      <c r="EC825" s="107"/>
      <c r="ED825" s="23" t="s">
        <v>27</v>
      </c>
      <c r="EE825" s="105" t="s">
        <v>26</v>
      </c>
      <c r="EF825" s="106"/>
      <c r="EG825" s="107"/>
      <c r="EH825" s="23" t="s">
        <v>27</v>
      </c>
      <c r="EI825" s="105" t="s">
        <v>26</v>
      </c>
      <c r="EJ825" s="106"/>
      <c r="EK825" s="107"/>
      <c r="EL825" s="23" t="s">
        <v>27</v>
      </c>
      <c r="EM825" s="105" t="s">
        <v>26</v>
      </c>
      <c r="EN825" s="106"/>
      <c r="EO825" s="107"/>
      <c r="EP825" s="23" t="s">
        <v>27</v>
      </c>
      <c r="EQ825" s="105" t="s">
        <v>26</v>
      </c>
      <c r="ER825" s="106"/>
      <c r="ES825" s="107"/>
      <c r="ET825" s="23" t="s">
        <v>27</v>
      </c>
      <c r="EU825" s="105" t="s">
        <v>26</v>
      </c>
      <c r="EV825" s="106"/>
      <c r="EW825" s="107"/>
      <c r="EX825" s="23" t="s">
        <v>27</v>
      </c>
      <c r="EY825" s="105" t="s">
        <v>26</v>
      </c>
      <c r="EZ825" s="106"/>
      <c r="FA825" s="107"/>
      <c r="FB825" s="23" t="s">
        <v>27</v>
      </c>
      <c r="FC825" s="105" t="s">
        <v>26</v>
      </c>
      <c r="FD825" s="106"/>
      <c r="FE825" s="107"/>
      <c r="FF825" s="23" t="s">
        <v>27</v>
      </c>
      <c r="FG825" s="105" t="s">
        <v>26</v>
      </c>
      <c r="FH825" s="106"/>
      <c r="FI825" s="107"/>
      <c r="FJ825" s="23" t="s">
        <v>27</v>
      </c>
      <c r="FK825" s="105" t="s">
        <v>26</v>
      </c>
      <c r="FL825" s="106"/>
      <c r="FM825" s="107"/>
      <c r="FN825" s="23" t="s">
        <v>27</v>
      </c>
      <c r="FO825" s="105" t="s">
        <v>26</v>
      </c>
      <c r="FP825" s="106"/>
      <c r="FQ825" s="107"/>
      <c r="FR825" s="23" t="s">
        <v>27</v>
      </c>
      <c r="FS825" s="105" t="s">
        <v>26</v>
      </c>
      <c r="FT825" s="106"/>
      <c r="FU825" s="107"/>
      <c r="FV825" s="23" t="s">
        <v>27</v>
      </c>
      <c r="FW825" s="105" t="s">
        <v>26</v>
      </c>
      <c r="FX825" s="106"/>
      <c r="FY825" s="107"/>
      <c r="FZ825" s="23" t="s">
        <v>27</v>
      </c>
      <c r="GA825" s="105" t="s">
        <v>26</v>
      </c>
      <c r="GB825" s="106"/>
      <c r="GC825" s="107"/>
      <c r="GD825" s="23" t="s">
        <v>27</v>
      </c>
      <c r="GE825" s="105" t="s">
        <v>26</v>
      </c>
      <c r="GF825" s="106"/>
      <c r="GG825" s="107"/>
      <c r="GH825" s="23" t="s">
        <v>27</v>
      </c>
      <c r="GI825" s="105" t="s">
        <v>26</v>
      </c>
      <c r="GJ825" s="106"/>
      <c r="GK825" s="107"/>
      <c r="GL825" s="23" t="s">
        <v>27</v>
      </c>
      <c r="GM825" s="105" t="s">
        <v>26</v>
      </c>
      <c r="GN825" s="106"/>
      <c r="GO825" s="107"/>
      <c r="GP825" s="23" t="s">
        <v>27</v>
      </c>
      <c r="GQ825" s="105" t="s">
        <v>26</v>
      </c>
      <c r="GR825" s="106"/>
      <c r="GS825" s="107"/>
      <c r="GT825" s="23" t="s">
        <v>27</v>
      </c>
      <c r="GU825" s="105" t="s">
        <v>26</v>
      </c>
      <c r="GV825" s="106"/>
      <c r="GW825" s="107"/>
      <c r="GX825" s="23" t="s">
        <v>27</v>
      </c>
      <c r="GY825" s="105" t="s">
        <v>26</v>
      </c>
      <c r="GZ825" s="106"/>
      <c r="HA825" s="107"/>
      <c r="HB825" s="23" t="s">
        <v>27</v>
      </c>
      <c r="HC825" s="105" t="s">
        <v>26</v>
      </c>
      <c r="HD825" s="106"/>
      <c r="HE825" s="107"/>
      <c r="HF825" s="23" t="s">
        <v>27</v>
      </c>
      <c r="HG825" s="105" t="s">
        <v>26</v>
      </c>
      <c r="HH825" s="106"/>
      <c r="HI825" s="107"/>
      <c r="HJ825" s="23" t="s">
        <v>27</v>
      </c>
      <c r="HK825" s="105" t="s">
        <v>26</v>
      </c>
      <c r="HL825" s="106"/>
      <c r="HM825" s="107"/>
      <c r="HN825" s="23" t="s">
        <v>27</v>
      </c>
      <c r="HO825" s="105" t="s">
        <v>26</v>
      </c>
      <c r="HP825" s="106"/>
      <c r="HQ825" s="107"/>
      <c r="HR825" s="23" t="s">
        <v>27</v>
      </c>
      <c r="HS825" s="105" t="s">
        <v>26</v>
      </c>
      <c r="HT825" s="106"/>
      <c r="HU825" s="107"/>
      <c r="HV825" s="23" t="s">
        <v>27</v>
      </c>
    </row>
    <row r="826" spans="2:230" ht="13.5" customHeight="1" x14ac:dyDescent="0.15">
      <c r="B826" s="113" t="s">
        <v>30</v>
      </c>
      <c r="C826" s="116">
        <v>1</v>
      </c>
      <c r="D826" s="27">
        <f>SUM(K826,O826,S826,W826,AA826,AE826,AI826,AM826,AQ826,AU826,AY826,BC826,BG826,BK826,BO826,BS826,BW826,CA826,CE826,CI826,CM826,CQ826,CU826,CY826,DC826,DG826,DK826,DO826,DS826,DW826,EA826,EE826,EI826,EM826,EQ826,EU826,EY826,FC826,FG826,FK826,FO826,FS826,FW826,GA826,GE826,GI826,GM826,GQ826,GU826,GY826,HC826,HG826,HK826,HO826,HS826)</f>
        <v>1.3940609680638419E-3</v>
      </c>
      <c r="E826" s="27">
        <f t="shared" ref="E826:E839" si="4800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)</f>
        <v>-9.796397428836567E-3</v>
      </c>
      <c r="F826" s="28">
        <f t="shared" ref="F826:F839" si="4801">SUM(M826,Q826,U826,Y826,AC826,AG826,AK826,AO826,AS826,AW826,BA826,BE826,BI826,BM826,BQ826,BU826,BY826,CC826,CG826,CK826,CO826,CS826,CW826,DA826,DE826,DI826,DM826,DQ826,DU826,DY826,EC826,EG826,EK826,EO826,ES826,EW826,FA826,FE826,FI826,FM826,FQ826,FU826,FY826,GC826,GG826,GK826,GO826,GS826,GW826,HA826,HE826,HI826,HM826,HQ826,HU826)</f>
        <v>-3.7458777440917742E-3</v>
      </c>
      <c r="G826" s="29">
        <f t="shared" ref="G826" si="4802">SUM(N826,R826,V826,Z826,AD826,AH826,AL826,AP826,AT826,AX826,BB826,BF826,BJ826,BN826,BR826,BV826,BZ826,CD826,CH826,CL826,CP826,CT826,CX826,DB826,DF826,DJ826,DN826,DR826,DV826,DZ826,ED826,EH826,EL826,EP826,ET826,EX826,FB826,FF826,FJ826,FN826,FR826,FV826,FZ826,GD826,GH826,GL826,GP826,GT826,GX826,HB826,HF826,HJ826,HN826,HR826,HV826)</f>
        <v>2.7442714189981187E-2</v>
      </c>
      <c r="I826" s="127" t="s">
        <v>30</v>
      </c>
      <c r="J826" s="130">
        <v>1</v>
      </c>
      <c r="K826" s="38">
        <f t="array" ref="K826:M829">K$3:M$6*K822</f>
        <v>1.4365289700047531E-4</v>
      </c>
      <c r="L826" s="27">
        <v>1.4365289700047531E-4</v>
      </c>
      <c r="M826" s="28">
        <v>1.4365289700047531E-4</v>
      </c>
      <c r="N826" s="34">
        <f>-K822</f>
        <v>-1.4365289700047531E-4</v>
      </c>
      <c r="O826" s="38">
        <f t="array" ref="O826:Q829">O$3:Q$6*O822</f>
        <v>0</v>
      </c>
      <c r="P826" s="27">
        <v>-8.251159401160324E-4</v>
      </c>
      <c r="Q826" s="28">
        <v>0</v>
      </c>
      <c r="R826" s="34">
        <f>-O822</f>
        <v>8.251159401160324E-4</v>
      </c>
      <c r="S826" s="38">
        <f t="array" ref="S826:U829">S$3:U$6*S822</f>
        <v>-5.0723523465254759E-4</v>
      </c>
      <c r="T826" s="27">
        <v>-5.0723523465254759E-4</v>
      </c>
      <c r="U826" s="28">
        <v>0</v>
      </c>
      <c r="V826" s="34">
        <f>-S822</f>
        <v>5.0723523465254759E-4</v>
      </c>
      <c r="W826" s="38">
        <f t="array" ref="W826:Y829">W$3:Y$6*W822</f>
        <v>-2.0854535556601131E-3</v>
      </c>
      <c r="X826" s="27">
        <v>0</v>
      </c>
      <c r="Y826" s="28">
        <v>0</v>
      </c>
      <c r="Z826" s="34">
        <f>-W822</f>
        <v>2.0854535556601131E-3</v>
      </c>
      <c r="AA826" s="38">
        <f t="array" ref="AA826:AC829">AA$3:AC$6*AA822</f>
        <v>0</v>
      </c>
      <c r="AB826" s="27">
        <v>8.2107379977897676E-5</v>
      </c>
      <c r="AC826" s="28">
        <v>8.2107379977897676E-5</v>
      </c>
      <c r="AD826" s="34">
        <f>-AA822</f>
        <v>-8.2107379977897676E-5</v>
      </c>
      <c r="AE826" s="38">
        <f t="array" ref="AE826:AG829">AE$3:AG$6*AE822</f>
        <v>1.2026554971751192E-4</v>
      </c>
      <c r="AF826" s="27">
        <v>1.2026554971751192E-4</v>
      </c>
      <c r="AG826" s="28">
        <v>0</v>
      </c>
      <c r="AH826" s="34">
        <f>-AE822</f>
        <v>-1.2026554971751192E-4</v>
      </c>
      <c r="AI826" s="38">
        <f t="array" ref="AI826:AK829">AI$3:AK$6*AI822</f>
        <v>0</v>
      </c>
      <c r="AJ826" s="27">
        <v>-8.682240602185823E-4</v>
      </c>
      <c r="AK826" s="28">
        <v>-8.682240602185823E-4</v>
      </c>
      <c r="AL826" s="34">
        <f>-AI822</f>
        <v>8.682240602185823E-4</v>
      </c>
      <c r="AM826" s="38">
        <f t="array" ref="AM826:AO829">AM$3:AO$6*AM822</f>
        <v>0</v>
      </c>
      <c r="AN826" s="27">
        <v>-2.7095853867119307E-3</v>
      </c>
      <c r="AO826" s="28">
        <v>-2.7095853867119307E-3</v>
      </c>
      <c r="AP826" s="34">
        <f>-AM822</f>
        <v>2.7095853867119307E-3</v>
      </c>
      <c r="AQ826" s="38">
        <f t="array" ref="AQ826:AS829">AQ$3:AS$6*AQ822</f>
        <v>5.9257405333363111E-5</v>
      </c>
      <c r="AR826" s="27">
        <v>5.9257405333363111E-5</v>
      </c>
      <c r="AS826" s="28">
        <v>5.9257405333363111E-5</v>
      </c>
      <c r="AT826" s="34">
        <f>-AQ822</f>
        <v>-5.9257405333363111E-5</v>
      </c>
      <c r="AU826" s="38">
        <f t="array" ref="AU826:AW829">AU$3:AW$6*AU822</f>
        <v>0</v>
      </c>
      <c r="AV826" s="27">
        <v>-1.7762536208208812E-3</v>
      </c>
      <c r="AW826" s="28">
        <v>0</v>
      </c>
      <c r="AX826" s="34">
        <f>-AU822</f>
        <v>1.7762536208208812E-3</v>
      </c>
      <c r="AY826" s="38">
        <f t="array" ref="AY826:BA829">AY$3:BA$6*AY822</f>
        <v>5.1198629192179606E-4</v>
      </c>
      <c r="AZ826" s="27">
        <v>5.1198629192179606E-4</v>
      </c>
      <c r="BA826" s="28">
        <v>5.1198629192179606E-4</v>
      </c>
      <c r="BB826" s="34">
        <f>-AY822</f>
        <v>-5.1198629192179606E-4</v>
      </c>
      <c r="BC826" s="38">
        <f t="array" ref="BC826:BE829">BC$3:BE$6*BC822</f>
        <v>0</v>
      </c>
      <c r="BD826" s="27">
        <v>-9.5705355840167801E-4</v>
      </c>
      <c r="BE826" s="28">
        <v>0</v>
      </c>
      <c r="BF826" s="34">
        <f>-BC822</f>
        <v>9.5705355840167801E-4</v>
      </c>
      <c r="BG826" s="38">
        <f t="array" ref="BG826:BI829">BG$3:BI$6*BG822</f>
        <v>-1.2960249825283352E-3</v>
      </c>
      <c r="BH826" s="27">
        <v>0</v>
      </c>
      <c r="BI826" s="28">
        <v>0</v>
      </c>
      <c r="BJ826" s="34">
        <f>-BG822</f>
        <v>1.2960249825283352E-3</v>
      </c>
      <c r="BK826" s="38">
        <f t="array" ref="BK826:BM829">BK$3:BM$6*BK822</f>
        <v>0</v>
      </c>
      <c r="BL826" s="27">
        <v>7.237187432993586E-5</v>
      </c>
      <c r="BM826" s="28">
        <v>0</v>
      </c>
      <c r="BN826" s="34">
        <f>-BK822</f>
        <v>-7.237187432993586E-5</v>
      </c>
      <c r="BO826" s="38">
        <f t="array" ref="BO826:BQ829">BO$3:BQ$6*BO822</f>
        <v>0</v>
      </c>
      <c r="BP826" s="27">
        <v>3.2560128482486592E-5</v>
      </c>
      <c r="BQ826" s="28">
        <v>3.2560128482486592E-5</v>
      </c>
      <c r="BR826" s="34">
        <f>-BO822</f>
        <v>-3.2560128482486592E-5</v>
      </c>
      <c r="BS826" s="38">
        <f t="array" ref="BS826:BU829">BS$3:BU$6*BS822</f>
        <v>0</v>
      </c>
      <c r="BT826" s="27">
        <v>0</v>
      </c>
      <c r="BU826" s="28">
        <v>-7.0301923654938862E-4</v>
      </c>
      <c r="BV826" s="34">
        <f>-BS822</f>
        <v>7.0301923654938862E-4</v>
      </c>
      <c r="BW826" s="38">
        <f t="array" ref="BW826:BY829">BW$3:BY$6*BW822</f>
        <v>0</v>
      </c>
      <c r="BX826" s="27">
        <v>2.7637576580138648E-4</v>
      </c>
      <c r="BY826" s="28">
        <v>2.7637576580138648E-4</v>
      </c>
      <c r="BZ826" s="34">
        <f>-BW822</f>
        <v>-2.7637576580138648E-4</v>
      </c>
      <c r="CA826" s="38">
        <f t="array" ref="CA826:CC829">CA$3:CC$6*CA822</f>
        <v>4.5764362979880241E-5</v>
      </c>
      <c r="CB826" s="27">
        <v>4.5764362979880241E-5</v>
      </c>
      <c r="CC826" s="28">
        <v>0</v>
      </c>
      <c r="CD826" s="34">
        <f>-CA822</f>
        <v>-4.5764362979880241E-5</v>
      </c>
      <c r="CE826" s="38">
        <f t="array" ref="CE826:CG829">CE$3:CG$6*CE822</f>
        <v>0</v>
      </c>
      <c r="CF826" s="27">
        <v>0</v>
      </c>
      <c r="CG826" s="28">
        <v>0</v>
      </c>
      <c r="CH826" s="34">
        <f>-CE822</f>
        <v>1.7203173252460702E-3</v>
      </c>
      <c r="CI826" s="38">
        <f t="array" ref="CI826:CK829">CI$3:CK$6*CI822</f>
        <v>0</v>
      </c>
      <c r="CJ826" s="27">
        <v>0</v>
      </c>
      <c r="CK826" s="28">
        <v>-2.5529907457015094E-3</v>
      </c>
      <c r="CL826" s="34">
        <f>-CI822</f>
        <v>2.5529907457015094E-3</v>
      </c>
      <c r="CM826" s="38">
        <f t="array" ref="CM826:CO829">CM$3:CO$6*CM822</f>
        <v>3.9396775183927189E-4</v>
      </c>
      <c r="CN826" s="27">
        <v>3.9396775183927189E-4</v>
      </c>
      <c r="CO826" s="28">
        <v>0</v>
      </c>
      <c r="CP826" s="34">
        <f>-CM822</f>
        <v>-3.9396775183927189E-4</v>
      </c>
      <c r="CQ826" s="38">
        <f t="array" ref="CQ826:CS829">CQ$3:CS$6*CQ822</f>
        <v>2.2430573010672017E-4</v>
      </c>
      <c r="CR826" s="27">
        <v>2.2430573010672017E-4</v>
      </c>
      <c r="CS826" s="28">
        <v>2.2430573010672017E-4</v>
      </c>
      <c r="CT826" s="34">
        <f>-CQ822</f>
        <v>-2.2430573010672017E-4</v>
      </c>
      <c r="CU826" s="38">
        <f t="array" ref="CU826:CW829">CU$3:CW$6*CU822</f>
        <v>0</v>
      </c>
      <c r="CV826" s="27">
        <v>0</v>
      </c>
      <c r="CW826" s="28">
        <v>-2.301879417506016E-4</v>
      </c>
      <c r="CX826" s="34">
        <f>-CU822</f>
        <v>2.301879417506016E-4</v>
      </c>
      <c r="CY826" s="38">
        <f t="array" ref="CY826:DA829">CY$3:DA$6*CY822</f>
        <v>0</v>
      </c>
      <c r="CZ826" s="27">
        <v>0</v>
      </c>
      <c r="DA826" s="28">
        <v>0</v>
      </c>
      <c r="DB826" s="34">
        <f>-CY822</f>
        <v>9.1502342614636521E-4</v>
      </c>
      <c r="DC826" s="38">
        <f t="array" ref="DC826:DE829">DC$3:DE$6*DC822</f>
        <v>0</v>
      </c>
      <c r="DD826" s="27">
        <v>2.5998609197788597E-5</v>
      </c>
      <c r="DE826" s="28">
        <v>0</v>
      </c>
      <c r="DF826" s="34">
        <f>-DC822</f>
        <v>-2.5998609197788597E-5</v>
      </c>
      <c r="DG826" s="38">
        <f t="array" ref="DG826:DI829">DG$3:DI$6*DG822</f>
        <v>0</v>
      </c>
      <c r="DH826" s="27">
        <v>2.2680978257833039E-4</v>
      </c>
      <c r="DI826" s="28">
        <v>0</v>
      </c>
      <c r="DJ826" s="34">
        <f>-DG822</f>
        <v>-2.2680978257833039E-4</v>
      </c>
      <c r="DK826" s="38">
        <f t="array" ref="DK826:DM829">DK$3:DM$6*DK822</f>
        <v>0</v>
      </c>
      <c r="DL826" s="27">
        <v>2.5998609197788597E-5</v>
      </c>
      <c r="DM826" s="28">
        <v>0</v>
      </c>
      <c r="DN826" s="34">
        <f>-DK822</f>
        <v>-2.5998609197788597E-5</v>
      </c>
      <c r="DO826" s="38">
        <f t="array" ref="DO826:DQ829">DO$3:DQ$6*DO822</f>
        <v>0</v>
      </c>
      <c r="DP826" s="27">
        <v>1.1555090508022117E-4</v>
      </c>
      <c r="DQ826" s="28">
        <v>1.1555090508022117E-4</v>
      </c>
      <c r="DR826" s="34">
        <f>-DO822</f>
        <v>-1.1555090508022117E-4</v>
      </c>
      <c r="DS826" s="38">
        <f t="array" ref="DS826:DU829">DS$3:DU$6*DS822</f>
        <v>0</v>
      </c>
      <c r="DT826" s="27">
        <v>8.624819454540121E-5</v>
      </c>
      <c r="DU826" s="28">
        <v>0</v>
      </c>
      <c r="DV826" s="34">
        <f>-DS822</f>
        <v>-8.624819454540121E-5</v>
      </c>
      <c r="DW826" s="38">
        <f t="array" ref="DW826:DY829">DW$3:DY$6*DW822</f>
        <v>3.7911205661111377E-4</v>
      </c>
      <c r="DX826" s="27">
        <v>3.7911205661111377E-4</v>
      </c>
      <c r="DY826" s="28">
        <v>3.7911205661111377E-4</v>
      </c>
      <c r="DZ826" s="34">
        <f>-DW822</f>
        <v>-3.7911205661111377E-4</v>
      </c>
      <c r="EA826" s="38">
        <f t="array" ref="EA826:EC829">EA$3:EC$6*EA822</f>
        <v>0</v>
      </c>
      <c r="EB826" s="27">
        <v>0</v>
      </c>
      <c r="EC826" s="28">
        <v>-2.6092923084246157E-3</v>
      </c>
      <c r="ED826" s="34">
        <f>-EA822</f>
        <v>2.6092923084246157E-3</v>
      </c>
      <c r="EE826" s="38">
        <f t="array" ref="EE826:EG829">EE$3:EG$6*EE822</f>
        <v>0</v>
      </c>
      <c r="EF826" s="27">
        <v>2.3216819542547009E-4</v>
      </c>
      <c r="EG826" s="28">
        <v>2.3216819542547009E-4</v>
      </c>
      <c r="EH826" s="34">
        <f>-EE822</f>
        <v>-2.3216819542547009E-4</v>
      </c>
      <c r="EI826" s="38">
        <f t="array" ref="EI826:EK829">EI$3:EK$6*EI822</f>
        <v>3.7635273970032643E-4</v>
      </c>
      <c r="EJ826" s="27">
        <v>3.7635273970032643E-4</v>
      </c>
      <c r="EK826" s="28">
        <v>0</v>
      </c>
      <c r="EL826" s="34">
        <f>-EI822</f>
        <v>-3.7635273970032643E-4</v>
      </c>
      <c r="EM826" s="38">
        <f t="array" ref="EM826:EO829">EM$3:EO$6*EM822</f>
        <v>1.6388763019076761E-4</v>
      </c>
      <c r="EN826" s="27">
        <v>1.6388763019076761E-4</v>
      </c>
      <c r="EO826" s="28">
        <v>1.6388763019076761E-4</v>
      </c>
      <c r="EP826" s="34">
        <f>-EM822</f>
        <v>-1.6388763019076761E-4</v>
      </c>
      <c r="EQ826" s="38">
        <f t="array" ref="EQ826:ES829">EQ$3:ES$6*EQ822</f>
        <v>1.4969673545435764E-3</v>
      </c>
      <c r="ER826" s="27">
        <v>1.4969673545435764E-3</v>
      </c>
      <c r="ES826" s="28">
        <v>1.4969673545435764E-3</v>
      </c>
      <c r="ET826" s="34">
        <f>-EQ822</f>
        <v>-1.4969673545435764E-3</v>
      </c>
      <c r="EU826" s="38">
        <f t="array" ref="EU826:EW829">EU$3:EW$6*EU822</f>
        <v>0</v>
      </c>
      <c r="EV826" s="27">
        <v>2.7366887463398402E-4</v>
      </c>
      <c r="EW826" s="28">
        <v>0</v>
      </c>
      <c r="EX826" s="34">
        <f>-EU822</f>
        <v>-2.7366887463398402E-4</v>
      </c>
      <c r="EY826" s="38">
        <f t="array" ref="EY826:FA829">EY$3:FA$6*EY822</f>
        <v>-1.7952040336072415E-4</v>
      </c>
      <c r="EZ826" s="27">
        <v>0</v>
      </c>
      <c r="FA826" s="28">
        <v>0</v>
      </c>
      <c r="FB826" s="34">
        <f>-EY822</f>
        <v>1.7952040336072415E-4</v>
      </c>
      <c r="FC826" s="38">
        <f t="array" ref="FC826:FE829">FC$3:FE$6*FC822</f>
        <v>0</v>
      </c>
      <c r="FD826" s="27">
        <v>0</v>
      </c>
      <c r="FE826" s="28">
        <v>0</v>
      </c>
      <c r="FF826" s="34">
        <f>-FC822</f>
        <v>4.4817614818593509E-3</v>
      </c>
      <c r="FG826" s="38">
        <f t="array" ref="FG826:FI829">FG$3:FI$6*FG822</f>
        <v>0</v>
      </c>
      <c r="FH826" s="27">
        <v>7.1387656873028735E-5</v>
      </c>
      <c r="FI826" s="28">
        <v>7.1387656873028735E-5</v>
      </c>
      <c r="FJ826" s="34">
        <f>-FG822</f>
        <v>-7.1387656873028735E-5</v>
      </c>
      <c r="FK826" s="38">
        <f t="array" ref="FK826:FM829">FK$3:FM$6*FK822</f>
        <v>0</v>
      </c>
      <c r="FL826" s="27">
        <v>-7.4529544991206002E-3</v>
      </c>
      <c r="FM826" s="28">
        <v>0</v>
      </c>
      <c r="FN826" s="34">
        <f>-FK822</f>
        <v>7.4529544991206002E-3</v>
      </c>
      <c r="FO826" s="38">
        <f t="array" ref="FO826:FQ829">FO$3:FQ$6*FO822</f>
        <v>0</v>
      </c>
      <c r="FP826" s="27">
        <v>8.8032619558441223E-4</v>
      </c>
      <c r="FQ826" s="28">
        <v>8.8032619558441223E-4</v>
      </c>
      <c r="FR826" s="34">
        <f>-FO822</f>
        <v>-8.8032619558441223E-4</v>
      </c>
      <c r="FS826" s="38">
        <f t="array" ref="FS826:FU829">FS$3:FU$6*FS822</f>
        <v>1.0770305301192172E-4</v>
      </c>
      <c r="FT826" s="27">
        <v>1.0770305301192172E-4</v>
      </c>
      <c r="FU826" s="28">
        <v>0</v>
      </c>
      <c r="FV826" s="34">
        <f>-FS822</f>
        <v>-1.0770305301192172E-4</v>
      </c>
      <c r="FW826" s="38">
        <f t="array" ref="FW826:FY829">FW$3:FY$6*FW822</f>
        <v>-4.7645419690648197E-4</v>
      </c>
      <c r="FX826" s="27">
        <v>0</v>
      </c>
      <c r="FY826" s="28">
        <v>0</v>
      </c>
      <c r="FZ826" s="34">
        <f>-FW822</f>
        <v>4.7645419690648197E-4</v>
      </c>
      <c r="GA826" s="38">
        <f t="array" ref="GA826:GC829">GA$3:GC$6*GA822</f>
        <v>1.1604610277437784E-3</v>
      </c>
      <c r="GB826" s="27">
        <v>1.1604610277437784E-3</v>
      </c>
      <c r="GC826" s="28">
        <v>0</v>
      </c>
      <c r="GD826" s="34">
        <f>-GA822</f>
        <v>-1.1604610277437784E-3</v>
      </c>
      <c r="GE826" s="38">
        <f t="array" ref="GE826:GG829">GE$3:GG$6*GE822</f>
        <v>8.866617493505591E-4</v>
      </c>
      <c r="GF826" s="27">
        <v>8.866617493505591E-4</v>
      </c>
      <c r="GG826" s="28">
        <v>8.866617493505591E-4</v>
      </c>
      <c r="GH826" s="34">
        <f>-GE822</f>
        <v>-8.866617493505591E-4</v>
      </c>
      <c r="GI826" s="38">
        <f t="array" ref="GI826:GK829">GI$3:GK$6*GI822</f>
        <v>0</v>
      </c>
      <c r="GJ826" s="27">
        <v>-5.754755346766674E-4</v>
      </c>
      <c r="GK826" s="28">
        <v>0</v>
      </c>
      <c r="GL826" s="34">
        <f>-GI822</f>
        <v>5.754755346766674E-4</v>
      </c>
      <c r="GM826" s="38">
        <f t="array" ref="GM826:GO829">GM$3:GO$6*GM822</f>
        <v>0</v>
      </c>
      <c r="GN826" s="27">
        <v>0</v>
      </c>
      <c r="GO826" s="28">
        <v>0</v>
      </c>
      <c r="GP826" s="34">
        <f>-GM822</f>
        <v>3.9627115701106307E-4</v>
      </c>
      <c r="GQ826" s="38">
        <f t="array" ref="GQ826:GS829">GQ$3:GS$6*GQ822</f>
        <v>0</v>
      </c>
      <c r="GR826" s="27">
        <v>5.6989824670086945E-5</v>
      </c>
      <c r="GS826" s="28">
        <v>0</v>
      </c>
      <c r="GT826" s="34">
        <f>-GQ822</f>
        <v>-5.6989824670086945E-5</v>
      </c>
      <c r="GU826" s="38">
        <f t="array" ref="GU826:GW829">GU$3:GW$6*GU822</f>
        <v>0</v>
      </c>
      <c r="GV826" s="27">
        <v>7.4621781235661316E-4</v>
      </c>
      <c r="GW826" s="28">
        <v>0</v>
      </c>
      <c r="GX826" s="34">
        <f>-GU822</f>
        <v>-7.4621781235661316E-4</v>
      </c>
      <c r="GY826" s="38">
        <f t="array" ref="GY826:HA829">GY$3:HA$6*GY822</f>
        <v>0</v>
      </c>
      <c r="GZ826" s="27">
        <v>-3.645680987733259E-3</v>
      </c>
      <c r="HA826" s="28">
        <v>0</v>
      </c>
      <c r="HB826" s="34">
        <f>-GY822</f>
        <v>3.645680987733259E-3</v>
      </c>
      <c r="HC826" s="38">
        <f t="array" ref="HC826:HE829">HC$3:HE$6*HC822</f>
        <v>0</v>
      </c>
      <c r="HD826" s="27">
        <v>6.0100958895144945E-5</v>
      </c>
      <c r="HE826" s="28">
        <v>0</v>
      </c>
      <c r="HF826" s="34">
        <f>-HC822</f>
        <v>-6.0100958895144945E-5</v>
      </c>
      <c r="HG826" s="38">
        <f t="array" ref="HG826:HI829">HG$3:HI$6*HG822</f>
        <v>-1.315962588790191E-4</v>
      </c>
      <c r="HH826" s="27">
        <v>-1.315962588790191E-4</v>
      </c>
      <c r="HI826" s="28">
        <v>0</v>
      </c>
      <c r="HJ826" s="34">
        <f>-HG822</f>
        <v>1.315962588790191E-4</v>
      </c>
      <c r="HK826" s="38">
        <f t="array" ref="HK826:HM829">HK$3:HM$6*HK822</f>
        <v>0</v>
      </c>
      <c r="HL826" s="27">
        <v>3.7111459298158086E-4</v>
      </c>
      <c r="HM826" s="28">
        <v>3.7111459298158086E-4</v>
      </c>
      <c r="HN826" s="34">
        <f>-HK822</f>
        <v>-3.7111459298158086E-4</v>
      </c>
      <c r="HO826" s="38">
        <f t="array" ref="HO826:HQ829">HO$3:HQ$6*HO822</f>
        <v>0</v>
      </c>
      <c r="HP826" s="27">
        <v>2.1922506860956505E-4</v>
      </c>
      <c r="HQ826" s="28">
        <v>0</v>
      </c>
      <c r="HR826" s="34">
        <f>-HO822</f>
        <v>-2.1922506860956505E-4</v>
      </c>
      <c r="HS826" s="38">
        <f t="array" ref="HS826:HU829">HS$3:HU$6*HS822</f>
        <v>0</v>
      </c>
      <c r="HT826" s="27">
        <v>-2.7278837677755207E-4</v>
      </c>
      <c r="HU826" s="28">
        <v>0</v>
      </c>
      <c r="HV826" s="34">
        <f>-HS822</f>
        <v>2.7278837677755207E-4</v>
      </c>
    </row>
    <row r="827" spans="2:230" ht="14.25" customHeight="1" x14ac:dyDescent="0.15">
      <c r="B827" s="114"/>
      <c r="C827" s="117"/>
      <c r="D827" s="22">
        <f t="shared" ref="D827:D839" si="4803">SUM(K827,O827,S827,W827,AA827,AE827,AI827,AM827,AQ827,AU827,AY827,BC827,BG827,BK827,BO827,BS827,BW827,CA827,CE827,CI827,CM827,CQ827,CU827,CY827,DC827,DG827,DK827,DO827,DS827,DW827,EA827,EE827,EI827,EM827,EQ827,EU827,EY827,FC827,FG827,FK827,FO827,FS827,FW827,GA827,GE827,GI827,GM827,GQ827,GU827,GY827,HC827,HG827,HK827,HO827,HS827)</f>
        <v>8.1493124084513029E-3</v>
      </c>
      <c r="E827" s="22">
        <f t="shared" si="4800"/>
        <v>-3.2574954676695397E-2</v>
      </c>
      <c r="F827" s="30">
        <f t="shared" si="4801"/>
        <v>9.9255660292721856E-3</v>
      </c>
      <c r="I827" s="128"/>
      <c r="J827" s="131"/>
      <c r="K827" s="36">
        <v>1.4365289700047531E-4</v>
      </c>
      <c r="L827" s="22">
        <v>0</v>
      </c>
      <c r="M827" s="30">
        <v>1.4365289700047531E-4</v>
      </c>
      <c r="N827" s="30"/>
      <c r="O827" s="36">
        <v>0</v>
      </c>
      <c r="P827" s="22">
        <v>-8.251159401160324E-4</v>
      </c>
      <c r="Q827" s="30">
        <v>0</v>
      </c>
      <c r="R827" s="30"/>
      <c r="S827" s="36">
        <v>0</v>
      </c>
      <c r="T827" s="22">
        <v>-5.0723523465254759E-4</v>
      </c>
      <c r="U827" s="30">
        <v>0</v>
      </c>
      <c r="V827" s="30"/>
      <c r="W827" s="36">
        <v>0</v>
      </c>
      <c r="X827" s="22">
        <v>-2.0854535556601131E-3</v>
      </c>
      <c r="Y827" s="30">
        <v>0</v>
      </c>
      <c r="Z827" s="30"/>
      <c r="AA827" s="36">
        <v>8.2107379977897676E-5</v>
      </c>
      <c r="AB827" s="22">
        <v>0</v>
      </c>
      <c r="AC827" s="30">
        <v>8.2107379977897676E-5</v>
      </c>
      <c r="AD827" s="30"/>
      <c r="AE827" s="36">
        <v>1.2026554971751192E-4</v>
      </c>
      <c r="AF827" s="22">
        <v>0</v>
      </c>
      <c r="AG827" s="30">
        <v>1.2026554971751192E-4</v>
      </c>
      <c r="AH827" s="30"/>
      <c r="AI827" s="36">
        <v>0</v>
      </c>
      <c r="AJ827" s="22">
        <v>-8.682240602185823E-4</v>
      </c>
      <c r="AK827" s="30">
        <v>0</v>
      </c>
      <c r="AL827" s="30"/>
      <c r="AM827" s="36">
        <v>0</v>
      </c>
      <c r="AN827" s="22">
        <v>-2.7095853867119307E-3</v>
      </c>
      <c r="AO827" s="30">
        <v>0</v>
      </c>
      <c r="AP827" s="30"/>
      <c r="AQ827" s="36">
        <v>5.9257405333363111E-5</v>
      </c>
      <c r="AR827" s="22">
        <v>0</v>
      </c>
      <c r="AS827" s="30">
        <v>5.9257405333363111E-5</v>
      </c>
      <c r="AT827" s="30"/>
      <c r="AU827" s="36">
        <v>-1.7762536208208812E-3</v>
      </c>
      <c r="AV827" s="22">
        <v>-1.7762536208208812E-3</v>
      </c>
      <c r="AW827" s="30">
        <v>0</v>
      </c>
      <c r="AX827" s="30"/>
      <c r="AY827" s="36">
        <v>5.1198629192179606E-4</v>
      </c>
      <c r="AZ827" s="22">
        <v>0</v>
      </c>
      <c r="BA827" s="30">
        <v>5.1198629192179606E-4</v>
      </c>
      <c r="BB827" s="30"/>
      <c r="BC827" s="36">
        <v>0</v>
      </c>
      <c r="BD827" s="22">
        <v>-9.5705355840167801E-4</v>
      </c>
      <c r="BE827" s="30">
        <v>0</v>
      </c>
      <c r="BF827" s="30"/>
      <c r="BG827" s="36">
        <v>0</v>
      </c>
      <c r="BH827" s="22">
        <v>-1.2960249825283352E-3</v>
      </c>
      <c r="BI827" s="30">
        <v>0</v>
      </c>
      <c r="BJ827" s="30"/>
      <c r="BK827" s="36">
        <v>7.237187432993586E-5</v>
      </c>
      <c r="BL827" s="22">
        <v>0</v>
      </c>
      <c r="BM827" s="30">
        <v>7.237187432993586E-5</v>
      </c>
      <c r="BN827" s="30"/>
      <c r="BO827" s="36">
        <v>3.2560128482486592E-5</v>
      </c>
      <c r="BP827" s="22">
        <v>0</v>
      </c>
      <c r="BQ827" s="30">
        <v>3.2560128482486592E-5</v>
      </c>
      <c r="BR827" s="30"/>
      <c r="BS827" s="36">
        <v>0</v>
      </c>
      <c r="BT827" s="22">
        <v>-7.0301923654938862E-4</v>
      </c>
      <c r="BU827" s="30">
        <v>0</v>
      </c>
      <c r="BV827" s="30"/>
      <c r="BW827" s="36">
        <v>2.7637576580138648E-4</v>
      </c>
      <c r="BX827" s="22">
        <v>0</v>
      </c>
      <c r="BY827" s="30">
        <v>2.7637576580138648E-4</v>
      </c>
      <c r="BZ827" s="30"/>
      <c r="CA827" s="36">
        <v>4.5764362979880241E-5</v>
      </c>
      <c r="CB827" s="22">
        <v>0</v>
      </c>
      <c r="CC827" s="30">
        <v>4.5764362979880241E-5</v>
      </c>
      <c r="CD827" s="30"/>
      <c r="CE827" s="36">
        <v>0</v>
      </c>
      <c r="CF827" s="22">
        <v>-1.7203173252460702E-3</v>
      </c>
      <c r="CG827" s="30">
        <v>0</v>
      </c>
      <c r="CH827" s="30"/>
      <c r="CI827" s="36">
        <v>0</v>
      </c>
      <c r="CJ827" s="22">
        <v>-2.5529907457015094E-3</v>
      </c>
      <c r="CK827" s="30">
        <v>0</v>
      </c>
      <c r="CL827" s="30"/>
      <c r="CM827" s="36">
        <v>3.9396775183927189E-4</v>
      </c>
      <c r="CN827" s="22">
        <v>0</v>
      </c>
      <c r="CO827" s="30">
        <v>3.9396775183927189E-4</v>
      </c>
      <c r="CP827" s="30"/>
      <c r="CQ827" s="36">
        <v>2.2430573010672017E-4</v>
      </c>
      <c r="CR827" s="22">
        <v>0</v>
      </c>
      <c r="CS827" s="30">
        <v>2.2430573010672017E-4</v>
      </c>
      <c r="CT827" s="30"/>
      <c r="CU827" s="36">
        <v>0</v>
      </c>
      <c r="CV827" s="22">
        <v>-2.301879417506016E-4</v>
      </c>
      <c r="CW827" s="30">
        <v>0</v>
      </c>
      <c r="CX827" s="30"/>
      <c r="CY827" s="36">
        <v>0</v>
      </c>
      <c r="CZ827" s="22">
        <v>-9.1502342614636521E-4</v>
      </c>
      <c r="DA827" s="30">
        <v>0</v>
      </c>
      <c r="DB827" s="30"/>
      <c r="DC827" s="36">
        <v>2.5998609197788597E-5</v>
      </c>
      <c r="DD827" s="22">
        <v>0</v>
      </c>
      <c r="DE827" s="30">
        <v>2.5998609197788597E-5</v>
      </c>
      <c r="DF827" s="30"/>
      <c r="DG827" s="36">
        <v>2.2680978257833039E-4</v>
      </c>
      <c r="DH827" s="22">
        <v>0</v>
      </c>
      <c r="DI827" s="30">
        <v>2.2680978257833039E-4</v>
      </c>
      <c r="DJ827" s="30"/>
      <c r="DK827" s="36">
        <v>2.5998609197788597E-5</v>
      </c>
      <c r="DL827" s="22">
        <v>0</v>
      </c>
      <c r="DM827" s="30">
        <v>2.5998609197788597E-5</v>
      </c>
      <c r="DN827" s="30"/>
      <c r="DO827" s="36">
        <v>1.1555090508022117E-4</v>
      </c>
      <c r="DP827" s="22">
        <v>0</v>
      </c>
      <c r="DQ827" s="30">
        <v>1.1555090508022117E-4</v>
      </c>
      <c r="DR827" s="30"/>
      <c r="DS827" s="36">
        <v>8.624819454540121E-5</v>
      </c>
      <c r="DT827" s="22">
        <v>0</v>
      </c>
      <c r="DU827" s="30">
        <v>8.624819454540121E-5</v>
      </c>
      <c r="DV827" s="30"/>
      <c r="DW827" s="36">
        <v>3.7911205661111377E-4</v>
      </c>
      <c r="DX827" s="22">
        <v>3.7911205661111377E-4</v>
      </c>
      <c r="DY827" s="30">
        <v>3.7911205661111377E-4</v>
      </c>
      <c r="DZ827" s="30"/>
      <c r="EA827" s="36">
        <v>0</v>
      </c>
      <c r="EB827" s="22">
        <v>-2.6092923084246157E-3</v>
      </c>
      <c r="EC827" s="30">
        <v>0</v>
      </c>
      <c r="ED827" s="30"/>
      <c r="EE827" s="36">
        <v>2.3216819542547009E-4</v>
      </c>
      <c r="EF827" s="22">
        <v>2.3216819542547009E-4</v>
      </c>
      <c r="EG827" s="30">
        <v>2.3216819542547009E-4</v>
      </c>
      <c r="EH827" s="30"/>
      <c r="EI827" s="36">
        <v>3.7635273970032643E-4</v>
      </c>
      <c r="EJ827" s="22">
        <v>3.7635273970032643E-4</v>
      </c>
      <c r="EK827" s="30">
        <v>3.7635273970032643E-4</v>
      </c>
      <c r="EL827" s="30"/>
      <c r="EM827" s="36">
        <v>1.6388763019076761E-4</v>
      </c>
      <c r="EN827" s="22">
        <v>0</v>
      </c>
      <c r="EO827" s="30">
        <v>1.6388763019076761E-4</v>
      </c>
      <c r="EP827" s="30"/>
      <c r="EQ827" s="36">
        <v>1.4969673545435764E-3</v>
      </c>
      <c r="ER827" s="22">
        <v>1.4969673545435764E-3</v>
      </c>
      <c r="ES827" s="30">
        <v>1.4969673545435764E-3</v>
      </c>
      <c r="ET827" s="30"/>
      <c r="EU827" s="36">
        <v>2.7366887463398402E-4</v>
      </c>
      <c r="EV827" s="22">
        <v>2.7366887463398402E-4</v>
      </c>
      <c r="EW827" s="30">
        <v>2.7366887463398402E-4</v>
      </c>
      <c r="EX827" s="30"/>
      <c r="EY827" s="36">
        <v>0</v>
      </c>
      <c r="EZ827" s="22">
        <v>-1.7952040336072415E-4</v>
      </c>
      <c r="FA827" s="30">
        <v>0</v>
      </c>
      <c r="FB827" s="30"/>
      <c r="FC827" s="36">
        <v>0</v>
      </c>
      <c r="FD827" s="22">
        <v>-4.4817614818593509E-3</v>
      </c>
      <c r="FE827" s="30">
        <v>0</v>
      </c>
      <c r="FF827" s="30"/>
      <c r="FG827" s="36">
        <v>7.1387656873028735E-5</v>
      </c>
      <c r="FH827" s="22">
        <v>7.1387656873028735E-5</v>
      </c>
      <c r="FI827" s="30">
        <v>7.1387656873028735E-5</v>
      </c>
      <c r="FJ827" s="30"/>
      <c r="FK827" s="36">
        <v>0</v>
      </c>
      <c r="FL827" s="22">
        <v>-7.4529544991206002E-3</v>
      </c>
      <c r="FM827" s="30">
        <v>0</v>
      </c>
      <c r="FN827" s="30"/>
      <c r="FO827" s="36">
        <v>8.8032619558441223E-4</v>
      </c>
      <c r="FP827" s="22">
        <v>0</v>
      </c>
      <c r="FQ827" s="30">
        <v>8.8032619558441223E-4</v>
      </c>
      <c r="FR827" s="30"/>
      <c r="FS827" s="36">
        <v>1.0770305301192172E-4</v>
      </c>
      <c r="FT827" s="22">
        <v>0</v>
      </c>
      <c r="FU827" s="30">
        <v>1.0770305301192172E-4</v>
      </c>
      <c r="FV827" s="30"/>
      <c r="FW827" s="36">
        <v>0</v>
      </c>
      <c r="FX827" s="22">
        <v>-4.7645419690648197E-4</v>
      </c>
      <c r="FY827" s="30">
        <v>0</v>
      </c>
      <c r="FZ827" s="30"/>
      <c r="GA827" s="36">
        <v>1.1604610277437784E-3</v>
      </c>
      <c r="GB827" s="22">
        <v>1.1604610277437784E-3</v>
      </c>
      <c r="GC827" s="30">
        <v>1.1604610277437784E-3</v>
      </c>
      <c r="GD827" s="30"/>
      <c r="GE827" s="36">
        <v>8.866617493505591E-4</v>
      </c>
      <c r="GF827" s="22">
        <v>0</v>
      </c>
      <c r="GG827" s="30">
        <v>8.866617493505591E-4</v>
      </c>
      <c r="GH827" s="30"/>
      <c r="GI827" s="36">
        <v>0</v>
      </c>
      <c r="GJ827" s="22">
        <v>-5.754755346766674E-4</v>
      </c>
      <c r="GK827" s="30">
        <v>0</v>
      </c>
      <c r="GL827" s="30"/>
      <c r="GM827" s="36">
        <v>0</v>
      </c>
      <c r="GN827" s="22">
        <v>-3.9627115701106307E-4</v>
      </c>
      <c r="GO827" s="30">
        <v>0</v>
      </c>
      <c r="GP827" s="30"/>
      <c r="GQ827" s="36">
        <v>5.6989824670086945E-5</v>
      </c>
      <c r="GR827" s="22">
        <v>5.6989824670086945E-5</v>
      </c>
      <c r="GS827" s="30">
        <v>5.6989824670086945E-5</v>
      </c>
      <c r="GT827" s="30"/>
      <c r="GU827" s="36">
        <v>7.4621781235661316E-4</v>
      </c>
      <c r="GV827" s="22">
        <v>7.4621781235661316E-4</v>
      </c>
      <c r="GW827" s="30">
        <v>7.4621781235661316E-4</v>
      </c>
      <c r="GX827" s="30"/>
      <c r="GY827" s="36">
        <v>0</v>
      </c>
      <c r="GZ827" s="22">
        <v>-3.645680987733259E-3</v>
      </c>
      <c r="HA827" s="30">
        <v>0</v>
      </c>
      <c r="HB827" s="30"/>
      <c r="HC827" s="36">
        <v>6.0100958895144945E-5</v>
      </c>
      <c r="HD827" s="22">
        <v>0</v>
      </c>
      <c r="HE827" s="30">
        <v>6.0100958895144945E-5</v>
      </c>
      <c r="HF827" s="30"/>
      <c r="HG827" s="36">
        <v>0</v>
      </c>
      <c r="HH827" s="22">
        <v>-1.315962588790191E-4</v>
      </c>
      <c r="HI827" s="30">
        <v>0</v>
      </c>
      <c r="HJ827" s="30"/>
      <c r="HK827" s="36">
        <v>3.7111459298158086E-4</v>
      </c>
      <c r="HL827" s="22">
        <v>0</v>
      </c>
      <c r="HM827" s="30">
        <v>3.7111459298158086E-4</v>
      </c>
      <c r="HN827" s="30"/>
      <c r="HO827" s="36">
        <v>2.1922506860956505E-4</v>
      </c>
      <c r="HP827" s="22">
        <v>0</v>
      </c>
      <c r="HQ827" s="30">
        <v>2.1922506860956505E-4</v>
      </c>
      <c r="HR827" s="30"/>
      <c r="HS827" s="36">
        <v>0</v>
      </c>
      <c r="HT827" s="22">
        <v>-2.7278837677755207E-4</v>
      </c>
      <c r="HU827" s="30">
        <v>0</v>
      </c>
      <c r="HV827" s="30"/>
    </row>
    <row r="828" spans="2:230" x14ac:dyDescent="0.15">
      <c r="B828" s="114"/>
      <c r="C828" s="117"/>
      <c r="D828" s="22">
        <f t="shared" si="4803"/>
        <v>9.9255660292721856E-3</v>
      </c>
      <c r="E828" s="22">
        <f t="shared" si="4800"/>
        <v>-3.4679260970629421E-2</v>
      </c>
      <c r="F828" s="30">
        <f t="shared" si="4801"/>
        <v>9.9255660292721856E-3</v>
      </c>
      <c r="I828" s="128"/>
      <c r="J828" s="131"/>
      <c r="K828" s="36">
        <v>1.4365289700047531E-4</v>
      </c>
      <c r="L828" s="22">
        <v>0</v>
      </c>
      <c r="M828" s="30">
        <v>1.4365289700047531E-4</v>
      </c>
      <c r="N828" s="30"/>
      <c r="O828" s="36">
        <v>0</v>
      </c>
      <c r="P828" s="22">
        <v>-8.251159401160324E-4</v>
      </c>
      <c r="Q828" s="30">
        <v>0</v>
      </c>
      <c r="R828" s="30"/>
      <c r="S828" s="36">
        <v>0</v>
      </c>
      <c r="T828" s="22">
        <v>-5.0723523465254759E-4</v>
      </c>
      <c r="U828" s="30">
        <v>0</v>
      </c>
      <c r="V828" s="30"/>
      <c r="W828" s="36">
        <v>0</v>
      </c>
      <c r="X828" s="22">
        <v>-2.0854535556601131E-3</v>
      </c>
      <c r="Y828" s="30">
        <v>0</v>
      </c>
      <c r="Z828" s="30"/>
      <c r="AA828" s="36">
        <v>8.2107379977897676E-5</v>
      </c>
      <c r="AB828" s="22">
        <v>0</v>
      </c>
      <c r="AC828" s="30">
        <v>8.2107379977897676E-5</v>
      </c>
      <c r="AD828" s="30"/>
      <c r="AE828" s="36">
        <v>1.2026554971751192E-4</v>
      </c>
      <c r="AF828" s="22">
        <v>0</v>
      </c>
      <c r="AG828" s="30">
        <v>1.2026554971751192E-4</v>
      </c>
      <c r="AH828" s="30"/>
      <c r="AI828" s="36">
        <v>0</v>
      </c>
      <c r="AJ828" s="22">
        <v>-8.682240602185823E-4</v>
      </c>
      <c r="AK828" s="30">
        <v>0</v>
      </c>
      <c r="AL828" s="30"/>
      <c r="AM828" s="36">
        <v>0</v>
      </c>
      <c r="AN828" s="22">
        <v>-2.7095853867119307E-3</v>
      </c>
      <c r="AO828" s="30">
        <v>0</v>
      </c>
      <c r="AP828" s="30"/>
      <c r="AQ828" s="36">
        <v>5.9257405333363111E-5</v>
      </c>
      <c r="AR828" s="22">
        <v>0</v>
      </c>
      <c r="AS828" s="30">
        <v>5.9257405333363111E-5</v>
      </c>
      <c r="AT828" s="30"/>
      <c r="AU828" s="36">
        <v>0</v>
      </c>
      <c r="AV828" s="22">
        <v>-1.7762536208208812E-3</v>
      </c>
      <c r="AW828" s="30">
        <v>0</v>
      </c>
      <c r="AX828" s="30"/>
      <c r="AY828" s="36">
        <v>5.1198629192179606E-4</v>
      </c>
      <c r="AZ828" s="22">
        <v>0</v>
      </c>
      <c r="BA828" s="30">
        <v>5.1198629192179606E-4</v>
      </c>
      <c r="BB828" s="30"/>
      <c r="BC828" s="36">
        <v>0</v>
      </c>
      <c r="BD828" s="22">
        <v>-9.5705355840167801E-4</v>
      </c>
      <c r="BE828" s="30">
        <v>0</v>
      </c>
      <c r="BF828" s="30"/>
      <c r="BG828" s="36">
        <v>0</v>
      </c>
      <c r="BH828" s="22">
        <v>-1.2960249825283352E-3</v>
      </c>
      <c r="BI828" s="30">
        <v>0</v>
      </c>
      <c r="BJ828" s="30"/>
      <c r="BK828" s="36">
        <v>7.237187432993586E-5</v>
      </c>
      <c r="BL828" s="22">
        <v>0</v>
      </c>
      <c r="BM828" s="30">
        <v>7.237187432993586E-5</v>
      </c>
      <c r="BN828" s="30"/>
      <c r="BO828" s="36">
        <v>3.2560128482486592E-5</v>
      </c>
      <c r="BP828" s="22">
        <v>0</v>
      </c>
      <c r="BQ828" s="30">
        <v>3.2560128482486592E-5</v>
      </c>
      <c r="BR828" s="30"/>
      <c r="BS828" s="36">
        <v>0</v>
      </c>
      <c r="BT828" s="22">
        <v>-7.0301923654938862E-4</v>
      </c>
      <c r="BU828" s="30">
        <v>0</v>
      </c>
      <c r="BV828" s="30"/>
      <c r="BW828" s="36">
        <v>2.7637576580138648E-4</v>
      </c>
      <c r="BX828" s="22">
        <v>0</v>
      </c>
      <c r="BY828" s="30">
        <v>2.7637576580138648E-4</v>
      </c>
      <c r="BZ828" s="30"/>
      <c r="CA828" s="36">
        <v>4.5764362979880241E-5</v>
      </c>
      <c r="CB828" s="22">
        <v>0</v>
      </c>
      <c r="CC828" s="30">
        <v>4.5764362979880241E-5</v>
      </c>
      <c r="CD828" s="30"/>
      <c r="CE828" s="36">
        <v>0</v>
      </c>
      <c r="CF828" s="22">
        <v>-1.7203173252460702E-3</v>
      </c>
      <c r="CG828" s="30">
        <v>0</v>
      </c>
      <c r="CH828" s="30"/>
      <c r="CI828" s="36">
        <v>0</v>
      </c>
      <c r="CJ828" s="22">
        <v>-2.5529907457015094E-3</v>
      </c>
      <c r="CK828" s="30">
        <v>0</v>
      </c>
      <c r="CL828" s="30"/>
      <c r="CM828" s="36">
        <v>3.9396775183927189E-4</v>
      </c>
      <c r="CN828" s="22">
        <v>0</v>
      </c>
      <c r="CO828" s="30">
        <v>3.9396775183927189E-4</v>
      </c>
      <c r="CP828" s="30"/>
      <c r="CQ828" s="36">
        <v>2.2430573010672017E-4</v>
      </c>
      <c r="CR828" s="22">
        <v>0</v>
      </c>
      <c r="CS828" s="30">
        <v>2.2430573010672017E-4</v>
      </c>
      <c r="CT828" s="30"/>
      <c r="CU828" s="36">
        <v>0</v>
      </c>
      <c r="CV828" s="22">
        <v>-2.301879417506016E-4</v>
      </c>
      <c r="CW828" s="30">
        <v>0</v>
      </c>
      <c r="CX828" s="30"/>
      <c r="CY828" s="36">
        <v>0</v>
      </c>
      <c r="CZ828" s="22">
        <v>-9.1502342614636521E-4</v>
      </c>
      <c r="DA828" s="30">
        <v>0</v>
      </c>
      <c r="DB828" s="30"/>
      <c r="DC828" s="36">
        <v>2.5998609197788597E-5</v>
      </c>
      <c r="DD828" s="22">
        <v>0</v>
      </c>
      <c r="DE828" s="30">
        <v>2.5998609197788597E-5</v>
      </c>
      <c r="DF828" s="30"/>
      <c r="DG828" s="36">
        <v>2.2680978257833039E-4</v>
      </c>
      <c r="DH828" s="22">
        <v>0</v>
      </c>
      <c r="DI828" s="30">
        <v>2.2680978257833039E-4</v>
      </c>
      <c r="DJ828" s="30"/>
      <c r="DK828" s="36">
        <v>2.5998609197788597E-5</v>
      </c>
      <c r="DL828" s="22">
        <v>0</v>
      </c>
      <c r="DM828" s="30">
        <v>2.5998609197788597E-5</v>
      </c>
      <c r="DN828" s="30"/>
      <c r="DO828" s="36">
        <v>1.1555090508022117E-4</v>
      </c>
      <c r="DP828" s="22">
        <v>0</v>
      </c>
      <c r="DQ828" s="30">
        <v>1.1555090508022117E-4</v>
      </c>
      <c r="DR828" s="30"/>
      <c r="DS828" s="36">
        <v>8.624819454540121E-5</v>
      </c>
      <c r="DT828" s="22">
        <v>0</v>
      </c>
      <c r="DU828" s="30">
        <v>8.624819454540121E-5</v>
      </c>
      <c r="DV828" s="30"/>
      <c r="DW828" s="36">
        <v>3.7911205661111377E-4</v>
      </c>
      <c r="DX828" s="22">
        <v>0</v>
      </c>
      <c r="DY828" s="30">
        <v>3.7911205661111377E-4</v>
      </c>
      <c r="DZ828" s="30"/>
      <c r="EA828" s="36">
        <v>0</v>
      </c>
      <c r="EB828" s="22">
        <v>-2.6092923084246157E-3</v>
      </c>
      <c r="EC828" s="30">
        <v>0</v>
      </c>
      <c r="ED828" s="30"/>
      <c r="EE828" s="36">
        <v>2.3216819542547009E-4</v>
      </c>
      <c r="EF828" s="22">
        <v>0</v>
      </c>
      <c r="EG828" s="30">
        <v>2.3216819542547009E-4</v>
      </c>
      <c r="EH828" s="30"/>
      <c r="EI828" s="36">
        <v>3.7635273970032643E-4</v>
      </c>
      <c r="EJ828" s="22">
        <v>0</v>
      </c>
      <c r="EK828" s="30">
        <v>3.7635273970032643E-4</v>
      </c>
      <c r="EL828" s="30"/>
      <c r="EM828" s="36">
        <v>1.6388763019076761E-4</v>
      </c>
      <c r="EN828" s="22">
        <v>1.6388763019076761E-4</v>
      </c>
      <c r="EO828" s="30">
        <v>1.6388763019076761E-4</v>
      </c>
      <c r="EP828" s="30"/>
      <c r="EQ828" s="36">
        <v>1.4969673545435764E-3</v>
      </c>
      <c r="ER828" s="22">
        <v>0</v>
      </c>
      <c r="ES828" s="30">
        <v>1.4969673545435764E-3</v>
      </c>
      <c r="ET828" s="30"/>
      <c r="EU828" s="36">
        <v>2.7366887463398402E-4</v>
      </c>
      <c r="EV828" s="22">
        <v>0</v>
      </c>
      <c r="EW828" s="30">
        <v>2.7366887463398402E-4</v>
      </c>
      <c r="EX828" s="30"/>
      <c r="EY828" s="36">
        <v>0</v>
      </c>
      <c r="EZ828" s="22">
        <v>-1.7952040336072415E-4</v>
      </c>
      <c r="FA828" s="30">
        <v>0</v>
      </c>
      <c r="FB828" s="30"/>
      <c r="FC828" s="36">
        <v>0</v>
      </c>
      <c r="FD828" s="22">
        <v>-4.4817614818593509E-3</v>
      </c>
      <c r="FE828" s="30">
        <v>0</v>
      </c>
      <c r="FF828" s="30"/>
      <c r="FG828" s="36">
        <v>7.1387656873028735E-5</v>
      </c>
      <c r="FH828" s="22">
        <v>0</v>
      </c>
      <c r="FI828" s="30">
        <v>7.1387656873028735E-5</v>
      </c>
      <c r="FJ828" s="30"/>
      <c r="FK828" s="36">
        <v>0</v>
      </c>
      <c r="FL828" s="22">
        <v>-7.4529544991206002E-3</v>
      </c>
      <c r="FM828" s="30">
        <v>0</v>
      </c>
      <c r="FN828" s="30"/>
      <c r="FO828" s="36">
        <v>8.8032619558441223E-4</v>
      </c>
      <c r="FP828" s="22">
        <v>8.8032619558441223E-4</v>
      </c>
      <c r="FQ828" s="30">
        <v>8.8032619558441223E-4</v>
      </c>
      <c r="FR828" s="30"/>
      <c r="FS828" s="36">
        <v>1.0770305301192172E-4</v>
      </c>
      <c r="FT828" s="22">
        <v>1.0770305301192172E-4</v>
      </c>
      <c r="FU828" s="30">
        <v>1.0770305301192172E-4</v>
      </c>
      <c r="FV828" s="30"/>
      <c r="FW828" s="36">
        <v>0</v>
      </c>
      <c r="FX828" s="22">
        <v>-4.7645419690648197E-4</v>
      </c>
      <c r="FY828" s="30">
        <v>0</v>
      </c>
      <c r="FZ828" s="30"/>
      <c r="GA828" s="36">
        <v>1.1604610277437784E-3</v>
      </c>
      <c r="GB828" s="22">
        <v>0</v>
      </c>
      <c r="GC828" s="30">
        <v>1.1604610277437784E-3</v>
      </c>
      <c r="GD828" s="30"/>
      <c r="GE828" s="36">
        <v>8.866617493505591E-4</v>
      </c>
      <c r="GF828" s="22">
        <v>8.866617493505591E-4</v>
      </c>
      <c r="GG828" s="30">
        <v>8.866617493505591E-4</v>
      </c>
      <c r="GH828" s="30"/>
      <c r="GI828" s="36">
        <v>0</v>
      </c>
      <c r="GJ828" s="22">
        <v>-5.754755346766674E-4</v>
      </c>
      <c r="GK828" s="30">
        <v>0</v>
      </c>
      <c r="GL828" s="30"/>
      <c r="GM828" s="36">
        <v>0</v>
      </c>
      <c r="GN828" s="22">
        <v>-3.9627115701106307E-4</v>
      </c>
      <c r="GO828" s="30">
        <v>0</v>
      </c>
      <c r="GP828" s="30"/>
      <c r="GQ828" s="36">
        <v>5.6989824670086945E-5</v>
      </c>
      <c r="GR828" s="22">
        <v>0</v>
      </c>
      <c r="GS828" s="30">
        <v>5.6989824670086945E-5</v>
      </c>
      <c r="GT828" s="30"/>
      <c r="GU828" s="36">
        <v>7.4621781235661316E-4</v>
      </c>
      <c r="GV828" s="22">
        <v>0</v>
      </c>
      <c r="GW828" s="30">
        <v>7.4621781235661316E-4</v>
      </c>
      <c r="GX828" s="30"/>
      <c r="GY828" s="36">
        <v>0</v>
      </c>
      <c r="GZ828" s="22">
        <v>-3.645680987733259E-3</v>
      </c>
      <c r="HA828" s="30">
        <v>0</v>
      </c>
      <c r="HB828" s="30"/>
      <c r="HC828" s="36">
        <v>6.0100958895144945E-5</v>
      </c>
      <c r="HD828" s="22">
        <v>6.0100958895144945E-5</v>
      </c>
      <c r="HE828" s="30">
        <v>6.0100958895144945E-5</v>
      </c>
      <c r="HF828" s="30"/>
      <c r="HG828" s="36">
        <v>0</v>
      </c>
      <c r="HH828" s="22">
        <v>-1.315962588790191E-4</v>
      </c>
      <c r="HI828" s="30">
        <v>0</v>
      </c>
      <c r="HJ828" s="30"/>
      <c r="HK828" s="36">
        <v>3.7111459298158086E-4</v>
      </c>
      <c r="HL828" s="22">
        <v>3.7111459298158086E-4</v>
      </c>
      <c r="HM828" s="30">
        <v>3.7111459298158086E-4</v>
      </c>
      <c r="HN828" s="30"/>
      <c r="HO828" s="36">
        <v>2.1922506860956505E-4</v>
      </c>
      <c r="HP828" s="22">
        <v>2.1922506860956505E-4</v>
      </c>
      <c r="HQ828" s="30">
        <v>2.1922506860956505E-4</v>
      </c>
      <c r="HR828" s="30"/>
      <c r="HS828" s="36">
        <v>0</v>
      </c>
      <c r="HT828" s="22">
        <v>-2.7278837677755207E-4</v>
      </c>
      <c r="HU828" s="30">
        <v>0</v>
      </c>
      <c r="HV828" s="30"/>
    </row>
    <row r="829" spans="2:230" x14ac:dyDescent="0.15">
      <c r="B829" s="114"/>
      <c r="C829" s="118"/>
      <c r="D829" s="31">
        <f t="shared" si="4803"/>
        <v>-2.0655380413280897E-2</v>
      </c>
      <c r="E829" s="31">
        <f t="shared" si="4800"/>
        <v>-6.3802468901135324E-3</v>
      </c>
      <c r="F829" s="32">
        <f t="shared" si="4801"/>
        <v>5.5869718773102518E-3</v>
      </c>
      <c r="I829" s="128"/>
      <c r="J829" s="120"/>
      <c r="K829" s="37">
        <v>1.4365289700047531E-4</v>
      </c>
      <c r="L829" s="31">
        <v>1.4365289700047531E-4</v>
      </c>
      <c r="M829" s="32">
        <v>1.4365289700047531E-4</v>
      </c>
      <c r="N829" s="30"/>
      <c r="O829" s="37">
        <v>0</v>
      </c>
      <c r="P829" s="31">
        <v>-8.251159401160324E-4</v>
      </c>
      <c r="Q829" s="32">
        <v>0</v>
      </c>
      <c r="R829" s="30"/>
      <c r="S829" s="37">
        <v>0</v>
      </c>
      <c r="T829" s="31">
        <v>-5.0723523465254759E-4</v>
      </c>
      <c r="U829" s="32">
        <v>0</v>
      </c>
      <c r="V829" s="30"/>
      <c r="W829" s="37">
        <v>-2.0854535556601131E-3</v>
      </c>
      <c r="X829" s="31">
        <v>0</v>
      </c>
      <c r="Y829" s="32">
        <v>0</v>
      </c>
      <c r="Z829" s="30"/>
      <c r="AA829" s="37">
        <v>8.2107379977897676E-5</v>
      </c>
      <c r="AB829" s="31">
        <v>8.2107379977897676E-5</v>
      </c>
      <c r="AC829" s="32">
        <v>8.2107379977897676E-5</v>
      </c>
      <c r="AD829" s="30"/>
      <c r="AE829" s="37">
        <v>1.2026554971751192E-4</v>
      </c>
      <c r="AF829" s="31">
        <v>1.2026554971751192E-4</v>
      </c>
      <c r="AG829" s="32">
        <v>1.2026554971751192E-4</v>
      </c>
      <c r="AH829" s="30"/>
      <c r="AI829" s="37">
        <v>0</v>
      </c>
      <c r="AJ829" s="31">
        <v>-8.682240602185823E-4</v>
      </c>
      <c r="AK829" s="32">
        <v>0</v>
      </c>
      <c r="AL829" s="30"/>
      <c r="AM829" s="37">
        <v>-2.7095853867119307E-3</v>
      </c>
      <c r="AN829" s="31">
        <v>-2.7095853867119307E-3</v>
      </c>
      <c r="AO829" s="32">
        <v>0</v>
      </c>
      <c r="AP829" s="30"/>
      <c r="AQ829" s="37">
        <v>5.9257405333363111E-5</v>
      </c>
      <c r="AR829" s="31">
        <v>5.9257405333363111E-5</v>
      </c>
      <c r="AS829" s="32">
        <v>0</v>
      </c>
      <c r="AT829" s="30"/>
      <c r="AU829" s="37">
        <v>0</v>
      </c>
      <c r="AV829" s="31">
        <v>-1.7762536208208812E-3</v>
      </c>
      <c r="AW829" s="32">
        <v>0</v>
      </c>
      <c r="AX829" s="30"/>
      <c r="AY829" s="37">
        <v>0</v>
      </c>
      <c r="AZ829" s="31">
        <v>5.1198629192179606E-4</v>
      </c>
      <c r="BA829" s="32">
        <v>5.1198629192179606E-4</v>
      </c>
      <c r="BB829" s="30"/>
      <c r="BC829" s="37">
        <v>0</v>
      </c>
      <c r="BD829" s="31">
        <v>0</v>
      </c>
      <c r="BE829" s="32">
        <v>0</v>
      </c>
      <c r="BF829" s="30"/>
      <c r="BG829" s="37">
        <v>0</v>
      </c>
      <c r="BH829" s="31">
        <v>-1.2960249825283352E-3</v>
      </c>
      <c r="BI829" s="32">
        <v>0</v>
      </c>
      <c r="BJ829" s="30"/>
      <c r="BK829" s="37">
        <v>7.237187432993586E-5</v>
      </c>
      <c r="BL829" s="31">
        <v>7.237187432993586E-5</v>
      </c>
      <c r="BM829" s="32">
        <v>7.237187432993586E-5</v>
      </c>
      <c r="BN829" s="30"/>
      <c r="BO829" s="37">
        <v>3.2560128482486592E-5</v>
      </c>
      <c r="BP829" s="31">
        <v>3.2560128482486592E-5</v>
      </c>
      <c r="BQ829" s="32">
        <v>0</v>
      </c>
      <c r="BR829" s="30"/>
      <c r="BS829" s="37">
        <v>0</v>
      </c>
      <c r="BT829" s="31">
        <v>0</v>
      </c>
      <c r="BU829" s="32">
        <v>0</v>
      </c>
      <c r="BV829" s="30"/>
      <c r="BW829" s="37">
        <v>0</v>
      </c>
      <c r="BX829" s="31">
        <v>2.7637576580138648E-4</v>
      </c>
      <c r="BY829" s="32">
        <v>2.7637576580138648E-4</v>
      </c>
      <c r="BZ829" s="30"/>
      <c r="CA829" s="37">
        <v>4.5764362979880241E-5</v>
      </c>
      <c r="CB829" s="31">
        <v>4.5764362979880241E-5</v>
      </c>
      <c r="CC829" s="32">
        <v>0</v>
      </c>
      <c r="CD829" s="30"/>
      <c r="CE829" s="37">
        <v>0</v>
      </c>
      <c r="CF829" s="31">
        <v>-1.7203173252460702E-3</v>
      </c>
      <c r="CG829" s="32">
        <v>0</v>
      </c>
      <c r="CH829" s="30"/>
      <c r="CI829" s="37">
        <v>0</v>
      </c>
      <c r="CJ829" s="31">
        <v>-2.5529907457015094E-3</v>
      </c>
      <c r="CK829" s="32">
        <v>0</v>
      </c>
      <c r="CL829" s="30"/>
      <c r="CM829" s="37">
        <v>0</v>
      </c>
      <c r="CN829" s="31">
        <v>3.9396775183927189E-4</v>
      </c>
      <c r="CO829" s="32">
        <v>3.9396775183927189E-4</v>
      </c>
      <c r="CP829" s="30"/>
      <c r="CQ829" s="37">
        <v>0</v>
      </c>
      <c r="CR829" s="31">
        <v>2.2430573010672017E-4</v>
      </c>
      <c r="CS829" s="32">
        <v>0</v>
      </c>
      <c r="CT829" s="30"/>
      <c r="CU829" s="37">
        <v>0</v>
      </c>
      <c r="CV829" s="31">
        <v>0</v>
      </c>
      <c r="CW829" s="32">
        <v>-2.301879417506016E-4</v>
      </c>
      <c r="CX829" s="30"/>
      <c r="CY829" s="37">
        <v>0</v>
      </c>
      <c r="CZ829" s="31">
        <v>0</v>
      </c>
      <c r="DA829" s="32">
        <v>0</v>
      </c>
      <c r="DB829" s="30"/>
      <c r="DC829" s="37">
        <v>2.5998609197788597E-5</v>
      </c>
      <c r="DD829" s="31">
        <v>2.5998609197788597E-5</v>
      </c>
      <c r="DE829" s="32">
        <v>0</v>
      </c>
      <c r="DF829" s="30"/>
      <c r="DG829" s="37">
        <v>0</v>
      </c>
      <c r="DH829" s="31">
        <v>2.2680978257833039E-4</v>
      </c>
      <c r="DI829" s="32">
        <v>2.2680978257833039E-4</v>
      </c>
      <c r="DJ829" s="30"/>
      <c r="DK829" s="37">
        <v>2.5998609197788597E-5</v>
      </c>
      <c r="DL829" s="31">
        <v>2.5998609197788597E-5</v>
      </c>
      <c r="DM829" s="32">
        <v>0</v>
      </c>
      <c r="DN829" s="30"/>
      <c r="DO829" s="37">
        <v>0</v>
      </c>
      <c r="DP829" s="31">
        <v>1.1555090508022117E-4</v>
      </c>
      <c r="DQ829" s="32">
        <v>0</v>
      </c>
      <c r="DR829" s="30"/>
      <c r="DS829" s="37">
        <v>0</v>
      </c>
      <c r="DT829" s="31">
        <v>8.624819454540121E-5</v>
      </c>
      <c r="DU829" s="32">
        <v>0</v>
      </c>
      <c r="DV829" s="30"/>
      <c r="DW829" s="37">
        <v>3.7911205661111377E-4</v>
      </c>
      <c r="DX829" s="31">
        <v>3.7911205661111377E-4</v>
      </c>
      <c r="DY829" s="32">
        <v>3.7911205661111377E-4</v>
      </c>
      <c r="DZ829" s="30"/>
      <c r="EA829" s="37">
        <v>-2.6092923084246157E-3</v>
      </c>
      <c r="EB829" s="31">
        <v>0</v>
      </c>
      <c r="EC829" s="32">
        <v>0</v>
      </c>
      <c r="ED829" s="30"/>
      <c r="EE829" s="37">
        <v>2.3216819542547009E-4</v>
      </c>
      <c r="EF829" s="31">
        <v>2.3216819542547009E-4</v>
      </c>
      <c r="EG829" s="32">
        <v>2.3216819542547009E-4</v>
      </c>
      <c r="EH829" s="30"/>
      <c r="EI829" s="37">
        <v>3.7635273970032643E-4</v>
      </c>
      <c r="EJ829" s="31">
        <v>3.7635273970032643E-4</v>
      </c>
      <c r="EK829" s="32">
        <v>3.7635273970032643E-4</v>
      </c>
      <c r="EL829" s="30"/>
      <c r="EM829" s="37">
        <v>1.6388763019076761E-4</v>
      </c>
      <c r="EN829" s="31">
        <v>1.6388763019076761E-4</v>
      </c>
      <c r="EO829" s="32">
        <v>0</v>
      </c>
      <c r="EP829" s="30"/>
      <c r="EQ829" s="37">
        <v>0</v>
      </c>
      <c r="ER829" s="31">
        <v>1.4969673545435764E-3</v>
      </c>
      <c r="ES829" s="32">
        <v>1.4969673545435764E-3</v>
      </c>
      <c r="ET829" s="30"/>
      <c r="EU829" s="37">
        <v>2.7366887463398402E-4</v>
      </c>
      <c r="EV829" s="31">
        <v>2.7366887463398402E-4</v>
      </c>
      <c r="EW829" s="32">
        <v>2.7366887463398402E-4</v>
      </c>
      <c r="EX829" s="30"/>
      <c r="EY829" s="37">
        <v>0</v>
      </c>
      <c r="EZ829" s="31">
        <v>0</v>
      </c>
      <c r="FA829" s="32">
        <v>-1.7952040336072415E-4</v>
      </c>
      <c r="FB829" s="30"/>
      <c r="FC829" s="37">
        <v>-4.4817614818593509E-3</v>
      </c>
      <c r="FD829" s="31">
        <v>0</v>
      </c>
      <c r="FE829" s="32">
        <v>0</v>
      </c>
      <c r="FF829" s="30"/>
      <c r="FG829" s="37">
        <v>7.1387656873028735E-5</v>
      </c>
      <c r="FH829" s="31">
        <v>7.1387656873028735E-5</v>
      </c>
      <c r="FI829" s="32">
        <v>0</v>
      </c>
      <c r="FJ829" s="30"/>
      <c r="FK829" s="37">
        <v>-7.4529544991206002E-3</v>
      </c>
      <c r="FL829" s="31">
        <v>0</v>
      </c>
      <c r="FM829" s="32">
        <v>0</v>
      </c>
      <c r="FN829" s="30"/>
      <c r="FO829" s="37">
        <v>0</v>
      </c>
      <c r="FP829" s="31">
        <v>8.8032619558441223E-4</v>
      </c>
      <c r="FQ829" s="32">
        <v>8.8032619558441223E-4</v>
      </c>
      <c r="FR829" s="30"/>
      <c r="FS829" s="37">
        <v>1.0770305301192172E-4</v>
      </c>
      <c r="FT829" s="31">
        <v>1.0770305301192172E-4</v>
      </c>
      <c r="FU829" s="32">
        <v>0</v>
      </c>
      <c r="FV829" s="30"/>
      <c r="FW829" s="37">
        <v>0</v>
      </c>
      <c r="FX829" s="31">
        <v>0</v>
      </c>
      <c r="FY829" s="32">
        <v>0</v>
      </c>
      <c r="FZ829" s="30"/>
      <c r="GA829" s="37">
        <v>0</v>
      </c>
      <c r="GB829" s="31">
        <v>1.1604610277437784E-3</v>
      </c>
      <c r="GC829" s="32">
        <v>1.1604610277437784E-3</v>
      </c>
      <c r="GD829" s="30"/>
      <c r="GE829" s="37">
        <v>0</v>
      </c>
      <c r="GF829" s="31">
        <v>8.866617493505591E-4</v>
      </c>
      <c r="GG829" s="32">
        <v>0</v>
      </c>
      <c r="GH829" s="30"/>
      <c r="GI829" s="37">
        <v>0</v>
      </c>
      <c r="GJ829" s="31">
        <v>0</v>
      </c>
      <c r="GK829" s="32">
        <v>-5.754755346766674E-4</v>
      </c>
      <c r="GL829" s="30"/>
      <c r="GM829" s="37">
        <v>0</v>
      </c>
      <c r="GN829" s="31">
        <v>0</v>
      </c>
      <c r="GO829" s="32">
        <v>-3.9627115701106307E-4</v>
      </c>
      <c r="GP829" s="30"/>
      <c r="GQ829" s="37">
        <v>5.6989824670086945E-5</v>
      </c>
      <c r="GR829" s="31">
        <v>5.6989824670086945E-5</v>
      </c>
      <c r="GS829" s="32">
        <v>0</v>
      </c>
      <c r="GT829" s="30"/>
      <c r="GU829" s="37">
        <v>0</v>
      </c>
      <c r="GV829" s="31">
        <v>7.4621781235661316E-4</v>
      </c>
      <c r="GW829" s="32">
        <v>7.4621781235661316E-4</v>
      </c>
      <c r="GX829" s="30"/>
      <c r="GY829" s="37">
        <v>-3.645680987733259E-3</v>
      </c>
      <c r="GZ829" s="31">
        <v>-3.645680987733259E-3</v>
      </c>
      <c r="HA829" s="32">
        <v>0</v>
      </c>
      <c r="HB829" s="30"/>
      <c r="HC829" s="37">
        <v>6.0100958895144945E-5</v>
      </c>
      <c r="HD829" s="31">
        <v>6.0100958895144945E-5</v>
      </c>
      <c r="HE829" s="32">
        <v>0</v>
      </c>
      <c r="HF829" s="30"/>
      <c r="HG829" s="37">
        <v>0</v>
      </c>
      <c r="HH829" s="31">
        <v>-1.315962588790191E-4</v>
      </c>
      <c r="HI829" s="32">
        <v>-1.315962588790191E-4</v>
      </c>
      <c r="HJ829" s="30"/>
      <c r="HK829" s="37">
        <v>0</v>
      </c>
      <c r="HL829" s="31">
        <v>3.7111459298158086E-4</v>
      </c>
      <c r="HM829" s="32">
        <v>0</v>
      </c>
      <c r="HN829" s="30"/>
      <c r="HO829" s="37">
        <v>0</v>
      </c>
      <c r="HP829" s="31">
        <v>2.1922506860956505E-4</v>
      </c>
      <c r="HQ829" s="32">
        <v>0</v>
      </c>
      <c r="HR829" s="30"/>
      <c r="HS829" s="37">
        <v>0</v>
      </c>
      <c r="HT829" s="31">
        <v>-2.7278837677755207E-4</v>
      </c>
      <c r="HU829" s="32">
        <v>-2.7278837677755207E-4</v>
      </c>
      <c r="HV829" s="30"/>
    </row>
    <row r="830" spans="2:230" x14ac:dyDescent="0.15">
      <c r="B830" s="114"/>
      <c r="C830" s="116">
        <v>2</v>
      </c>
      <c r="D830" s="27">
        <f t="shared" si="4803"/>
        <v>-3.634258857750928E-3</v>
      </c>
      <c r="E830" s="27">
        <f t="shared" si="4800"/>
        <v>-4.0531770057743388E-4</v>
      </c>
      <c r="F830" s="28">
        <f t="shared" si="4801"/>
        <v>6.2871290589509559E-3</v>
      </c>
      <c r="G830" s="29">
        <f t="shared" ref="G830" si="4804">SUM(N830,R830,V830,Z830,AD830,AH830,AL830,AP830,AT830,AX830,BB830,BF830,BJ830,BN830,BR830,BV830,BZ830,CD830,CH830,CL830,CP830,CT830,CX830,DB830,DF830,DJ830,DN830,DR830,DV830,DZ830,ED830,EH830,EL830,EP830,ET830,EX830,FB830,FF830,FJ830,FN830,FR830,FV830,FZ830,GD830,GH830,GL830,GP830,GT830,GX830,HB830,HF830,HJ830,HN830,HR830,HV830)</f>
        <v>-1.7350022743271892E-2</v>
      </c>
      <c r="I830" s="128"/>
      <c r="J830" s="130">
        <v>2</v>
      </c>
      <c r="K830" s="38">
        <f t="array" ref="K830:M833">K$3:M$6*L822</f>
        <v>-1.8287843282451603E-4</v>
      </c>
      <c r="L830" s="27">
        <v>-1.8287843282451603E-4</v>
      </c>
      <c r="M830" s="28">
        <v>-1.8287843282451603E-4</v>
      </c>
      <c r="N830" s="34">
        <f>-L822</f>
        <v>1.8287843282451603E-4</v>
      </c>
      <c r="O830" s="38">
        <f t="array" ref="O830:Q833">O$3:Q$6*P822</f>
        <v>0</v>
      </c>
      <c r="P830" s="27">
        <v>1.234263049680588E-3</v>
      </c>
      <c r="Q830" s="28">
        <v>0</v>
      </c>
      <c r="R830" s="34">
        <f>-P822</f>
        <v>-1.234263049680588E-3</v>
      </c>
      <c r="S830" s="38">
        <f t="array" ref="S830:U833">S$3:U$6*T822</f>
        <v>1.6979886107585875E-3</v>
      </c>
      <c r="T830" s="27">
        <v>1.6979886107585875E-3</v>
      </c>
      <c r="U830" s="28">
        <v>0</v>
      </c>
      <c r="V830" s="34">
        <f>-T822</f>
        <v>-1.6979886107585875E-3</v>
      </c>
      <c r="W830" s="38">
        <f t="array" ref="W830:Y833">W$3:Y$6*X822</f>
        <v>6.6107859815735899E-4</v>
      </c>
      <c r="X830" s="27">
        <v>0</v>
      </c>
      <c r="Y830" s="28">
        <v>0</v>
      </c>
      <c r="Z830" s="34">
        <f>-X822</f>
        <v>-6.6107859815735899E-4</v>
      </c>
      <c r="AA830" s="38">
        <f t="array" ref="AA830:AC833">AA$3:AC$6*AB822</f>
        <v>0</v>
      </c>
      <c r="AB830" s="27">
        <v>-2.7339117155591541E-4</v>
      </c>
      <c r="AC830" s="28">
        <v>-2.7339117155591541E-4</v>
      </c>
      <c r="AD830" s="34">
        <f>-AB822</f>
        <v>2.7339117155591541E-4</v>
      </c>
      <c r="AE830" s="38">
        <f t="array" ref="AE830:AG833">AE$3:AG$6*AF822</f>
        <v>-3.9078838911419035E-4</v>
      </c>
      <c r="AF830" s="27">
        <v>-3.9078838911419035E-4</v>
      </c>
      <c r="AG830" s="28">
        <v>0</v>
      </c>
      <c r="AH830" s="34">
        <f>-AF822</f>
        <v>3.9078838911419035E-4</v>
      </c>
      <c r="AI830" s="38">
        <f t="array" ref="AI830:AK833">AI$3:AK$6*AJ822</f>
        <v>0</v>
      </c>
      <c r="AJ830" s="27">
        <v>2.772933490914144E-3</v>
      </c>
      <c r="AK830" s="28">
        <v>2.772933490914144E-3</v>
      </c>
      <c r="AL830" s="34">
        <f>-AJ822</f>
        <v>-2.772933490914144E-3</v>
      </c>
      <c r="AM830" s="38">
        <f t="array" ref="AM830:AO833">AM$3:AO$6*AN822</f>
        <v>0</v>
      </c>
      <c r="AN830" s="27">
        <v>3.0174599152794127E-3</v>
      </c>
      <c r="AO830" s="28">
        <v>3.0174599152794127E-3</v>
      </c>
      <c r="AP830" s="34">
        <f>-AN822</f>
        <v>-3.0174599152794127E-3</v>
      </c>
      <c r="AQ830" s="38">
        <f t="array" ref="AQ830:AS833">AQ$3:AS$6*AR822</f>
        <v>-3.2561907181881911E-5</v>
      </c>
      <c r="AR830" s="27">
        <v>-3.2561907181881911E-5</v>
      </c>
      <c r="AS830" s="28">
        <v>-3.2561907181881911E-5</v>
      </c>
      <c r="AT830" s="34">
        <f>-AR822</f>
        <v>3.2561907181881911E-5</v>
      </c>
      <c r="AU830" s="38">
        <f t="array" ref="AU830:AW833">AU$3:AW$6*AV822</f>
        <v>0</v>
      </c>
      <c r="AV830" s="27">
        <v>1.4905253766022107E-2</v>
      </c>
      <c r="AW830" s="28">
        <v>0</v>
      </c>
      <c r="AX830" s="34">
        <f>-AV822</f>
        <v>-1.4905253766022107E-2</v>
      </c>
      <c r="AY830" s="38">
        <f t="array" ref="AY830:BA833">AY$3:BA$6*AZ822</f>
        <v>-1.4980120311667853E-4</v>
      </c>
      <c r="AZ830" s="27">
        <v>-1.4980120311667853E-4</v>
      </c>
      <c r="BA830" s="28">
        <v>-1.4980120311667853E-4</v>
      </c>
      <c r="BB830" s="34">
        <f>-AZ822</f>
        <v>1.4980120311667853E-4</v>
      </c>
      <c r="BC830" s="38">
        <f t="array" ref="BC830:BE833">BC$3:BE$6*BD822</f>
        <v>0</v>
      </c>
      <c r="BD830" s="27">
        <v>3.7835834235202685E-4</v>
      </c>
      <c r="BE830" s="28">
        <v>0</v>
      </c>
      <c r="BF830" s="34">
        <f>-BD822</f>
        <v>-3.7835834235202685E-4</v>
      </c>
      <c r="BG830" s="38">
        <f t="array" ref="BG830:BI833">BG$3:BI$6*BH822</f>
        <v>3.8170420618222427E-3</v>
      </c>
      <c r="BH830" s="27">
        <v>0</v>
      </c>
      <c r="BI830" s="28">
        <v>0</v>
      </c>
      <c r="BJ830" s="34">
        <f>-BH822</f>
        <v>-3.8170420618222427E-3</v>
      </c>
      <c r="BK830" s="38">
        <f t="array" ref="BK830:BM833">BK$3:BM$6*BL822</f>
        <v>0</v>
      </c>
      <c r="BL830" s="27">
        <v>-6.0864652223099891E-4</v>
      </c>
      <c r="BM830" s="28">
        <v>0</v>
      </c>
      <c r="BN830" s="34">
        <f>-BL822</f>
        <v>6.0864652223099891E-4</v>
      </c>
      <c r="BO830" s="38">
        <f t="array" ref="BO830:BQ833">BO$3:BQ$6*BP822</f>
        <v>0</v>
      </c>
      <c r="BP830" s="27">
        <v>-4.7660925471451875E-5</v>
      </c>
      <c r="BQ830" s="28">
        <v>-4.7660925471451875E-5</v>
      </c>
      <c r="BR830" s="34">
        <f>-BP822</f>
        <v>4.7660925471451875E-5</v>
      </c>
      <c r="BS830" s="38">
        <f t="array" ref="BS830:BU833">BS$3:BU$6*BT822</f>
        <v>0</v>
      </c>
      <c r="BT830" s="27">
        <v>0</v>
      </c>
      <c r="BU830" s="28">
        <v>7.2571694475983422E-4</v>
      </c>
      <c r="BV830" s="34">
        <f>-BT822</f>
        <v>-7.2571694475983422E-4</v>
      </c>
      <c r="BW830" s="38">
        <f t="array" ref="BW830:BY833">BW$3:BY$6*BX822</f>
        <v>0</v>
      </c>
      <c r="BX830" s="27">
        <v>-2.0647710142302186E-4</v>
      </c>
      <c r="BY830" s="28">
        <v>-2.0647710142302186E-4</v>
      </c>
      <c r="BZ830" s="34">
        <f>-BX822</f>
        <v>2.0647710142302186E-4</v>
      </c>
      <c r="CA830" s="38">
        <f t="array" ref="CA830:CC833">CA$3:CC$6*CB822</f>
        <v>-6.5755721581642701E-5</v>
      </c>
      <c r="CB830" s="27">
        <v>-6.5755721581642701E-5</v>
      </c>
      <c r="CC830" s="28">
        <v>0</v>
      </c>
      <c r="CD830" s="34">
        <f>-CB822</f>
        <v>6.5755721581642701E-5</v>
      </c>
      <c r="CE830" s="38">
        <f t="array" ref="CE830:CG833">CE$3:CG$6*CF822</f>
        <v>0</v>
      </c>
      <c r="CF830" s="27">
        <v>0</v>
      </c>
      <c r="CG830" s="28">
        <v>0</v>
      </c>
      <c r="CH830" s="34">
        <f>-CF822</f>
        <v>-2.6067883073670503E-3</v>
      </c>
      <c r="CI830" s="38">
        <f t="array" ref="CI830:CK833">CI$3:CK$6*CJ822</f>
        <v>0</v>
      </c>
      <c r="CJ830" s="27">
        <v>0</v>
      </c>
      <c r="CK830" s="28">
        <v>7.0854905787408815E-3</v>
      </c>
      <c r="CL830" s="34">
        <f>-CJ822</f>
        <v>-7.0854905787408815E-3</v>
      </c>
      <c r="CM830" s="38">
        <f t="array" ref="CM830:CO833">CM$3:CO$6*CN822</f>
        <v>-2.9398132148117189E-4</v>
      </c>
      <c r="CN830" s="27">
        <v>-2.9398132148117189E-4</v>
      </c>
      <c r="CO830" s="28">
        <v>0</v>
      </c>
      <c r="CP830" s="34">
        <f>-CN822</f>
        <v>2.9398132148117189E-4</v>
      </c>
      <c r="CQ830" s="38">
        <f t="array" ref="CQ830:CS833">CQ$3:CS$6*CR822</f>
        <v>-2.6901980992526397E-5</v>
      </c>
      <c r="CR830" s="27">
        <v>-2.6901980992526397E-5</v>
      </c>
      <c r="CS830" s="28">
        <v>-2.6901980992526397E-5</v>
      </c>
      <c r="CT830" s="34">
        <f>-CR822</f>
        <v>2.6901980992526397E-5</v>
      </c>
      <c r="CU830" s="38">
        <f t="array" ref="CU830:CW833">CU$3:CW$6*CV822</f>
        <v>0</v>
      </c>
      <c r="CV830" s="27">
        <v>0</v>
      </c>
      <c r="CW830" s="28">
        <v>9.5713671121931977E-5</v>
      </c>
      <c r="CX830" s="34">
        <f>-CV822</f>
        <v>-9.5713671121931977E-5</v>
      </c>
      <c r="CY830" s="38">
        <f t="array" ref="CY830:DA833">CY$3:DA$6*CZ822</f>
        <v>0</v>
      </c>
      <c r="CZ830" s="27">
        <v>0</v>
      </c>
      <c r="DA830" s="28">
        <v>0</v>
      </c>
      <c r="DB830" s="34">
        <f>-CZ822</f>
        <v>-4.0014724708024169E-4</v>
      </c>
      <c r="DC830" s="38">
        <f t="array" ref="DC830:DE833">DC$3:DE$6*DD822</f>
        <v>0</v>
      </c>
      <c r="DD830" s="27">
        <v>-9.9181336987780723E-5</v>
      </c>
      <c r="DE830" s="28">
        <v>0</v>
      </c>
      <c r="DF830" s="34">
        <f>-DD822</f>
        <v>9.9181336987780723E-5</v>
      </c>
      <c r="DG830" s="38">
        <f t="array" ref="DG830:DI833">DG$3:DI$6*DH822</f>
        <v>0</v>
      </c>
      <c r="DH830" s="27">
        <v>-4.3067567074356133E-4</v>
      </c>
      <c r="DI830" s="28">
        <v>0</v>
      </c>
      <c r="DJ830" s="34">
        <f>-DH822</f>
        <v>4.3067567074356133E-4</v>
      </c>
      <c r="DK830" s="38">
        <f t="array" ref="DK830:DM833">DK$3:DM$6*DL822</f>
        <v>0</v>
      </c>
      <c r="DL830" s="27">
        <v>-9.9181336987780723E-5</v>
      </c>
      <c r="DM830" s="28">
        <v>0</v>
      </c>
      <c r="DN830" s="34">
        <f>-DL822</f>
        <v>9.9181336987780723E-5</v>
      </c>
      <c r="DO830" s="38">
        <f t="array" ref="DO830:DQ833">DO$3:DQ$6*DP822</f>
        <v>0</v>
      </c>
      <c r="DP830" s="27">
        <v>-3.663347776185704E-5</v>
      </c>
      <c r="DQ830" s="28">
        <v>-3.663347776185704E-5</v>
      </c>
      <c r="DR830" s="34">
        <f>-DP822</f>
        <v>3.663347776185704E-5</v>
      </c>
      <c r="DS830" s="38">
        <f t="array" ref="DS830:DU833">DS$3:DU$6*DT822</f>
        <v>0</v>
      </c>
      <c r="DT830" s="27">
        <v>-7.1536894365271852E-5</v>
      </c>
      <c r="DU830" s="28">
        <v>0</v>
      </c>
      <c r="DV830" s="34">
        <f>-DT822</f>
        <v>7.1536894365271852E-5</v>
      </c>
      <c r="DW830" s="38">
        <f t="array" ref="DW830:DY833">DW$3:DY$6*DX822</f>
        <v>-1.4240745766595155E-3</v>
      </c>
      <c r="DX830" s="27">
        <v>-1.4240745766595155E-3</v>
      </c>
      <c r="DY830" s="28">
        <v>-1.4240745766595155E-3</v>
      </c>
      <c r="DZ830" s="34">
        <f>-DX822</f>
        <v>1.4240745766595155E-3</v>
      </c>
      <c r="EA830" s="38">
        <f t="array" ref="EA830:EC833">EA$3:EC$6*EB822</f>
        <v>0</v>
      </c>
      <c r="EB830" s="27">
        <v>0</v>
      </c>
      <c r="EC830" s="28">
        <v>9.9494351995205459E-4</v>
      </c>
      <c r="ED830" s="34">
        <f>-EB822</f>
        <v>-9.9494351995205459E-4</v>
      </c>
      <c r="EE830" s="38">
        <f t="array" ref="EE830:EG833">EE$3:EG$6*EF822</f>
        <v>0</v>
      </c>
      <c r="EF830" s="27">
        <v>-2.1657580856545362E-3</v>
      </c>
      <c r="EG830" s="28">
        <v>-2.1657580856545362E-3</v>
      </c>
      <c r="EH830" s="34">
        <f>-EF822</f>
        <v>2.1657580856545362E-3</v>
      </c>
      <c r="EI830" s="38">
        <f t="array" ref="EI830:EK833">EI$3:EK$6*EJ822</f>
        <v>-3.2845218571406864E-3</v>
      </c>
      <c r="EJ830" s="27">
        <v>-3.2845218571406864E-3</v>
      </c>
      <c r="EK830" s="28">
        <v>0</v>
      </c>
      <c r="EL830" s="34">
        <f>-EJ822</f>
        <v>3.2845218571406864E-3</v>
      </c>
      <c r="EM830" s="38">
        <f t="array" ref="EM830:EO833">EM$3:EO$6*EN822</f>
        <v>-2.0174967159264907E-4</v>
      </c>
      <c r="EN830" s="27">
        <v>-2.0174967159264907E-4</v>
      </c>
      <c r="EO830" s="28">
        <v>-2.0174967159264907E-4</v>
      </c>
      <c r="EP830" s="34">
        <f>-EN822</f>
        <v>2.0174967159264907E-4</v>
      </c>
      <c r="EQ830" s="38">
        <f t="array" ref="EQ830:ES833">EQ$3:ES$6*ER822</f>
        <v>-1.3795142081459641E-3</v>
      </c>
      <c r="ER830" s="27">
        <v>-1.3795142081459641E-3</v>
      </c>
      <c r="ES830" s="28">
        <v>-1.3795142081459641E-3</v>
      </c>
      <c r="ET830" s="34">
        <f>-ER822</f>
        <v>1.3795142081459641E-3</v>
      </c>
      <c r="EU830" s="38">
        <f t="array" ref="EU830:EW833">EU$3:EW$6*EV822</f>
        <v>0</v>
      </c>
      <c r="EV830" s="27">
        <v>-5.6050335689932212E-3</v>
      </c>
      <c r="EW830" s="28">
        <v>0</v>
      </c>
      <c r="EX830" s="34">
        <f>-EV822</f>
        <v>5.6050335689932212E-3</v>
      </c>
      <c r="EY830" s="38">
        <f t="array" ref="EY830:FA833">EY$3:FA$6*EZ822</f>
        <v>7.3054176222853905E-5</v>
      </c>
      <c r="EZ830" s="27">
        <v>0</v>
      </c>
      <c r="FA830" s="28">
        <v>0</v>
      </c>
      <c r="FB830" s="34">
        <f>-EZ822</f>
        <v>-7.3054176222853905E-5</v>
      </c>
      <c r="FC830" s="38">
        <f t="array" ref="FC830:FE833">FC$3:FE$6*FD822</f>
        <v>0</v>
      </c>
      <c r="FD830" s="27">
        <v>0</v>
      </c>
      <c r="FE830" s="28">
        <v>0</v>
      </c>
      <c r="FF830" s="34">
        <f>-FD822</f>
        <v>-7.5738823796355848E-4</v>
      </c>
      <c r="FG830" s="38">
        <f t="array" ref="FG830:FI833">FG$3:FI$6*FH822</f>
        <v>0</v>
      </c>
      <c r="FH830" s="27">
        <v>-3.2232302360470663E-4</v>
      </c>
      <c r="FI830" s="28">
        <v>-3.2232302360470663E-4</v>
      </c>
      <c r="FJ830" s="34">
        <f>-FH822</f>
        <v>3.2232302360470663E-4</v>
      </c>
      <c r="FK830" s="38">
        <f t="array" ref="FK830:FM833">FK$3:FM$6*FL822</f>
        <v>0</v>
      </c>
      <c r="FL830" s="27">
        <v>8.7037231108100905E-4</v>
      </c>
      <c r="FM830" s="28">
        <v>0</v>
      </c>
      <c r="FN830" s="34">
        <f>-FL822</f>
        <v>-8.7037231108100905E-4</v>
      </c>
      <c r="FO830" s="38">
        <f t="array" ref="FO830:FQ833">FO$3:FQ$6*FP822</f>
        <v>0</v>
      </c>
      <c r="FP830" s="27">
        <v>-1.4536119405603534E-3</v>
      </c>
      <c r="FQ830" s="28">
        <v>-1.4536119405603534E-3</v>
      </c>
      <c r="FR830" s="34">
        <f>-FP822</f>
        <v>1.4536119405603534E-3</v>
      </c>
      <c r="FS830" s="38">
        <f t="array" ref="FS830:FU833">FS$3:FU$6*FT822</f>
        <v>-3.470504867176922E-4</v>
      </c>
      <c r="FT830" s="27">
        <v>-3.470504867176922E-4</v>
      </c>
      <c r="FU830" s="28">
        <v>0</v>
      </c>
      <c r="FV830" s="34">
        <f>-FT822</f>
        <v>3.470504867176922E-4</v>
      </c>
      <c r="FW830" s="38">
        <f t="array" ref="FW830:FY833">FW$3:FY$6*FX822</f>
        <v>4.74517112605999E-4</v>
      </c>
      <c r="FX830" s="27">
        <v>0</v>
      </c>
      <c r="FY830" s="28">
        <v>0</v>
      </c>
      <c r="FZ830" s="34">
        <f>-FX822</f>
        <v>-4.74517112605999E-4</v>
      </c>
      <c r="GA830" s="38">
        <f t="array" ref="GA830:GC833">GA$3:GC$6*GB822</f>
        <v>-2.5520845281472491E-3</v>
      </c>
      <c r="GB830" s="27">
        <v>-2.5520845281472491E-3</v>
      </c>
      <c r="GC830" s="28">
        <v>0</v>
      </c>
      <c r="GD830" s="34">
        <f>-GB822</f>
        <v>2.5520845281472491E-3</v>
      </c>
      <c r="GE830" s="38">
        <f t="array" ref="GE830:GG833">GE$3:GG$6*GF822</f>
        <v>-2.3877477461658233E-4</v>
      </c>
      <c r="GF830" s="27">
        <v>-2.3877477461658233E-4</v>
      </c>
      <c r="GG830" s="28">
        <v>-2.3877477461658233E-4</v>
      </c>
      <c r="GH830" s="34">
        <f>-GF822</f>
        <v>2.3877477461658233E-4</v>
      </c>
      <c r="GI830" s="38">
        <f t="array" ref="GI830:GK833">GI$3:GK$6*GJ822</f>
        <v>0</v>
      </c>
      <c r="GJ830" s="27">
        <v>8.7705187734570539E-5</v>
      </c>
      <c r="GK830" s="28">
        <v>0</v>
      </c>
      <c r="GL830" s="34">
        <f>-GJ822</f>
        <v>-8.7705187734570539E-5</v>
      </c>
      <c r="GM830" s="38">
        <f t="array" ref="GM830:GO833">GM$3:GO$6*GN822</f>
        <v>0</v>
      </c>
      <c r="GN830" s="27">
        <v>0</v>
      </c>
      <c r="GO830" s="28">
        <v>0</v>
      </c>
      <c r="GP830" s="34">
        <f>-GN822</f>
        <v>-6.3459988055325806E-5</v>
      </c>
      <c r="GQ830" s="38">
        <f t="array" ref="GQ830:GS833">GQ$3:GS$6*GR822</f>
        <v>0</v>
      </c>
      <c r="GR830" s="27">
        <v>-6.5576570882678838E-4</v>
      </c>
      <c r="GS830" s="28">
        <v>0</v>
      </c>
      <c r="GT830" s="34">
        <f>-GR822</f>
        <v>6.5576570882678838E-4</v>
      </c>
      <c r="GU830" s="38">
        <f t="array" ref="GU830:GW833">GU$3:GW$6*GV822</f>
        <v>0</v>
      </c>
      <c r="GV830" s="27">
        <v>-3.8275268700606459E-3</v>
      </c>
      <c r="GW830" s="28">
        <v>0</v>
      </c>
      <c r="GX830" s="34">
        <f>-GV822</f>
        <v>3.8275268700606459E-3</v>
      </c>
      <c r="GY830" s="38">
        <f t="array" ref="GY830:HA833">GY$3:HA$6*GZ822</f>
        <v>0</v>
      </c>
      <c r="GZ830" s="27">
        <v>1.8981509943648794E-3</v>
      </c>
      <c r="HA830" s="28">
        <v>0</v>
      </c>
      <c r="HB830" s="34">
        <f>-GZ822</f>
        <v>-1.8981509943648794E-3</v>
      </c>
      <c r="HC830" s="38">
        <f t="array" ref="HC830:HE833">HC$3:HE$6*HD822</f>
        <v>0</v>
      </c>
      <c r="HD830" s="27">
        <v>-5.0761130453260014E-4</v>
      </c>
      <c r="HE830" s="28">
        <v>0</v>
      </c>
      <c r="HF830" s="34">
        <f>-HD822</f>
        <v>5.0761130453260014E-4</v>
      </c>
      <c r="HG830" s="38">
        <f t="array" ref="HG830:HI833">HG$3:HI$6*HH822</f>
        <v>2.12499641994975E-4</v>
      </c>
      <c r="HH830" s="27">
        <v>2.12499641994975E-4</v>
      </c>
      <c r="HI830" s="28">
        <v>0</v>
      </c>
      <c r="HJ830" s="34">
        <f>-HH822</f>
        <v>-2.12499641994975E-4</v>
      </c>
      <c r="HK830" s="38">
        <f t="array" ref="HK830:HM833">HK$3:HM$6*HL822</f>
        <v>0</v>
      </c>
      <c r="HL830" s="27">
        <v>-2.6301658065514655E-4</v>
      </c>
      <c r="HM830" s="28">
        <v>-2.6301658065514655E-4</v>
      </c>
      <c r="HN830" s="34">
        <f>-HL822</f>
        <v>2.6301658065514655E-4</v>
      </c>
      <c r="HO830" s="38">
        <f t="array" ref="HO830:HQ833">HO$3:HQ$6*HP822</f>
        <v>0</v>
      </c>
      <c r="HP830" s="27">
        <v>-4.0821054688555187E-4</v>
      </c>
      <c r="HQ830" s="28">
        <v>0</v>
      </c>
      <c r="HR830" s="34">
        <f>-HP822</f>
        <v>4.0821054688555187E-4</v>
      </c>
      <c r="HS830" s="38">
        <f t="array" ref="HS830:HU833">HS$3:HU$6*HT822</f>
        <v>0</v>
      </c>
      <c r="HT830" s="27">
        <v>1.7237811585440007E-4</v>
      </c>
      <c r="HU830" s="28">
        <v>0</v>
      </c>
      <c r="HV830" s="34">
        <f>-HT822</f>
        <v>-1.7237811585440007E-4</v>
      </c>
    </row>
    <row r="831" spans="2:230" x14ac:dyDescent="0.15">
      <c r="B831" s="114"/>
      <c r="C831" s="117"/>
      <c r="D831" s="22">
        <f t="shared" si="4803"/>
        <v>-1.2747427360592027E-2</v>
      </c>
      <c r="E831" s="22">
        <f t="shared" si="4800"/>
        <v>2.3786101442652721E-2</v>
      </c>
      <c r="F831" s="30">
        <f t="shared" si="4801"/>
        <v>-2.7652681126614138E-2</v>
      </c>
      <c r="I831" s="128"/>
      <c r="J831" s="131"/>
      <c r="K831" s="36">
        <v>-1.8287843282451603E-4</v>
      </c>
      <c r="L831" s="22">
        <v>0</v>
      </c>
      <c r="M831" s="30">
        <v>-1.8287843282451603E-4</v>
      </c>
      <c r="N831" s="30"/>
      <c r="O831" s="36">
        <v>0</v>
      </c>
      <c r="P831" s="22">
        <v>1.234263049680588E-3</v>
      </c>
      <c r="Q831" s="30">
        <v>0</v>
      </c>
      <c r="R831" s="30"/>
      <c r="S831" s="36">
        <v>0</v>
      </c>
      <c r="T831" s="22">
        <v>1.6979886107585875E-3</v>
      </c>
      <c r="U831" s="30">
        <v>0</v>
      </c>
      <c r="V831" s="30"/>
      <c r="W831" s="36">
        <v>0</v>
      </c>
      <c r="X831" s="22">
        <v>6.6107859815735899E-4</v>
      </c>
      <c r="Y831" s="30">
        <v>0</v>
      </c>
      <c r="Z831" s="30"/>
      <c r="AA831" s="36">
        <v>-2.7339117155591541E-4</v>
      </c>
      <c r="AB831" s="22">
        <v>0</v>
      </c>
      <c r="AC831" s="30">
        <v>-2.7339117155591541E-4</v>
      </c>
      <c r="AD831" s="30"/>
      <c r="AE831" s="36">
        <v>-3.9078838911419035E-4</v>
      </c>
      <c r="AF831" s="22">
        <v>0</v>
      </c>
      <c r="AG831" s="30">
        <v>-3.9078838911419035E-4</v>
      </c>
      <c r="AH831" s="30"/>
      <c r="AI831" s="36">
        <v>0</v>
      </c>
      <c r="AJ831" s="22">
        <v>2.772933490914144E-3</v>
      </c>
      <c r="AK831" s="30">
        <v>0</v>
      </c>
      <c r="AL831" s="30"/>
      <c r="AM831" s="36">
        <v>0</v>
      </c>
      <c r="AN831" s="22">
        <v>3.0174599152794127E-3</v>
      </c>
      <c r="AO831" s="30">
        <v>0</v>
      </c>
      <c r="AP831" s="30"/>
      <c r="AQ831" s="36">
        <v>-3.2561907181881911E-5</v>
      </c>
      <c r="AR831" s="22">
        <v>0</v>
      </c>
      <c r="AS831" s="30">
        <v>-3.2561907181881911E-5</v>
      </c>
      <c r="AT831" s="30"/>
      <c r="AU831" s="36">
        <v>1.4905253766022107E-2</v>
      </c>
      <c r="AV831" s="22">
        <v>1.4905253766022107E-2</v>
      </c>
      <c r="AW831" s="30">
        <v>0</v>
      </c>
      <c r="AX831" s="30"/>
      <c r="AY831" s="36">
        <v>-1.4980120311667853E-4</v>
      </c>
      <c r="AZ831" s="22">
        <v>0</v>
      </c>
      <c r="BA831" s="30">
        <v>-1.4980120311667853E-4</v>
      </c>
      <c r="BB831" s="30"/>
      <c r="BC831" s="36">
        <v>0</v>
      </c>
      <c r="BD831" s="22">
        <v>3.7835834235202685E-4</v>
      </c>
      <c r="BE831" s="30">
        <v>0</v>
      </c>
      <c r="BF831" s="30"/>
      <c r="BG831" s="36">
        <v>0</v>
      </c>
      <c r="BH831" s="22">
        <v>3.8170420618222427E-3</v>
      </c>
      <c r="BI831" s="30">
        <v>0</v>
      </c>
      <c r="BJ831" s="30"/>
      <c r="BK831" s="36">
        <v>-6.0864652223099891E-4</v>
      </c>
      <c r="BL831" s="22">
        <v>0</v>
      </c>
      <c r="BM831" s="30">
        <v>-6.0864652223099891E-4</v>
      </c>
      <c r="BN831" s="30"/>
      <c r="BO831" s="36">
        <v>-4.7660925471451875E-5</v>
      </c>
      <c r="BP831" s="22">
        <v>0</v>
      </c>
      <c r="BQ831" s="30">
        <v>-4.7660925471451875E-5</v>
      </c>
      <c r="BR831" s="30"/>
      <c r="BS831" s="36">
        <v>0</v>
      </c>
      <c r="BT831" s="22">
        <v>7.2571694475983422E-4</v>
      </c>
      <c r="BU831" s="30">
        <v>0</v>
      </c>
      <c r="BV831" s="30"/>
      <c r="BW831" s="36">
        <v>-2.0647710142302186E-4</v>
      </c>
      <c r="BX831" s="22">
        <v>0</v>
      </c>
      <c r="BY831" s="30">
        <v>-2.0647710142302186E-4</v>
      </c>
      <c r="BZ831" s="30"/>
      <c r="CA831" s="36">
        <v>-6.5755721581642701E-5</v>
      </c>
      <c r="CB831" s="22">
        <v>0</v>
      </c>
      <c r="CC831" s="30">
        <v>-6.5755721581642701E-5</v>
      </c>
      <c r="CD831" s="30"/>
      <c r="CE831" s="36">
        <v>0</v>
      </c>
      <c r="CF831" s="22">
        <v>2.6067883073670503E-3</v>
      </c>
      <c r="CG831" s="30">
        <v>0</v>
      </c>
      <c r="CH831" s="30"/>
      <c r="CI831" s="36">
        <v>0</v>
      </c>
      <c r="CJ831" s="22">
        <v>7.0854905787408815E-3</v>
      </c>
      <c r="CK831" s="30">
        <v>0</v>
      </c>
      <c r="CL831" s="30"/>
      <c r="CM831" s="36">
        <v>-2.9398132148117189E-4</v>
      </c>
      <c r="CN831" s="22">
        <v>0</v>
      </c>
      <c r="CO831" s="30">
        <v>-2.9398132148117189E-4</v>
      </c>
      <c r="CP831" s="30"/>
      <c r="CQ831" s="36">
        <v>-2.6901980992526397E-5</v>
      </c>
      <c r="CR831" s="22">
        <v>0</v>
      </c>
      <c r="CS831" s="30">
        <v>-2.6901980992526397E-5</v>
      </c>
      <c r="CT831" s="30"/>
      <c r="CU831" s="36">
        <v>0</v>
      </c>
      <c r="CV831" s="22">
        <v>9.5713671121931977E-5</v>
      </c>
      <c r="CW831" s="30">
        <v>0</v>
      </c>
      <c r="CX831" s="30"/>
      <c r="CY831" s="36">
        <v>0</v>
      </c>
      <c r="CZ831" s="22">
        <v>4.0014724708024169E-4</v>
      </c>
      <c r="DA831" s="30">
        <v>0</v>
      </c>
      <c r="DB831" s="30"/>
      <c r="DC831" s="36">
        <v>-9.9181336987780723E-5</v>
      </c>
      <c r="DD831" s="22">
        <v>0</v>
      </c>
      <c r="DE831" s="30">
        <v>-9.9181336987780723E-5</v>
      </c>
      <c r="DF831" s="30"/>
      <c r="DG831" s="36">
        <v>-4.3067567074356133E-4</v>
      </c>
      <c r="DH831" s="22">
        <v>0</v>
      </c>
      <c r="DI831" s="30">
        <v>-4.3067567074356133E-4</v>
      </c>
      <c r="DJ831" s="30"/>
      <c r="DK831" s="36">
        <v>-9.9181336987780723E-5</v>
      </c>
      <c r="DL831" s="22">
        <v>0</v>
      </c>
      <c r="DM831" s="30">
        <v>-9.9181336987780723E-5</v>
      </c>
      <c r="DN831" s="30"/>
      <c r="DO831" s="36">
        <v>-3.663347776185704E-5</v>
      </c>
      <c r="DP831" s="22">
        <v>0</v>
      </c>
      <c r="DQ831" s="30">
        <v>-3.663347776185704E-5</v>
      </c>
      <c r="DR831" s="30"/>
      <c r="DS831" s="36">
        <v>-7.1536894365271852E-5</v>
      </c>
      <c r="DT831" s="22">
        <v>0</v>
      </c>
      <c r="DU831" s="30">
        <v>-7.1536894365271852E-5</v>
      </c>
      <c r="DV831" s="30"/>
      <c r="DW831" s="36">
        <v>-1.4240745766595155E-3</v>
      </c>
      <c r="DX831" s="22">
        <v>-1.4240745766595155E-3</v>
      </c>
      <c r="DY831" s="30">
        <v>-1.4240745766595155E-3</v>
      </c>
      <c r="DZ831" s="30"/>
      <c r="EA831" s="36">
        <v>0</v>
      </c>
      <c r="EB831" s="22">
        <v>9.9494351995205459E-4</v>
      </c>
      <c r="EC831" s="30">
        <v>0</v>
      </c>
      <c r="ED831" s="30"/>
      <c r="EE831" s="36">
        <v>-2.1657580856545362E-3</v>
      </c>
      <c r="EF831" s="22">
        <v>-2.1657580856545362E-3</v>
      </c>
      <c r="EG831" s="30">
        <v>-2.1657580856545362E-3</v>
      </c>
      <c r="EH831" s="30"/>
      <c r="EI831" s="36">
        <v>-3.2845218571406864E-3</v>
      </c>
      <c r="EJ831" s="22">
        <v>-3.2845218571406864E-3</v>
      </c>
      <c r="EK831" s="30">
        <v>-3.2845218571406864E-3</v>
      </c>
      <c r="EL831" s="30"/>
      <c r="EM831" s="36">
        <v>-2.0174967159264907E-4</v>
      </c>
      <c r="EN831" s="22">
        <v>0</v>
      </c>
      <c r="EO831" s="30">
        <v>-2.0174967159264907E-4</v>
      </c>
      <c r="EP831" s="30"/>
      <c r="EQ831" s="36">
        <v>-1.3795142081459641E-3</v>
      </c>
      <c r="ER831" s="22">
        <v>-1.3795142081459641E-3</v>
      </c>
      <c r="ES831" s="30">
        <v>-1.3795142081459641E-3</v>
      </c>
      <c r="ET831" s="30"/>
      <c r="EU831" s="36">
        <v>-5.6050335689932212E-3</v>
      </c>
      <c r="EV831" s="22">
        <v>-5.6050335689932212E-3</v>
      </c>
      <c r="EW831" s="30">
        <v>-5.6050335689932212E-3</v>
      </c>
      <c r="EX831" s="30"/>
      <c r="EY831" s="36">
        <v>0</v>
      </c>
      <c r="EZ831" s="22">
        <v>7.3054176222853905E-5</v>
      </c>
      <c r="FA831" s="30">
        <v>0</v>
      </c>
      <c r="FB831" s="30"/>
      <c r="FC831" s="36">
        <v>0</v>
      </c>
      <c r="FD831" s="22">
        <v>7.5738823796355848E-4</v>
      </c>
      <c r="FE831" s="30">
        <v>0</v>
      </c>
      <c r="FF831" s="30"/>
      <c r="FG831" s="36">
        <v>-3.2232302360470663E-4</v>
      </c>
      <c r="FH831" s="22">
        <v>-3.2232302360470663E-4</v>
      </c>
      <c r="FI831" s="30">
        <v>-3.2232302360470663E-4</v>
      </c>
      <c r="FJ831" s="30"/>
      <c r="FK831" s="36">
        <v>0</v>
      </c>
      <c r="FL831" s="22">
        <v>8.7037231108100905E-4</v>
      </c>
      <c r="FM831" s="30">
        <v>0</v>
      </c>
      <c r="FN831" s="30"/>
      <c r="FO831" s="36">
        <v>-1.4536119405603534E-3</v>
      </c>
      <c r="FP831" s="22">
        <v>0</v>
      </c>
      <c r="FQ831" s="30">
        <v>-1.4536119405603534E-3</v>
      </c>
      <c r="FR831" s="30"/>
      <c r="FS831" s="36">
        <v>-3.470504867176922E-4</v>
      </c>
      <c r="FT831" s="22">
        <v>0</v>
      </c>
      <c r="FU831" s="30">
        <v>-3.470504867176922E-4</v>
      </c>
      <c r="FV831" s="30"/>
      <c r="FW831" s="36">
        <v>0</v>
      </c>
      <c r="FX831" s="22">
        <v>4.74517112605999E-4</v>
      </c>
      <c r="FY831" s="30">
        <v>0</v>
      </c>
      <c r="FZ831" s="30"/>
      <c r="GA831" s="36">
        <v>-2.5520845281472491E-3</v>
      </c>
      <c r="GB831" s="22">
        <v>-2.5520845281472491E-3</v>
      </c>
      <c r="GC831" s="30">
        <v>-2.5520845281472491E-3</v>
      </c>
      <c r="GD831" s="30"/>
      <c r="GE831" s="36">
        <v>-2.3877477461658233E-4</v>
      </c>
      <c r="GF831" s="22">
        <v>0</v>
      </c>
      <c r="GG831" s="30">
        <v>-2.3877477461658233E-4</v>
      </c>
      <c r="GH831" s="30"/>
      <c r="GI831" s="36">
        <v>0</v>
      </c>
      <c r="GJ831" s="22">
        <v>8.7705187734570539E-5</v>
      </c>
      <c r="GK831" s="30">
        <v>0</v>
      </c>
      <c r="GL831" s="30"/>
      <c r="GM831" s="36">
        <v>0</v>
      </c>
      <c r="GN831" s="22">
        <v>6.3459988055325806E-5</v>
      </c>
      <c r="GO831" s="30">
        <v>0</v>
      </c>
      <c r="GP831" s="30"/>
      <c r="GQ831" s="36">
        <v>-6.5576570882678838E-4</v>
      </c>
      <c r="GR831" s="22">
        <v>-6.5576570882678838E-4</v>
      </c>
      <c r="GS831" s="30">
        <v>-6.5576570882678838E-4</v>
      </c>
      <c r="GT831" s="30"/>
      <c r="GU831" s="36">
        <v>-3.8275268700606459E-3</v>
      </c>
      <c r="GV831" s="22">
        <v>-3.8275268700606459E-3</v>
      </c>
      <c r="GW831" s="30">
        <v>-3.8275268700606459E-3</v>
      </c>
      <c r="GX831" s="30"/>
      <c r="GY831" s="36">
        <v>0</v>
      </c>
      <c r="GZ831" s="22">
        <v>1.8981509943648794E-3</v>
      </c>
      <c r="HA831" s="30">
        <v>0</v>
      </c>
      <c r="HB831" s="30"/>
      <c r="HC831" s="36">
        <v>-5.0761130453260014E-4</v>
      </c>
      <c r="HD831" s="22">
        <v>0</v>
      </c>
      <c r="HE831" s="30">
        <v>-5.0761130453260014E-4</v>
      </c>
      <c r="HF831" s="30"/>
      <c r="HG831" s="36">
        <v>0</v>
      </c>
      <c r="HH831" s="22">
        <v>2.12499641994975E-4</v>
      </c>
      <c r="HI831" s="30">
        <v>0</v>
      </c>
      <c r="HJ831" s="30"/>
      <c r="HK831" s="36">
        <v>-2.6301658065514655E-4</v>
      </c>
      <c r="HL831" s="22">
        <v>0</v>
      </c>
      <c r="HM831" s="30">
        <v>-2.6301658065514655E-4</v>
      </c>
      <c r="HN831" s="30"/>
      <c r="HO831" s="36">
        <v>-4.0821054688555187E-4</v>
      </c>
      <c r="HP831" s="22">
        <v>0</v>
      </c>
      <c r="HQ831" s="30">
        <v>-4.0821054688555187E-4</v>
      </c>
      <c r="HR831" s="30"/>
      <c r="HS831" s="36">
        <v>0</v>
      </c>
      <c r="HT831" s="22">
        <v>1.7237811585440007E-4</v>
      </c>
      <c r="HU831" s="30">
        <v>0</v>
      </c>
      <c r="HV831" s="30"/>
    </row>
    <row r="832" spans="2:230" x14ac:dyDescent="0.15">
      <c r="B832" s="114"/>
      <c r="C832" s="117"/>
      <c r="D832" s="22">
        <f t="shared" si="4803"/>
        <v>-2.7652681126614138E-2</v>
      </c>
      <c r="E832" s="22">
        <f t="shared" si="4800"/>
        <v>4.1582678564325452E-2</v>
      </c>
      <c r="F832" s="30">
        <f t="shared" si="4801"/>
        <v>-2.7652681126614138E-2</v>
      </c>
      <c r="I832" s="128"/>
      <c r="J832" s="131"/>
      <c r="K832" s="36">
        <v>-1.8287843282451603E-4</v>
      </c>
      <c r="L832" s="22">
        <v>0</v>
      </c>
      <c r="M832" s="30">
        <v>-1.8287843282451603E-4</v>
      </c>
      <c r="N832" s="30"/>
      <c r="O832" s="36">
        <v>0</v>
      </c>
      <c r="P832" s="22">
        <v>1.234263049680588E-3</v>
      </c>
      <c r="Q832" s="30">
        <v>0</v>
      </c>
      <c r="R832" s="30"/>
      <c r="S832" s="36">
        <v>0</v>
      </c>
      <c r="T832" s="22">
        <v>1.6979886107585875E-3</v>
      </c>
      <c r="U832" s="30">
        <v>0</v>
      </c>
      <c r="V832" s="30"/>
      <c r="W832" s="36">
        <v>0</v>
      </c>
      <c r="X832" s="22">
        <v>6.6107859815735899E-4</v>
      </c>
      <c r="Y832" s="30">
        <v>0</v>
      </c>
      <c r="Z832" s="30"/>
      <c r="AA832" s="36">
        <v>-2.7339117155591541E-4</v>
      </c>
      <c r="AB832" s="22">
        <v>0</v>
      </c>
      <c r="AC832" s="30">
        <v>-2.7339117155591541E-4</v>
      </c>
      <c r="AD832" s="30"/>
      <c r="AE832" s="36">
        <v>-3.9078838911419035E-4</v>
      </c>
      <c r="AF832" s="22">
        <v>0</v>
      </c>
      <c r="AG832" s="30">
        <v>-3.9078838911419035E-4</v>
      </c>
      <c r="AH832" s="30"/>
      <c r="AI832" s="36">
        <v>0</v>
      </c>
      <c r="AJ832" s="22">
        <v>2.772933490914144E-3</v>
      </c>
      <c r="AK832" s="30">
        <v>0</v>
      </c>
      <c r="AL832" s="30"/>
      <c r="AM832" s="36">
        <v>0</v>
      </c>
      <c r="AN832" s="22">
        <v>3.0174599152794127E-3</v>
      </c>
      <c r="AO832" s="30">
        <v>0</v>
      </c>
      <c r="AP832" s="30"/>
      <c r="AQ832" s="36">
        <v>-3.2561907181881911E-5</v>
      </c>
      <c r="AR832" s="22">
        <v>0</v>
      </c>
      <c r="AS832" s="30">
        <v>-3.2561907181881911E-5</v>
      </c>
      <c r="AT832" s="30"/>
      <c r="AU832" s="36">
        <v>0</v>
      </c>
      <c r="AV832" s="22">
        <v>1.4905253766022107E-2</v>
      </c>
      <c r="AW832" s="30">
        <v>0</v>
      </c>
      <c r="AX832" s="30"/>
      <c r="AY832" s="36">
        <v>-1.4980120311667853E-4</v>
      </c>
      <c r="AZ832" s="22">
        <v>0</v>
      </c>
      <c r="BA832" s="30">
        <v>-1.4980120311667853E-4</v>
      </c>
      <c r="BB832" s="30"/>
      <c r="BC832" s="36">
        <v>0</v>
      </c>
      <c r="BD832" s="22">
        <v>3.7835834235202685E-4</v>
      </c>
      <c r="BE832" s="30">
        <v>0</v>
      </c>
      <c r="BF832" s="30"/>
      <c r="BG832" s="36">
        <v>0</v>
      </c>
      <c r="BH832" s="22">
        <v>3.8170420618222427E-3</v>
      </c>
      <c r="BI832" s="30">
        <v>0</v>
      </c>
      <c r="BJ832" s="30"/>
      <c r="BK832" s="36">
        <v>-6.0864652223099891E-4</v>
      </c>
      <c r="BL832" s="22">
        <v>0</v>
      </c>
      <c r="BM832" s="30">
        <v>-6.0864652223099891E-4</v>
      </c>
      <c r="BN832" s="30"/>
      <c r="BO832" s="36">
        <v>-4.7660925471451875E-5</v>
      </c>
      <c r="BP832" s="22">
        <v>0</v>
      </c>
      <c r="BQ832" s="30">
        <v>-4.7660925471451875E-5</v>
      </c>
      <c r="BR832" s="30"/>
      <c r="BS832" s="36">
        <v>0</v>
      </c>
      <c r="BT832" s="22">
        <v>7.2571694475983422E-4</v>
      </c>
      <c r="BU832" s="30">
        <v>0</v>
      </c>
      <c r="BV832" s="30"/>
      <c r="BW832" s="36">
        <v>-2.0647710142302186E-4</v>
      </c>
      <c r="BX832" s="22">
        <v>0</v>
      </c>
      <c r="BY832" s="30">
        <v>-2.0647710142302186E-4</v>
      </c>
      <c r="BZ832" s="30"/>
      <c r="CA832" s="36">
        <v>-6.5755721581642701E-5</v>
      </c>
      <c r="CB832" s="22">
        <v>0</v>
      </c>
      <c r="CC832" s="30">
        <v>-6.5755721581642701E-5</v>
      </c>
      <c r="CD832" s="30"/>
      <c r="CE832" s="36">
        <v>0</v>
      </c>
      <c r="CF832" s="22">
        <v>2.6067883073670503E-3</v>
      </c>
      <c r="CG832" s="30">
        <v>0</v>
      </c>
      <c r="CH832" s="30"/>
      <c r="CI832" s="36">
        <v>0</v>
      </c>
      <c r="CJ832" s="22">
        <v>7.0854905787408815E-3</v>
      </c>
      <c r="CK832" s="30">
        <v>0</v>
      </c>
      <c r="CL832" s="30"/>
      <c r="CM832" s="36">
        <v>-2.9398132148117189E-4</v>
      </c>
      <c r="CN832" s="22">
        <v>0</v>
      </c>
      <c r="CO832" s="30">
        <v>-2.9398132148117189E-4</v>
      </c>
      <c r="CP832" s="30"/>
      <c r="CQ832" s="36">
        <v>-2.6901980992526397E-5</v>
      </c>
      <c r="CR832" s="22">
        <v>0</v>
      </c>
      <c r="CS832" s="30">
        <v>-2.6901980992526397E-5</v>
      </c>
      <c r="CT832" s="30"/>
      <c r="CU832" s="36">
        <v>0</v>
      </c>
      <c r="CV832" s="22">
        <v>9.5713671121931977E-5</v>
      </c>
      <c r="CW832" s="30">
        <v>0</v>
      </c>
      <c r="CX832" s="30"/>
      <c r="CY832" s="36">
        <v>0</v>
      </c>
      <c r="CZ832" s="22">
        <v>4.0014724708024169E-4</v>
      </c>
      <c r="DA832" s="30">
        <v>0</v>
      </c>
      <c r="DB832" s="30"/>
      <c r="DC832" s="36">
        <v>-9.9181336987780723E-5</v>
      </c>
      <c r="DD832" s="22">
        <v>0</v>
      </c>
      <c r="DE832" s="30">
        <v>-9.9181336987780723E-5</v>
      </c>
      <c r="DF832" s="30"/>
      <c r="DG832" s="36">
        <v>-4.3067567074356133E-4</v>
      </c>
      <c r="DH832" s="22">
        <v>0</v>
      </c>
      <c r="DI832" s="30">
        <v>-4.3067567074356133E-4</v>
      </c>
      <c r="DJ832" s="30"/>
      <c r="DK832" s="36">
        <v>-9.9181336987780723E-5</v>
      </c>
      <c r="DL832" s="22">
        <v>0</v>
      </c>
      <c r="DM832" s="30">
        <v>-9.9181336987780723E-5</v>
      </c>
      <c r="DN832" s="30"/>
      <c r="DO832" s="36">
        <v>-3.663347776185704E-5</v>
      </c>
      <c r="DP832" s="22">
        <v>0</v>
      </c>
      <c r="DQ832" s="30">
        <v>-3.663347776185704E-5</v>
      </c>
      <c r="DR832" s="30"/>
      <c r="DS832" s="36">
        <v>-7.1536894365271852E-5</v>
      </c>
      <c r="DT832" s="22">
        <v>0</v>
      </c>
      <c r="DU832" s="30">
        <v>-7.1536894365271852E-5</v>
      </c>
      <c r="DV832" s="30"/>
      <c r="DW832" s="36">
        <v>-1.4240745766595155E-3</v>
      </c>
      <c r="DX832" s="22">
        <v>0</v>
      </c>
      <c r="DY832" s="30">
        <v>-1.4240745766595155E-3</v>
      </c>
      <c r="DZ832" s="30"/>
      <c r="EA832" s="36">
        <v>0</v>
      </c>
      <c r="EB832" s="22">
        <v>9.9494351995205459E-4</v>
      </c>
      <c r="EC832" s="30">
        <v>0</v>
      </c>
      <c r="ED832" s="30"/>
      <c r="EE832" s="36">
        <v>-2.1657580856545362E-3</v>
      </c>
      <c r="EF832" s="22">
        <v>0</v>
      </c>
      <c r="EG832" s="30">
        <v>-2.1657580856545362E-3</v>
      </c>
      <c r="EH832" s="30"/>
      <c r="EI832" s="36">
        <v>-3.2845218571406864E-3</v>
      </c>
      <c r="EJ832" s="22">
        <v>0</v>
      </c>
      <c r="EK832" s="30">
        <v>-3.2845218571406864E-3</v>
      </c>
      <c r="EL832" s="30"/>
      <c r="EM832" s="36">
        <v>-2.0174967159264907E-4</v>
      </c>
      <c r="EN832" s="22">
        <v>-2.0174967159264907E-4</v>
      </c>
      <c r="EO832" s="30">
        <v>-2.0174967159264907E-4</v>
      </c>
      <c r="EP832" s="30"/>
      <c r="EQ832" s="36">
        <v>-1.3795142081459641E-3</v>
      </c>
      <c r="ER832" s="22">
        <v>0</v>
      </c>
      <c r="ES832" s="30">
        <v>-1.3795142081459641E-3</v>
      </c>
      <c r="ET832" s="30"/>
      <c r="EU832" s="36">
        <v>-5.6050335689932212E-3</v>
      </c>
      <c r="EV832" s="22">
        <v>0</v>
      </c>
      <c r="EW832" s="30">
        <v>-5.6050335689932212E-3</v>
      </c>
      <c r="EX832" s="30"/>
      <c r="EY832" s="36">
        <v>0</v>
      </c>
      <c r="EZ832" s="22">
        <v>7.3054176222853905E-5</v>
      </c>
      <c r="FA832" s="30">
        <v>0</v>
      </c>
      <c r="FB832" s="30"/>
      <c r="FC832" s="36">
        <v>0</v>
      </c>
      <c r="FD832" s="22">
        <v>7.5738823796355848E-4</v>
      </c>
      <c r="FE832" s="30">
        <v>0</v>
      </c>
      <c r="FF832" s="30"/>
      <c r="FG832" s="36">
        <v>-3.2232302360470663E-4</v>
      </c>
      <c r="FH832" s="22">
        <v>0</v>
      </c>
      <c r="FI832" s="30">
        <v>-3.2232302360470663E-4</v>
      </c>
      <c r="FJ832" s="30"/>
      <c r="FK832" s="36">
        <v>0</v>
      </c>
      <c r="FL832" s="22">
        <v>8.7037231108100905E-4</v>
      </c>
      <c r="FM832" s="30">
        <v>0</v>
      </c>
      <c r="FN832" s="30"/>
      <c r="FO832" s="36">
        <v>-1.4536119405603534E-3</v>
      </c>
      <c r="FP832" s="22">
        <v>-1.4536119405603534E-3</v>
      </c>
      <c r="FQ832" s="30">
        <v>-1.4536119405603534E-3</v>
      </c>
      <c r="FR832" s="30"/>
      <c r="FS832" s="36">
        <v>-3.470504867176922E-4</v>
      </c>
      <c r="FT832" s="22">
        <v>-3.470504867176922E-4</v>
      </c>
      <c r="FU832" s="30">
        <v>-3.470504867176922E-4</v>
      </c>
      <c r="FV832" s="30"/>
      <c r="FW832" s="36">
        <v>0</v>
      </c>
      <c r="FX832" s="22">
        <v>4.74517112605999E-4</v>
      </c>
      <c r="FY832" s="30">
        <v>0</v>
      </c>
      <c r="FZ832" s="30"/>
      <c r="GA832" s="36">
        <v>-2.5520845281472491E-3</v>
      </c>
      <c r="GB832" s="22">
        <v>0</v>
      </c>
      <c r="GC832" s="30">
        <v>-2.5520845281472491E-3</v>
      </c>
      <c r="GD832" s="30"/>
      <c r="GE832" s="36">
        <v>-2.3877477461658233E-4</v>
      </c>
      <c r="GF832" s="22">
        <v>-2.3877477461658233E-4</v>
      </c>
      <c r="GG832" s="30">
        <v>-2.3877477461658233E-4</v>
      </c>
      <c r="GH832" s="30"/>
      <c r="GI832" s="36">
        <v>0</v>
      </c>
      <c r="GJ832" s="22">
        <v>8.7705187734570539E-5</v>
      </c>
      <c r="GK832" s="30">
        <v>0</v>
      </c>
      <c r="GL832" s="30"/>
      <c r="GM832" s="36">
        <v>0</v>
      </c>
      <c r="GN832" s="22">
        <v>6.3459988055325806E-5</v>
      </c>
      <c r="GO832" s="30">
        <v>0</v>
      </c>
      <c r="GP832" s="30"/>
      <c r="GQ832" s="36">
        <v>-6.5576570882678838E-4</v>
      </c>
      <c r="GR832" s="22">
        <v>0</v>
      </c>
      <c r="GS832" s="30">
        <v>-6.5576570882678838E-4</v>
      </c>
      <c r="GT832" s="30"/>
      <c r="GU832" s="36">
        <v>-3.8275268700606459E-3</v>
      </c>
      <c r="GV832" s="22">
        <v>0</v>
      </c>
      <c r="GW832" s="30">
        <v>-3.8275268700606459E-3</v>
      </c>
      <c r="GX832" s="30"/>
      <c r="GY832" s="36">
        <v>0</v>
      </c>
      <c r="GZ832" s="22">
        <v>1.8981509943648794E-3</v>
      </c>
      <c r="HA832" s="30">
        <v>0</v>
      </c>
      <c r="HB832" s="30"/>
      <c r="HC832" s="36">
        <v>-5.0761130453260014E-4</v>
      </c>
      <c r="HD832" s="22">
        <v>-5.0761130453260014E-4</v>
      </c>
      <c r="HE832" s="30">
        <v>-5.0761130453260014E-4</v>
      </c>
      <c r="HF832" s="30"/>
      <c r="HG832" s="36">
        <v>0</v>
      </c>
      <c r="HH832" s="22">
        <v>2.12499641994975E-4</v>
      </c>
      <c r="HI832" s="30">
        <v>0</v>
      </c>
      <c r="HJ832" s="30"/>
      <c r="HK832" s="36">
        <v>-2.6301658065514655E-4</v>
      </c>
      <c r="HL832" s="22">
        <v>-2.6301658065514655E-4</v>
      </c>
      <c r="HM832" s="30">
        <v>-2.6301658065514655E-4</v>
      </c>
      <c r="HN832" s="30"/>
      <c r="HO832" s="36">
        <v>-4.0821054688555187E-4</v>
      </c>
      <c r="HP832" s="22">
        <v>-4.0821054688555187E-4</v>
      </c>
      <c r="HQ832" s="30">
        <v>-4.0821054688555187E-4</v>
      </c>
      <c r="HR832" s="30"/>
      <c r="HS832" s="36">
        <v>0</v>
      </c>
      <c r="HT832" s="22">
        <v>1.7237811585440007E-4</v>
      </c>
      <c r="HU832" s="30">
        <v>0</v>
      </c>
      <c r="HV832" s="30"/>
    </row>
    <row r="833" spans="2:230" x14ac:dyDescent="0.15">
      <c r="B833" s="114"/>
      <c r="C833" s="118"/>
      <c r="D833" s="31">
        <f t="shared" si="4803"/>
        <v>-8.1145404508602796E-3</v>
      </c>
      <c r="E833" s="31">
        <f t="shared" si="4800"/>
        <v>1.1767567406185118E-2</v>
      </c>
      <c r="F833" s="32">
        <f t="shared" si="4801"/>
        <v>-2.3523954666868161E-2</v>
      </c>
      <c r="I833" s="128"/>
      <c r="J833" s="120"/>
      <c r="K833" s="37">
        <v>-1.8287843282451603E-4</v>
      </c>
      <c r="L833" s="31">
        <v>-1.8287843282451603E-4</v>
      </c>
      <c r="M833" s="32">
        <v>-1.8287843282451603E-4</v>
      </c>
      <c r="N833" s="30"/>
      <c r="O833" s="37">
        <v>0</v>
      </c>
      <c r="P833" s="31">
        <v>1.234263049680588E-3</v>
      </c>
      <c r="Q833" s="32">
        <v>0</v>
      </c>
      <c r="R833" s="30"/>
      <c r="S833" s="37">
        <v>0</v>
      </c>
      <c r="T833" s="31">
        <v>1.6979886107585875E-3</v>
      </c>
      <c r="U833" s="32">
        <v>0</v>
      </c>
      <c r="V833" s="30"/>
      <c r="W833" s="37">
        <v>6.6107859815735899E-4</v>
      </c>
      <c r="X833" s="31">
        <v>0</v>
      </c>
      <c r="Y833" s="32">
        <v>0</v>
      </c>
      <c r="Z833" s="30"/>
      <c r="AA833" s="37">
        <v>-2.7339117155591541E-4</v>
      </c>
      <c r="AB833" s="31">
        <v>-2.7339117155591541E-4</v>
      </c>
      <c r="AC833" s="32">
        <v>-2.7339117155591541E-4</v>
      </c>
      <c r="AD833" s="30"/>
      <c r="AE833" s="37">
        <v>-3.9078838911419035E-4</v>
      </c>
      <c r="AF833" s="31">
        <v>-3.9078838911419035E-4</v>
      </c>
      <c r="AG833" s="32">
        <v>-3.9078838911419035E-4</v>
      </c>
      <c r="AH833" s="30"/>
      <c r="AI833" s="37">
        <v>0</v>
      </c>
      <c r="AJ833" s="31">
        <v>2.772933490914144E-3</v>
      </c>
      <c r="AK833" s="32">
        <v>0</v>
      </c>
      <c r="AL833" s="30"/>
      <c r="AM833" s="37">
        <v>3.0174599152794127E-3</v>
      </c>
      <c r="AN833" s="31">
        <v>3.0174599152794127E-3</v>
      </c>
      <c r="AO833" s="32">
        <v>0</v>
      </c>
      <c r="AP833" s="30"/>
      <c r="AQ833" s="37">
        <v>-3.2561907181881911E-5</v>
      </c>
      <c r="AR833" s="31">
        <v>-3.2561907181881911E-5</v>
      </c>
      <c r="AS833" s="32">
        <v>0</v>
      </c>
      <c r="AT833" s="30"/>
      <c r="AU833" s="37">
        <v>0</v>
      </c>
      <c r="AV833" s="31">
        <v>1.4905253766022107E-2</v>
      </c>
      <c r="AW833" s="32">
        <v>0</v>
      </c>
      <c r="AX833" s="30"/>
      <c r="AY833" s="37">
        <v>0</v>
      </c>
      <c r="AZ833" s="31">
        <v>-1.4980120311667853E-4</v>
      </c>
      <c r="BA833" s="32">
        <v>-1.4980120311667853E-4</v>
      </c>
      <c r="BB833" s="30"/>
      <c r="BC833" s="37">
        <v>0</v>
      </c>
      <c r="BD833" s="31">
        <v>0</v>
      </c>
      <c r="BE833" s="32">
        <v>0</v>
      </c>
      <c r="BF833" s="30"/>
      <c r="BG833" s="37">
        <v>0</v>
      </c>
      <c r="BH833" s="31">
        <v>3.8170420618222427E-3</v>
      </c>
      <c r="BI833" s="32">
        <v>0</v>
      </c>
      <c r="BJ833" s="30"/>
      <c r="BK833" s="37">
        <v>-6.0864652223099891E-4</v>
      </c>
      <c r="BL833" s="31">
        <v>-6.0864652223099891E-4</v>
      </c>
      <c r="BM833" s="32">
        <v>-6.0864652223099891E-4</v>
      </c>
      <c r="BN833" s="30"/>
      <c r="BO833" s="37">
        <v>-4.7660925471451875E-5</v>
      </c>
      <c r="BP833" s="31">
        <v>-4.7660925471451875E-5</v>
      </c>
      <c r="BQ833" s="32">
        <v>0</v>
      </c>
      <c r="BR833" s="30"/>
      <c r="BS833" s="37">
        <v>0</v>
      </c>
      <c r="BT833" s="31">
        <v>0</v>
      </c>
      <c r="BU833" s="32">
        <v>0</v>
      </c>
      <c r="BV833" s="30"/>
      <c r="BW833" s="37">
        <v>0</v>
      </c>
      <c r="BX833" s="31">
        <v>-2.0647710142302186E-4</v>
      </c>
      <c r="BY833" s="32">
        <v>-2.0647710142302186E-4</v>
      </c>
      <c r="BZ833" s="30"/>
      <c r="CA833" s="37">
        <v>-6.5755721581642701E-5</v>
      </c>
      <c r="CB833" s="31">
        <v>-6.5755721581642701E-5</v>
      </c>
      <c r="CC833" s="32">
        <v>0</v>
      </c>
      <c r="CD833" s="30"/>
      <c r="CE833" s="37">
        <v>0</v>
      </c>
      <c r="CF833" s="31">
        <v>2.6067883073670503E-3</v>
      </c>
      <c r="CG833" s="32">
        <v>0</v>
      </c>
      <c r="CH833" s="30"/>
      <c r="CI833" s="37">
        <v>0</v>
      </c>
      <c r="CJ833" s="31">
        <v>7.0854905787408815E-3</v>
      </c>
      <c r="CK833" s="32">
        <v>0</v>
      </c>
      <c r="CL833" s="30"/>
      <c r="CM833" s="37">
        <v>0</v>
      </c>
      <c r="CN833" s="31">
        <v>-2.9398132148117189E-4</v>
      </c>
      <c r="CO833" s="32">
        <v>-2.9398132148117189E-4</v>
      </c>
      <c r="CP833" s="30"/>
      <c r="CQ833" s="37">
        <v>0</v>
      </c>
      <c r="CR833" s="31">
        <v>-2.6901980992526397E-5</v>
      </c>
      <c r="CS833" s="32">
        <v>0</v>
      </c>
      <c r="CT833" s="30"/>
      <c r="CU833" s="37">
        <v>0</v>
      </c>
      <c r="CV833" s="31">
        <v>0</v>
      </c>
      <c r="CW833" s="32">
        <v>9.5713671121931977E-5</v>
      </c>
      <c r="CX833" s="30"/>
      <c r="CY833" s="37">
        <v>0</v>
      </c>
      <c r="CZ833" s="31">
        <v>0</v>
      </c>
      <c r="DA833" s="32">
        <v>0</v>
      </c>
      <c r="DB833" s="30"/>
      <c r="DC833" s="37">
        <v>-9.9181336987780723E-5</v>
      </c>
      <c r="DD833" s="31">
        <v>-9.9181336987780723E-5</v>
      </c>
      <c r="DE833" s="32">
        <v>0</v>
      </c>
      <c r="DF833" s="30"/>
      <c r="DG833" s="37">
        <v>0</v>
      </c>
      <c r="DH833" s="31">
        <v>-4.3067567074356133E-4</v>
      </c>
      <c r="DI833" s="32">
        <v>-4.3067567074356133E-4</v>
      </c>
      <c r="DJ833" s="30"/>
      <c r="DK833" s="37">
        <v>-9.9181336987780723E-5</v>
      </c>
      <c r="DL833" s="31">
        <v>-9.9181336987780723E-5</v>
      </c>
      <c r="DM833" s="32">
        <v>0</v>
      </c>
      <c r="DN833" s="30"/>
      <c r="DO833" s="37">
        <v>0</v>
      </c>
      <c r="DP833" s="31">
        <v>-3.663347776185704E-5</v>
      </c>
      <c r="DQ833" s="32">
        <v>0</v>
      </c>
      <c r="DR833" s="30"/>
      <c r="DS833" s="37">
        <v>0</v>
      </c>
      <c r="DT833" s="31">
        <v>-7.1536894365271852E-5</v>
      </c>
      <c r="DU833" s="32">
        <v>0</v>
      </c>
      <c r="DV833" s="30"/>
      <c r="DW833" s="37">
        <v>-1.4240745766595155E-3</v>
      </c>
      <c r="DX833" s="31">
        <v>-1.4240745766595155E-3</v>
      </c>
      <c r="DY833" s="32">
        <v>-1.4240745766595155E-3</v>
      </c>
      <c r="DZ833" s="30"/>
      <c r="EA833" s="37">
        <v>9.9494351995205459E-4</v>
      </c>
      <c r="EB833" s="31">
        <v>0</v>
      </c>
      <c r="EC833" s="32">
        <v>0</v>
      </c>
      <c r="ED833" s="30"/>
      <c r="EE833" s="37">
        <v>-2.1657580856545362E-3</v>
      </c>
      <c r="EF833" s="31">
        <v>-2.1657580856545362E-3</v>
      </c>
      <c r="EG833" s="32">
        <v>-2.1657580856545362E-3</v>
      </c>
      <c r="EH833" s="30"/>
      <c r="EI833" s="37">
        <v>-3.2845218571406864E-3</v>
      </c>
      <c r="EJ833" s="31">
        <v>-3.2845218571406864E-3</v>
      </c>
      <c r="EK833" s="32">
        <v>-3.2845218571406864E-3</v>
      </c>
      <c r="EL833" s="30"/>
      <c r="EM833" s="37">
        <v>-2.0174967159264907E-4</v>
      </c>
      <c r="EN833" s="31">
        <v>-2.0174967159264907E-4</v>
      </c>
      <c r="EO833" s="32">
        <v>0</v>
      </c>
      <c r="EP833" s="30"/>
      <c r="EQ833" s="37">
        <v>0</v>
      </c>
      <c r="ER833" s="31">
        <v>-1.3795142081459641E-3</v>
      </c>
      <c r="ES833" s="32">
        <v>-1.3795142081459641E-3</v>
      </c>
      <c r="ET833" s="30"/>
      <c r="EU833" s="37">
        <v>-5.6050335689932212E-3</v>
      </c>
      <c r="EV833" s="31">
        <v>-5.6050335689932212E-3</v>
      </c>
      <c r="EW833" s="32">
        <v>-5.6050335689932212E-3</v>
      </c>
      <c r="EX833" s="30"/>
      <c r="EY833" s="37">
        <v>0</v>
      </c>
      <c r="EZ833" s="31">
        <v>0</v>
      </c>
      <c r="FA833" s="32">
        <v>7.3054176222853905E-5</v>
      </c>
      <c r="FB833" s="30"/>
      <c r="FC833" s="37">
        <v>7.5738823796355848E-4</v>
      </c>
      <c r="FD833" s="31">
        <v>0</v>
      </c>
      <c r="FE833" s="32">
        <v>0</v>
      </c>
      <c r="FF833" s="30"/>
      <c r="FG833" s="37">
        <v>-3.2232302360470663E-4</v>
      </c>
      <c r="FH833" s="31">
        <v>-3.2232302360470663E-4</v>
      </c>
      <c r="FI833" s="32">
        <v>0</v>
      </c>
      <c r="FJ833" s="30"/>
      <c r="FK833" s="37">
        <v>8.7037231108100905E-4</v>
      </c>
      <c r="FL833" s="31">
        <v>0</v>
      </c>
      <c r="FM833" s="32">
        <v>0</v>
      </c>
      <c r="FN833" s="30"/>
      <c r="FO833" s="37">
        <v>0</v>
      </c>
      <c r="FP833" s="31">
        <v>-1.4536119405603534E-3</v>
      </c>
      <c r="FQ833" s="32">
        <v>-1.4536119405603534E-3</v>
      </c>
      <c r="FR833" s="30"/>
      <c r="FS833" s="37">
        <v>-3.470504867176922E-4</v>
      </c>
      <c r="FT833" s="31">
        <v>-3.470504867176922E-4</v>
      </c>
      <c r="FU833" s="32">
        <v>0</v>
      </c>
      <c r="FV833" s="30"/>
      <c r="FW833" s="37">
        <v>0</v>
      </c>
      <c r="FX833" s="31">
        <v>0</v>
      </c>
      <c r="FY833" s="32">
        <v>0</v>
      </c>
      <c r="FZ833" s="30"/>
      <c r="GA833" s="37">
        <v>0</v>
      </c>
      <c r="GB833" s="31">
        <v>-2.5520845281472491E-3</v>
      </c>
      <c r="GC833" s="32">
        <v>-2.5520845281472491E-3</v>
      </c>
      <c r="GD833" s="30"/>
      <c r="GE833" s="37">
        <v>0</v>
      </c>
      <c r="GF833" s="31">
        <v>-2.3877477461658233E-4</v>
      </c>
      <c r="GG833" s="32">
        <v>0</v>
      </c>
      <c r="GH833" s="30"/>
      <c r="GI833" s="37">
        <v>0</v>
      </c>
      <c r="GJ833" s="31">
        <v>0</v>
      </c>
      <c r="GK833" s="32">
        <v>8.7705187734570539E-5</v>
      </c>
      <c r="GL833" s="30"/>
      <c r="GM833" s="37">
        <v>0</v>
      </c>
      <c r="GN833" s="31">
        <v>0</v>
      </c>
      <c r="GO833" s="32">
        <v>6.3459988055325806E-5</v>
      </c>
      <c r="GP833" s="30"/>
      <c r="GQ833" s="37">
        <v>-6.5576570882678838E-4</v>
      </c>
      <c r="GR833" s="31">
        <v>-6.5576570882678838E-4</v>
      </c>
      <c r="GS833" s="32">
        <v>0</v>
      </c>
      <c r="GT833" s="30"/>
      <c r="GU833" s="37">
        <v>0</v>
      </c>
      <c r="GV833" s="31">
        <v>-3.8275268700606459E-3</v>
      </c>
      <c r="GW833" s="32">
        <v>-3.8275268700606459E-3</v>
      </c>
      <c r="GX833" s="30"/>
      <c r="GY833" s="37">
        <v>1.8981509943648794E-3</v>
      </c>
      <c r="GZ833" s="31">
        <v>1.8981509943648794E-3</v>
      </c>
      <c r="HA833" s="32">
        <v>0</v>
      </c>
      <c r="HB833" s="30"/>
      <c r="HC833" s="37">
        <v>-5.0761130453260014E-4</v>
      </c>
      <c r="HD833" s="31">
        <v>-5.0761130453260014E-4</v>
      </c>
      <c r="HE833" s="32">
        <v>0</v>
      </c>
      <c r="HF833" s="30"/>
      <c r="HG833" s="37">
        <v>0</v>
      </c>
      <c r="HH833" s="31">
        <v>2.12499641994975E-4</v>
      </c>
      <c r="HI833" s="32">
        <v>2.12499641994975E-4</v>
      </c>
      <c r="HJ833" s="30"/>
      <c r="HK833" s="37">
        <v>0</v>
      </c>
      <c r="HL833" s="31">
        <v>-2.6301658065514655E-4</v>
      </c>
      <c r="HM833" s="32">
        <v>0</v>
      </c>
      <c r="HN833" s="30"/>
      <c r="HO833" s="37">
        <v>0</v>
      </c>
      <c r="HP833" s="31">
        <v>-4.0821054688555187E-4</v>
      </c>
      <c r="HQ833" s="32">
        <v>0</v>
      </c>
      <c r="HR833" s="30"/>
      <c r="HS833" s="37">
        <v>0</v>
      </c>
      <c r="HT833" s="31">
        <v>1.7237811585440007E-4</v>
      </c>
      <c r="HU833" s="32">
        <v>1.7237811585440007E-4</v>
      </c>
      <c r="HV833" s="30"/>
    </row>
    <row r="834" spans="2:230" x14ac:dyDescent="0.15">
      <c r="B834" s="114"/>
      <c r="C834" s="116">
        <v>3</v>
      </c>
      <c r="D834" s="27">
        <f t="shared" si="4803"/>
        <v>1.1763285849774591E-2</v>
      </c>
      <c r="E834" s="27">
        <f t="shared" si="4800"/>
        <v>-1.0560730472427081E-2</v>
      </c>
      <c r="F834" s="28">
        <f t="shared" si="4801"/>
        <v>1.6646907693599038E-2</v>
      </c>
      <c r="G834" s="29">
        <f t="shared" ref="G834" si="4805">SUM(N834,R834,V834,Z834,AD834,AH834,AL834,AP834,AT834,AX834,BB834,BF834,BJ834,BN834,BR834,BV834,BZ834,CD834,CH834,CL834,CP834,CT834,CX834,DB834,DF834,DJ834,DN834,DR834,DV834,DZ834,ED834,EH834,EL834,EP834,ET834,EX834,FB834,FF834,FJ834,FN834,FR834,FV834,FZ834,GD834,GH834,GL834,GP834,GT834,GX834,HB834,HF834,HJ834,HN834,HR834,HV834)</f>
        <v>2.2969844371679995E-2</v>
      </c>
      <c r="I834" s="128"/>
      <c r="J834" s="130">
        <v>3</v>
      </c>
      <c r="K834" s="38">
        <f t="array" ref="K834:M837">K$3:M$6*M822</f>
        <v>2.0298910519575371E-4</v>
      </c>
      <c r="L834" s="27">
        <v>2.0298910519575371E-4</v>
      </c>
      <c r="M834" s="28">
        <v>2.0298910519575371E-4</v>
      </c>
      <c r="N834" s="34">
        <f>-M822</f>
        <v>-2.0298910519575371E-4</v>
      </c>
      <c r="O834" s="38">
        <f t="array" ref="O834:Q837">O$3:Q$6*Q822</f>
        <v>0</v>
      </c>
      <c r="P834" s="27">
        <v>-8.57535434109655E-4</v>
      </c>
      <c r="Q834" s="28">
        <v>0</v>
      </c>
      <c r="R834" s="34">
        <f>-Q822</f>
        <v>8.57535434109655E-4</v>
      </c>
      <c r="S834" s="38">
        <f t="array" ref="S834:U837">S$3:U$6*U822</f>
        <v>-5.3511744338541106E-4</v>
      </c>
      <c r="T834" s="27">
        <v>-5.3511744338541106E-4</v>
      </c>
      <c r="U834" s="28">
        <v>0</v>
      </c>
      <c r="V834" s="34">
        <f>-U822</f>
        <v>5.3511744338541106E-4</v>
      </c>
      <c r="W834" s="38">
        <f t="array" ref="W834:Y837">W$3:Y$6*Y822</f>
        <v>-1.8980914950638859E-3</v>
      </c>
      <c r="X834" s="27">
        <v>0</v>
      </c>
      <c r="Y834" s="28">
        <v>0</v>
      </c>
      <c r="Z834" s="34">
        <f>-Y822</f>
        <v>1.8980914950638859E-3</v>
      </c>
      <c r="AA834" s="38">
        <f t="array" ref="AA834:AC837">AA$3:AC$6*AC822</f>
        <v>0</v>
      </c>
      <c r="AB834" s="27">
        <v>1.2423197355134171E-4</v>
      </c>
      <c r="AC834" s="28">
        <v>1.2423197355134171E-4</v>
      </c>
      <c r="AD834" s="34">
        <f>-AC822</f>
        <v>-1.2423197355134171E-4</v>
      </c>
      <c r="AE834" s="38">
        <f t="array" ref="AE834:AG837">AE$3:AG$6*AG822</f>
        <v>8.2440614374436054E-5</v>
      </c>
      <c r="AF834" s="27">
        <v>8.2440614374436054E-5</v>
      </c>
      <c r="AG834" s="28">
        <v>0</v>
      </c>
      <c r="AH834" s="34">
        <f>-AG822</f>
        <v>-8.2440614374436054E-5</v>
      </c>
      <c r="AI834" s="38">
        <f t="array" ref="AI834:AK837">AI$3:AK$6*AK822</f>
        <v>0</v>
      </c>
      <c r="AJ834" s="27">
        <v>-4.4945372190866815E-4</v>
      </c>
      <c r="AK834" s="28">
        <v>-4.4945372190866815E-4</v>
      </c>
      <c r="AL834" s="34">
        <f>-AK822</f>
        <v>4.4945372190866815E-4</v>
      </c>
      <c r="AM834" s="38">
        <f t="array" ref="AM834:AO837">AM$3:AO$6*AO822</f>
        <v>0</v>
      </c>
      <c r="AN834" s="27">
        <v>-1.5117454138408066E-3</v>
      </c>
      <c r="AO834" s="28">
        <v>-1.5117454138408066E-3</v>
      </c>
      <c r="AP834" s="34">
        <f>-AO822</f>
        <v>1.5117454138408066E-3</v>
      </c>
      <c r="AQ834" s="38">
        <f t="array" ref="AQ834:AS837">AQ$3:AS$6*AS822</f>
        <v>3.172971251487139E-4</v>
      </c>
      <c r="AR834" s="27">
        <v>3.172971251487139E-4</v>
      </c>
      <c r="AS834" s="28">
        <v>3.172971251487139E-4</v>
      </c>
      <c r="AT834" s="34">
        <f>-AS822</f>
        <v>-3.172971251487139E-4</v>
      </c>
      <c r="AU834" s="38">
        <f t="array" ref="AU834:AW837">AU$3:AW$6*AW822</f>
        <v>0</v>
      </c>
      <c r="AV834" s="27">
        <v>-5.4820213326685794E-3</v>
      </c>
      <c r="AW834" s="28">
        <v>0</v>
      </c>
      <c r="AX834" s="34">
        <f>-AW822</f>
        <v>5.4820213326685794E-3</v>
      </c>
      <c r="AY834" s="38">
        <f t="array" ref="AY834:BA837">AY$3:BA$6*BA822</f>
        <v>5.7492602634513258E-4</v>
      </c>
      <c r="AZ834" s="27">
        <v>5.7492602634513258E-4</v>
      </c>
      <c r="BA834" s="28">
        <v>5.7492602634513258E-4</v>
      </c>
      <c r="BB834" s="34">
        <f>-BA822</f>
        <v>-5.7492602634513258E-4</v>
      </c>
      <c r="BC834" s="38">
        <f t="array" ref="BC834:BE837">BC$3:BE$6*BE822</f>
        <v>0</v>
      </c>
      <c r="BD834" s="27">
        <v>-3.3685708614626746E-3</v>
      </c>
      <c r="BE834" s="28">
        <v>0</v>
      </c>
      <c r="BF834" s="34">
        <f>-BE822</f>
        <v>3.3685708614626746E-3</v>
      </c>
      <c r="BG834" s="38">
        <f t="array" ref="BG834:BI837">BG$3:BI$6*BI822</f>
        <v>-2.3717691524414517E-4</v>
      </c>
      <c r="BH834" s="27">
        <v>0</v>
      </c>
      <c r="BI834" s="28">
        <v>0</v>
      </c>
      <c r="BJ834" s="34">
        <f>-BI822</f>
        <v>2.3717691524414517E-4</v>
      </c>
      <c r="BK834" s="38">
        <f t="array" ref="BK834:BM837">BK$3:BM$6*BM822</f>
        <v>0</v>
      </c>
      <c r="BL834" s="27">
        <v>5.2806409599175197E-5</v>
      </c>
      <c r="BM834" s="28">
        <v>0</v>
      </c>
      <c r="BN834" s="34">
        <f>-BM822</f>
        <v>-5.2806409599175197E-5</v>
      </c>
      <c r="BO834" s="38">
        <f t="array" ref="BO834:BQ837">BO$3:BQ$6*BQ822</f>
        <v>0</v>
      </c>
      <c r="BP834" s="27">
        <v>1.8999983224074672E-4</v>
      </c>
      <c r="BQ834" s="28">
        <v>1.8999983224074672E-4</v>
      </c>
      <c r="BR834" s="34">
        <f>-BQ822</f>
        <v>-1.8999983224074672E-4</v>
      </c>
      <c r="BS834" s="38">
        <f t="array" ref="BS834:BU837">BS$3:BU$6*BU822</f>
        <v>0</v>
      </c>
      <c r="BT834" s="27">
        <v>0</v>
      </c>
      <c r="BU834" s="28">
        <v>-3.2685548491189799E-4</v>
      </c>
      <c r="BV834" s="34">
        <f>-BU822</f>
        <v>3.2685548491189799E-4</v>
      </c>
      <c r="BW834" s="38">
        <f t="array" ref="BW834:BY837">BW$3:BY$6*BY822</f>
        <v>0</v>
      </c>
      <c r="BX834" s="27">
        <v>3.2744359527835614E-4</v>
      </c>
      <c r="BY834" s="28">
        <v>3.2744359527835614E-4</v>
      </c>
      <c r="BZ834" s="34">
        <f>-BY822</f>
        <v>-3.2744359527835614E-4</v>
      </c>
      <c r="CA834" s="38">
        <f t="array" ref="CA834:CC837">CA$3:CC$6*CC822</f>
        <v>1.2105531349483118E-4</v>
      </c>
      <c r="CB834" s="27">
        <v>1.2105531349483118E-4</v>
      </c>
      <c r="CC834" s="28">
        <v>0</v>
      </c>
      <c r="CD834" s="34">
        <f>-CC822</f>
        <v>-1.2105531349483118E-4</v>
      </c>
      <c r="CE834" s="38">
        <f t="array" ref="CE834:CG837">CE$3:CG$6*CG822</f>
        <v>0</v>
      </c>
      <c r="CF834" s="27">
        <v>0</v>
      </c>
      <c r="CG834" s="28">
        <v>0</v>
      </c>
      <c r="CH834" s="34">
        <f>-CG822</f>
        <v>3.5421457294741829E-4</v>
      </c>
      <c r="CI834" s="38">
        <f t="array" ref="CI834:CK837">CI$3:CK$6*CK822</f>
        <v>0</v>
      </c>
      <c r="CJ834" s="27">
        <v>0</v>
      </c>
      <c r="CK834" s="28">
        <v>-2.3409822750332206E-4</v>
      </c>
      <c r="CL834" s="34">
        <f>-CK822</f>
        <v>2.3409822750332206E-4</v>
      </c>
      <c r="CM834" s="38">
        <f t="array" ref="CM834:CO837">CM$3:CO$6*CO822</f>
        <v>2.1774575840047394E-4</v>
      </c>
      <c r="CN834" s="27">
        <v>2.1774575840047394E-4</v>
      </c>
      <c r="CO834" s="28">
        <v>0</v>
      </c>
      <c r="CP834" s="34">
        <f>-CO822</f>
        <v>-2.1774575840047394E-4</v>
      </c>
      <c r="CQ834" s="38">
        <f t="array" ref="CQ834:CS837">CQ$3:CS$6*CS822</f>
        <v>8.8728918483047513E-4</v>
      </c>
      <c r="CR834" s="27">
        <v>8.8728918483047513E-4</v>
      </c>
      <c r="CS834" s="28">
        <v>8.8728918483047513E-4</v>
      </c>
      <c r="CT834" s="34">
        <f>-CS822</f>
        <v>-8.8728918483047513E-4</v>
      </c>
      <c r="CU834" s="38">
        <f t="array" ref="CU834:CW837">CU$3:CW$6*CW822</f>
        <v>0</v>
      </c>
      <c r="CV834" s="27">
        <v>0</v>
      </c>
      <c r="CW834" s="28">
        <v>-3.4071235838964344E-4</v>
      </c>
      <c r="CX834" s="34">
        <f>-CW822</f>
        <v>3.4071235838964344E-4</v>
      </c>
      <c r="CY834" s="38">
        <f t="array" ref="CY834:DA837">CY$3:DA$6*DA822</f>
        <v>0</v>
      </c>
      <c r="CZ834" s="27">
        <v>0</v>
      </c>
      <c r="DA834" s="28">
        <v>0</v>
      </c>
      <c r="DB834" s="34">
        <f>-DA822</f>
        <v>8.4710165753781321E-4</v>
      </c>
      <c r="DC834" s="38">
        <f t="array" ref="DC834:DE837">DC$3:DE$6*DE822</f>
        <v>0</v>
      </c>
      <c r="DD834" s="27">
        <v>7.412897414021079E-5</v>
      </c>
      <c r="DE834" s="28">
        <v>0</v>
      </c>
      <c r="DF834" s="34">
        <f>-DE822</f>
        <v>-7.412897414021079E-5</v>
      </c>
      <c r="DG834" s="38">
        <f t="array" ref="DG834:DI837">DG$3:DI$6*DI822</f>
        <v>0</v>
      </c>
      <c r="DH834" s="27">
        <v>1.3091929803653231E-4</v>
      </c>
      <c r="DI834" s="28">
        <v>0</v>
      </c>
      <c r="DJ834" s="34">
        <f>-DI822</f>
        <v>-1.3091929803653231E-4</v>
      </c>
      <c r="DK834" s="38">
        <f t="array" ref="DK834:DM837">DK$3:DM$6*DM822</f>
        <v>0</v>
      </c>
      <c r="DL834" s="27">
        <v>7.412897414021079E-5</v>
      </c>
      <c r="DM834" s="28">
        <v>0</v>
      </c>
      <c r="DN834" s="34">
        <f>-DM822</f>
        <v>-7.412897414021079E-5</v>
      </c>
      <c r="DO834" s="38">
        <f t="array" ref="DO834:DQ837">DO$3:DQ$6*DQ822</f>
        <v>0</v>
      </c>
      <c r="DP834" s="27">
        <v>5.0496173199603123E-4</v>
      </c>
      <c r="DQ834" s="28">
        <v>5.0496173199603123E-4</v>
      </c>
      <c r="DR834" s="34">
        <f>-DQ822</f>
        <v>-5.0496173199603123E-4</v>
      </c>
      <c r="DS834" s="38">
        <f t="array" ref="DS834:DU837">DS$3:DU$6*DU822</f>
        <v>0</v>
      </c>
      <c r="DT834" s="27">
        <v>1.8870378751874715E-4</v>
      </c>
      <c r="DU834" s="28">
        <v>0</v>
      </c>
      <c r="DV834" s="34">
        <f>-DU822</f>
        <v>-1.8870378751874715E-4</v>
      </c>
      <c r="DW834" s="38">
        <f t="array" ref="DW834:DY837">DW$3:DY$6*DY822</f>
        <v>8.9541353656265267E-4</v>
      </c>
      <c r="DX834" s="27">
        <v>8.9541353656265267E-4</v>
      </c>
      <c r="DY834" s="28">
        <v>8.9541353656265267E-4</v>
      </c>
      <c r="DZ834" s="34">
        <f>-DY822</f>
        <v>-8.9541353656265267E-4</v>
      </c>
      <c r="EA834" s="38">
        <f t="array" ref="EA834:EC837">EA$3:EC$6*EC822</f>
        <v>0</v>
      </c>
      <c r="EB834" s="27">
        <v>0</v>
      </c>
      <c r="EC834" s="28">
        <v>-1.4610582977676622E-3</v>
      </c>
      <c r="ED834" s="34">
        <f>-EC822</f>
        <v>1.4610582977676622E-3</v>
      </c>
      <c r="EE834" s="38">
        <f t="array" ref="EE834:EG837">EE$3:EG$6*EG822</f>
        <v>0</v>
      </c>
      <c r="EF834" s="27">
        <v>5.9177030781423865E-4</v>
      </c>
      <c r="EG834" s="28">
        <v>5.9177030781423865E-4</v>
      </c>
      <c r="EH834" s="34">
        <f>-EG822</f>
        <v>-5.9177030781423865E-4</v>
      </c>
      <c r="EI834" s="38">
        <f t="array" ref="EI834:EK837">EI$3:EK$6*EK822</f>
        <v>4.4146760976637413E-4</v>
      </c>
      <c r="EJ834" s="27">
        <v>4.4146760976637413E-4</v>
      </c>
      <c r="EK834" s="28">
        <v>0</v>
      </c>
      <c r="EL834" s="34">
        <f>-EK822</f>
        <v>-4.4146760976637413E-4</v>
      </c>
      <c r="EM834" s="38">
        <f t="array" ref="EM834:EO837">EM$3:EO$6*EO822</f>
        <v>1.7739136115950298E-3</v>
      </c>
      <c r="EN834" s="27">
        <v>1.7739136115950298E-3</v>
      </c>
      <c r="EO834" s="28">
        <v>1.7739136115950298E-3</v>
      </c>
      <c r="EP834" s="34">
        <f>-EO822</f>
        <v>-1.7739136115950298E-3</v>
      </c>
      <c r="EQ834" s="38">
        <f t="array" ref="EQ834:ES837">EQ$3:ES$6*ES822</f>
        <v>2.7274900512304205E-3</v>
      </c>
      <c r="ER834" s="27">
        <v>2.7274900512304205E-3</v>
      </c>
      <c r="ES834" s="28">
        <v>2.7274900512304205E-3</v>
      </c>
      <c r="ET834" s="34">
        <f>-ES822</f>
        <v>-2.7274900512304205E-3</v>
      </c>
      <c r="EU834" s="38">
        <f t="array" ref="EU834:EW837">EU$3:EW$6*EW822</f>
        <v>0</v>
      </c>
      <c r="EV834" s="27">
        <v>3.3909001735851681E-4</v>
      </c>
      <c r="EW834" s="28">
        <v>0</v>
      </c>
      <c r="EX834" s="34">
        <f>-EW822</f>
        <v>-3.3909001735851681E-4</v>
      </c>
      <c r="EY834" s="38">
        <f t="array" ref="EY834:FA837">EY$3:FA$6*FA822</f>
        <v>-5.3402701265177824E-4</v>
      </c>
      <c r="EZ834" s="27">
        <v>0</v>
      </c>
      <c r="FA834" s="28">
        <v>0</v>
      </c>
      <c r="FB834" s="34">
        <f>-FA822</f>
        <v>5.3402701265177824E-4</v>
      </c>
      <c r="FC834" s="38">
        <f t="array" ref="FC834:FE837">FC$3:FE$6*FE822</f>
        <v>0</v>
      </c>
      <c r="FD834" s="27">
        <v>0</v>
      </c>
      <c r="FE834" s="28">
        <v>0</v>
      </c>
      <c r="FF834" s="34">
        <f>-FE822</f>
        <v>4.6906984125591293E-3</v>
      </c>
      <c r="FG834" s="38">
        <f t="array" ref="FG834:FI837">FG$3:FI$6*FI822</f>
        <v>0</v>
      </c>
      <c r="FH834" s="27">
        <v>6.8687031777747677E-4</v>
      </c>
      <c r="FI834" s="28">
        <v>6.8687031777747677E-4</v>
      </c>
      <c r="FJ834" s="34">
        <f>-FI822</f>
        <v>-6.8687031777747677E-4</v>
      </c>
      <c r="FK834" s="38">
        <f t="array" ref="FK834:FM837">FK$3:FM$6*FM822</f>
        <v>0</v>
      </c>
      <c r="FL834" s="27">
        <v>-1.4934453283644851E-2</v>
      </c>
      <c r="FM834" s="28">
        <v>0</v>
      </c>
      <c r="FN834" s="34">
        <f>-FM822</f>
        <v>1.4934453283644851E-2</v>
      </c>
      <c r="FO834" s="38">
        <f t="array" ref="FO834:FQ837">FO$3:FQ$6*FQ822</f>
        <v>0</v>
      </c>
      <c r="FP834" s="27">
        <v>2.2121827533196701E-3</v>
      </c>
      <c r="FQ834" s="28">
        <v>2.2121827533196701E-3</v>
      </c>
      <c r="FR834" s="34">
        <f>-FQ822</f>
        <v>-2.2121827533196701E-3</v>
      </c>
      <c r="FS834" s="38">
        <f t="array" ref="FS834:FU837">FS$3:FU$6*FU822</f>
        <v>6.3341284510800362E-4</v>
      </c>
      <c r="FT834" s="27">
        <v>6.3341284510800362E-4</v>
      </c>
      <c r="FU834" s="28">
        <v>0</v>
      </c>
      <c r="FV834" s="34">
        <f>-FU822</f>
        <v>-6.3341284510800362E-4</v>
      </c>
      <c r="FW834" s="38">
        <f t="array" ref="FW834:FY837">FW$3:FY$6*FY822</f>
        <v>-4.3635392001879411E-4</v>
      </c>
      <c r="FX834" s="27">
        <v>0</v>
      </c>
      <c r="FY834" s="28">
        <v>0</v>
      </c>
      <c r="FZ834" s="34">
        <f>-FY822</f>
        <v>4.3635392001879411E-4</v>
      </c>
      <c r="GA834" s="38">
        <f t="array" ref="GA834:GC837">GA$3:GC$6*GC822</f>
        <v>1.1142150149855393E-3</v>
      </c>
      <c r="GB834" s="27">
        <v>1.1142150149855393E-3</v>
      </c>
      <c r="GC834" s="28">
        <v>0</v>
      </c>
      <c r="GD834" s="34">
        <f>-GC822</f>
        <v>-1.1142150149855393E-3</v>
      </c>
      <c r="GE834" s="38">
        <f t="array" ref="GE834:GG837">GE$3:GG$6*GG822</f>
        <v>5.8926013159523501E-3</v>
      </c>
      <c r="GF834" s="27">
        <v>5.8926013159523501E-3</v>
      </c>
      <c r="GG834" s="28">
        <v>5.8926013159523501E-3</v>
      </c>
      <c r="GH834" s="34">
        <f>-GG822</f>
        <v>-5.8926013159523501E-3</v>
      </c>
      <c r="GI834" s="38">
        <f t="array" ref="GI834:GK837">GI$3:GK$6*GK822</f>
        <v>0</v>
      </c>
      <c r="GJ834" s="27">
        <v>-5.1177401189284807E-3</v>
      </c>
      <c r="GK834" s="28">
        <v>0</v>
      </c>
      <c r="GL834" s="34">
        <f>-GK822</f>
        <v>5.1177401189284807E-3</v>
      </c>
      <c r="GM834" s="38">
        <f t="array" ref="GM834:GO837">GM$3:GO$6*GO822</f>
        <v>0</v>
      </c>
      <c r="GN834" s="27">
        <v>0</v>
      </c>
      <c r="GO834" s="28">
        <v>0</v>
      </c>
      <c r="GP834" s="34">
        <f>-GO822</f>
        <v>1.0487255446574282E-3</v>
      </c>
      <c r="GQ834" s="38">
        <f t="array" ref="GQ834:GS837">GQ$3:GS$6*GS822</f>
        <v>0</v>
      </c>
      <c r="GR834" s="27">
        <v>2.7726848529262597E-4</v>
      </c>
      <c r="GS834" s="28">
        <v>0</v>
      </c>
      <c r="GT834" s="34">
        <f>-GS822</f>
        <v>-2.7726848529262597E-4</v>
      </c>
      <c r="GU834" s="38">
        <f t="array" ref="GU834:GW837">GU$3:GW$6*GW822</f>
        <v>0</v>
      </c>
      <c r="GV834" s="27">
        <v>7.4003815883247435E-4</v>
      </c>
      <c r="GW834" s="28">
        <v>0</v>
      </c>
      <c r="GX834" s="34">
        <f>-GW822</f>
        <v>-7.4003815883247435E-4</v>
      </c>
      <c r="GY834" s="38">
        <f t="array" ref="GY834:HA837">GY$3:HA$6*HA822</f>
        <v>0</v>
      </c>
      <c r="GZ834" s="27">
        <v>-3.8345748933389379E-3</v>
      </c>
      <c r="HA834" s="28">
        <v>0</v>
      </c>
      <c r="HB834" s="34">
        <f>-HA822</f>
        <v>3.8345748933389379E-3</v>
      </c>
      <c r="HC834" s="38">
        <f t="array" ref="HC834:HE837">HC$3:HE$6*HE822</f>
        <v>0</v>
      </c>
      <c r="HD834" s="27">
        <v>3.8855675332819596E-4</v>
      </c>
      <c r="HE834" s="28">
        <v>0</v>
      </c>
      <c r="HF834" s="34">
        <f>-HE822</f>
        <v>-3.8855675332819596E-4</v>
      </c>
      <c r="HG834" s="38">
        <f t="array" ref="HG834:HI837">HG$3:HI$6*HI822</f>
        <v>-4.7820447685157968E-4</v>
      </c>
      <c r="HH834" s="27">
        <v>-4.7820447685157968E-4</v>
      </c>
      <c r="HI834" s="28">
        <v>0</v>
      </c>
      <c r="HJ834" s="34">
        <f>-HI822</f>
        <v>4.7820447685157968E-4</v>
      </c>
      <c r="HK834" s="38">
        <f t="array" ref="HK834:HM837">HK$3:HM$6*HM822</f>
        <v>0</v>
      </c>
      <c r="HL834" s="27">
        <v>3.0614507290826496E-3</v>
      </c>
      <c r="HM834" s="28">
        <v>3.0614507290826496E-3</v>
      </c>
      <c r="HN834" s="34">
        <f>-HM822</f>
        <v>-3.0614507290826496E-3</v>
      </c>
      <c r="HO834" s="38">
        <f t="array" ref="HO834:HQ837">HO$3:HQ$6*HQ822</f>
        <v>0</v>
      </c>
      <c r="HP834" s="27">
        <v>1.0397611347056899E-3</v>
      </c>
      <c r="HQ834" s="28">
        <v>0</v>
      </c>
      <c r="HR834" s="34">
        <f>-HQ822</f>
        <v>-1.0397611347056899E-3</v>
      </c>
      <c r="HS834" s="38">
        <f t="array" ref="HS834:HU837">HS$3:HU$6*HU822</f>
        <v>0</v>
      </c>
      <c r="HT834" s="27">
        <v>-8.7788383929051316E-4</v>
      </c>
      <c r="HU834" s="28">
        <v>0</v>
      </c>
      <c r="HV834" s="34">
        <f>-HU822</f>
        <v>8.7788383929051316E-4</v>
      </c>
    </row>
    <row r="835" spans="2:230" x14ac:dyDescent="0.15">
      <c r="B835" s="114"/>
      <c r="C835" s="117"/>
      <c r="D835" s="22">
        <f t="shared" si="4803"/>
        <v>2.1404549014334497E-2</v>
      </c>
      <c r="E835" s="22">
        <f t="shared" si="4800"/>
        <v>-4.2042791219062757E-2</v>
      </c>
      <c r="F835" s="30">
        <f t="shared" si="4801"/>
        <v>2.6886570347003081E-2</v>
      </c>
      <c r="I835" s="128"/>
      <c r="J835" s="131"/>
      <c r="K835" s="36">
        <v>2.0298910519575371E-4</v>
      </c>
      <c r="L835" s="22">
        <v>0</v>
      </c>
      <c r="M835" s="30">
        <v>2.0298910519575371E-4</v>
      </c>
      <c r="N835" s="30"/>
      <c r="O835" s="36">
        <v>0</v>
      </c>
      <c r="P835" s="22">
        <v>-8.57535434109655E-4</v>
      </c>
      <c r="Q835" s="30">
        <v>0</v>
      </c>
      <c r="R835" s="30"/>
      <c r="S835" s="36">
        <v>0</v>
      </c>
      <c r="T835" s="22">
        <v>-5.3511744338541106E-4</v>
      </c>
      <c r="U835" s="30">
        <v>0</v>
      </c>
      <c r="V835" s="30"/>
      <c r="W835" s="36">
        <v>0</v>
      </c>
      <c r="X835" s="22">
        <v>-1.8980914950638859E-3</v>
      </c>
      <c r="Y835" s="30">
        <v>0</v>
      </c>
      <c r="Z835" s="30"/>
      <c r="AA835" s="36">
        <v>1.2423197355134171E-4</v>
      </c>
      <c r="AB835" s="22">
        <v>0</v>
      </c>
      <c r="AC835" s="30">
        <v>1.2423197355134171E-4</v>
      </c>
      <c r="AD835" s="30"/>
      <c r="AE835" s="36">
        <v>8.2440614374436054E-5</v>
      </c>
      <c r="AF835" s="22">
        <v>0</v>
      </c>
      <c r="AG835" s="30">
        <v>8.2440614374436054E-5</v>
      </c>
      <c r="AH835" s="30"/>
      <c r="AI835" s="36">
        <v>0</v>
      </c>
      <c r="AJ835" s="22">
        <v>-4.4945372190866815E-4</v>
      </c>
      <c r="AK835" s="30">
        <v>0</v>
      </c>
      <c r="AL835" s="30"/>
      <c r="AM835" s="36">
        <v>0</v>
      </c>
      <c r="AN835" s="22">
        <v>-1.5117454138408066E-3</v>
      </c>
      <c r="AO835" s="30">
        <v>0</v>
      </c>
      <c r="AP835" s="30"/>
      <c r="AQ835" s="36">
        <v>3.172971251487139E-4</v>
      </c>
      <c r="AR835" s="22">
        <v>0</v>
      </c>
      <c r="AS835" s="30">
        <v>3.172971251487139E-4</v>
      </c>
      <c r="AT835" s="30"/>
      <c r="AU835" s="36">
        <v>-5.4820213326685794E-3</v>
      </c>
      <c r="AV835" s="22">
        <v>-5.4820213326685794E-3</v>
      </c>
      <c r="AW835" s="30">
        <v>0</v>
      </c>
      <c r="AX835" s="30"/>
      <c r="AY835" s="36">
        <v>5.7492602634513258E-4</v>
      </c>
      <c r="AZ835" s="22">
        <v>0</v>
      </c>
      <c r="BA835" s="30">
        <v>5.7492602634513258E-4</v>
      </c>
      <c r="BB835" s="30"/>
      <c r="BC835" s="36">
        <v>0</v>
      </c>
      <c r="BD835" s="22">
        <v>-3.3685708614626746E-3</v>
      </c>
      <c r="BE835" s="30">
        <v>0</v>
      </c>
      <c r="BF835" s="30"/>
      <c r="BG835" s="36">
        <v>0</v>
      </c>
      <c r="BH835" s="22">
        <v>-2.3717691524414517E-4</v>
      </c>
      <c r="BI835" s="30">
        <v>0</v>
      </c>
      <c r="BJ835" s="30"/>
      <c r="BK835" s="36">
        <v>5.2806409599175197E-5</v>
      </c>
      <c r="BL835" s="22">
        <v>0</v>
      </c>
      <c r="BM835" s="30">
        <v>5.2806409599175197E-5</v>
      </c>
      <c r="BN835" s="30"/>
      <c r="BO835" s="36">
        <v>1.8999983224074672E-4</v>
      </c>
      <c r="BP835" s="22">
        <v>0</v>
      </c>
      <c r="BQ835" s="30">
        <v>1.8999983224074672E-4</v>
      </c>
      <c r="BR835" s="30"/>
      <c r="BS835" s="36">
        <v>0</v>
      </c>
      <c r="BT835" s="22">
        <v>-3.2685548491189799E-4</v>
      </c>
      <c r="BU835" s="30">
        <v>0</v>
      </c>
      <c r="BV835" s="30"/>
      <c r="BW835" s="36">
        <v>3.2744359527835614E-4</v>
      </c>
      <c r="BX835" s="22">
        <v>0</v>
      </c>
      <c r="BY835" s="30">
        <v>3.2744359527835614E-4</v>
      </c>
      <c r="BZ835" s="30"/>
      <c r="CA835" s="36">
        <v>1.2105531349483118E-4</v>
      </c>
      <c r="CB835" s="22">
        <v>0</v>
      </c>
      <c r="CC835" s="30">
        <v>1.2105531349483118E-4</v>
      </c>
      <c r="CD835" s="30"/>
      <c r="CE835" s="36">
        <v>0</v>
      </c>
      <c r="CF835" s="22">
        <v>-3.5421457294741829E-4</v>
      </c>
      <c r="CG835" s="30">
        <v>0</v>
      </c>
      <c r="CH835" s="30"/>
      <c r="CI835" s="36">
        <v>0</v>
      </c>
      <c r="CJ835" s="22">
        <v>-2.3409822750332206E-4</v>
      </c>
      <c r="CK835" s="30">
        <v>0</v>
      </c>
      <c r="CL835" s="30"/>
      <c r="CM835" s="36">
        <v>2.1774575840047394E-4</v>
      </c>
      <c r="CN835" s="22">
        <v>0</v>
      </c>
      <c r="CO835" s="30">
        <v>2.1774575840047394E-4</v>
      </c>
      <c r="CP835" s="30"/>
      <c r="CQ835" s="36">
        <v>8.8728918483047513E-4</v>
      </c>
      <c r="CR835" s="22">
        <v>0</v>
      </c>
      <c r="CS835" s="30">
        <v>8.8728918483047513E-4</v>
      </c>
      <c r="CT835" s="30"/>
      <c r="CU835" s="36">
        <v>0</v>
      </c>
      <c r="CV835" s="22">
        <v>-3.4071235838964344E-4</v>
      </c>
      <c r="CW835" s="30">
        <v>0</v>
      </c>
      <c r="CX835" s="30"/>
      <c r="CY835" s="36">
        <v>0</v>
      </c>
      <c r="CZ835" s="22">
        <v>-8.4710165753781321E-4</v>
      </c>
      <c r="DA835" s="30">
        <v>0</v>
      </c>
      <c r="DB835" s="30"/>
      <c r="DC835" s="36">
        <v>7.412897414021079E-5</v>
      </c>
      <c r="DD835" s="22">
        <v>0</v>
      </c>
      <c r="DE835" s="30">
        <v>7.412897414021079E-5</v>
      </c>
      <c r="DF835" s="30"/>
      <c r="DG835" s="36">
        <v>1.3091929803653231E-4</v>
      </c>
      <c r="DH835" s="22">
        <v>0</v>
      </c>
      <c r="DI835" s="30">
        <v>1.3091929803653231E-4</v>
      </c>
      <c r="DJ835" s="30"/>
      <c r="DK835" s="36">
        <v>7.412897414021079E-5</v>
      </c>
      <c r="DL835" s="22">
        <v>0</v>
      </c>
      <c r="DM835" s="30">
        <v>7.412897414021079E-5</v>
      </c>
      <c r="DN835" s="30"/>
      <c r="DO835" s="36">
        <v>5.0496173199603123E-4</v>
      </c>
      <c r="DP835" s="22">
        <v>0</v>
      </c>
      <c r="DQ835" s="30">
        <v>5.0496173199603123E-4</v>
      </c>
      <c r="DR835" s="30"/>
      <c r="DS835" s="36">
        <v>1.8870378751874715E-4</v>
      </c>
      <c r="DT835" s="22">
        <v>0</v>
      </c>
      <c r="DU835" s="30">
        <v>1.8870378751874715E-4</v>
      </c>
      <c r="DV835" s="30"/>
      <c r="DW835" s="36">
        <v>8.9541353656265267E-4</v>
      </c>
      <c r="DX835" s="22">
        <v>8.9541353656265267E-4</v>
      </c>
      <c r="DY835" s="30">
        <v>8.9541353656265267E-4</v>
      </c>
      <c r="DZ835" s="30"/>
      <c r="EA835" s="36">
        <v>0</v>
      </c>
      <c r="EB835" s="22">
        <v>-1.4610582977676622E-3</v>
      </c>
      <c r="EC835" s="30">
        <v>0</v>
      </c>
      <c r="ED835" s="30"/>
      <c r="EE835" s="36">
        <v>5.9177030781423865E-4</v>
      </c>
      <c r="EF835" s="22">
        <v>5.9177030781423865E-4</v>
      </c>
      <c r="EG835" s="30">
        <v>5.9177030781423865E-4</v>
      </c>
      <c r="EH835" s="30"/>
      <c r="EI835" s="36">
        <v>4.4146760976637413E-4</v>
      </c>
      <c r="EJ835" s="22">
        <v>4.4146760976637413E-4</v>
      </c>
      <c r="EK835" s="30">
        <v>4.4146760976637413E-4</v>
      </c>
      <c r="EL835" s="30"/>
      <c r="EM835" s="36">
        <v>1.7739136115950298E-3</v>
      </c>
      <c r="EN835" s="22">
        <v>0</v>
      </c>
      <c r="EO835" s="30">
        <v>1.7739136115950298E-3</v>
      </c>
      <c r="EP835" s="30"/>
      <c r="EQ835" s="36">
        <v>2.7274900512304205E-3</v>
      </c>
      <c r="ER835" s="22">
        <v>2.7274900512304205E-3</v>
      </c>
      <c r="ES835" s="30">
        <v>2.7274900512304205E-3</v>
      </c>
      <c r="ET835" s="30"/>
      <c r="EU835" s="36">
        <v>3.3909001735851681E-4</v>
      </c>
      <c r="EV835" s="22">
        <v>3.3909001735851681E-4</v>
      </c>
      <c r="EW835" s="30">
        <v>3.3909001735851681E-4</v>
      </c>
      <c r="EX835" s="30"/>
      <c r="EY835" s="36">
        <v>0</v>
      </c>
      <c r="EZ835" s="22">
        <v>-5.3402701265177824E-4</v>
      </c>
      <c r="FA835" s="30">
        <v>0</v>
      </c>
      <c r="FB835" s="30"/>
      <c r="FC835" s="36">
        <v>0</v>
      </c>
      <c r="FD835" s="22">
        <v>-4.6906984125591293E-3</v>
      </c>
      <c r="FE835" s="30">
        <v>0</v>
      </c>
      <c r="FF835" s="30"/>
      <c r="FG835" s="36">
        <v>6.8687031777747677E-4</v>
      </c>
      <c r="FH835" s="22">
        <v>6.8687031777747677E-4</v>
      </c>
      <c r="FI835" s="30">
        <v>6.8687031777747677E-4</v>
      </c>
      <c r="FJ835" s="30"/>
      <c r="FK835" s="36">
        <v>0</v>
      </c>
      <c r="FL835" s="22">
        <v>-1.4934453283644851E-2</v>
      </c>
      <c r="FM835" s="30">
        <v>0</v>
      </c>
      <c r="FN835" s="30"/>
      <c r="FO835" s="36">
        <v>2.2121827533196701E-3</v>
      </c>
      <c r="FP835" s="22">
        <v>0</v>
      </c>
      <c r="FQ835" s="30">
        <v>2.2121827533196701E-3</v>
      </c>
      <c r="FR835" s="30"/>
      <c r="FS835" s="36">
        <v>6.3341284510800362E-4</v>
      </c>
      <c r="FT835" s="22">
        <v>0</v>
      </c>
      <c r="FU835" s="30">
        <v>6.3341284510800362E-4</v>
      </c>
      <c r="FV835" s="30"/>
      <c r="FW835" s="36">
        <v>0</v>
      </c>
      <c r="FX835" s="22">
        <v>-4.3635392001879411E-4</v>
      </c>
      <c r="FY835" s="30">
        <v>0</v>
      </c>
      <c r="FZ835" s="30"/>
      <c r="GA835" s="36">
        <v>1.1142150149855393E-3</v>
      </c>
      <c r="GB835" s="22">
        <v>1.1142150149855393E-3</v>
      </c>
      <c r="GC835" s="30">
        <v>1.1142150149855393E-3</v>
      </c>
      <c r="GD835" s="30"/>
      <c r="GE835" s="36">
        <v>5.8926013159523501E-3</v>
      </c>
      <c r="GF835" s="22">
        <v>0</v>
      </c>
      <c r="GG835" s="30">
        <v>5.8926013159523501E-3</v>
      </c>
      <c r="GH835" s="30"/>
      <c r="GI835" s="36">
        <v>0</v>
      </c>
      <c r="GJ835" s="22">
        <v>-5.1177401189284807E-3</v>
      </c>
      <c r="GK835" s="30">
        <v>0</v>
      </c>
      <c r="GL835" s="30"/>
      <c r="GM835" s="36">
        <v>0</v>
      </c>
      <c r="GN835" s="22">
        <v>-1.0487255446574282E-3</v>
      </c>
      <c r="GO835" s="30">
        <v>0</v>
      </c>
      <c r="GP835" s="30"/>
      <c r="GQ835" s="36">
        <v>2.7726848529262597E-4</v>
      </c>
      <c r="GR835" s="22">
        <v>2.7726848529262597E-4</v>
      </c>
      <c r="GS835" s="30">
        <v>2.7726848529262597E-4</v>
      </c>
      <c r="GT835" s="30"/>
      <c r="GU835" s="36">
        <v>7.4003815883247435E-4</v>
      </c>
      <c r="GV835" s="22">
        <v>7.4003815883247435E-4</v>
      </c>
      <c r="GW835" s="30">
        <v>7.4003815883247435E-4</v>
      </c>
      <c r="GX835" s="30"/>
      <c r="GY835" s="36">
        <v>0</v>
      </c>
      <c r="GZ835" s="22">
        <v>-3.8345748933389379E-3</v>
      </c>
      <c r="HA835" s="30">
        <v>0</v>
      </c>
      <c r="HB835" s="30"/>
      <c r="HC835" s="36">
        <v>3.8855675332819596E-4</v>
      </c>
      <c r="HD835" s="22">
        <v>0</v>
      </c>
      <c r="HE835" s="30">
        <v>3.8855675332819596E-4</v>
      </c>
      <c r="HF835" s="30"/>
      <c r="HG835" s="36">
        <v>0</v>
      </c>
      <c r="HH835" s="22">
        <v>-4.7820447685157968E-4</v>
      </c>
      <c r="HI835" s="30">
        <v>0</v>
      </c>
      <c r="HJ835" s="30"/>
      <c r="HK835" s="36">
        <v>3.0614507290826496E-3</v>
      </c>
      <c r="HL835" s="22">
        <v>0</v>
      </c>
      <c r="HM835" s="30">
        <v>3.0614507290826496E-3</v>
      </c>
      <c r="HN835" s="30"/>
      <c r="HO835" s="36">
        <v>1.0397611347056899E-3</v>
      </c>
      <c r="HP835" s="22">
        <v>0</v>
      </c>
      <c r="HQ835" s="30">
        <v>1.0397611347056899E-3</v>
      </c>
      <c r="HR835" s="30"/>
      <c r="HS835" s="36">
        <v>0</v>
      </c>
      <c r="HT835" s="22">
        <v>-8.7788383929051316E-4</v>
      </c>
      <c r="HU835" s="30">
        <v>0</v>
      </c>
      <c r="HV835" s="30"/>
    </row>
    <row r="836" spans="2:230" x14ac:dyDescent="0.15">
      <c r="B836" s="114"/>
      <c r="C836" s="117"/>
      <c r="D836" s="22">
        <f t="shared" si="4803"/>
        <v>2.6886570347003081E-2</v>
      </c>
      <c r="E836" s="22">
        <f t="shared" si="4800"/>
        <v>-3.4854535575591483E-2</v>
      </c>
      <c r="F836" s="30">
        <f t="shared" si="4801"/>
        <v>2.6886570347003081E-2</v>
      </c>
      <c r="I836" s="128"/>
      <c r="J836" s="131"/>
      <c r="K836" s="36">
        <v>2.0298910519575371E-4</v>
      </c>
      <c r="L836" s="22">
        <v>0</v>
      </c>
      <c r="M836" s="30">
        <v>2.0298910519575371E-4</v>
      </c>
      <c r="N836" s="30"/>
      <c r="O836" s="36">
        <v>0</v>
      </c>
      <c r="P836" s="22">
        <v>-8.57535434109655E-4</v>
      </c>
      <c r="Q836" s="30">
        <v>0</v>
      </c>
      <c r="R836" s="30"/>
      <c r="S836" s="36">
        <v>0</v>
      </c>
      <c r="T836" s="22">
        <v>-5.3511744338541106E-4</v>
      </c>
      <c r="U836" s="30">
        <v>0</v>
      </c>
      <c r="V836" s="30"/>
      <c r="W836" s="36">
        <v>0</v>
      </c>
      <c r="X836" s="22">
        <v>-1.8980914950638859E-3</v>
      </c>
      <c r="Y836" s="30">
        <v>0</v>
      </c>
      <c r="Z836" s="30"/>
      <c r="AA836" s="36">
        <v>1.2423197355134171E-4</v>
      </c>
      <c r="AB836" s="22">
        <v>0</v>
      </c>
      <c r="AC836" s="30">
        <v>1.2423197355134171E-4</v>
      </c>
      <c r="AD836" s="30"/>
      <c r="AE836" s="36">
        <v>8.2440614374436054E-5</v>
      </c>
      <c r="AF836" s="22">
        <v>0</v>
      </c>
      <c r="AG836" s="30">
        <v>8.2440614374436054E-5</v>
      </c>
      <c r="AH836" s="30"/>
      <c r="AI836" s="36">
        <v>0</v>
      </c>
      <c r="AJ836" s="22">
        <v>-4.4945372190866815E-4</v>
      </c>
      <c r="AK836" s="30">
        <v>0</v>
      </c>
      <c r="AL836" s="30"/>
      <c r="AM836" s="36">
        <v>0</v>
      </c>
      <c r="AN836" s="22">
        <v>-1.5117454138408066E-3</v>
      </c>
      <c r="AO836" s="30">
        <v>0</v>
      </c>
      <c r="AP836" s="30"/>
      <c r="AQ836" s="36">
        <v>3.172971251487139E-4</v>
      </c>
      <c r="AR836" s="22">
        <v>0</v>
      </c>
      <c r="AS836" s="30">
        <v>3.172971251487139E-4</v>
      </c>
      <c r="AT836" s="30"/>
      <c r="AU836" s="36">
        <v>0</v>
      </c>
      <c r="AV836" s="22">
        <v>-5.4820213326685794E-3</v>
      </c>
      <c r="AW836" s="30">
        <v>0</v>
      </c>
      <c r="AX836" s="30"/>
      <c r="AY836" s="36">
        <v>5.7492602634513258E-4</v>
      </c>
      <c r="AZ836" s="22">
        <v>0</v>
      </c>
      <c r="BA836" s="30">
        <v>5.7492602634513258E-4</v>
      </c>
      <c r="BB836" s="30"/>
      <c r="BC836" s="36">
        <v>0</v>
      </c>
      <c r="BD836" s="22">
        <v>-3.3685708614626746E-3</v>
      </c>
      <c r="BE836" s="30">
        <v>0</v>
      </c>
      <c r="BF836" s="30"/>
      <c r="BG836" s="36">
        <v>0</v>
      </c>
      <c r="BH836" s="22">
        <v>-2.3717691524414517E-4</v>
      </c>
      <c r="BI836" s="30">
        <v>0</v>
      </c>
      <c r="BJ836" s="30"/>
      <c r="BK836" s="36">
        <v>5.2806409599175197E-5</v>
      </c>
      <c r="BL836" s="22">
        <v>0</v>
      </c>
      <c r="BM836" s="30">
        <v>5.2806409599175197E-5</v>
      </c>
      <c r="BN836" s="30"/>
      <c r="BO836" s="36">
        <v>1.8999983224074672E-4</v>
      </c>
      <c r="BP836" s="22">
        <v>0</v>
      </c>
      <c r="BQ836" s="30">
        <v>1.8999983224074672E-4</v>
      </c>
      <c r="BR836" s="30"/>
      <c r="BS836" s="36">
        <v>0</v>
      </c>
      <c r="BT836" s="22">
        <v>-3.2685548491189799E-4</v>
      </c>
      <c r="BU836" s="30">
        <v>0</v>
      </c>
      <c r="BV836" s="30"/>
      <c r="BW836" s="36">
        <v>3.2744359527835614E-4</v>
      </c>
      <c r="BX836" s="22">
        <v>0</v>
      </c>
      <c r="BY836" s="30">
        <v>3.2744359527835614E-4</v>
      </c>
      <c r="BZ836" s="30"/>
      <c r="CA836" s="36">
        <v>1.2105531349483118E-4</v>
      </c>
      <c r="CB836" s="22">
        <v>0</v>
      </c>
      <c r="CC836" s="30">
        <v>1.2105531349483118E-4</v>
      </c>
      <c r="CD836" s="30"/>
      <c r="CE836" s="36">
        <v>0</v>
      </c>
      <c r="CF836" s="22">
        <v>-3.5421457294741829E-4</v>
      </c>
      <c r="CG836" s="30">
        <v>0</v>
      </c>
      <c r="CH836" s="30"/>
      <c r="CI836" s="36">
        <v>0</v>
      </c>
      <c r="CJ836" s="22">
        <v>-2.3409822750332206E-4</v>
      </c>
      <c r="CK836" s="30">
        <v>0</v>
      </c>
      <c r="CL836" s="30"/>
      <c r="CM836" s="36">
        <v>2.1774575840047394E-4</v>
      </c>
      <c r="CN836" s="22">
        <v>0</v>
      </c>
      <c r="CO836" s="30">
        <v>2.1774575840047394E-4</v>
      </c>
      <c r="CP836" s="30"/>
      <c r="CQ836" s="36">
        <v>8.8728918483047513E-4</v>
      </c>
      <c r="CR836" s="22">
        <v>0</v>
      </c>
      <c r="CS836" s="30">
        <v>8.8728918483047513E-4</v>
      </c>
      <c r="CT836" s="30"/>
      <c r="CU836" s="36">
        <v>0</v>
      </c>
      <c r="CV836" s="22">
        <v>-3.4071235838964344E-4</v>
      </c>
      <c r="CW836" s="30">
        <v>0</v>
      </c>
      <c r="CX836" s="30"/>
      <c r="CY836" s="36">
        <v>0</v>
      </c>
      <c r="CZ836" s="22">
        <v>-8.4710165753781321E-4</v>
      </c>
      <c r="DA836" s="30">
        <v>0</v>
      </c>
      <c r="DB836" s="30"/>
      <c r="DC836" s="36">
        <v>7.412897414021079E-5</v>
      </c>
      <c r="DD836" s="22">
        <v>0</v>
      </c>
      <c r="DE836" s="30">
        <v>7.412897414021079E-5</v>
      </c>
      <c r="DF836" s="30"/>
      <c r="DG836" s="36">
        <v>1.3091929803653231E-4</v>
      </c>
      <c r="DH836" s="22">
        <v>0</v>
      </c>
      <c r="DI836" s="30">
        <v>1.3091929803653231E-4</v>
      </c>
      <c r="DJ836" s="30"/>
      <c r="DK836" s="36">
        <v>7.412897414021079E-5</v>
      </c>
      <c r="DL836" s="22">
        <v>0</v>
      </c>
      <c r="DM836" s="30">
        <v>7.412897414021079E-5</v>
      </c>
      <c r="DN836" s="30"/>
      <c r="DO836" s="36">
        <v>5.0496173199603123E-4</v>
      </c>
      <c r="DP836" s="22">
        <v>0</v>
      </c>
      <c r="DQ836" s="30">
        <v>5.0496173199603123E-4</v>
      </c>
      <c r="DR836" s="30"/>
      <c r="DS836" s="36">
        <v>1.8870378751874715E-4</v>
      </c>
      <c r="DT836" s="22">
        <v>0</v>
      </c>
      <c r="DU836" s="30">
        <v>1.8870378751874715E-4</v>
      </c>
      <c r="DV836" s="30"/>
      <c r="DW836" s="36">
        <v>8.9541353656265267E-4</v>
      </c>
      <c r="DX836" s="22">
        <v>0</v>
      </c>
      <c r="DY836" s="30">
        <v>8.9541353656265267E-4</v>
      </c>
      <c r="DZ836" s="30"/>
      <c r="EA836" s="36">
        <v>0</v>
      </c>
      <c r="EB836" s="22">
        <v>-1.4610582977676622E-3</v>
      </c>
      <c r="EC836" s="30">
        <v>0</v>
      </c>
      <c r="ED836" s="30"/>
      <c r="EE836" s="36">
        <v>5.9177030781423865E-4</v>
      </c>
      <c r="EF836" s="22">
        <v>0</v>
      </c>
      <c r="EG836" s="30">
        <v>5.9177030781423865E-4</v>
      </c>
      <c r="EH836" s="30"/>
      <c r="EI836" s="36">
        <v>4.4146760976637413E-4</v>
      </c>
      <c r="EJ836" s="22">
        <v>0</v>
      </c>
      <c r="EK836" s="30">
        <v>4.4146760976637413E-4</v>
      </c>
      <c r="EL836" s="30"/>
      <c r="EM836" s="36">
        <v>1.7739136115950298E-3</v>
      </c>
      <c r="EN836" s="22">
        <v>1.7739136115950298E-3</v>
      </c>
      <c r="EO836" s="30">
        <v>1.7739136115950298E-3</v>
      </c>
      <c r="EP836" s="30"/>
      <c r="EQ836" s="36">
        <v>2.7274900512304205E-3</v>
      </c>
      <c r="ER836" s="22">
        <v>0</v>
      </c>
      <c r="ES836" s="30">
        <v>2.7274900512304205E-3</v>
      </c>
      <c r="ET836" s="30"/>
      <c r="EU836" s="36">
        <v>3.3909001735851681E-4</v>
      </c>
      <c r="EV836" s="22">
        <v>0</v>
      </c>
      <c r="EW836" s="30">
        <v>3.3909001735851681E-4</v>
      </c>
      <c r="EX836" s="30"/>
      <c r="EY836" s="36">
        <v>0</v>
      </c>
      <c r="EZ836" s="22">
        <v>-5.3402701265177824E-4</v>
      </c>
      <c r="FA836" s="30">
        <v>0</v>
      </c>
      <c r="FB836" s="30"/>
      <c r="FC836" s="36">
        <v>0</v>
      </c>
      <c r="FD836" s="22">
        <v>-4.6906984125591293E-3</v>
      </c>
      <c r="FE836" s="30">
        <v>0</v>
      </c>
      <c r="FF836" s="30"/>
      <c r="FG836" s="36">
        <v>6.8687031777747677E-4</v>
      </c>
      <c r="FH836" s="22">
        <v>0</v>
      </c>
      <c r="FI836" s="30">
        <v>6.8687031777747677E-4</v>
      </c>
      <c r="FJ836" s="30"/>
      <c r="FK836" s="36">
        <v>0</v>
      </c>
      <c r="FL836" s="22">
        <v>-1.4934453283644851E-2</v>
      </c>
      <c r="FM836" s="30">
        <v>0</v>
      </c>
      <c r="FN836" s="30"/>
      <c r="FO836" s="36">
        <v>2.2121827533196701E-3</v>
      </c>
      <c r="FP836" s="22">
        <v>2.2121827533196701E-3</v>
      </c>
      <c r="FQ836" s="30">
        <v>2.2121827533196701E-3</v>
      </c>
      <c r="FR836" s="30"/>
      <c r="FS836" s="36">
        <v>6.3341284510800362E-4</v>
      </c>
      <c r="FT836" s="22">
        <v>6.3341284510800362E-4</v>
      </c>
      <c r="FU836" s="30">
        <v>6.3341284510800362E-4</v>
      </c>
      <c r="FV836" s="30"/>
      <c r="FW836" s="36">
        <v>0</v>
      </c>
      <c r="FX836" s="22">
        <v>-4.3635392001879411E-4</v>
      </c>
      <c r="FY836" s="30">
        <v>0</v>
      </c>
      <c r="FZ836" s="30"/>
      <c r="GA836" s="36">
        <v>1.1142150149855393E-3</v>
      </c>
      <c r="GB836" s="22">
        <v>0</v>
      </c>
      <c r="GC836" s="30">
        <v>1.1142150149855393E-3</v>
      </c>
      <c r="GD836" s="30"/>
      <c r="GE836" s="36">
        <v>5.8926013159523501E-3</v>
      </c>
      <c r="GF836" s="22">
        <v>5.8926013159523501E-3</v>
      </c>
      <c r="GG836" s="30">
        <v>5.8926013159523501E-3</v>
      </c>
      <c r="GH836" s="30"/>
      <c r="GI836" s="36">
        <v>0</v>
      </c>
      <c r="GJ836" s="22">
        <v>-5.1177401189284807E-3</v>
      </c>
      <c r="GK836" s="30">
        <v>0</v>
      </c>
      <c r="GL836" s="30"/>
      <c r="GM836" s="36">
        <v>0</v>
      </c>
      <c r="GN836" s="22">
        <v>-1.0487255446574282E-3</v>
      </c>
      <c r="GO836" s="30">
        <v>0</v>
      </c>
      <c r="GP836" s="30"/>
      <c r="GQ836" s="36">
        <v>2.7726848529262597E-4</v>
      </c>
      <c r="GR836" s="22">
        <v>0</v>
      </c>
      <c r="GS836" s="30">
        <v>2.7726848529262597E-4</v>
      </c>
      <c r="GT836" s="30"/>
      <c r="GU836" s="36">
        <v>7.4003815883247435E-4</v>
      </c>
      <c r="GV836" s="22">
        <v>0</v>
      </c>
      <c r="GW836" s="30">
        <v>7.4003815883247435E-4</v>
      </c>
      <c r="GX836" s="30"/>
      <c r="GY836" s="36">
        <v>0</v>
      </c>
      <c r="GZ836" s="22">
        <v>-3.8345748933389379E-3</v>
      </c>
      <c r="HA836" s="30">
        <v>0</v>
      </c>
      <c r="HB836" s="30"/>
      <c r="HC836" s="36">
        <v>3.8855675332819596E-4</v>
      </c>
      <c r="HD836" s="22">
        <v>3.8855675332819596E-4</v>
      </c>
      <c r="HE836" s="30">
        <v>3.8855675332819596E-4</v>
      </c>
      <c r="HF836" s="30"/>
      <c r="HG836" s="36">
        <v>0</v>
      </c>
      <c r="HH836" s="22">
        <v>-4.7820447685157968E-4</v>
      </c>
      <c r="HI836" s="30">
        <v>0</v>
      </c>
      <c r="HJ836" s="30"/>
      <c r="HK836" s="36">
        <v>3.0614507290826496E-3</v>
      </c>
      <c r="HL836" s="22">
        <v>3.0614507290826496E-3</v>
      </c>
      <c r="HM836" s="30">
        <v>3.0614507290826496E-3</v>
      </c>
      <c r="HN836" s="30"/>
      <c r="HO836" s="36">
        <v>1.0397611347056899E-3</v>
      </c>
      <c r="HP836" s="22">
        <v>1.0397611347056899E-3</v>
      </c>
      <c r="HQ836" s="30">
        <v>1.0397611347056899E-3</v>
      </c>
      <c r="HR836" s="30"/>
      <c r="HS836" s="36">
        <v>0</v>
      </c>
      <c r="HT836" s="22">
        <v>-8.7788383929051316E-4</v>
      </c>
      <c r="HU836" s="30">
        <v>0</v>
      </c>
      <c r="HV836" s="30"/>
    </row>
    <row r="837" spans="2:230" x14ac:dyDescent="0.15">
      <c r="B837" s="115"/>
      <c r="C837" s="118"/>
      <c r="D837" s="31">
        <f t="shared" si="4803"/>
        <v>-2.1063779989726736E-2</v>
      </c>
      <c r="E837" s="31">
        <f t="shared" si="4800"/>
        <v>1.203454407591404E-2</v>
      </c>
      <c r="F837" s="32">
        <f t="shared" si="4801"/>
        <v>2.3778768798816637E-3</v>
      </c>
      <c r="I837" s="129"/>
      <c r="J837" s="120"/>
      <c r="K837" s="37">
        <v>2.0298910519575371E-4</v>
      </c>
      <c r="L837" s="31">
        <v>2.0298910519575371E-4</v>
      </c>
      <c r="M837" s="32">
        <v>2.0298910519575371E-4</v>
      </c>
      <c r="N837" s="30"/>
      <c r="O837" s="37">
        <v>0</v>
      </c>
      <c r="P837" s="31">
        <v>-8.57535434109655E-4</v>
      </c>
      <c r="Q837" s="32">
        <v>0</v>
      </c>
      <c r="R837" s="30"/>
      <c r="S837" s="37">
        <v>0</v>
      </c>
      <c r="T837" s="31">
        <v>-5.3511744338541106E-4</v>
      </c>
      <c r="U837" s="32">
        <v>0</v>
      </c>
      <c r="V837" s="30"/>
      <c r="W837" s="37">
        <v>-1.8980914950638859E-3</v>
      </c>
      <c r="X837" s="31">
        <v>0</v>
      </c>
      <c r="Y837" s="32">
        <v>0</v>
      </c>
      <c r="Z837" s="30"/>
      <c r="AA837" s="37">
        <v>1.2423197355134171E-4</v>
      </c>
      <c r="AB837" s="31">
        <v>1.2423197355134171E-4</v>
      </c>
      <c r="AC837" s="32">
        <v>1.2423197355134171E-4</v>
      </c>
      <c r="AD837" s="30"/>
      <c r="AE837" s="37">
        <v>8.2440614374436054E-5</v>
      </c>
      <c r="AF837" s="31">
        <v>8.2440614374436054E-5</v>
      </c>
      <c r="AG837" s="32">
        <v>8.2440614374436054E-5</v>
      </c>
      <c r="AH837" s="30"/>
      <c r="AI837" s="37">
        <v>0</v>
      </c>
      <c r="AJ837" s="31">
        <v>-4.4945372190866815E-4</v>
      </c>
      <c r="AK837" s="32">
        <v>0</v>
      </c>
      <c r="AL837" s="30"/>
      <c r="AM837" s="37">
        <v>-1.5117454138408066E-3</v>
      </c>
      <c r="AN837" s="31">
        <v>-1.5117454138408066E-3</v>
      </c>
      <c r="AO837" s="32">
        <v>0</v>
      </c>
      <c r="AP837" s="30"/>
      <c r="AQ837" s="37">
        <v>3.172971251487139E-4</v>
      </c>
      <c r="AR837" s="31">
        <v>3.172971251487139E-4</v>
      </c>
      <c r="AS837" s="32">
        <v>0</v>
      </c>
      <c r="AT837" s="30"/>
      <c r="AU837" s="37">
        <v>0</v>
      </c>
      <c r="AV837" s="31">
        <v>-5.4820213326685794E-3</v>
      </c>
      <c r="AW837" s="32">
        <v>0</v>
      </c>
      <c r="AX837" s="30"/>
      <c r="AY837" s="37">
        <v>0</v>
      </c>
      <c r="AZ837" s="31">
        <v>5.7492602634513258E-4</v>
      </c>
      <c r="BA837" s="32">
        <v>5.7492602634513258E-4</v>
      </c>
      <c r="BB837" s="30"/>
      <c r="BC837" s="37">
        <v>0</v>
      </c>
      <c r="BD837" s="31">
        <v>0</v>
      </c>
      <c r="BE837" s="32">
        <v>0</v>
      </c>
      <c r="BF837" s="30"/>
      <c r="BG837" s="37">
        <v>0</v>
      </c>
      <c r="BH837" s="31">
        <v>-2.3717691524414517E-4</v>
      </c>
      <c r="BI837" s="32">
        <v>0</v>
      </c>
      <c r="BJ837" s="30"/>
      <c r="BK837" s="37">
        <v>5.2806409599175197E-5</v>
      </c>
      <c r="BL837" s="31">
        <v>5.2806409599175197E-5</v>
      </c>
      <c r="BM837" s="32">
        <v>5.2806409599175197E-5</v>
      </c>
      <c r="BN837" s="30"/>
      <c r="BO837" s="37">
        <v>1.8999983224074672E-4</v>
      </c>
      <c r="BP837" s="31">
        <v>1.8999983224074672E-4</v>
      </c>
      <c r="BQ837" s="32">
        <v>0</v>
      </c>
      <c r="BR837" s="30"/>
      <c r="BS837" s="37">
        <v>0</v>
      </c>
      <c r="BT837" s="31">
        <v>0</v>
      </c>
      <c r="BU837" s="32">
        <v>0</v>
      </c>
      <c r="BV837" s="30"/>
      <c r="BW837" s="37">
        <v>0</v>
      </c>
      <c r="BX837" s="31">
        <v>3.2744359527835614E-4</v>
      </c>
      <c r="BY837" s="32">
        <v>3.2744359527835614E-4</v>
      </c>
      <c r="BZ837" s="30"/>
      <c r="CA837" s="37">
        <v>1.2105531349483118E-4</v>
      </c>
      <c r="CB837" s="31">
        <v>1.2105531349483118E-4</v>
      </c>
      <c r="CC837" s="32">
        <v>0</v>
      </c>
      <c r="CD837" s="30"/>
      <c r="CE837" s="37">
        <v>0</v>
      </c>
      <c r="CF837" s="31">
        <v>-3.5421457294741829E-4</v>
      </c>
      <c r="CG837" s="32">
        <v>0</v>
      </c>
      <c r="CH837" s="30"/>
      <c r="CI837" s="37">
        <v>0</v>
      </c>
      <c r="CJ837" s="31">
        <v>-2.3409822750332206E-4</v>
      </c>
      <c r="CK837" s="32">
        <v>0</v>
      </c>
      <c r="CL837" s="30"/>
      <c r="CM837" s="37">
        <v>0</v>
      </c>
      <c r="CN837" s="31">
        <v>2.1774575840047394E-4</v>
      </c>
      <c r="CO837" s="32">
        <v>2.1774575840047394E-4</v>
      </c>
      <c r="CP837" s="30"/>
      <c r="CQ837" s="37">
        <v>0</v>
      </c>
      <c r="CR837" s="31">
        <v>8.8728918483047513E-4</v>
      </c>
      <c r="CS837" s="32">
        <v>0</v>
      </c>
      <c r="CT837" s="30"/>
      <c r="CU837" s="37">
        <v>0</v>
      </c>
      <c r="CV837" s="31">
        <v>0</v>
      </c>
      <c r="CW837" s="32">
        <v>-3.4071235838964344E-4</v>
      </c>
      <c r="CX837" s="30"/>
      <c r="CY837" s="37">
        <v>0</v>
      </c>
      <c r="CZ837" s="31">
        <v>0</v>
      </c>
      <c r="DA837" s="32">
        <v>0</v>
      </c>
      <c r="DB837" s="30"/>
      <c r="DC837" s="37">
        <v>7.412897414021079E-5</v>
      </c>
      <c r="DD837" s="31">
        <v>7.412897414021079E-5</v>
      </c>
      <c r="DE837" s="32">
        <v>0</v>
      </c>
      <c r="DF837" s="30"/>
      <c r="DG837" s="37">
        <v>0</v>
      </c>
      <c r="DH837" s="31">
        <v>1.3091929803653231E-4</v>
      </c>
      <c r="DI837" s="32">
        <v>1.3091929803653231E-4</v>
      </c>
      <c r="DJ837" s="30"/>
      <c r="DK837" s="37">
        <v>7.412897414021079E-5</v>
      </c>
      <c r="DL837" s="31">
        <v>7.412897414021079E-5</v>
      </c>
      <c r="DM837" s="32">
        <v>0</v>
      </c>
      <c r="DN837" s="30"/>
      <c r="DO837" s="37">
        <v>0</v>
      </c>
      <c r="DP837" s="31">
        <v>5.0496173199603123E-4</v>
      </c>
      <c r="DQ837" s="32">
        <v>0</v>
      </c>
      <c r="DR837" s="30"/>
      <c r="DS837" s="37">
        <v>0</v>
      </c>
      <c r="DT837" s="31">
        <v>1.8870378751874715E-4</v>
      </c>
      <c r="DU837" s="32">
        <v>0</v>
      </c>
      <c r="DV837" s="30"/>
      <c r="DW837" s="37">
        <v>8.9541353656265267E-4</v>
      </c>
      <c r="DX837" s="31">
        <v>8.9541353656265267E-4</v>
      </c>
      <c r="DY837" s="32">
        <v>8.9541353656265267E-4</v>
      </c>
      <c r="DZ837" s="30"/>
      <c r="EA837" s="37">
        <v>-1.4610582977676622E-3</v>
      </c>
      <c r="EB837" s="31">
        <v>0</v>
      </c>
      <c r="EC837" s="32">
        <v>0</v>
      </c>
      <c r="ED837" s="30"/>
      <c r="EE837" s="37">
        <v>5.9177030781423865E-4</v>
      </c>
      <c r="EF837" s="31">
        <v>5.9177030781423865E-4</v>
      </c>
      <c r="EG837" s="32">
        <v>5.9177030781423865E-4</v>
      </c>
      <c r="EH837" s="30"/>
      <c r="EI837" s="37">
        <v>4.4146760976637413E-4</v>
      </c>
      <c r="EJ837" s="31">
        <v>4.4146760976637413E-4</v>
      </c>
      <c r="EK837" s="32">
        <v>4.4146760976637413E-4</v>
      </c>
      <c r="EL837" s="30"/>
      <c r="EM837" s="37">
        <v>1.7739136115950298E-3</v>
      </c>
      <c r="EN837" s="31">
        <v>1.7739136115950298E-3</v>
      </c>
      <c r="EO837" s="32">
        <v>0</v>
      </c>
      <c r="EP837" s="30"/>
      <c r="EQ837" s="37">
        <v>0</v>
      </c>
      <c r="ER837" s="31">
        <v>2.7274900512304205E-3</v>
      </c>
      <c r="ES837" s="32">
        <v>2.7274900512304205E-3</v>
      </c>
      <c r="ET837" s="30"/>
      <c r="EU837" s="37">
        <v>3.3909001735851681E-4</v>
      </c>
      <c r="EV837" s="31">
        <v>3.3909001735851681E-4</v>
      </c>
      <c r="EW837" s="32">
        <v>3.3909001735851681E-4</v>
      </c>
      <c r="EX837" s="30"/>
      <c r="EY837" s="37">
        <v>0</v>
      </c>
      <c r="EZ837" s="31">
        <v>0</v>
      </c>
      <c r="FA837" s="32">
        <v>-5.3402701265177824E-4</v>
      </c>
      <c r="FB837" s="30"/>
      <c r="FC837" s="37">
        <v>-4.6906984125591293E-3</v>
      </c>
      <c r="FD837" s="31">
        <v>0</v>
      </c>
      <c r="FE837" s="32">
        <v>0</v>
      </c>
      <c r="FF837" s="30"/>
      <c r="FG837" s="37">
        <v>6.8687031777747677E-4</v>
      </c>
      <c r="FH837" s="31">
        <v>6.8687031777747677E-4</v>
      </c>
      <c r="FI837" s="32">
        <v>0</v>
      </c>
      <c r="FJ837" s="30"/>
      <c r="FK837" s="37">
        <v>-1.4934453283644851E-2</v>
      </c>
      <c r="FL837" s="31">
        <v>0</v>
      </c>
      <c r="FM837" s="32">
        <v>0</v>
      </c>
      <c r="FN837" s="30"/>
      <c r="FO837" s="37">
        <v>0</v>
      </c>
      <c r="FP837" s="31">
        <v>2.2121827533196701E-3</v>
      </c>
      <c r="FQ837" s="32">
        <v>2.2121827533196701E-3</v>
      </c>
      <c r="FR837" s="30"/>
      <c r="FS837" s="37">
        <v>6.3341284510800362E-4</v>
      </c>
      <c r="FT837" s="31">
        <v>6.3341284510800362E-4</v>
      </c>
      <c r="FU837" s="32">
        <v>0</v>
      </c>
      <c r="FV837" s="30"/>
      <c r="FW837" s="37">
        <v>0</v>
      </c>
      <c r="FX837" s="31">
        <v>0</v>
      </c>
      <c r="FY837" s="32">
        <v>0</v>
      </c>
      <c r="FZ837" s="30"/>
      <c r="GA837" s="37">
        <v>0</v>
      </c>
      <c r="GB837" s="31">
        <v>1.1142150149855393E-3</v>
      </c>
      <c r="GC837" s="32">
        <v>1.1142150149855393E-3</v>
      </c>
      <c r="GD837" s="30"/>
      <c r="GE837" s="37">
        <v>0</v>
      </c>
      <c r="GF837" s="31">
        <v>5.8926013159523501E-3</v>
      </c>
      <c r="GG837" s="32">
        <v>0</v>
      </c>
      <c r="GH837" s="30"/>
      <c r="GI837" s="37">
        <v>0</v>
      </c>
      <c r="GJ837" s="31">
        <v>0</v>
      </c>
      <c r="GK837" s="32">
        <v>-5.1177401189284807E-3</v>
      </c>
      <c r="GL837" s="30"/>
      <c r="GM837" s="37">
        <v>0</v>
      </c>
      <c r="GN837" s="31">
        <v>0</v>
      </c>
      <c r="GO837" s="32">
        <v>-1.0487255446574282E-3</v>
      </c>
      <c r="GP837" s="30"/>
      <c r="GQ837" s="37">
        <v>2.7726848529262597E-4</v>
      </c>
      <c r="GR837" s="31">
        <v>2.7726848529262597E-4</v>
      </c>
      <c r="GS837" s="32">
        <v>0</v>
      </c>
      <c r="GT837" s="30"/>
      <c r="GU837" s="37">
        <v>0</v>
      </c>
      <c r="GV837" s="31">
        <v>7.4003815883247435E-4</v>
      </c>
      <c r="GW837" s="32">
        <v>7.4003815883247435E-4</v>
      </c>
      <c r="GX837" s="30"/>
      <c r="GY837" s="37">
        <v>-3.8345748933389379E-3</v>
      </c>
      <c r="GZ837" s="31">
        <v>-3.8345748933389379E-3</v>
      </c>
      <c r="HA837" s="32">
        <v>0</v>
      </c>
      <c r="HB837" s="30"/>
      <c r="HC837" s="37">
        <v>3.8855675332819596E-4</v>
      </c>
      <c r="HD837" s="31">
        <v>3.8855675332819596E-4</v>
      </c>
      <c r="HE837" s="32">
        <v>0</v>
      </c>
      <c r="HF837" s="30"/>
      <c r="HG837" s="37">
        <v>0</v>
      </c>
      <c r="HH837" s="31">
        <v>-4.7820447685157968E-4</v>
      </c>
      <c r="HI837" s="32">
        <v>-4.7820447685157968E-4</v>
      </c>
      <c r="HJ837" s="30"/>
      <c r="HK837" s="37">
        <v>0</v>
      </c>
      <c r="HL837" s="31">
        <v>3.0614507290826496E-3</v>
      </c>
      <c r="HM837" s="32">
        <v>0</v>
      </c>
      <c r="HN837" s="30"/>
      <c r="HO837" s="37">
        <v>0</v>
      </c>
      <c r="HP837" s="31">
        <v>1.0397611347056899E-3</v>
      </c>
      <c r="HQ837" s="32">
        <v>0</v>
      </c>
      <c r="HR837" s="30"/>
      <c r="HS837" s="37">
        <v>0</v>
      </c>
      <c r="HT837" s="31">
        <v>-8.7788383929051316E-4</v>
      </c>
      <c r="HU837" s="32">
        <v>-8.7788383929051316E-4</v>
      </c>
      <c r="HV837" s="30"/>
    </row>
    <row r="838" spans="2:230" ht="16.5" customHeight="1" x14ac:dyDescent="0.15">
      <c r="B838" s="108" t="s">
        <v>46</v>
      </c>
      <c r="C838" s="49">
        <v>1</v>
      </c>
      <c r="D838" s="33">
        <f t="shared" si="4803"/>
        <v>7.5880212905954189E-2</v>
      </c>
      <c r="E838" s="33">
        <f t="shared" si="4800"/>
        <v>-0.10886001307795408</v>
      </c>
      <c r="F838" s="29">
        <f t="shared" si="4801"/>
        <v>7.4337542622777086E-2</v>
      </c>
      <c r="G838" s="24">
        <f t="shared" ref="G838:G839" si="4806">SUM(N838,R838,V838,Z838,AD838,AH838,AL838,AP838,AT838,AX838,BB838,BF838,BJ838,BN838,BR838,BV838,BZ838,CD838,CH838,CL838,CP838,CT838,CX838,DB838,DF838,DJ838,DN838,DR838,DV838,DZ838,ED838,EH838,EL838,EP838,ET838,EX838,FB838,FF838,FJ838,FN838,FR838,FV838,FZ838,GD838,GH838,GL838,GP838,GT838,GX838,HB838,HF838,HJ838,HN838,HR838,HV838)</f>
        <v>3.1566067538483053E-2</v>
      </c>
      <c r="H838" s="39"/>
      <c r="I838" s="108" t="s">
        <v>51</v>
      </c>
      <c r="J838" s="53">
        <v>1</v>
      </c>
      <c r="K838" s="41">
        <f t="array" ref="K838:M839">MMULT(TRANSPOSE(K820:L820),K812:M812)</f>
        <v>-5.1998702173568346E-5</v>
      </c>
      <c r="L838" s="47">
        <v>-2.9473391408562804E-3</v>
      </c>
      <c r="M838" s="48">
        <v>-5.2801987979460733E-5</v>
      </c>
      <c r="N838" s="29">
        <f>-K820</f>
        <v>2.9821024642228771E-3</v>
      </c>
      <c r="O838" s="41">
        <f t="array" ref="O838:Q839">MMULT(TRANSPOSE(O820:P820),O812:Q812)</f>
        <v>2.6054546548796203E-3</v>
      </c>
      <c r="P838" s="47">
        <v>2.7426858306341974E-4</v>
      </c>
      <c r="Q838" s="48">
        <v>2.7035855899364271E-3</v>
      </c>
      <c r="R838" s="29">
        <f>-O820</f>
        <v>-2.9766757763555383E-3</v>
      </c>
      <c r="S838" s="41">
        <f t="array" ref="S838:U839">MMULT(TRANSPOSE(S820:T820),S812:U812)</f>
        <v>2.8793364536387916E-3</v>
      </c>
      <c r="T838" s="47">
        <v>4.1873976740972469E-4</v>
      </c>
      <c r="U838" s="48">
        <v>2.9317873352270162E-3</v>
      </c>
      <c r="V838" s="29">
        <f>-S820</f>
        <v>-3.1140786691800154E-3</v>
      </c>
      <c r="W838" s="41">
        <f t="array" ref="W838:Y839">MMULT(TRANSPOSE(W820:X820),W812:Y812)</f>
        <v>2.5872779876347581E-3</v>
      </c>
      <c r="X838" s="47">
        <v>1.2312206913505657E-4</v>
      </c>
      <c r="Y838" s="48">
        <v>3.0123028247539306E-3</v>
      </c>
      <c r="Z838" s="29">
        <f>-W820</f>
        <v>-3.5420743209733123E-3</v>
      </c>
      <c r="AA838" s="41">
        <f t="array" ref="AA838:AC839">MMULT(TRANSPOSE(AA820:AB820),AA812:AC812)</f>
        <v>-2.9982103792624203E-5</v>
      </c>
      <c r="AB838" s="47">
        <v>-2.9296757467052754E-3</v>
      </c>
      <c r="AC838" s="48">
        <v>-3.2730487039090603E-5</v>
      </c>
      <c r="AD838" s="29">
        <f>-AA820</f>
        <v>2.9825709494076913E-3</v>
      </c>
      <c r="AE838" s="41">
        <f t="array" ref="AE838:AG839">MMULT(TRANSPOSE(AE820:AF820),AE812:AG812)</f>
        <v>-4.4576923891180162E-5</v>
      </c>
      <c r="AF838" s="47">
        <v>-3.0369782404119751E-3</v>
      </c>
      <c r="AG838" s="48">
        <v>-2.1913745614170318E-5</v>
      </c>
      <c r="AH838" s="29">
        <f>-AE820</f>
        <v>3.1136951147715075E-3</v>
      </c>
      <c r="AI838" s="41">
        <f t="array" ref="AI838:AK839">MMULT(TRANSPOSE(AI820:AJ820),AI812:AK812)</f>
        <v>3.7288462431631594E-3</v>
      </c>
      <c r="AJ838" s="47">
        <v>7.4342926937400052E-4</v>
      </c>
      <c r="AK838" s="48">
        <v>4.0046121295929616E-3</v>
      </c>
      <c r="AL838" s="29">
        <f>-AI820</f>
        <v>-4.1636673462938732E-3</v>
      </c>
      <c r="AM838" s="41">
        <f t="array" ref="AM838:AO839">MMULT(TRANSPOSE(AM820:AN820),AM812:AO812)</f>
        <v>3.929716191624277E-3</v>
      </c>
      <c r="AN838" s="47">
        <v>6.999037339190516E-4</v>
      </c>
      <c r="AO838" s="48">
        <v>4.9157637935695782E-3</v>
      </c>
      <c r="AP838" s="29">
        <f>-AM820</f>
        <v>-5.3963216398496237E-3</v>
      </c>
      <c r="AQ838" s="41">
        <f t="array" ref="AQ838:AS839">MMULT(TRANSPOSE(AQ820:AR820),AQ812:AS812)</f>
        <v>-2.0793892804351247E-5</v>
      </c>
      <c r="AR838" s="47">
        <v>-2.818962347170207E-3</v>
      </c>
      <c r="AS838" s="48">
        <v>-8.1415211676801418E-5</v>
      </c>
      <c r="AT838" s="29">
        <f>-AQ820</f>
        <v>2.8250026767413397E-3</v>
      </c>
      <c r="AU838" s="41">
        <f t="array" ref="AU838:AW839">MMULT(TRANSPOSE(AU820:AV820),AU812:AW812)</f>
        <v>1.3669215636605987E-2</v>
      </c>
      <c r="AV838" s="47">
        <v>5.1784287251326411E-3</v>
      </c>
      <c r="AW838" s="48">
        <v>1.2256140515061156E-2</v>
      </c>
      <c r="AX838" s="29">
        <f>-AU820</f>
        <v>-1.4536591065806667E-2</v>
      </c>
      <c r="AY838" s="41">
        <f t="array" ref="AY838:BA839">MMULT(TRANSPOSE(AY820:AZ820),AY812:BA812)</f>
        <v>-1.8431068976598514E-4</v>
      </c>
      <c r="AZ838" s="47">
        <v>-3.4018775408157418E-3</v>
      </c>
      <c r="BA838" s="48">
        <v>-1.4568583262821285E-4</v>
      </c>
      <c r="BB838" s="29">
        <f>-AY820</f>
        <v>3.4293880171361352E-3</v>
      </c>
      <c r="BC838" s="41">
        <f t="array" ref="BC838:BE839">MMULT(TRANSPOSE(BC820:BD820),BC812:BE812)</f>
        <v>2.8484631789394725E-3</v>
      </c>
      <c r="BD838" s="47">
        <v>6.1492062614993851E-5</v>
      </c>
      <c r="BE838" s="48">
        <v>2.2069565511821159E-3</v>
      </c>
      <c r="BF838" s="29">
        <f>-BC820</f>
        <v>-3.1489690042972476E-3</v>
      </c>
      <c r="BG838" s="41">
        <f t="array" ref="BG838:BI839">MMULT(TRANSPOSE(BG820:BH820),BG812:BI812)</f>
        <v>4.4697138868812691E-3</v>
      </c>
      <c r="BH838" s="47">
        <v>1.0906867042152404E-3</v>
      </c>
      <c r="BI838" s="48">
        <v>5.0798634426733264E-3</v>
      </c>
      <c r="BJ838" s="29">
        <f>-BG820</f>
        <v>-5.1657604236055197E-3</v>
      </c>
      <c r="BK838" s="41">
        <f t="array" ref="BK838:BM839">MMULT(TRANSPOSE(BK820:BL820),BK812:BM812)</f>
        <v>-2.713081343090108E-5</v>
      </c>
      <c r="BL838" s="47">
        <v>-3.1690879206888573E-3</v>
      </c>
      <c r="BM838" s="48">
        <v>-1.4298679075410334E-5</v>
      </c>
      <c r="BN838" s="29">
        <f>-BK820</f>
        <v>3.2916310767983066E-3</v>
      </c>
      <c r="BO838" s="41">
        <f t="array" ref="BO838:BQ839">MMULT(TRANSPOSE(BO820:BP820),BO812:BQ812)</f>
        <v>-1.1562188320855216E-5</v>
      </c>
      <c r="BP838" s="47">
        <v>-2.7276058673329816E-3</v>
      </c>
      <c r="BQ838" s="48">
        <v>-4.9090411977441913E-5</v>
      </c>
      <c r="BR838" s="29">
        <f>-BO820</f>
        <v>2.7365524778152112E-3</v>
      </c>
      <c r="BS838" s="41">
        <f t="array" ref="BS838:BU839">MMULT(TRANSPOSE(BS820:BT820),BS812:BU812)</f>
        <v>2.0047011303061606E-3</v>
      </c>
      <c r="BT838" s="47">
        <v>1.5986688302093401E-4</v>
      </c>
      <c r="BU838" s="48">
        <v>2.233389233317219E-3</v>
      </c>
      <c r="BV838" s="29">
        <f>-BS820</f>
        <v>-2.3353283980653916E-3</v>
      </c>
      <c r="BW838" s="41">
        <f t="array" ref="BW838:BY839">MMULT(TRANSPOSE(BW820:BX820),BW812:BY812)</f>
        <v>-1.0012243200077399E-4</v>
      </c>
      <c r="BX838" s="47">
        <v>-3.1419767785095584E-3</v>
      </c>
      <c r="BY838" s="48">
        <v>-8.4560148520109992E-5</v>
      </c>
      <c r="BZ838" s="29">
        <f>-BW820</f>
        <v>3.1808712574898333E-3</v>
      </c>
      <c r="CA838" s="41">
        <f t="array" ref="CA838:CC839">MMULT(TRANSPOSE(CA820:CB820),CA812:CC812)</f>
        <v>-1.6419443138826276E-5</v>
      </c>
      <c r="CB838" s="47">
        <v>-2.7094756908209814E-3</v>
      </c>
      <c r="CC838" s="48">
        <v>-3.1393794747698366E-5</v>
      </c>
      <c r="CD838" s="29">
        <f>-CA820</f>
        <v>2.7219097995983227E-3</v>
      </c>
      <c r="CE838" s="41">
        <f t="array" ref="CE838:CG839">MMULT(TRANSPOSE(CE820:CF820),CE812:CG812)</f>
        <v>3.4766428477456023E-3</v>
      </c>
      <c r="CF838" s="47">
        <v>6.5822760175808862E-4</v>
      </c>
      <c r="CG838" s="48">
        <v>4.3045661562144425E-3</v>
      </c>
      <c r="CH838" s="29">
        <f>-CE820</f>
        <v>-4.4228124836920325E-3</v>
      </c>
      <c r="CI838" s="41">
        <f t="array" ref="CI838:CK839">MMULT(TRANSPOSE(CI820:CJ820),CI812:CK812)</f>
        <v>6.7338209227487894E-3</v>
      </c>
      <c r="CJ838" s="47">
        <v>2.2432466804016256E-3</v>
      </c>
      <c r="CK838" s="48">
        <v>8.1457191100037032E-3</v>
      </c>
      <c r="CL838" s="29">
        <f>-CI820</f>
        <v>-8.2337042223403663E-3</v>
      </c>
      <c r="CM838" s="41">
        <f t="array" ref="CM838:CO839">MMULT(TRANSPOSE(CM820:CN820),CM812:CO812)</f>
        <v>-1.4652926538263002E-4</v>
      </c>
      <c r="CN838" s="47">
        <v>-3.2425561472101713E-3</v>
      </c>
      <c r="CO838" s="48">
        <v>-5.6559940693922604E-5</v>
      </c>
      <c r="CP838" s="29">
        <f>-CM820</f>
        <v>3.29871587346254E-3</v>
      </c>
      <c r="CQ838" s="41">
        <f t="array" ref="CQ838:CS839">MMULT(TRANSPOSE(CQ820:CR820),CQ812:CS812)</f>
        <v>-7.5871907404696933E-5</v>
      </c>
      <c r="CR838" s="47">
        <v>-3.2680482046056427E-3</v>
      </c>
      <c r="CS838" s="48">
        <v>-2.2277401139108387E-4</v>
      </c>
      <c r="CT838" s="29">
        <f>-CQ820</f>
        <v>3.272849385522021E-3</v>
      </c>
      <c r="CU838" s="41">
        <f t="array" ref="CU838:CW839">MMULT(TRANSPOSE(CU820:CV820),CU812:CW812)</f>
        <v>1.352952023993847E-3</v>
      </c>
      <c r="CV838" s="47">
        <v>1.9052533650908192E-5</v>
      </c>
      <c r="CW838" s="48">
        <v>1.345115487797893E-3</v>
      </c>
      <c r="CX838" s="29">
        <f>-CU820</f>
        <v>-1.4461888285502435E-3</v>
      </c>
      <c r="CY838" s="41">
        <f t="array" ref="CY838:DA839">MMULT(TRANSPOSE(CY820:CZ820),CY812:DA812)</f>
        <v>1.9761555033777547E-3</v>
      </c>
      <c r="CZ838" s="47">
        <v>7.8767455399939248E-5</v>
      </c>
      <c r="DA838" s="48">
        <v>2.127425335548514E-3</v>
      </c>
      <c r="DB838" s="29">
        <f>-CY820</f>
        <v>-2.3743755975716781E-3</v>
      </c>
      <c r="DC838" s="41">
        <f t="array" ref="DC838:DE839">MMULT(TRANSPOSE(DC820:DD820),DC812:DE812)</f>
        <v>-9.3823565692095488E-6</v>
      </c>
      <c r="DD838" s="47">
        <v>-2.6922491382906284E-3</v>
      </c>
      <c r="DE838" s="48">
        <v>-1.9334060327686597E-5</v>
      </c>
      <c r="DF838" s="29">
        <f>-DC820</f>
        <v>2.7111616932660992E-3</v>
      </c>
      <c r="DG838" s="41">
        <f t="array" ref="DG838:DI839">MMULT(TRANSPOSE(DG820:DH820),DG812:DI812)</f>
        <v>-8.4567524057478096E-5</v>
      </c>
      <c r="DH838" s="47">
        <v>-3.1796421626985624E-3</v>
      </c>
      <c r="DI838" s="48">
        <v>-3.4677368061007128E-5</v>
      </c>
      <c r="DJ838" s="29">
        <f>-DG820</f>
        <v>3.2639409404373828E-3</v>
      </c>
      <c r="DK838" s="41">
        <f t="array" ref="DK838:DM839">MMULT(TRANSPOSE(DK820:DL820),DK812:DM812)</f>
        <v>-9.3823565692095488E-6</v>
      </c>
      <c r="DL838" s="47">
        <v>-2.6922491382906284E-3</v>
      </c>
      <c r="DM838" s="48">
        <v>-1.9334060327686597E-5</v>
      </c>
      <c r="DN838" s="29">
        <f>-DK820</f>
        <v>2.7111616932660992E-3</v>
      </c>
      <c r="DO838" s="41">
        <f t="array" ref="DO838:DQ839">MMULT(TRANSPOSE(DO820:DP820),DO812:DQ812)</f>
        <v>-4.0043255658568381E-5</v>
      </c>
      <c r="DP838" s="47">
        <v>-2.9820894660392812E-3</v>
      </c>
      <c r="DQ838" s="48">
        <v>-1.2859329513813413E-4</v>
      </c>
      <c r="DR838" s="29">
        <f>-DO820</f>
        <v>2.9887958102345303E-3</v>
      </c>
      <c r="DS838" s="41">
        <f t="array" ref="DS838:DU839">MMULT(TRANSPOSE(DS820:DT820),DS812:DU812)</f>
        <v>-3.0852899246177652E-5</v>
      </c>
      <c r="DT838" s="47">
        <v>-2.7933891535532693E-3</v>
      </c>
      <c r="DU838" s="48">
        <v>-4.8758533110643666E-5</v>
      </c>
      <c r="DV838" s="29">
        <f>-DS820</f>
        <v>2.8068432537149742E-3</v>
      </c>
      <c r="DW838" s="41">
        <f t="array" ref="DW838:DY839">MMULT(TRANSPOSE(DW820:DX820),DW812:DY812)</f>
        <v>-1.4026659677794439E-4</v>
      </c>
      <c r="DX838" s="47">
        <v>-4.3499644373214113E-3</v>
      </c>
      <c r="DY838" s="48">
        <v>-2.4407053292707821E-4</v>
      </c>
      <c r="DZ838" s="29">
        <f>-DW820</f>
        <v>4.6369393611734554E-3</v>
      </c>
      <c r="EA838" s="41">
        <f t="array" ref="EA838:EC839">MMULT(TRANSPOSE(EA820:EB820),EA812:EC812)</f>
        <v>2.6617502667431832E-3</v>
      </c>
      <c r="EB838" s="47">
        <v>1.9507124176044394E-4</v>
      </c>
      <c r="EC838" s="48">
        <v>3.656011966071542E-3</v>
      </c>
      <c r="ED838" s="29">
        <f>-EA820</f>
        <v>-4.0667372778715564E-3</v>
      </c>
      <c r="EE838" s="41">
        <f t="array" ref="EE838:EG839">MMULT(TRANSPOSE(EE820:EF820),EE812:EG812)</f>
        <v>-8.9553520567876757E-5</v>
      </c>
      <c r="EF838" s="47">
        <v>-4.6384337445282827E-3</v>
      </c>
      <c r="EG838" s="48">
        <v>-1.6888196711934192E-4</v>
      </c>
      <c r="EH838" s="29">
        <f>-EE820</f>
        <v>5.1068534468245224E-3</v>
      </c>
      <c r="EI838" s="41">
        <f t="array" ref="EI838:EK839">MMULT(TRANSPOSE(EI820:EJ820),EI812:EK812)</f>
        <v>-1.5224222467189158E-4</v>
      </c>
      <c r="EJ838" s="47">
        <v>-5.3584218509486079E-3</v>
      </c>
      <c r="EK838" s="48">
        <v>-1.3074837852564432E-4</v>
      </c>
      <c r="EL838" s="29">
        <f>-EI820</f>
        <v>6.115521748552709E-3</v>
      </c>
      <c r="EM838" s="41">
        <f t="array" ref="EM838:EO839">MMULT(TRANSPOSE(EM820:EN820),EM812:EO812)</f>
        <v>-5.2326068422636087E-5</v>
      </c>
      <c r="EN838" s="47">
        <v>-3.7955274914791364E-3</v>
      </c>
      <c r="EO838" s="48">
        <v>-4.4351843981959053E-4</v>
      </c>
      <c r="EP838" s="29">
        <f>-EM820</f>
        <v>3.8305637103477077E-3</v>
      </c>
      <c r="EQ838" s="41">
        <f t="array" ref="EQ838:ES839">MMULT(TRANSPOSE(EQ820:ER820),EQ812:ES812)</f>
        <v>-5.2583263823634935E-4</v>
      </c>
      <c r="ER838" s="47">
        <v>-5.5422109133137602E-3</v>
      </c>
      <c r="ES838" s="48">
        <v>-6.9689009963590676E-4</v>
      </c>
      <c r="ET838" s="29">
        <f>-EQ820</f>
        <v>5.7928966065783549E-3</v>
      </c>
      <c r="EU838" s="41">
        <f t="array" ref="EU838:EW839">MMULT(TRANSPOSE(EU820:EV820),EU812:EW812)</f>
        <v>-1.158002297723258E-4</v>
      </c>
      <c r="EV838" s="47">
        <v>-6.6126222171632755E-3</v>
      </c>
      <c r="EW838" s="48">
        <v>-1.0672422055827457E-4</v>
      </c>
      <c r="EX838" s="29">
        <f>-EU820</f>
        <v>8.0428181923315814E-3</v>
      </c>
      <c r="EY838" s="41">
        <f t="array" ref="EY838:FA839">MMULT(TRANSPOSE(EY820:EZ820),EY812:FA812)</f>
        <v>1.4218818898481937E-3</v>
      </c>
      <c r="EZ838" s="47">
        <v>1.4086719861771611E-5</v>
      </c>
      <c r="FA838" s="48">
        <v>1.3335240348211796E-3</v>
      </c>
      <c r="FB838" s="29">
        <f>-EY820</f>
        <v>-1.4903882909214565E-3</v>
      </c>
      <c r="FC838" s="41">
        <f t="array" ref="FC838:FE839">MMULT(TRANSPOSE(FC820:FD820),FC812:FE812)</f>
        <v>3.3301640296238234E-3</v>
      </c>
      <c r="FD838" s="47">
        <v>1.2590815693169736E-4</v>
      </c>
      <c r="FE838" s="48">
        <v>4.2606203974715172E-3</v>
      </c>
      <c r="FF838" s="29">
        <f>-FC820</f>
        <v>-5.477913646185102E-3</v>
      </c>
      <c r="FG838" s="41">
        <f t="array" ref="FG838:FI839">MMULT(TRANSPOSE(FG820:FH820),FG812:FI812)</f>
        <v>-2.4754807637577994E-5</v>
      </c>
      <c r="FH838" s="47">
        <v>-3.2836933337284349E-3</v>
      </c>
      <c r="FI838" s="48">
        <v>-1.7823967975792609E-4</v>
      </c>
      <c r="FJ838" s="29">
        <f>-FG820</f>
        <v>3.3439363309719756E-3</v>
      </c>
      <c r="FK838" s="41">
        <f t="array" ref="FK838:FM839">MMULT(TRANSPOSE(FK820:FL820),FK812:FM812)</f>
        <v>6.0121922048084753E-3</v>
      </c>
      <c r="FL838" s="47">
        <v>1.0833941168036883E-4</v>
      </c>
      <c r="FM838" s="48">
        <v>3.9218954009392955E-3</v>
      </c>
      <c r="FN838" s="29">
        <f>-FK820</f>
        <v>-8.0421691784566783E-3</v>
      </c>
      <c r="FO838" s="41">
        <f t="array" ref="FO838:FQ839">MMULT(TRANSPOSE(FO820:FP820),FO812:FQ812)</f>
        <v>-3.0811265634418449E-4</v>
      </c>
      <c r="FP838" s="47">
        <v>-5.111628030904476E-3</v>
      </c>
      <c r="FQ838" s="48">
        <v>-5.7907147652582142E-4</v>
      </c>
      <c r="FR838" s="29">
        <f>-FO820</f>
        <v>5.3842230772047925E-3</v>
      </c>
      <c r="FS838" s="41">
        <f t="array" ref="FS838:FU839">MMULT(TRANSPOSE(FS820:FT820),FS812:FU812)</f>
        <v>-3.7705376306166172E-5</v>
      </c>
      <c r="FT838" s="47">
        <v>-3.2989845168651397E-3</v>
      </c>
      <c r="FU838" s="48">
        <v>-1.6473655756165856E-4</v>
      </c>
      <c r="FV838" s="29">
        <f>-FS820</f>
        <v>3.3642049096388152E-3</v>
      </c>
      <c r="FW838" s="41">
        <f t="array" ref="FW838:FY839">MMULT(TRANSPOSE(FW820:FX820),FW812:FY812)</f>
        <v>1.8003756672677511E-3</v>
      </c>
      <c r="FX838" s="47">
        <v>1.0020281294713778E-4</v>
      </c>
      <c r="FY838" s="48">
        <v>1.8740616441216061E-3</v>
      </c>
      <c r="FZ838" s="29">
        <f>-FW820</f>
        <v>-2.0079696751149037E-3</v>
      </c>
      <c r="GA838" s="41">
        <f t="array" ref="GA838:GC839">MMULT(TRANSPOSE(GA820:GB820),GA812:GC812)</f>
        <v>-4.5799658797470816E-4</v>
      </c>
      <c r="GB838" s="47">
        <v>-5.527769896507554E-3</v>
      </c>
      <c r="GC838" s="48">
        <v>-3.0939667001001983E-4</v>
      </c>
      <c r="GD838" s="29">
        <f>-GA820</f>
        <v>6.0632637619035725E-3</v>
      </c>
      <c r="GE838" s="41">
        <f t="array" ref="GE838:GG839">MMULT(TRANSPOSE(GE820:GF820),GE812:GG812)</f>
        <v>-2.4432985983249009E-4</v>
      </c>
      <c r="GF838" s="47">
        <v>-5.7204115092648628E-3</v>
      </c>
      <c r="GG838" s="48">
        <v>-1.4031229462253649E-3</v>
      </c>
      <c r="GH838" s="29">
        <f>-GE820</f>
        <v>5.7566158478889714E-3</v>
      </c>
      <c r="GI838" s="41">
        <f t="array" ref="GI838:GK839">MMULT(TRANSPOSE(GI820:GJ820),GI812:GK812)</f>
        <v>3.2824192221177382E-3</v>
      </c>
      <c r="GJ838" s="47">
        <v>1.2355362993514791E-5</v>
      </c>
      <c r="GK838" s="48">
        <v>2.0127653856122042E-3</v>
      </c>
      <c r="GL838" s="29">
        <f>-GI820</f>
        <v>-3.427113808885272E-3</v>
      </c>
      <c r="GM838" s="41">
        <f t="array" ref="GM838:GO839">MMULT(TRANSPOSE(GM820:GN820),GM812:GO812)</f>
        <v>1.7162584688770505E-3</v>
      </c>
      <c r="GN838" s="47">
        <v>1.1527179159132481E-5</v>
      </c>
      <c r="GO838" s="48">
        <v>1.5622306481319168E-3</v>
      </c>
      <c r="GP838" s="29">
        <f>-GM820</f>
        <v>-1.8607693999077469E-3</v>
      </c>
      <c r="GQ838" s="41">
        <f t="array" ref="GQ838:GS839">MMULT(TRANSPOSE(GQ820:GR820),GQ812:GS812)</f>
        <v>-2.092579467105826E-5</v>
      </c>
      <c r="GR838" s="47">
        <v>-3.3187291265848939E-3</v>
      </c>
      <c r="GS838" s="48">
        <v>-7.4706083249462268E-5</v>
      </c>
      <c r="GT838" s="29">
        <f>-GQ820</f>
        <v>3.4491279971968474E-3</v>
      </c>
      <c r="GU838" s="41">
        <f t="array" ref="GU838:GW839">MMULT(TRANSPOSE(GU820:GV820),GU812:GW812)</f>
        <v>-3.0462256819811714E-4</v>
      </c>
      <c r="GV838" s="47">
        <v>-5.9393601004656352E-3</v>
      </c>
      <c r="GW838" s="48">
        <v>-2.1851044128085259E-4</v>
      </c>
      <c r="GX838" s="29">
        <f>-GU820</f>
        <v>6.8201042235711794E-3</v>
      </c>
      <c r="GY838" s="41">
        <f t="array" ref="GY838:HA839">MMULT(TRANSPOSE(GY820:GZ820),GY812:HA812)</f>
        <v>3.7494785831988595E-3</v>
      </c>
      <c r="GZ838" s="47">
        <v>3.5516544608155224E-4</v>
      </c>
      <c r="HA838" s="48">
        <v>4.3722262700007508E-3</v>
      </c>
      <c r="HB838" s="29">
        <f>-GY820</f>
        <v>-5.4592419457813899E-3</v>
      </c>
      <c r="HC838" s="41">
        <f t="array" ref="HC838:HE839">MMULT(TRANSPOSE(HC820:HD820),HC812:HE812)</f>
        <v>-2.1653556387031903E-5</v>
      </c>
      <c r="HD838" s="47">
        <v>-3.2615456083987743E-3</v>
      </c>
      <c r="HE838" s="48">
        <v>-1.0322864578754378E-4</v>
      </c>
      <c r="HF838" s="29">
        <f>-HC820</f>
        <v>3.3602490149910375E-3</v>
      </c>
      <c r="HG838" s="41">
        <f t="array" ref="HG838:HI839">MMULT(TRANSPOSE(HG820:HH820),HG812:HI812)</f>
        <v>1.5085822772396961E-3</v>
      </c>
      <c r="HH838" s="47">
        <v>4.281939543140096E-5</v>
      </c>
      <c r="HI838" s="48">
        <v>1.4151199760747664E-3</v>
      </c>
      <c r="HJ838" s="29">
        <f>-HG820</f>
        <v>-1.5599728829046142E-3</v>
      </c>
      <c r="HK838" s="41">
        <f t="array" ref="HK838:HM839">MMULT(TRANSPOSE(HK820:HL820),HK812:HM812)</f>
        <v>-1.1218478605823736E-4</v>
      </c>
      <c r="HL838" s="47">
        <v>-4.4918969424179904E-3</v>
      </c>
      <c r="HM838" s="48">
        <v>-7.5083304598377529E-4</v>
      </c>
      <c r="HN838" s="29">
        <f>-HK820</f>
        <v>4.5354149179366978E-3</v>
      </c>
      <c r="HO838" s="41">
        <f t="array" ref="HO838:HQ839">MMULT(TRANSPOSE(HO820:HP820),HO812:HQ812)</f>
        <v>-7.5204102091726004E-5</v>
      </c>
      <c r="HP838" s="47">
        <v>-3.6229627912541334E-3</v>
      </c>
      <c r="HQ838" s="48">
        <v>-2.6761302360227989E-4</v>
      </c>
      <c r="HR838" s="29">
        <f>-HO820</f>
        <v>3.6981356068364005E-3</v>
      </c>
      <c r="HS838" s="41">
        <f t="array" ref="HS838:HU839">MMULT(TRANSPOSE(HS820:HT820),HS812:HU812)</f>
        <v>1.7018517628472802E-3</v>
      </c>
      <c r="HT838" s="47">
        <v>3.2644321249704648E-5</v>
      </c>
      <c r="HU838" s="48">
        <v>1.5460731715331352E-3</v>
      </c>
      <c r="HV838" s="29">
        <f>-HS820</f>
        <v>-1.803169816740209E-3</v>
      </c>
    </row>
    <row r="839" spans="2:230" ht="16.5" customHeight="1" x14ac:dyDescent="0.15">
      <c r="B839" s="110"/>
      <c r="C839" s="44">
        <v>2</v>
      </c>
      <c r="D839" s="41">
        <f t="shared" si="4803"/>
        <v>-6.2578790777051391E-2</v>
      </c>
      <c r="E839" s="33">
        <f t="shared" si="4800"/>
        <v>0.10018658655973446</v>
      </c>
      <c r="F839" s="29">
        <f t="shared" si="4801"/>
        <v>-5.5821216043905712E-2</v>
      </c>
      <c r="G839" s="34">
        <f t="shared" si="4806"/>
        <v>-2.9902743204515303E-2</v>
      </c>
      <c r="I839" s="110"/>
      <c r="J839" s="46">
        <v>2</v>
      </c>
      <c r="K839" s="41">
        <v>4.3988759851562801E-5</v>
      </c>
      <c r="L839" s="47">
        <v>2.4933274918184614E-3</v>
      </c>
      <c r="M839" s="48">
        <v>4.4668306550432736E-5</v>
      </c>
      <c r="N839" s="32">
        <f>-L820</f>
        <v>-2.5227358312441472E-3</v>
      </c>
      <c r="O839" s="41">
        <v>-1.7796100545458312E-3</v>
      </c>
      <c r="P839" s="47">
        <v>-1.873343399592773E-4</v>
      </c>
      <c r="Q839" s="48">
        <v>-1.8466366667196465E-3</v>
      </c>
      <c r="R839" s="32">
        <f>-P820</f>
        <v>2.0331661235417227E-3</v>
      </c>
      <c r="S839" s="41">
        <v>-1.6179051727633288E-3</v>
      </c>
      <c r="T839" s="47">
        <v>-2.3529075071366973E-4</v>
      </c>
      <c r="U839" s="48">
        <v>-1.6473774327801607E-3</v>
      </c>
      <c r="V839" s="32">
        <f>-T820</f>
        <v>1.7498073144217327E-3</v>
      </c>
      <c r="W839" s="41">
        <v>-2.465222861277649E-3</v>
      </c>
      <c r="X839" s="47">
        <v>-1.1731377185217897E-4</v>
      </c>
      <c r="Y839" s="48">
        <v>-2.870197104511116E-3</v>
      </c>
      <c r="Z839" s="32">
        <f>-X820</f>
        <v>3.3749765715707074E-3</v>
      </c>
      <c r="AA839" s="41">
        <v>2.4550908643128228E-5</v>
      </c>
      <c r="AB839" s="47">
        <v>2.3989711365432608E-3</v>
      </c>
      <c r="AC839" s="48">
        <v>2.6801428035196378E-5</v>
      </c>
      <c r="AD839" s="32">
        <f>-AB820</f>
        <v>-2.442284484338629E-3</v>
      </c>
      <c r="AE839" s="41">
        <v>3.5721993503498856E-5</v>
      </c>
      <c r="AF839" s="47">
        <v>2.4337012854251439E-3</v>
      </c>
      <c r="AG839" s="48">
        <v>1.7560715503332463E-5</v>
      </c>
      <c r="AH839" s="32">
        <f>-AF820</f>
        <v>-2.4951788269031053E-3</v>
      </c>
      <c r="AI839" s="41">
        <v>-1.8555798931151838E-3</v>
      </c>
      <c r="AJ839" s="47">
        <v>-3.6995153842371667E-4</v>
      </c>
      <c r="AK839" s="48">
        <v>-1.9928088375921619E-3</v>
      </c>
      <c r="AL839" s="32">
        <f>-AJ820</f>
        <v>2.0719592349962997E-3</v>
      </c>
      <c r="AM839" s="41">
        <v>-2.6785692811802141E-3</v>
      </c>
      <c r="AN839" s="47">
        <v>-4.7706769396087397E-4</v>
      </c>
      <c r="AO839" s="48">
        <v>-3.3506780767165165E-3</v>
      </c>
      <c r="AP839" s="32">
        <f>-AN820</f>
        <v>3.6782354427215688E-3</v>
      </c>
      <c r="AQ839" s="41">
        <v>1.8327827817726669E-5</v>
      </c>
      <c r="AR839" s="47">
        <v>2.4846457087043788E-3</v>
      </c>
      <c r="AS839" s="48">
        <v>7.175972269338341E-5</v>
      </c>
      <c r="AT839" s="32">
        <f>-AR820</f>
        <v>-2.4899696815354243E-3</v>
      </c>
      <c r="AU839" s="41">
        <v>-6.378591252320172E-3</v>
      </c>
      <c r="AV839" s="47">
        <v>-2.4164576113963518E-3</v>
      </c>
      <c r="AW839" s="48">
        <v>-5.7191950697755584E-3</v>
      </c>
      <c r="AX839" s="32">
        <f>-AV820</f>
        <v>6.7833425908213063E-3</v>
      </c>
      <c r="AY839" s="41">
        <v>1.6959232471417353E-4</v>
      </c>
      <c r="AZ839" s="47">
        <v>3.1302162737950495E-3</v>
      </c>
      <c r="BA839" s="48">
        <v>1.3405190477399194E-4</v>
      </c>
      <c r="BB839" s="32">
        <f>-AZ820</f>
        <v>-3.1555298659643018E-3</v>
      </c>
      <c r="BC839" s="41">
        <v>-3.6185003390096066E-3</v>
      </c>
      <c r="BD839" s="47">
        <v>-7.8115473306415999E-5</v>
      </c>
      <c r="BE839" s="48">
        <v>-2.8035724975055587E-3</v>
      </c>
      <c r="BF839" s="32">
        <f>-BD820</f>
        <v>4.0002431815961553E-3</v>
      </c>
      <c r="BG839" s="41">
        <v>-2.0165813135259998E-3</v>
      </c>
      <c r="BH839" s="47">
        <v>-4.9208036180731446E-4</v>
      </c>
      <c r="BI839" s="48">
        <v>-2.2918598266043777E-3</v>
      </c>
      <c r="BJ839" s="32">
        <f>-BH820</f>
        <v>2.3306135927334713E-3</v>
      </c>
      <c r="BK839" s="41">
        <v>2.0971319964199178E-5</v>
      </c>
      <c r="BL839" s="47">
        <v>2.4496116546122077E-3</v>
      </c>
      <c r="BM839" s="48">
        <v>1.1052457926465886E-5</v>
      </c>
      <c r="BN839" s="32">
        <f>-BL820</f>
        <v>-2.544333906222513E-3</v>
      </c>
      <c r="BO839" s="41">
        <v>9.8945022802370122E-6</v>
      </c>
      <c r="BP839" s="47">
        <v>2.3341863776110685E-3</v>
      </c>
      <c r="BQ839" s="48">
        <v>4.2009797779582078E-5</v>
      </c>
      <c r="BR839" s="32">
        <f>-BP820</f>
        <v>-2.3418425630458914E-3</v>
      </c>
      <c r="BS839" s="41">
        <v>-1.2944276826889521E-3</v>
      </c>
      <c r="BT839" s="47">
        <v>-1.0322542138532632E-4</v>
      </c>
      <c r="BU839" s="48">
        <v>-1.4420906967732151E-3</v>
      </c>
      <c r="BV839" s="32">
        <f>-BT820</f>
        <v>1.5079124169316072E-3</v>
      </c>
      <c r="BW839" s="41">
        <v>8.7002483963252047E-5</v>
      </c>
      <c r="BX839" s="47">
        <v>2.7302551368615876E-3</v>
      </c>
      <c r="BY839" s="48">
        <v>7.347946727356971E-5</v>
      </c>
      <c r="BZ839" s="32">
        <f>-BX820</f>
        <v>-2.7640529203963927E-3</v>
      </c>
      <c r="CA839" s="41">
        <v>1.3816180422539736E-5</v>
      </c>
      <c r="CB839" s="47">
        <v>2.2798949195998214E-3</v>
      </c>
      <c r="CC839" s="48">
        <v>2.6416385057342849E-5</v>
      </c>
      <c r="CD839" s="32">
        <f>-CB820</f>
        <v>-2.2903576307166805E-3</v>
      </c>
      <c r="CE839" s="41">
        <v>-1.903663755252614E-3</v>
      </c>
      <c r="CF839" s="47">
        <v>-3.604178177192547E-4</v>
      </c>
      <c r="CG839" s="48">
        <v>-2.3569998221088804E-3</v>
      </c>
      <c r="CH839" s="32">
        <f>-CF820</f>
        <v>2.4217465498197191E-3</v>
      </c>
      <c r="CI839" s="41">
        <v>-2.7532412570339068E-3</v>
      </c>
      <c r="CJ839" s="47">
        <v>-9.1719090558543457E-4</v>
      </c>
      <c r="CK839" s="48">
        <v>-3.3305206923615084E-3</v>
      </c>
      <c r="CL839" s="32">
        <f>-CJ820</f>
        <v>3.3664949548298929E-3</v>
      </c>
      <c r="CM839" s="41">
        <v>1.2413254707511405E-4</v>
      </c>
      <c r="CN839" s="47">
        <v>2.7469376341729842E-3</v>
      </c>
      <c r="CO839" s="48">
        <v>4.7914861801977528E-5</v>
      </c>
      <c r="CP839" s="32">
        <f>-CN820</f>
        <v>-2.7945134535462932E-3</v>
      </c>
      <c r="CQ839" s="41">
        <v>7.3941146388683635E-5</v>
      </c>
      <c r="CR839" s="47">
        <v>3.1848840890885705E-3</v>
      </c>
      <c r="CS839" s="48">
        <v>2.1710493845898329E-4</v>
      </c>
      <c r="CT839" s="32">
        <f>-CR820</f>
        <v>-3.1895630912794986E-3</v>
      </c>
      <c r="CU839" s="41">
        <v>-1.0047470490791583E-3</v>
      </c>
      <c r="CV839" s="47">
        <v>-1.4149043442591744E-5</v>
      </c>
      <c r="CW839" s="48">
        <v>-9.9892737736999911E-4</v>
      </c>
      <c r="CX839" s="32">
        <f>-CV820</f>
        <v>1.0739877927140086E-3</v>
      </c>
      <c r="CY839" s="41">
        <v>-1.6116279115963442E-3</v>
      </c>
      <c r="CZ839" s="47">
        <v>-6.4237773510729713E-5</v>
      </c>
      <c r="DA839" s="48">
        <v>-1.734994055248597E-3</v>
      </c>
      <c r="DB839" s="32">
        <f>-CZ820</f>
        <v>1.9363911286936232E-3</v>
      </c>
      <c r="DC839" s="41">
        <v>7.7629312865986118E-6</v>
      </c>
      <c r="DD839" s="47">
        <v>2.2275581739817901E-3</v>
      </c>
      <c r="DE839" s="48">
        <v>1.5996938584420919E-5</v>
      </c>
      <c r="DF839" s="32">
        <f>-DD820</f>
        <v>-2.2432063604097513E-3</v>
      </c>
      <c r="DG839" s="41">
        <v>6.8589341023721947E-5</v>
      </c>
      <c r="DH839" s="47">
        <v>2.5788807590311777E-3</v>
      </c>
      <c r="DI839" s="48">
        <v>2.8125428174117353E-5</v>
      </c>
      <c r="DJ839" s="32">
        <f>-DH820</f>
        <v>-2.6472521306499215E-3</v>
      </c>
      <c r="DK839" s="41">
        <v>7.7629312865986118E-6</v>
      </c>
      <c r="DL839" s="47">
        <v>2.2275581739817901E-3</v>
      </c>
      <c r="DM839" s="48">
        <v>1.5996938584420919E-5</v>
      </c>
      <c r="DN839" s="32">
        <f>-DL820</f>
        <v>-2.2432063604097513E-3</v>
      </c>
      <c r="DO839" s="41">
        <v>3.6587264858195652E-5</v>
      </c>
      <c r="DP839" s="47">
        <v>2.724715943556603E-3</v>
      </c>
      <c r="DQ839" s="48">
        <v>1.1749486576025432E-4</v>
      </c>
      <c r="DR839" s="32">
        <f>-DP820</f>
        <v>-2.7308434870659008E-3</v>
      </c>
      <c r="DS839" s="41">
        <v>2.6375070489319728E-5</v>
      </c>
      <c r="DT839" s="47">
        <v>2.3879712321750869E-3</v>
      </c>
      <c r="DU839" s="48">
        <v>4.1681974114908497E-5</v>
      </c>
      <c r="DV839" s="32">
        <f>-DT820</f>
        <v>-2.3994726744643166E-3</v>
      </c>
      <c r="DW839" s="41">
        <v>1.165994304601456E-4</v>
      </c>
      <c r="DX839" s="47">
        <v>3.6159954512656801E-3</v>
      </c>
      <c r="DY839" s="48">
        <v>2.0288854071546391E-4</v>
      </c>
      <c r="DZ839" s="32">
        <f>-DX820</f>
        <v>-3.8545491300896141E-3</v>
      </c>
      <c r="EA839" s="41">
        <v>-2.2928358649991088E-3</v>
      </c>
      <c r="EB839" s="47">
        <v>-1.6803467437443556E-4</v>
      </c>
      <c r="EC839" s="48">
        <v>-3.1492944561367178E-3</v>
      </c>
      <c r="ED839" s="32">
        <f>-EB820</f>
        <v>3.5030938855288205E-3</v>
      </c>
      <c r="EE839" s="41">
        <v>6.6494212619828405E-5</v>
      </c>
      <c r="EF839" s="47">
        <v>3.4440745341538844E-3</v>
      </c>
      <c r="EG839" s="48">
        <v>1.2539622516321848E-4</v>
      </c>
      <c r="EH839" s="32">
        <f>-EF820</f>
        <v>-3.7918799479700277E-3</v>
      </c>
      <c r="EI839" s="41">
        <v>1.0360207509579013E-4</v>
      </c>
      <c r="EJ839" s="47">
        <v>3.646449755928957E-3</v>
      </c>
      <c r="EK839" s="48">
        <v>8.8975337557370532E-5</v>
      </c>
      <c r="EL839" s="32">
        <f>-EJ820</f>
        <v>-4.1616624087632195E-3</v>
      </c>
      <c r="EM839" s="41">
        <v>5.5656657964449258E-5</v>
      </c>
      <c r="EN839" s="47">
        <v>4.0371153758713106E-3</v>
      </c>
      <c r="EO839" s="48">
        <v>4.7174868760609156E-4</v>
      </c>
      <c r="EP839" s="32">
        <f>-EN820</f>
        <v>-4.0743816736979613E-3</v>
      </c>
      <c r="EQ839" s="41">
        <v>5.4534388161839255E-4</v>
      </c>
      <c r="ER839" s="47">
        <v>5.7478570032312073E-3</v>
      </c>
      <c r="ES839" s="48">
        <v>7.2274850277751802E-4</v>
      </c>
      <c r="ET839" s="32">
        <f>-ER820</f>
        <v>-6.0078444956197345E-3</v>
      </c>
      <c r="EU839" s="41">
        <v>6.9283529996796905E-5</v>
      </c>
      <c r="EV839" s="47">
        <v>3.9563462925857355E-3</v>
      </c>
      <c r="EW839" s="48">
        <v>6.3853333892097984E-5</v>
      </c>
      <c r="EX839" s="32">
        <f>-EV820</f>
        <v>-4.8120356633381935E-3</v>
      </c>
      <c r="EY839" s="41">
        <v>-1.1476261447064262E-3</v>
      </c>
      <c r="EZ839" s="47">
        <v>-1.1369641966711018E-5</v>
      </c>
      <c r="FA839" s="48">
        <v>-1.0763109495111293E-3</v>
      </c>
      <c r="FB839" s="32">
        <f>-EZ820</f>
        <v>1.2029188785915273E-3</v>
      </c>
      <c r="FC839" s="41">
        <v>-4.0545190588006062E-3</v>
      </c>
      <c r="FD839" s="47">
        <v>-1.5329485797001136E-4</v>
      </c>
      <c r="FE839" s="48">
        <v>-5.1873620789226549E-3</v>
      </c>
      <c r="FF839" s="32">
        <f>-FD820</f>
        <v>6.6694328217310975E-3</v>
      </c>
      <c r="FG839" s="41">
        <v>2.2328823198959411E-5</v>
      </c>
      <c r="FH839" s="47">
        <v>2.9618896241036421E-3</v>
      </c>
      <c r="FI839" s="48">
        <v>1.6077209544995146E-4</v>
      </c>
      <c r="FJ839" s="32">
        <f>-FH820</f>
        <v>-3.0162287752746033E-3</v>
      </c>
      <c r="FK839" s="41">
        <v>-1.2639592067624269E-2</v>
      </c>
      <c r="FL839" s="47">
        <v>-2.2776483549395981E-4</v>
      </c>
      <c r="FM839" s="48">
        <v>-8.245105331149933E-3</v>
      </c>
      <c r="FN839" s="32">
        <f>-FL820</f>
        <v>1.6907266815790627E-2</v>
      </c>
      <c r="FO839" s="41">
        <v>3.010180208424029E-4</v>
      </c>
      <c r="FP839" s="47">
        <v>4.9939271284805071E-3</v>
      </c>
      <c r="FQ839" s="48">
        <v>5.6573771379054487E-4</v>
      </c>
      <c r="FR839" s="32">
        <f>-FP820</f>
        <v>-5.2602453716269421E-3</v>
      </c>
      <c r="FS839" s="41">
        <v>3.3638320177916588E-5</v>
      </c>
      <c r="FT839" s="47">
        <v>2.9431425518527746E-3</v>
      </c>
      <c r="FU839" s="48">
        <v>1.469673985818471E-4</v>
      </c>
      <c r="FV839" s="32">
        <f>-FT820</f>
        <v>-3.0013280062674433E-3</v>
      </c>
      <c r="FW839" s="41">
        <v>-1.2516629661705422E-3</v>
      </c>
      <c r="FX839" s="47">
        <v>-6.9663322134532076E-5</v>
      </c>
      <c r="FY839" s="48">
        <v>-1.302891168167983E-3</v>
      </c>
      <c r="FZ839" s="32">
        <f>-FX820</f>
        <v>1.3959871404777451E-3</v>
      </c>
      <c r="GA839" s="41">
        <v>3.6802931943655671E-4</v>
      </c>
      <c r="GB839" s="47">
        <v>4.441913862305683E-3</v>
      </c>
      <c r="GC839" s="48">
        <v>2.486198563252453E-4</v>
      </c>
      <c r="GD839" s="32">
        <f>-GB820</f>
        <v>-4.8722171615412464E-3</v>
      </c>
      <c r="GE839" s="41">
        <v>3.497133998856923E-4</v>
      </c>
      <c r="GF839" s="47">
        <v>8.1877203180232821E-3</v>
      </c>
      <c r="GG839" s="48">
        <v>2.0083132545425028E-3</v>
      </c>
      <c r="GH839" s="32">
        <f>-GF820</f>
        <v>-8.2395401912042764E-3</v>
      </c>
      <c r="GI839" s="41">
        <v>-5.410611461836177E-3</v>
      </c>
      <c r="GJ839" s="47">
        <v>-2.0366097108317445E-5</v>
      </c>
      <c r="GK839" s="48">
        <v>-3.3177637371847794E-3</v>
      </c>
      <c r="GL839" s="32">
        <f>-GJ820</f>
        <v>5.6491203592843727E-3</v>
      </c>
      <c r="GM839" s="41">
        <v>-1.6176464176745886E-3</v>
      </c>
      <c r="GN839" s="47">
        <v>-1.0864855387932635E-5</v>
      </c>
      <c r="GO839" s="48">
        <v>-1.4724686621273042E-3</v>
      </c>
      <c r="GP839" s="32">
        <f>-GN820</f>
        <v>1.7538541009203296E-3</v>
      </c>
      <c r="GQ839" s="41">
        <v>1.6805704372346039E-5</v>
      </c>
      <c r="GR839" s="47">
        <v>2.6653028699750361E-3</v>
      </c>
      <c r="GS839" s="48">
        <v>5.9997164726210247E-5</v>
      </c>
      <c r="GT839" s="32">
        <f>-GR820</f>
        <v>-2.7700274409861053E-3</v>
      </c>
      <c r="GU839" s="41">
        <v>2.1258471188956857E-4</v>
      </c>
      <c r="GV839" s="47">
        <v>4.1448575633592543E-3</v>
      </c>
      <c r="GW839" s="48">
        <v>1.5249027502893878E-4</v>
      </c>
      <c r="GX839" s="32">
        <f>-GV820</f>
        <v>-4.7594959887600026E-3</v>
      </c>
      <c r="GY839" s="41">
        <v>-3.8291995001044597E-3</v>
      </c>
      <c r="GZ839" s="47">
        <v>-3.6271692674387182E-4</v>
      </c>
      <c r="HA839" s="48">
        <v>-4.4651879657216101E-3</v>
      </c>
      <c r="HB839" s="32">
        <f>-GZ820</f>
        <v>5.5753156247930194E-3</v>
      </c>
      <c r="HC839" s="41">
        <v>1.8083740022369771E-5</v>
      </c>
      <c r="HD839" s="47">
        <v>2.7238455336929487E-3</v>
      </c>
      <c r="HE839" s="48">
        <v>8.6210318523068194E-5</v>
      </c>
      <c r="HF839" s="32">
        <f>-HD820</f>
        <v>-2.806276646265557E-3</v>
      </c>
      <c r="HG839" s="41">
        <v>-1.1284012929670441E-3</v>
      </c>
      <c r="HH839" s="47">
        <v>-3.2028389765567226E-5</v>
      </c>
      <c r="HI839" s="48">
        <v>-1.0584926223765668E-3</v>
      </c>
      <c r="HJ839" s="32">
        <f>-HH820</f>
        <v>1.1668408442951678E-3</v>
      </c>
      <c r="HK839" s="41">
        <v>1.3386308657686662E-4</v>
      </c>
      <c r="HL839" s="47">
        <v>5.3598995944522778E-3</v>
      </c>
      <c r="HM839" s="48">
        <v>8.9592209933994486E-4</v>
      </c>
      <c r="HN839" s="32">
        <f>-HL820</f>
        <v>-5.4118268720199023E-3</v>
      </c>
      <c r="HO839" s="41">
        <v>7.099702551896243E-5</v>
      </c>
      <c r="HP839" s="47">
        <v>3.42028658797351E-3</v>
      </c>
      <c r="HQ839" s="48">
        <v>2.5264218490001915E-4</v>
      </c>
      <c r="HR839" s="32">
        <f>-HP820</f>
        <v>-3.4912540772165427E-3</v>
      </c>
      <c r="HS839" s="41">
        <v>-1.4814876520248212E-3</v>
      </c>
      <c r="HT839" s="47">
        <v>-2.8417374471708798E-5</v>
      </c>
      <c r="HU839" s="48">
        <v>-1.345880036532145E-3</v>
      </c>
      <c r="HV839" s="32">
        <f>-HT820</f>
        <v>1.5696865475140688E-3</v>
      </c>
    </row>
    <row r="840" spans="2:230" ht="14.25" thickBot="1" x14ac:dyDescent="0.2">
      <c r="C840" s="39"/>
      <c r="E840" s="43"/>
      <c r="F840" s="39"/>
      <c r="I840" s="42"/>
      <c r="J840" s="10"/>
      <c r="L840" s="39"/>
      <c r="M840" s="39"/>
    </row>
    <row r="841" spans="2:230" customFormat="1" ht="15" customHeight="1" thickBot="1" x14ac:dyDescent="0.2">
      <c r="B841" s="81">
        <f>B809+1</f>
        <v>27</v>
      </c>
      <c r="C841" s="80" t="s">
        <v>10</v>
      </c>
      <c r="D841" s="57"/>
      <c r="E841" s="85"/>
      <c r="F841" s="84" t="s">
        <v>28</v>
      </c>
      <c r="G841" s="83">
        <f>SUM(K849:HV849)</f>
        <v>0.21320421758300392</v>
      </c>
      <c r="H841" s="86"/>
      <c r="I841" s="87"/>
      <c r="J841" s="82"/>
      <c r="K841" s="50"/>
      <c r="L841" s="50"/>
      <c r="M841" s="50"/>
      <c r="N841" s="51"/>
      <c r="O841" s="50"/>
      <c r="P841" s="50"/>
      <c r="Q841" s="50"/>
      <c r="R841" s="51"/>
      <c r="S841" s="50"/>
      <c r="T841" s="50"/>
      <c r="U841" s="50"/>
      <c r="V841" s="51"/>
      <c r="W841" s="50"/>
      <c r="X841" s="50"/>
      <c r="Y841" s="50"/>
      <c r="Z841" s="51"/>
      <c r="AA841" s="50"/>
      <c r="AB841" s="50"/>
      <c r="AC841" s="50"/>
      <c r="AD841" s="51"/>
      <c r="AE841" s="50"/>
      <c r="AF841" s="50"/>
      <c r="AG841" s="50"/>
      <c r="AH841" s="51"/>
      <c r="AI841" s="50"/>
      <c r="AJ841" s="50"/>
      <c r="AK841" s="50"/>
      <c r="AL841" s="51"/>
      <c r="AM841" s="50"/>
      <c r="AN841" s="50"/>
      <c r="AO841" s="50"/>
      <c r="AP841" s="51"/>
      <c r="AQ841" s="50"/>
      <c r="AR841" s="50"/>
      <c r="AS841" s="50"/>
      <c r="AT841" s="51"/>
      <c r="AU841" s="50"/>
      <c r="AV841" s="50"/>
      <c r="AW841" s="50"/>
      <c r="AX841" s="51"/>
      <c r="AY841" s="50"/>
      <c r="AZ841" s="50"/>
      <c r="BA841" s="50"/>
      <c r="BB841" s="51"/>
      <c r="BC841" s="50"/>
      <c r="BD841" s="50"/>
      <c r="BE841" s="50"/>
      <c r="BF841" s="51"/>
      <c r="BG841" s="50"/>
      <c r="BH841" s="50"/>
      <c r="BI841" s="50"/>
      <c r="BJ841" s="51"/>
      <c r="BK841" s="50"/>
      <c r="BL841" s="50"/>
      <c r="BM841" s="50"/>
      <c r="BN841" s="51"/>
      <c r="BO841" s="50"/>
      <c r="BP841" s="50"/>
      <c r="BQ841" s="50"/>
      <c r="BR841" s="51"/>
      <c r="BS841" s="50"/>
      <c r="BT841" s="50"/>
      <c r="BU841" s="50"/>
      <c r="BV841" s="51"/>
      <c r="BW841" s="50"/>
      <c r="BX841" s="50"/>
      <c r="BY841" s="50"/>
      <c r="BZ841" s="51"/>
      <c r="CA841" s="50"/>
      <c r="CB841" s="50"/>
      <c r="CC841" s="50"/>
      <c r="CD841" s="51"/>
      <c r="CE841" s="50"/>
      <c r="CF841" s="50"/>
      <c r="CG841" s="50"/>
      <c r="CH841" s="51"/>
      <c r="CI841" s="50"/>
      <c r="CJ841" s="50"/>
      <c r="CK841" s="50"/>
      <c r="CL841" s="51"/>
      <c r="CM841" s="50"/>
      <c r="CN841" s="50"/>
      <c r="CO841" s="50"/>
      <c r="CP841" s="51"/>
      <c r="CQ841" s="50"/>
      <c r="CR841" s="50"/>
      <c r="CS841" s="50"/>
      <c r="CT841" s="51"/>
      <c r="CU841" s="50"/>
      <c r="CV841" s="50"/>
      <c r="CW841" s="50"/>
      <c r="CX841" s="51"/>
      <c r="CY841" s="50"/>
      <c r="CZ841" s="50"/>
      <c r="DA841" s="50"/>
      <c r="DB841" s="51"/>
      <c r="DC841" s="50"/>
      <c r="DD841" s="50"/>
      <c r="DE841" s="50"/>
      <c r="DF841" s="51"/>
      <c r="DG841" s="50"/>
      <c r="DH841" s="50"/>
      <c r="DI841" s="50"/>
      <c r="DJ841" s="51"/>
      <c r="DK841" s="50"/>
      <c r="DL841" s="50"/>
      <c r="DM841" s="50"/>
      <c r="DN841" s="51"/>
      <c r="DO841" s="50"/>
      <c r="DP841" s="50"/>
      <c r="DQ841" s="50"/>
      <c r="DR841" s="51"/>
      <c r="DS841" s="50"/>
      <c r="DT841" s="50"/>
      <c r="DU841" s="50"/>
      <c r="DV841" s="51"/>
      <c r="DW841" s="50"/>
      <c r="DX841" s="50"/>
      <c r="DY841" s="50"/>
      <c r="DZ841" s="51"/>
      <c r="EA841" s="50"/>
      <c r="EB841" s="50"/>
      <c r="EC841" s="50"/>
      <c r="ED841" s="51"/>
      <c r="EE841" s="50"/>
      <c r="EF841" s="50"/>
      <c r="EG841" s="50"/>
      <c r="EH841" s="51"/>
      <c r="EI841" s="50"/>
      <c r="EJ841" s="50"/>
      <c r="EK841" s="50"/>
      <c r="EL841" s="51"/>
      <c r="EM841" s="50"/>
      <c r="EN841" s="50"/>
      <c r="EO841" s="50"/>
      <c r="EP841" s="51"/>
      <c r="EQ841" s="50"/>
      <c r="ER841" s="50"/>
      <c r="ES841" s="50"/>
      <c r="ET841" s="51"/>
      <c r="EU841" s="50"/>
      <c r="EV841" s="50"/>
      <c r="EW841" s="50"/>
      <c r="EX841" s="51"/>
      <c r="EY841" s="50"/>
      <c r="EZ841" s="50"/>
      <c r="FA841" s="50"/>
      <c r="FB841" s="51"/>
      <c r="FC841" s="50"/>
      <c r="FD841" s="50"/>
      <c r="FE841" s="50"/>
      <c r="FF841" s="51"/>
      <c r="FG841" s="50"/>
      <c r="FH841" s="50"/>
      <c r="FI841" s="50"/>
      <c r="FJ841" s="51"/>
      <c r="FK841" s="50"/>
      <c r="FL841" s="50"/>
      <c r="FM841" s="50"/>
      <c r="FN841" s="51"/>
      <c r="FO841" s="50"/>
      <c r="FP841" s="50"/>
      <c r="FQ841" s="50"/>
      <c r="FR841" s="51"/>
      <c r="FS841" s="50"/>
      <c r="FT841" s="50"/>
      <c r="FU841" s="50"/>
      <c r="FV841" s="51"/>
      <c r="FW841" s="50"/>
      <c r="FX841" s="50"/>
      <c r="FY841" s="50"/>
      <c r="FZ841" s="51"/>
      <c r="GA841" s="50"/>
      <c r="GB841" s="50"/>
      <c r="GC841" s="50"/>
      <c r="GD841" s="51"/>
      <c r="GE841" s="50"/>
      <c r="GF841" s="50"/>
      <c r="GG841" s="50"/>
      <c r="GH841" s="51"/>
      <c r="GI841" s="50"/>
      <c r="GJ841" s="50"/>
      <c r="GK841" s="50"/>
      <c r="GL841" s="51"/>
      <c r="GM841" s="50"/>
      <c r="GN841" s="50"/>
      <c r="GO841" s="50"/>
      <c r="GP841" s="51"/>
      <c r="GQ841" s="50"/>
      <c r="GR841" s="50"/>
      <c r="GS841" s="50"/>
      <c r="GT841" s="51"/>
      <c r="GU841" s="50"/>
      <c r="GV841" s="50"/>
      <c r="GW841" s="50"/>
      <c r="GX841" s="51"/>
      <c r="GY841" s="50"/>
      <c r="GZ841" s="50"/>
      <c r="HA841" s="50"/>
      <c r="HB841" s="51"/>
      <c r="HC841" s="50"/>
      <c r="HD841" s="50"/>
      <c r="HE841" s="50"/>
      <c r="HF841" s="51"/>
      <c r="HG841" s="50"/>
      <c r="HH841" s="50"/>
      <c r="HI841" s="50"/>
      <c r="HJ841" s="51"/>
      <c r="HK841" s="50"/>
      <c r="HL841" s="50"/>
      <c r="HM841" s="50"/>
      <c r="HN841" s="51"/>
      <c r="HO841" s="50"/>
      <c r="HP841" s="50"/>
      <c r="HQ841" s="50"/>
      <c r="HR841" s="51"/>
      <c r="HS841" s="50"/>
      <c r="HT841" s="50"/>
      <c r="HU841" s="50"/>
      <c r="HV841" s="51"/>
    </row>
    <row r="842" spans="2:230" customFormat="1" ht="13.5" customHeight="1" x14ac:dyDescent="0.15">
      <c r="B842" s="111" t="s">
        <v>38</v>
      </c>
      <c r="C842" s="112"/>
      <c r="D842" s="105" t="s">
        <v>14</v>
      </c>
      <c r="E842" s="106"/>
      <c r="F842" s="107"/>
      <c r="G842" s="23" t="s">
        <v>25</v>
      </c>
      <c r="I842" s="22"/>
      <c r="J842" s="88" t="s">
        <v>40</v>
      </c>
      <c r="K842" s="8">
        <v>1</v>
      </c>
      <c r="L842" s="8">
        <v>2</v>
      </c>
      <c r="M842" s="8">
        <v>3</v>
      </c>
      <c r="N842" s="30"/>
      <c r="O842" s="8">
        <v>1</v>
      </c>
      <c r="P842" s="8">
        <v>2</v>
      </c>
      <c r="Q842" s="8">
        <v>3</v>
      </c>
      <c r="R842" s="30"/>
      <c r="S842" s="8">
        <v>1</v>
      </c>
      <c r="T842" s="8">
        <v>2</v>
      </c>
      <c r="U842" s="8">
        <v>3</v>
      </c>
      <c r="V842" s="30"/>
      <c r="W842" s="8">
        <v>1</v>
      </c>
      <c r="X842" s="8">
        <v>2</v>
      </c>
      <c r="Y842" s="8">
        <v>3</v>
      </c>
      <c r="Z842" s="30"/>
      <c r="AA842" s="8">
        <v>1</v>
      </c>
      <c r="AB842" s="8">
        <v>2</v>
      </c>
      <c r="AC842" s="8">
        <v>3</v>
      </c>
      <c r="AD842" s="30"/>
      <c r="AE842" s="8">
        <v>1</v>
      </c>
      <c r="AF842" s="8">
        <v>2</v>
      </c>
      <c r="AG842" s="8">
        <v>3</v>
      </c>
      <c r="AH842" s="30"/>
      <c r="AI842" s="8">
        <v>1</v>
      </c>
      <c r="AJ842" s="8">
        <v>2</v>
      </c>
      <c r="AK842" s="8">
        <v>3</v>
      </c>
      <c r="AL842" s="30"/>
      <c r="AM842" s="8">
        <v>1</v>
      </c>
      <c r="AN842" s="8">
        <v>2</v>
      </c>
      <c r="AO842" s="8">
        <v>3</v>
      </c>
      <c r="AP842" s="30"/>
      <c r="AQ842" s="8">
        <v>1</v>
      </c>
      <c r="AR842" s="8">
        <v>2</v>
      </c>
      <c r="AS842" s="8">
        <v>3</v>
      </c>
      <c r="AT842" s="30"/>
      <c r="AU842" s="8">
        <v>1</v>
      </c>
      <c r="AV842" s="8">
        <v>2</v>
      </c>
      <c r="AW842" s="8">
        <v>3</v>
      </c>
      <c r="AX842" s="30"/>
      <c r="AY842" s="8">
        <v>1</v>
      </c>
      <c r="AZ842" s="8">
        <v>2</v>
      </c>
      <c r="BA842" s="8">
        <v>3</v>
      </c>
      <c r="BB842" s="30"/>
      <c r="BC842" s="8">
        <v>1</v>
      </c>
      <c r="BD842" s="8">
        <v>2</v>
      </c>
      <c r="BE842" s="8">
        <v>3</v>
      </c>
      <c r="BF842" s="30"/>
      <c r="BG842" s="8">
        <v>1</v>
      </c>
      <c r="BH842" s="8">
        <v>2</v>
      </c>
      <c r="BI842" s="8">
        <v>3</v>
      </c>
      <c r="BJ842" s="30"/>
      <c r="BK842" s="8">
        <v>1</v>
      </c>
      <c r="BL842" s="8">
        <v>2</v>
      </c>
      <c r="BM842" s="8">
        <v>3</v>
      </c>
      <c r="BN842" s="30"/>
      <c r="BO842" s="8">
        <v>1</v>
      </c>
      <c r="BP842" s="8">
        <v>2</v>
      </c>
      <c r="BQ842" s="8">
        <v>3</v>
      </c>
      <c r="BR842" s="30"/>
      <c r="BS842" s="8">
        <v>1</v>
      </c>
      <c r="BT842" s="8">
        <v>2</v>
      </c>
      <c r="BU842" s="8">
        <v>3</v>
      </c>
      <c r="BV842" s="30"/>
      <c r="BW842" s="8">
        <v>1</v>
      </c>
      <c r="BX842" s="8">
        <v>2</v>
      </c>
      <c r="BY842" s="8">
        <v>3</v>
      </c>
      <c r="BZ842" s="30"/>
      <c r="CA842" s="8">
        <v>1</v>
      </c>
      <c r="CB842" s="8">
        <v>2</v>
      </c>
      <c r="CC842" s="8">
        <v>3</v>
      </c>
      <c r="CD842" s="30"/>
      <c r="CE842" s="8">
        <v>1</v>
      </c>
      <c r="CF842" s="8">
        <v>2</v>
      </c>
      <c r="CG842" s="8">
        <v>3</v>
      </c>
      <c r="CH842" s="30"/>
      <c r="CI842" s="8">
        <v>1</v>
      </c>
      <c r="CJ842" s="8">
        <v>2</v>
      </c>
      <c r="CK842" s="8">
        <v>3</v>
      </c>
      <c r="CL842" s="30"/>
      <c r="CM842" s="8">
        <v>1</v>
      </c>
      <c r="CN842" s="8">
        <v>2</v>
      </c>
      <c r="CO842" s="8">
        <v>3</v>
      </c>
      <c r="CP842" s="30"/>
      <c r="CQ842" s="8">
        <v>1</v>
      </c>
      <c r="CR842" s="8">
        <v>2</v>
      </c>
      <c r="CS842" s="8">
        <v>3</v>
      </c>
      <c r="CT842" s="30"/>
      <c r="CU842" s="8">
        <v>1</v>
      </c>
      <c r="CV842" s="8">
        <v>2</v>
      </c>
      <c r="CW842" s="8">
        <v>3</v>
      </c>
      <c r="CX842" s="30"/>
      <c r="CY842" s="8">
        <v>1</v>
      </c>
      <c r="CZ842" s="8">
        <v>2</v>
      </c>
      <c r="DA842" s="8">
        <v>3</v>
      </c>
      <c r="DB842" s="30"/>
      <c r="DC842" s="8">
        <v>1</v>
      </c>
      <c r="DD842" s="8">
        <v>2</v>
      </c>
      <c r="DE842" s="8">
        <v>3</v>
      </c>
      <c r="DF842" s="30"/>
      <c r="DG842" s="8">
        <v>1</v>
      </c>
      <c r="DH842" s="8">
        <v>2</v>
      </c>
      <c r="DI842" s="8">
        <v>3</v>
      </c>
      <c r="DJ842" s="30"/>
      <c r="DK842" s="8">
        <v>1</v>
      </c>
      <c r="DL842" s="8">
        <v>2</v>
      </c>
      <c r="DM842" s="8">
        <v>3</v>
      </c>
      <c r="DN842" s="30"/>
      <c r="DO842" s="8">
        <v>1</v>
      </c>
      <c r="DP842" s="8">
        <v>2</v>
      </c>
      <c r="DQ842" s="8">
        <v>3</v>
      </c>
      <c r="DR842" s="30"/>
      <c r="DS842" s="8">
        <v>1</v>
      </c>
      <c r="DT842" s="8">
        <v>2</v>
      </c>
      <c r="DU842" s="8">
        <v>3</v>
      </c>
      <c r="DV842" s="30"/>
      <c r="DW842" s="8">
        <v>1</v>
      </c>
      <c r="DX842" s="8">
        <v>2</v>
      </c>
      <c r="DY842" s="8">
        <v>3</v>
      </c>
      <c r="DZ842" s="30"/>
      <c r="EA842" s="8">
        <v>1</v>
      </c>
      <c r="EB842" s="8">
        <v>2</v>
      </c>
      <c r="EC842" s="8">
        <v>3</v>
      </c>
      <c r="ED842" s="30"/>
      <c r="EE842" s="8">
        <v>1</v>
      </c>
      <c r="EF842" s="8">
        <v>2</v>
      </c>
      <c r="EG842" s="8">
        <v>3</v>
      </c>
      <c r="EH842" s="30"/>
      <c r="EI842" s="8">
        <v>1</v>
      </c>
      <c r="EJ842" s="8">
        <v>2</v>
      </c>
      <c r="EK842" s="8">
        <v>3</v>
      </c>
      <c r="EL842" s="30"/>
      <c r="EM842" s="8">
        <v>1</v>
      </c>
      <c r="EN842" s="8">
        <v>2</v>
      </c>
      <c r="EO842" s="8">
        <v>3</v>
      </c>
      <c r="EP842" s="30"/>
      <c r="EQ842" s="8">
        <v>1</v>
      </c>
      <c r="ER842" s="8">
        <v>2</v>
      </c>
      <c r="ES842" s="8">
        <v>3</v>
      </c>
      <c r="ET842" s="30"/>
      <c r="EU842" s="8">
        <v>1</v>
      </c>
      <c r="EV842" s="8">
        <v>2</v>
      </c>
      <c r="EW842" s="8">
        <v>3</v>
      </c>
      <c r="EX842" s="30"/>
      <c r="EY842" s="8">
        <v>1</v>
      </c>
      <c r="EZ842" s="8">
        <v>2</v>
      </c>
      <c r="FA842" s="8">
        <v>3</v>
      </c>
      <c r="FB842" s="30"/>
      <c r="FC842" s="8">
        <v>1</v>
      </c>
      <c r="FD842" s="8">
        <v>2</v>
      </c>
      <c r="FE842" s="8">
        <v>3</v>
      </c>
      <c r="FF842" s="30"/>
      <c r="FG842" s="8">
        <v>1</v>
      </c>
      <c r="FH842" s="8">
        <v>2</v>
      </c>
      <c r="FI842" s="8">
        <v>3</v>
      </c>
      <c r="FJ842" s="30"/>
      <c r="FK842" s="8">
        <v>1</v>
      </c>
      <c r="FL842" s="8">
        <v>2</v>
      </c>
      <c r="FM842" s="8">
        <v>3</v>
      </c>
      <c r="FN842" s="30"/>
      <c r="FO842" s="8">
        <v>1</v>
      </c>
      <c r="FP842" s="8">
        <v>2</v>
      </c>
      <c r="FQ842" s="8">
        <v>3</v>
      </c>
      <c r="FR842" s="30"/>
      <c r="FS842" s="8">
        <v>1</v>
      </c>
      <c r="FT842" s="8">
        <v>2</v>
      </c>
      <c r="FU842" s="8">
        <v>3</v>
      </c>
      <c r="FV842" s="30"/>
      <c r="FW842" s="8">
        <v>1</v>
      </c>
      <c r="FX842" s="8">
        <v>2</v>
      </c>
      <c r="FY842" s="8">
        <v>3</v>
      </c>
      <c r="FZ842" s="30"/>
      <c r="GA842" s="8">
        <v>1</v>
      </c>
      <c r="GB842" s="8">
        <v>2</v>
      </c>
      <c r="GC842" s="8">
        <v>3</v>
      </c>
      <c r="GD842" s="30"/>
      <c r="GE842" s="8">
        <v>1</v>
      </c>
      <c r="GF842" s="8">
        <v>2</v>
      </c>
      <c r="GG842" s="8">
        <v>3</v>
      </c>
      <c r="GH842" s="30"/>
      <c r="GI842" s="8">
        <v>1</v>
      </c>
      <c r="GJ842" s="8">
        <v>2</v>
      </c>
      <c r="GK842" s="8">
        <v>3</v>
      </c>
      <c r="GL842" s="30"/>
      <c r="GM842" s="8">
        <v>1</v>
      </c>
      <c r="GN842" s="8">
        <v>2</v>
      </c>
      <c r="GO842" s="8">
        <v>3</v>
      </c>
      <c r="GP842" s="30"/>
      <c r="GQ842" s="8">
        <v>1</v>
      </c>
      <c r="GR842" s="8">
        <v>2</v>
      </c>
      <c r="GS842" s="8">
        <v>3</v>
      </c>
      <c r="GT842" s="30"/>
      <c r="GU842" s="8">
        <v>1</v>
      </c>
      <c r="GV842" s="8">
        <v>2</v>
      </c>
      <c r="GW842" s="8">
        <v>3</v>
      </c>
      <c r="GX842" s="30"/>
      <c r="GY842" s="8">
        <v>1</v>
      </c>
      <c r="GZ842" s="8">
        <v>2</v>
      </c>
      <c r="HA842" s="8">
        <v>3</v>
      </c>
      <c r="HB842" s="30"/>
      <c r="HC842" s="8">
        <v>1</v>
      </c>
      <c r="HD842" s="8">
        <v>2</v>
      </c>
      <c r="HE842" s="8">
        <v>3</v>
      </c>
      <c r="HF842" s="30"/>
      <c r="HG842" s="8">
        <v>1</v>
      </c>
      <c r="HH842" s="8">
        <v>2</v>
      </c>
      <c r="HI842" s="8">
        <v>3</v>
      </c>
      <c r="HJ842" s="30"/>
      <c r="HK842" s="8">
        <v>1</v>
      </c>
      <c r="HL842" s="8">
        <v>2</v>
      </c>
      <c r="HM842" s="8">
        <v>3</v>
      </c>
      <c r="HN842" s="30"/>
      <c r="HO842" s="8">
        <v>1</v>
      </c>
      <c r="HP842" s="8">
        <v>2</v>
      </c>
      <c r="HQ842" s="8">
        <v>3</v>
      </c>
      <c r="HR842" s="30"/>
      <c r="HS842" s="8">
        <v>1</v>
      </c>
      <c r="HT842" s="8">
        <v>2</v>
      </c>
      <c r="HU842" s="8">
        <v>3</v>
      </c>
      <c r="HV842" s="30"/>
    </row>
    <row r="843" spans="2:230" ht="13.5" customHeight="1" x14ac:dyDescent="0.15">
      <c r="B843" s="113" t="s">
        <v>30</v>
      </c>
      <c r="C843" s="116">
        <v>1</v>
      </c>
      <c r="D843" s="60">
        <f>D811-$F$6*D826</f>
        <v>0.55798380868262443</v>
      </c>
      <c r="E843" s="61">
        <f t="shared" ref="E843:G843" si="4807">E811-$F$6*E826</f>
        <v>0.64912331418198066</v>
      </c>
      <c r="F843" s="62">
        <f t="shared" si="4807"/>
        <v>0.20110406206145226</v>
      </c>
      <c r="G843" s="72">
        <f t="shared" si="4807"/>
        <v>-0.41866693249213599</v>
      </c>
      <c r="H843" s="39"/>
      <c r="I843" s="108" t="s">
        <v>30</v>
      </c>
      <c r="J843" s="79" t="s">
        <v>18</v>
      </c>
      <c r="K843" s="34">
        <f>SUMPRODUCT(K$3:M$6,$D843:$F846)-$G843</f>
        <v>-4.0269516403184804</v>
      </c>
      <c r="L843" s="34">
        <f>SUMPRODUCT(K$3:M$6,$D847:$F850)-$G847</f>
        <v>4.4592909160283662</v>
      </c>
      <c r="M843" s="34">
        <f>SUMPRODUCT(K$3:M$6,$D851:$F854)-$G851</f>
        <v>-4.0340285910120572</v>
      </c>
      <c r="N843" s="30"/>
      <c r="O843" s="34">
        <f>SUMPRODUCT(O$3:Q$6,$D843:$F846)-$G843</f>
        <v>1.9707392855924315</v>
      </c>
      <c r="P843" s="34">
        <f>SUMPRODUCT(O$3:Q$6,$D847:$F850)-$G847</f>
        <v>-2.3066065619226968</v>
      </c>
      <c r="Q843" s="34">
        <f>SUMPRODUCT(O$3:Q$6,$D851:$F854)-$G851</f>
        <v>2.3122107449566687</v>
      </c>
      <c r="R843" s="30"/>
      <c r="S843" s="34">
        <f>SUMPRODUCT(S$3:U$6,$D843:$F846)-$G843</f>
        <v>2.528723094275056</v>
      </c>
      <c r="T843" s="34">
        <f>SUMPRODUCT(S$3:U$6,$D847:$F850)-$G847</f>
        <v>-1.8801189394007054</v>
      </c>
      <c r="U843" s="34">
        <f>SUMPRODUCT(S$3:U$6,$D851:$F854)-$G851</f>
        <v>2.7950873991249119</v>
      </c>
      <c r="V843" s="30"/>
      <c r="W843" s="34">
        <f>SUMPRODUCT(W$3:Y$6,$D843:$F846)-$G843</f>
        <v>1.0196552276516564</v>
      </c>
      <c r="X843" s="34">
        <f>SUMPRODUCT(W$3:Y$6,$D847:$F850)-$G847</f>
        <v>-3.3381071294661204</v>
      </c>
      <c r="Y843" s="34">
        <f>SUMPRODUCT(W$3:Y$6,$D851:$F854)-$G851</f>
        <v>1.7598478819840047</v>
      </c>
      <c r="Z843" s="30"/>
      <c r="AA843" s="34">
        <f>SUMPRODUCT(AA$3:AC$6,$D843:$F846)-$G843</f>
        <v>-4.5849354490011045</v>
      </c>
      <c r="AB843" s="34">
        <f>SUMPRODUCT(AA$3:AC$6,$D847:$F850)-$G847</f>
        <v>4.0328032935063751</v>
      </c>
      <c r="AC843" s="34">
        <f>SUMPRODUCT(AA$3:AC$6,$D851:$F854)-$G851</f>
        <v>-4.5169052451803013</v>
      </c>
      <c r="AD843" s="30"/>
      <c r="AE843" s="34">
        <f>SUMPRODUCT(AE$3:AG$6,$D843:$F846)-$G843</f>
        <v>-4.2280557023799314</v>
      </c>
      <c r="AF843" s="34">
        <f>SUMPRODUCT(AE$3:AG$6,$D847:$F850)-$G847</f>
        <v>3.6989498017804694</v>
      </c>
      <c r="AG843" s="34">
        <f>SUMPRODUCT(AE$3:AG$6,$D851:$F854)-$G851</f>
        <v>-4.9641177275154114</v>
      </c>
      <c r="AH843" s="30"/>
      <c r="AI843" s="34">
        <f>SUMPRODUCT(AI$3:AK$6,$D843:$F846)-$G843</f>
        <v>2.1718433476538839</v>
      </c>
      <c r="AJ843" s="34">
        <f>SUMPRODUCT(AI$3:AK$6,$D847:$F850)-$G847</f>
        <v>-1.5462654476747997</v>
      </c>
      <c r="AK843" s="34">
        <f>SUMPRODUCT(AI$3:AK$6,$D851:$F854)-$G851</f>
        <v>3.2422998814600219</v>
      </c>
      <c r="AL843" s="30"/>
      <c r="AM843" s="34">
        <f>SUMPRODUCT(AM$3:AO$6,$D843:$F846)-$G843</f>
        <v>1.0126716623258998</v>
      </c>
      <c r="AN843" s="34">
        <f>SUMPRODUCT(AM$3:AO$6,$D847:$F850)-$G847</f>
        <v>-1.9220632750409303</v>
      </c>
      <c r="AO843" s="34">
        <f>SUMPRODUCT(AM$3:AO$6,$D851:$F854)-$G851</f>
        <v>2.3458168581585279</v>
      </c>
      <c r="AP843" s="30"/>
      <c r="AQ843" s="34">
        <f>SUMPRODUCT(AQ$3:AS$6,$D843:$F846)-$G843</f>
        <v>-4.8984772672449743</v>
      </c>
      <c r="AR843" s="34">
        <f>SUMPRODUCT(AQ$3:AS$6,$D847:$F850)-$G847</f>
        <v>6.1601565327141676</v>
      </c>
      <c r="AS843" s="34">
        <f>SUMPRODUCT(AQ$3:AS$6,$D851:$F854)-$G851</f>
        <v>-3.5350424342059177</v>
      </c>
      <c r="AT843" s="30"/>
      <c r="AU843" s="34">
        <f>SUMPRODUCT(AU$3:AW$6,$D843:$F846)-$G843</f>
        <v>2.7779744979259124</v>
      </c>
      <c r="AV843" s="34">
        <f>SUMPRODUCT(AU$3:AW$6,$D847:$F850)-$G847</f>
        <v>-0.60801398976893428</v>
      </c>
      <c r="AW843" s="34">
        <f>SUMPRODUCT(AU$3:AW$6,$D851:$F854)-$G851</f>
        <v>1.6970518062237709</v>
      </c>
      <c r="AX843" s="30"/>
      <c r="AY843" s="34">
        <f>SUMPRODUCT(AY$3:BA$6,$D843:$F846)-$G843</f>
        <v>-2.8677799549904956</v>
      </c>
      <c r="AZ843" s="34">
        <f>SUMPRODUCT(AY$3:BA$6,$D847:$F850)-$G847</f>
        <v>4.8350887433944978</v>
      </c>
      <c r="BA843" s="34">
        <f>SUMPRODUCT(AY$3:BA$6,$D851:$F854)-$G851</f>
        <v>-3.1375455677105641</v>
      </c>
      <c r="BB843" s="30"/>
      <c r="BC843" s="34">
        <f>SUMPRODUCT(BC$3:BE$6,$D843:$F846)-$G843</f>
        <v>2.2699664184789969</v>
      </c>
      <c r="BD843" s="34">
        <f>SUMPRODUCT(BC$3:BE$6,$D847:$F850)-$G847</f>
        <v>-3.9326641063249559</v>
      </c>
      <c r="BE843" s="34">
        <f>SUMPRODUCT(BC$3:BE$6,$D851:$F854)-$G851</f>
        <v>0.87343680521149247</v>
      </c>
      <c r="BF843" s="30"/>
      <c r="BG843" s="34">
        <f>SUMPRODUCT(BG$3:BI$6,$D843:$F846)-$G843</f>
        <v>1.8795997800930753</v>
      </c>
      <c r="BH843" s="34">
        <f>SUMPRODUCT(BG$3:BI$6,$D847:$F850)-$G847</f>
        <v>-1.3362517576977304</v>
      </c>
      <c r="BI843" s="34">
        <f>SUMPRODUCT(BG$3:BI$6,$D851:$F854)-$G851</f>
        <v>4.095104845030674</v>
      </c>
      <c r="BJ843" s="30"/>
      <c r="BK843" s="34">
        <f>SUMPRODUCT(BK$3:BM$6,$D843:$F846)-$G843</f>
        <v>-4.7860395110625564</v>
      </c>
      <c r="BL843" s="34">
        <f>SUMPRODUCT(BK$3:BM$6,$D847:$F850)-$G847</f>
        <v>3.2724621792584792</v>
      </c>
      <c r="BM843" s="34">
        <f>SUMPRODUCT(BK$3:BM$6,$D851:$F854)-$G851</f>
        <v>-5.4469943816836546</v>
      </c>
      <c r="BN843" s="30"/>
      <c r="BO843" s="34">
        <f>SUMPRODUCT(BO$3:BQ$6,$D843:$F846)-$G843</f>
        <v>-5.4564610759275984</v>
      </c>
      <c r="BP843" s="34">
        <f>SUMPRODUCT(BO$3:BQ$6,$D847:$F850)-$G847</f>
        <v>5.7336689101921765</v>
      </c>
      <c r="BQ843" s="34">
        <f>SUMPRODUCT(BO$3:BQ$6,$D851:$F854)-$G851</f>
        <v>-4.0179190883741613</v>
      </c>
      <c r="BR843" s="30"/>
      <c r="BS843" s="34">
        <f>SUMPRODUCT(BS$3:BU$6,$D843:$F846)-$G843</f>
        <v>1.8219471663584685</v>
      </c>
      <c r="BT843" s="34">
        <f>SUMPRODUCT(BS$3:BU$6,$D847:$F850)-$G847</f>
        <v>-2.6284558103740845</v>
      </c>
      <c r="BU843" s="34">
        <f>SUMPRODUCT(BS$3:BU$6,$D851:$F854)-$G851</f>
        <v>3.1035433876206082</v>
      </c>
      <c r="BV843" s="30"/>
      <c r="BW843" s="34">
        <f>SUMPRODUCT(BW$3:BY$6,$D843:$F846)-$G843</f>
        <v>-3.4257637636731197</v>
      </c>
      <c r="BX843" s="34">
        <f>SUMPRODUCT(BW$3:BY$6,$D847:$F850)-$G847</f>
        <v>4.4086011208725067</v>
      </c>
      <c r="BY843" s="34">
        <f>SUMPRODUCT(BW$3:BY$6,$D851:$F854)-$G851</f>
        <v>-3.6204222218788074</v>
      </c>
      <c r="BZ843" s="30"/>
      <c r="CA843" s="34">
        <f>SUMPRODUCT(CA$3:CC$6,$D843:$F846)-$G843</f>
        <v>-5.0995813293064254</v>
      </c>
      <c r="CB843" s="34">
        <f>SUMPRODUCT(CA$3:CC$6,$D847:$F850)-$G847</f>
        <v>5.3998154184662708</v>
      </c>
      <c r="CC843" s="34">
        <f>SUMPRODUCT(CA$3:CC$6,$D851:$F854)-$G851</f>
        <v>-4.4651315707092714</v>
      </c>
      <c r="CD843" s="30"/>
      <c r="CE843" s="34">
        <f>SUMPRODUCT(CE$3:CG$6,$D843:$F846)-$G843</f>
        <v>1.3216159714104512</v>
      </c>
      <c r="CF843" s="34">
        <f>SUMPRODUCT(CE$3:CG$6,$D847:$F850)-$G847</f>
        <v>-1.7627393802197215</v>
      </c>
      <c r="CG843" s="34">
        <f>SUMPRODUCT(CE$3:CG$6,$D851:$F854)-$G851</f>
        <v>3.6122281908624312</v>
      </c>
      <c r="CH843" s="30"/>
      <c r="CI843" s="34">
        <f>SUMPRODUCT(CI$3:CK$6,$D843:$F846)-$G843</f>
        <v>1.5227200334719031</v>
      </c>
      <c r="CJ843" s="34">
        <f>SUMPRODUCT(CI$3:CK$6,$D847:$F850)-$G847</f>
        <v>-1.0023982659718251</v>
      </c>
      <c r="CK843" s="34">
        <f>SUMPRODUCT(CI$3:CK$6,$D851:$F854)-$G851</f>
        <v>4.542317327365784</v>
      </c>
      <c r="CL843" s="30"/>
      <c r="CM843" s="34">
        <f>SUMPRODUCT(CM$3:CO$6,$D843:$F846)-$G843</f>
        <v>-3.0688840170519467</v>
      </c>
      <c r="CN843" s="34">
        <f>SUMPRODUCT(CM$3:CO$6,$D847:$F850)-$G847</f>
        <v>4.0747476291466009</v>
      </c>
      <c r="CO843" s="34">
        <f>SUMPRODUCT(CM$3:CO$6,$D851:$F854)-$G851</f>
        <v>-4.0676347042139174</v>
      </c>
      <c r="CP843" s="30"/>
      <c r="CQ843" s="34">
        <f>SUMPRODUCT(CQ$3:CS$6,$D843:$F846)-$G843</f>
        <v>-3.73930558191699</v>
      </c>
      <c r="CR843" s="34">
        <f>SUMPRODUCT(CQ$3:CS$6,$D847:$F850)-$G847</f>
        <v>6.5359543600802992</v>
      </c>
      <c r="CS843" s="34">
        <f>SUMPRODUCT(CQ$3:CS$6,$D851:$F854)-$G851</f>
        <v>-2.6385594109044246</v>
      </c>
      <c r="CT843" s="30"/>
      <c r="CU843" s="34">
        <f>SUMPRODUCT(CU$3:CW$6,$D843:$F846)-$G843</f>
        <v>2.6934727932849629</v>
      </c>
      <c r="CV843" s="34">
        <f>SUMPRODUCT(CU$3:CW$6,$D847:$F850)-$G847</f>
        <v>-4.3293214270598863</v>
      </c>
      <c r="CW843" s="34">
        <f>SUMPRODUCT(CU$3:CW$6,$D851:$F854)-$G851</f>
        <v>2.6045572308144687</v>
      </c>
      <c r="CX843" s="30"/>
      <c r="CY843" s="34">
        <f>SUMPRODUCT(CY$3:DA$6,$D843:$F846)-$G843</f>
        <v>1.6208431042970164</v>
      </c>
      <c r="CZ843" s="34">
        <f>SUMPRODUCT(CY$3:DA$6,$D847:$F850)-$G847</f>
        <v>-3.3887969246219809</v>
      </c>
      <c r="DA843" s="34">
        <f>SUMPRODUCT(CY$3:DA$6,$D851:$F854)-$G851</f>
        <v>2.173454251117255</v>
      </c>
      <c r="DB843" s="30"/>
      <c r="DC843" s="34">
        <f>SUMPRODUCT(DC$3:DE$6,$D843:$F846)-$G843</f>
        <v>-5.6575651379890504</v>
      </c>
      <c r="DD843" s="34">
        <f>SUMPRODUCT(DC$3:DE$6,$D847:$F850)-$G847</f>
        <v>4.9733277959442805</v>
      </c>
      <c r="DE843" s="34">
        <f>SUMPRODUCT(DC$3:DE$6,$D851:$F854)-$G851</f>
        <v>-4.9480082248775146</v>
      </c>
      <c r="DF843" s="30"/>
      <c r="DG843" s="34">
        <f>SUMPRODUCT(DG$3:DI$6,$D843:$F846)-$G843</f>
        <v>-3.6268678257345721</v>
      </c>
      <c r="DH843" s="34">
        <f>SUMPRODUCT(DG$3:DI$6,$D847:$F850)-$G847</f>
        <v>3.6482600066246098</v>
      </c>
      <c r="DI843" s="34">
        <f>SUMPRODUCT(DG$3:DI$6,$D851:$F854)-$G851</f>
        <v>-4.5505113583821615</v>
      </c>
      <c r="DJ843" s="30"/>
      <c r="DK843" s="34">
        <f>SUMPRODUCT(DK$3:DM$6,$D843:$F846)-$G843</f>
        <v>-5.6575651379890504</v>
      </c>
      <c r="DL843" s="34">
        <f>SUMPRODUCT(DK$3:DM$6,$D847:$F850)-$G847</f>
        <v>4.9733277959442805</v>
      </c>
      <c r="DM843" s="34">
        <f>SUMPRODUCT(DK$3:DM$6,$D851:$F854)-$G851</f>
        <v>-4.9480082248775146</v>
      </c>
      <c r="DN843" s="30"/>
      <c r="DO843" s="34">
        <f>SUMPRODUCT(DO$3:DQ$6,$D843:$F846)-$G843</f>
        <v>-4.2972893905996141</v>
      </c>
      <c r="DP843" s="34">
        <f>SUMPRODUCT(DO$3:DQ$6,$D847:$F850)-$G847</f>
        <v>6.109466737558308</v>
      </c>
      <c r="DQ843" s="34">
        <f>SUMPRODUCT(DO$3:DQ$6,$D851:$F854)-$G851</f>
        <v>-3.1214360650726678</v>
      </c>
      <c r="DR843" s="30"/>
      <c r="DS843" s="34">
        <f>SUMPRODUCT(DS$3:DU$6,$D843:$F846)-$G843</f>
        <v>-4.498393452661066</v>
      </c>
      <c r="DT843" s="34">
        <f>SUMPRODUCT(DS$3:DU$6,$D847:$F850)-$G847</f>
        <v>5.3491256233104112</v>
      </c>
      <c r="DU843" s="34">
        <f>SUMPRODUCT(DS$3:DU$6,$D851:$F854)-$G851</f>
        <v>-4.0515252015760215</v>
      </c>
      <c r="DV843" s="30"/>
      <c r="DW843" s="34">
        <f>SUMPRODUCT(DW$3:DY$6,$D843:$F846)-$G843</f>
        <v>-3.4564104364886732</v>
      </c>
      <c r="DX843" s="34">
        <f>SUMPRODUCT(DW$3:DY$6,$D847:$F850)-$G847</f>
        <v>2.7329666544694655</v>
      </c>
      <c r="DY843" s="34">
        <f>SUMPRODUCT(DW$3:DY$6,$D851:$F854)-$G851</f>
        <v>-2.8999304770707703</v>
      </c>
      <c r="DZ843" s="30"/>
      <c r="EA843" s="34">
        <f>SUMPRODUCT(EA$3:EC$6,$D843:$F846)-$G843</f>
        <v>0.66277548103048423</v>
      </c>
      <c r="EB843" s="34">
        <f>SUMPRODUCT(EA$3:EC$6,$D847:$F850)-$G847</f>
        <v>-3.0042536377402151</v>
      </c>
      <c r="EC843" s="34">
        <f>SUMPRODUCT(EA$3:EC$6,$D851:$F854)-$G851</f>
        <v>2.2070603643191147</v>
      </c>
      <c r="ED843" s="30"/>
      <c r="EE843" s="34">
        <f>SUMPRODUCT(EE$3:EG$6,$D843:$F846)-$G843</f>
        <v>-4.0143942451712986</v>
      </c>
      <c r="EF843" s="34">
        <f>SUMPRODUCT(EE$3:EG$6,$D847:$F850)-$G847</f>
        <v>2.3064790319474744</v>
      </c>
      <c r="EG843" s="34">
        <f>SUMPRODUCT(EE$3:EG$6,$D851:$F854)-$G851</f>
        <v>-3.3828071312390131</v>
      </c>
      <c r="EH843" s="30"/>
      <c r="EI843" s="34">
        <f>SUMPRODUCT(EI$3:EK$6,$D843:$F846)-$G843</f>
        <v>-3.6575144985501256</v>
      </c>
      <c r="EJ843" s="34">
        <f>SUMPRODUCT(EI$3:EK$6,$D847:$F850)-$G847</f>
        <v>1.9726255402215689</v>
      </c>
      <c r="EK843" s="34">
        <f>SUMPRODUCT(EI$3:EK$6,$D851:$F854)-$G851</f>
        <v>-3.8300196135741231</v>
      </c>
      <c r="EL843" s="30"/>
      <c r="EM843" s="34">
        <f>SUMPRODUCT(EM$3:EO$6,$D843:$F846)-$G843</f>
        <v>-4.2668422992698991</v>
      </c>
      <c r="EN843" s="34">
        <f>SUMPRODUCT(EM$3:EO$6,$D847:$F850)-$G847</f>
        <v>4.691370763359541</v>
      </c>
      <c r="EO843" s="34">
        <f>SUMPRODUCT(EM$3:EO$6,$D851:$F854)-$G851</f>
        <v>-2.0435858613153544</v>
      </c>
      <c r="EP843" s="30"/>
      <c r="EQ843" s="34">
        <f>SUMPRODUCT(EQ$3:ES$6,$D843:$F846)-$G843</f>
        <v>-2.2972387511606898</v>
      </c>
      <c r="ER843" s="34">
        <f>SUMPRODUCT(EQ$3:ES$6,$D847:$F850)-$G847</f>
        <v>3.1087644818355962</v>
      </c>
      <c r="ES843" s="34">
        <f>SUMPRODUCT(EQ$3:ES$6,$D851:$F854)-$G851</f>
        <v>-2.0034474537692768</v>
      </c>
      <c r="ET843" s="30"/>
      <c r="EU843" s="34">
        <f>SUMPRODUCT(EU$3:EW$6,$D843:$F846)-$G843</f>
        <v>-4.2154983072327514</v>
      </c>
      <c r="EV843" s="34">
        <f>SUMPRODUCT(EU$3:EW$6,$D847:$F850)-$G847</f>
        <v>1.5461379176995784</v>
      </c>
      <c r="EW843" s="34">
        <f>SUMPRODUCT(EU$3:EW$6,$D851:$F854)-$G851</f>
        <v>-4.3128962677423672</v>
      </c>
      <c r="EX843" s="30"/>
      <c r="EY843" s="34">
        <f>SUMPRODUCT(EY$3:FA$6,$D843:$F846)-$G843</f>
        <v>3.0503525399061351</v>
      </c>
      <c r="EZ843" s="34">
        <f>SUMPRODUCT(EY$3:FA$6,$D847:$F850)-$G847</f>
        <v>-4.6631749187857912</v>
      </c>
      <c r="FA843" s="34">
        <f>SUMPRODUCT(EY$3:FA$6,$D851:$F854)-$G851</f>
        <v>2.1573447484793586</v>
      </c>
      <c r="FB843" s="30"/>
      <c r="FC843" s="34">
        <f>SUMPRODUCT(FC$3:FE$6,$D843:$F846)-$G843</f>
        <v>0.46167141896903213</v>
      </c>
      <c r="FD843" s="34">
        <f>SUMPRODUCT(FC$3:FE$6,$D847:$F850)-$G847</f>
        <v>-3.7645947519881116</v>
      </c>
      <c r="FE843" s="34">
        <f>SUMPRODUCT(FC$3:FE$6,$D851:$F854)-$G851</f>
        <v>1.2769712278157614</v>
      </c>
      <c r="FF843" s="30"/>
      <c r="FG843" s="34">
        <f>SUMPRODUCT(FG$3:FI$6,$D843:$F846)-$G843</f>
        <v>-4.8859198720977925</v>
      </c>
      <c r="FH843" s="34">
        <f>SUMPRODUCT(FG$3:FI$6,$D847:$F850)-$G847</f>
        <v>4.0073446486332758</v>
      </c>
      <c r="FI843" s="34">
        <f>SUMPRODUCT(FG$3:FI$6,$D851:$F854)-$G851</f>
        <v>-2.8838209744328736</v>
      </c>
      <c r="FJ843" s="30"/>
      <c r="FK843" s="34">
        <f>SUMPRODUCT(FK$3:FM$6,$D843:$F846)-$G843</f>
        <v>1.1107947331510126</v>
      </c>
      <c r="FL843" s="34">
        <f>SUMPRODUCT(FK$3:FM$6,$D847:$F850)-$G847</f>
        <v>-4.3084619336910865</v>
      </c>
      <c r="FM843" s="34">
        <f>SUMPRODUCT(FK$3:FM$6,$D851:$F854)-$G851</f>
        <v>-2.3046218090001014E-2</v>
      </c>
      <c r="FN843" s="30"/>
      <c r="FO843" s="34">
        <f>SUMPRODUCT(FO$3:FQ$6,$D843:$F846)-$G843</f>
        <v>-2.7941287956980445</v>
      </c>
      <c r="FP843" s="34">
        <f>SUMPRODUCT(FO$3:FQ$6,$D847:$F850)-$G847</f>
        <v>2.93981535151788</v>
      </c>
      <c r="FQ843" s="34">
        <f>SUMPRODUCT(FO$3:FQ$6,$D851:$F854)-$G851</f>
        <v>-2.1289656489882436</v>
      </c>
      <c r="FR843" s="30"/>
      <c r="FS843" s="34">
        <f>SUMPRODUCT(FS$3:FU$6,$D843:$F846)-$G843</f>
        <v>-4.467946361331351</v>
      </c>
      <c r="FT843" s="34">
        <f>SUMPRODUCT(FS$3:FU$6,$D847:$F850)-$G847</f>
        <v>3.9310296491116459</v>
      </c>
      <c r="FU843" s="34">
        <f>SUMPRODUCT(FS$3:FU$6,$D851:$F854)-$G851</f>
        <v>-2.9736749978187071</v>
      </c>
      <c r="FV843" s="30"/>
      <c r="FW843" s="34">
        <f>SUMPRODUCT(FW$3:FY$6,$D843:$F846)-$G843</f>
        <v>2.1788269129796407</v>
      </c>
      <c r="FX843" s="34">
        <f>SUMPRODUCT(FW$3:FY$6,$D847:$F850)-$G847</f>
        <v>-2.9623093020999898</v>
      </c>
      <c r="FY843" s="34">
        <f>SUMPRODUCT(FW$3:FY$6,$D851:$F854)-$G851</f>
        <v>2.6563309052854982</v>
      </c>
      <c r="FZ843" s="30"/>
      <c r="GA843" s="34">
        <f>SUMPRODUCT(GA$3:GC$6,$D843:$F846)-$G843</f>
        <v>-2.4983428132221417</v>
      </c>
      <c r="GB843" s="34">
        <f>SUMPRODUCT(GA$3:GC$6,$D847:$F850)-$G847</f>
        <v>2.3484233675877002</v>
      </c>
      <c r="GC843" s="34">
        <f>SUMPRODUCT(GA$3:GC$6,$D851:$F854)-$G851</f>
        <v>-2.93353659027263</v>
      </c>
      <c r="GD843" s="30"/>
      <c r="GE843" s="34">
        <f>SUMPRODUCT(GE$3:GG$6,$D843:$F846)-$G843</f>
        <v>-3.1076706139419152</v>
      </c>
      <c r="GF843" s="34">
        <f>SUMPRODUCT(GE$3:GG$6,$D847:$F850)-$G847</f>
        <v>5.0671685907256725</v>
      </c>
      <c r="GG843" s="34">
        <f>SUMPRODUCT(GE$3:GG$6,$D851:$F854)-$G851</f>
        <v>-1.1471028380138606</v>
      </c>
      <c r="GH843" s="30"/>
      <c r="GI843" s="34">
        <f>SUMPRODUCT(GI$3:GK$6,$D843:$F846)-$G843</f>
        <v>3.1414920454054913</v>
      </c>
      <c r="GJ843" s="34">
        <f>SUMPRODUCT(GI$3:GK$6,$D847:$F850)-$G847</f>
        <v>-5.6335297230107573</v>
      </c>
      <c r="GK843" s="34">
        <f>SUMPRODUCT(GI$3:GK$6,$D851:$F854)-$G851</f>
        <v>0.37445064840535275</v>
      </c>
      <c r="GL843" s="30"/>
      <c r="GM843" s="34">
        <f>SUMPRODUCT(GM$3:GO$6,$D843:$F846)-$G843</f>
        <v>2.4923687312235105</v>
      </c>
      <c r="GN843" s="34">
        <f>SUMPRODUCT(GM$3:GO$6,$D847:$F850)-$G847</f>
        <v>-5.0896625413077823</v>
      </c>
      <c r="GO843" s="34">
        <f>SUMPRODUCT(GM$3:GO$6,$D851:$F854)-$G851</f>
        <v>1.6744680943111154</v>
      </c>
      <c r="GP843" s="30"/>
      <c r="GQ843" s="34">
        <f>SUMPRODUCT(GQ$3:GS$6,$D843:$F846)-$G843</f>
        <v>-5.0870239341592454</v>
      </c>
      <c r="GR843" s="34">
        <f>SUMPRODUCT(GQ$3:GS$6,$D847:$F850)-$G847</f>
        <v>3.2470035343853798</v>
      </c>
      <c r="GS843" s="34">
        <f>SUMPRODUCT(GQ$3:GS$6,$D851:$F854)-$G851</f>
        <v>-3.8139101109362277</v>
      </c>
      <c r="GT843" s="30"/>
      <c r="GU843" s="34">
        <f>SUMPRODUCT(GU$3:GW$6,$D843:$F846)-$G843</f>
        <v>-3.0563266219047667</v>
      </c>
      <c r="GV843" s="34">
        <f>SUMPRODUCT(GU$3:GW$6,$D847:$F850)-$G847</f>
        <v>1.9219357450657093</v>
      </c>
      <c r="GW843" s="34">
        <f>SUMPRODUCT(GU$3:GW$6,$D851:$F854)-$G851</f>
        <v>-3.4164132444408741</v>
      </c>
      <c r="GX843" s="30"/>
      <c r="GY843" s="34">
        <f>SUMPRODUCT(GY$3:HA$6,$D843:$F846)-$G843</f>
        <v>0.81156760026444741</v>
      </c>
      <c r="GZ843" s="34">
        <f>SUMPRODUCT(GY$3:HA$6,$D847:$F850)-$G847</f>
        <v>-2.6824043892888274</v>
      </c>
      <c r="HA843" s="34">
        <f>SUMPRODUCT(GY$3:HA$6,$D851:$F854)-$G851</f>
        <v>1.4157277216551751</v>
      </c>
      <c r="HB843" s="30"/>
      <c r="HC843" s="34">
        <f>SUMPRODUCT(HC$3:HE$6,$D843:$F846)-$G843</f>
        <v>-5.0259301700139751</v>
      </c>
      <c r="HD843" s="34">
        <f>SUMPRODUCT(HC$3:HE$6,$D847:$F850)-$G847</f>
        <v>3.5045420265896543</v>
      </c>
      <c r="HE843" s="34">
        <f>SUMPRODUCT(HC$3:HE$6,$D851:$F854)-$G851</f>
        <v>-3.4565516519869504</v>
      </c>
      <c r="HF843" s="30"/>
      <c r="HG843" s="34">
        <f>SUMPRODUCT(HG$3:HI$6,$D843:$F846)-$G843</f>
        <v>3.4002487212015504</v>
      </c>
      <c r="HH843" s="34">
        <f>SUMPRODUCT(HG$3:HI$6,$D847:$F850)-$G847</f>
        <v>-3.5809845560865075</v>
      </c>
      <c r="HI843" s="34">
        <f>SUMPRODUCT(HG$3:HI$6,$D851:$F854)-$G851</f>
        <v>2.2961012423187723</v>
      </c>
      <c r="HJ843" s="30"/>
      <c r="HK843" s="34">
        <f>SUMPRODUCT(HK$3:HM$6,$D843:$F846)-$G843</f>
        <v>-3.6656544226245389</v>
      </c>
      <c r="HL843" s="34">
        <f>SUMPRODUCT(HK$3:HM$6,$D847:$F850)-$G847</f>
        <v>4.6406809682036814</v>
      </c>
      <c r="HM843" s="34">
        <f>SUMPRODUCT(HK$3:HM$6,$D851:$F854)-$G851</f>
        <v>-1.6299794921821038</v>
      </c>
      <c r="HN843" s="30"/>
      <c r="HO843" s="34">
        <f>SUMPRODUCT(HO$3:HQ$6,$D843:$F846)-$G843</f>
        <v>-3.8667584846859917</v>
      </c>
      <c r="HP843" s="34">
        <f>SUMPRODUCT(HO$3:HQ$6,$D847:$F850)-$G847</f>
        <v>3.8803398539557845</v>
      </c>
      <c r="HQ843" s="34">
        <f>SUMPRODUCT(HO$3:HQ$6,$D851:$F854)-$G851</f>
        <v>-2.5600686286854573</v>
      </c>
      <c r="HR843" s="30"/>
      <c r="HS843" s="34">
        <f>SUMPRODUCT(HS$3:HU$6,$D843:$F846)-$G843</f>
        <v>2.8422649125189259</v>
      </c>
      <c r="HT843" s="34">
        <f>SUMPRODUCT(HS$3:HU$6,$D847:$F850)-$G847</f>
        <v>-4.0074721786084986</v>
      </c>
      <c r="HU843" s="34">
        <f>SUMPRODUCT(HS$3:HU$6,$D851:$F854)-$G851</f>
        <v>1.8132245881505291</v>
      </c>
      <c r="HV843" s="30"/>
    </row>
    <row r="844" spans="2:230" ht="13.5" customHeight="1" x14ac:dyDescent="0.15">
      <c r="B844" s="114"/>
      <c r="C844" s="117"/>
      <c r="D844" s="63">
        <f t="shared" ref="D844:F844" si="4808">D812-$F$6*D827</f>
        <v>0.80723521233348117</v>
      </c>
      <c r="E844" s="64">
        <f t="shared" si="4808"/>
        <v>0.57054120382980567</v>
      </c>
      <c r="F844" s="65">
        <f t="shared" si="4808"/>
        <v>-3.6850116416098166</v>
      </c>
      <c r="G844" s="24"/>
      <c r="H844" s="36"/>
      <c r="I844" s="109"/>
      <c r="J844" s="79" t="s">
        <v>19</v>
      </c>
      <c r="K844" s="34">
        <f>1/(1+EXP(-K843))</f>
        <v>1.7516304078062823E-2</v>
      </c>
      <c r="L844" s="34">
        <f>1/(1+EXP(-L843))</f>
        <v>0.98856178176480247</v>
      </c>
      <c r="M844" s="34">
        <f>1/(1+EXP(-M843))</f>
        <v>1.7394928359791419E-2</v>
      </c>
      <c r="N844" s="30"/>
      <c r="O844" s="34">
        <f>1/(1+EXP(-O843))</f>
        <v>0.87769049756471906</v>
      </c>
      <c r="P844" s="34">
        <f>1/(1+EXP(-P843))</f>
        <v>9.0577284422480725E-2</v>
      </c>
      <c r="Q844" s="34">
        <f>1/(1+EXP(-Q843))</f>
        <v>0.9098832911836936</v>
      </c>
      <c r="R844" s="30"/>
      <c r="S844" s="34">
        <f>1/(1+EXP(-S843))</f>
        <v>0.92613104481733455</v>
      </c>
      <c r="T844" s="34">
        <f>1/(1+EXP(-T843))</f>
        <v>0.13237521251484366</v>
      </c>
      <c r="U844" s="34">
        <f>1/(1+EXP(-U843))</f>
        <v>0.94240977837947038</v>
      </c>
      <c r="V844" s="30"/>
      <c r="W844" s="34">
        <f>1/(1+EXP(-W843))</f>
        <v>0.73490543655222396</v>
      </c>
      <c r="X844" s="34">
        <f>1/(1+EXP(-X843))</f>
        <v>3.4286777676512462E-2</v>
      </c>
      <c r="Y844" s="34">
        <f>1/(1+EXP(-Y843))</f>
        <v>0.85319060746802666</v>
      </c>
      <c r="Z844" s="30"/>
      <c r="AA844" s="34">
        <f>1/(1+EXP(-AA843))</f>
        <v>1.0101330370050184E-2</v>
      </c>
      <c r="AB844" s="34">
        <f>1/(1+EXP(-AB843))</f>
        <v>0.98258411604357421</v>
      </c>
      <c r="AC844" s="34">
        <f>1/(1+EXP(-AC843))</f>
        <v>1.0804756801214494E-2</v>
      </c>
      <c r="AD844" s="30"/>
      <c r="AE844" s="34">
        <f>1/(1+EXP(-AE843))</f>
        <v>1.4371170351117263E-2</v>
      </c>
      <c r="AF844" s="34">
        <f>1/(1+EXP(-AF843))</f>
        <v>0.97584823940019882</v>
      </c>
      <c r="AG844" s="34">
        <f>1/(1+EXP(-AG843))</f>
        <v>6.9356703955122155E-3</v>
      </c>
      <c r="AH844" s="30"/>
      <c r="AI844" s="34">
        <f>1/(1+EXP(-AI843))</f>
        <v>0.89769238516820182</v>
      </c>
      <c r="AJ844" s="34">
        <f>1/(1+EXP(-AJ843))</f>
        <v>0.17562630820151495</v>
      </c>
      <c r="AK844" s="34">
        <f>1/(1+EXP(-AK843))</f>
        <v>0.96239543184279941</v>
      </c>
      <c r="AL844" s="30"/>
      <c r="AM844" s="34">
        <f>1/(1+EXP(-AM843))</f>
        <v>0.73354267224943492</v>
      </c>
      <c r="AN844" s="34">
        <f>1/(1+EXP(-AN843))</f>
        <v>0.12763166096635678</v>
      </c>
      <c r="AO844" s="34">
        <f>1/(1+EXP(-AO843))</f>
        <v>0.91260115432383171</v>
      </c>
      <c r="AP844" s="30"/>
      <c r="AQ844" s="34">
        <f>1/(1+EXP(-AQ843))</f>
        <v>7.4027218765507141E-3</v>
      </c>
      <c r="AR844" s="34">
        <f>1/(1+EXP(-AR843))</f>
        <v>0.99789252815667162</v>
      </c>
      <c r="AS844" s="34">
        <f>1/(1+EXP(-AS843))</f>
        <v>2.8331445020991625E-2</v>
      </c>
      <c r="AT844" s="30"/>
      <c r="AU844" s="34">
        <f>1/(1+EXP(-AU843))</f>
        <v>0.94147393749721231</v>
      </c>
      <c r="AV844" s="34">
        <f>1/(1+EXP(-AV843))</f>
        <v>0.35251236669953756</v>
      </c>
      <c r="AW844" s="34">
        <f>1/(1+EXP(-AW843))</f>
        <v>0.8451492914927955</v>
      </c>
      <c r="AX844" s="30"/>
      <c r="AY844" s="34">
        <f>1/(1+EXP(-AY843))</f>
        <v>5.3769492366935984E-2</v>
      </c>
      <c r="AZ844" s="34">
        <f>1/(1+EXP(-AZ843))</f>
        <v>0.99211665776433555</v>
      </c>
      <c r="BA844" s="34">
        <f>1/(1+EXP(-BA843))</f>
        <v>4.1584832020263744E-2</v>
      </c>
      <c r="BB844" s="30"/>
      <c r="BC844" s="34">
        <f>1/(1+EXP(-BC843))</f>
        <v>0.9063589376564114</v>
      </c>
      <c r="BD844" s="34">
        <f>1/(1+EXP(-BD843))</f>
        <v>1.9214961198178827E-2</v>
      </c>
      <c r="BE844" s="34">
        <f>1/(1+EXP(-BE843))</f>
        <v>0.70546032211040888</v>
      </c>
      <c r="BF844" s="30"/>
      <c r="BG844" s="34">
        <f>1/(1+EXP(-BG843))</f>
        <v>0.86756514961134734</v>
      </c>
      <c r="BH844" s="34">
        <f>1/(1+EXP(-BH843))</f>
        <v>0.2081271314237978</v>
      </c>
      <c r="BI844" s="34">
        <f>1/(1+EXP(-BI843))</f>
        <v>0.98361881220105851</v>
      </c>
      <c r="BJ844" s="30"/>
      <c r="BK844" s="34">
        <f>1/(1+EXP(-BK843))</f>
        <v>8.2763740394557229E-3</v>
      </c>
      <c r="BL844" s="34">
        <f>1/(1+EXP(-BL843))</f>
        <v>0.96347192406351889</v>
      </c>
      <c r="BM844" s="34">
        <f>1/(1+EXP(-BM843))</f>
        <v>4.2907473203014817E-3</v>
      </c>
      <c r="BN844" s="30"/>
      <c r="BO844" s="34">
        <f>1/(1+EXP(-BO843))</f>
        <v>4.2504916237040419E-3</v>
      </c>
      <c r="BP844" s="34">
        <f>1/(1+EXP(-BP843))</f>
        <v>0.99677524684924212</v>
      </c>
      <c r="BQ844" s="34">
        <f>1/(1+EXP(-BQ843))</f>
        <v>1.7672428968739756E-2</v>
      </c>
      <c r="BR844" s="30"/>
      <c r="BS844" s="34">
        <f>1/(1+EXP(-BS843))</f>
        <v>0.86079960756021079</v>
      </c>
      <c r="BT844" s="34">
        <f>1/(1+EXP(-BT843))</f>
        <v>6.7329354930410132E-2</v>
      </c>
      <c r="BU844" s="34">
        <f>1/(1+EXP(-BU843))</f>
        <v>0.95703866992654907</v>
      </c>
      <c r="BV844" s="30"/>
      <c r="BW844" s="34">
        <f>1/(1+EXP(-BW843))</f>
        <v>3.149991376514908E-2</v>
      </c>
      <c r="BX844" s="34">
        <f>1/(1+EXP(-BX843))</f>
        <v>0.98797418667728543</v>
      </c>
      <c r="BY844" s="34">
        <f>1/(1+EXP(-BY843))</f>
        <v>2.6073351296034136E-2</v>
      </c>
      <c r="BZ844" s="30"/>
      <c r="CA844" s="34">
        <f>1/(1+EXP(-CA843))</f>
        <v>6.0623237003413141E-3</v>
      </c>
      <c r="CB844" s="34">
        <f>1/(1+EXP(-CB843))</f>
        <v>0.99550290056608093</v>
      </c>
      <c r="CC844" s="34">
        <f>1/(1+EXP(-CC843))</f>
        <v>1.1372363805922448E-2</v>
      </c>
      <c r="CD844" s="30"/>
      <c r="CE844" s="34">
        <f>1/(1+EXP(-CE843))</f>
        <v>0.78945043641525114</v>
      </c>
      <c r="CF844" s="34">
        <f>1/(1+EXP(-CF843))</f>
        <v>0.1464475836368313</v>
      </c>
      <c r="CG844" s="34">
        <f>1/(1+EXP(-CG843))</f>
        <v>0.9737177633075641</v>
      </c>
      <c r="CH844" s="30"/>
      <c r="CI844" s="34">
        <f>1/(1+EXP(-CI843))</f>
        <v>0.82093867018367594</v>
      </c>
      <c r="CJ844" s="34">
        <f>1/(1+EXP(-CJ843))</f>
        <v>0.26847015503422111</v>
      </c>
      <c r="CK844" s="34">
        <f>1/(1+EXP(-CK843))</f>
        <v>0.98946349864443151</v>
      </c>
      <c r="CL844" s="30"/>
      <c r="CM844" s="34">
        <f>1/(1+EXP(-CM843))</f>
        <v>4.4409162473517484E-2</v>
      </c>
      <c r="CN844" s="34">
        <f>1/(1+EXP(-CN843))</f>
        <v>0.9832875496637411</v>
      </c>
      <c r="CO844" s="34">
        <f>1/(1+EXP(-CO843))</f>
        <v>1.6829740760005235E-2</v>
      </c>
      <c r="CP844" s="30"/>
      <c r="CQ844" s="34">
        <f>1/(1+EXP(-CQ843))</f>
        <v>2.3218682039321852E-2</v>
      </c>
      <c r="CR844" s="34">
        <f>1/(1+EXP(-CR843))</f>
        <v>0.99855175623553671</v>
      </c>
      <c r="CS844" s="34">
        <f>1/(1+EXP(-CS843))</f>
        <v>6.6697654960882868E-2</v>
      </c>
      <c r="CT844" s="30"/>
      <c r="CU844" s="34">
        <f>1/(1+EXP(-CU843))</f>
        <v>0.93664038795756255</v>
      </c>
      <c r="CV844" s="34">
        <f>1/(1+EXP(-CV843))</f>
        <v>1.3005123835972581E-2</v>
      </c>
      <c r="CW844" s="34">
        <f>1/(1+EXP(-CW843))</f>
        <v>0.93115430000736477</v>
      </c>
      <c r="CX844" s="30"/>
      <c r="CY844" s="34">
        <f>1/(1+EXP(-CY843))</f>
        <v>0.83491137137749971</v>
      </c>
      <c r="CZ844" s="34">
        <f>1/(1+EXP(-CZ843))</f>
        <v>3.2647428965598461E-2</v>
      </c>
      <c r="DA844" s="34">
        <f>1/(1+EXP(-DA843))</f>
        <v>0.89784023702510096</v>
      </c>
      <c r="DB844" s="30"/>
      <c r="DC844" s="34">
        <f>1/(1+EXP(-DC843))</f>
        <v>3.4788619475460587E-3</v>
      </c>
      <c r="DD844" s="34">
        <f>1/(1+EXP(-DD843))</f>
        <v>0.99312747735650087</v>
      </c>
      <c r="DE844" s="34">
        <f>1/(1+EXP(-DE843))</f>
        <v>7.0475116106281238E-3</v>
      </c>
      <c r="DF844" s="30"/>
      <c r="DG844" s="34">
        <f>1/(1+EXP(-DG843))</f>
        <v>2.5910173681223402E-2</v>
      </c>
      <c r="DH844" s="34">
        <f>1/(1+EXP(-DH843))</f>
        <v>0.97462429916922044</v>
      </c>
      <c r="DI844" s="34">
        <f>1/(1+EXP(-DI843))</f>
        <v>1.0451416345188969E-2</v>
      </c>
      <c r="DJ844" s="30"/>
      <c r="DK844" s="34">
        <f>1/(1+EXP(-DK843))</f>
        <v>3.4788619475460587E-3</v>
      </c>
      <c r="DL844" s="34">
        <f>1/(1+EXP(-DL843))</f>
        <v>0.99312747735650087</v>
      </c>
      <c r="DM844" s="34">
        <f>1/(1+EXP(-DM843))</f>
        <v>7.0475116106281238E-3</v>
      </c>
      <c r="DN844" s="30"/>
      <c r="DO844" s="34">
        <f>1/(1+EXP(-DO843))</f>
        <v>1.3422766028300932E-2</v>
      </c>
      <c r="DP844" s="34">
        <f>1/(1+EXP(-DP843))</f>
        <v>0.99778318990024373</v>
      </c>
      <c r="DQ844" s="34">
        <f>1/(1+EXP(-DQ843))</f>
        <v>4.2231647487378822E-2</v>
      </c>
      <c r="DR844" s="30"/>
      <c r="DS844" s="34">
        <f>1/(1+EXP(-DS843))</f>
        <v>1.1004413464762608E-2</v>
      </c>
      <c r="DT844" s="34">
        <f>1/(1+EXP(-DT843))</f>
        <v>0.99527017309009336</v>
      </c>
      <c r="DU844" s="34">
        <f>1/(1+EXP(-DU843))</f>
        <v>1.7098381848670598E-2</v>
      </c>
      <c r="DV844" s="30"/>
      <c r="DW844" s="34">
        <f>1/(1+EXP(-DW843))</f>
        <v>3.0578260414018676E-2</v>
      </c>
      <c r="DX844" s="34">
        <f>1/(1+EXP(-DX843))</f>
        <v>0.9389441313259731</v>
      </c>
      <c r="DY844" s="34">
        <f>1/(1+EXP(-DY843))</f>
        <v>5.2156999951940203E-2</v>
      </c>
      <c r="DZ844" s="30"/>
      <c r="EA844" s="34">
        <f>1/(1+EXP(-EA843))</f>
        <v>0.65988358589687102</v>
      </c>
      <c r="EB844" s="34">
        <f>1/(1+EXP(-EB843))</f>
        <v>4.7234077545106196E-2</v>
      </c>
      <c r="EC844" s="34">
        <f>1/(1+EXP(-EC843))</f>
        <v>0.90088174465888649</v>
      </c>
      <c r="ED844" s="30"/>
      <c r="EE844" s="34">
        <f>1/(1+EXP(-EE843))</f>
        <v>1.7733724796714073E-2</v>
      </c>
      <c r="EF844" s="34">
        <f>1/(1+EXP(-EF843))</f>
        <v>0.90941220999725247</v>
      </c>
      <c r="EG844" s="34">
        <f>1/(1+EXP(-EG843))</f>
        <v>3.2837126532490601E-2</v>
      </c>
      <c r="EH844" s="30"/>
      <c r="EI844" s="34">
        <f>1/(1+EXP(-EI843))</f>
        <v>2.5147823378933416E-2</v>
      </c>
      <c r="EJ844" s="34">
        <f>1/(1+EXP(-EJ843))</f>
        <v>0.87789284257327282</v>
      </c>
      <c r="EK844" s="34">
        <f>1/(1+EXP(-EK843))</f>
        <v>2.1247914814647644E-2</v>
      </c>
      <c r="EL844" s="30"/>
      <c r="EM844" s="34">
        <f>1/(1+EXP(-EM843))</f>
        <v>1.3831995605429755E-2</v>
      </c>
      <c r="EN844" s="34">
        <f>1/(1+EXP(-EN843))</f>
        <v>0.99090929702604957</v>
      </c>
      <c r="EO844" s="34">
        <f>1/(1+EXP(-EO843))</f>
        <v>0.11470210046940821</v>
      </c>
      <c r="EP844" s="30"/>
      <c r="EQ844" s="34">
        <f>1/(1+EXP(-EQ843))</f>
        <v>9.1351904782705828E-2</v>
      </c>
      <c r="ER844" s="34">
        <f>1/(1+EXP(-ER843))</f>
        <v>0.95725282711344017</v>
      </c>
      <c r="ES844" s="34">
        <f>1/(1+EXP(-ES843))</f>
        <v>0.11884143639959965</v>
      </c>
      <c r="ET844" s="30"/>
      <c r="EU844" s="34">
        <f>1/(1+EXP(-EU843))</f>
        <v>1.4550130318324831E-2</v>
      </c>
      <c r="EV844" s="34">
        <f>1/(1+EXP(-EV843))</f>
        <v>0.82435522702702846</v>
      </c>
      <c r="EW844" s="34">
        <f>1/(1+EXP(-EW843))</f>
        <v>1.3217652256461359E-2</v>
      </c>
      <c r="EX844" s="30"/>
      <c r="EY844" s="34">
        <f>1/(1+EXP(-EY843))</f>
        <v>0.95479774423046126</v>
      </c>
      <c r="EZ844" s="34">
        <f>1/(1+EXP(-EZ843))</f>
        <v>9.3482405637656113E-3</v>
      </c>
      <c r="FA844" s="34">
        <f>1/(1+EXP(-FA843))</f>
        <v>0.89635312400674161</v>
      </c>
      <c r="FB844" s="30"/>
      <c r="FC844" s="34">
        <f>1/(1+EXP(-FC843))</f>
        <v>0.61341060820159377</v>
      </c>
      <c r="FD844" s="34">
        <f>1/(1+EXP(-FD843))</f>
        <v>2.2651997361209625E-2</v>
      </c>
      <c r="FE844" s="34">
        <f>1/(1+EXP(-FE843))</f>
        <v>0.78193377135390607</v>
      </c>
      <c r="FF844" s="30"/>
      <c r="FG844" s="34">
        <f>1/(1+EXP(-FG843))</f>
        <v>7.4955657191278675E-3</v>
      </c>
      <c r="FH844" s="34">
        <f>1/(1+EXP(-FH843))</f>
        <v>0.98214305818991066</v>
      </c>
      <c r="FI844" s="34">
        <f>1/(1+EXP(-FI843))</f>
        <v>5.2959169680194262E-2</v>
      </c>
      <c r="FJ844" s="30"/>
      <c r="FK844" s="34">
        <f>1/(1+EXP(-FK843))</f>
        <v>0.75227724457501866</v>
      </c>
      <c r="FL844" s="34">
        <f>1/(1+EXP(-FL843))</f>
        <v>1.3275614054490388E-2</v>
      </c>
      <c r="FM844" s="34">
        <f>1/(1+EXP(-FM843))</f>
        <v>0.49423870047428115</v>
      </c>
      <c r="FN844" s="30"/>
      <c r="FO844" s="34">
        <f>1/(1+EXP(-FO843))</f>
        <v>5.7642270537696723E-2</v>
      </c>
      <c r="FP844" s="34">
        <f>1/(1+EXP(-FP843))</f>
        <v>0.94977992017353741</v>
      </c>
      <c r="FQ844" s="34">
        <f>1/(1+EXP(-FQ843))</f>
        <v>0.10631322610290285</v>
      </c>
      <c r="FR844" s="30"/>
      <c r="FS844" s="34">
        <f>1/(1+EXP(-FS843))</f>
        <v>1.1340760509205723E-2</v>
      </c>
      <c r="FT844" s="34">
        <f>1/(1+EXP(-FT843))</f>
        <v>0.98075421201805257</v>
      </c>
      <c r="FU844" s="34">
        <f>1/(1+EXP(-FU843))</f>
        <v>4.8629418394637254E-2</v>
      </c>
      <c r="FV844" s="30"/>
      <c r="FW844" s="34">
        <f>1/(1+EXP(-FW843))</f>
        <v>0.89833198220341293</v>
      </c>
      <c r="FX844" s="34">
        <f>1/(1+EXP(-FX843))</f>
        <v>4.9157953508616785E-2</v>
      </c>
      <c r="FY844" s="34">
        <f>1/(1+EXP(-FY843))</f>
        <v>0.93440012192881583</v>
      </c>
      <c r="FZ844" s="30"/>
      <c r="GA844" s="34">
        <f>1/(1+EXP(-GA843))</f>
        <v>7.5974436661499778E-2</v>
      </c>
      <c r="GB844" s="34">
        <f>1/(1+EXP(-GB843))</f>
        <v>0.91280882680644793</v>
      </c>
      <c r="GC844" s="34">
        <f>1/(1+EXP(-GC843))</f>
        <v>5.0520411495529063E-2</v>
      </c>
      <c r="GD844" s="30"/>
      <c r="GE844" s="34">
        <f>1/(1+EXP(-GE843))</f>
        <v>4.2791956193971525E-2</v>
      </c>
      <c r="GF844" s="34">
        <f>1/(1+EXP(-GF843))</f>
        <v>0.99373921098245466</v>
      </c>
      <c r="GG844" s="34">
        <f>1/(1+EXP(-GG843))</f>
        <v>0.24101865930855065</v>
      </c>
      <c r="GH844" s="30"/>
      <c r="GI844" s="34">
        <f>1/(1+EXP(-GI843))</f>
        <v>0.95857217270976947</v>
      </c>
      <c r="GJ844" s="34">
        <f>1/(1+EXP(-GJ843))</f>
        <v>3.5631892602147534E-3</v>
      </c>
      <c r="GK844" s="34">
        <f>1/(1+EXP(-GK843))</f>
        <v>0.59253397264353536</v>
      </c>
      <c r="GL844" s="30"/>
      <c r="GM844" s="34">
        <f>1/(1+EXP(-GM843))</f>
        <v>0.923605105073532</v>
      </c>
      <c r="GN844" s="34">
        <f>1/(1+EXP(-GN843))</f>
        <v>6.1223838288696486E-3</v>
      </c>
      <c r="GO844" s="34">
        <f>1/(1+EXP(-GO843))</f>
        <v>0.84217062533578935</v>
      </c>
      <c r="GP844" s="30"/>
      <c r="GQ844" s="34">
        <f>1/(1+EXP(-GQ843))</f>
        <v>6.1384604310352935E-3</v>
      </c>
      <c r="GR844" s="34">
        <f>1/(1+EXP(-GR843))</f>
        <v>0.96256528948289988</v>
      </c>
      <c r="GS844" s="34">
        <f>1/(1+EXP(-GS843))</f>
        <v>2.1585531689252074E-2</v>
      </c>
      <c r="GT844" s="30"/>
      <c r="GU844" s="34">
        <f>1/(1+EXP(-GU843))</f>
        <v>4.4945119697023445E-2</v>
      </c>
      <c r="GV844" s="34">
        <f>1/(1+EXP(-GV843))</f>
        <v>0.8723541389397701</v>
      </c>
      <c r="GW844" s="34">
        <f>1/(1+EXP(-GW843))</f>
        <v>3.178642936953173E-2</v>
      </c>
      <c r="GX844" s="30"/>
      <c r="GY844" s="34">
        <f>1/(1+EXP(-GY843))</f>
        <v>0.69244344977953853</v>
      </c>
      <c r="GZ844" s="34">
        <f>1/(1+EXP(-GZ843))</f>
        <v>6.401965155156368E-2</v>
      </c>
      <c r="HA844" s="34">
        <f>1/(1+EXP(-HA843))</f>
        <v>0.80466778413455997</v>
      </c>
      <c r="HB844" s="30"/>
      <c r="HC844" s="34">
        <f>1/(1+EXP(-HC843))</f>
        <v>6.5226523227843317E-3</v>
      </c>
      <c r="HD844" s="34">
        <f>1/(1+EXP(-HD843))</f>
        <v>0.97081672772069127</v>
      </c>
      <c r="HE844" s="34">
        <f>1/(1+EXP(-HE843))</f>
        <v>3.0574074607949087E-2</v>
      </c>
      <c r="HF844" s="30"/>
      <c r="HG844" s="34">
        <f>1/(1+EXP(-HG843))</f>
        <v>0.96771230754868665</v>
      </c>
      <c r="HH844" s="34">
        <f>1/(1+EXP(-HH843))</f>
        <v>2.7093752530169275E-2</v>
      </c>
      <c r="HI844" s="34">
        <f>1/(1+EXP(-HI843))</f>
        <v>0.90855363042221027</v>
      </c>
      <c r="HJ844" s="30"/>
      <c r="HK844" s="34">
        <f>1/(1+EXP(-HK843))</f>
        <v>2.4949039250029809E-2</v>
      </c>
      <c r="HL844" s="34">
        <f>1/(1+EXP(-HL843))</f>
        <v>0.99044113054628014</v>
      </c>
      <c r="HM844" s="34">
        <f>1/(1+EXP(-HM843))</f>
        <v>0.16383317060816668</v>
      </c>
      <c r="HN844" s="30"/>
      <c r="HO844" s="34">
        <f>1/(1+EXP(-HO843))</f>
        <v>2.0497166267465793E-2</v>
      </c>
      <c r="HP844" s="34">
        <f>1/(1+EXP(-HP843))</f>
        <v>0.97977373894250275</v>
      </c>
      <c r="HQ844" s="34">
        <f>1/(1+EXP(-HQ843))</f>
        <v>7.1752971151343395E-2</v>
      </c>
      <c r="HR844" s="30"/>
      <c r="HS844" s="34">
        <f>1/(1+EXP(-HS843))</f>
        <v>0.94491746626114892</v>
      </c>
      <c r="HT844" s="34">
        <f>1/(1+EXP(-HT843))</f>
        <v>1.7854705317793096E-2</v>
      </c>
      <c r="HU844" s="34">
        <f>1/(1+EXP(-HU843))</f>
        <v>0.85975114348470116</v>
      </c>
      <c r="HV844" s="30"/>
    </row>
    <row r="845" spans="2:230" x14ac:dyDescent="0.15">
      <c r="B845" s="114"/>
      <c r="C845" s="117"/>
      <c r="D845" s="63">
        <f t="shared" ref="D845:F845" si="4809">D813-$F$6*D828</f>
        <v>-0.60365292177249807</v>
      </c>
      <c r="E845" s="64">
        <f t="shared" si="4809"/>
        <v>0.63163496797507479</v>
      </c>
      <c r="F845" s="65">
        <f t="shared" si="4809"/>
        <v>-1.7855272153997839</v>
      </c>
      <c r="G845" s="25"/>
      <c r="H845" s="36"/>
      <c r="I845" s="110"/>
      <c r="J845" s="91" t="s">
        <v>20</v>
      </c>
      <c r="K845" s="34">
        <f>K844*(1-K844)</f>
        <v>1.7209483169507662E-2</v>
      </c>
      <c r="L845" s="34">
        <f t="shared" ref="L845:M845" si="4810">L844*(1-L844)</f>
        <v>1.1307385398801523E-2</v>
      </c>
      <c r="M845" s="34">
        <f t="shared" si="4810"/>
        <v>1.7092344827149143E-2</v>
      </c>
      <c r="N845" s="30"/>
      <c r="O845" s="34">
        <f>O844*(1-O844)</f>
        <v>0.10734988804931495</v>
      </c>
      <c r="P845" s="34">
        <f t="shared" ref="P845:Q845" si="4811">P844*(1-P844)</f>
        <v>8.2373039969129758E-2</v>
      </c>
      <c r="Q845" s="34">
        <f t="shared" si="4811"/>
        <v>8.1995687608423448E-2</v>
      </c>
      <c r="R845" s="30"/>
      <c r="S845" s="34">
        <f>S844*(1-S844)</f>
        <v>6.8412332642886819E-2</v>
      </c>
      <c r="T845" s="34">
        <f t="shared" ref="T845:U845" si="4812">T844*(1-T844)</f>
        <v>0.11485201562649364</v>
      </c>
      <c r="U845" s="34">
        <f t="shared" si="4812"/>
        <v>5.4273587994227906E-2</v>
      </c>
      <c r="V845" s="30"/>
      <c r="W845" s="34">
        <f>W844*(1-W844)</f>
        <v>0.19481943587820907</v>
      </c>
      <c r="X845" s="34">
        <f t="shared" ref="X845:Y845" si="4813">X844*(1-X844)</f>
        <v>3.3111194553073868E-2</v>
      </c>
      <c r="Y845" s="34">
        <f t="shared" si="4813"/>
        <v>0.1252563947963663</v>
      </c>
      <c r="Z845" s="30"/>
      <c r="AA845" s="34">
        <f>AA844*(1-AA844)</f>
        <v>9.9992934948052847E-3</v>
      </c>
      <c r="AB845" s="34">
        <f t="shared" ref="AB845:AC845" si="4814">AB844*(1-AB844)</f>
        <v>1.7112570942442104E-2</v>
      </c>
      <c r="AC845" s="34">
        <f t="shared" si="4814"/>
        <v>1.0688014031681103E-2</v>
      </c>
      <c r="AD845" s="30"/>
      <c r="AE845" s="34">
        <f>AE844*(1-AE844)</f>
        <v>1.4164639813856432E-2</v>
      </c>
      <c r="AF845" s="34">
        <f t="shared" ref="AF845:AG845" si="4815">AF844*(1-AF844)</f>
        <v>2.3568453059731067E-2</v>
      </c>
      <c r="AG845" s="34">
        <f t="shared" si="4815"/>
        <v>6.8875668716770304E-3</v>
      </c>
      <c r="AH845" s="30"/>
      <c r="AI845" s="34">
        <f>AI844*(1-AI844)</f>
        <v>9.1840766779226604E-2</v>
      </c>
      <c r="AJ845" s="34">
        <f t="shared" ref="AJ845:AK845" si="4816">AJ844*(1-AJ844)</f>
        <v>0.14478170806902144</v>
      </c>
      <c r="AK845" s="34">
        <f t="shared" si="4816"/>
        <v>3.6190464610911049E-2</v>
      </c>
      <c r="AL845" s="30"/>
      <c r="AM845" s="34">
        <f>AM844*(1-AM844)</f>
        <v>0.19545782023859301</v>
      </c>
      <c r="AN845" s="34">
        <f t="shared" ref="AN845:AO845" si="4817">AN844*(1-AN844)</f>
        <v>0.11134182008532574</v>
      </c>
      <c r="AO845" s="34">
        <f t="shared" si="4817"/>
        <v>7.9760287450641607E-2</v>
      </c>
      <c r="AP845" s="30"/>
      <c r="AQ845" s="34">
        <f>AQ844*(1-AQ844)</f>
        <v>7.3479215853691519E-3</v>
      </c>
      <c r="AR845" s="34">
        <f t="shared" ref="AR845:AS845" si="4818">AR844*(1-AR844)</f>
        <v>2.1030304057579573E-3</v>
      </c>
      <c r="AS845" s="34">
        <f t="shared" si="4818"/>
        <v>2.7528774244014155E-2</v>
      </c>
      <c r="AT845" s="30"/>
      <c r="AU845" s="34">
        <f>AU844*(1-AU844)</f>
        <v>5.5100762510707481E-2</v>
      </c>
      <c r="AV845" s="34">
        <f t="shared" ref="AV845:AW845" si="4819">AV844*(1-AV844)</f>
        <v>0.22824739802342833</v>
      </c>
      <c r="AW845" s="34">
        <f t="shared" si="4819"/>
        <v>0.1308719665820213</v>
      </c>
      <c r="AX845" s="30"/>
      <c r="AY845" s="34">
        <f>AY844*(1-AY844)</f>
        <v>5.0878334057537999E-2</v>
      </c>
      <c r="AZ845" s="34">
        <f t="shared" ref="AZ845:BA845" si="4820">AZ844*(1-AZ844)</f>
        <v>7.8211951508598363E-3</v>
      </c>
      <c r="BA845" s="34">
        <f t="shared" si="4820"/>
        <v>3.9855533766110188E-2</v>
      </c>
      <c r="BB845" s="30"/>
      <c r="BC845" s="34">
        <f>BC844*(1-BC844)</f>
        <v>8.4872413786752754E-2</v>
      </c>
      <c r="BD845" s="34">
        <f t="shared" ref="BD845:BE845" si="4821">BD844*(1-BD844)</f>
        <v>1.884574646433131E-2</v>
      </c>
      <c r="BE845" s="34">
        <f t="shared" si="4821"/>
        <v>0.20778605603828704</v>
      </c>
      <c r="BF845" s="30"/>
      <c r="BG845" s="34">
        <f>BG844*(1-BG844)</f>
        <v>0.11489586079118784</v>
      </c>
      <c r="BH845" s="34">
        <f t="shared" ref="BH845:BI845" si="4822">BH844*(1-BH844)</f>
        <v>0.16481022858909899</v>
      </c>
      <c r="BI845" s="34">
        <f t="shared" si="4822"/>
        <v>1.6112844485237299E-2</v>
      </c>
      <c r="BJ845" s="30"/>
      <c r="BK845" s="34">
        <f>BK844*(1-BK844)</f>
        <v>8.2078756722147473E-3</v>
      </c>
      <c r="BL845" s="34">
        <f t="shared" ref="BL845:BM845" si="4823">BL844*(1-BL844)</f>
        <v>3.5193775604859777E-2</v>
      </c>
      <c r="BM845" s="34">
        <f t="shared" si="4823"/>
        <v>4.2723368077348077E-3</v>
      </c>
      <c r="BN845" s="30"/>
      <c r="BO845" s="34">
        <f>BO844*(1-BO844)</f>
        <v>4.2324249446608637E-3</v>
      </c>
      <c r="BP845" s="34">
        <f t="shared" ref="BP845:BQ845" si="4824">BP844*(1-BP844)</f>
        <v>3.2143541178745526E-3</v>
      </c>
      <c r="BQ845" s="34">
        <f t="shared" si="4824"/>
        <v>1.7360114223084602E-2</v>
      </c>
      <c r="BR845" s="30"/>
      <c r="BS845" s="34">
        <f>BS844*(1-BS844)</f>
        <v>0.11982364318439788</v>
      </c>
      <c r="BT845" s="34">
        <f t="shared" ref="BT845:BU845" si="4825">BT844*(1-BT844)</f>
        <v>6.2796112895064982E-2</v>
      </c>
      <c r="BU845" s="34">
        <f t="shared" si="4825"/>
        <v>4.1115654191770934E-2</v>
      </c>
      <c r="BV845" s="30"/>
      <c r="BW845" s="34">
        <f>BW844*(1-BW844)</f>
        <v>3.0507669197937255E-2</v>
      </c>
      <c r="BX845" s="34">
        <f t="shared" ref="BX845:BY845" si="4826">BX844*(1-BX844)</f>
        <v>1.1881193136641795E-2</v>
      </c>
      <c r="BY845" s="34">
        <f t="shared" si="4826"/>
        <v>2.5393531648227729E-2</v>
      </c>
      <c r="BZ845" s="30"/>
      <c r="CA845" s="34">
        <f>CA844*(1-CA844)</f>
        <v>6.0255719316935942E-3</v>
      </c>
      <c r="CB845" s="34">
        <f t="shared" ref="CB845:CC845" si="4827">CB844*(1-CB844)</f>
        <v>4.4768755306005166E-3</v>
      </c>
      <c r="CC845" s="34">
        <f t="shared" si="4827"/>
        <v>1.1243033147388193E-2</v>
      </c>
      <c r="CD845" s="30"/>
      <c r="CE845" s="34">
        <f>CE844*(1-CE844)</f>
        <v>0.16621844485902065</v>
      </c>
      <c r="CF845" s="34">
        <f t="shared" ref="CF845:CG845" si="4828">CF844*(1-CF844)</f>
        <v>0.12500068888376462</v>
      </c>
      <c r="CG845" s="34">
        <f t="shared" si="4828"/>
        <v>2.5591480726878675E-2</v>
      </c>
      <c r="CH845" s="30"/>
      <c r="CI845" s="34">
        <f>CI844*(1-CI844)</f>
        <v>0.14699836998073368</v>
      </c>
      <c r="CJ845" s="34">
        <f t="shared" ref="CJ845:CK845" si="4829">CJ844*(1-CJ844)</f>
        <v>0.19639393089012239</v>
      </c>
      <c r="CK845" s="34">
        <f t="shared" si="4829"/>
        <v>1.0425483494752598E-2</v>
      </c>
      <c r="CL845" s="30"/>
      <c r="CM845" s="34">
        <f>CM844*(1-CM844)</f>
        <v>4.2436988761918211E-2</v>
      </c>
      <c r="CN845" s="34">
        <f t="shared" ref="CN845:CO845" si="4830">CN844*(1-CN844)</f>
        <v>1.643314434001698E-2</v>
      </c>
      <c r="CO845" s="34">
        <f t="shared" si="4830"/>
        <v>1.6546500585956254E-2</v>
      </c>
      <c r="CP845" s="30"/>
      <c r="CQ845" s="34">
        <f>CQ844*(1-CQ844)</f>
        <v>2.2679574843678725E-2</v>
      </c>
      <c r="CR845" s="34">
        <f t="shared" ref="CR845:CS845" si="4831">CR844*(1-CR844)</f>
        <v>1.4461463544619794E-3</v>
      </c>
      <c r="CS845" s="34">
        <f t="shared" si="4831"/>
        <v>6.2249077783601885E-2</v>
      </c>
      <c r="CT845" s="30"/>
      <c r="CU845" s="34">
        <f>CU844*(1-CU844)</f>
        <v>5.9345171604269269E-2</v>
      </c>
      <c r="CV845" s="34">
        <f t="shared" ref="CV845:CW845" si="4832">CV844*(1-CV844)</f>
        <v>1.2835990589983599E-2</v>
      </c>
      <c r="CW845" s="34">
        <f t="shared" si="4832"/>
        <v>6.4105969585159295E-2</v>
      </c>
      <c r="CX845" s="30"/>
      <c r="CY845" s="34">
        <f>CY844*(1-CY844)</f>
        <v>0.13783437332204246</v>
      </c>
      <c r="CZ845" s="34">
        <f t="shared" ref="CZ845:DA845" si="4833">CZ844*(1-CZ844)</f>
        <v>3.1581574347534662E-2</v>
      </c>
      <c r="DA845" s="34">
        <f t="shared" si="4833"/>
        <v>9.1723145803811482E-2</v>
      </c>
      <c r="DB845" s="30"/>
      <c r="DC845" s="34">
        <f>DC844*(1-DC844)</f>
        <v>3.4667594670959746E-3</v>
      </c>
      <c r="DD845" s="34">
        <f t="shared" ref="DD845:DE845" si="4834">DD844*(1-DD844)</f>
        <v>6.8252910760137264E-3</v>
      </c>
      <c r="DE845" s="34">
        <f t="shared" si="4834"/>
        <v>6.9978441907261853E-3</v>
      </c>
      <c r="DF845" s="30"/>
      <c r="DG845" s="34">
        <f>DG844*(1-DG844)</f>
        <v>2.523883658103224E-2</v>
      </c>
      <c r="DH845" s="34">
        <f t="shared" ref="DH845:DI845" si="4835">DH844*(1-DH844)</f>
        <v>2.4731774638126331E-2</v>
      </c>
      <c r="DI845" s="34">
        <f t="shared" si="4835"/>
        <v>1.0342184241568486E-2</v>
      </c>
      <c r="DJ845" s="30"/>
      <c r="DK845" s="34">
        <f>DK844*(1-DK844)</f>
        <v>3.4667594670959746E-3</v>
      </c>
      <c r="DL845" s="34">
        <f t="shared" ref="DL845:DM845" si="4836">DL844*(1-DL844)</f>
        <v>6.8252910760137264E-3</v>
      </c>
      <c r="DM845" s="34">
        <f t="shared" si="4836"/>
        <v>6.9978441907261853E-3</v>
      </c>
      <c r="DN845" s="30"/>
      <c r="DO845" s="34">
        <f>DO844*(1-DO844)</f>
        <v>1.3242595380450422E-2</v>
      </c>
      <c r="DP845" s="34">
        <f t="shared" ref="DP845:DQ845" si="4837">DP844*(1-DP844)</f>
        <v>2.2118958527378909E-3</v>
      </c>
      <c r="DQ845" s="34">
        <f t="shared" si="4837"/>
        <v>4.0448135437880589E-2</v>
      </c>
      <c r="DR845" s="30"/>
      <c r="DS845" s="34">
        <f>DS844*(1-DS844)</f>
        <v>1.0883316349059159E-2</v>
      </c>
      <c r="DT845" s="34">
        <f t="shared" ref="DT845:DU845" si="4838">DT844*(1-DT844)</f>
        <v>4.7074556473089653E-3</v>
      </c>
      <c r="DU845" s="34">
        <f t="shared" si="4838"/>
        <v>1.6806027186827648E-2</v>
      </c>
      <c r="DV845" s="30"/>
      <c r="DW845" s="34">
        <f>DW844*(1-DW844)</f>
        <v>2.9643230404071134E-2</v>
      </c>
      <c r="DX845" s="34">
        <f t="shared" ref="DX845:DY845" si="4839">DX844*(1-DX844)</f>
        <v>5.7328049574486881E-2</v>
      </c>
      <c r="DY845" s="34">
        <f t="shared" si="4839"/>
        <v>4.943664730795351E-2</v>
      </c>
      <c r="DZ845" s="30"/>
      <c r="EA845" s="34">
        <f>EA844*(1-EA844)</f>
        <v>0.22443723896075787</v>
      </c>
      <c r="EB845" s="34">
        <f t="shared" ref="EB845:EC845" si="4840">EB844*(1-EB844)</f>
        <v>4.5003019463569091E-2</v>
      </c>
      <c r="EC845" s="34">
        <f t="shared" si="4840"/>
        <v>8.9293826799247342E-2</v>
      </c>
      <c r="ED845" s="30"/>
      <c r="EE845" s="34">
        <f>EE844*(1-EE844)</f>
        <v>1.741923980154848E-2</v>
      </c>
      <c r="EF845" s="34">
        <f t="shared" ref="EF845:EG845" si="4841">EF844*(1-EF844)</f>
        <v>8.2381642305165648E-2</v>
      </c>
      <c r="EG845" s="34">
        <f t="shared" si="4841"/>
        <v>3.17588496535798E-2</v>
      </c>
      <c r="EH845" s="30"/>
      <c r="EI845" s="34">
        <f>EI844*(1-EI844)</f>
        <v>2.4515410358235387E-2</v>
      </c>
      <c r="EJ845" s="34">
        <f t="shared" ref="EJ845:EK845" si="4842">EJ844*(1-EJ844)</f>
        <v>0.10719699953189164</v>
      </c>
      <c r="EK845" s="34">
        <f t="shared" si="4842"/>
        <v>2.0796440930677122E-2</v>
      </c>
      <c r="EL845" s="30"/>
      <c r="EM845" s="34">
        <f>EM844*(1-EM844)</f>
        <v>1.3640671503001125E-2</v>
      </c>
      <c r="EN845" s="34">
        <f t="shared" ref="EN845:EO845" si="4843">EN844*(1-EN844)</f>
        <v>9.0080620933898348E-3</v>
      </c>
      <c r="EO845" s="34">
        <f t="shared" si="4843"/>
        <v>0.10154552861731399</v>
      </c>
      <c r="EP845" s="30"/>
      <c r="EQ845" s="34">
        <f>EQ844*(1-EQ844)</f>
        <v>8.3006734275277272E-2</v>
      </c>
      <c r="ER845" s="34">
        <f t="shared" ref="ER845:ES845" si="4844">ER844*(1-ER844)</f>
        <v>4.0919852096766393E-2</v>
      </c>
      <c r="ES845" s="34">
        <f t="shared" si="4844"/>
        <v>0.10471814939407957</v>
      </c>
      <c r="ET845" s="30"/>
      <c r="EU845" s="34">
        <f>EU844*(1-EU844)</f>
        <v>1.4338424026044596E-2</v>
      </c>
      <c r="EV845" s="34">
        <f t="shared" ref="EV845:EW845" si="4845">EV844*(1-EV844)</f>
        <v>0.14479368670024484</v>
      </c>
      <c r="EW845" s="34">
        <f t="shared" si="4845"/>
        <v>1.3042945925288622E-2</v>
      </c>
      <c r="EX845" s="30"/>
      <c r="EY845" s="34">
        <f>EY844*(1-EY844)</f>
        <v>4.315901184288394E-2</v>
      </c>
      <c r="EZ845" s="34">
        <f t="shared" ref="EZ845:FA845" si="4846">EZ844*(1-EZ844)</f>
        <v>9.2608509621275783E-3</v>
      </c>
      <c r="FA845" s="34">
        <f t="shared" si="4846"/>
        <v>9.2904201090096505E-2</v>
      </c>
      <c r="FB845" s="30"/>
      <c r="FC845" s="34">
        <f>FC844*(1-FC844)</f>
        <v>0.23713803394734459</v>
      </c>
      <c r="FD845" s="34">
        <f t="shared" ref="FD845:FE845" si="4847">FD844*(1-FD844)</f>
        <v>2.2138884376757376E-2</v>
      </c>
      <c r="FE845" s="34">
        <f t="shared" si="4847"/>
        <v>0.17051334857016343</v>
      </c>
      <c r="FF845" s="30"/>
      <c r="FG845" s="34">
        <f>FG844*(1-FG844)</f>
        <v>7.4393822136781026E-3</v>
      </c>
      <c r="FH845" s="34">
        <f t="shared" ref="FH845:FI845" si="4848">FH844*(1-FH844)</f>
        <v>1.7538071439280427E-2</v>
      </c>
      <c r="FI845" s="34">
        <f t="shared" si="4848"/>
        <v>5.0154496026978655E-2</v>
      </c>
      <c r="FJ845" s="30"/>
      <c r="FK845" s="34">
        <f>FK844*(1-FK844)</f>
        <v>0.18635619186963623</v>
      </c>
      <c r="FL845" s="34">
        <f t="shared" ref="FL845:FM845" si="4849">FL844*(1-FL844)</f>
        <v>1.3099372125966605E-2</v>
      </c>
      <c r="FM845" s="34">
        <f t="shared" si="4849"/>
        <v>0.24996680742777491</v>
      </c>
      <c r="FN845" s="30"/>
      <c r="FO845" s="34">
        <f>FO844*(1-FO844)</f>
        <v>5.4319639184955699E-2</v>
      </c>
      <c r="FP845" s="34">
        <f t="shared" ref="FP845:FQ845" si="4850">FP844*(1-FP844)</f>
        <v>4.769802340868632E-2</v>
      </c>
      <c r="FQ845" s="34">
        <f t="shared" si="4850"/>
        <v>9.5010724058495907E-2</v>
      </c>
      <c r="FR845" s="30"/>
      <c r="FS845" s="34">
        <f>FS844*(1-FS844)</f>
        <v>1.1212147660278563E-2</v>
      </c>
      <c r="FT845" s="34">
        <f t="shared" ref="FT845:FU845" si="4851">FT844*(1-FT844)</f>
        <v>1.8875387626901354E-2</v>
      </c>
      <c r="FU845" s="34">
        <f t="shared" si="4851"/>
        <v>4.6264598061236568E-2</v>
      </c>
      <c r="FV845" s="30"/>
      <c r="FW845" s="34">
        <f>FW844*(1-FW844)</f>
        <v>9.1331631953899928E-2</v>
      </c>
      <c r="FX845" s="34">
        <f t="shared" ref="FX845:FY845" si="4852">FX844*(1-FX844)</f>
        <v>4.6741449115461457E-2</v>
      </c>
      <c r="FY845" s="34">
        <f t="shared" si="4852"/>
        <v>6.1296534068229942E-2</v>
      </c>
      <c r="FZ845" s="30"/>
      <c r="GA845" s="34">
        <f>GA844*(1-GA844)</f>
        <v>7.0202321635467538E-2</v>
      </c>
      <c r="GB845" s="34">
        <f t="shared" ref="GB845:GC845" si="4853">GB844*(1-GB844)</f>
        <v>7.9588872510684083E-2</v>
      </c>
      <c r="GC845" s="34">
        <f t="shared" si="4853"/>
        <v>4.7968099517851477E-2</v>
      </c>
      <c r="GD845" s="30"/>
      <c r="GE845" s="34">
        <f>GE844*(1-GE844)</f>
        <v>4.0960804679064745E-2</v>
      </c>
      <c r="GF845" s="34">
        <f t="shared" ref="GF845:GG845" si="4854">GF844*(1-GF844)</f>
        <v>6.2215915384231267E-3</v>
      </c>
      <c r="GG845" s="34">
        <f t="shared" si="4854"/>
        <v>0.18292866517365947</v>
      </c>
      <c r="GH845" s="30"/>
      <c r="GI845" s="34">
        <f>GI844*(1-GI844)</f>
        <v>3.9711562416241367E-2</v>
      </c>
      <c r="GJ845" s="34">
        <f t="shared" ref="GJ845:GK845" si="4855">GJ844*(1-GJ844)</f>
        <v>3.5504929425106439E-3</v>
      </c>
      <c r="GK845" s="34">
        <f t="shared" si="4855"/>
        <v>0.24143746390680546</v>
      </c>
      <c r="GL845" s="30"/>
      <c r="GM845" s="34">
        <f>GM844*(1-GM844)</f>
        <v>7.0558714955641921E-2</v>
      </c>
      <c r="GN845" s="34">
        <f t="shared" ref="GN845:GO845" si="4856">GN844*(1-GN844)</f>
        <v>6.0849002451216442E-3</v>
      </c>
      <c r="GO845" s="34">
        <f t="shared" si="4856"/>
        <v>0.13291926315731487</v>
      </c>
      <c r="GP845" s="30"/>
      <c r="GQ845" s="34">
        <f>GQ844*(1-GQ844)</f>
        <v>6.1007797345719074E-3</v>
      </c>
      <c r="GR845" s="34">
        <f t="shared" ref="GR845:GS845" si="4857">GR844*(1-GR844)</f>
        <v>3.6033352965601034E-2</v>
      </c>
      <c r="GS845" s="34">
        <f t="shared" si="4857"/>
        <v>2.1119596510944368E-2</v>
      </c>
      <c r="GT845" s="30"/>
      <c r="GU845" s="34">
        <f>GU844*(1-GU844)</f>
        <v>4.292505591244368E-2</v>
      </c>
      <c r="GV845" s="34">
        <f t="shared" ref="GV845:GW845" si="4858">GV844*(1-GV844)</f>
        <v>0.11135239521442239</v>
      </c>
      <c r="GW845" s="34">
        <f t="shared" si="4858"/>
        <v>3.0776052277467502E-2</v>
      </c>
      <c r="GX845" s="30"/>
      <c r="GY845" s="34">
        <f>GY844*(1-GY844)</f>
        <v>0.21296551863695024</v>
      </c>
      <c r="GZ845" s="34">
        <f t="shared" ref="GZ845:HA845" si="4859">GZ844*(1-GZ844)</f>
        <v>5.9921135766780056E-2</v>
      </c>
      <c r="HA845" s="34">
        <f t="shared" si="4859"/>
        <v>0.15717754131053716</v>
      </c>
      <c r="HB845" s="30"/>
      <c r="HC845" s="34">
        <f>HC844*(1-HC844)</f>
        <v>6.4801073294604074E-3</v>
      </c>
      <c r="HD845" s="34">
        <f t="shared" ref="HD845:HE845" si="4860">HD844*(1-HD844)</f>
        <v>2.8331608898380455E-2</v>
      </c>
      <c r="HE845" s="34">
        <f t="shared" si="4860"/>
        <v>2.9639300569816653E-2</v>
      </c>
      <c r="HF845" s="30"/>
      <c r="HG845" s="34">
        <f>HG844*(1-HG844)</f>
        <v>3.1245197367482758E-2</v>
      </c>
      <c r="HH845" s="34">
        <f t="shared" ref="HH845:HI845" si="4861">HH844*(1-HH844)</f>
        <v>2.6359681104003219E-2</v>
      </c>
      <c r="HI845" s="34">
        <f t="shared" si="4861"/>
        <v>8.3083931068832023E-2</v>
      </c>
      <c r="HJ845" s="30"/>
      <c r="HK845" s="34">
        <f>HK844*(1-HK844)</f>
        <v>2.4326584690530281E-2</v>
      </c>
      <c r="HL845" s="34">
        <f t="shared" ref="HL845:HM845" si="4862">HL844*(1-HL844)</f>
        <v>9.4674974684866055E-3</v>
      </c>
      <c r="HM845" s="34">
        <f t="shared" si="4862"/>
        <v>0.13699186281664202</v>
      </c>
      <c r="HN845" s="30"/>
      <c r="HO845" s="34">
        <f>HO844*(1-HO844)</f>
        <v>2.0077032442469656E-2</v>
      </c>
      <c r="HP845" s="34">
        <f t="shared" ref="HP845:HQ845" si="4863">HP844*(1-HP844)</f>
        <v>1.9817159421131221E-2</v>
      </c>
      <c r="HQ845" s="34">
        <f t="shared" si="4863"/>
        <v>6.6604482282297872E-2</v>
      </c>
      <c r="HR845" s="30"/>
      <c r="HS845" s="34">
        <f>HS844*(1-HS844)</f>
        <v>5.2048448215759414E-2</v>
      </c>
      <c r="HT845" s="34">
        <f t="shared" ref="HT845:HU845" si="4864">HT844*(1-HT844)</f>
        <v>1.7535914815807865E-2</v>
      </c>
      <c r="HU845" s="34">
        <f t="shared" si="4864"/>
        <v>0.12057911476144996</v>
      </c>
      <c r="HV845" s="30"/>
    </row>
    <row r="846" spans="2:230" ht="13.5" customHeight="1" x14ac:dyDescent="0.15">
      <c r="B846" s="114"/>
      <c r="C846" s="118"/>
      <c r="D846" s="63">
        <f t="shared" ref="D846:F846" si="4865">D814-$F$6*D829</f>
        <v>-1.1591716853279843</v>
      </c>
      <c r="E846" s="64">
        <f t="shared" si="4865"/>
        <v>-0.29922713288656533</v>
      </c>
      <c r="F846" s="65">
        <f t="shared" si="4865"/>
        <v>0.87152562692649427</v>
      </c>
      <c r="G846" s="26"/>
      <c r="H846" s="36"/>
      <c r="I846" s="108" t="s">
        <v>46</v>
      </c>
      <c r="J846" s="79" t="s">
        <v>18</v>
      </c>
      <c r="K846" s="34">
        <f>SUMPRODUCT($D855:$F855,K844:M844)-$G855</f>
        <v>2.8492154909240792</v>
      </c>
      <c r="L846" s="34">
        <f>SUMPRODUCT($D856:$F856,K844:M844)-$G856</f>
        <v>-2.93838437317405</v>
      </c>
      <c r="N846" s="30"/>
      <c r="O846" s="34">
        <f>SUMPRODUCT($D855:$F855,O844:Q844)-$G855</f>
        <v>-2.8515555574601046</v>
      </c>
      <c r="P846" s="34">
        <f>SUMPRODUCT($D856:$F856,O844:Q844)-$G856</f>
        <v>3.0535990305476739</v>
      </c>
      <c r="R846" s="30"/>
      <c r="S846" s="34">
        <f>SUMPRODUCT($D855:$F855,S844:U844)-$G855</f>
        <v>-2.8267211362669316</v>
      </c>
      <c r="T846" s="34">
        <f>SUMPRODUCT($D856:$F856,S844:U844)-$G856</f>
        <v>3.1319373076848587</v>
      </c>
      <c r="V846" s="30"/>
      <c r="W846" s="34">
        <f>SUMPRODUCT($D855:$F855,W844:Y844)-$G855</f>
        <v>-2.7553152410583448</v>
      </c>
      <c r="X846" s="34">
        <f>SUMPRODUCT($D856:$F856,W844:Y844)-$G856</f>
        <v>2.7812985404033217</v>
      </c>
      <c r="Z846" s="30"/>
      <c r="AA846" s="34">
        <f>SUMPRODUCT($D855:$F855,AA844:AC844)-$G855</f>
        <v>2.849374692558059</v>
      </c>
      <c r="AB846" s="34">
        <f>SUMPRODUCT($D856:$F856,AA844:AC844)-$G856</f>
        <v>-2.9558592596088902</v>
      </c>
      <c r="AD846" s="30"/>
      <c r="AE846" s="34">
        <f>SUMPRODUCT($D855:$F855,AE844:AG844)-$G855</f>
        <v>2.8261663891842699</v>
      </c>
      <c r="AF846" s="34">
        <f>SUMPRODUCT($D856:$F856,AE844:AG844)-$G856</f>
        <v>-2.944292809395793</v>
      </c>
      <c r="AH846" s="30"/>
      <c r="AI846" s="34">
        <f>SUMPRODUCT($D855:$F855,AI844:AK844)-$G855</f>
        <v>-2.6686826296383339</v>
      </c>
      <c r="AJ846" s="34">
        <f>SUMPRODUCT($D856:$F856,AI844:AK844)-$G856</f>
        <v>3.0422881646532067</v>
      </c>
      <c r="AL846" s="30"/>
      <c r="AM846" s="34">
        <f>SUMPRODUCT($D855:$F855,AM844:AO844)-$G855</f>
        <v>-2.5244241247289256</v>
      </c>
      <c r="AN846" s="34">
        <f>SUMPRODUCT($D856:$F856,AM844:AO844)-$G856</f>
        <v>2.7346261773238911</v>
      </c>
      <c r="AP846" s="30"/>
      <c r="AQ846" s="34">
        <f>SUMPRODUCT($D855:$F855,AQ844:AS844)-$G855</f>
        <v>2.8786033615682043</v>
      </c>
      <c r="AR846" s="34">
        <f>SUMPRODUCT($D856:$F856,AQ844:AS844)-$G856</f>
        <v>-2.9457929217285512</v>
      </c>
      <c r="AT846" s="30"/>
      <c r="AU846" s="34">
        <f>SUMPRODUCT($D855:$F855,AU844:AW844)-$G855</f>
        <v>-1.9383546694372238</v>
      </c>
      <c r="AV846" s="34">
        <f>SUMPRODUCT($D856:$F856,AU844:AW844)-$G856</f>
        <v>2.3856130968416212</v>
      </c>
      <c r="AX846" s="30"/>
      <c r="AY846" s="34">
        <f>SUMPRODUCT($D855:$F855,AY844:BA844)-$G855</f>
        <v>2.7725159948853748</v>
      </c>
      <c r="AZ846" s="34">
        <f>SUMPRODUCT($D856:$F856,AY844:BA844)-$G856</f>
        <v>-2.8173792975411205</v>
      </c>
      <c r="BB846" s="30"/>
      <c r="BC846" s="34">
        <f>SUMPRODUCT($D855:$F855,BC844:BE844)-$G855</f>
        <v>-2.8192166868902069</v>
      </c>
      <c r="BD846" s="34">
        <f>SUMPRODUCT($D856:$F856,BC844:BE844)-$G856</f>
        <v>2.6886639162617598</v>
      </c>
      <c r="BF846" s="30"/>
      <c r="BG846" s="34">
        <f>SUMPRODUCT($D855:$F855,BG844:BI844)-$G855</f>
        <v>-2.5472242082927021</v>
      </c>
      <c r="BH846" s="34">
        <f>SUMPRODUCT($D856:$F856,BG844:BI844)-$G856</f>
        <v>2.9776281937403457</v>
      </c>
      <c r="BJ846" s="30"/>
      <c r="BK846" s="34">
        <f>SUMPRODUCT($D855:$F855,BK844:BM844)-$G855</f>
        <v>2.7962644711132709</v>
      </c>
      <c r="BL846" s="34">
        <f>SUMPRODUCT($D856:$F856,BK844:BM844)-$G856</f>
        <v>-2.9339566788451723</v>
      </c>
      <c r="BN846" s="30"/>
      <c r="BO846" s="34">
        <f>SUMPRODUCT($D855:$F855,BO844:BQ844)-$G855</f>
        <v>2.895826990314943</v>
      </c>
      <c r="BP846" s="34">
        <f>SUMPRODUCT($D856:$F856,BO844:BQ844)-$G856</f>
        <v>-2.9785427806265998</v>
      </c>
      <c r="BR846" s="30"/>
      <c r="BS846" s="34">
        <f>SUMPRODUCT($D855:$F855,BS844:BU844)-$G855</f>
        <v>-2.9812972693154673</v>
      </c>
      <c r="BT846" s="34">
        <f>SUMPRODUCT($D856:$F856,BS844:BU844)-$G856</f>
        <v>3.2104269819130211</v>
      </c>
      <c r="BV846" s="30"/>
      <c r="BW846" s="34">
        <f>SUMPRODUCT($D855:$F855,BW844:BY844)-$G855</f>
        <v>2.8138992323947942</v>
      </c>
      <c r="BX846" s="34">
        <f>SUMPRODUCT($D856:$F856,BW844:BY844)-$G856</f>
        <v>-2.8891069921611461</v>
      </c>
      <c r="BZ846" s="30"/>
      <c r="CA846" s="34">
        <f>SUMPRODUCT($D855:$F855,CA844:CC844)-$G855</f>
        <v>2.8987052780558242</v>
      </c>
      <c r="CB846" s="34">
        <f>SUMPRODUCT($D856:$F856,CA844:CC844)-$G856</f>
        <v>-2.9903265070117131</v>
      </c>
      <c r="CD846" s="30"/>
      <c r="CE846" s="34">
        <f>SUMPRODUCT($D855:$F855,CE844:CG844)-$G855</f>
        <v>-2.6338935991229722</v>
      </c>
      <c r="CF846" s="34">
        <f>SUMPRODUCT($D856:$F856,CE844:CG844)-$G856</f>
        <v>2.9579916085618425</v>
      </c>
      <c r="CH846" s="30"/>
      <c r="CI846" s="34">
        <f>SUMPRODUCT($D855:$F855,CI844:CK844)-$G855</f>
        <v>-2.282551093870036</v>
      </c>
      <c r="CJ846" s="34">
        <f>SUMPRODUCT($D856:$F856,CI844:CK844)-$G856</f>
        <v>2.7788772089526592</v>
      </c>
      <c r="CL846" s="30"/>
      <c r="CM846" s="34">
        <f>SUMPRODUCT($D855:$F855,CM844:CO844)-$G855</f>
        <v>2.7939209870411057</v>
      </c>
      <c r="CN846" s="34">
        <f>SUMPRODUCT($D856:$F856,CM844:CO844)-$G856</f>
        <v>-2.8827510366811842</v>
      </c>
      <c r="CP846" s="30"/>
      <c r="CQ846" s="34">
        <f>SUMPRODUCT($D855:$F855,CQ844:CS844)-$G855</f>
        <v>2.7987078579169142</v>
      </c>
      <c r="CR846" s="34">
        <f>SUMPRODUCT($D856:$F856,CQ844:CS844)-$G856</f>
        <v>-2.8127712010202472</v>
      </c>
      <c r="CT846" s="30"/>
      <c r="CU846" s="34">
        <f>SUMPRODUCT($D855:$F855,CU844:CW844)-$G855</f>
        <v>-3.2352769079889683</v>
      </c>
      <c r="CV846" s="34">
        <f>SUMPRODUCT($D856:$F856,CU844:CW844)-$G856</f>
        <v>3.3883753088793087</v>
      </c>
      <c r="CX846" s="30"/>
      <c r="CY846" s="34">
        <f>SUMPRODUCT($D855:$F855,CY844:DA844)-$G855</f>
        <v>-2.9719032523281808</v>
      </c>
      <c r="CZ846" s="34">
        <f>SUMPRODUCT($D856:$F856,CY844:DA844)-$G856</f>
        <v>3.0789345441643015</v>
      </c>
      <c r="DB846" s="30"/>
      <c r="DC846" s="34">
        <f>SUMPRODUCT($D855:$F855,DC844:DE844)-$G855</f>
        <v>2.9009151940943658</v>
      </c>
      <c r="DD846" s="34">
        <f>SUMPRODUCT($D856:$F856,DC844:DE844)-$G856</f>
        <v>-3.001456847770303</v>
      </c>
      <c r="DF846" s="30"/>
      <c r="DG846" s="34">
        <f>SUMPRODUCT($D855:$F855,DG844:DI844)-$G855</f>
        <v>2.800161488671423</v>
      </c>
      <c r="DH846" s="34">
        <f>SUMPRODUCT($D856:$F856,DG844:DI844)-$G856</f>
        <v>-2.9122073542444822</v>
      </c>
      <c r="DJ846" s="30"/>
      <c r="DK846" s="34">
        <f>SUMPRODUCT($D855:$F855,DK844:DM844)-$G855</f>
        <v>2.9009151940943658</v>
      </c>
      <c r="DL846" s="34">
        <f>SUMPRODUCT($D856:$F856,DK844:DM844)-$G856</f>
        <v>-3.001456847770303</v>
      </c>
      <c r="DN846" s="30"/>
      <c r="DO846" s="34">
        <f>SUMPRODUCT($D855:$F855,DO844:DQ844)-$G855</f>
        <v>2.8480477763303202</v>
      </c>
      <c r="DP846" s="34">
        <f>SUMPRODUCT($D856:$F856,DO844:DQ844)-$G856</f>
        <v>-2.8963220170090889</v>
      </c>
      <c r="DR846" s="30"/>
      <c r="DS846" s="34">
        <f>SUMPRODUCT($D855:$F855,DS844:DU844)-$G855</f>
        <v>2.8819920750908175</v>
      </c>
      <c r="DT846" s="34">
        <f>SUMPRODUCT($D856:$F856,DS844:DU844)-$G856</f>
        <v>-2.9653771741758126</v>
      </c>
      <c r="DV846" s="30"/>
      <c r="DW846" s="34">
        <f>SUMPRODUCT($D855:$F855,DW844:DY844)-$G855</f>
        <v>2.6056178936843151</v>
      </c>
      <c r="DX846" s="34">
        <f>SUMPRODUCT($D856:$F856,DW844:DY844)-$G856</f>
        <v>-2.7062474842364583</v>
      </c>
      <c r="DZ846" s="30"/>
      <c r="EA846" s="34">
        <f>SUMPRODUCT($D855:$F855,EA844:EC844)-$G855</f>
        <v>-2.679042350179063</v>
      </c>
      <c r="EB846" s="34">
        <f>SUMPRODUCT($D856:$F856,EA844:EC844)-$G856</f>
        <v>2.7597774598199321</v>
      </c>
      <c r="ED846" s="30"/>
      <c r="EE846" s="34">
        <f>SUMPRODUCT($D855:$F855,EE844:EG844)-$G855</f>
        <v>2.5521478609949058</v>
      </c>
      <c r="EF846" s="34">
        <f>SUMPRODUCT($D856:$F856,EE844:EG844)-$G856</f>
        <v>-2.7153050968164525</v>
      </c>
      <c r="EH846" s="30"/>
      <c r="EI846" s="34">
        <f>SUMPRODUCT($D855:$F855,EI844:EK844)-$G855</f>
        <v>2.4511485897555265</v>
      </c>
      <c r="EJ846" s="34">
        <f>SUMPRODUCT($D856:$F856,EI844:EK844)-$G856</f>
        <v>-2.6640152259647616</v>
      </c>
      <c r="EL846" s="30"/>
      <c r="EM846" s="34">
        <f>SUMPRODUCT($D855:$F855,EM844:EO844)-$G855</f>
        <v>2.7108011910048537</v>
      </c>
      <c r="EN846" s="34">
        <f>SUMPRODUCT($D856:$F856,EM844:EO844)-$G856</f>
        <v>-2.6762712732478811</v>
      </c>
      <c r="EP846" s="30"/>
      <c r="EQ846" s="34">
        <f>SUMPRODUCT($D855:$F855,EQ844:ES844)-$G855</f>
        <v>2.47884384437612</v>
      </c>
      <c r="ER846" s="34">
        <f>SUMPRODUCT($D856:$F856,EQ844:ES844)-$G856</f>
        <v>-2.4578840704704152</v>
      </c>
      <c r="ET846" s="30"/>
      <c r="EU846" s="34">
        <f>SUMPRODUCT($D855:$F855,EU844:EW844)-$G855</f>
        <v>2.2941979813708953</v>
      </c>
      <c r="EV846" s="34">
        <f>SUMPRODUCT($D856:$F856,EU844:EW844)-$G856</f>
        <v>-2.5831656448007205</v>
      </c>
      <c r="EX846" s="30"/>
      <c r="EY846" s="34">
        <f>SUMPRODUCT($D855:$F855,EY844:FA844)-$G855</f>
        <v>-3.219278076813473</v>
      </c>
      <c r="EZ846" s="34">
        <f>SUMPRODUCT($D856:$F856,EY844:FA844)-$G856</f>
        <v>3.3293647871063552</v>
      </c>
      <c r="FB846" s="30"/>
      <c r="FC846" s="34">
        <f>SUMPRODUCT($D855:$F855,FC844:FE844)-$G855</f>
        <v>-2.5126085059567771</v>
      </c>
      <c r="FD846" s="34">
        <f>SUMPRODUCT($D856:$F856,FC844:FE844)-$G856</f>
        <v>2.4027322910730131</v>
      </c>
      <c r="FF846" s="30"/>
      <c r="FG846" s="34">
        <f>SUMPRODUCT($D855:$F855,FG844:FI844)-$G855</f>
        <v>2.7858159968387426</v>
      </c>
      <c r="FH846" s="34">
        <f>SUMPRODUCT($D856:$F856,FG844:FI844)-$G856</f>
        <v>-2.840706473417951</v>
      </c>
      <c r="FJ846" s="30"/>
      <c r="FK846" s="34">
        <f>SUMPRODUCT($D855:$F855,FK844:FM844)-$G855</f>
        <v>-2.292621656420589</v>
      </c>
      <c r="FL846" s="34">
        <f>SUMPRODUCT($D856:$F856,FK844:FM844)-$G856</f>
        <v>1.8487456595114871</v>
      </c>
      <c r="FN846" s="30"/>
      <c r="FO846" s="34">
        <f>SUMPRODUCT($D855:$F855,FO844:FQ844)-$G855</f>
        <v>2.5202690669535985</v>
      </c>
      <c r="FP846" s="34">
        <f>SUMPRODUCT($D856:$F856,FO844:FQ844)-$G856</f>
        <v>-2.5329384958244567</v>
      </c>
      <c r="FR846" s="30"/>
      <c r="FS846" s="34">
        <f>SUMPRODUCT($D855:$F855,FS844:FU844)-$G855</f>
        <v>2.7823475193425318</v>
      </c>
      <c r="FT846" s="34">
        <f>SUMPRODUCT($D856:$F856,FS844:FU844)-$G856</f>
        <v>-2.8432623961934844</v>
      </c>
      <c r="FV846" s="30"/>
      <c r="FW846" s="34">
        <f>SUMPRODUCT($D855:$F855,FW844:FY844)-$G855</f>
        <v>-3.0616467735588104</v>
      </c>
      <c r="FX846" s="34">
        <f>SUMPRODUCT($D856:$F856,FW844:FY844)-$G856</f>
        <v>3.2511154841797287</v>
      </c>
      <c r="FZ846" s="30"/>
      <c r="GA846" s="34">
        <f>SUMPRODUCT($D855:$F855,GA844:GC844)-$G855</f>
        <v>2.453974649871451</v>
      </c>
      <c r="GB846" s="34">
        <f>SUMPRODUCT($D856:$F856,GA844:GC844)-$G856</f>
        <v>-2.5752213753168389</v>
      </c>
      <c r="GD846" s="30"/>
      <c r="GE846" s="34">
        <f>SUMPRODUCT($D855:$F855,GE844:GG844)-$G855</f>
        <v>2.4826883576459573</v>
      </c>
      <c r="GF846" s="34">
        <f>SUMPRODUCT($D856:$F856,GE844:GG844)-$G856</f>
        <v>-2.278716489587274</v>
      </c>
      <c r="GH846" s="30"/>
      <c r="GI846" s="34">
        <f>SUMPRODUCT($D855:$F855,GI844:GK844)-$G855</f>
        <v>-2.7708676773691594</v>
      </c>
      <c r="GJ846" s="34">
        <f>SUMPRODUCT($D856:$F856,GI844:GK844)-$G856</f>
        <v>2.4944664539923034</v>
      </c>
      <c r="GL846" s="30"/>
      <c r="GM846" s="34">
        <f>SUMPRODUCT($D855:$F855,GM844:GO844)-$G855</f>
        <v>-3.1018360901147179</v>
      </c>
      <c r="GN846" s="34">
        <f>SUMPRODUCT($D856:$F856,GM844:GO844)-$G856</f>
        <v>3.1317932074832306</v>
      </c>
      <c r="GP846" s="30"/>
      <c r="GQ846" s="34">
        <f>SUMPRODUCT($D855:$F855,GQ844:GS844)-$G855</f>
        <v>2.7691984844518198</v>
      </c>
      <c r="GR846" s="34">
        <f>SUMPRODUCT($D856:$F856,GQ844:GS844)-$G856</f>
        <v>-2.8868683340264889</v>
      </c>
      <c r="GT846" s="30"/>
      <c r="GU846" s="34">
        <f>SUMPRODUCT($D855:$F855,GU844:GW844)-$G855</f>
        <v>2.3876589381177595</v>
      </c>
      <c r="GV846" s="34">
        <f>SUMPRODUCT($D856:$F856,GU844:GW844)-$G856</f>
        <v>-2.5885043084278756</v>
      </c>
      <c r="GX846" s="30"/>
      <c r="GY846" s="34">
        <f>SUMPRODUCT($D855:$F855,GY844:HA844)-$G855</f>
        <v>-2.5172223201565598</v>
      </c>
      <c r="GZ846" s="34">
        <f>SUMPRODUCT($D856:$F856,GY844:HA844)-$G856</f>
        <v>2.5060119448847429</v>
      </c>
      <c r="HB846" s="30"/>
      <c r="HC846" s="34">
        <f>SUMPRODUCT($D855:$F855,HC844:HE844)-$G855</f>
        <v>2.7830695185908416</v>
      </c>
      <c r="HD846" s="34">
        <f>SUMPRODUCT($D856:$F856,HC844:HE844)-$G856</f>
        <v>-2.8796363063846275</v>
      </c>
      <c r="HF846" s="30"/>
      <c r="HG846" s="34">
        <f>SUMPRODUCT($D855:$F855,HG844:HI844)-$G855</f>
        <v>-3.1954137846676591</v>
      </c>
      <c r="HH846" s="34">
        <f>SUMPRODUCT($D856:$F856,HG844:HI844)-$G856</f>
        <v>3.3452186893977709</v>
      </c>
      <c r="HJ846" s="30"/>
      <c r="HK846" s="34">
        <f>SUMPRODUCT($D855:$F855,HK844:HM844)-$G855</f>
        <v>2.6168789505769183</v>
      </c>
      <c r="HL846" s="34">
        <f>SUMPRODUCT($D856:$F856,HK844:HM844)-$G856</f>
        <v>-2.5183352511291033</v>
      </c>
      <c r="HN846" s="30"/>
      <c r="HO846" s="34">
        <f>SUMPRODUCT($D855:$F855,HO844:HQ844)-$G855</f>
        <v>2.7299785712757361</v>
      </c>
      <c r="HP846" s="34">
        <f>SUMPRODUCT($D856:$F856,HO844:HQ844)-$G856</f>
        <v>-2.7606013814905057</v>
      </c>
      <c r="HR846" s="30"/>
      <c r="HS846" s="34">
        <f>SUMPRODUCT($D855:$F855,HS844:HU844)-$G855</f>
        <v>-3.1189439216640715</v>
      </c>
      <c r="HT846" s="34">
        <f>SUMPRODUCT($D856:$F856,HS844:HU844)-$G856</f>
        <v>3.1905351699974265</v>
      </c>
      <c r="HV846" s="30"/>
    </row>
    <row r="847" spans="2:230" ht="13.5" customHeight="1" x14ac:dyDescent="0.15">
      <c r="B847" s="114"/>
      <c r="C847" s="116">
        <v>2</v>
      </c>
      <c r="D847" s="60">
        <f t="shared" ref="D847:G847" si="4866">D815-$F$6*D830</f>
        <v>0.42648762252199085</v>
      </c>
      <c r="E847" s="61">
        <f t="shared" si="4866"/>
        <v>-0.54386718170297488</v>
      </c>
      <c r="F847" s="62">
        <f t="shared" si="4866"/>
        <v>0.76034111424789652</v>
      </c>
      <c r="G847" s="72">
        <f t="shared" si="4866"/>
        <v>0.19368689370845329</v>
      </c>
      <c r="H847" s="36"/>
      <c r="I847" s="109"/>
      <c r="J847" s="79" t="s">
        <v>21</v>
      </c>
      <c r="K847" s="34">
        <f>1/(1+EXP(-K846))</f>
        <v>0.94527811634292824</v>
      </c>
      <c r="L847" s="34">
        <f t="shared" ref="L847" si="4867">1/(1+EXP(-L846))</f>
        <v>5.0288378612177408E-2</v>
      </c>
      <c r="N847" s="30"/>
      <c r="O847" s="34">
        <f>1/(1+EXP(-O846))</f>
        <v>5.4600964152362978E-2</v>
      </c>
      <c r="P847" s="34">
        <f t="shared" ref="P847" si="4868">1/(1+EXP(-P846))</f>
        <v>0.95493765286100418</v>
      </c>
      <c r="R847" s="30"/>
      <c r="S847" s="34">
        <f>1/(1+EXP(-S846))</f>
        <v>5.5897180621527105E-2</v>
      </c>
      <c r="T847" s="34">
        <f t="shared" ref="T847" si="4869">1/(1+EXP(-T846))</f>
        <v>0.95819107223997224</v>
      </c>
      <c r="V847" s="30"/>
      <c r="W847" s="34">
        <f>1/(1+EXP(-W846))</f>
        <v>5.978716629156948E-2</v>
      </c>
      <c r="X847" s="34">
        <f t="shared" ref="X847" si="4870">1/(1+EXP(-X846))</f>
        <v>0.94165682621873958</v>
      </c>
      <c r="Z847" s="30"/>
      <c r="AA847" s="34">
        <f>1/(1+EXP(-AA846))</f>
        <v>0.94528635084563428</v>
      </c>
      <c r="AB847" s="34">
        <f t="shared" ref="AB847" si="4871">1/(1+EXP(-AB846))</f>
        <v>4.9460316048496544E-2</v>
      </c>
      <c r="AD847" s="30"/>
      <c r="AE847" s="34">
        <f>1/(1+EXP(-AE846))</f>
        <v>0.94407353667149441</v>
      </c>
      <c r="AF847" s="34">
        <f t="shared" ref="AF847" si="4872">1/(1+EXP(-AF846))</f>
        <v>5.0006943520813175E-2</v>
      </c>
      <c r="AH847" s="30"/>
      <c r="AI847" s="34">
        <f>1/(1+EXP(-AI846))</f>
        <v>6.484681040564573E-2</v>
      </c>
      <c r="AJ847" s="34">
        <f t="shared" ref="AJ847" si="4873">1/(1+EXP(-AJ846))</f>
        <v>0.95444841443380168</v>
      </c>
      <c r="AL847" s="30"/>
      <c r="AM847" s="34">
        <f>1/(1+EXP(-AM846))</f>
        <v>7.4163597025076453E-2</v>
      </c>
      <c r="AN847" s="34">
        <f t="shared" ref="AN847" si="4874">1/(1+EXP(-AN846))</f>
        <v>0.93903919926154378</v>
      </c>
      <c r="AP847" s="30"/>
      <c r="AQ847" s="34">
        <f>1/(1+EXP(-AQ846))</f>
        <v>0.94677853236486509</v>
      </c>
      <c r="AR847" s="34">
        <f t="shared" ref="AR847" si="4875">1/(1+EXP(-AR846))</f>
        <v>4.9935726898058058E-2</v>
      </c>
      <c r="AT847" s="30"/>
      <c r="AU847" s="34">
        <f>1/(1+EXP(-AU846))</f>
        <v>0.12582872467053513</v>
      </c>
      <c r="AV847" s="34">
        <f t="shared" ref="AV847" si="4876">1/(1+EXP(-AV846))</f>
        <v>0.91572363069131324</v>
      </c>
      <c r="AX847" s="30"/>
      <c r="AY847" s="34">
        <f>1/(1+EXP(-AY846))</f>
        <v>0.94117244403111699</v>
      </c>
      <c r="AZ847" s="34">
        <f t="shared" ref="AZ847" si="4877">1/(1+EXP(-AZ846))</f>
        <v>5.6392224749232972E-2</v>
      </c>
      <c r="BB847" s="30"/>
      <c r="BC847" s="34">
        <f>1/(1+EXP(-BC846))</f>
        <v>5.6294532980873391E-2</v>
      </c>
      <c r="BD847" s="34">
        <f t="shared" ref="BD847" si="4878">1/(1+EXP(-BD846))</f>
        <v>0.93635440438252637</v>
      </c>
      <c r="BF847" s="30"/>
      <c r="BG847" s="34">
        <f>1/(1+EXP(-BG846))</f>
        <v>7.2613186985582695E-2</v>
      </c>
      <c r="BH847" s="34">
        <f t="shared" ref="BH847" si="4879">1/(1+EXP(-BH846))</f>
        <v>0.95155314862335882</v>
      </c>
      <c r="BJ847" s="30"/>
      <c r="BK847" s="34">
        <f>1/(1+EXP(-BK846))</f>
        <v>0.94247362904211895</v>
      </c>
      <c r="BL847" s="34">
        <f t="shared" ref="BL847" si="4880">1/(1+EXP(-BL846))</f>
        <v>5.0500264449561509E-2</v>
      </c>
      <c r="BN847" s="30"/>
      <c r="BO847" s="34">
        <f>1/(1+EXP(-BO846))</f>
        <v>0.94763976421565221</v>
      </c>
      <c r="BP847" s="34">
        <f t="shared" ref="BP847" si="4881">1/(1+EXP(-BP846))</f>
        <v>4.840470655430202E-2</v>
      </c>
      <c r="BR847" s="30"/>
      <c r="BS847" s="34">
        <f>1/(1+EXP(-BS846))</f>
        <v>4.8277987854924514E-2</v>
      </c>
      <c r="BT847" s="34">
        <f t="shared" ref="BT847" si="4882">1/(1+EXP(-BT846))</f>
        <v>0.96122478301579228</v>
      </c>
      <c r="BV847" s="30"/>
      <c r="BW847" s="34">
        <f>1/(1+EXP(-BW846))</f>
        <v>0.94342230739582844</v>
      </c>
      <c r="BX847" s="34">
        <f t="shared" ref="BX847" si="4883">1/(1+EXP(-BX846))</f>
        <v>5.2694677752727966E-2</v>
      </c>
      <c r="BZ847" s="30"/>
      <c r="CA847" s="34">
        <f>1/(1+EXP(-CA846))</f>
        <v>0.94778239707139733</v>
      </c>
      <c r="CB847" s="34">
        <f t="shared" ref="CB847" si="4884">1/(1+EXP(-CB846))</f>
        <v>4.7864807498334598E-2</v>
      </c>
      <c r="CD847" s="30"/>
      <c r="CE847" s="34">
        <f>1/(1+EXP(-CE846))</f>
        <v>6.6988685291528613E-2</v>
      </c>
      <c r="CF847" s="34">
        <f t="shared" ref="CF847" si="4885">1/(1+EXP(-CF846))</f>
        <v>0.95063983793398155</v>
      </c>
      <c r="CH847" s="30"/>
      <c r="CI847" s="34">
        <f>1/(1+EXP(-CI846))</f>
        <v>9.2578418838637697E-2</v>
      </c>
      <c r="CJ847" s="34">
        <f t="shared" ref="CJ847" si="4886">1/(1+EXP(-CJ846))</f>
        <v>0.94152365774505475</v>
      </c>
      <c r="CL847" s="30"/>
      <c r="CM847" s="34">
        <f>1/(1+EXP(-CM846))</f>
        <v>0.94234644033331771</v>
      </c>
      <c r="CN847" s="34">
        <f t="shared" ref="CN847" si="4887">1/(1+EXP(-CN846))</f>
        <v>5.3012857543008253E-2</v>
      </c>
      <c r="CP847" s="30"/>
      <c r="CQ847" s="34">
        <f>1/(1+EXP(-CQ846))</f>
        <v>0.94260595922597179</v>
      </c>
      <c r="CR847" s="34">
        <f t="shared" ref="CR847" si="4888">1/(1+EXP(-CR846))</f>
        <v>5.6637933273928839E-2</v>
      </c>
      <c r="CT847" s="30"/>
      <c r="CU847" s="34">
        <f>1/(1+EXP(-CU846))</f>
        <v>3.7859559839664027E-2</v>
      </c>
      <c r="CV847" s="34">
        <f t="shared" ref="CV847" si="4889">1/(1+EXP(-CV846))</f>
        <v>0.96733925312147129</v>
      </c>
      <c r="CX847" s="30"/>
      <c r="CY847" s="34">
        <f>1/(1+EXP(-CY846))</f>
        <v>4.8711453070425494E-2</v>
      </c>
      <c r="CZ847" s="34">
        <f t="shared" ref="CZ847" si="4890">1/(1+EXP(-CZ846))</f>
        <v>0.95601540399937102</v>
      </c>
      <c r="DB847" s="30"/>
      <c r="DC847" s="34">
        <f>1/(1+EXP(-DC846))</f>
        <v>0.94789165969348455</v>
      </c>
      <c r="DD847" s="34">
        <f t="shared" ref="DD847" si="4891">1/(1+EXP(-DD846))</f>
        <v>4.7360101038850952E-2</v>
      </c>
      <c r="DF847" s="30"/>
      <c r="DG847" s="34">
        <f>1/(1+EXP(-DG846))</f>
        <v>0.94268455002067963</v>
      </c>
      <c r="DH847" s="34">
        <f t="shared" ref="DH847" si="4892">1/(1+EXP(-DH846))</f>
        <v>5.1553398555351057E-2</v>
      </c>
      <c r="DJ847" s="30"/>
      <c r="DK847" s="34">
        <f>1/(1+EXP(-DK846))</f>
        <v>0.94789165969348455</v>
      </c>
      <c r="DL847" s="34">
        <f t="shared" ref="DL847" si="4893">1/(1+EXP(-DL846))</f>
        <v>4.7360101038850952E-2</v>
      </c>
      <c r="DN847" s="30"/>
      <c r="DO847" s="34">
        <f>1/(1+EXP(-DO846))</f>
        <v>0.94521768208770229</v>
      </c>
      <c r="DP847" s="34">
        <f t="shared" ref="DP847" si="4894">1/(1+EXP(-DP846))</f>
        <v>5.2335678674482161E-2</v>
      </c>
      <c r="DR847" s="30"/>
      <c r="DS847" s="34">
        <f>1/(1+EXP(-DS846))</f>
        <v>0.94694902776351175</v>
      </c>
      <c r="DT847" s="34">
        <f t="shared" ref="DT847" si="4895">1/(1+EXP(-DT846))</f>
        <v>4.9014754896090244E-2</v>
      </c>
      <c r="DV847" s="30"/>
      <c r="DW847" s="34">
        <f>1/(1+EXP(-DW846))</f>
        <v>0.93122226374221573</v>
      </c>
      <c r="DX847" s="34">
        <f t="shared" ref="DX847" si="4896">1/(1+EXP(-DX846))</f>
        <v>6.2605711286013582E-2</v>
      </c>
      <c r="DZ847" s="30"/>
      <c r="EA847" s="34">
        <f>1/(1+EXP(-EA846))</f>
        <v>6.4221404289203227E-2</v>
      </c>
      <c r="EB847" s="34">
        <f t="shared" ref="EB847" si="4897">1/(1+EXP(-EB846))</f>
        <v>0.94046317473239471</v>
      </c>
      <c r="ED847" s="30"/>
      <c r="EE847" s="34">
        <f>1/(1+EXP(-EE846))</f>
        <v>0.9277176774008552</v>
      </c>
      <c r="EF847" s="34">
        <f t="shared" ref="EF847" si="4898">1/(1+EXP(-EF846))</f>
        <v>6.2076255285713505E-2</v>
      </c>
      <c r="EH847" s="30"/>
      <c r="EI847" s="34">
        <f>1/(1+EXP(-EI846))</f>
        <v>0.92064540440034659</v>
      </c>
      <c r="EJ847" s="34">
        <f t="shared" ref="EJ847" si="4899">1/(1+EXP(-EJ846))</f>
        <v>6.5130425223318633E-2</v>
      </c>
      <c r="EL847" s="30"/>
      <c r="EM847" s="34">
        <f>1/(1+EXP(-EM846))</f>
        <v>0.93766099694390026</v>
      </c>
      <c r="EN847" s="34">
        <f t="shared" ref="EN847" si="4900">1/(1+EXP(-EN846))</f>
        <v>6.4388138980664089E-2</v>
      </c>
      <c r="EP847" s="30"/>
      <c r="EQ847" s="34">
        <f>1/(1+EXP(-EQ846))</f>
        <v>0.92264532226980311</v>
      </c>
      <c r="ER847" s="34">
        <f t="shared" ref="ER847" si="4901">1/(1+EXP(-ER846))</f>
        <v>7.8863910683763347E-2</v>
      </c>
      <c r="ET847" s="30"/>
      <c r="EU847" s="34">
        <f>1/(1+EXP(-EU846))</f>
        <v>0.90839537701323658</v>
      </c>
      <c r="EV847" s="34">
        <f t="shared" ref="EV847" si="4902">1/(1+EXP(-EV846))</f>
        <v>7.0229740687488024E-2</v>
      </c>
      <c r="EX847" s="30"/>
      <c r="EY847" s="34">
        <f>1/(1+EXP(-EY846))</f>
        <v>3.8446665041651978E-2</v>
      </c>
      <c r="EZ847" s="34">
        <f t="shared" ref="EZ847" si="4903">1/(1+EXP(-EZ846))</f>
        <v>0.96542257141271148</v>
      </c>
      <c r="FB847" s="30"/>
      <c r="FC847" s="34">
        <f>1/(1+EXP(-FC846))</f>
        <v>7.4978990267226694E-2</v>
      </c>
      <c r="FD847" s="34">
        <f t="shared" ref="FD847" si="4904">1/(1+EXP(-FD846))</f>
        <v>0.91703541721043891</v>
      </c>
      <c r="FF847" s="30"/>
      <c r="FG847" s="34">
        <f>1/(1+EXP(-FG846))</f>
        <v>0.94190451727165236</v>
      </c>
      <c r="FH847" s="34">
        <f t="shared" ref="FH847" si="4905">1/(1+EXP(-FH846))</f>
        <v>5.5163704341077667E-2</v>
      </c>
      <c r="FJ847" s="30"/>
      <c r="FK847" s="34">
        <f>1/(1+EXP(-FK846))</f>
        <v>9.1735878525782161E-2</v>
      </c>
      <c r="FL847" s="34">
        <f t="shared" ref="FL847" si="4906">1/(1+EXP(-FL846))</f>
        <v>0.8639797617745435</v>
      </c>
      <c r="FN847" s="30"/>
      <c r="FO847" s="34">
        <f>1/(1+EXP(-FO846))</f>
        <v>0.92555059746991153</v>
      </c>
      <c r="FP847" s="34">
        <f t="shared" ref="FP847" si="4907">1/(1+EXP(-FP846))</f>
        <v>7.3581087256951005E-2</v>
      </c>
      <c r="FR847" s="30"/>
      <c r="FS847" s="34">
        <f>1/(1+EXP(-FS846))</f>
        <v>0.94171442964037788</v>
      </c>
      <c r="FT847" s="34">
        <f t="shared" ref="FT847" si="4908">1/(1+EXP(-FT846))</f>
        <v>5.5030639296417674E-2</v>
      </c>
      <c r="FV847" s="30"/>
      <c r="FW847" s="34">
        <f>1/(1+EXP(-FW846))</f>
        <v>4.4717303960160562E-2</v>
      </c>
      <c r="FX847" s="34">
        <f t="shared" ref="FX847" si="4909">1/(1+EXP(-FX846))</f>
        <v>0.96271317532727629</v>
      </c>
      <c r="FZ847" s="30"/>
      <c r="GA847" s="34">
        <f>1/(1+EXP(-GA846))</f>
        <v>0.92085162384374675</v>
      </c>
      <c r="GB847" s="34">
        <f t="shared" ref="GB847" si="4910">1/(1+EXP(-GB846))</f>
        <v>7.0750256228669012E-2</v>
      </c>
      <c r="GD847" s="30"/>
      <c r="GE847" s="34">
        <f>1/(1+EXP(-GE846))</f>
        <v>0.92291926330851248</v>
      </c>
      <c r="GF847" s="34">
        <f t="shared" ref="GF847" si="4911">1/(1+EXP(-GF846))</f>
        <v>9.2901058618022933E-2</v>
      </c>
      <c r="GH847" s="30"/>
      <c r="GI847" s="34">
        <f>1/(1+EXP(-GI846))</f>
        <v>5.8918884550910523E-2</v>
      </c>
      <c r="GJ847" s="34">
        <f t="shared" ref="GJ847" si="4912">1/(1+EXP(-GJ846))</f>
        <v>0.92375298623410529</v>
      </c>
      <c r="GL847" s="30"/>
      <c r="GM847" s="34">
        <f>1/(1+EXP(-GM846))</f>
        <v>4.3031581527519777E-2</v>
      </c>
      <c r="GN847" s="34">
        <f t="shared" ref="GN847" si="4913">1/(1+EXP(-GN846))</f>
        <v>0.95818529906908456</v>
      </c>
      <c r="GP847" s="30"/>
      <c r="GQ847" s="34">
        <f>1/(1+EXP(-GQ846))</f>
        <v>0.94098849478853464</v>
      </c>
      <c r="GR847" s="34">
        <f t="shared" ref="GR847" si="4914">1/(1+EXP(-GR846))</f>
        <v>5.2806538941643562E-2</v>
      </c>
      <c r="GT847" s="30"/>
      <c r="GU847" s="34">
        <f>1/(1+EXP(-GU846))</f>
        <v>0.91588138194226143</v>
      </c>
      <c r="GV847" s="34">
        <f t="shared" ref="GV847" si="4915">1/(1+EXP(-GV846))</f>
        <v>6.9881937994211885E-2</v>
      </c>
      <c r="GX847" s="30"/>
      <c r="GY847" s="34">
        <f>1/(1+EXP(-GY846))</f>
        <v>7.4659616152865274E-2</v>
      </c>
      <c r="GZ847" s="34">
        <f t="shared" ref="GZ847" si="4916">1/(1+EXP(-GZ846))</f>
        <v>0.92456220644196419</v>
      </c>
      <c r="HB847" s="30"/>
      <c r="HC847" s="34">
        <f>1/(1+EXP(-HC846))</f>
        <v>0.94175404636076443</v>
      </c>
      <c r="HD847" s="34">
        <f t="shared" ref="HD847" si="4917">1/(1+EXP(-HD846))</f>
        <v>5.3169442651668744E-2</v>
      </c>
      <c r="HF847" s="30"/>
      <c r="HG847" s="34">
        <f>1/(1+EXP(-HG846))</f>
        <v>3.9338675422197926E-2</v>
      </c>
      <c r="HH847" s="34">
        <f t="shared" ref="HH847" si="4918">1/(1+EXP(-HH846))</f>
        <v>0.9659479162847614</v>
      </c>
      <c r="HJ847" s="30"/>
      <c r="HK847" s="34">
        <f>1/(1+EXP(-HK846))</f>
        <v>0.93194001171631424</v>
      </c>
      <c r="HL847" s="34">
        <f t="shared" ref="HL847" si="4919">1/(1+EXP(-HL846))</f>
        <v>7.4582765083025845E-2</v>
      </c>
      <c r="HN847" s="30"/>
      <c r="HO847" s="34">
        <f>1/(1+EXP(-HO846))</f>
        <v>0.93877260549858799</v>
      </c>
      <c r="HP847" s="34">
        <f t="shared" ref="HP847" si="4920">1/(1+EXP(-HP846))</f>
        <v>5.9490708826072367E-2</v>
      </c>
      <c r="HR847" s="30"/>
      <c r="HS847" s="34">
        <f>1/(1+EXP(-HS846))</f>
        <v>4.2332565118563197E-2</v>
      </c>
      <c r="HT847" s="34">
        <f t="shared" ref="HT847" si="4921">1/(1+EXP(-HT846))</f>
        <v>0.96047654123452186</v>
      </c>
      <c r="HV847" s="30"/>
    </row>
    <row r="848" spans="2:230" x14ac:dyDescent="0.15">
      <c r="B848" s="114"/>
      <c r="C848" s="117"/>
      <c r="D848" s="63">
        <f t="shared" ref="D848:F848" si="4922">D816-$F$6*D831</f>
        <v>1.698592572153762</v>
      </c>
      <c r="E848" s="64">
        <f t="shared" si="4922"/>
        <v>-1.7263242615589012</v>
      </c>
      <c r="F848" s="65">
        <f t="shared" si="4922"/>
        <v>1.6295515026301006</v>
      </c>
      <c r="G848" s="24"/>
      <c r="H848" s="36"/>
      <c r="I848" s="110"/>
      <c r="J848" s="91" t="s">
        <v>20</v>
      </c>
      <c r="K848" s="34">
        <f>K847*(1-K847)</f>
        <v>5.1727399106093662E-2</v>
      </c>
      <c r="L848" s="34">
        <f t="shared" ref="L848" si="4923">L847*(1-L847)</f>
        <v>4.7759457588735704E-2</v>
      </c>
      <c r="N848" s="30"/>
      <c r="O848" s="34">
        <f>O847*(1-O847)</f>
        <v>5.1619698865995357E-2</v>
      </c>
      <c r="P848" s="34">
        <f t="shared" ref="P848" si="4924">P847*(1-P847)</f>
        <v>4.303173200932045E-2</v>
      </c>
      <c r="R848" s="30"/>
      <c r="S848" s="34">
        <f>S847*(1-S847)</f>
        <v>5.2772685820091481E-2</v>
      </c>
      <c r="T848" s="34">
        <f t="shared" ref="T848" si="4925">T847*(1-T847)</f>
        <v>4.0060941319584542E-2</v>
      </c>
      <c r="V848" s="30"/>
      <c r="W848" s="34">
        <f>W847*(1-W847)</f>
        <v>5.6212661038393702E-2</v>
      </c>
      <c r="X848" s="34">
        <f t="shared" ref="X848" si="4926">X847*(1-X847)</f>
        <v>5.4939247854390062E-2</v>
      </c>
      <c r="Z848" s="30"/>
      <c r="AA848" s="34">
        <f>AA847*(1-AA847)</f>
        <v>5.1720065750578692E-2</v>
      </c>
      <c r="AB848" s="34">
        <f t="shared" ref="AB848" si="4927">AB847*(1-AB847)</f>
        <v>4.701399318487938E-2</v>
      </c>
      <c r="AD848" s="30"/>
      <c r="AE848" s="34">
        <f>AE847*(1-AE847)</f>
        <v>5.2798694028070914E-2</v>
      </c>
      <c r="AF848" s="34">
        <f t="shared" ref="AF848" si="4928">AF847*(1-AF847)</f>
        <v>4.750624912051938E-2</v>
      </c>
      <c r="AH848" s="30"/>
      <c r="AI848" s="34">
        <f>AI847*(1-AI847)</f>
        <v>6.0641701585859964E-2</v>
      </c>
      <c r="AJ848" s="34">
        <f t="shared" ref="AJ848" si="4929">AJ847*(1-AJ847)</f>
        <v>4.3476638618603632E-2</v>
      </c>
      <c r="AL848" s="30"/>
      <c r="AM848" s="34">
        <f>AM847*(1-AM847)</f>
        <v>6.8663357901378522E-2</v>
      </c>
      <c r="AN848" s="34">
        <f t="shared" ref="AN848" si="4930">AN847*(1-AN847)</f>
        <v>5.7244581511782459E-2</v>
      </c>
      <c r="AP848" s="30"/>
      <c r="AQ848" s="34">
        <f>AQ847*(1-AQ847)</f>
        <v>5.0388943017897196E-2</v>
      </c>
      <c r="AR848" s="34">
        <f t="shared" ref="AR848" si="4931">AR847*(1-AR847)</f>
        <v>4.7442150077220621E-2</v>
      </c>
      <c r="AT848" s="30"/>
      <c r="AU848" s="34">
        <f>AU847*(1-AU847)</f>
        <v>0.10999585671832179</v>
      </c>
      <c r="AV848" s="34">
        <f t="shared" ref="AV848" si="4932">AV847*(1-AV847)</f>
        <v>7.7173862884832606E-2</v>
      </c>
      <c r="AX848" s="30"/>
      <c r="AY848" s="34">
        <f>AY847*(1-AY847)</f>
        <v>5.5366874627610946E-2</v>
      </c>
      <c r="AZ848" s="34">
        <f t="shared" ref="AZ848" si="4933">AZ847*(1-AZ847)</f>
        <v>5.3212141737064969E-2</v>
      </c>
      <c r="BB848" s="30"/>
      <c r="BC848" s="34">
        <f>BC847*(1-BC847)</f>
        <v>5.312545853733875E-2</v>
      </c>
      <c r="BD848" s="34">
        <f t="shared" ref="BD848" si="4934">BD847*(1-BD847)</f>
        <v>5.9594833775970649E-2</v>
      </c>
      <c r="BF848" s="30"/>
      <c r="BG848" s="34">
        <f>BG847*(1-BG847)</f>
        <v>6.7340512061379504E-2</v>
      </c>
      <c r="BH848" s="34">
        <f t="shared" ref="BH848" si="4935">BH847*(1-BH847)</f>
        <v>4.6099753968330819E-2</v>
      </c>
      <c r="BJ848" s="30"/>
      <c r="BK848" s="34">
        <f>BK847*(1-BK847)</f>
        <v>5.4217087602297306E-2</v>
      </c>
      <c r="BL848" s="34">
        <f t="shared" ref="BL848" si="4936">BL847*(1-BL847)</f>
        <v>4.7949987740085867E-2</v>
      </c>
      <c r="BN848" s="30"/>
      <c r="BO848" s="34">
        <f>BO847*(1-BO847)</f>
        <v>4.9618641492955293E-2</v>
      </c>
      <c r="BP848" s="34">
        <f t="shared" ref="BP848" si="4937">BP847*(1-BP847)</f>
        <v>4.6061690937693932E-2</v>
      </c>
      <c r="BR848" s="30"/>
      <c r="BS848" s="34">
        <f>BS847*(1-BS847)</f>
        <v>4.5947223743604278E-2</v>
      </c>
      <c r="BT848" s="34">
        <f t="shared" ref="BT848" si="4938">BT847*(1-BT847)</f>
        <v>3.7271699532035324E-2</v>
      </c>
      <c r="BV848" s="30"/>
      <c r="BW848" s="34">
        <f>BW847*(1-BW847)</f>
        <v>5.3376657303759428E-2</v>
      </c>
      <c r="BX848" s="34">
        <f t="shared" ref="BX848" si="4939">BX847*(1-BX847)</f>
        <v>4.9917948689264122E-2</v>
      </c>
      <c r="BZ848" s="30"/>
      <c r="CA848" s="34">
        <f>CA847*(1-CA847)</f>
        <v>4.9490924872993454E-2</v>
      </c>
      <c r="CB848" s="34">
        <f t="shared" ref="CB848" si="4940">CB847*(1-CB847)</f>
        <v>4.5573767701481971E-2</v>
      </c>
      <c r="CD848" s="30"/>
      <c r="CE848" s="34">
        <f>CE847*(1-CE847)</f>
        <v>6.2501201334441148E-2</v>
      </c>
      <c r="CF848" s="34">
        <f t="shared" ref="CF848" si="4941">CF847*(1-CF847)</f>
        <v>4.6923736466834849E-2</v>
      </c>
      <c r="CH848" s="30"/>
      <c r="CI848" s="34">
        <f>CI847*(1-CI847)</f>
        <v>8.4007655203975462E-2</v>
      </c>
      <c r="CJ848" s="34">
        <f t="shared" ref="CJ848" si="4942">CJ847*(1-CJ847)</f>
        <v>5.5056859651427752E-2</v>
      </c>
      <c r="CL848" s="30"/>
      <c r="CM848" s="34">
        <f>CM847*(1-CM847)</f>
        <v>5.4329626724442588E-2</v>
      </c>
      <c r="CN848" s="34">
        <f t="shared" ref="CN848" si="4943">CN847*(1-CN847)</f>
        <v>5.0202494478132971E-2</v>
      </c>
      <c r="CP848" s="30"/>
      <c r="CQ848" s="34">
        <f>CQ847*(1-CQ847)</f>
        <v>5.4099964857657397E-2</v>
      </c>
      <c r="CR848" s="34">
        <f t="shared" ref="CR848" si="4944">CR847*(1-CR847)</f>
        <v>5.3430077788386821E-2</v>
      </c>
      <c r="CT848" s="30"/>
      <c r="CU848" s="34">
        <f>CU847*(1-CU847)</f>
        <v>3.6426213568410921E-2</v>
      </c>
      <c r="CV848" s="34">
        <f t="shared" ref="CV848" si="4945">CV847*(1-CV847)</f>
        <v>3.1594022491865388E-2</v>
      </c>
      <c r="CX848" s="30"/>
      <c r="CY848" s="34">
        <f>CY847*(1-CY847)</f>
        <v>4.633864741019323E-2</v>
      </c>
      <c r="CZ848" s="34">
        <f t="shared" ref="CZ848" si="4946">CZ847*(1-CZ847)</f>
        <v>4.2049951315290435E-2</v>
      </c>
      <c r="DB848" s="30"/>
      <c r="DC848" s="34">
        <f>DC847*(1-DC847)</f>
        <v>4.9393061177015835E-2</v>
      </c>
      <c r="DD848" s="34">
        <f t="shared" ref="DD848" si="4947">DD847*(1-DD847)</f>
        <v>4.5117121868440781E-2</v>
      </c>
      <c r="DF848" s="30"/>
      <c r="DG848" s="34">
        <f>DG847*(1-DG847)</f>
        <v>5.4030389172988393E-2</v>
      </c>
      <c r="DH848" s="34">
        <f t="shared" ref="DH848" si="4948">DH847*(1-DH847)</f>
        <v>4.8895645652744187E-2</v>
      </c>
      <c r="DJ848" s="30"/>
      <c r="DK848" s="34">
        <f>DK847*(1-DK847)</f>
        <v>4.9393061177015835E-2</v>
      </c>
      <c r="DL848" s="34">
        <f t="shared" ref="DL848" si="4949">DL847*(1-DL847)</f>
        <v>4.5117121868440781E-2</v>
      </c>
      <c r="DN848" s="30"/>
      <c r="DO848" s="34">
        <f>DO847*(1-DO847)</f>
        <v>5.1781215556453652E-2</v>
      </c>
      <c r="DP848" s="34">
        <f t="shared" ref="DP848" si="4950">DP847*(1-DP847)</f>
        <v>4.9596655412163515E-2</v>
      </c>
      <c r="DR848" s="30"/>
      <c r="DS848" s="34">
        <f>DS847*(1-DS847)</f>
        <v>5.0236566581251599E-2</v>
      </c>
      <c r="DT848" s="34">
        <f t="shared" ref="DT848" si="4951">DT847*(1-DT847)</f>
        <v>4.6612308698566446E-2</v>
      </c>
      <c r="DV848" s="30"/>
      <c r="DW848" s="34">
        <f>DW847*(1-DW847)</f>
        <v>6.4047359253038935E-2</v>
      </c>
      <c r="DX848" s="34">
        <f t="shared" ref="DX848" si="4952">DX847*(1-DX847)</f>
        <v>5.8686236200385898E-2</v>
      </c>
      <c r="DZ848" s="30"/>
      <c r="EA848" s="34">
        <f>EA847*(1-EA847)</f>
        <v>6.0097015520325939E-2</v>
      </c>
      <c r="EB848" s="34">
        <f t="shared" ref="EB848" si="4953">EB847*(1-EB847)</f>
        <v>5.5992191704659924E-2</v>
      </c>
      <c r="ED848" s="30"/>
      <c r="EE848" s="34">
        <f>EE847*(1-EE847)</f>
        <v>6.7057588438817956E-2</v>
      </c>
      <c r="EF848" s="34">
        <f t="shared" ref="EF848" si="4954">EF847*(1-EF847)</f>
        <v>5.8222793815416431E-2</v>
      </c>
      <c r="EH848" s="30"/>
      <c r="EI848" s="34">
        <f>EI847*(1-EI847)</f>
        <v>7.3057443756868873E-2</v>
      </c>
      <c r="EJ848" s="34">
        <f t="shared" ref="EJ848" si="4955">EJ847*(1-EJ847)</f>
        <v>6.0888452933548332E-2</v>
      </c>
      <c r="EL848" s="30"/>
      <c r="EM848" s="34">
        <f>EM847*(1-EM847)</f>
        <v>5.8452851754071326E-2</v>
      </c>
      <c r="EN848" s="34">
        <f t="shared" ref="EN848" si="4956">EN847*(1-EN847)</f>
        <v>6.0242306539270776E-2</v>
      </c>
      <c r="EP848" s="30"/>
      <c r="EQ848" s="34">
        <f>EQ847*(1-EQ847)</f>
        <v>7.1370931563454268E-2</v>
      </c>
      <c r="ER848" s="34">
        <f t="shared" ref="ER848" si="4957">ER847*(1-ER847)</f>
        <v>7.2644394275426752E-2</v>
      </c>
      <c r="ET848" s="30"/>
      <c r="EU848" s="34">
        <f>EU847*(1-EU847)</f>
        <v>8.3213216034216358E-2</v>
      </c>
      <c r="EV848" s="34">
        <f t="shared" ref="EV848" si="4958">EV847*(1-EV847)</f>
        <v>6.5297524210456218E-2</v>
      </c>
      <c r="EX848" s="30"/>
      <c r="EY848" s="34">
        <f>EY847*(1-EY847)</f>
        <v>3.6968518988826998E-2</v>
      </c>
      <c r="EZ848" s="34">
        <f t="shared" ref="EZ848" si="4959">EZ847*(1-EZ847)</f>
        <v>3.3381830019579478E-2</v>
      </c>
      <c r="FB848" s="30"/>
      <c r="FC848" s="34">
        <f>FC847*(1-FC847)</f>
        <v>6.9357141285733823E-2</v>
      </c>
      <c r="FD848" s="34">
        <f t="shared" ref="FD848" si="4960">FD847*(1-FD847)</f>
        <v>7.6081460792115155E-2</v>
      </c>
      <c r="FF848" s="30"/>
      <c r="FG848" s="34">
        <f>FG847*(1-FG847)</f>
        <v>5.4720397614907899E-2</v>
      </c>
      <c r="FH848" s="34">
        <f t="shared" ref="FH848" si="4961">FH847*(1-FH847)</f>
        <v>5.2120670064447837E-2</v>
      </c>
      <c r="FJ848" s="30"/>
      <c r="FK848" s="34">
        <f>FK847*(1-FK847)</f>
        <v>8.3320407116885098E-2</v>
      </c>
      <c r="FL848" s="34">
        <f t="shared" ref="FL848" si="4962">FL847*(1-FL847)</f>
        <v>0.11751873301854657</v>
      </c>
      <c r="FN848" s="30"/>
      <c r="FO848" s="34">
        <f>FO847*(1-FO847)</f>
        <v>6.8906688993001328E-2</v>
      </c>
      <c r="FP848" s="34">
        <f t="shared" ref="FP848" si="4963">FP847*(1-FP847)</f>
        <v>6.816691085503597E-2</v>
      </c>
      <c r="FR848" s="30"/>
      <c r="FS848" s="34">
        <f>FS847*(1-FS847)</f>
        <v>5.4888362647475659E-2</v>
      </c>
      <c r="FT848" s="34">
        <f t="shared" ref="FT848" si="4964">FT847*(1-FT847)</f>
        <v>5.2002268035045242E-2</v>
      </c>
      <c r="FV848" s="30"/>
      <c r="FW848" s="34">
        <f>FW847*(1-FW847)</f>
        <v>4.2717666686695167E-2</v>
      </c>
      <c r="FX848" s="34">
        <f t="shared" ref="FX848" si="4965">FX847*(1-FX847)</f>
        <v>3.5896517378549271E-2</v>
      </c>
      <c r="FZ848" s="30"/>
      <c r="GA848" s="34">
        <f>GA847*(1-GA847)</f>
        <v>7.2883910708081492E-2</v>
      </c>
      <c r="GB848" s="34">
        <f t="shared" ref="GB848" si="4966">GB847*(1-GB847)</f>
        <v>6.5744657472246698E-2</v>
      </c>
      <c r="GD848" s="30"/>
      <c r="GE848" s="34">
        <f>GE847*(1-GE847)</f>
        <v>7.1139296722585094E-2</v>
      </c>
      <c r="GF848" s="34">
        <f t="shared" ref="GF848" si="4967">GF847*(1-GF847)</f>
        <v>8.4270451925673603E-2</v>
      </c>
      <c r="GH848" s="30"/>
      <c r="GI848" s="34">
        <f>GI847*(1-GI847)</f>
        <v>5.5447449594187001E-2</v>
      </c>
      <c r="GJ848" s="34">
        <f t="shared" ref="GJ848" si="4968">GJ847*(1-GJ847)</f>
        <v>7.043340665767818E-2</v>
      </c>
      <c r="GL848" s="30"/>
      <c r="GM848" s="34">
        <f>GM847*(1-GM847)</f>
        <v>4.1179864518760198E-2</v>
      </c>
      <c r="GN848" s="34">
        <f t="shared" ref="GN848" si="4969">GN847*(1-GN847)</f>
        <v>4.0066231716973537E-2</v>
      </c>
      <c r="GP848" s="30"/>
      <c r="GQ848" s="34">
        <f>GQ847*(1-GQ847)</f>
        <v>5.5529147464142559E-2</v>
      </c>
      <c r="GR848" s="34">
        <f t="shared" ref="GR848" si="4970">GR847*(1-GR847)</f>
        <v>5.0018008386648244E-2</v>
      </c>
      <c r="GT848" s="30"/>
      <c r="GU848" s="34">
        <f>GU847*(1-GU847)</f>
        <v>7.704267615379487E-2</v>
      </c>
      <c r="GV848" s="34">
        <f t="shared" ref="GV848" si="4971">GV847*(1-GV847)</f>
        <v>6.4998452736385007E-2</v>
      </c>
      <c r="GX848" s="30"/>
      <c r="GY848" s="34">
        <f>GY847*(1-GY847)</f>
        <v>6.9085557868772088E-2</v>
      </c>
      <c r="GZ848" s="34">
        <f t="shared" ref="GZ848" si="4972">GZ847*(1-GZ847)</f>
        <v>6.9746932861130984E-2</v>
      </c>
      <c r="HB848" s="30"/>
      <c r="HC848" s="34">
        <f>HC847*(1-HC847)</f>
        <v>5.4853362523891593E-2</v>
      </c>
      <c r="HD848" s="34">
        <f t="shared" ref="HD848" si="4973">HD847*(1-HD847)</f>
        <v>5.0342453019779652E-2</v>
      </c>
      <c r="HF848" s="30"/>
      <c r="HG848" s="34">
        <f>HG847*(1-HG847)</f>
        <v>3.7791144038224887E-2</v>
      </c>
      <c r="HH848" s="34">
        <f t="shared" ref="HH848" si="4974">HH847*(1-HH847)</f>
        <v>3.2892539309888981E-2</v>
      </c>
      <c r="HJ848" s="30"/>
      <c r="HK848" s="34">
        <f>HK847*(1-HK847)</f>
        <v>6.3427826278510319E-2</v>
      </c>
      <c r="HL848" s="34">
        <f t="shared" ref="HL848" si="4975">HL847*(1-HL847)</f>
        <v>6.9020176235596031E-2</v>
      </c>
      <c r="HN848" s="30"/>
      <c r="HO848" s="34">
        <f>HO847*(1-HO847)</f>
        <v>5.7478600663980473E-2</v>
      </c>
      <c r="HP848" s="34">
        <f t="shared" ref="HP848" si="4976">HP847*(1-HP847)</f>
        <v>5.5951564389443847E-2</v>
      </c>
      <c r="HR848" s="30"/>
      <c r="HS848" s="34">
        <f>HS847*(1-HS847)</f>
        <v>4.0540519049045806E-2</v>
      </c>
      <c r="HT848" s="34">
        <f t="shared" ref="HT848" si="4977">HT847*(1-HT847)</f>
        <v>3.7961354972691687E-2</v>
      </c>
      <c r="HV848" s="30"/>
    </row>
    <row r="849" spans="2:230" x14ac:dyDescent="0.15">
      <c r="B849" s="114"/>
      <c r="C849" s="117"/>
      <c r="D849" s="63">
        <f t="shared" ref="D849:F849" si="4978">D817-$F$6*D832</f>
        <v>0.35330952061893417</v>
      </c>
      <c r="E849" s="64">
        <f t="shared" si="4978"/>
        <v>-1.4687857693546262</v>
      </c>
      <c r="F849" s="65">
        <f t="shared" si="4978"/>
        <v>0.77916855891678383</v>
      </c>
      <c r="G849" s="25"/>
      <c r="H849" s="36"/>
      <c r="I849" s="79" t="s">
        <v>17</v>
      </c>
      <c r="J849" s="92"/>
      <c r="K849" s="55">
        <f>((N$7-K847)^2+(N$8-L847)^2)/2</f>
        <v>2.7617027872098993E-3</v>
      </c>
      <c r="N849" s="30"/>
      <c r="O849" s="55">
        <f>((R$7-O847)^2+(R$8-P847)^2)/2</f>
        <v>2.5059402080214958E-3</v>
      </c>
      <c r="R849" s="30"/>
      <c r="S849" s="55">
        <f>((V$7-S847)^2+(V$8-T847)^2)/2</f>
        <v>2.4362406209394224E-3</v>
      </c>
      <c r="V849" s="30"/>
      <c r="W849" s="55">
        <f>((Z$7-W847)^2+(Z$8-X847)^2)/2</f>
        <v>3.4892155900230672E-3</v>
      </c>
      <c r="Z849" s="30"/>
      <c r="AA849" s="55">
        <f>((AD$7-AA847)^2+(AD$8-AB847)^2)/2</f>
        <v>2.7199531337020943E-3</v>
      </c>
      <c r="AD849" s="30"/>
      <c r="AE849" s="55">
        <f>((AH$7-AE847)^2+(AH$8-AF847)^2)/2</f>
        <v>2.8142318503642399E-3</v>
      </c>
      <c r="AH849" s="30"/>
      <c r="AI849" s="55">
        <f>((AL$7-AI847)^2+(AL$8-AJ847)^2)/2</f>
        <v>3.1400278836902253E-3</v>
      </c>
      <c r="AL849" s="30"/>
      <c r="AM849" s="55">
        <f>((AP$7-AM847)^2+(AP$8-AN847)^2)/2</f>
        <v>4.6082291751858469E-3</v>
      </c>
      <c r="AP849" s="30"/>
      <c r="AQ849" s="55">
        <f>((AT$7-AQ847)^2+(AT$8-AR847)^2)/2</f>
        <v>2.6630507190375761E-3</v>
      </c>
      <c r="AT849" s="30"/>
      <c r="AU849" s="55">
        <f>((AX$7-AU847)^2+(AX$8-AV847)^2)/2</f>
        <v>1.1467687188033749E-2</v>
      </c>
      <c r="AX849" s="30"/>
      <c r="AY849" s="55">
        <f>((BB$7-AY847)^2+(BB$8-AZ847)^2)/2</f>
        <v>3.3203821767200329E-3</v>
      </c>
      <c r="BB849" s="30"/>
      <c r="BC849" s="55">
        <f>((BF$7-BC847)^2+(BF$8-BD847)^2)/2</f>
        <v>3.6099181425188103E-3</v>
      </c>
      <c r="BF849" s="30"/>
      <c r="BG849" s="55">
        <f>((BJ$7-BG847)^2+(BJ$8-BH847)^2)/2</f>
        <v>3.8098861662567776E-3</v>
      </c>
      <c r="BJ849" s="30"/>
      <c r="BK849" s="55">
        <f>((BN$7-BK847)^2+(BN$8-BL847)^2)/2</f>
        <v>2.9297800325296928E-3</v>
      </c>
      <c r="BN849" s="30"/>
      <c r="BO849" s="55">
        <f>((BR$7-BO847)^2+(BR$8-BP847)^2)/2</f>
        <v>2.5423049540002915E-3</v>
      </c>
      <c r="BR849" s="30"/>
      <c r="BS849" s="55">
        <f>((BV$7-BS847)^2+(BV$8-BT847)^2)/2</f>
        <v>1.9171407817463147E-3</v>
      </c>
      <c r="BV849" s="30"/>
      <c r="BW849" s="55">
        <f>((BZ$7-BW847)^2+(BZ$8-BX847)^2)/2</f>
        <v>2.9888821819379864E-3</v>
      </c>
      <c r="BZ849" s="30"/>
      <c r="CA849" s="55">
        <f>((CD$7-CA847)^2+(CD$8-CB847)^2)/2</f>
        <v>2.508858926230921E-3</v>
      </c>
      <c r="CD849" s="30"/>
      <c r="CE849" s="55">
        <f>((CH$7-CE847)^2+(CH$8-CF847)^2)/2</f>
        <v>3.4619547781355345E-3</v>
      </c>
      <c r="CH849" s="30"/>
      <c r="CI849" s="55">
        <f>((CL$7-CI847)^2+(CL$8-CJ847)^2)/2</f>
        <v>5.995123119089861E-3</v>
      </c>
      <c r="CL849" s="30"/>
      <c r="CM849" s="55">
        <f>((CP$7-CM847)^2+(CP$8-CN847)^2)/2</f>
        <v>3.0671480035574907E-3</v>
      </c>
      <c r="CP849" s="30"/>
      <c r="CQ849" s="55">
        <f>((CT$7-CQ847)^2+(CT$8-CR847)^2)/2</f>
        <v>3.2509657009564142E-3</v>
      </c>
      <c r="CT849" s="30"/>
      <c r="CU849" s="55">
        <f>((CX$7-CU847)^2+(CX$8-CV847)^2)/2</f>
        <v>1.2500353289582123E-3</v>
      </c>
      <c r="CX849" s="30"/>
      <c r="CY849" s="55">
        <f>((DB$7-CY847)^2+(DB$8-CZ847)^2)/2</f>
        <v>2.1537251727854062E-3</v>
      </c>
      <c r="DB849" s="30"/>
      <c r="DC849" s="55">
        <f>((DF$7-DC847)^2+(DF$8-DD847)^2)/2</f>
        <v>2.4791291499548971E-3</v>
      </c>
      <c r="DF849" s="30"/>
      <c r="DG849" s="55">
        <f>((DJ$7-DG847)^2+(DJ$8-DH847)^2)/2</f>
        <v>2.9714068544694234E-3</v>
      </c>
      <c r="DJ849" s="30"/>
      <c r="DK849" s="55">
        <f>((DN$7-DK847)^2+(DN$8-DL847)^2)/2</f>
        <v>2.4791291499548971E-3</v>
      </c>
      <c r="DN849" s="30"/>
      <c r="DO849" s="55">
        <f>((DR$7-DO847)^2+(DR$8-DP847)^2)/2</f>
        <v>2.8700628090813506E-3</v>
      </c>
      <c r="DR849" s="30"/>
      <c r="DS849" s="55">
        <f>((DV$7-DS847)^2+(DV$8-DT847)^2)/2</f>
        <v>2.6084259263802249E-3</v>
      </c>
      <c r="DV849" s="30"/>
      <c r="DW849" s="55">
        <f>((DZ$7-DW847)^2+(DZ$8-DX847)^2)/2</f>
        <v>4.3249260451865106E-3</v>
      </c>
      <c r="DZ849" s="30"/>
      <c r="EA849" s="55">
        <f>((ED$7-EA847)^2+(ED$8-EB847)^2)/2</f>
        <v>3.8345111659113269E-3</v>
      </c>
      <c r="ED849" s="30"/>
      <c r="EE849" s="55">
        <f>((EH$7-EE847)^2+(EH$8-EF847)^2)/2</f>
        <v>4.5390978153119557E-3</v>
      </c>
      <c r="EH849" s="30"/>
      <c r="EI849" s="55">
        <f>((EL$7-EI847)^2+(EL$8-EJ847)^2)/2</f>
        <v>5.2695620662774161E-3</v>
      </c>
      <c r="EL849" s="30"/>
      <c r="EM849" s="55">
        <f>((EP$7-EM847)^2+(EP$8-EN847)^2)/2</f>
        <v>4.0159918717108632E-3</v>
      </c>
      <c r="EP849" s="30"/>
      <c r="EQ849" s="55">
        <f>((ET$7-EQ847)^2+(ET$8-ER847)^2)/2</f>
        <v>6.1016312875396099E-3</v>
      </c>
      <c r="ET849" s="30"/>
      <c r="EU849" s="55">
        <f>((EX$7-EU847)^2+(EX$8-EV847)^2)/2</f>
        <v>6.6618117147894378E-3</v>
      </c>
      <c r="EX849" s="30"/>
      <c r="EY849" s="55">
        <f>((FB$7-EY847)^2+(FB$8-EZ847)^2)/2</f>
        <v>1.3368723102670107E-3</v>
      </c>
      <c r="FB849" s="30"/>
      <c r="FC849" s="55">
        <f>((FF$7-FC847)^2+(FF$8-FD847)^2)/2</f>
        <v>6.2524854894694063E-3</v>
      </c>
      <c r="FF849" s="30"/>
      <c r="FG849" s="55">
        <f>((FJ$7-FG847)^2+(FJ$8-FH847)^2)/2</f>
        <v>3.2090596950347847E-3</v>
      </c>
      <c r="FJ849" s="30"/>
      <c r="FK849" s="55">
        <f>((FN$7-FK847)^2+(FN$8-FL847)^2)/2</f>
        <v>1.3458488307903499E-2</v>
      </c>
      <c r="FN849" s="30"/>
      <c r="FO849" s="55">
        <f>((FR$7-FO847)^2+(FR$8-FP847)^2)/2</f>
        <v>5.4784449695010904E-3</v>
      </c>
      <c r="FR849" s="30"/>
      <c r="FS849" s="55">
        <f>((FV$7-FS847)^2+(FV$8-FT847)^2)/2</f>
        <v>3.212789486759445E-3</v>
      </c>
      <c r="FV849" s="30"/>
      <c r="FW849" s="55">
        <f>((FZ$7-FW847)^2+(FZ$8-FX847)^2)/2</f>
        <v>1.6949722838199145E-3</v>
      </c>
      <c r="FZ849" s="30"/>
      <c r="GA849" s="55">
        <f>((GD$7-GA847)^2+(GD$8-GB847)^2)/2</f>
        <v>5.6350321022970388E-3</v>
      </c>
      <c r="GD849" s="30"/>
      <c r="GE849" s="55">
        <f>((GH$7-GE847)^2+(GH$8-GF847)^2)/2</f>
        <v>7.2860233306258817E-3</v>
      </c>
      <c r="GH849" s="30"/>
      <c r="GI849" s="55">
        <f>((GL$7-GI847)^2+(GL$8-GJ847)^2)/2</f>
        <v>4.6425210324700303E-3</v>
      </c>
      <c r="GL849" s="30"/>
      <c r="GM849" s="55">
        <f>((GP$7-GM847)^2+(GP$8-GN847)^2)/2</f>
        <v>1.8000931113507407E-3</v>
      </c>
      <c r="GP849" s="30"/>
      <c r="GQ849" s="55">
        <f>((GT$7-GQ847)^2+(GT$8-GR847)^2)/2</f>
        <v>3.1354441511590612E-3</v>
      </c>
      <c r="GT849" s="30"/>
      <c r="GU849" s="55">
        <f>((GX$7-GU847)^2+(GX$8-GV847)^2)/2</f>
        <v>5.979713580885288E-3</v>
      </c>
      <c r="GX849" s="30"/>
      <c r="GY849" s="55">
        <f>((HB$7-GY847)^2+(HB$8-GZ847)^2)/2</f>
        <v>5.6324594904990054E-3</v>
      </c>
      <c r="HB849" s="30"/>
      <c r="HC849" s="55">
        <f>((HF$7-HC847)^2+(HF$8-HD847)^2)/2</f>
        <v>3.1097903736165356E-3</v>
      </c>
      <c r="HF849" s="30"/>
      <c r="HG849" s="55">
        <f>((HJ$7-HG847)^2+(HJ$8-HH847)^2)/2</f>
        <v>1.3535378946613287E-3</v>
      </c>
      <c r="HJ849" s="30"/>
      <c r="HK849" s="55">
        <f>((HN$7-HK847)^2+(HN$8-HL847)^2)/2</f>
        <v>5.0973754263026316E-3</v>
      </c>
      <c r="HN849" s="30"/>
      <c r="HO849" s="55">
        <f>((HR$7-HO847)^2+(HR$8-HP847)^2)/2</f>
        <v>3.6439691370300314E-3</v>
      </c>
      <c r="HR849" s="30"/>
      <c r="HS849" s="55">
        <f>((HV$7-HS847)^2+(HV$8-HT847)^2)/2</f>
        <v>1.677074931151922E-3</v>
      </c>
      <c r="HV849" s="30"/>
    </row>
    <row r="850" spans="2:230" x14ac:dyDescent="0.15">
      <c r="B850" s="114"/>
      <c r="C850" s="118"/>
      <c r="D850" s="63">
        <f t="shared" ref="D850:F850" si="4979">D818-$F$6*D833</f>
        <v>-0.37579782736613082</v>
      </c>
      <c r="E850" s="64">
        <f t="shared" si="4979"/>
        <v>1.6260575444022591</v>
      </c>
      <c r="F850" s="65">
        <f t="shared" si="4979"/>
        <v>-1.7008656166858016</v>
      </c>
      <c r="G850" s="26"/>
      <c r="H850" s="36"/>
      <c r="J850" s="22"/>
    </row>
    <row r="851" spans="2:230" ht="13.5" customHeight="1" x14ac:dyDescent="0.15">
      <c r="B851" s="114"/>
      <c r="C851" s="116">
        <v>3</v>
      </c>
      <c r="D851" s="60">
        <f t="shared" ref="D851:G851" si="4980">D819-$F$6*D834</f>
        <v>0.48287665416824371</v>
      </c>
      <c r="E851" s="61">
        <f t="shared" si="4980"/>
        <v>-1.3000174459057623</v>
      </c>
      <c r="F851" s="62">
        <f t="shared" si="4980"/>
        <v>0.93008913650335345</v>
      </c>
      <c r="G851" s="72">
        <f t="shared" si="4980"/>
        <v>0.45210043571459618</v>
      </c>
      <c r="H851" s="36"/>
      <c r="I851" s="119" t="s">
        <v>44</v>
      </c>
      <c r="J851" s="79" t="s">
        <v>43</v>
      </c>
      <c r="K851" s="34">
        <f>K847-N$7</f>
        <v>-5.4721883657071757E-2</v>
      </c>
      <c r="L851" s="34">
        <f>L847-N$8</f>
        <v>5.0288378612177408E-2</v>
      </c>
      <c r="N851" s="30"/>
      <c r="O851" s="34">
        <f>O847-R$7</f>
        <v>5.4600964152362978E-2</v>
      </c>
      <c r="P851" s="34">
        <f>P847-R$8</f>
        <v>-4.5062347138995817E-2</v>
      </c>
      <c r="R851" s="30"/>
      <c r="S851" s="34">
        <f>S847-V$7</f>
        <v>5.5897180621527105E-2</v>
      </c>
      <c r="T851" s="34">
        <f>T847-V$8</f>
        <v>-4.1808927760027759E-2</v>
      </c>
      <c r="V851" s="30"/>
      <c r="W851" s="34">
        <f>W847-Z$7</f>
        <v>5.978716629156948E-2</v>
      </c>
      <c r="X851" s="34">
        <f>X847-Z$8</f>
        <v>-5.8343173781260416E-2</v>
      </c>
      <c r="Z851" s="30"/>
      <c r="AA851" s="34">
        <f>AA847-AD$7</f>
        <v>-5.4713649154365718E-2</v>
      </c>
      <c r="AB851" s="34">
        <f>AB847-AD$8</f>
        <v>4.9460316048496544E-2</v>
      </c>
      <c r="AD851" s="30"/>
      <c r="AE851" s="34">
        <f>AE847-AH$7</f>
        <v>-5.5926463328505593E-2</v>
      </c>
      <c r="AF851" s="34">
        <f>AF847-AH$8</f>
        <v>5.0006943520813175E-2</v>
      </c>
      <c r="AH851" s="30"/>
      <c r="AI851" s="34">
        <f>AI847-AL$7</f>
        <v>6.484681040564573E-2</v>
      </c>
      <c r="AJ851" s="34">
        <f>AJ847-AL$8</f>
        <v>-4.5551585566198316E-2</v>
      </c>
      <c r="AL851" s="30"/>
      <c r="AM851" s="34">
        <f>AM847-AP$7</f>
        <v>7.4163597025076453E-2</v>
      </c>
      <c r="AN851" s="34">
        <f>AN847-AP$8</f>
        <v>-6.0960800738456222E-2</v>
      </c>
      <c r="AP851" s="30"/>
      <c r="AQ851" s="34">
        <f>AQ847-AT$7</f>
        <v>-5.3221467635134911E-2</v>
      </c>
      <c r="AR851" s="34">
        <f>AR847-AT$8</f>
        <v>4.9935726898058058E-2</v>
      </c>
      <c r="AT851" s="30"/>
      <c r="AU851" s="34">
        <f>AU847-AX$7</f>
        <v>0.12582872467053513</v>
      </c>
      <c r="AV851" s="34">
        <f>AV847-AX$8</f>
        <v>-8.427636930868676E-2</v>
      </c>
      <c r="AX851" s="30"/>
      <c r="AY851" s="34">
        <f>AY847-BB$7</f>
        <v>-5.8827555968883005E-2</v>
      </c>
      <c r="AZ851" s="34">
        <f>AZ847-BB$8</f>
        <v>5.6392224749232972E-2</v>
      </c>
      <c r="BB851" s="30"/>
      <c r="BC851" s="34">
        <f>BC847-BF$7</f>
        <v>5.6294532980873391E-2</v>
      </c>
      <c r="BD851" s="34">
        <f>BD847-BF$8</f>
        <v>-6.3645595617473627E-2</v>
      </c>
      <c r="BF851" s="30"/>
      <c r="BG851" s="34">
        <f>BG847-BJ$7</f>
        <v>7.2613186985582695E-2</v>
      </c>
      <c r="BH851" s="34">
        <f>BH847-BJ$8</f>
        <v>-4.8446851376641176E-2</v>
      </c>
      <c r="BJ851" s="30"/>
      <c r="BK851" s="34">
        <f>BK847-BN$7</f>
        <v>-5.7526370957881046E-2</v>
      </c>
      <c r="BL851" s="34">
        <f>BL847-BN$8</f>
        <v>5.0500264449561509E-2</v>
      </c>
      <c r="BN851" s="30"/>
      <c r="BO851" s="34">
        <f>BO847-BR$7</f>
        <v>-5.2360235784347786E-2</v>
      </c>
      <c r="BP851" s="34">
        <f>BP847-BR$8</f>
        <v>4.840470655430202E-2</v>
      </c>
      <c r="BR851" s="30"/>
      <c r="BS851" s="34">
        <f>BS847-BV$7</f>
        <v>4.8277987854924514E-2</v>
      </c>
      <c r="BT851" s="34">
        <f>BT847-BV$8</f>
        <v>-3.8775216984207717E-2</v>
      </c>
      <c r="BV851" s="30"/>
      <c r="BW851" s="34">
        <f>BW847-BZ$7</f>
        <v>-5.6577692604171559E-2</v>
      </c>
      <c r="BX851" s="34">
        <f>BX847-BZ$8</f>
        <v>5.2694677752727966E-2</v>
      </c>
      <c r="BZ851" s="30"/>
      <c r="CA851" s="34">
        <f>CA847-CD$7</f>
        <v>-5.2217602928602669E-2</v>
      </c>
      <c r="CB851" s="34">
        <f>CB847-CD$8</f>
        <v>4.7864807498334598E-2</v>
      </c>
      <c r="CD851" s="30"/>
      <c r="CE851" s="34">
        <f>CE847-CH$7</f>
        <v>6.6988685291528613E-2</v>
      </c>
      <c r="CF851" s="34">
        <f>CF847-CH$8</f>
        <v>-4.9360162066018454E-2</v>
      </c>
      <c r="CH851" s="30"/>
      <c r="CI851" s="34">
        <f>CI847-CL$7</f>
        <v>9.2578418838637697E-2</v>
      </c>
      <c r="CJ851" s="34">
        <f>CJ847-CL$8</f>
        <v>-5.8476342254945246E-2</v>
      </c>
      <c r="CL851" s="30"/>
      <c r="CM851" s="34">
        <f>CM847-CP$7</f>
        <v>-5.7653559666682286E-2</v>
      </c>
      <c r="CN851" s="34">
        <f>CN847-CP$8</f>
        <v>5.3012857543008253E-2</v>
      </c>
      <c r="CP851" s="30"/>
      <c r="CQ851" s="34">
        <f>CQ847-CT$7</f>
        <v>-5.739404077402821E-2</v>
      </c>
      <c r="CR851" s="34">
        <f>CR847-CT$8</f>
        <v>5.6637933273928839E-2</v>
      </c>
      <c r="CT851" s="30"/>
      <c r="CU851" s="34">
        <f>CU847-CX$7</f>
        <v>3.7859559839664027E-2</v>
      </c>
      <c r="CV851" s="34">
        <f>CV847-CX$8</f>
        <v>-3.2660746878528713E-2</v>
      </c>
      <c r="CX851" s="30"/>
      <c r="CY851" s="34">
        <f>CY847-DB$7</f>
        <v>4.8711453070425494E-2</v>
      </c>
      <c r="CZ851" s="34">
        <f>CZ847-DB$8</f>
        <v>-4.3984596000628984E-2</v>
      </c>
      <c r="DB851" s="30"/>
      <c r="DC851" s="34">
        <f>DC847-DF$7</f>
        <v>-5.2108340306515455E-2</v>
      </c>
      <c r="DD851" s="34">
        <f>DD847-DF$8</f>
        <v>4.7360101038850952E-2</v>
      </c>
      <c r="DF851" s="30"/>
      <c r="DG851" s="34">
        <f>DG847-DJ$7</f>
        <v>-5.7315449979320365E-2</v>
      </c>
      <c r="DH851" s="34">
        <f>DH847-DJ$8</f>
        <v>5.1553398555351057E-2</v>
      </c>
      <c r="DJ851" s="30"/>
      <c r="DK851" s="34">
        <f>DK847-DN$7</f>
        <v>-5.2108340306515455E-2</v>
      </c>
      <c r="DL851" s="34">
        <f>DL847-DN$8</f>
        <v>4.7360101038850952E-2</v>
      </c>
      <c r="DN851" s="30"/>
      <c r="DO851" s="34">
        <f>DO847-DR$7</f>
        <v>-5.4782317912297707E-2</v>
      </c>
      <c r="DP851" s="34">
        <f>DP847-DR$8</f>
        <v>5.2335678674482161E-2</v>
      </c>
      <c r="DR851" s="30"/>
      <c r="DS851" s="34">
        <f>DS847-DV$7</f>
        <v>-5.3050972236488247E-2</v>
      </c>
      <c r="DT851" s="34">
        <f>DT847-DV$8</f>
        <v>4.9014754896090244E-2</v>
      </c>
      <c r="DV851" s="30"/>
      <c r="DW851" s="34">
        <f>DW847-DZ$7</f>
        <v>-6.8777736257784272E-2</v>
      </c>
      <c r="DX851" s="34">
        <f>DX847-DZ$8</f>
        <v>6.2605711286013582E-2</v>
      </c>
      <c r="DZ851" s="30"/>
      <c r="EA851" s="34">
        <f>EA847-ED$7</f>
        <v>6.4221404289203227E-2</v>
      </c>
      <c r="EB851" s="34">
        <f>EB847-ED$8</f>
        <v>-5.9536825267605287E-2</v>
      </c>
      <c r="ED851" s="30"/>
      <c r="EE851" s="34">
        <f>EE847-EH$7</f>
        <v>-7.2282322599144799E-2</v>
      </c>
      <c r="EF851" s="34">
        <f>EF847-EH$8</f>
        <v>6.2076255285713505E-2</v>
      </c>
      <c r="EH851" s="30"/>
      <c r="EI851" s="34">
        <f>EI847-EL$7</f>
        <v>-7.935459559965341E-2</v>
      </c>
      <c r="EJ851" s="34">
        <f>EJ847-EL$8</f>
        <v>6.5130425223318633E-2</v>
      </c>
      <c r="EL851" s="30"/>
      <c r="EM851" s="34">
        <f>EM847-EP$7</f>
        <v>-6.233900305609974E-2</v>
      </c>
      <c r="EN851" s="34">
        <f>EN847-EP$8</f>
        <v>6.4388138980664089E-2</v>
      </c>
      <c r="EP851" s="30"/>
      <c r="EQ851" s="34">
        <f>EQ847-ET$7</f>
        <v>-7.7354677730196886E-2</v>
      </c>
      <c r="ER851" s="34">
        <f>ER847-ET$8</f>
        <v>7.8863910683763347E-2</v>
      </c>
      <c r="ET851" s="30"/>
      <c r="EU851" s="34">
        <f>EU847-EX$7</f>
        <v>-9.1604622986763418E-2</v>
      </c>
      <c r="EV851" s="34">
        <f>EV847-EX$8</f>
        <v>7.0229740687488024E-2</v>
      </c>
      <c r="EX851" s="30"/>
      <c r="EY851" s="34">
        <f>EY847-FB$7</f>
        <v>3.8446665041651978E-2</v>
      </c>
      <c r="EZ851" s="34">
        <f>EZ847-FB$8</f>
        <v>-3.4577428587288517E-2</v>
      </c>
      <c r="FB851" s="30"/>
      <c r="FC851" s="34">
        <f>FC847-FF$7</f>
        <v>7.4978990267226694E-2</v>
      </c>
      <c r="FD851" s="34">
        <f>FD847-FF$8</f>
        <v>-8.2964582789561092E-2</v>
      </c>
      <c r="FF851" s="30"/>
      <c r="FG851" s="34">
        <f>FG847-FJ$7</f>
        <v>-5.8095482728347636E-2</v>
      </c>
      <c r="FH851" s="34">
        <f>FH847-FJ$8</f>
        <v>5.5163704341077667E-2</v>
      </c>
      <c r="FJ851" s="30"/>
      <c r="FK851" s="34">
        <f>FK847-FN$7</f>
        <v>9.1735878525782161E-2</v>
      </c>
      <c r="FL851" s="34">
        <f>FL847-FN$8</f>
        <v>-0.1360202382254565</v>
      </c>
      <c r="FN851" s="30"/>
      <c r="FO851" s="34">
        <f>FO847-FR$7</f>
        <v>-7.4449402530088471E-2</v>
      </c>
      <c r="FP851" s="34">
        <f>FP847-FR$8</f>
        <v>7.3581087256951005E-2</v>
      </c>
      <c r="FR851" s="30"/>
      <c r="FS851" s="34">
        <f>FS847-FV$7</f>
        <v>-5.8285570359622119E-2</v>
      </c>
      <c r="FT851" s="34">
        <f>FT847-FV$8</f>
        <v>5.5030639296417674E-2</v>
      </c>
      <c r="FV851" s="30"/>
      <c r="FW851" s="34">
        <f>FW847-FZ$7</f>
        <v>4.4717303960160562E-2</v>
      </c>
      <c r="FX851" s="34">
        <f>FX847-FZ$8</f>
        <v>-3.7286824672723706E-2</v>
      </c>
      <c r="FZ851" s="30"/>
      <c r="GA851" s="34">
        <f>GA847-GD$7</f>
        <v>-7.9148376156253253E-2</v>
      </c>
      <c r="GB851" s="34">
        <f>GB847-GD$8</f>
        <v>7.0750256228669012E-2</v>
      </c>
      <c r="GD851" s="30"/>
      <c r="GE851" s="34">
        <f>GE847-GH$7</f>
        <v>-7.7080736691487517E-2</v>
      </c>
      <c r="GF851" s="34">
        <f>GF847-GH$8</f>
        <v>9.2901058618022933E-2</v>
      </c>
      <c r="GH851" s="30"/>
      <c r="GI851" s="34">
        <f>GI847-GL$7</f>
        <v>5.8918884550910523E-2</v>
      </c>
      <c r="GJ851" s="34">
        <f>GJ847-GL$8</f>
        <v>-7.6247013765894711E-2</v>
      </c>
      <c r="GL851" s="30"/>
      <c r="GM851" s="34">
        <f>GM847-GP$7</f>
        <v>4.3031581527519777E-2</v>
      </c>
      <c r="GN851" s="34">
        <f>GN847-GP$8</f>
        <v>-4.1814700930915438E-2</v>
      </c>
      <c r="GP851" s="30"/>
      <c r="GQ851" s="34">
        <f>GQ847-GT$7</f>
        <v>-5.9011505211465365E-2</v>
      </c>
      <c r="GR851" s="34">
        <f>GR847-GT$8</f>
        <v>5.2806538941643562E-2</v>
      </c>
      <c r="GT851" s="30"/>
      <c r="GU851" s="34">
        <f>GU847-GX$7</f>
        <v>-8.411861805773857E-2</v>
      </c>
      <c r="GV851" s="34">
        <f>GV847-GX$8</f>
        <v>6.9881937994211885E-2</v>
      </c>
      <c r="GX851" s="30"/>
      <c r="GY851" s="34">
        <f>GY847-HB$7</f>
        <v>7.4659616152865274E-2</v>
      </c>
      <c r="GZ851" s="34">
        <f>GZ847-HB$8</f>
        <v>-7.5437793558035815E-2</v>
      </c>
      <c r="HB851" s="30"/>
      <c r="HC851" s="34">
        <f>HC847-HF$7</f>
        <v>-5.824595363923557E-2</v>
      </c>
      <c r="HD851" s="34">
        <f>HD847-HF$8</f>
        <v>5.3169442651668744E-2</v>
      </c>
      <c r="HF851" s="30"/>
      <c r="HG851" s="34">
        <f>HG847-HJ$7</f>
        <v>3.9338675422197926E-2</v>
      </c>
      <c r="HH851" s="34">
        <f>HH847-HJ$8</f>
        <v>-3.4052083715238601E-2</v>
      </c>
      <c r="HJ851" s="30"/>
      <c r="HK851" s="34">
        <f>HK847-HN$7</f>
        <v>-6.8059988283685757E-2</v>
      </c>
      <c r="HL851" s="34">
        <f>HL847-HN$8</f>
        <v>7.4582765083025845E-2</v>
      </c>
      <c r="HN851" s="30"/>
      <c r="HO851" s="34">
        <f>HO847-HR$7</f>
        <v>-6.1227394501412014E-2</v>
      </c>
      <c r="HP851" s="34">
        <f>HP847-HR$8</f>
        <v>5.9490708826072367E-2</v>
      </c>
      <c r="HR851" s="30"/>
      <c r="HS851" s="34">
        <f>HS847-HV$7</f>
        <v>4.2332565118563197E-2</v>
      </c>
      <c r="HT851" s="34">
        <f>HT847-HV$8</f>
        <v>-3.9523458765478137E-2</v>
      </c>
      <c r="HV851" s="30"/>
    </row>
    <row r="852" spans="2:230" ht="15.75" x14ac:dyDescent="0.15">
      <c r="B852" s="114"/>
      <c r="C852" s="117"/>
      <c r="D852" s="63">
        <f t="shared" ref="D852:F852" si="4981">D820-$F$6*D835</f>
        <v>-0.61515893873289729</v>
      </c>
      <c r="E852" s="64">
        <f t="shared" si="4981"/>
        <v>1.1340981139412871</v>
      </c>
      <c r="F852" s="65">
        <f t="shared" si="4981"/>
        <v>-1.5325546074124416</v>
      </c>
      <c r="G852" s="24"/>
      <c r="H852" s="36"/>
      <c r="I852" s="120"/>
      <c r="J852" s="79" t="s">
        <v>44</v>
      </c>
      <c r="K852" s="34">
        <f t="array" ref="K852:L852">K851:L851*K848:L848</f>
        <v>-2.8306207157665752E-3</v>
      </c>
      <c r="L852" s="34">
        <v>2.4017456855345708E-3</v>
      </c>
      <c r="N852" s="30"/>
      <c r="O852" s="34">
        <f t="array" ref="O852:P852">O851:P851*O848:P848</f>
        <v>2.8184853273379843E-3</v>
      </c>
      <c r="P852" s="34">
        <v>-1.9391108457962362E-3</v>
      </c>
      <c r="R852" s="30"/>
      <c r="S852" s="34">
        <f t="array" ref="S852:T852">S851:T851*S848:T848</f>
        <v>2.9498443511687556E-3</v>
      </c>
      <c r="T852" s="34">
        <v>-1.6749050016292213E-3</v>
      </c>
      <c r="V852" s="30"/>
      <c r="W852" s="34">
        <f t="array" ref="W852:X852">W851:X851*W848:X848</f>
        <v>3.360795713194073E-3</v>
      </c>
      <c r="X852" s="34">
        <v>-3.2053300849804178E-3</v>
      </c>
      <c r="Z852" s="30"/>
      <c r="AA852" s="34">
        <f t="array" ref="AA852:AB852">AA851:AB851*AA848:AB848</f>
        <v>-2.8297935317178891E-3</v>
      </c>
      <c r="AB852" s="34">
        <v>2.3253269616259967E-3</v>
      </c>
      <c r="AD852" s="30"/>
      <c r="AE852" s="34">
        <f t="array" ref="AE852:AF852">AE851:AF851*AE848:AF848</f>
        <v>-2.9528442253538953E-3</v>
      </c>
      <c r="AF852" s="34">
        <v>2.3756423166554934E-3</v>
      </c>
      <c r="AH852" s="30"/>
      <c r="AI852" s="34">
        <f t="array" ref="AI852:AJ852">AI851:AJ851*AI848:AJ848</f>
        <v>3.9324209254140074E-3</v>
      </c>
      <c r="AJ852" s="34">
        <v>-1.9804298241660055E-3</v>
      </c>
      <c r="AL852" s="30"/>
      <c r="AM852" s="34">
        <f t="array" ref="AM852:AN852">AM851:AN851*AM848:AN848</f>
        <v>5.0923216057864361E-3</v>
      </c>
      <c r="AN852" s="34">
        <v>-3.4896755268960856E-3</v>
      </c>
      <c r="AP852" s="30"/>
      <c r="AQ852" s="34">
        <f t="array" ref="AQ852:AR852">AQ851:AR851*AQ848:AR848</f>
        <v>-2.681773499995673E-3</v>
      </c>
      <c r="AR852" s="34">
        <v>2.3690582497127729E-3</v>
      </c>
      <c r="AT852" s="30"/>
      <c r="AU852" s="34">
        <f t="array" ref="AU852:AV852">AU851:AV851*AU848:AV848</f>
        <v>1.3840638369909345E-2</v>
      </c>
      <c r="AV852" s="34">
        <v>-6.5039329694601073E-3</v>
      </c>
      <c r="AX852" s="30"/>
      <c r="AY852" s="34">
        <f t="array" ref="AY852:AZ852">AY851:AZ851*AY848:AZ848</f>
        <v>-3.2570979159779112E-3</v>
      </c>
      <c r="AZ852" s="34">
        <v>3.0007510562246082E-3</v>
      </c>
      <c r="BB852" s="30"/>
      <c r="BC852" s="34">
        <f t="array" ref="BC852:BD852">BC851:BD851*BC848:BD848</f>
        <v>2.990672877754238E-3</v>
      </c>
      <c r="BD852" s="34">
        <v>-3.7929486913959869E-3</v>
      </c>
      <c r="BF852" s="30"/>
      <c r="BG852" s="34">
        <f t="array" ref="BG852:BH852">BG851:BH851*BG848:BH848</f>
        <v>4.8898091940178367E-3</v>
      </c>
      <c r="BH852" s="34">
        <v>-2.2333879290034474E-3</v>
      </c>
      <c r="BJ852" s="30"/>
      <c r="BK852" s="34">
        <f t="array" ref="BK852:BL852">BK851:BL851*BK848:BL848</f>
        <v>-3.1189122936656883E-3</v>
      </c>
      <c r="BL852" s="34">
        <v>2.4214870612275685E-3</v>
      </c>
      <c r="BN852" s="30"/>
      <c r="BO852" s="34">
        <f t="array" ref="BO852:BP852">BO851:BP851*BO848:BP848</f>
        <v>-2.5980437678701615E-3</v>
      </c>
      <c r="BP852" s="34">
        <v>2.2296026332340275E-3</v>
      </c>
      <c r="BR852" s="30"/>
      <c r="BS852" s="34">
        <f t="array" ref="BS852:BT852">BS851:BT851*BS848:BT848</f>
        <v>2.2182395098612265E-3</v>
      </c>
      <c r="BT852" s="34">
        <v>-1.4452182367248629E-3</v>
      </c>
      <c r="BV852" s="30"/>
      <c r="BW852" s="34">
        <f t="array" ref="BW852:BX852">BW851:BX851*BW848:BX848</f>
        <v>-3.0199281091703098E-3</v>
      </c>
      <c r="BX852" s="34">
        <v>2.6304102202579821E-3</v>
      </c>
      <c r="BZ852" s="30"/>
      <c r="CA852" s="34">
        <f t="array" ref="CA852:CB852">CA851:CB851*CA848:CB848</f>
        <v>-2.5842974635872777E-3</v>
      </c>
      <c r="CB852" s="34">
        <v>2.1813796180052535E-3</v>
      </c>
      <c r="CD852" s="30"/>
      <c r="CE852" s="34">
        <f t="array" ref="CE852:CF852">CE851:CF851*CE848:CF848</f>
        <v>4.1868733065353464E-3</v>
      </c>
      <c r="CF852" s="34">
        <v>-2.3161632367461084E-3</v>
      </c>
      <c r="CH852" s="30"/>
      <c r="CI852" s="34">
        <f t="array" ref="CI852:CJ852">CI851:CJ851*CI848:CJ848</f>
        <v>7.7772958891255024E-3</v>
      </c>
      <c r="CJ852" s="34">
        <v>-3.2195237684593744E-3</v>
      </c>
      <c r="CL852" s="30"/>
      <c r="CM852" s="34">
        <f t="array" ref="CM852:CN852">CM851:CN851*CM848:CN848</f>
        <v>-3.1322963760262272E-3</v>
      </c>
      <c r="CN852" s="34">
        <v>2.6613776880729215E-3</v>
      </c>
      <c r="CP852" s="30"/>
      <c r="CQ852" s="34">
        <f t="array" ref="CQ852:CR852">CQ851:CR851*CQ848:CR848</f>
        <v>-3.1050155889138821E-3</v>
      </c>
      <c r="CR852" s="34">
        <v>3.0261691805994802E-3</v>
      </c>
      <c r="CT852" s="30"/>
      <c r="CU852" s="34">
        <f t="array" ref="CU852:CV852">CU851:CV851*CU848:CV848</f>
        <v>1.379080412325635E-3</v>
      </c>
      <c r="CV852" s="34">
        <v>-1.0318843714813583E-3</v>
      </c>
      <c r="CX852" s="30"/>
      <c r="CY852" s="34">
        <f t="array" ref="CY852:CZ852">CY851:CZ851*CY848:CZ848</f>
        <v>2.2572228486686212E-3</v>
      </c>
      <c r="CZ852" s="34">
        <v>-1.8495501204491671E-3</v>
      </c>
      <c r="DB852" s="30"/>
      <c r="DC852" s="34">
        <f t="array" ref="DC852:DD852">DC851:DD851*DC848:DD848</f>
        <v>-2.5737904405924777E-3</v>
      </c>
      <c r="DD852" s="34">
        <v>2.1367514502715072E-3</v>
      </c>
      <c r="DF852" s="30"/>
      <c r="DG852" s="34">
        <f t="array" ref="DG852:DH852">DG851:DH851*DG848:DH848</f>
        <v>-3.0967760680076289E-3</v>
      </c>
      <c r="DH852" s="34">
        <v>2.5207367079571395E-3</v>
      </c>
      <c r="DJ852" s="30"/>
      <c r="DK852" s="34">
        <f t="array" ref="DK852:DL852">DK851:DL851*DK848:DL848</f>
        <v>-2.5737904405924777E-3</v>
      </c>
      <c r="DL852" s="34">
        <v>2.1367514502715072E-3</v>
      </c>
      <c r="DN852" s="30"/>
      <c r="DO852" s="34">
        <f t="array" ref="DO852:DP852">DO851:DP851*DO848:DP848</f>
        <v>-2.8366950124988598E-3</v>
      </c>
      <c r="DP852" s="34">
        <v>2.5956746209800062E-3</v>
      </c>
      <c r="DR852" s="30"/>
      <c r="DS852" s="34">
        <f t="array" ref="DS852:DT852">DS851:DT851*DS848:DT848</f>
        <v>-2.6650986989584717E-3</v>
      </c>
      <c r="DT852" s="34">
        <v>2.2846908860011295E-3</v>
      </c>
      <c r="DV852" s="30"/>
      <c r="DW852" s="34">
        <f t="array" ref="DW852:DX852">DW851:DX851*DW848:DX848</f>
        <v>-4.405032382713071E-3</v>
      </c>
      <c r="DX852" s="34">
        <v>3.6740935600241584E-3</v>
      </c>
      <c r="DZ852" s="30"/>
      <c r="EA852" s="34">
        <f t="array" ref="EA852:EB852">EA851:EB851*EA848:EB848</f>
        <v>3.8595147303053731E-3</v>
      </c>
      <c r="EB852" s="34">
        <v>-3.3335973338705963E-3</v>
      </c>
      <c r="ED852" s="30"/>
      <c r="EE852" s="34">
        <f t="array" ref="EE852:EF852">EE851:EF851*EE848:EF848</f>
        <v>-4.847078240255322E-3</v>
      </c>
      <c r="EF852" s="34">
        <v>3.6142530123332516E-3</v>
      </c>
      <c r="EH852" s="30"/>
      <c r="EI852" s="34">
        <f t="array" ref="EI852:EJ852">EI851:EJ851*EI848:EJ848</f>
        <v>-5.7974439048707532E-3</v>
      </c>
      <c r="EJ852" s="34">
        <v>3.9656908307520253E-3</v>
      </c>
      <c r="EL852" s="30"/>
      <c r="EM852" s="34">
        <f t="array" ref="EM852:EN852">EM851:EN851*EM848:EN848</f>
        <v>-3.6438925041347974E-3</v>
      </c>
      <c r="EN852" s="34">
        <v>3.8788900059663358E-3</v>
      </c>
      <c r="EP852" s="30"/>
      <c r="EQ852" s="34">
        <f t="array" ref="EQ852:ER852">EQ851:ER851*EQ848:ER848</f>
        <v>-5.5208754103949417E-3</v>
      </c>
      <c r="ER852" s="34">
        <v>5.7290210218133445E-3</v>
      </c>
      <c r="ET852" s="30"/>
      <c r="EU852" s="34">
        <f t="array" ref="EU852:EV852">EU851:EV851*EU848:EV848</f>
        <v>-7.6227152823304858E-3</v>
      </c>
      <c r="EV852" s="34">
        <v>4.5858281928353112E-3</v>
      </c>
      <c r="EX852" s="30"/>
      <c r="EY852" s="34">
        <f t="array" ref="EY852:EZ852">EY851:EZ851*EY848:EZ848</f>
        <v>1.4213162666493822E-3</v>
      </c>
      <c r="EZ852" s="34">
        <v>-1.1542578436150135E-3</v>
      </c>
      <c r="FB852" s="30"/>
      <c r="FC852" s="34">
        <f t="array" ref="FC852:FD852">FC851:FD851*FC848:FD848</f>
        <v>5.2003284214257031E-3</v>
      </c>
      <c r="FD852" s="34">
        <v>-6.3120666526381838E-3</v>
      </c>
      <c r="FF852" s="30"/>
      <c r="FG852" s="34">
        <f t="array" ref="FG852:FH852">FG851:FH851*FG848:FH848</f>
        <v>-3.1790079145251971E-3</v>
      </c>
      <c r="FH852" s="34">
        <v>2.8751692334940578E-3</v>
      </c>
      <c r="FJ852" s="30"/>
      <c r="FK852" s="34">
        <f t="array" ref="FK852:FL852">FK851:FL851*FK848:FL848</f>
        <v>7.6434707459932865E-3</v>
      </c>
      <c r="FL852" s="34">
        <v>-1.5984926061136526E-2</v>
      </c>
      <c r="FN852" s="30"/>
      <c r="FO852" s="34">
        <f t="array" ref="FO852:FP852">FO851:FP851*FO848:FP848</f>
        <v>-5.1300618258555723E-3</v>
      </c>
      <c r="FP852" s="34">
        <v>5.0157954156612025E-3</v>
      </c>
      <c r="FR852" s="30"/>
      <c r="FS852" s="34">
        <f t="array" ref="FS852:FT852">FS851:FT851*FS848:FT848</f>
        <v>-3.1991995230138972E-3</v>
      </c>
      <c r="FT852" s="34">
        <v>2.8617180548322053E-3</v>
      </c>
      <c r="FV852" s="30"/>
      <c r="FW852" s="34">
        <f t="array" ref="FW852:FX852">FW851:FX851*FW848:FX848</f>
        <v>1.9102188856977727E-3</v>
      </c>
      <c r="FX852" s="34">
        <v>-1.3384671498553463E-3</v>
      </c>
      <c r="FZ852" s="30"/>
      <c r="GA852" s="34">
        <f t="array" ref="GA852:GB852">GA851:GB851*GA848:GB848</f>
        <v>-5.7686431804620086E-3</v>
      </c>
      <c r="GB852" s="34">
        <v>4.6514513618275324E-3</v>
      </c>
      <c r="GD852" s="30"/>
      <c r="GE852" s="34">
        <f t="array" ref="GE852:GF852">GE851:GF851*GE848:GF848</f>
        <v>-5.4834693990911823E-3</v>
      </c>
      <c r="GF852" s="34">
        <v>7.8288141941142871E-3</v>
      </c>
      <c r="GH852" s="30"/>
      <c r="GI852" s="34">
        <f t="array" ref="GI852:GJ852">GI851:GJ851*GI848:GJ848</f>
        <v>3.2669018812823344E-3</v>
      </c>
      <c r="GJ852" s="34">
        <v>-5.3703369270068487E-3</v>
      </c>
      <c r="GL852" s="30"/>
      <c r="GM852" s="34">
        <f t="array" ref="GM852:GN852">GM851:GN851*GM848:GN848</f>
        <v>1.7720346973312485E-3</v>
      </c>
      <c r="GN852" s="34">
        <v>-1.675357496674007E-3</v>
      </c>
      <c r="GP852" s="30"/>
      <c r="GQ852" s="34">
        <f t="array" ref="GQ852:GR852">GQ851:GR851*GQ848:GR848</f>
        <v>-3.2768585749684775E-3</v>
      </c>
      <c r="GR852" s="34">
        <v>2.6412779076529949E-3</v>
      </c>
      <c r="GT852" s="30"/>
      <c r="GU852" s="34">
        <f t="array" ref="GU852:GV852">GU851:GV851*GU848:GV848</f>
        <v>-6.4807234495271142E-3</v>
      </c>
      <c r="GV852" s="34">
        <v>4.5422178438437686E-3</v>
      </c>
      <c r="GX852" s="30"/>
      <c r="GY852" s="34">
        <f t="array" ref="GY852:GZ852">GY851:GZ851*GY848:GZ848</f>
        <v>5.1579012321890851E-3</v>
      </c>
      <c r="GZ852" s="34">
        <v>-5.2615547224841835E-3</v>
      </c>
      <c r="HB852" s="30"/>
      <c r="HC852" s="34">
        <f t="array" ref="HC852:HD852">HC851:HD851*HC848:HD848</f>
        <v>-3.1949864105227715E-3</v>
      </c>
      <c r="HD852" s="34">
        <v>2.6766801687795024E-3</v>
      </c>
      <c r="HF852" s="30"/>
      <c r="HG852" s="34">
        <f t="array" ref="HG852:HH852">HG851:HH851*HG848:HH848</f>
        <v>1.486653549153259E-3</v>
      </c>
      <c r="HH852" s="34">
        <v>-1.1200595021871162E-3</v>
      </c>
      <c r="HJ852" s="30"/>
      <c r="HK852" s="34">
        <f t="array" ref="HK852:HL852">HK851:HL851*HK848:HL848</f>
        <v>-4.3168971133750681E-3</v>
      </c>
      <c r="HL852" s="34">
        <v>5.1477155901685015E-3</v>
      </c>
      <c r="HN852" s="30"/>
      <c r="HO852" s="34">
        <f t="array" ref="HO852:HP852">HO851:HP851*HO848:HP848</f>
        <v>-3.5192649582426547E-3</v>
      </c>
      <c r="HP852" s="34">
        <v>3.3285982254556436E-3</v>
      </c>
      <c r="HR852" s="30"/>
      <c r="HS852" s="34">
        <f t="array" ref="HS852:HT852">HS851:HT851*HS848:HT848</f>
        <v>1.7161841625840833E-3</v>
      </c>
      <c r="HT852" s="34">
        <v>-1.5003640479448583E-3</v>
      </c>
      <c r="HV852" s="30"/>
    </row>
    <row r="853" spans="2:230" ht="15.75" customHeight="1" x14ac:dyDescent="0.15">
      <c r="B853" s="114"/>
      <c r="C853" s="117"/>
      <c r="D853" s="63">
        <f t="shared" ref="D853:F853" si="4982">D821-$F$6*D836</f>
        <v>-1.2504346072029768</v>
      </c>
      <c r="E853" s="64">
        <f t="shared" si="4982"/>
        <v>1.4914565728905638</v>
      </c>
      <c r="F853" s="65">
        <f t="shared" si="4982"/>
        <v>-0.34003310635252298</v>
      </c>
      <c r="G853" s="25"/>
      <c r="H853" s="36"/>
      <c r="I853" s="119" t="s">
        <v>22</v>
      </c>
      <c r="J853" s="91" t="s">
        <v>45</v>
      </c>
      <c r="K853" s="34">
        <f t="array" ref="K853:M853">MMULT(K852:L852,$D855:$F856)</f>
        <v>8.0436953694808834E-3</v>
      </c>
      <c r="L853" s="34">
        <v>-1.5192424391391349E-2</v>
      </c>
      <c r="M853" s="34">
        <v>1.116698051270628E-2</v>
      </c>
      <c r="N853" s="30"/>
      <c r="O853" s="34">
        <f t="array" ref="O853:Q853">MMULT(O852:P852,$D855:$F856)</f>
        <v>-7.2476756829313801E-3</v>
      </c>
      <c r="P853" s="34">
        <v>1.4102659544246646E-2</v>
      </c>
      <c r="Q853" s="34">
        <v>-9.847104678559631E-3</v>
      </c>
      <c r="R853" s="30"/>
      <c r="S853" s="34">
        <f t="array" ref="S853:U853">MMULT(S852:T852,$D855:$F856)</f>
        <v>-6.9885077780038381E-3</v>
      </c>
      <c r="T853" s="34">
        <v>1.3956739036570799E-2</v>
      </c>
      <c r="U853" s="34">
        <v>-9.3089403325720341E-3</v>
      </c>
      <c r="V853" s="30"/>
      <c r="W853" s="34">
        <f t="array" ref="W853:Y853">MMULT(W852:X852,$D855:$F856)</f>
        <v>-1.0145814622461898E-2</v>
      </c>
      <c r="X853" s="34">
        <v>1.8839247357321544E-2</v>
      </c>
      <c r="Y853" s="34">
        <v>-1.4253285673215762E-2</v>
      </c>
      <c r="Z853" s="30"/>
      <c r="AA853" s="34">
        <f t="array" ref="AA853:AC853">MMULT(AA852:AB852,$D855:$F856)</f>
        <v>7.9138714724140378E-3</v>
      </c>
      <c r="AB853" s="34">
        <v>-1.5016471597982138E-2</v>
      </c>
      <c r="AC853" s="34">
        <v>1.0950797004207185E-2</v>
      </c>
      <c r="AD853" s="30"/>
      <c r="AE853" s="34">
        <f t="array" ref="AE853:AG853">MMULT(AE852:AF852,$D855:$F856)</f>
        <v>8.1724751423778372E-3</v>
      </c>
      <c r="AF853" s="34">
        <v>-1.5554377886218319E-2</v>
      </c>
      <c r="AG853" s="34">
        <v>1.1284131202547548E-2</v>
      </c>
      <c r="AH853" s="30"/>
      <c r="AI853" s="34">
        <f t="array" ref="AI853:AK853">MMULT(AI852:AJ852,$D855:$F856)</f>
        <v>-8.8914511925767391E-3</v>
      </c>
      <c r="AJ853" s="34">
        <v>1.8033969167175735E-2</v>
      </c>
      <c r="AK853" s="34">
        <v>-1.1699998385508361E-2</v>
      </c>
      <c r="AL853" s="30"/>
      <c r="AM853" s="34">
        <f t="array" ref="AM853:AO853">MMULT(AM852:AN852,$D855:$F856)</f>
        <v>-1.3071515985848946E-2</v>
      </c>
      <c r="AN853" s="34">
        <v>2.5448771133271181E-2</v>
      </c>
      <c r="AO853" s="34">
        <v>-1.7752449674376409E-2</v>
      </c>
      <c r="AP853" s="30"/>
      <c r="AQ853" s="34">
        <f t="array" ref="AQ853:AS853">MMULT(AQ852:AR852,$D855:$F856)</f>
        <v>7.7783136007965378E-3</v>
      </c>
      <c r="AR853" s="34">
        <v>-1.4605574911767467E-2</v>
      </c>
      <c r="AS853" s="34">
        <v>1.0842998487305845E-2</v>
      </c>
      <c r="AT853" s="30"/>
      <c r="AU853" s="34">
        <f t="array" ref="AU853:AW853">MMULT(AU852:AV852,$D855:$F856)</f>
        <v>-3.0509290016575319E-2</v>
      </c>
      <c r="AV853" s="34">
        <v>6.2416209398309962E-2</v>
      </c>
      <c r="AW853" s="34">
        <v>-3.9867944555895568E-2</v>
      </c>
      <c r="AX853" s="30"/>
      <c r="AY853" s="34">
        <f t="array" ref="AY853:BA853">MMULT(AY852:AZ852,$D855:$F856)</f>
        <v>9.6548494808865442E-3</v>
      </c>
      <c r="AZ853" s="34">
        <v>-1.8018578721787512E-2</v>
      </c>
      <c r="BA853" s="34">
        <v>1.3516325600957734E-2</v>
      </c>
      <c r="BB853" s="30"/>
      <c r="BC853" s="34">
        <f t="array" ref="BC853:BE853">MMULT(BC852:BD852,$D855:$F856)</f>
        <v>-1.0612044022213742E-2</v>
      </c>
      <c r="BD853" s="34">
        <v>1.8895173971980199E-2</v>
      </c>
      <c r="BE853" s="34">
        <v>-1.532865617870733E-2</v>
      </c>
      <c r="BF853" s="30"/>
      <c r="BG853" s="34">
        <f t="array" ref="BG853:BI853">MMULT(BG852:BH852,$D855:$F856)</f>
        <v>-1.0670299694417356E-2</v>
      </c>
      <c r="BH853" s="34">
        <v>2.1905347278143493E-2</v>
      </c>
      <c r="BI853" s="34">
        <v>-1.3903965483872851E-2</v>
      </c>
      <c r="BJ853" s="30"/>
      <c r="BK853" s="34">
        <f t="array" ref="BK853:BM853">MMULT(BK852:BL852,$D855:$F856)</f>
        <v>8.4843444232405151E-3</v>
      </c>
      <c r="BL853" s="34">
        <v>-1.6230360204209416E-2</v>
      </c>
      <c r="BM853" s="34">
        <v>1.1671960836817116E-2</v>
      </c>
      <c r="BN853" s="30"/>
      <c r="BO853" s="34">
        <f t="array" ref="BO853:BQ853">MMULT(BO852:BP852,$D855:$F856)</f>
        <v>7.425205984921043E-3</v>
      </c>
      <c r="BP853" s="34">
        <v>-1.4001216910437844E-2</v>
      </c>
      <c r="BQ853" s="34">
        <v>1.0320300806327728E-2</v>
      </c>
      <c r="BR853" s="30"/>
      <c r="BS853" s="34">
        <f t="array" ref="BS853:BU853">MMULT(BS852:BT852,$D855:$F856)</f>
        <v>-5.5679147437963528E-3</v>
      </c>
      <c r="BT853" s="34">
        <v>1.0915940635947297E-2</v>
      </c>
      <c r="BU853" s="34">
        <v>-7.5224255081940937E-3</v>
      </c>
      <c r="BV853" s="30"/>
      <c r="BW853" s="34">
        <f t="array" ref="BW853:BY853">MMULT(BW852:BX852,$D855:$F856)</f>
        <v>8.6961931300053967E-3</v>
      </c>
      <c r="BX853" s="34">
        <v>-1.6362592193419095E-2</v>
      </c>
      <c r="BY853" s="34">
        <v>1.2105141679954634E-2</v>
      </c>
      <c r="BZ853" s="30"/>
      <c r="CA853" s="34">
        <f t="array" ref="CA853:CC853">MMULT(CA852:CB852,$D855:$F856)</f>
        <v>7.3245937492993282E-3</v>
      </c>
      <c r="CB853" s="34">
        <v>-1.3844624017583324E-2</v>
      </c>
      <c r="CC853" s="34">
        <v>1.0163263462832538E-2</v>
      </c>
      <c r="CD853" s="30"/>
      <c r="CE853" s="34">
        <f t="array" ref="CE853:CG853">MMULT(CE852:CF852,$D855:$F856)</f>
        <v>-9.8162678543530744E-3</v>
      </c>
      <c r="CF853" s="34">
        <v>1.9671104944440104E-2</v>
      </c>
      <c r="CG853" s="34">
        <v>-1.3040808954469848E-2</v>
      </c>
      <c r="CH853" s="30"/>
      <c r="CI853" s="34">
        <f t="array" ref="CI853:CK853">MMULT(CI852:CJ852,$D855:$F856)</f>
        <v>-1.6411104752510314E-2</v>
      </c>
      <c r="CJ853" s="34">
        <v>3.4087059073106683E-2</v>
      </c>
      <c r="CK853" s="34">
        <v>-2.1178827212688718E-2</v>
      </c>
      <c r="CL853" s="30"/>
      <c r="CM853" s="34">
        <f t="array" ref="CM853:CO853">MMULT(CM852:CN852,$D855:$F856)</f>
        <v>8.9071272227133139E-3</v>
      </c>
      <c r="CN853" s="34">
        <v>-1.6819868888411818E-2</v>
      </c>
      <c r="CO853" s="34">
        <v>1.236741386100338E-2</v>
      </c>
      <c r="CP853" s="30"/>
      <c r="CQ853" s="34">
        <f t="array" ref="CQ853:CS853">MMULT(CQ852:CR852,$D855:$F856)</f>
        <v>9.4827196073458582E-3</v>
      </c>
      <c r="CR853" s="34">
        <v>-1.7552203866263758E-2</v>
      </c>
      <c r="CS853" s="34">
        <v>1.335069601015455E-2</v>
      </c>
      <c r="CT853" s="30"/>
      <c r="CU853" s="34">
        <f t="array" ref="CU853:CW853">MMULT(CU852:CV852,$D855:$F856)</f>
        <v>-3.6861466204076922E-3</v>
      </c>
      <c r="CV853" s="34">
        <v>7.088602196850884E-3</v>
      </c>
      <c r="CW853" s="34">
        <v>-5.0517999196185211E-3</v>
      </c>
      <c r="CX853" s="30"/>
      <c r="CY853" s="34">
        <f t="array" ref="CY853:DA853">MMULT(CY852:CZ852,$D855:$F856)</f>
        <v>-6.3037198532788314E-3</v>
      </c>
      <c r="CZ853" s="34">
        <v>1.1966134319658095E-2</v>
      </c>
      <c r="DA853" s="34">
        <v>-8.7202078623977112E-3</v>
      </c>
      <c r="DB853" s="30"/>
      <c r="DC853" s="34">
        <f t="array" ref="DC853:DE853">MMULT(DC852:DD852,$D855:$F856)</f>
        <v>7.2346113771632635E-3</v>
      </c>
      <c r="DD853" s="34">
        <v>-1.3707334063665731E-2</v>
      </c>
      <c r="DE853" s="34">
        <v>1.0021385301135357E-2</v>
      </c>
      <c r="DF853" s="30"/>
      <c r="DG853" s="34">
        <f t="array" ref="DG853:DI853">MMULT(DG852:DH852,$D855:$F856)</f>
        <v>8.6201535025744423E-3</v>
      </c>
      <c r="DH853" s="34">
        <v>-1.6378916198754041E-2</v>
      </c>
      <c r="DI853" s="34">
        <v>1.1916544682833461E-2</v>
      </c>
      <c r="DJ853" s="30"/>
      <c r="DK853" s="34">
        <f t="array" ref="DK853:DM853">MMULT(DK852:DL852,$D855:$F856)</f>
        <v>7.2346113771632635E-3</v>
      </c>
      <c r="DL853" s="34">
        <v>-1.3707334063665731E-2</v>
      </c>
      <c r="DM853" s="34">
        <v>1.0021385301135357E-2</v>
      </c>
      <c r="DN853" s="30"/>
      <c r="DO853" s="34">
        <f t="array" ref="DO853:DQ853">MMULT(DO852:DP852,$D855:$F856)</f>
        <v>8.378769073080182E-3</v>
      </c>
      <c r="DP853" s="34">
        <v>-1.565263751044867E-2</v>
      </c>
      <c r="DQ853" s="34">
        <v>1.1721790142868073E-2</v>
      </c>
      <c r="DR853" s="30"/>
      <c r="DS853" s="34">
        <f t="array" ref="DS853:DU853">MMULT(DS852:DT852,$D855:$F856)</f>
        <v>7.6127119136564468E-3</v>
      </c>
      <c r="DT853" s="34">
        <v>-1.4357018959610727E-2</v>
      </c>
      <c r="DU853" s="34">
        <v>1.0579755417123592E-2</v>
      </c>
      <c r="DV853" s="30"/>
      <c r="DW853" s="34">
        <f t="array" ref="DW853:DY853">MMULT(DW852:DX852,$D855:$F856)</f>
        <v>1.2410716846637278E-2</v>
      </c>
      <c r="DX853" s="34">
        <v>-2.3498674621345896E-2</v>
      </c>
      <c r="DY853" s="34">
        <v>1.719951259551868E-2</v>
      </c>
      <c r="DZ853" s="30"/>
      <c r="EA853" s="34">
        <f t="array" ref="EA853:EC853">MMULT(EA852:EB852,$D855:$F856)</f>
        <v>-1.1066548543216684E-2</v>
      </c>
      <c r="EB853" s="34">
        <v>2.0847976445611448E-2</v>
      </c>
      <c r="EC853" s="34">
        <v>-1.5391517906359384E-2</v>
      </c>
      <c r="ED853" s="30"/>
      <c r="EE853" s="34">
        <f t="array" ref="EE853:EG853">MMULT(EE852:EF852,$D855:$F856)</f>
        <v>1.2934670985480044E-2</v>
      </c>
      <c r="EF853" s="34">
        <v>-2.4886054135805739E-2</v>
      </c>
      <c r="EG853" s="34">
        <v>1.7720417464140357E-2</v>
      </c>
      <c r="EH853" s="30"/>
      <c r="EI853" s="34">
        <f t="array" ref="EI853:EK853">MMULT(EI852:EJ852,$D855:$F856)</f>
        <v>1.4869390901290623E-2</v>
      </c>
      <c r="EJ853" s="34">
        <v>-2.8956313419029475E-2</v>
      </c>
      <c r="EK853" s="34">
        <v>2.0190366489520467E-2</v>
      </c>
      <c r="EL853" s="30"/>
      <c r="EM853" s="34">
        <f t="array" ref="EM853:EO853">MMULT(EM852:EN852,$D855:$F856)</f>
        <v>1.167986014792523E-2</v>
      </c>
      <c r="EN853" s="34">
        <v>-2.1340309929710977E-2</v>
      </c>
      <c r="EO853" s="34">
        <v>1.6588742531749953E-2</v>
      </c>
      <c r="EP853" s="30"/>
      <c r="EQ853" s="34">
        <f t="array" ref="EQ853:ES853">MMULT(EQ852:ER852,$D855:$F856)</f>
        <v>1.7447203203324192E-2</v>
      </c>
      <c r="ER853" s="34">
        <v>-3.1997763128890876E-2</v>
      </c>
      <c r="ES853" s="34">
        <v>2.4717763636044034E-2</v>
      </c>
      <c r="ET853" s="30"/>
      <c r="EU853" s="34">
        <f t="array" ref="EU853:EW853">MMULT(EU852:EV852,$D855:$F856)</f>
        <v>1.8492896576892091E-2</v>
      </c>
      <c r="EV853" s="34">
        <v>-3.6649440509054818E-2</v>
      </c>
      <c r="EW853" s="34">
        <v>2.4779952462053726E-2</v>
      </c>
      <c r="EX853" s="30"/>
      <c r="EY853" s="34">
        <f t="array" ref="EY853:FA853">MMULT(EY852:EZ852,$D855:$F856)</f>
        <v>-3.9518564391528305E-3</v>
      </c>
      <c r="EZ853" s="34">
        <v>7.5113117948938006E-3</v>
      </c>
      <c r="FA853" s="34">
        <v>-5.4617698081833553E-3</v>
      </c>
      <c r="FB853" s="30"/>
      <c r="FC853" s="34">
        <f t="array" ref="FC853:FE853">MMULT(FC852:FD852,$D855:$F856)</f>
        <v>-1.7975794303720455E-2</v>
      </c>
      <c r="FD853" s="34">
        <v>3.2214129045626656E-2</v>
      </c>
      <c r="FE853" s="34">
        <v>-2.5857566830210153E-2</v>
      </c>
      <c r="FF853" s="30"/>
      <c r="FG853" s="34">
        <f t="array" ref="FG853:FI853">MMULT(FG852:FH852,$D855:$F856)</f>
        <v>9.3330691855330432E-3</v>
      </c>
      <c r="FH853" s="34">
        <v>-1.7465077426308147E-2</v>
      </c>
      <c r="FI853" s="34">
        <v>1.304143455914685E-2</v>
      </c>
      <c r="FJ853" s="30"/>
      <c r="FK853" s="34">
        <f t="array" ref="FK853:FM853">MMULT(FK852:FL852,$D855:$F856)</f>
        <v>-3.7713206042542566E-2</v>
      </c>
      <c r="FL853" s="34">
        <v>6.2542078684316701E-2</v>
      </c>
      <c r="FM853" s="34">
        <v>-5.6867234171962974E-2</v>
      </c>
      <c r="FN853" s="30"/>
      <c r="FO853" s="34">
        <f t="array" ref="FO853:FQ853">MMULT(FO852:FP852,$D855:$F856)</f>
        <v>1.5694153139080118E-2</v>
      </c>
      <c r="FP853" s="34">
        <v>-2.9035745925537065E-2</v>
      </c>
      <c r="FQ853" s="34">
        <v>2.2102826673482311E-2</v>
      </c>
      <c r="FR853" s="30"/>
      <c r="FS853" s="34">
        <f t="array" ref="FS853:FU853">MMULT(FS852:FT852,$D855:$F856)</f>
        <v>9.3389581863286171E-3</v>
      </c>
      <c r="FT853" s="34">
        <v>-1.7504171767388804E-2</v>
      </c>
      <c r="FU853" s="34">
        <v>1.3035089175633133E-2</v>
      </c>
      <c r="FV853" s="30"/>
      <c r="FW853" s="34">
        <f t="array" ref="FW853:FY853">MMULT(FW852:FX852,$D855:$F856)</f>
        <v>-4.9528992158683963E-3</v>
      </c>
      <c r="FX853" s="34">
        <v>9.6129410098209564E-3</v>
      </c>
      <c r="FY853" s="34">
        <v>-6.74200990124732E-3</v>
      </c>
      <c r="FZ853" s="30"/>
      <c r="GA853" s="34">
        <f t="array" ref="GA853:GC853">MMULT(GA852:GB852,$D855:$F856)</f>
        <v>1.598320348694281E-2</v>
      </c>
      <c r="GB853" s="34">
        <v>-3.0410468048882235E-2</v>
      </c>
      <c r="GC853" s="34">
        <v>2.2073862452455111E-2</v>
      </c>
      <c r="GD853" s="30"/>
      <c r="GE853" s="34">
        <f t="array" ref="GE853:GG853">MMULT(GE852:GF852,$D855:$F856)</f>
        <v>2.0929452763279139E-2</v>
      </c>
      <c r="GF853" s="34">
        <v>-3.6625324700635661E-2</v>
      </c>
      <c r="GG853" s="34">
        <v>3.056418493638717E-2</v>
      </c>
      <c r="GH853" s="30"/>
      <c r="GI853" s="34">
        <f t="array" ref="GI853:GK853">MMULT(GI852:GJ852,$D855:$F856)</f>
        <v>-1.3658026268115322E-2</v>
      </c>
      <c r="GJ853" s="34">
        <v>2.3419919340346682E-2</v>
      </c>
      <c r="GK853" s="34">
        <v>-2.0195023180225844E-2</v>
      </c>
      <c r="GL853" s="30"/>
      <c r="GM853" s="34">
        <f t="array" ref="GM853:GO853">MMULT(GM852:GN852,$D855:$F856)</f>
        <v>-5.3247899683759661E-3</v>
      </c>
      <c r="GN853" s="34">
        <v>9.8999918303950968E-3</v>
      </c>
      <c r="GO853" s="34">
        <v>-7.4739263708715805E-3</v>
      </c>
      <c r="GP853" s="30"/>
      <c r="GQ853" s="34">
        <f t="array" ref="GQ853:GS853">MMULT(GQ852:GR852,$D855:$F856)</f>
        <v>9.0775833679365182E-3</v>
      </c>
      <c r="GR853" s="34">
        <v>-1.7272382574931768E-2</v>
      </c>
      <c r="GS853" s="34">
        <v>1.2536274544717941E-2</v>
      </c>
      <c r="GT853" s="30"/>
      <c r="GU853" s="34">
        <f t="array" ref="GU853:GW853">MMULT(GU852:GV852,$D855:$F856)</f>
        <v>1.6805614377643392E-2</v>
      </c>
      <c r="GV853" s="34">
        <v>-3.2616281574416581E-2</v>
      </c>
      <c r="GW853" s="34">
        <v>2.2876873685312674E-2</v>
      </c>
      <c r="GX853" s="30"/>
      <c r="GY853" s="34">
        <f t="array" ref="GY853:HA853">MMULT(GY852:GZ852,$D855:$F856)</f>
        <v>-1.6147244420085617E-2</v>
      </c>
      <c r="GZ853" s="34">
        <v>2.9688349555538115E-2</v>
      </c>
      <c r="HA853" s="34">
        <v>-2.2837319611277711E-2</v>
      </c>
      <c r="HB853" s="30"/>
      <c r="HC853" s="34">
        <f t="array" ref="HC853:HE853">MMULT(HC852:HD852,$D855:$F856)</f>
        <v>9.0214832537163017E-3</v>
      </c>
      <c r="HD853" s="34">
        <v>-1.7070510695825204E-2</v>
      </c>
      <c r="HE853" s="34">
        <v>1.250818340507988E-2</v>
      </c>
      <c r="HF853" s="30"/>
      <c r="HG853" s="34">
        <f t="array" ref="HG853:HI853">MMULT(HG852:HH852,$D855:$F856)</f>
        <v>-3.9866163339912792E-3</v>
      </c>
      <c r="HH853" s="34">
        <v>7.6589450540147921E-3</v>
      </c>
      <c r="HI853" s="34">
        <v>-5.4674674194107155E-3</v>
      </c>
      <c r="HJ853" s="30"/>
      <c r="HK853" s="34">
        <f t="array" ref="HK853:HM853">MMULT(HK852:HL852,$D855:$F856)</f>
        <v>1.4767083971882283E-2</v>
      </c>
      <c r="HL853" s="34">
        <v>-2.6533067394173923E-2</v>
      </c>
      <c r="HM853" s="34">
        <v>2.1206014018711222E-2</v>
      </c>
      <c r="HN853" s="30"/>
      <c r="HO853" s="34">
        <f t="array" ref="HO853:HQ853">MMULT(HO852:HP852,$D855:$F856)</f>
        <v>1.0577291591854818E-2</v>
      </c>
      <c r="HP853" s="34">
        <v>-1.9664429088195583E-2</v>
      </c>
      <c r="HQ853" s="34">
        <v>1.4846987285772679E-2</v>
      </c>
      <c r="HR853" s="30"/>
      <c r="HS853" s="34">
        <f t="array" ref="HS853:HU853">MMULT(HS852:HT852,$D855:$F856)</f>
        <v>-4.9512514101492456E-3</v>
      </c>
      <c r="HT853" s="34">
        <v>9.311182851557619E-3</v>
      </c>
      <c r="HU853" s="34">
        <v>-6.8947598398009296E-3</v>
      </c>
      <c r="HV853" s="30"/>
    </row>
    <row r="854" spans="2:230" ht="15.75" x14ac:dyDescent="0.15">
      <c r="B854" s="115"/>
      <c r="C854" s="118"/>
      <c r="D854" s="66">
        <f t="shared" ref="D854:F854" si="4983">D822-$F$6*D837</f>
        <v>-0.89648302330149343</v>
      </c>
      <c r="E854" s="67">
        <f t="shared" si="4983"/>
        <v>1.438773939745176</v>
      </c>
      <c r="F854" s="68">
        <f t="shared" si="4983"/>
        <v>-0.49898615680613967</v>
      </c>
      <c r="G854" s="26"/>
      <c r="H854" s="36"/>
      <c r="I854" s="120"/>
      <c r="J854" s="79" t="s">
        <v>22</v>
      </c>
      <c r="K854" s="34">
        <f t="array" ref="K854:M854">K853:M853*K845:M845</f>
        <v>1.3842784008172797E-4</v>
      </c>
      <c r="L854" s="34">
        <v>-1.7178659773561466E-4</v>
      </c>
      <c r="M854" s="34">
        <v>1.9086988160123047E-4</v>
      </c>
      <c r="N854" s="30"/>
      <c r="O854" s="34">
        <f t="array" ref="O854:Q854">O853:Q853*O845:Q845</f>
        <v>-7.7803717318042592E-4</v>
      </c>
      <c r="P854" s="34">
        <v>1.1616789383092582E-3</v>
      </c>
      <c r="Q854" s="34">
        <v>-8.0742011907062054E-4</v>
      </c>
      <c r="R854" s="30"/>
      <c r="S854" s="34">
        <f t="array" ref="S854:U854">S853:U853*S845:U845</f>
        <v>-4.7810011878620041E-4</v>
      </c>
      <c r="T854" s="34">
        <v>1.6029596099231232E-3</v>
      </c>
      <c r="U854" s="34">
        <v>-5.0522959227286546E-4</v>
      </c>
      <c r="V854" s="30"/>
      <c r="W854" s="34">
        <f t="array" ref="W854:Y854">W853:Y853*W845:Y845</f>
        <v>-1.9766018812729116E-3</v>
      </c>
      <c r="X854" s="34">
        <v>6.2378998448175634E-4</v>
      </c>
      <c r="Y854" s="34">
        <v>-1.785315177429705E-3</v>
      </c>
      <c r="Z854" s="30"/>
      <c r="AA854" s="34">
        <f t="array" ref="AA854:AC854">AA853:AC853*AA845:AC845</f>
        <v>7.9133123532834803E-5</v>
      </c>
      <c r="AB854" s="34">
        <v>-2.5697043552563625E-4</v>
      </c>
      <c r="AC854" s="34">
        <v>1.1704227203905778E-4</v>
      </c>
      <c r="AD854" s="30"/>
      <c r="AE854" s="34">
        <f t="array" ref="AE854:AG854">AE853:AG853*AE845:AG845</f>
        <v>1.1576016677947713E-4</v>
      </c>
      <c r="AF854" s="34">
        <v>-3.6659262508465537E-4</v>
      </c>
      <c r="AG854" s="34">
        <v>7.7720208246323581E-5</v>
      </c>
      <c r="AH854" s="30"/>
      <c r="AI854" s="34">
        <f t="array" ref="AI854:AK854">AI853:AK853*AI845:AK845</f>
        <v>-8.1659769530631661E-4</v>
      </c>
      <c r="AJ854" s="34">
        <v>2.610988859287771E-3</v>
      </c>
      <c r="AK854" s="34">
        <v>-4.2342837751845676E-4</v>
      </c>
      <c r="AL854" s="30"/>
      <c r="AM854" s="34">
        <f t="array" ref="AM854:AO854">AM853:AO853*AM845:AO845</f>
        <v>-2.5549300218079582E-3</v>
      </c>
      <c r="AN854" s="34">
        <v>2.8335124969133111E-3</v>
      </c>
      <c r="AO854" s="34">
        <v>-1.4159404889813113E-3</v>
      </c>
      <c r="AP854" s="30"/>
      <c r="AQ854" s="34">
        <f t="array" ref="AQ854:AS854">AQ853:AS853*AQ845:AS845</f>
        <v>5.7154438405063332E-5</v>
      </c>
      <c r="AR854" s="34">
        <v>-3.0715968133022575E-5</v>
      </c>
      <c r="AS854" s="34">
        <v>2.9849445748522955E-4</v>
      </c>
      <c r="AT854" s="30"/>
      <c r="AU854" s="34">
        <f t="array" ref="AU854:AW854">AU853:AW853*AU845:AW845</f>
        <v>-1.6810851435736154E-3</v>
      </c>
      <c r="AV854" s="34">
        <v>1.4246337389649703E-2</v>
      </c>
      <c r="AW854" s="34">
        <v>-5.2175963076130424E-3</v>
      </c>
      <c r="AX854" s="30"/>
      <c r="AY854" s="34">
        <f t="array" ref="AY854:BA854">AY853:BA853*AY845:BA845</f>
        <v>4.9122265716379293E-4</v>
      </c>
      <c r="AZ854" s="34">
        <v>-1.4092682052423071E-4</v>
      </c>
      <c r="BA854" s="34">
        <v>5.3870037138271053E-4</v>
      </c>
      <c r="BB854" s="30"/>
      <c r="BC854" s="34">
        <f t="array" ref="BC854:BE854">BC853:BE853*BC845:BE845</f>
        <v>-9.0066979137656074E-4</v>
      </c>
      <c r="BD854" s="34">
        <v>3.5609365807537082E-4</v>
      </c>
      <c r="BE854" s="34">
        <v>-3.1850810117405159E-3</v>
      </c>
      <c r="BF854" s="30"/>
      <c r="BG854" s="34">
        <f t="array" ref="BG854:BI854">BG853:BI853*BG845:BI845</f>
        <v>-1.2259732682900308E-3</v>
      </c>
      <c r="BH854" s="34">
        <v>3.6102252922344267E-3</v>
      </c>
      <c r="BI854" s="34">
        <v>-2.2403243356975043E-4</v>
      </c>
      <c r="BJ854" s="30"/>
      <c r="BK854" s="34">
        <f t="array" ref="BK854:BM854">BK853:BM853*BK845:BM845</f>
        <v>6.9638444186206683E-5</v>
      </c>
      <c r="BL854" s="34">
        <v>-5.7120765501299231E-4</v>
      </c>
      <c r="BM854" s="34">
        <v>4.9866547901572934E-5</v>
      </c>
      <c r="BN854" s="30"/>
      <c r="BO854" s="34">
        <f t="array" ref="BO854:BQ854">BO853:BQ853*BO845:BQ845</f>
        <v>3.1426627029824961E-5</v>
      </c>
      <c r="BP854" s="34">
        <v>-4.5004869231320702E-5</v>
      </c>
      <c r="BQ854" s="34">
        <v>1.7916160081444147E-4</v>
      </c>
      <c r="BR854" s="30"/>
      <c r="BS854" s="34">
        <f t="array" ref="BS854:BU854">BS853:BU853*BS845:BU845</f>
        <v>-6.6716782954180231E-4</v>
      </c>
      <c r="BT854" s="34">
        <v>6.8547864053077393E-4</v>
      </c>
      <c r="BU854" s="34">
        <v>-3.0928944587826511E-4</v>
      </c>
      <c r="BV854" s="30"/>
      <c r="BW854" s="34">
        <f t="array" ref="BW854:BY854">BW853:BY853*BW845:BY845</f>
        <v>2.6530058329157921E-4</v>
      </c>
      <c r="BX854" s="34">
        <v>-1.9440711806611958E-4</v>
      </c>
      <c r="BY854" s="34">
        <v>3.0739229835620858E-4</v>
      </c>
      <c r="BZ854" s="30"/>
      <c r="CA854" s="34">
        <f t="array" ref="CA854:CC854">CA853:CC853*CA845:CC845</f>
        <v>4.4134866506836377E-5</v>
      </c>
      <c r="CB854" s="34">
        <v>-6.1980658494683002E-5</v>
      </c>
      <c r="CC854" s="34">
        <v>1.1426590799826554E-4</v>
      </c>
      <c r="CD854" s="30"/>
      <c r="CE854" s="34">
        <f t="array" ref="CE854:CG854">CE853:CG853*CE845:CG845</f>
        <v>-1.6316447770701634E-3</v>
      </c>
      <c r="CF854" s="34">
        <v>2.4589016691598411E-3</v>
      </c>
      <c r="CG854" s="34">
        <v>-3.3373361102122197E-4</v>
      </c>
      <c r="CH854" s="30"/>
      <c r="CI854" s="34">
        <f t="array" ref="CI854:CK854">CI853:CK853*CI845:CK845</f>
        <v>-2.4124056482020878E-3</v>
      </c>
      <c r="CJ854" s="34">
        <v>6.6944915238512336E-3</v>
      </c>
      <c r="CK854" s="34">
        <v>-2.2079951354410339E-4</v>
      </c>
      <c r="CL854" s="30"/>
      <c r="CM854" s="34">
        <f t="array" ref="CM854:CO854">CM853:CO853*CM845:CO845</f>
        <v>3.7799165785126066E-4</v>
      </c>
      <c r="CN854" s="34">
        <v>-2.7640333322343234E-4</v>
      </c>
      <c r="CO854" s="34">
        <v>2.0463742069785595E-4</v>
      </c>
      <c r="CP854" s="30"/>
      <c r="CQ854" s="34">
        <f t="array" ref="CQ854:CS854">CQ853:CS853*CQ845:CS845</f>
        <v>2.1506404905642011E-4</v>
      </c>
      <c r="CR854" s="34">
        <v>-2.5383055633970793E-5</v>
      </c>
      <c r="CS854" s="34">
        <v>8.3106851440133394E-4</v>
      </c>
      <c r="CT854" s="30"/>
      <c r="CU854" s="34">
        <f t="array" ref="CU854:CW854">CU853:CW853*CU845:CW845</f>
        <v>-2.1875500374659172E-4</v>
      </c>
      <c r="CV854" s="34">
        <v>9.0989231094915006E-5</v>
      </c>
      <c r="CW854" s="34">
        <v>-3.2385053199737506E-4</v>
      </c>
      <c r="CX854" s="30"/>
      <c r="CY854" s="34">
        <f t="array" ref="CY854:DA854">CY853:DA853*CY845:DA845</f>
        <v>-8.6886927557440518E-4</v>
      </c>
      <c r="CZ854" s="34">
        <v>3.779093606688682E-4</v>
      </c>
      <c r="DA854" s="34">
        <v>-7.9984489720224855E-4</v>
      </c>
      <c r="DB854" s="30"/>
      <c r="DC854" s="34">
        <f t="array" ref="DC854:DE854">DC853:DE853*DC845:DE845</f>
        <v>2.508065748254099E-5</v>
      </c>
      <c r="DD854" s="34">
        <v>-9.3556544860676674E-5</v>
      </c>
      <c r="DE854" s="34">
        <v>7.0128092912578839E-5</v>
      </c>
      <c r="DF854" s="30"/>
      <c r="DG854" s="34">
        <f t="array" ref="DG854:DI854">DG853:DI853*DG845:DI845</f>
        <v>2.1756264555488903E-4</v>
      </c>
      <c r="DH854" s="34">
        <v>-4.0507966424434174E-4</v>
      </c>
      <c r="DI854" s="34">
        <v>1.2324310063274697E-4</v>
      </c>
      <c r="DJ854" s="30"/>
      <c r="DK854" s="34">
        <f t="array" ref="DK854:DM854">DK853:DM853*DK845:DM845</f>
        <v>2.508065748254099E-5</v>
      </c>
      <c r="DL854" s="34">
        <v>-9.3556544860676674E-5</v>
      </c>
      <c r="DM854" s="34">
        <v>7.0128092912578839E-5</v>
      </c>
      <c r="DN854" s="30"/>
      <c r="DO854" s="34">
        <f t="array" ref="DO854:DQ854">DO853:DQ853*DO845:DQ845</f>
        <v>1.1095664862103248E-4</v>
      </c>
      <c r="DP854" s="34">
        <v>-3.462200399377096E-5</v>
      </c>
      <c r="DQ854" s="34">
        <v>4.7412455527314146E-4</v>
      </c>
      <c r="DR854" s="30"/>
      <c r="DS854" s="34">
        <f t="array" ref="DS854:DU854">DS853:DU853*DS845:DU845</f>
        <v>8.2851552030574637E-5</v>
      </c>
      <c r="DT854" s="34">
        <v>-6.7585029979941406E-5</v>
      </c>
      <c r="DU854" s="34">
        <v>1.7780365717016619E-4</v>
      </c>
      <c r="DV854" s="30"/>
      <c r="DW854" s="34">
        <f t="array" ref="DW854:DY854">DW853:DY853*DW845:DY845</f>
        <v>3.6789373896455599E-4</v>
      </c>
      <c r="DX854" s="34">
        <v>-1.3471331836272542E-3</v>
      </c>
      <c r="DY854" s="34">
        <v>8.50286238053361E-4</v>
      </c>
      <c r="DZ854" s="30"/>
      <c r="EA854" s="34">
        <f t="array" ref="EA854:EC854">EA853:EC853*EA845:EC845</f>
        <v>-2.4837455998647498E-3</v>
      </c>
      <c r="EB854" s="34">
        <v>9.3822188975788189E-4</v>
      </c>
      <c r="EC854" s="34">
        <v>-1.3743675341079688E-3</v>
      </c>
      <c r="ED854" s="30"/>
      <c r="EE854" s="34">
        <f t="array" ref="EE854:EG854">EE853:EG853*EE845:EG845</f>
        <v>2.2531213565020827E-4</v>
      </c>
      <c r="EF854" s="34">
        <v>-2.0501540102029368E-3</v>
      </c>
      <c r="EG854" s="34">
        <v>5.6278007404230346E-4</v>
      </c>
      <c r="EH854" s="30"/>
      <c r="EI854" s="34">
        <f t="array" ref="EI854:EK854">EI853:EK853*EI845:EK845</f>
        <v>3.6452921972215116E-4</v>
      </c>
      <c r="EJ854" s="34">
        <v>-3.1040299160250105E-3</v>
      </c>
      <c r="EK854" s="34">
        <v>4.1988776406803521E-4</v>
      </c>
      <c r="EL854" s="30"/>
      <c r="EM854" s="34">
        <f t="array" ref="EM854:EO854">EM853:EO853*EM845:EO845</f>
        <v>1.5932113547884218E-4</v>
      </c>
      <c r="EN854" s="34">
        <v>-1.9223483693902013E-4</v>
      </c>
      <c r="EO854" s="34">
        <v>1.6845126294830685E-3</v>
      </c>
      <c r="EP854" s="30"/>
      <c r="EQ854" s="34">
        <f t="array" ref="EQ854:ES854">EQ853:ES853*EQ845:ES845</f>
        <v>1.4482353601450977E-3</v>
      </c>
      <c r="ER854" s="34">
        <v>-1.3093437346615798E-3</v>
      </c>
      <c r="ES854" s="34">
        <v>2.5883984651268064E-3</v>
      </c>
      <c r="ET854" s="30"/>
      <c r="EU854" s="34">
        <f t="array" ref="EU854:EW854">EU853:EW853*EU845:EW845</f>
        <v>2.6515899258926744E-4</v>
      </c>
      <c r="EV854" s="34">
        <v>-5.3066076068073453E-3</v>
      </c>
      <c r="EW854" s="34">
        <v>3.2320357999378942E-4</v>
      </c>
      <c r="EX854" s="30"/>
      <c r="EY854" s="34">
        <f t="array" ref="EY854:FA854">EY853:FA853*EY845:FA845</f>
        <v>-1.7055821885877416E-4</v>
      </c>
      <c r="EZ854" s="34">
        <v>6.9561139062582474E-5</v>
      </c>
      <c r="FA854" s="34">
        <v>-5.0742136056728423E-4</v>
      </c>
      <c r="FB854" s="30"/>
      <c r="FC854" s="34">
        <f t="array" ref="FC854:FE854">FC853:FE853*FC845:FE845</f>
        <v>-4.2627445198261445E-3</v>
      </c>
      <c r="FD854" s="34">
        <v>7.1318487823906996E-4</v>
      </c>
      <c r="FE854" s="34">
        <v>-4.4090603060959197E-3</v>
      </c>
      <c r="FF854" s="30"/>
      <c r="FG854" s="34">
        <f t="array" ref="FG854:FI854">FG853:FI853*FG845:FI845</f>
        <v>6.9432268897881699E-5</v>
      </c>
      <c r="FH854" s="34">
        <v>-3.063037755951562E-4</v>
      </c>
      <c r="FI854" s="34">
        <v>6.5408657778283277E-4</v>
      </c>
      <c r="FJ854" s="30"/>
      <c r="FK854" s="34">
        <f t="array" ref="FK854:FM854">FK853:FM853*FK845:FM845</f>
        <v>-7.0280894612831865E-3</v>
      </c>
      <c r="FL854" s="34">
        <v>8.1926196221734839E-4</v>
      </c>
      <c r="FM854" s="34">
        <v>-1.421492097321325E-2</v>
      </c>
      <c r="FN854" s="30"/>
      <c r="FO854" s="34">
        <f t="array" ref="FO854:FQ854">FO853:FQ853*FO845:FQ845</f>
        <v>8.5250073582827186E-4</v>
      </c>
      <c r="FP854" s="34">
        <v>-1.3849476888449354E-3</v>
      </c>
      <c r="FQ854" s="34">
        <v>2.1000055659869906E-3</v>
      </c>
      <c r="FR854" s="30"/>
      <c r="FS854" s="34">
        <f t="array" ref="FS854:FU854">FS853:FU853*FS845:FU845</f>
        <v>1.0470977817828374E-4</v>
      </c>
      <c r="FT854" s="34">
        <v>-3.3039802719732667E-4</v>
      </c>
      <c r="FU854" s="34">
        <v>6.0306316140304244E-4</v>
      </c>
      <c r="FV854" s="30"/>
      <c r="FW854" s="34">
        <f t="array" ref="FW854:FY854">FW853:FY853*FW845:FY845</f>
        <v>-4.5235636828845193E-4</v>
      </c>
      <c r="FX854" s="34">
        <v>4.4932279306047893E-4</v>
      </c>
      <c r="FY854" s="34">
        <v>-4.1326183960014993E-4</v>
      </c>
      <c r="FZ854" s="30"/>
      <c r="GA854" s="34">
        <f t="array" ref="GA854:GC854">GA853:GC853*GA845:GC845</f>
        <v>1.1220579919554855E-3</v>
      </c>
      <c r="GB854" s="34">
        <v>-2.4203348645327198E-3</v>
      </c>
      <c r="GC854" s="34">
        <v>1.0588412308627317E-3</v>
      </c>
      <c r="GD854" s="30"/>
      <c r="GE854" s="34">
        <f t="array" ref="GE854:GG854">GE853:GG853*GE845:GG845</f>
        <v>8.5728722667638868E-4</v>
      </c>
      <c r="GF854" s="34">
        <v>-2.2786781024947437E-4</v>
      </c>
      <c r="GG854" s="34">
        <v>5.5910655525341748E-3</v>
      </c>
      <c r="GH854" s="30"/>
      <c r="GI854" s="34">
        <f t="array" ref="GI854:GK854">GI853:GK853*GI845:GK845</f>
        <v>-5.4238156262892575E-4</v>
      </c>
      <c r="GJ854" s="34">
        <v>8.3152258332069433E-5</v>
      </c>
      <c r="GK854" s="34">
        <v>-4.8758351801728769E-3</v>
      </c>
      <c r="GL854" s="30"/>
      <c r="GM854" s="34">
        <f t="array" ref="GM854:GO854">GM853:GO853*GM845:GO845</f>
        <v>-3.7571033757730136E-4</v>
      </c>
      <c r="GN854" s="34">
        <v>6.0240462715473399E-5</v>
      </c>
      <c r="GO854" s="34">
        <v>-9.9342878610827481E-4</v>
      </c>
      <c r="GP854" s="30"/>
      <c r="GQ854" s="34">
        <f t="array" ref="GQ854:GS854">GQ853:GS853*GQ845:GS845</f>
        <v>5.5380336649994111E-5</v>
      </c>
      <c r="GR854" s="34">
        <v>-6.2238185787941321E-4</v>
      </c>
      <c r="GS854" s="34">
        <v>2.647610601348657E-4</v>
      </c>
      <c r="GT854" s="30"/>
      <c r="GU854" s="34">
        <f t="array" ref="GU854:GW854">GU853:GW853*GU845:GW845</f>
        <v>7.2138193680331005E-4</v>
      </c>
      <c r="GV854" s="34">
        <v>-3.6319010762993179E-3</v>
      </c>
      <c r="GW854" s="34">
        <v>7.0405986048420347E-4</v>
      </c>
      <c r="GX854" s="30"/>
      <c r="GY854" s="34">
        <f t="array" ref="GY854:HA854">GY853:HA853*GY845:HA845</f>
        <v>-3.4388062824811344E-3</v>
      </c>
      <c r="GZ854" s="34">
        <v>1.7789596244090237E-3</v>
      </c>
      <c r="HA854" s="34">
        <v>-3.5895137466235428E-3</v>
      </c>
      <c r="HB854" s="30"/>
      <c r="HC854" s="34">
        <f t="array" ref="HC854:HE854">HC853:HE853*HC845:HE845</f>
        <v>5.8460179755011331E-5</v>
      </c>
      <c r="HD854" s="34">
        <v>-4.8363503272974009E-4</v>
      </c>
      <c r="HE854" s="34">
        <v>3.7073380752555531E-4</v>
      </c>
      <c r="HF854" s="30"/>
      <c r="HG854" s="34">
        <f t="array" ref="HG854:HI854">HG853:HI853*HG845:HI845</f>
        <v>-1.2456261418398808E-4</v>
      </c>
      <c r="HH854" s="34">
        <v>2.0188734921691262E-4</v>
      </c>
      <c r="HI854" s="34">
        <v>-4.5425868619540478E-4</v>
      </c>
      <c r="HJ854" s="30"/>
      <c r="HK854" s="34">
        <f t="array" ref="HK854:HM854">HK853:HM853*HK845:HM845</f>
        <v>3.5923271887416665E-4</v>
      </c>
      <c r="HL854" s="34">
        <v>-2.5120174838552613E-4</v>
      </c>
      <c r="HM854" s="34">
        <v>2.9050513633390755E-3</v>
      </c>
      <c r="HN854" s="30"/>
      <c r="HO854" s="34">
        <f t="array" ref="HO854:HQ854">HO853:HQ853*HO845:HQ845</f>
        <v>2.1236062644313069E-4</v>
      </c>
      <c r="HP854" s="34">
        <v>-3.8969312616630194E-4</v>
      </c>
      <c r="HQ854" s="34">
        <v>9.8887590162074807E-4</v>
      </c>
      <c r="HR854" s="30"/>
      <c r="HS854" s="34">
        <f t="array" ref="HS854:HU854">HS853:HU853*HS845:HU845</f>
        <v>-2.5770495262435878E-4</v>
      </c>
      <c r="HT854" s="34">
        <v>1.6328010931932537E-4</v>
      </c>
      <c r="HU854" s="34">
        <v>-8.3136403797599259E-4</v>
      </c>
      <c r="HV854" s="30"/>
    </row>
    <row r="855" spans="2:230" ht="16.5" customHeight="1" x14ac:dyDescent="0.15">
      <c r="B855" s="108" t="s">
        <v>46</v>
      </c>
      <c r="C855" s="49">
        <v>1</v>
      </c>
      <c r="D855" s="69">
        <f t="shared" ref="D855:G855" si="4984">D823-$F$6*D838</f>
        <v>-1.4131991559884747</v>
      </c>
      <c r="E855" s="70">
        <f t="shared" si="4984"/>
        <v>3.4451850352669</v>
      </c>
      <c r="F855" s="71">
        <f t="shared" si="4984"/>
        <v>-1.5590689021397208</v>
      </c>
      <c r="G855" s="72">
        <f t="shared" si="4984"/>
        <v>0.50468884804894654</v>
      </c>
      <c r="H855" s="36"/>
      <c r="J855" s="1"/>
      <c r="N855" s="30"/>
      <c r="R855" s="30"/>
      <c r="V855" s="30"/>
      <c r="Z855" s="30"/>
      <c r="AD855" s="30"/>
      <c r="AH855" s="30"/>
      <c r="AL855" s="30"/>
      <c r="AP855" s="30"/>
      <c r="AT855" s="30"/>
      <c r="AX855" s="30"/>
      <c r="BB855" s="30"/>
      <c r="BF855" s="30"/>
      <c r="BJ855" s="30"/>
      <c r="BN855" s="30"/>
      <c r="BR855" s="30"/>
      <c r="BV855" s="30"/>
      <c r="BZ855" s="30"/>
      <c r="CD855" s="30"/>
      <c r="CH855" s="30"/>
      <c r="CL855" s="30"/>
      <c r="CP855" s="30"/>
      <c r="CT855" s="30"/>
      <c r="CX855" s="30"/>
      <c r="DB855" s="30"/>
      <c r="DF855" s="30"/>
      <c r="DJ855" s="30"/>
      <c r="DN855" s="30"/>
      <c r="DR855" s="30"/>
      <c r="DV855" s="30"/>
      <c r="DZ855" s="30"/>
      <c r="ED855" s="30"/>
      <c r="EH855" s="30"/>
      <c r="EL855" s="30"/>
      <c r="EP855" s="30"/>
      <c r="ET855" s="30"/>
      <c r="EX855" s="30"/>
      <c r="FB855" s="30"/>
      <c r="FF855" s="30"/>
      <c r="FJ855" s="30"/>
      <c r="FN855" s="30"/>
      <c r="FR855" s="30"/>
      <c r="FV855" s="30"/>
      <c r="FZ855" s="30"/>
      <c r="GD855" s="30"/>
      <c r="GH855" s="30"/>
      <c r="GL855" s="30"/>
      <c r="GP855" s="30"/>
      <c r="GT855" s="30"/>
      <c r="GX855" s="30"/>
      <c r="HB855" s="30"/>
      <c r="HF855" s="30"/>
      <c r="HJ855" s="30"/>
      <c r="HN855" s="30"/>
      <c r="HR855" s="30"/>
      <c r="HV855" s="30"/>
    </row>
    <row r="856" spans="2:230" ht="16.5" customHeight="1" thickBot="1" x14ac:dyDescent="0.2">
      <c r="B856" s="109"/>
      <c r="C856" s="49">
        <v>2</v>
      </c>
      <c r="D856" s="63">
        <f t="shared" ref="D856:G856" si="4985">D824-$F$6*D839</f>
        <v>1.6835523375307282</v>
      </c>
      <c r="E856" s="64">
        <f t="shared" si="4985"/>
        <v>-2.2651908125339091</v>
      </c>
      <c r="F856" s="65">
        <f t="shared" si="4985"/>
        <v>2.8120578384629811</v>
      </c>
      <c r="G856" s="73">
        <f t="shared" si="4985"/>
        <v>0.77750846681744323</v>
      </c>
      <c r="H856" s="40"/>
      <c r="J856" s="4"/>
      <c r="N856" s="30"/>
      <c r="R856" s="30"/>
      <c r="V856" s="30"/>
      <c r="Z856" s="30"/>
      <c r="AD856" s="30"/>
      <c r="AH856" s="30"/>
      <c r="AL856" s="30"/>
      <c r="AP856" s="30"/>
      <c r="AT856" s="30"/>
      <c r="AX856" s="30"/>
      <c r="BB856" s="30"/>
      <c r="BF856" s="30"/>
      <c r="BJ856" s="30"/>
      <c r="BN856" s="30"/>
      <c r="BR856" s="30"/>
      <c r="BV856" s="30"/>
      <c r="BZ856" s="30"/>
      <c r="CD856" s="30"/>
      <c r="CH856" s="30"/>
      <c r="CL856" s="30"/>
      <c r="CP856" s="30"/>
      <c r="CT856" s="30"/>
      <c r="CX856" s="30"/>
      <c r="DB856" s="30"/>
      <c r="DF856" s="30"/>
      <c r="DJ856" s="30"/>
      <c r="DN856" s="30"/>
      <c r="DR856" s="30"/>
      <c r="DV856" s="30"/>
      <c r="DZ856" s="30"/>
      <c r="ED856" s="30"/>
      <c r="EH856" s="30"/>
      <c r="EL856" s="30"/>
      <c r="EP856" s="30"/>
      <c r="ET856" s="30"/>
      <c r="EX856" s="30"/>
      <c r="FB856" s="30"/>
      <c r="FF856" s="30"/>
      <c r="FJ856" s="30"/>
      <c r="FN856" s="30"/>
      <c r="FR856" s="30"/>
      <c r="FV856" s="30"/>
      <c r="FZ856" s="30"/>
      <c r="GD856" s="30"/>
      <c r="GH856" s="30"/>
      <c r="GL856" s="30"/>
      <c r="GP856" s="30"/>
      <c r="GT856" s="30"/>
      <c r="GX856" s="30"/>
      <c r="HB856" s="30"/>
      <c r="HF856" s="30"/>
      <c r="HJ856" s="30"/>
      <c r="HN856" s="30"/>
      <c r="HR856" s="30"/>
      <c r="HV856" s="30"/>
    </row>
    <row r="857" spans="2:230" ht="15.75" customHeight="1" thickTop="1" x14ac:dyDescent="0.15">
      <c r="B857" s="121" t="s">
        <v>13</v>
      </c>
      <c r="C857" s="122"/>
      <c r="D857" s="121" t="s">
        <v>26</v>
      </c>
      <c r="E857" s="123"/>
      <c r="F857" s="124"/>
      <c r="G857" s="56" t="s">
        <v>27</v>
      </c>
      <c r="H857" s="39"/>
      <c r="I857" s="125" t="s">
        <v>23</v>
      </c>
      <c r="J857" s="126"/>
      <c r="K857" s="105" t="s">
        <v>26</v>
      </c>
      <c r="L857" s="106"/>
      <c r="M857" s="107"/>
      <c r="N857" s="23" t="s">
        <v>27</v>
      </c>
      <c r="O857" s="105" t="s">
        <v>26</v>
      </c>
      <c r="P857" s="106"/>
      <c r="Q857" s="107"/>
      <c r="R857" s="23" t="s">
        <v>27</v>
      </c>
      <c r="S857" s="105" t="s">
        <v>26</v>
      </c>
      <c r="T857" s="106"/>
      <c r="U857" s="107"/>
      <c r="V857" s="23" t="s">
        <v>27</v>
      </c>
      <c r="W857" s="105" t="s">
        <v>26</v>
      </c>
      <c r="X857" s="106"/>
      <c r="Y857" s="107"/>
      <c r="Z857" s="23" t="s">
        <v>27</v>
      </c>
      <c r="AA857" s="105" t="s">
        <v>26</v>
      </c>
      <c r="AB857" s="106"/>
      <c r="AC857" s="107"/>
      <c r="AD857" s="23" t="s">
        <v>27</v>
      </c>
      <c r="AE857" s="105" t="s">
        <v>26</v>
      </c>
      <c r="AF857" s="106"/>
      <c r="AG857" s="107"/>
      <c r="AH857" s="23" t="s">
        <v>27</v>
      </c>
      <c r="AI857" s="105" t="s">
        <v>26</v>
      </c>
      <c r="AJ857" s="106"/>
      <c r="AK857" s="107"/>
      <c r="AL857" s="23" t="s">
        <v>27</v>
      </c>
      <c r="AM857" s="105" t="s">
        <v>26</v>
      </c>
      <c r="AN857" s="106"/>
      <c r="AO857" s="107"/>
      <c r="AP857" s="23" t="s">
        <v>27</v>
      </c>
      <c r="AQ857" s="105" t="s">
        <v>26</v>
      </c>
      <c r="AR857" s="106"/>
      <c r="AS857" s="107"/>
      <c r="AT857" s="23" t="s">
        <v>27</v>
      </c>
      <c r="AU857" s="105" t="s">
        <v>26</v>
      </c>
      <c r="AV857" s="106"/>
      <c r="AW857" s="107"/>
      <c r="AX857" s="23" t="s">
        <v>27</v>
      </c>
      <c r="AY857" s="105" t="s">
        <v>26</v>
      </c>
      <c r="AZ857" s="106"/>
      <c r="BA857" s="107"/>
      <c r="BB857" s="23" t="s">
        <v>27</v>
      </c>
      <c r="BC857" s="105" t="s">
        <v>26</v>
      </c>
      <c r="BD857" s="106"/>
      <c r="BE857" s="107"/>
      <c r="BF857" s="23" t="s">
        <v>27</v>
      </c>
      <c r="BG857" s="105" t="s">
        <v>26</v>
      </c>
      <c r="BH857" s="106"/>
      <c r="BI857" s="107"/>
      <c r="BJ857" s="23" t="s">
        <v>27</v>
      </c>
      <c r="BK857" s="105" t="s">
        <v>26</v>
      </c>
      <c r="BL857" s="106"/>
      <c r="BM857" s="107"/>
      <c r="BN857" s="23" t="s">
        <v>27</v>
      </c>
      <c r="BO857" s="105" t="s">
        <v>26</v>
      </c>
      <c r="BP857" s="106"/>
      <c r="BQ857" s="107"/>
      <c r="BR857" s="23" t="s">
        <v>27</v>
      </c>
      <c r="BS857" s="105" t="s">
        <v>26</v>
      </c>
      <c r="BT857" s="106"/>
      <c r="BU857" s="107"/>
      <c r="BV857" s="23" t="s">
        <v>27</v>
      </c>
      <c r="BW857" s="105" t="s">
        <v>26</v>
      </c>
      <c r="BX857" s="106"/>
      <c r="BY857" s="107"/>
      <c r="BZ857" s="23" t="s">
        <v>27</v>
      </c>
      <c r="CA857" s="105" t="s">
        <v>26</v>
      </c>
      <c r="CB857" s="106"/>
      <c r="CC857" s="107"/>
      <c r="CD857" s="23" t="s">
        <v>27</v>
      </c>
      <c r="CE857" s="105" t="s">
        <v>26</v>
      </c>
      <c r="CF857" s="106"/>
      <c r="CG857" s="107"/>
      <c r="CH857" s="23" t="s">
        <v>27</v>
      </c>
      <c r="CI857" s="105" t="s">
        <v>26</v>
      </c>
      <c r="CJ857" s="106"/>
      <c r="CK857" s="107"/>
      <c r="CL857" s="23" t="s">
        <v>27</v>
      </c>
      <c r="CM857" s="105" t="s">
        <v>26</v>
      </c>
      <c r="CN857" s="106"/>
      <c r="CO857" s="107"/>
      <c r="CP857" s="23" t="s">
        <v>27</v>
      </c>
      <c r="CQ857" s="105" t="s">
        <v>26</v>
      </c>
      <c r="CR857" s="106"/>
      <c r="CS857" s="107"/>
      <c r="CT857" s="23" t="s">
        <v>27</v>
      </c>
      <c r="CU857" s="105" t="s">
        <v>26</v>
      </c>
      <c r="CV857" s="106"/>
      <c r="CW857" s="107"/>
      <c r="CX857" s="23" t="s">
        <v>27</v>
      </c>
      <c r="CY857" s="105" t="s">
        <v>26</v>
      </c>
      <c r="CZ857" s="106"/>
      <c r="DA857" s="107"/>
      <c r="DB857" s="23" t="s">
        <v>27</v>
      </c>
      <c r="DC857" s="105" t="s">
        <v>26</v>
      </c>
      <c r="DD857" s="106"/>
      <c r="DE857" s="107"/>
      <c r="DF857" s="23" t="s">
        <v>27</v>
      </c>
      <c r="DG857" s="105" t="s">
        <v>26</v>
      </c>
      <c r="DH857" s="106"/>
      <c r="DI857" s="107"/>
      <c r="DJ857" s="23" t="s">
        <v>27</v>
      </c>
      <c r="DK857" s="105" t="s">
        <v>26</v>
      </c>
      <c r="DL857" s="106"/>
      <c r="DM857" s="107"/>
      <c r="DN857" s="23" t="s">
        <v>27</v>
      </c>
      <c r="DO857" s="105" t="s">
        <v>26</v>
      </c>
      <c r="DP857" s="106"/>
      <c r="DQ857" s="107"/>
      <c r="DR857" s="23" t="s">
        <v>27</v>
      </c>
      <c r="DS857" s="105" t="s">
        <v>26</v>
      </c>
      <c r="DT857" s="106"/>
      <c r="DU857" s="107"/>
      <c r="DV857" s="23" t="s">
        <v>27</v>
      </c>
      <c r="DW857" s="105" t="s">
        <v>26</v>
      </c>
      <c r="DX857" s="106"/>
      <c r="DY857" s="107"/>
      <c r="DZ857" s="23" t="s">
        <v>27</v>
      </c>
      <c r="EA857" s="105" t="s">
        <v>26</v>
      </c>
      <c r="EB857" s="106"/>
      <c r="EC857" s="107"/>
      <c r="ED857" s="23" t="s">
        <v>27</v>
      </c>
      <c r="EE857" s="105" t="s">
        <v>26</v>
      </c>
      <c r="EF857" s="106"/>
      <c r="EG857" s="107"/>
      <c r="EH857" s="23" t="s">
        <v>27</v>
      </c>
      <c r="EI857" s="105" t="s">
        <v>26</v>
      </c>
      <c r="EJ857" s="106"/>
      <c r="EK857" s="107"/>
      <c r="EL857" s="23" t="s">
        <v>27</v>
      </c>
      <c r="EM857" s="105" t="s">
        <v>26</v>
      </c>
      <c r="EN857" s="106"/>
      <c r="EO857" s="107"/>
      <c r="EP857" s="23" t="s">
        <v>27</v>
      </c>
      <c r="EQ857" s="105" t="s">
        <v>26</v>
      </c>
      <c r="ER857" s="106"/>
      <c r="ES857" s="107"/>
      <c r="ET857" s="23" t="s">
        <v>27</v>
      </c>
      <c r="EU857" s="105" t="s">
        <v>26</v>
      </c>
      <c r="EV857" s="106"/>
      <c r="EW857" s="107"/>
      <c r="EX857" s="23" t="s">
        <v>27</v>
      </c>
      <c r="EY857" s="105" t="s">
        <v>26</v>
      </c>
      <c r="EZ857" s="106"/>
      <c r="FA857" s="107"/>
      <c r="FB857" s="23" t="s">
        <v>27</v>
      </c>
      <c r="FC857" s="105" t="s">
        <v>26</v>
      </c>
      <c r="FD857" s="106"/>
      <c r="FE857" s="107"/>
      <c r="FF857" s="23" t="s">
        <v>27</v>
      </c>
      <c r="FG857" s="105" t="s">
        <v>26</v>
      </c>
      <c r="FH857" s="106"/>
      <c r="FI857" s="107"/>
      <c r="FJ857" s="23" t="s">
        <v>27</v>
      </c>
      <c r="FK857" s="105" t="s">
        <v>26</v>
      </c>
      <c r="FL857" s="106"/>
      <c r="FM857" s="107"/>
      <c r="FN857" s="23" t="s">
        <v>27</v>
      </c>
      <c r="FO857" s="105" t="s">
        <v>26</v>
      </c>
      <c r="FP857" s="106"/>
      <c r="FQ857" s="107"/>
      <c r="FR857" s="23" t="s">
        <v>27</v>
      </c>
      <c r="FS857" s="105" t="s">
        <v>26</v>
      </c>
      <c r="FT857" s="106"/>
      <c r="FU857" s="107"/>
      <c r="FV857" s="23" t="s">
        <v>27</v>
      </c>
      <c r="FW857" s="105" t="s">
        <v>26</v>
      </c>
      <c r="FX857" s="106"/>
      <c r="FY857" s="107"/>
      <c r="FZ857" s="23" t="s">
        <v>27</v>
      </c>
      <c r="GA857" s="105" t="s">
        <v>26</v>
      </c>
      <c r="GB857" s="106"/>
      <c r="GC857" s="107"/>
      <c r="GD857" s="23" t="s">
        <v>27</v>
      </c>
      <c r="GE857" s="105" t="s">
        <v>26</v>
      </c>
      <c r="GF857" s="106"/>
      <c r="GG857" s="107"/>
      <c r="GH857" s="23" t="s">
        <v>27</v>
      </c>
      <c r="GI857" s="105" t="s">
        <v>26</v>
      </c>
      <c r="GJ857" s="106"/>
      <c r="GK857" s="107"/>
      <c r="GL857" s="23" t="s">
        <v>27</v>
      </c>
      <c r="GM857" s="105" t="s">
        <v>26</v>
      </c>
      <c r="GN857" s="106"/>
      <c r="GO857" s="107"/>
      <c r="GP857" s="23" t="s">
        <v>27</v>
      </c>
      <c r="GQ857" s="105" t="s">
        <v>26</v>
      </c>
      <c r="GR857" s="106"/>
      <c r="GS857" s="107"/>
      <c r="GT857" s="23" t="s">
        <v>27</v>
      </c>
      <c r="GU857" s="105" t="s">
        <v>26</v>
      </c>
      <c r="GV857" s="106"/>
      <c r="GW857" s="107"/>
      <c r="GX857" s="23" t="s">
        <v>27</v>
      </c>
      <c r="GY857" s="105" t="s">
        <v>26</v>
      </c>
      <c r="GZ857" s="106"/>
      <c r="HA857" s="107"/>
      <c r="HB857" s="23" t="s">
        <v>27</v>
      </c>
      <c r="HC857" s="105" t="s">
        <v>26</v>
      </c>
      <c r="HD857" s="106"/>
      <c r="HE857" s="107"/>
      <c r="HF857" s="23" t="s">
        <v>27</v>
      </c>
      <c r="HG857" s="105" t="s">
        <v>26</v>
      </c>
      <c r="HH857" s="106"/>
      <c r="HI857" s="107"/>
      <c r="HJ857" s="23" t="s">
        <v>27</v>
      </c>
      <c r="HK857" s="105" t="s">
        <v>26</v>
      </c>
      <c r="HL857" s="106"/>
      <c r="HM857" s="107"/>
      <c r="HN857" s="23" t="s">
        <v>27</v>
      </c>
      <c r="HO857" s="105" t="s">
        <v>26</v>
      </c>
      <c r="HP857" s="106"/>
      <c r="HQ857" s="107"/>
      <c r="HR857" s="23" t="s">
        <v>27</v>
      </c>
      <c r="HS857" s="105" t="s">
        <v>26</v>
      </c>
      <c r="HT857" s="106"/>
      <c r="HU857" s="107"/>
      <c r="HV857" s="23" t="s">
        <v>27</v>
      </c>
    </row>
    <row r="858" spans="2:230" ht="13.5" customHeight="1" x14ac:dyDescent="0.15">
      <c r="B858" s="113" t="s">
        <v>30</v>
      </c>
      <c r="C858" s="116">
        <v>1</v>
      </c>
      <c r="D858" s="27">
        <f>SUM(K858,O858,S858,W858,AA858,AE858,AI858,AM858,AQ858,AU858,AY858,BC858,BG858,BK858,BO858,BS858,BW858,CA858,CE858,CI858,CM858,CQ858,CU858,CY858,DC858,DG858,DK858,DO858,DS858,DW858,EA858,EE858,EI858,EM858,EQ858,EU858,EY858,FC858,FG858,FK858,FO858,FS858,FW858,GA858,GE858,GI858,GM858,GQ858,GU858,GY858,HC858,HG858,HK858,HO858,HS858)</f>
        <v>1.4356376572850266E-3</v>
      </c>
      <c r="E858" s="27">
        <f t="shared" ref="E858:E871" si="4986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)</f>
        <v>-9.0109238195640214E-3</v>
      </c>
      <c r="F858" s="28">
        <f t="shared" ref="F858:F871" si="4987">SUM(M858,Q858,U858,Y858,AC858,AG858,AK858,AO858,AS858,AW858,BA858,BE858,BI858,BM858,BQ858,BU858,BY858,CC858,CG858,CK858,CO858,CS858,CW858,DA858,DE858,DI858,DM858,DQ858,DU858,DY858,EC858,EG858,EK858,EO858,ES858,EW858,FA858,FE858,FI858,FM858,FQ858,FU858,FY858,GC858,GG858,GK858,GO858,GS858,GW858,HA858,HE858,HI858,HM858,HQ858,HU858)</f>
        <v>-3.4257005107718179E-3</v>
      </c>
      <c r="G858" s="29">
        <f t="shared" ref="G858" si="4988">SUM(N858,R858,V858,Z858,AD858,AH858,AL858,AP858,AT858,AX858,BB858,BF858,BJ858,BN858,BR858,BV858,BZ858,CD858,CH858,CL858,CP858,CT858,CX858,DB858,DF858,DJ858,DN858,DR858,DV858,DZ858,ED858,EH858,EL858,EP858,ET858,EX858,FB858,FF858,FJ858,FN858,FR858,FV858,FZ858,GD858,GH858,GL858,GP858,GT858,GX858,HB858,HF858,HJ858,HN858,HR858,HV858)</f>
        <v>2.5757456547677436E-2</v>
      </c>
      <c r="I858" s="127" t="s">
        <v>30</v>
      </c>
      <c r="J858" s="130">
        <v>1</v>
      </c>
      <c r="K858" s="38">
        <f t="array" ref="K858:M861">K$3:M$6*K854</f>
        <v>1.3842784008172797E-4</v>
      </c>
      <c r="L858" s="27">
        <v>1.3842784008172797E-4</v>
      </c>
      <c r="M858" s="28">
        <v>1.3842784008172797E-4</v>
      </c>
      <c r="N858" s="34">
        <f>-K854</f>
        <v>-1.3842784008172797E-4</v>
      </c>
      <c r="O858" s="38">
        <f t="array" ref="O858:Q861">O$3:Q$6*O854</f>
        <v>0</v>
      </c>
      <c r="P858" s="27">
        <v>-7.7803717318042592E-4</v>
      </c>
      <c r="Q858" s="28">
        <v>0</v>
      </c>
      <c r="R858" s="34">
        <f>-O854</f>
        <v>7.7803717318042592E-4</v>
      </c>
      <c r="S858" s="38">
        <f t="array" ref="S858:U861">S$3:U$6*S854</f>
        <v>-4.7810011878620041E-4</v>
      </c>
      <c r="T858" s="27">
        <v>-4.7810011878620041E-4</v>
      </c>
      <c r="U858" s="28">
        <v>0</v>
      </c>
      <c r="V858" s="34">
        <f>-S854</f>
        <v>4.7810011878620041E-4</v>
      </c>
      <c r="W858" s="38">
        <f t="array" ref="W858:Y861">W$3:Y$6*W854</f>
        <v>-1.9766018812729116E-3</v>
      </c>
      <c r="X858" s="27">
        <v>0</v>
      </c>
      <c r="Y858" s="28">
        <v>0</v>
      </c>
      <c r="Z858" s="34">
        <f>-W854</f>
        <v>1.9766018812729116E-3</v>
      </c>
      <c r="AA858" s="38">
        <f t="array" ref="AA858:AC861">AA$3:AC$6*AA854</f>
        <v>0</v>
      </c>
      <c r="AB858" s="27">
        <v>7.9133123532834803E-5</v>
      </c>
      <c r="AC858" s="28">
        <v>7.9133123532834803E-5</v>
      </c>
      <c r="AD858" s="34">
        <f>-AA854</f>
        <v>-7.9133123532834803E-5</v>
      </c>
      <c r="AE858" s="38">
        <f t="array" ref="AE858:AG861">AE$3:AG$6*AE854</f>
        <v>1.1576016677947713E-4</v>
      </c>
      <c r="AF858" s="27">
        <v>1.1576016677947713E-4</v>
      </c>
      <c r="AG858" s="28">
        <v>0</v>
      </c>
      <c r="AH858" s="34">
        <f>-AE854</f>
        <v>-1.1576016677947713E-4</v>
      </c>
      <c r="AI858" s="38">
        <f t="array" ref="AI858:AK861">AI$3:AK$6*AI854</f>
        <v>0</v>
      </c>
      <c r="AJ858" s="27">
        <v>-8.1659769530631661E-4</v>
      </c>
      <c r="AK858" s="28">
        <v>-8.1659769530631661E-4</v>
      </c>
      <c r="AL858" s="34">
        <f>-AI854</f>
        <v>8.1659769530631661E-4</v>
      </c>
      <c r="AM858" s="38">
        <f t="array" ref="AM858:AO861">AM$3:AO$6*AM854</f>
        <v>0</v>
      </c>
      <c r="AN858" s="27">
        <v>-2.5549300218079582E-3</v>
      </c>
      <c r="AO858" s="28">
        <v>-2.5549300218079582E-3</v>
      </c>
      <c r="AP858" s="34">
        <f>-AM854</f>
        <v>2.5549300218079582E-3</v>
      </c>
      <c r="AQ858" s="38">
        <f t="array" ref="AQ858:AS861">AQ$3:AS$6*AQ854</f>
        <v>5.7154438405063332E-5</v>
      </c>
      <c r="AR858" s="27">
        <v>5.7154438405063332E-5</v>
      </c>
      <c r="AS858" s="28">
        <v>5.7154438405063332E-5</v>
      </c>
      <c r="AT858" s="34">
        <f>-AQ854</f>
        <v>-5.7154438405063332E-5</v>
      </c>
      <c r="AU858" s="38">
        <f t="array" ref="AU858:AW861">AU$3:AW$6*AU854</f>
        <v>0</v>
      </c>
      <c r="AV858" s="27">
        <v>-1.6810851435736154E-3</v>
      </c>
      <c r="AW858" s="28">
        <v>0</v>
      </c>
      <c r="AX858" s="34">
        <f>-AU854</f>
        <v>1.6810851435736154E-3</v>
      </c>
      <c r="AY858" s="38">
        <f t="array" ref="AY858:BA861">AY$3:BA$6*AY854</f>
        <v>4.9122265716379293E-4</v>
      </c>
      <c r="AZ858" s="27">
        <v>4.9122265716379293E-4</v>
      </c>
      <c r="BA858" s="28">
        <v>4.9122265716379293E-4</v>
      </c>
      <c r="BB858" s="34">
        <f>-AY854</f>
        <v>-4.9122265716379293E-4</v>
      </c>
      <c r="BC858" s="38">
        <f t="array" ref="BC858:BE861">BC$3:BE$6*BC854</f>
        <v>0</v>
      </c>
      <c r="BD858" s="27">
        <v>-9.0066979137656074E-4</v>
      </c>
      <c r="BE858" s="28">
        <v>0</v>
      </c>
      <c r="BF858" s="34">
        <f>-BC854</f>
        <v>9.0066979137656074E-4</v>
      </c>
      <c r="BG858" s="38">
        <f t="array" ref="BG858:BI861">BG$3:BI$6*BG854</f>
        <v>-1.2259732682900308E-3</v>
      </c>
      <c r="BH858" s="27">
        <v>0</v>
      </c>
      <c r="BI858" s="28">
        <v>0</v>
      </c>
      <c r="BJ858" s="34">
        <f>-BG854</f>
        <v>1.2259732682900308E-3</v>
      </c>
      <c r="BK858" s="38">
        <f t="array" ref="BK858:BM861">BK$3:BM$6*BK854</f>
        <v>0</v>
      </c>
      <c r="BL858" s="27">
        <v>6.9638444186206683E-5</v>
      </c>
      <c r="BM858" s="28">
        <v>0</v>
      </c>
      <c r="BN858" s="34">
        <f>-BK854</f>
        <v>-6.9638444186206683E-5</v>
      </c>
      <c r="BO858" s="38">
        <f t="array" ref="BO858:BQ861">BO$3:BQ$6*BO854</f>
        <v>0</v>
      </c>
      <c r="BP858" s="27">
        <v>3.1426627029824961E-5</v>
      </c>
      <c r="BQ858" s="28">
        <v>3.1426627029824961E-5</v>
      </c>
      <c r="BR858" s="34">
        <f>-BO854</f>
        <v>-3.1426627029824961E-5</v>
      </c>
      <c r="BS858" s="38">
        <f t="array" ref="BS858:BU861">BS$3:BU$6*BS854</f>
        <v>0</v>
      </c>
      <c r="BT858" s="27">
        <v>0</v>
      </c>
      <c r="BU858" s="28">
        <v>-6.6716782954180231E-4</v>
      </c>
      <c r="BV858" s="34">
        <f>-BS854</f>
        <v>6.6716782954180231E-4</v>
      </c>
      <c r="BW858" s="38">
        <f t="array" ref="BW858:BY861">BW$3:BY$6*BW854</f>
        <v>0</v>
      </c>
      <c r="BX858" s="27">
        <v>2.6530058329157921E-4</v>
      </c>
      <c r="BY858" s="28">
        <v>2.6530058329157921E-4</v>
      </c>
      <c r="BZ858" s="34">
        <f>-BW854</f>
        <v>-2.6530058329157921E-4</v>
      </c>
      <c r="CA858" s="38">
        <f t="array" ref="CA858:CC861">CA$3:CC$6*CA854</f>
        <v>4.4134866506836377E-5</v>
      </c>
      <c r="CB858" s="27">
        <v>4.4134866506836377E-5</v>
      </c>
      <c r="CC858" s="28">
        <v>0</v>
      </c>
      <c r="CD858" s="34">
        <f>-CA854</f>
        <v>-4.4134866506836377E-5</v>
      </c>
      <c r="CE858" s="38">
        <f t="array" ref="CE858:CG861">CE$3:CG$6*CE854</f>
        <v>0</v>
      </c>
      <c r="CF858" s="27">
        <v>0</v>
      </c>
      <c r="CG858" s="28">
        <v>0</v>
      </c>
      <c r="CH858" s="34">
        <f>-CE854</f>
        <v>1.6316447770701634E-3</v>
      </c>
      <c r="CI858" s="38">
        <f t="array" ref="CI858:CK861">CI$3:CK$6*CI854</f>
        <v>0</v>
      </c>
      <c r="CJ858" s="27">
        <v>0</v>
      </c>
      <c r="CK858" s="28">
        <v>-2.4124056482020878E-3</v>
      </c>
      <c r="CL858" s="34">
        <f>-CI854</f>
        <v>2.4124056482020878E-3</v>
      </c>
      <c r="CM858" s="38">
        <f t="array" ref="CM858:CO861">CM$3:CO$6*CM854</f>
        <v>3.7799165785126066E-4</v>
      </c>
      <c r="CN858" s="27">
        <v>3.7799165785126066E-4</v>
      </c>
      <c r="CO858" s="28">
        <v>0</v>
      </c>
      <c r="CP858" s="34">
        <f>-CM854</f>
        <v>-3.7799165785126066E-4</v>
      </c>
      <c r="CQ858" s="38">
        <f t="array" ref="CQ858:CS861">CQ$3:CS$6*CQ854</f>
        <v>2.1506404905642011E-4</v>
      </c>
      <c r="CR858" s="27">
        <v>2.1506404905642011E-4</v>
      </c>
      <c r="CS858" s="28">
        <v>2.1506404905642011E-4</v>
      </c>
      <c r="CT858" s="34">
        <f>-CQ854</f>
        <v>-2.1506404905642011E-4</v>
      </c>
      <c r="CU858" s="38">
        <f t="array" ref="CU858:CW861">CU$3:CW$6*CU854</f>
        <v>0</v>
      </c>
      <c r="CV858" s="27">
        <v>0</v>
      </c>
      <c r="CW858" s="28">
        <v>-2.1875500374659172E-4</v>
      </c>
      <c r="CX858" s="34">
        <f>-CU854</f>
        <v>2.1875500374659172E-4</v>
      </c>
      <c r="CY858" s="38">
        <f t="array" ref="CY858:DA861">CY$3:DA$6*CY854</f>
        <v>0</v>
      </c>
      <c r="CZ858" s="27">
        <v>0</v>
      </c>
      <c r="DA858" s="28">
        <v>0</v>
      </c>
      <c r="DB858" s="34">
        <f>-CY854</f>
        <v>8.6886927557440518E-4</v>
      </c>
      <c r="DC858" s="38">
        <f t="array" ref="DC858:DE861">DC$3:DE$6*DC854</f>
        <v>0</v>
      </c>
      <c r="DD858" s="27">
        <v>2.508065748254099E-5</v>
      </c>
      <c r="DE858" s="28">
        <v>0</v>
      </c>
      <c r="DF858" s="34">
        <f>-DC854</f>
        <v>-2.508065748254099E-5</v>
      </c>
      <c r="DG858" s="38">
        <f t="array" ref="DG858:DI861">DG$3:DI$6*DG854</f>
        <v>0</v>
      </c>
      <c r="DH858" s="27">
        <v>2.1756264555488903E-4</v>
      </c>
      <c r="DI858" s="28">
        <v>0</v>
      </c>
      <c r="DJ858" s="34">
        <f>-DG854</f>
        <v>-2.1756264555488903E-4</v>
      </c>
      <c r="DK858" s="38">
        <f t="array" ref="DK858:DM861">DK$3:DM$6*DK854</f>
        <v>0</v>
      </c>
      <c r="DL858" s="27">
        <v>2.508065748254099E-5</v>
      </c>
      <c r="DM858" s="28">
        <v>0</v>
      </c>
      <c r="DN858" s="34">
        <f>-DK854</f>
        <v>-2.508065748254099E-5</v>
      </c>
      <c r="DO858" s="38">
        <f t="array" ref="DO858:DQ861">DO$3:DQ$6*DO854</f>
        <v>0</v>
      </c>
      <c r="DP858" s="27">
        <v>1.1095664862103248E-4</v>
      </c>
      <c r="DQ858" s="28">
        <v>1.1095664862103248E-4</v>
      </c>
      <c r="DR858" s="34">
        <f>-DO854</f>
        <v>-1.1095664862103248E-4</v>
      </c>
      <c r="DS858" s="38">
        <f t="array" ref="DS858:DU861">DS$3:DU$6*DS854</f>
        <v>0</v>
      </c>
      <c r="DT858" s="27">
        <v>8.2851552030574637E-5</v>
      </c>
      <c r="DU858" s="28">
        <v>0</v>
      </c>
      <c r="DV858" s="34">
        <f>-DS854</f>
        <v>-8.2851552030574637E-5</v>
      </c>
      <c r="DW858" s="38">
        <f t="array" ref="DW858:DY861">DW$3:DY$6*DW854</f>
        <v>3.6789373896455599E-4</v>
      </c>
      <c r="DX858" s="27">
        <v>3.6789373896455599E-4</v>
      </c>
      <c r="DY858" s="28">
        <v>3.6789373896455599E-4</v>
      </c>
      <c r="DZ858" s="34">
        <f>-DW854</f>
        <v>-3.6789373896455599E-4</v>
      </c>
      <c r="EA858" s="38">
        <f t="array" ref="EA858:EC861">EA$3:EC$6*EA854</f>
        <v>0</v>
      </c>
      <c r="EB858" s="27">
        <v>0</v>
      </c>
      <c r="EC858" s="28">
        <v>-2.4837455998647498E-3</v>
      </c>
      <c r="ED858" s="34">
        <f>-EA854</f>
        <v>2.4837455998647498E-3</v>
      </c>
      <c r="EE858" s="38">
        <f t="array" ref="EE858:EG861">EE$3:EG$6*EE854</f>
        <v>0</v>
      </c>
      <c r="EF858" s="27">
        <v>2.2531213565020827E-4</v>
      </c>
      <c r="EG858" s="28">
        <v>2.2531213565020827E-4</v>
      </c>
      <c r="EH858" s="34">
        <f>-EE854</f>
        <v>-2.2531213565020827E-4</v>
      </c>
      <c r="EI858" s="38">
        <f t="array" ref="EI858:EK861">EI$3:EK$6*EI854</f>
        <v>3.6452921972215116E-4</v>
      </c>
      <c r="EJ858" s="27">
        <v>3.6452921972215116E-4</v>
      </c>
      <c r="EK858" s="28">
        <v>0</v>
      </c>
      <c r="EL858" s="34">
        <f>-EI854</f>
        <v>-3.6452921972215116E-4</v>
      </c>
      <c r="EM858" s="38">
        <f t="array" ref="EM858:EO861">EM$3:EO$6*EM854</f>
        <v>1.5932113547884218E-4</v>
      </c>
      <c r="EN858" s="27">
        <v>1.5932113547884218E-4</v>
      </c>
      <c r="EO858" s="28">
        <v>1.5932113547884218E-4</v>
      </c>
      <c r="EP858" s="34">
        <f>-EM854</f>
        <v>-1.5932113547884218E-4</v>
      </c>
      <c r="EQ858" s="38">
        <f t="array" ref="EQ858:ES861">EQ$3:ES$6*EQ854</f>
        <v>1.4482353601450977E-3</v>
      </c>
      <c r="ER858" s="27">
        <v>1.4482353601450977E-3</v>
      </c>
      <c r="ES858" s="28">
        <v>1.4482353601450977E-3</v>
      </c>
      <c r="ET858" s="34">
        <f>-EQ854</f>
        <v>-1.4482353601450977E-3</v>
      </c>
      <c r="EU858" s="38">
        <f t="array" ref="EU858:EW861">EU$3:EW$6*EU854</f>
        <v>0</v>
      </c>
      <c r="EV858" s="27">
        <v>2.6515899258926744E-4</v>
      </c>
      <c r="EW858" s="28">
        <v>0</v>
      </c>
      <c r="EX858" s="34">
        <f>-EU854</f>
        <v>-2.6515899258926744E-4</v>
      </c>
      <c r="EY858" s="38">
        <f t="array" ref="EY858:FA861">EY$3:FA$6*EY854</f>
        <v>-1.7055821885877416E-4</v>
      </c>
      <c r="EZ858" s="27">
        <v>0</v>
      </c>
      <c r="FA858" s="28">
        <v>0</v>
      </c>
      <c r="FB858" s="34">
        <f>-EY854</f>
        <v>1.7055821885877416E-4</v>
      </c>
      <c r="FC858" s="38">
        <f t="array" ref="FC858:FE861">FC$3:FE$6*FC854</f>
        <v>0</v>
      </c>
      <c r="FD858" s="27">
        <v>0</v>
      </c>
      <c r="FE858" s="28">
        <v>0</v>
      </c>
      <c r="FF858" s="34">
        <f>-FC854</f>
        <v>4.2627445198261445E-3</v>
      </c>
      <c r="FG858" s="38">
        <f t="array" ref="FG858:FI861">FG$3:FI$6*FG854</f>
        <v>0</v>
      </c>
      <c r="FH858" s="27">
        <v>6.9432268897881699E-5</v>
      </c>
      <c r="FI858" s="28">
        <v>6.9432268897881699E-5</v>
      </c>
      <c r="FJ858" s="34">
        <f>-FG854</f>
        <v>-6.9432268897881699E-5</v>
      </c>
      <c r="FK858" s="38">
        <f t="array" ref="FK858:FM861">FK$3:FM$6*FK854</f>
        <v>0</v>
      </c>
      <c r="FL858" s="27">
        <v>-7.0280894612831865E-3</v>
      </c>
      <c r="FM858" s="28">
        <v>0</v>
      </c>
      <c r="FN858" s="34">
        <f>-FK854</f>
        <v>7.0280894612831865E-3</v>
      </c>
      <c r="FO858" s="38">
        <f t="array" ref="FO858:FQ861">FO$3:FQ$6*FO854</f>
        <v>0</v>
      </c>
      <c r="FP858" s="27">
        <v>8.5250073582827186E-4</v>
      </c>
      <c r="FQ858" s="28">
        <v>8.5250073582827186E-4</v>
      </c>
      <c r="FR858" s="34">
        <f>-FO854</f>
        <v>-8.5250073582827186E-4</v>
      </c>
      <c r="FS858" s="38">
        <f t="array" ref="FS858:FU861">FS$3:FU$6*FS854</f>
        <v>1.0470977817828374E-4</v>
      </c>
      <c r="FT858" s="27">
        <v>1.0470977817828374E-4</v>
      </c>
      <c r="FU858" s="28">
        <v>0</v>
      </c>
      <c r="FV858" s="34">
        <f>-FS854</f>
        <v>-1.0470977817828374E-4</v>
      </c>
      <c r="FW858" s="38">
        <f t="array" ref="FW858:FY861">FW$3:FY$6*FW854</f>
        <v>-4.5235636828845193E-4</v>
      </c>
      <c r="FX858" s="27">
        <v>0</v>
      </c>
      <c r="FY858" s="28">
        <v>0</v>
      </c>
      <c r="FZ858" s="34">
        <f>-FW854</f>
        <v>4.5235636828845193E-4</v>
      </c>
      <c r="GA858" s="38">
        <f t="array" ref="GA858:GC861">GA$3:GC$6*GA854</f>
        <v>1.1220579919554855E-3</v>
      </c>
      <c r="GB858" s="27">
        <v>1.1220579919554855E-3</v>
      </c>
      <c r="GC858" s="28">
        <v>0</v>
      </c>
      <c r="GD858" s="34">
        <f>-GA854</f>
        <v>-1.1220579919554855E-3</v>
      </c>
      <c r="GE858" s="38">
        <f t="array" ref="GE858:GG861">GE$3:GG$6*GE854</f>
        <v>8.5728722667638868E-4</v>
      </c>
      <c r="GF858" s="27">
        <v>8.5728722667638868E-4</v>
      </c>
      <c r="GG858" s="28">
        <v>8.5728722667638868E-4</v>
      </c>
      <c r="GH858" s="34">
        <f>-GE854</f>
        <v>-8.5728722667638868E-4</v>
      </c>
      <c r="GI858" s="38">
        <f t="array" ref="GI858:GK861">GI$3:GK$6*GI854</f>
        <v>0</v>
      </c>
      <c r="GJ858" s="27">
        <v>-5.4238156262892575E-4</v>
      </c>
      <c r="GK858" s="28">
        <v>0</v>
      </c>
      <c r="GL858" s="34">
        <f>-GI854</f>
        <v>5.4238156262892575E-4</v>
      </c>
      <c r="GM858" s="38">
        <f t="array" ref="GM858:GO861">GM$3:GO$6*GM854</f>
        <v>0</v>
      </c>
      <c r="GN858" s="27">
        <v>0</v>
      </c>
      <c r="GO858" s="28">
        <v>0</v>
      </c>
      <c r="GP858" s="34">
        <f>-GM854</f>
        <v>3.7571033757730136E-4</v>
      </c>
      <c r="GQ858" s="38">
        <f t="array" ref="GQ858:GS861">GQ$3:GS$6*GQ854</f>
        <v>0</v>
      </c>
      <c r="GR858" s="27">
        <v>5.5380336649994111E-5</v>
      </c>
      <c r="GS858" s="28">
        <v>0</v>
      </c>
      <c r="GT858" s="34">
        <f>-GQ854</f>
        <v>-5.5380336649994111E-5</v>
      </c>
      <c r="GU858" s="38">
        <f t="array" ref="GU858:GW861">GU$3:GW$6*GU854</f>
        <v>0</v>
      </c>
      <c r="GV858" s="27">
        <v>7.2138193680331005E-4</v>
      </c>
      <c r="GW858" s="28">
        <v>0</v>
      </c>
      <c r="GX858" s="34">
        <f>-GU854</f>
        <v>-7.2138193680331005E-4</v>
      </c>
      <c r="GY858" s="38">
        <f t="array" ref="GY858:HA861">GY$3:HA$6*GY854</f>
        <v>0</v>
      </c>
      <c r="GZ858" s="27">
        <v>-3.4388062824811344E-3</v>
      </c>
      <c r="HA858" s="28">
        <v>0</v>
      </c>
      <c r="HB858" s="34">
        <f>-GY854</f>
        <v>3.4388062824811344E-3</v>
      </c>
      <c r="HC858" s="38">
        <f t="array" ref="HC858:HE861">HC$3:HE$6*HC854</f>
        <v>0</v>
      </c>
      <c r="HD858" s="27">
        <v>5.8460179755011331E-5</v>
      </c>
      <c r="HE858" s="28">
        <v>0</v>
      </c>
      <c r="HF858" s="34">
        <f>-HC854</f>
        <v>-5.8460179755011331E-5</v>
      </c>
      <c r="HG858" s="38">
        <f t="array" ref="HG858:HI861">HG$3:HI$6*HG854</f>
        <v>-1.2456261418398808E-4</v>
      </c>
      <c r="HH858" s="27">
        <v>-1.2456261418398808E-4</v>
      </c>
      <c r="HI858" s="28">
        <v>0</v>
      </c>
      <c r="HJ858" s="34">
        <f>-HG854</f>
        <v>1.2456261418398808E-4</v>
      </c>
      <c r="HK858" s="38">
        <f t="array" ref="HK858:HM861">HK$3:HM$6*HK854</f>
        <v>0</v>
      </c>
      <c r="HL858" s="27">
        <v>3.5923271887416665E-4</v>
      </c>
      <c r="HM858" s="28">
        <v>3.5923271887416665E-4</v>
      </c>
      <c r="HN858" s="34">
        <f>-HK854</f>
        <v>-3.5923271887416665E-4</v>
      </c>
      <c r="HO858" s="38">
        <f t="array" ref="HO858:HQ861">HO$3:HQ$6*HO854</f>
        <v>0</v>
      </c>
      <c r="HP858" s="27">
        <v>2.1236062644313069E-4</v>
      </c>
      <c r="HQ858" s="28">
        <v>0</v>
      </c>
      <c r="HR858" s="34">
        <f>-HO854</f>
        <v>-2.1236062644313069E-4</v>
      </c>
      <c r="HS858" s="38">
        <f t="array" ref="HS858:HU861">HS$3:HU$6*HS854</f>
        <v>0</v>
      </c>
      <c r="HT858" s="27">
        <v>-2.5770495262435878E-4</v>
      </c>
      <c r="HU858" s="28">
        <v>0</v>
      </c>
      <c r="HV858" s="34">
        <f>-HS854</f>
        <v>2.5770495262435878E-4</v>
      </c>
    </row>
    <row r="859" spans="2:230" ht="14.25" customHeight="1" x14ac:dyDescent="0.15">
      <c r="B859" s="114"/>
      <c r="C859" s="117"/>
      <c r="D859" s="22">
        <f t="shared" ref="D859:D871" si="4989">SUM(K859,O859,S859,W859,AA859,AE859,AI859,AM859,AQ859,AU859,AY859,BC859,BG859,BK859,BO859,BS859,BW859,CA859,CE859,CI859,CM859,CQ859,CU859,CY859,DC859,DG859,DK859,DO859,DS859,DW859,EA859,EE859,EI859,EM859,EQ859,EU859,EY859,FC859,FG859,FK859,FO859,FS859,FW859,GA859,GE859,GI859,GM859,GQ859,GU859,GY859,HC859,HG859,HK859,HO859,HS859)</f>
        <v>7.9089558540950348E-3</v>
      </c>
      <c r="E859" s="22">
        <f t="shared" si="4986"/>
        <v>-3.070811556396813E-2</v>
      </c>
      <c r="F859" s="30">
        <f t="shared" si="4987"/>
        <v>9.5900409976686484E-3</v>
      </c>
      <c r="I859" s="128"/>
      <c r="J859" s="131"/>
      <c r="K859" s="36">
        <v>1.3842784008172797E-4</v>
      </c>
      <c r="L859" s="22">
        <v>0</v>
      </c>
      <c r="M859" s="30">
        <v>1.3842784008172797E-4</v>
      </c>
      <c r="N859" s="30"/>
      <c r="O859" s="36">
        <v>0</v>
      </c>
      <c r="P859" s="22">
        <v>-7.7803717318042592E-4</v>
      </c>
      <c r="Q859" s="30">
        <v>0</v>
      </c>
      <c r="R859" s="30"/>
      <c r="S859" s="36">
        <v>0</v>
      </c>
      <c r="T859" s="22">
        <v>-4.7810011878620041E-4</v>
      </c>
      <c r="U859" s="30">
        <v>0</v>
      </c>
      <c r="V859" s="30"/>
      <c r="W859" s="36">
        <v>0</v>
      </c>
      <c r="X859" s="22">
        <v>-1.9766018812729116E-3</v>
      </c>
      <c r="Y859" s="30">
        <v>0</v>
      </c>
      <c r="Z859" s="30"/>
      <c r="AA859" s="36">
        <v>7.9133123532834803E-5</v>
      </c>
      <c r="AB859" s="22">
        <v>0</v>
      </c>
      <c r="AC859" s="30">
        <v>7.9133123532834803E-5</v>
      </c>
      <c r="AD859" s="30"/>
      <c r="AE859" s="36">
        <v>1.1576016677947713E-4</v>
      </c>
      <c r="AF859" s="22">
        <v>0</v>
      </c>
      <c r="AG859" s="30">
        <v>1.1576016677947713E-4</v>
      </c>
      <c r="AH859" s="30"/>
      <c r="AI859" s="36">
        <v>0</v>
      </c>
      <c r="AJ859" s="22">
        <v>-8.1659769530631661E-4</v>
      </c>
      <c r="AK859" s="30">
        <v>0</v>
      </c>
      <c r="AL859" s="30"/>
      <c r="AM859" s="36">
        <v>0</v>
      </c>
      <c r="AN859" s="22">
        <v>-2.5549300218079582E-3</v>
      </c>
      <c r="AO859" s="30">
        <v>0</v>
      </c>
      <c r="AP859" s="30"/>
      <c r="AQ859" s="36">
        <v>5.7154438405063332E-5</v>
      </c>
      <c r="AR859" s="22">
        <v>0</v>
      </c>
      <c r="AS859" s="30">
        <v>5.7154438405063332E-5</v>
      </c>
      <c r="AT859" s="30"/>
      <c r="AU859" s="36">
        <v>-1.6810851435736154E-3</v>
      </c>
      <c r="AV859" s="22">
        <v>-1.6810851435736154E-3</v>
      </c>
      <c r="AW859" s="30">
        <v>0</v>
      </c>
      <c r="AX859" s="30"/>
      <c r="AY859" s="36">
        <v>4.9122265716379293E-4</v>
      </c>
      <c r="AZ859" s="22">
        <v>0</v>
      </c>
      <c r="BA859" s="30">
        <v>4.9122265716379293E-4</v>
      </c>
      <c r="BB859" s="30"/>
      <c r="BC859" s="36">
        <v>0</v>
      </c>
      <c r="BD859" s="22">
        <v>-9.0066979137656074E-4</v>
      </c>
      <c r="BE859" s="30">
        <v>0</v>
      </c>
      <c r="BF859" s="30"/>
      <c r="BG859" s="36">
        <v>0</v>
      </c>
      <c r="BH859" s="22">
        <v>-1.2259732682900308E-3</v>
      </c>
      <c r="BI859" s="30">
        <v>0</v>
      </c>
      <c r="BJ859" s="30"/>
      <c r="BK859" s="36">
        <v>6.9638444186206683E-5</v>
      </c>
      <c r="BL859" s="22">
        <v>0</v>
      </c>
      <c r="BM859" s="30">
        <v>6.9638444186206683E-5</v>
      </c>
      <c r="BN859" s="30"/>
      <c r="BO859" s="36">
        <v>3.1426627029824961E-5</v>
      </c>
      <c r="BP859" s="22">
        <v>0</v>
      </c>
      <c r="BQ859" s="30">
        <v>3.1426627029824961E-5</v>
      </c>
      <c r="BR859" s="30"/>
      <c r="BS859" s="36">
        <v>0</v>
      </c>
      <c r="BT859" s="22">
        <v>-6.6716782954180231E-4</v>
      </c>
      <c r="BU859" s="30">
        <v>0</v>
      </c>
      <c r="BV859" s="30"/>
      <c r="BW859" s="36">
        <v>2.6530058329157921E-4</v>
      </c>
      <c r="BX859" s="22">
        <v>0</v>
      </c>
      <c r="BY859" s="30">
        <v>2.6530058329157921E-4</v>
      </c>
      <c r="BZ859" s="30"/>
      <c r="CA859" s="36">
        <v>4.4134866506836377E-5</v>
      </c>
      <c r="CB859" s="22">
        <v>0</v>
      </c>
      <c r="CC859" s="30">
        <v>4.4134866506836377E-5</v>
      </c>
      <c r="CD859" s="30"/>
      <c r="CE859" s="36">
        <v>0</v>
      </c>
      <c r="CF859" s="22">
        <v>-1.6316447770701634E-3</v>
      </c>
      <c r="CG859" s="30">
        <v>0</v>
      </c>
      <c r="CH859" s="30"/>
      <c r="CI859" s="36">
        <v>0</v>
      </c>
      <c r="CJ859" s="22">
        <v>-2.4124056482020878E-3</v>
      </c>
      <c r="CK859" s="30">
        <v>0</v>
      </c>
      <c r="CL859" s="30"/>
      <c r="CM859" s="36">
        <v>3.7799165785126066E-4</v>
      </c>
      <c r="CN859" s="22">
        <v>0</v>
      </c>
      <c r="CO859" s="30">
        <v>3.7799165785126066E-4</v>
      </c>
      <c r="CP859" s="30"/>
      <c r="CQ859" s="36">
        <v>2.1506404905642011E-4</v>
      </c>
      <c r="CR859" s="22">
        <v>0</v>
      </c>
      <c r="CS859" s="30">
        <v>2.1506404905642011E-4</v>
      </c>
      <c r="CT859" s="30"/>
      <c r="CU859" s="36">
        <v>0</v>
      </c>
      <c r="CV859" s="22">
        <v>-2.1875500374659172E-4</v>
      </c>
      <c r="CW859" s="30">
        <v>0</v>
      </c>
      <c r="CX859" s="30"/>
      <c r="CY859" s="36">
        <v>0</v>
      </c>
      <c r="CZ859" s="22">
        <v>-8.6886927557440518E-4</v>
      </c>
      <c r="DA859" s="30">
        <v>0</v>
      </c>
      <c r="DB859" s="30"/>
      <c r="DC859" s="36">
        <v>2.508065748254099E-5</v>
      </c>
      <c r="DD859" s="22">
        <v>0</v>
      </c>
      <c r="DE859" s="30">
        <v>2.508065748254099E-5</v>
      </c>
      <c r="DF859" s="30"/>
      <c r="DG859" s="36">
        <v>2.1756264555488903E-4</v>
      </c>
      <c r="DH859" s="22">
        <v>0</v>
      </c>
      <c r="DI859" s="30">
        <v>2.1756264555488903E-4</v>
      </c>
      <c r="DJ859" s="30"/>
      <c r="DK859" s="36">
        <v>2.508065748254099E-5</v>
      </c>
      <c r="DL859" s="22">
        <v>0</v>
      </c>
      <c r="DM859" s="30">
        <v>2.508065748254099E-5</v>
      </c>
      <c r="DN859" s="30"/>
      <c r="DO859" s="36">
        <v>1.1095664862103248E-4</v>
      </c>
      <c r="DP859" s="22">
        <v>0</v>
      </c>
      <c r="DQ859" s="30">
        <v>1.1095664862103248E-4</v>
      </c>
      <c r="DR859" s="30"/>
      <c r="DS859" s="36">
        <v>8.2851552030574637E-5</v>
      </c>
      <c r="DT859" s="22">
        <v>0</v>
      </c>
      <c r="DU859" s="30">
        <v>8.2851552030574637E-5</v>
      </c>
      <c r="DV859" s="30"/>
      <c r="DW859" s="36">
        <v>3.6789373896455599E-4</v>
      </c>
      <c r="DX859" s="22">
        <v>3.6789373896455599E-4</v>
      </c>
      <c r="DY859" s="30">
        <v>3.6789373896455599E-4</v>
      </c>
      <c r="DZ859" s="30"/>
      <c r="EA859" s="36">
        <v>0</v>
      </c>
      <c r="EB859" s="22">
        <v>-2.4837455998647498E-3</v>
      </c>
      <c r="EC859" s="30">
        <v>0</v>
      </c>
      <c r="ED859" s="30"/>
      <c r="EE859" s="36">
        <v>2.2531213565020827E-4</v>
      </c>
      <c r="EF859" s="22">
        <v>2.2531213565020827E-4</v>
      </c>
      <c r="EG859" s="30">
        <v>2.2531213565020827E-4</v>
      </c>
      <c r="EH859" s="30"/>
      <c r="EI859" s="36">
        <v>3.6452921972215116E-4</v>
      </c>
      <c r="EJ859" s="22">
        <v>3.6452921972215116E-4</v>
      </c>
      <c r="EK859" s="30">
        <v>3.6452921972215116E-4</v>
      </c>
      <c r="EL859" s="30"/>
      <c r="EM859" s="36">
        <v>1.5932113547884218E-4</v>
      </c>
      <c r="EN859" s="22">
        <v>0</v>
      </c>
      <c r="EO859" s="30">
        <v>1.5932113547884218E-4</v>
      </c>
      <c r="EP859" s="30"/>
      <c r="EQ859" s="36">
        <v>1.4482353601450977E-3</v>
      </c>
      <c r="ER859" s="22">
        <v>1.4482353601450977E-3</v>
      </c>
      <c r="ES859" s="30">
        <v>1.4482353601450977E-3</v>
      </c>
      <c r="ET859" s="30"/>
      <c r="EU859" s="36">
        <v>2.6515899258926744E-4</v>
      </c>
      <c r="EV859" s="22">
        <v>2.6515899258926744E-4</v>
      </c>
      <c r="EW859" s="30">
        <v>2.6515899258926744E-4</v>
      </c>
      <c r="EX859" s="30"/>
      <c r="EY859" s="36">
        <v>0</v>
      </c>
      <c r="EZ859" s="22">
        <v>-1.7055821885877416E-4</v>
      </c>
      <c r="FA859" s="30">
        <v>0</v>
      </c>
      <c r="FB859" s="30"/>
      <c r="FC859" s="36">
        <v>0</v>
      </c>
      <c r="FD859" s="22">
        <v>-4.2627445198261445E-3</v>
      </c>
      <c r="FE859" s="30">
        <v>0</v>
      </c>
      <c r="FF859" s="30"/>
      <c r="FG859" s="36">
        <v>6.9432268897881699E-5</v>
      </c>
      <c r="FH859" s="22">
        <v>6.9432268897881699E-5</v>
      </c>
      <c r="FI859" s="30">
        <v>6.9432268897881699E-5</v>
      </c>
      <c r="FJ859" s="30"/>
      <c r="FK859" s="36">
        <v>0</v>
      </c>
      <c r="FL859" s="22">
        <v>-7.0280894612831865E-3</v>
      </c>
      <c r="FM859" s="30">
        <v>0</v>
      </c>
      <c r="FN859" s="30"/>
      <c r="FO859" s="36">
        <v>8.5250073582827186E-4</v>
      </c>
      <c r="FP859" s="22">
        <v>0</v>
      </c>
      <c r="FQ859" s="30">
        <v>8.5250073582827186E-4</v>
      </c>
      <c r="FR859" s="30"/>
      <c r="FS859" s="36">
        <v>1.0470977817828374E-4</v>
      </c>
      <c r="FT859" s="22">
        <v>0</v>
      </c>
      <c r="FU859" s="30">
        <v>1.0470977817828374E-4</v>
      </c>
      <c r="FV859" s="30"/>
      <c r="FW859" s="36">
        <v>0</v>
      </c>
      <c r="FX859" s="22">
        <v>-4.5235636828845193E-4</v>
      </c>
      <c r="FY859" s="30">
        <v>0</v>
      </c>
      <c r="FZ859" s="30"/>
      <c r="GA859" s="36">
        <v>1.1220579919554855E-3</v>
      </c>
      <c r="GB859" s="22">
        <v>1.1220579919554855E-3</v>
      </c>
      <c r="GC859" s="30">
        <v>1.1220579919554855E-3</v>
      </c>
      <c r="GD859" s="30"/>
      <c r="GE859" s="36">
        <v>8.5728722667638868E-4</v>
      </c>
      <c r="GF859" s="22">
        <v>0</v>
      </c>
      <c r="GG859" s="30">
        <v>8.5728722667638868E-4</v>
      </c>
      <c r="GH859" s="30"/>
      <c r="GI859" s="36">
        <v>0</v>
      </c>
      <c r="GJ859" s="22">
        <v>-5.4238156262892575E-4</v>
      </c>
      <c r="GK859" s="30">
        <v>0</v>
      </c>
      <c r="GL859" s="30"/>
      <c r="GM859" s="36">
        <v>0</v>
      </c>
      <c r="GN859" s="22">
        <v>-3.7571033757730136E-4</v>
      </c>
      <c r="GO859" s="30">
        <v>0</v>
      </c>
      <c r="GP859" s="30"/>
      <c r="GQ859" s="36">
        <v>5.5380336649994111E-5</v>
      </c>
      <c r="GR859" s="22">
        <v>5.5380336649994111E-5</v>
      </c>
      <c r="GS859" s="30">
        <v>5.5380336649994111E-5</v>
      </c>
      <c r="GT859" s="30"/>
      <c r="GU859" s="36">
        <v>7.2138193680331005E-4</v>
      </c>
      <c r="GV859" s="22">
        <v>7.2138193680331005E-4</v>
      </c>
      <c r="GW859" s="30">
        <v>7.2138193680331005E-4</v>
      </c>
      <c r="GX859" s="30"/>
      <c r="GY859" s="36">
        <v>0</v>
      </c>
      <c r="GZ859" s="22">
        <v>-3.4388062824811344E-3</v>
      </c>
      <c r="HA859" s="30">
        <v>0</v>
      </c>
      <c r="HB859" s="30"/>
      <c r="HC859" s="36">
        <v>5.8460179755011331E-5</v>
      </c>
      <c r="HD859" s="22">
        <v>0</v>
      </c>
      <c r="HE859" s="30">
        <v>5.8460179755011331E-5</v>
      </c>
      <c r="HF859" s="30"/>
      <c r="HG859" s="36">
        <v>0</v>
      </c>
      <c r="HH859" s="22">
        <v>-1.2456261418398808E-4</v>
      </c>
      <c r="HI859" s="30">
        <v>0</v>
      </c>
      <c r="HJ859" s="30"/>
      <c r="HK859" s="36">
        <v>3.5923271887416665E-4</v>
      </c>
      <c r="HL859" s="22">
        <v>0</v>
      </c>
      <c r="HM859" s="30">
        <v>3.5923271887416665E-4</v>
      </c>
      <c r="HN859" s="30"/>
      <c r="HO859" s="36">
        <v>2.1236062644313069E-4</v>
      </c>
      <c r="HP859" s="22">
        <v>0</v>
      </c>
      <c r="HQ859" s="30">
        <v>2.1236062644313069E-4</v>
      </c>
      <c r="HR859" s="30"/>
      <c r="HS859" s="36">
        <v>0</v>
      </c>
      <c r="HT859" s="22">
        <v>-2.5770495262435878E-4</v>
      </c>
      <c r="HU859" s="30">
        <v>0</v>
      </c>
      <c r="HV859" s="30"/>
    </row>
    <row r="860" spans="2:230" x14ac:dyDescent="0.15">
      <c r="B860" s="114"/>
      <c r="C860" s="117"/>
      <c r="D860" s="22">
        <f t="shared" si="4989"/>
        <v>9.5900409976686484E-3</v>
      </c>
      <c r="E860" s="22">
        <f t="shared" si="4986"/>
        <v>-3.2743625144111985E-2</v>
      </c>
      <c r="F860" s="30">
        <f t="shared" si="4987"/>
        <v>9.5900409976686484E-3</v>
      </c>
      <c r="I860" s="128"/>
      <c r="J860" s="131"/>
      <c r="K860" s="36">
        <v>1.3842784008172797E-4</v>
      </c>
      <c r="L860" s="22">
        <v>0</v>
      </c>
      <c r="M860" s="30">
        <v>1.3842784008172797E-4</v>
      </c>
      <c r="N860" s="30"/>
      <c r="O860" s="36">
        <v>0</v>
      </c>
      <c r="P860" s="22">
        <v>-7.7803717318042592E-4</v>
      </c>
      <c r="Q860" s="30">
        <v>0</v>
      </c>
      <c r="R860" s="30"/>
      <c r="S860" s="36">
        <v>0</v>
      </c>
      <c r="T860" s="22">
        <v>-4.7810011878620041E-4</v>
      </c>
      <c r="U860" s="30">
        <v>0</v>
      </c>
      <c r="V860" s="30"/>
      <c r="W860" s="36">
        <v>0</v>
      </c>
      <c r="X860" s="22">
        <v>-1.9766018812729116E-3</v>
      </c>
      <c r="Y860" s="30">
        <v>0</v>
      </c>
      <c r="Z860" s="30"/>
      <c r="AA860" s="36">
        <v>7.9133123532834803E-5</v>
      </c>
      <c r="AB860" s="22">
        <v>0</v>
      </c>
      <c r="AC860" s="30">
        <v>7.9133123532834803E-5</v>
      </c>
      <c r="AD860" s="30"/>
      <c r="AE860" s="36">
        <v>1.1576016677947713E-4</v>
      </c>
      <c r="AF860" s="22">
        <v>0</v>
      </c>
      <c r="AG860" s="30">
        <v>1.1576016677947713E-4</v>
      </c>
      <c r="AH860" s="30"/>
      <c r="AI860" s="36">
        <v>0</v>
      </c>
      <c r="AJ860" s="22">
        <v>-8.1659769530631661E-4</v>
      </c>
      <c r="AK860" s="30">
        <v>0</v>
      </c>
      <c r="AL860" s="30"/>
      <c r="AM860" s="36">
        <v>0</v>
      </c>
      <c r="AN860" s="22">
        <v>-2.5549300218079582E-3</v>
      </c>
      <c r="AO860" s="30">
        <v>0</v>
      </c>
      <c r="AP860" s="30"/>
      <c r="AQ860" s="36">
        <v>5.7154438405063332E-5</v>
      </c>
      <c r="AR860" s="22">
        <v>0</v>
      </c>
      <c r="AS860" s="30">
        <v>5.7154438405063332E-5</v>
      </c>
      <c r="AT860" s="30"/>
      <c r="AU860" s="36">
        <v>0</v>
      </c>
      <c r="AV860" s="22">
        <v>-1.6810851435736154E-3</v>
      </c>
      <c r="AW860" s="30">
        <v>0</v>
      </c>
      <c r="AX860" s="30"/>
      <c r="AY860" s="36">
        <v>4.9122265716379293E-4</v>
      </c>
      <c r="AZ860" s="22">
        <v>0</v>
      </c>
      <c r="BA860" s="30">
        <v>4.9122265716379293E-4</v>
      </c>
      <c r="BB860" s="30"/>
      <c r="BC860" s="36">
        <v>0</v>
      </c>
      <c r="BD860" s="22">
        <v>-9.0066979137656074E-4</v>
      </c>
      <c r="BE860" s="30">
        <v>0</v>
      </c>
      <c r="BF860" s="30"/>
      <c r="BG860" s="36">
        <v>0</v>
      </c>
      <c r="BH860" s="22">
        <v>-1.2259732682900308E-3</v>
      </c>
      <c r="BI860" s="30">
        <v>0</v>
      </c>
      <c r="BJ860" s="30"/>
      <c r="BK860" s="36">
        <v>6.9638444186206683E-5</v>
      </c>
      <c r="BL860" s="22">
        <v>0</v>
      </c>
      <c r="BM860" s="30">
        <v>6.9638444186206683E-5</v>
      </c>
      <c r="BN860" s="30"/>
      <c r="BO860" s="36">
        <v>3.1426627029824961E-5</v>
      </c>
      <c r="BP860" s="22">
        <v>0</v>
      </c>
      <c r="BQ860" s="30">
        <v>3.1426627029824961E-5</v>
      </c>
      <c r="BR860" s="30"/>
      <c r="BS860" s="36">
        <v>0</v>
      </c>
      <c r="BT860" s="22">
        <v>-6.6716782954180231E-4</v>
      </c>
      <c r="BU860" s="30">
        <v>0</v>
      </c>
      <c r="BV860" s="30"/>
      <c r="BW860" s="36">
        <v>2.6530058329157921E-4</v>
      </c>
      <c r="BX860" s="22">
        <v>0</v>
      </c>
      <c r="BY860" s="30">
        <v>2.6530058329157921E-4</v>
      </c>
      <c r="BZ860" s="30"/>
      <c r="CA860" s="36">
        <v>4.4134866506836377E-5</v>
      </c>
      <c r="CB860" s="22">
        <v>0</v>
      </c>
      <c r="CC860" s="30">
        <v>4.4134866506836377E-5</v>
      </c>
      <c r="CD860" s="30"/>
      <c r="CE860" s="36">
        <v>0</v>
      </c>
      <c r="CF860" s="22">
        <v>-1.6316447770701634E-3</v>
      </c>
      <c r="CG860" s="30">
        <v>0</v>
      </c>
      <c r="CH860" s="30"/>
      <c r="CI860" s="36">
        <v>0</v>
      </c>
      <c r="CJ860" s="22">
        <v>-2.4124056482020878E-3</v>
      </c>
      <c r="CK860" s="30">
        <v>0</v>
      </c>
      <c r="CL860" s="30"/>
      <c r="CM860" s="36">
        <v>3.7799165785126066E-4</v>
      </c>
      <c r="CN860" s="22">
        <v>0</v>
      </c>
      <c r="CO860" s="30">
        <v>3.7799165785126066E-4</v>
      </c>
      <c r="CP860" s="30"/>
      <c r="CQ860" s="36">
        <v>2.1506404905642011E-4</v>
      </c>
      <c r="CR860" s="22">
        <v>0</v>
      </c>
      <c r="CS860" s="30">
        <v>2.1506404905642011E-4</v>
      </c>
      <c r="CT860" s="30"/>
      <c r="CU860" s="36">
        <v>0</v>
      </c>
      <c r="CV860" s="22">
        <v>-2.1875500374659172E-4</v>
      </c>
      <c r="CW860" s="30">
        <v>0</v>
      </c>
      <c r="CX860" s="30"/>
      <c r="CY860" s="36">
        <v>0</v>
      </c>
      <c r="CZ860" s="22">
        <v>-8.6886927557440518E-4</v>
      </c>
      <c r="DA860" s="30">
        <v>0</v>
      </c>
      <c r="DB860" s="30"/>
      <c r="DC860" s="36">
        <v>2.508065748254099E-5</v>
      </c>
      <c r="DD860" s="22">
        <v>0</v>
      </c>
      <c r="DE860" s="30">
        <v>2.508065748254099E-5</v>
      </c>
      <c r="DF860" s="30"/>
      <c r="DG860" s="36">
        <v>2.1756264555488903E-4</v>
      </c>
      <c r="DH860" s="22">
        <v>0</v>
      </c>
      <c r="DI860" s="30">
        <v>2.1756264555488903E-4</v>
      </c>
      <c r="DJ860" s="30"/>
      <c r="DK860" s="36">
        <v>2.508065748254099E-5</v>
      </c>
      <c r="DL860" s="22">
        <v>0</v>
      </c>
      <c r="DM860" s="30">
        <v>2.508065748254099E-5</v>
      </c>
      <c r="DN860" s="30"/>
      <c r="DO860" s="36">
        <v>1.1095664862103248E-4</v>
      </c>
      <c r="DP860" s="22">
        <v>0</v>
      </c>
      <c r="DQ860" s="30">
        <v>1.1095664862103248E-4</v>
      </c>
      <c r="DR860" s="30"/>
      <c r="DS860" s="36">
        <v>8.2851552030574637E-5</v>
      </c>
      <c r="DT860" s="22">
        <v>0</v>
      </c>
      <c r="DU860" s="30">
        <v>8.2851552030574637E-5</v>
      </c>
      <c r="DV860" s="30"/>
      <c r="DW860" s="36">
        <v>3.6789373896455599E-4</v>
      </c>
      <c r="DX860" s="22">
        <v>0</v>
      </c>
      <c r="DY860" s="30">
        <v>3.6789373896455599E-4</v>
      </c>
      <c r="DZ860" s="30"/>
      <c r="EA860" s="36">
        <v>0</v>
      </c>
      <c r="EB860" s="22">
        <v>-2.4837455998647498E-3</v>
      </c>
      <c r="EC860" s="30">
        <v>0</v>
      </c>
      <c r="ED860" s="30"/>
      <c r="EE860" s="36">
        <v>2.2531213565020827E-4</v>
      </c>
      <c r="EF860" s="22">
        <v>0</v>
      </c>
      <c r="EG860" s="30">
        <v>2.2531213565020827E-4</v>
      </c>
      <c r="EH860" s="30"/>
      <c r="EI860" s="36">
        <v>3.6452921972215116E-4</v>
      </c>
      <c r="EJ860" s="22">
        <v>0</v>
      </c>
      <c r="EK860" s="30">
        <v>3.6452921972215116E-4</v>
      </c>
      <c r="EL860" s="30"/>
      <c r="EM860" s="36">
        <v>1.5932113547884218E-4</v>
      </c>
      <c r="EN860" s="22">
        <v>1.5932113547884218E-4</v>
      </c>
      <c r="EO860" s="30">
        <v>1.5932113547884218E-4</v>
      </c>
      <c r="EP860" s="30"/>
      <c r="EQ860" s="36">
        <v>1.4482353601450977E-3</v>
      </c>
      <c r="ER860" s="22">
        <v>0</v>
      </c>
      <c r="ES860" s="30">
        <v>1.4482353601450977E-3</v>
      </c>
      <c r="ET860" s="30"/>
      <c r="EU860" s="36">
        <v>2.6515899258926744E-4</v>
      </c>
      <c r="EV860" s="22">
        <v>0</v>
      </c>
      <c r="EW860" s="30">
        <v>2.6515899258926744E-4</v>
      </c>
      <c r="EX860" s="30"/>
      <c r="EY860" s="36">
        <v>0</v>
      </c>
      <c r="EZ860" s="22">
        <v>-1.7055821885877416E-4</v>
      </c>
      <c r="FA860" s="30">
        <v>0</v>
      </c>
      <c r="FB860" s="30"/>
      <c r="FC860" s="36">
        <v>0</v>
      </c>
      <c r="FD860" s="22">
        <v>-4.2627445198261445E-3</v>
      </c>
      <c r="FE860" s="30">
        <v>0</v>
      </c>
      <c r="FF860" s="30"/>
      <c r="FG860" s="36">
        <v>6.9432268897881699E-5</v>
      </c>
      <c r="FH860" s="22">
        <v>0</v>
      </c>
      <c r="FI860" s="30">
        <v>6.9432268897881699E-5</v>
      </c>
      <c r="FJ860" s="30"/>
      <c r="FK860" s="36">
        <v>0</v>
      </c>
      <c r="FL860" s="22">
        <v>-7.0280894612831865E-3</v>
      </c>
      <c r="FM860" s="30">
        <v>0</v>
      </c>
      <c r="FN860" s="30"/>
      <c r="FO860" s="36">
        <v>8.5250073582827186E-4</v>
      </c>
      <c r="FP860" s="22">
        <v>8.5250073582827186E-4</v>
      </c>
      <c r="FQ860" s="30">
        <v>8.5250073582827186E-4</v>
      </c>
      <c r="FR860" s="30"/>
      <c r="FS860" s="36">
        <v>1.0470977817828374E-4</v>
      </c>
      <c r="FT860" s="22">
        <v>1.0470977817828374E-4</v>
      </c>
      <c r="FU860" s="30">
        <v>1.0470977817828374E-4</v>
      </c>
      <c r="FV860" s="30"/>
      <c r="FW860" s="36">
        <v>0</v>
      </c>
      <c r="FX860" s="22">
        <v>-4.5235636828845193E-4</v>
      </c>
      <c r="FY860" s="30">
        <v>0</v>
      </c>
      <c r="FZ860" s="30"/>
      <c r="GA860" s="36">
        <v>1.1220579919554855E-3</v>
      </c>
      <c r="GB860" s="22">
        <v>0</v>
      </c>
      <c r="GC860" s="30">
        <v>1.1220579919554855E-3</v>
      </c>
      <c r="GD860" s="30"/>
      <c r="GE860" s="36">
        <v>8.5728722667638868E-4</v>
      </c>
      <c r="GF860" s="22">
        <v>8.5728722667638868E-4</v>
      </c>
      <c r="GG860" s="30">
        <v>8.5728722667638868E-4</v>
      </c>
      <c r="GH860" s="30"/>
      <c r="GI860" s="36">
        <v>0</v>
      </c>
      <c r="GJ860" s="22">
        <v>-5.4238156262892575E-4</v>
      </c>
      <c r="GK860" s="30">
        <v>0</v>
      </c>
      <c r="GL860" s="30"/>
      <c r="GM860" s="36">
        <v>0</v>
      </c>
      <c r="GN860" s="22">
        <v>-3.7571033757730136E-4</v>
      </c>
      <c r="GO860" s="30">
        <v>0</v>
      </c>
      <c r="GP860" s="30"/>
      <c r="GQ860" s="36">
        <v>5.5380336649994111E-5</v>
      </c>
      <c r="GR860" s="22">
        <v>0</v>
      </c>
      <c r="GS860" s="30">
        <v>5.5380336649994111E-5</v>
      </c>
      <c r="GT860" s="30"/>
      <c r="GU860" s="36">
        <v>7.2138193680331005E-4</v>
      </c>
      <c r="GV860" s="22">
        <v>0</v>
      </c>
      <c r="GW860" s="30">
        <v>7.2138193680331005E-4</v>
      </c>
      <c r="GX860" s="30"/>
      <c r="GY860" s="36">
        <v>0</v>
      </c>
      <c r="GZ860" s="22">
        <v>-3.4388062824811344E-3</v>
      </c>
      <c r="HA860" s="30">
        <v>0</v>
      </c>
      <c r="HB860" s="30"/>
      <c r="HC860" s="36">
        <v>5.8460179755011331E-5</v>
      </c>
      <c r="HD860" s="22">
        <v>5.8460179755011331E-5</v>
      </c>
      <c r="HE860" s="30">
        <v>5.8460179755011331E-5</v>
      </c>
      <c r="HF860" s="30"/>
      <c r="HG860" s="36">
        <v>0</v>
      </c>
      <c r="HH860" s="22">
        <v>-1.2456261418398808E-4</v>
      </c>
      <c r="HI860" s="30">
        <v>0</v>
      </c>
      <c r="HJ860" s="30"/>
      <c r="HK860" s="36">
        <v>3.5923271887416665E-4</v>
      </c>
      <c r="HL860" s="22">
        <v>3.5923271887416665E-4</v>
      </c>
      <c r="HM860" s="30">
        <v>3.5923271887416665E-4</v>
      </c>
      <c r="HN860" s="30"/>
      <c r="HO860" s="36">
        <v>2.1236062644313069E-4</v>
      </c>
      <c r="HP860" s="22">
        <v>2.1236062644313069E-4</v>
      </c>
      <c r="HQ860" s="30">
        <v>2.1236062644313069E-4</v>
      </c>
      <c r="HR860" s="30"/>
      <c r="HS860" s="36">
        <v>0</v>
      </c>
      <c r="HT860" s="22">
        <v>-2.5770495262435878E-4</v>
      </c>
      <c r="HU860" s="30">
        <v>0</v>
      </c>
      <c r="HV860" s="30"/>
    </row>
    <row r="861" spans="2:230" x14ac:dyDescent="0.15">
      <c r="B861" s="114"/>
      <c r="C861" s="118"/>
      <c r="D861" s="31">
        <f t="shared" si="4989"/>
        <v>-1.9488883159162838E-2</v>
      </c>
      <c r="E861" s="31">
        <f t="shared" si="4986"/>
        <v>-5.8098066978376347E-3</v>
      </c>
      <c r="F861" s="32">
        <f t="shared" si="4987"/>
        <v>5.4324345404801761E-3</v>
      </c>
      <c r="I861" s="128"/>
      <c r="J861" s="120"/>
      <c r="K861" s="37">
        <v>1.3842784008172797E-4</v>
      </c>
      <c r="L861" s="31">
        <v>1.3842784008172797E-4</v>
      </c>
      <c r="M861" s="32">
        <v>1.3842784008172797E-4</v>
      </c>
      <c r="N861" s="30"/>
      <c r="O861" s="37">
        <v>0</v>
      </c>
      <c r="P861" s="31">
        <v>-7.7803717318042592E-4</v>
      </c>
      <c r="Q861" s="32">
        <v>0</v>
      </c>
      <c r="R861" s="30"/>
      <c r="S861" s="37">
        <v>0</v>
      </c>
      <c r="T861" s="31">
        <v>-4.7810011878620041E-4</v>
      </c>
      <c r="U861" s="32">
        <v>0</v>
      </c>
      <c r="V861" s="30"/>
      <c r="W861" s="37">
        <v>-1.9766018812729116E-3</v>
      </c>
      <c r="X861" s="31">
        <v>0</v>
      </c>
      <c r="Y861" s="32">
        <v>0</v>
      </c>
      <c r="Z861" s="30"/>
      <c r="AA861" s="37">
        <v>7.9133123532834803E-5</v>
      </c>
      <c r="AB861" s="31">
        <v>7.9133123532834803E-5</v>
      </c>
      <c r="AC861" s="32">
        <v>7.9133123532834803E-5</v>
      </c>
      <c r="AD861" s="30"/>
      <c r="AE861" s="37">
        <v>1.1576016677947713E-4</v>
      </c>
      <c r="AF861" s="31">
        <v>1.1576016677947713E-4</v>
      </c>
      <c r="AG861" s="32">
        <v>1.1576016677947713E-4</v>
      </c>
      <c r="AH861" s="30"/>
      <c r="AI861" s="37">
        <v>0</v>
      </c>
      <c r="AJ861" s="31">
        <v>-8.1659769530631661E-4</v>
      </c>
      <c r="AK861" s="32">
        <v>0</v>
      </c>
      <c r="AL861" s="30"/>
      <c r="AM861" s="37">
        <v>-2.5549300218079582E-3</v>
      </c>
      <c r="AN861" s="31">
        <v>-2.5549300218079582E-3</v>
      </c>
      <c r="AO861" s="32">
        <v>0</v>
      </c>
      <c r="AP861" s="30"/>
      <c r="AQ861" s="37">
        <v>5.7154438405063332E-5</v>
      </c>
      <c r="AR861" s="31">
        <v>5.7154438405063332E-5</v>
      </c>
      <c r="AS861" s="32">
        <v>0</v>
      </c>
      <c r="AT861" s="30"/>
      <c r="AU861" s="37">
        <v>0</v>
      </c>
      <c r="AV861" s="31">
        <v>-1.6810851435736154E-3</v>
      </c>
      <c r="AW861" s="32">
        <v>0</v>
      </c>
      <c r="AX861" s="30"/>
      <c r="AY861" s="37">
        <v>0</v>
      </c>
      <c r="AZ861" s="31">
        <v>4.9122265716379293E-4</v>
      </c>
      <c r="BA861" s="32">
        <v>4.9122265716379293E-4</v>
      </c>
      <c r="BB861" s="30"/>
      <c r="BC861" s="37">
        <v>0</v>
      </c>
      <c r="BD861" s="31">
        <v>0</v>
      </c>
      <c r="BE861" s="32">
        <v>0</v>
      </c>
      <c r="BF861" s="30"/>
      <c r="BG861" s="37">
        <v>0</v>
      </c>
      <c r="BH861" s="31">
        <v>-1.2259732682900308E-3</v>
      </c>
      <c r="BI861" s="32">
        <v>0</v>
      </c>
      <c r="BJ861" s="30"/>
      <c r="BK861" s="37">
        <v>6.9638444186206683E-5</v>
      </c>
      <c r="BL861" s="31">
        <v>6.9638444186206683E-5</v>
      </c>
      <c r="BM861" s="32">
        <v>6.9638444186206683E-5</v>
      </c>
      <c r="BN861" s="30"/>
      <c r="BO861" s="37">
        <v>3.1426627029824961E-5</v>
      </c>
      <c r="BP861" s="31">
        <v>3.1426627029824961E-5</v>
      </c>
      <c r="BQ861" s="32">
        <v>0</v>
      </c>
      <c r="BR861" s="30"/>
      <c r="BS861" s="37">
        <v>0</v>
      </c>
      <c r="BT861" s="31">
        <v>0</v>
      </c>
      <c r="BU861" s="32">
        <v>0</v>
      </c>
      <c r="BV861" s="30"/>
      <c r="BW861" s="37">
        <v>0</v>
      </c>
      <c r="BX861" s="31">
        <v>2.6530058329157921E-4</v>
      </c>
      <c r="BY861" s="32">
        <v>2.6530058329157921E-4</v>
      </c>
      <c r="BZ861" s="30"/>
      <c r="CA861" s="37">
        <v>4.4134866506836377E-5</v>
      </c>
      <c r="CB861" s="31">
        <v>4.4134866506836377E-5</v>
      </c>
      <c r="CC861" s="32">
        <v>0</v>
      </c>
      <c r="CD861" s="30"/>
      <c r="CE861" s="37">
        <v>0</v>
      </c>
      <c r="CF861" s="31">
        <v>-1.6316447770701634E-3</v>
      </c>
      <c r="CG861" s="32">
        <v>0</v>
      </c>
      <c r="CH861" s="30"/>
      <c r="CI861" s="37">
        <v>0</v>
      </c>
      <c r="CJ861" s="31">
        <v>-2.4124056482020878E-3</v>
      </c>
      <c r="CK861" s="32">
        <v>0</v>
      </c>
      <c r="CL861" s="30"/>
      <c r="CM861" s="37">
        <v>0</v>
      </c>
      <c r="CN861" s="31">
        <v>3.7799165785126066E-4</v>
      </c>
      <c r="CO861" s="32">
        <v>3.7799165785126066E-4</v>
      </c>
      <c r="CP861" s="30"/>
      <c r="CQ861" s="37">
        <v>0</v>
      </c>
      <c r="CR861" s="31">
        <v>2.1506404905642011E-4</v>
      </c>
      <c r="CS861" s="32">
        <v>0</v>
      </c>
      <c r="CT861" s="30"/>
      <c r="CU861" s="37">
        <v>0</v>
      </c>
      <c r="CV861" s="31">
        <v>0</v>
      </c>
      <c r="CW861" s="32">
        <v>-2.1875500374659172E-4</v>
      </c>
      <c r="CX861" s="30"/>
      <c r="CY861" s="37">
        <v>0</v>
      </c>
      <c r="CZ861" s="31">
        <v>0</v>
      </c>
      <c r="DA861" s="32">
        <v>0</v>
      </c>
      <c r="DB861" s="30"/>
      <c r="DC861" s="37">
        <v>2.508065748254099E-5</v>
      </c>
      <c r="DD861" s="31">
        <v>2.508065748254099E-5</v>
      </c>
      <c r="DE861" s="32">
        <v>0</v>
      </c>
      <c r="DF861" s="30"/>
      <c r="DG861" s="37">
        <v>0</v>
      </c>
      <c r="DH861" s="31">
        <v>2.1756264555488903E-4</v>
      </c>
      <c r="DI861" s="32">
        <v>2.1756264555488903E-4</v>
      </c>
      <c r="DJ861" s="30"/>
      <c r="DK861" s="37">
        <v>2.508065748254099E-5</v>
      </c>
      <c r="DL861" s="31">
        <v>2.508065748254099E-5</v>
      </c>
      <c r="DM861" s="32">
        <v>0</v>
      </c>
      <c r="DN861" s="30"/>
      <c r="DO861" s="37">
        <v>0</v>
      </c>
      <c r="DP861" s="31">
        <v>1.1095664862103248E-4</v>
      </c>
      <c r="DQ861" s="32">
        <v>0</v>
      </c>
      <c r="DR861" s="30"/>
      <c r="DS861" s="37">
        <v>0</v>
      </c>
      <c r="DT861" s="31">
        <v>8.2851552030574637E-5</v>
      </c>
      <c r="DU861" s="32">
        <v>0</v>
      </c>
      <c r="DV861" s="30"/>
      <c r="DW861" s="37">
        <v>3.6789373896455599E-4</v>
      </c>
      <c r="DX861" s="31">
        <v>3.6789373896455599E-4</v>
      </c>
      <c r="DY861" s="32">
        <v>3.6789373896455599E-4</v>
      </c>
      <c r="DZ861" s="30"/>
      <c r="EA861" s="37">
        <v>-2.4837455998647498E-3</v>
      </c>
      <c r="EB861" s="31">
        <v>0</v>
      </c>
      <c r="EC861" s="32">
        <v>0</v>
      </c>
      <c r="ED861" s="30"/>
      <c r="EE861" s="37">
        <v>2.2531213565020827E-4</v>
      </c>
      <c r="EF861" s="31">
        <v>2.2531213565020827E-4</v>
      </c>
      <c r="EG861" s="32">
        <v>2.2531213565020827E-4</v>
      </c>
      <c r="EH861" s="30"/>
      <c r="EI861" s="37">
        <v>3.6452921972215116E-4</v>
      </c>
      <c r="EJ861" s="31">
        <v>3.6452921972215116E-4</v>
      </c>
      <c r="EK861" s="32">
        <v>3.6452921972215116E-4</v>
      </c>
      <c r="EL861" s="30"/>
      <c r="EM861" s="37">
        <v>1.5932113547884218E-4</v>
      </c>
      <c r="EN861" s="31">
        <v>1.5932113547884218E-4</v>
      </c>
      <c r="EO861" s="32">
        <v>0</v>
      </c>
      <c r="EP861" s="30"/>
      <c r="EQ861" s="37">
        <v>0</v>
      </c>
      <c r="ER861" s="31">
        <v>1.4482353601450977E-3</v>
      </c>
      <c r="ES861" s="32">
        <v>1.4482353601450977E-3</v>
      </c>
      <c r="ET861" s="30"/>
      <c r="EU861" s="37">
        <v>2.6515899258926744E-4</v>
      </c>
      <c r="EV861" s="31">
        <v>2.6515899258926744E-4</v>
      </c>
      <c r="EW861" s="32">
        <v>2.6515899258926744E-4</v>
      </c>
      <c r="EX861" s="30"/>
      <c r="EY861" s="37">
        <v>0</v>
      </c>
      <c r="EZ861" s="31">
        <v>0</v>
      </c>
      <c r="FA861" s="32">
        <v>-1.7055821885877416E-4</v>
      </c>
      <c r="FB861" s="30"/>
      <c r="FC861" s="37">
        <v>-4.2627445198261445E-3</v>
      </c>
      <c r="FD861" s="31">
        <v>0</v>
      </c>
      <c r="FE861" s="32">
        <v>0</v>
      </c>
      <c r="FF861" s="30"/>
      <c r="FG861" s="37">
        <v>6.9432268897881699E-5</v>
      </c>
      <c r="FH861" s="31">
        <v>6.9432268897881699E-5</v>
      </c>
      <c r="FI861" s="32">
        <v>0</v>
      </c>
      <c r="FJ861" s="30"/>
      <c r="FK861" s="37">
        <v>-7.0280894612831865E-3</v>
      </c>
      <c r="FL861" s="31">
        <v>0</v>
      </c>
      <c r="FM861" s="32">
        <v>0</v>
      </c>
      <c r="FN861" s="30"/>
      <c r="FO861" s="37">
        <v>0</v>
      </c>
      <c r="FP861" s="31">
        <v>8.5250073582827186E-4</v>
      </c>
      <c r="FQ861" s="32">
        <v>8.5250073582827186E-4</v>
      </c>
      <c r="FR861" s="30"/>
      <c r="FS861" s="37">
        <v>1.0470977817828374E-4</v>
      </c>
      <c r="FT861" s="31">
        <v>1.0470977817828374E-4</v>
      </c>
      <c r="FU861" s="32">
        <v>0</v>
      </c>
      <c r="FV861" s="30"/>
      <c r="FW861" s="37">
        <v>0</v>
      </c>
      <c r="FX861" s="31">
        <v>0</v>
      </c>
      <c r="FY861" s="32">
        <v>0</v>
      </c>
      <c r="FZ861" s="30"/>
      <c r="GA861" s="37">
        <v>0</v>
      </c>
      <c r="GB861" s="31">
        <v>1.1220579919554855E-3</v>
      </c>
      <c r="GC861" s="32">
        <v>1.1220579919554855E-3</v>
      </c>
      <c r="GD861" s="30"/>
      <c r="GE861" s="37">
        <v>0</v>
      </c>
      <c r="GF861" s="31">
        <v>8.5728722667638868E-4</v>
      </c>
      <c r="GG861" s="32">
        <v>0</v>
      </c>
      <c r="GH861" s="30"/>
      <c r="GI861" s="37">
        <v>0</v>
      </c>
      <c r="GJ861" s="31">
        <v>0</v>
      </c>
      <c r="GK861" s="32">
        <v>-5.4238156262892575E-4</v>
      </c>
      <c r="GL861" s="30"/>
      <c r="GM861" s="37">
        <v>0</v>
      </c>
      <c r="GN861" s="31">
        <v>0</v>
      </c>
      <c r="GO861" s="32">
        <v>-3.7571033757730136E-4</v>
      </c>
      <c r="GP861" s="30"/>
      <c r="GQ861" s="37">
        <v>5.5380336649994111E-5</v>
      </c>
      <c r="GR861" s="31">
        <v>5.5380336649994111E-5</v>
      </c>
      <c r="GS861" s="32">
        <v>0</v>
      </c>
      <c r="GT861" s="30"/>
      <c r="GU861" s="37">
        <v>0</v>
      </c>
      <c r="GV861" s="31">
        <v>7.2138193680331005E-4</v>
      </c>
      <c r="GW861" s="32">
        <v>7.2138193680331005E-4</v>
      </c>
      <c r="GX861" s="30"/>
      <c r="GY861" s="37">
        <v>-3.4388062824811344E-3</v>
      </c>
      <c r="GZ861" s="31">
        <v>-3.4388062824811344E-3</v>
      </c>
      <c r="HA861" s="32">
        <v>0</v>
      </c>
      <c r="HB861" s="30"/>
      <c r="HC861" s="37">
        <v>5.8460179755011331E-5</v>
      </c>
      <c r="HD861" s="31">
        <v>5.8460179755011331E-5</v>
      </c>
      <c r="HE861" s="32">
        <v>0</v>
      </c>
      <c r="HF861" s="30"/>
      <c r="HG861" s="37">
        <v>0</v>
      </c>
      <c r="HH861" s="31">
        <v>-1.2456261418398808E-4</v>
      </c>
      <c r="HI861" s="32">
        <v>-1.2456261418398808E-4</v>
      </c>
      <c r="HJ861" s="30"/>
      <c r="HK861" s="37">
        <v>0</v>
      </c>
      <c r="HL861" s="31">
        <v>3.5923271887416665E-4</v>
      </c>
      <c r="HM861" s="32">
        <v>0</v>
      </c>
      <c r="HN861" s="30"/>
      <c r="HO861" s="37">
        <v>0</v>
      </c>
      <c r="HP861" s="31">
        <v>2.1236062644313069E-4</v>
      </c>
      <c r="HQ861" s="32">
        <v>0</v>
      </c>
      <c r="HR861" s="30"/>
      <c r="HS861" s="37">
        <v>0</v>
      </c>
      <c r="HT861" s="31">
        <v>-2.5770495262435878E-4</v>
      </c>
      <c r="HU861" s="32">
        <v>-2.5770495262435878E-4</v>
      </c>
      <c r="HV861" s="30"/>
    </row>
    <row r="862" spans="2:230" x14ac:dyDescent="0.15">
      <c r="B862" s="114"/>
      <c r="C862" s="116">
        <v>2</v>
      </c>
      <c r="D862" s="27">
        <f t="shared" si="4989"/>
        <v>-3.4473852640827143E-3</v>
      </c>
      <c r="E862" s="27">
        <f t="shared" si="4986"/>
        <v>-3.3583496509492582E-4</v>
      </c>
      <c r="F862" s="28">
        <f t="shared" si="4987"/>
        <v>5.8846789840863193E-3</v>
      </c>
      <c r="G862" s="29">
        <f t="shared" ref="G862" si="4990">SUM(N862,R862,V862,Z862,AD862,AH862,AL862,AP862,AT862,AX862,BB862,BF862,BJ862,BN862,BR862,BV862,BZ862,CD862,CH862,CL862,CP862,CT862,CX862,DB862,DF862,DJ862,DN862,DR862,DV862,DZ862,ED862,EH862,EL862,EP862,ET862,EX862,FB862,FF862,FJ862,FN862,FR862,FV862,FZ862,GD862,GH862,GL862,GP862,GT862,GX862,HB862,HF862,HJ862,HN862,HR862,HV862)</f>
        <v>-1.6436481899762375E-2</v>
      </c>
      <c r="I862" s="128"/>
      <c r="J862" s="130">
        <v>2</v>
      </c>
      <c r="K862" s="38">
        <f t="array" ref="K862:M865">K$3:M$6*L854</f>
        <v>-1.7178659773561466E-4</v>
      </c>
      <c r="L862" s="27">
        <v>-1.7178659773561466E-4</v>
      </c>
      <c r="M862" s="28">
        <v>-1.7178659773561466E-4</v>
      </c>
      <c r="N862" s="34">
        <f>-L854</f>
        <v>1.7178659773561466E-4</v>
      </c>
      <c r="O862" s="38">
        <f t="array" ref="O862:Q865">O$3:Q$6*P854</f>
        <v>0</v>
      </c>
      <c r="P862" s="27">
        <v>1.1616789383092582E-3</v>
      </c>
      <c r="Q862" s="28">
        <v>0</v>
      </c>
      <c r="R862" s="34">
        <f>-P854</f>
        <v>-1.1616789383092582E-3</v>
      </c>
      <c r="S862" s="38">
        <f t="array" ref="S862:U865">S$3:U$6*T854</f>
        <v>1.6029596099231232E-3</v>
      </c>
      <c r="T862" s="27">
        <v>1.6029596099231232E-3</v>
      </c>
      <c r="U862" s="28">
        <v>0</v>
      </c>
      <c r="V862" s="34">
        <f>-T854</f>
        <v>-1.6029596099231232E-3</v>
      </c>
      <c r="W862" s="38">
        <f t="array" ref="W862:Y865">W$3:Y$6*X854</f>
        <v>6.2378998448175634E-4</v>
      </c>
      <c r="X862" s="27">
        <v>0</v>
      </c>
      <c r="Y862" s="28">
        <v>0</v>
      </c>
      <c r="Z862" s="34">
        <f>-X854</f>
        <v>-6.2378998448175634E-4</v>
      </c>
      <c r="AA862" s="38">
        <f t="array" ref="AA862:AC865">AA$3:AC$6*AB854</f>
        <v>0</v>
      </c>
      <c r="AB862" s="27">
        <v>-2.5697043552563625E-4</v>
      </c>
      <c r="AC862" s="28">
        <v>-2.5697043552563625E-4</v>
      </c>
      <c r="AD862" s="34">
        <f>-AB854</f>
        <v>2.5697043552563625E-4</v>
      </c>
      <c r="AE862" s="38">
        <f t="array" ref="AE862:AG865">AE$3:AG$6*AF854</f>
        <v>-3.6659262508465537E-4</v>
      </c>
      <c r="AF862" s="27">
        <v>-3.6659262508465537E-4</v>
      </c>
      <c r="AG862" s="28">
        <v>0</v>
      </c>
      <c r="AH862" s="34">
        <f>-AF854</f>
        <v>3.6659262508465537E-4</v>
      </c>
      <c r="AI862" s="38">
        <f t="array" ref="AI862:AK865">AI$3:AK$6*AJ854</f>
        <v>0</v>
      </c>
      <c r="AJ862" s="27">
        <v>2.610988859287771E-3</v>
      </c>
      <c r="AK862" s="28">
        <v>2.610988859287771E-3</v>
      </c>
      <c r="AL862" s="34">
        <f>-AJ854</f>
        <v>-2.610988859287771E-3</v>
      </c>
      <c r="AM862" s="38">
        <f t="array" ref="AM862:AO865">AM$3:AO$6*AN854</f>
        <v>0</v>
      </c>
      <c r="AN862" s="27">
        <v>2.8335124969133111E-3</v>
      </c>
      <c r="AO862" s="28">
        <v>2.8335124969133111E-3</v>
      </c>
      <c r="AP862" s="34">
        <f>-AN854</f>
        <v>-2.8335124969133111E-3</v>
      </c>
      <c r="AQ862" s="38">
        <f t="array" ref="AQ862:AS865">AQ$3:AS$6*AR854</f>
        <v>-3.0715968133022575E-5</v>
      </c>
      <c r="AR862" s="27">
        <v>-3.0715968133022575E-5</v>
      </c>
      <c r="AS862" s="28">
        <v>-3.0715968133022575E-5</v>
      </c>
      <c r="AT862" s="34">
        <f>-AR854</f>
        <v>3.0715968133022575E-5</v>
      </c>
      <c r="AU862" s="38">
        <f t="array" ref="AU862:AW865">AU$3:AW$6*AV854</f>
        <v>0</v>
      </c>
      <c r="AV862" s="27">
        <v>1.4246337389649703E-2</v>
      </c>
      <c r="AW862" s="28">
        <v>0</v>
      </c>
      <c r="AX862" s="34">
        <f>-AV854</f>
        <v>-1.4246337389649703E-2</v>
      </c>
      <c r="AY862" s="38">
        <f t="array" ref="AY862:BA865">AY$3:BA$6*AZ854</f>
        <v>-1.4092682052423071E-4</v>
      </c>
      <c r="AZ862" s="27">
        <v>-1.4092682052423071E-4</v>
      </c>
      <c r="BA862" s="28">
        <v>-1.4092682052423071E-4</v>
      </c>
      <c r="BB862" s="34">
        <f>-AZ854</f>
        <v>1.4092682052423071E-4</v>
      </c>
      <c r="BC862" s="38">
        <f t="array" ref="BC862:BE865">BC$3:BE$6*BD854</f>
        <v>0</v>
      </c>
      <c r="BD862" s="27">
        <v>3.5609365807537082E-4</v>
      </c>
      <c r="BE862" s="28">
        <v>0</v>
      </c>
      <c r="BF862" s="34">
        <f>-BD854</f>
        <v>-3.5609365807537082E-4</v>
      </c>
      <c r="BG862" s="38">
        <f t="array" ref="BG862:BI865">BG$3:BI$6*BH854</f>
        <v>3.6102252922344267E-3</v>
      </c>
      <c r="BH862" s="27">
        <v>0</v>
      </c>
      <c r="BI862" s="28">
        <v>0</v>
      </c>
      <c r="BJ862" s="34">
        <f>-BH854</f>
        <v>-3.6102252922344267E-3</v>
      </c>
      <c r="BK862" s="38">
        <f t="array" ref="BK862:BM865">BK$3:BM$6*BL854</f>
        <v>0</v>
      </c>
      <c r="BL862" s="27">
        <v>-5.7120765501299231E-4</v>
      </c>
      <c r="BM862" s="28">
        <v>0</v>
      </c>
      <c r="BN862" s="34">
        <f>-BL854</f>
        <v>5.7120765501299231E-4</v>
      </c>
      <c r="BO862" s="38">
        <f t="array" ref="BO862:BQ865">BO$3:BQ$6*BP854</f>
        <v>0</v>
      </c>
      <c r="BP862" s="27">
        <v>-4.5004869231320702E-5</v>
      </c>
      <c r="BQ862" s="28">
        <v>-4.5004869231320702E-5</v>
      </c>
      <c r="BR862" s="34">
        <f>-BP854</f>
        <v>4.5004869231320702E-5</v>
      </c>
      <c r="BS862" s="38">
        <f t="array" ref="BS862:BU865">BS$3:BU$6*BT854</f>
        <v>0</v>
      </c>
      <c r="BT862" s="27">
        <v>0</v>
      </c>
      <c r="BU862" s="28">
        <v>6.8547864053077393E-4</v>
      </c>
      <c r="BV862" s="34">
        <f>-BT854</f>
        <v>-6.8547864053077393E-4</v>
      </c>
      <c r="BW862" s="38">
        <f t="array" ref="BW862:BY865">BW$3:BY$6*BX854</f>
        <v>0</v>
      </c>
      <c r="BX862" s="27">
        <v>-1.9440711806611958E-4</v>
      </c>
      <c r="BY862" s="28">
        <v>-1.9440711806611958E-4</v>
      </c>
      <c r="BZ862" s="34">
        <f>-BX854</f>
        <v>1.9440711806611958E-4</v>
      </c>
      <c r="CA862" s="38">
        <f t="array" ref="CA862:CC865">CA$3:CC$6*CB854</f>
        <v>-6.1980658494683002E-5</v>
      </c>
      <c r="CB862" s="27">
        <v>-6.1980658494683002E-5</v>
      </c>
      <c r="CC862" s="28">
        <v>0</v>
      </c>
      <c r="CD862" s="34">
        <f>-CB854</f>
        <v>6.1980658494683002E-5</v>
      </c>
      <c r="CE862" s="38">
        <f t="array" ref="CE862:CG865">CE$3:CG$6*CF854</f>
        <v>0</v>
      </c>
      <c r="CF862" s="27">
        <v>0</v>
      </c>
      <c r="CG862" s="28">
        <v>0</v>
      </c>
      <c r="CH862" s="34">
        <f>-CF854</f>
        <v>-2.4589016691598411E-3</v>
      </c>
      <c r="CI862" s="38">
        <f t="array" ref="CI862:CK865">CI$3:CK$6*CJ854</f>
        <v>0</v>
      </c>
      <c r="CJ862" s="27">
        <v>0</v>
      </c>
      <c r="CK862" s="28">
        <v>6.6944915238512336E-3</v>
      </c>
      <c r="CL862" s="34">
        <f>-CJ854</f>
        <v>-6.6944915238512336E-3</v>
      </c>
      <c r="CM862" s="38">
        <f t="array" ref="CM862:CO865">CM$3:CO$6*CN854</f>
        <v>-2.7640333322343234E-4</v>
      </c>
      <c r="CN862" s="27">
        <v>-2.7640333322343234E-4</v>
      </c>
      <c r="CO862" s="28">
        <v>0</v>
      </c>
      <c r="CP862" s="34">
        <f>-CN854</f>
        <v>2.7640333322343234E-4</v>
      </c>
      <c r="CQ862" s="38">
        <f t="array" ref="CQ862:CS865">CQ$3:CS$6*CR854</f>
        <v>-2.5383055633970793E-5</v>
      </c>
      <c r="CR862" s="27">
        <v>-2.5383055633970793E-5</v>
      </c>
      <c r="CS862" s="28">
        <v>-2.5383055633970793E-5</v>
      </c>
      <c r="CT862" s="34">
        <f>-CR854</f>
        <v>2.5383055633970793E-5</v>
      </c>
      <c r="CU862" s="38">
        <f t="array" ref="CU862:CW865">CU$3:CW$6*CV854</f>
        <v>0</v>
      </c>
      <c r="CV862" s="27">
        <v>0</v>
      </c>
      <c r="CW862" s="28">
        <v>9.0989231094915006E-5</v>
      </c>
      <c r="CX862" s="34">
        <f>-CV854</f>
        <v>-9.0989231094915006E-5</v>
      </c>
      <c r="CY862" s="38">
        <f t="array" ref="CY862:DA865">CY$3:DA$6*CZ854</f>
        <v>0</v>
      </c>
      <c r="CZ862" s="27">
        <v>0</v>
      </c>
      <c r="DA862" s="28">
        <v>0</v>
      </c>
      <c r="DB862" s="34">
        <f>-CZ854</f>
        <v>-3.779093606688682E-4</v>
      </c>
      <c r="DC862" s="38">
        <f t="array" ref="DC862:DE865">DC$3:DE$6*DD854</f>
        <v>0</v>
      </c>
      <c r="DD862" s="27">
        <v>-9.3556544860676674E-5</v>
      </c>
      <c r="DE862" s="28">
        <v>0</v>
      </c>
      <c r="DF862" s="34">
        <f>-DD854</f>
        <v>9.3556544860676674E-5</v>
      </c>
      <c r="DG862" s="38">
        <f t="array" ref="DG862:DI865">DG$3:DI$6*DH854</f>
        <v>0</v>
      </c>
      <c r="DH862" s="27">
        <v>-4.0507966424434174E-4</v>
      </c>
      <c r="DI862" s="28">
        <v>0</v>
      </c>
      <c r="DJ862" s="34">
        <f>-DH854</f>
        <v>4.0507966424434174E-4</v>
      </c>
      <c r="DK862" s="38">
        <f t="array" ref="DK862:DM865">DK$3:DM$6*DL854</f>
        <v>0</v>
      </c>
      <c r="DL862" s="27">
        <v>-9.3556544860676674E-5</v>
      </c>
      <c r="DM862" s="28">
        <v>0</v>
      </c>
      <c r="DN862" s="34">
        <f>-DL854</f>
        <v>9.3556544860676674E-5</v>
      </c>
      <c r="DO862" s="38">
        <f t="array" ref="DO862:DQ865">DO$3:DQ$6*DP854</f>
        <v>0</v>
      </c>
      <c r="DP862" s="27">
        <v>-3.462200399377096E-5</v>
      </c>
      <c r="DQ862" s="28">
        <v>-3.462200399377096E-5</v>
      </c>
      <c r="DR862" s="34">
        <f>-DP854</f>
        <v>3.462200399377096E-5</v>
      </c>
      <c r="DS862" s="38">
        <f t="array" ref="DS862:DU865">DS$3:DU$6*DT854</f>
        <v>0</v>
      </c>
      <c r="DT862" s="27">
        <v>-6.7585029979941406E-5</v>
      </c>
      <c r="DU862" s="28">
        <v>0</v>
      </c>
      <c r="DV862" s="34">
        <f>-DT854</f>
        <v>6.7585029979941406E-5</v>
      </c>
      <c r="DW862" s="38">
        <f t="array" ref="DW862:DY865">DW$3:DY$6*DX854</f>
        <v>-1.3471331836272542E-3</v>
      </c>
      <c r="DX862" s="27">
        <v>-1.3471331836272542E-3</v>
      </c>
      <c r="DY862" s="28">
        <v>-1.3471331836272542E-3</v>
      </c>
      <c r="DZ862" s="34">
        <f>-DX854</f>
        <v>1.3471331836272542E-3</v>
      </c>
      <c r="EA862" s="38">
        <f t="array" ref="EA862:EC865">EA$3:EC$6*EB854</f>
        <v>0</v>
      </c>
      <c r="EB862" s="27">
        <v>0</v>
      </c>
      <c r="EC862" s="28">
        <v>9.3822188975788189E-4</v>
      </c>
      <c r="ED862" s="34">
        <f>-EB854</f>
        <v>-9.3822188975788189E-4</v>
      </c>
      <c r="EE862" s="38">
        <f t="array" ref="EE862:EG865">EE$3:EG$6*EF854</f>
        <v>0</v>
      </c>
      <c r="EF862" s="27">
        <v>-2.0501540102029368E-3</v>
      </c>
      <c r="EG862" s="28">
        <v>-2.0501540102029368E-3</v>
      </c>
      <c r="EH862" s="34">
        <f>-EF854</f>
        <v>2.0501540102029368E-3</v>
      </c>
      <c r="EI862" s="38">
        <f t="array" ref="EI862:EK865">EI$3:EK$6*EJ854</f>
        <v>-3.1040299160250105E-3</v>
      </c>
      <c r="EJ862" s="27">
        <v>-3.1040299160250105E-3</v>
      </c>
      <c r="EK862" s="28">
        <v>0</v>
      </c>
      <c r="EL862" s="34">
        <f>-EJ854</f>
        <v>3.1040299160250105E-3</v>
      </c>
      <c r="EM862" s="38">
        <f t="array" ref="EM862:EO865">EM$3:EO$6*EN854</f>
        <v>-1.9223483693902013E-4</v>
      </c>
      <c r="EN862" s="27">
        <v>-1.9223483693902013E-4</v>
      </c>
      <c r="EO862" s="28">
        <v>-1.9223483693902013E-4</v>
      </c>
      <c r="EP862" s="34">
        <f>-EN854</f>
        <v>1.9223483693902013E-4</v>
      </c>
      <c r="EQ862" s="38">
        <f t="array" ref="EQ862:ES865">EQ$3:ES$6*ER854</f>
        <v>-1.3093437346615798E-3</v>
      </c>
      <c r="ER862" s="27">
        <v>-1.3093437346615798E-3</v>
      </c>
      <c r="ES862" s="28">
        <v>-1.3093437346615798E-3</v>
      </c>
      <c r="ET862" s="34">
        <f>-ER854</f>
        <v>1.3093437346615798E-3</v>
      </c>
      <c r="EU862" s="38">
        <f t="array" ref="EU862:EW865">EU$3:EW$6*EV854</f>
        <v>0</v>
      </c>
      <c r="EV862" s="27">
        <v>-5.3066076068073453E-3</v>
      </c>
      <c r="EW862" s="28">
        <v>0</v>
      </c>
      <c r="EX862" s="34">
        <f>-EV854</f>
        <v>5.3066076068073453E-3</v>
      </c>
      <c r="EY862" s="38">
        <f t="array" ref="EY862:FA865">EY$3:FA$6*EZ854</f>
        <v>6.9561139062582474E-5</v>
      </c>
      <c r="EZ862" s="27">
        <v>0</v>
      </c>
      <c r="FA862" s="28">
        <v>0</v>
      </c>
      <c r="FB862" s="34">
        <f>-EZ854</f>
        <v>-6.9561139062582474E-5</v>
      </c>
      <c r="FC862" s="38">
        <f t="array" ref="FC862:FE865">FC$3:FE$6*FD854</f>
        <v>0</v>
      </c>
      <c r="FD862" s="27">
        <v>0</v>
      </c>
      <c r="FE862" s="28">
        <v>0</v>
      </c>
      <c r="FF862" s="34">
        <f>-FD854</f>
        <v>-7.1318487823906996E-4</v>
      </c>
      <c r="FG862" s="38">
        <f t="array" ref="FG862:FI865">FG$3:FI$6*FH854</f>
        <v>0</v>
      </c>
      <c r="FH862" s="27">
        <v>-3.063037755951562E-4</v>
      </c>
      <c r="FI862" s="28">
        <v>-3.063037755951562E-4</v>
      </c>
      <c r="FJ862" s="34">
        <f>-FH854</f>
        <v>3.063037755951562E-4</v>
      </c>
      <c r="FK862" s="38">
        <f t="array" ref="FK862:FM865">FK$3:FM$6*FL854</f>
        <v>0</v>
      </c>
      <c r="FL862" s="27">
        <v>8.1926196221734839E-4</v>
      </c>
      <c r="FM862" s="28">
        <v>0</v>
      </c>
      <c r="FN862" s="34">
        <f>-FL854</f>
        <v>-8.1926196221734839E-4</v>
      </c>
      <c r="FO862" s="38">
        <f t="array" ref="FO862:FQ865">FO$3:FQ$6*FP854</f>
        <v>0</v>
      </c>
      <c r="FP862" s="27">
        <v>-1.3849476888449354E-3</v>
      </c>
      <c r="FQ862" s="28">
        <v>-1.3849476888449354E-3</v>
      </c>
      <c r="FR862" s="34">
        <f>-FP854</f>
        <v>1.3849476888449354E-3</v>
      </c>
      <c r="FS862" s="38">
        <f t="array" ref="FS862:FU865">FS$3:FU$6*FT854</f>
        <v>-3.3039802719732667E-4</v>
      </c>
      <c r="FT862" s="27">
        <v>-3.3039802719732667E-4</v>
      </c>
      <c r="FU862" s="28">
        <v>0</v>
      </c>
      <c r="FV862" s="34">
        <f>-FT854</f>
        <v>3.3039802719732667E-4</v>
      </c>
      <c r="FW862" s="38">
        <f t="array" ref="FW862:FY865">FW$3:FY$6*FX854</f>
        <v>4.4932279306047893E-4</v>
      </c>
      <c r="FX862" s="27">
        <v>0</v>
      </c>
      <c r="FY862" s="28">
        <v>0</v>
      </c>
      <c r="FZ862" s="34">
        <f>-FX854</f>
        <v>-4.4932279306047893E-4</v>
      </c>
      <c r="GA862" s="38">
        <f t="array" ref="GA862:GC865">GA$3:GC$6*GB854</f>
        <v>-2.4203348645327198E-3</v>
      </c>
      <c r="GB862" s="27">
        <v>-2.4203348645327198E-3</v>
      </c>
      <c r="GC862" s="28">
        <v>0</v>
      </c>
      <c r="GD862" s="34">
        <f>-GB854</f>
        <v>2.4203348645327198E-3</v>
      </c>
      <c r="GE862" s="38">
        <f t="array" ref="GE862:GG865">GE$3:GG$6*GF854</f>
        <v>-2.2786781024947437E-4</v>
      </c>
      <c r="GF862" s="27">
        <v>-2.2786781024947437E-4</v>
      </c>
      <c r="GG862" s="28">
        <v>-2.2786781024947437E-4</v>
      </c>
      <c r="GH862" s="34">
        <f>-GF854</f>
        <v>2.2786781024947437E-4</v>
      </c>
      <c r="GI862" s="38">
        <f t="array" ref="GI862:GK865">GI$3:GK$6*GJ854</f>
        <v>0</v>
      </c>
      <c r="GJ862" s="27">
        <v>8.3152258332069433E-5</v>
      </c>
      <c r="GK862" s="28">
        <v>0</v>
      </c>
      <c r="GL862" s="34">
        <f>-GJ854</f>
        <v>-8.3152258332069433E-5</v>
      </c>
      <c r="GM862" s="38">
        <f t="array" ref="GM862:GO865">GM$3:GO$6*GN854</f>
        <v>0</v>
      </c>
      <c r="GN862" s="27">
        <v>0</v>
      </c>
      <c r="GO862" s="28">
        <v>0</v>
      </c>
      <c r="GP862" s="34">
        <f>-GN854</f>
        <v>-6.0240462715473399E-5</v>
      </c>
      <c r="GQ862" s="38">
        <f t="array" ref="GQ862:GS865">GQ$3:GS$6*GR854</f>
        <v>0</v>
      </c>
      <c r="GR862" s="27">
        <v>-6.2238185787941321E-4</v>
      </c>
      <c r="GS862" s="28">
        <v>0</v>
      </c>
      <c r="GT862" s="34">
        <f>-GR854</f>
        <v>6.2238185787941321E-4</v>
      </c>
      <c r="GU862" s="38">
        <f t="array" ref="GU862:GW865">GU$3:GW$6*GV854</f>
        <v>0</v>
      </c>
      <c r="GV862" s="27">
        <v>-3.6319010762993179E-3</v>
      </c>
      <c r="GW862" s="28">
        <v>0</v>
      </c>
      <c r="GX862" s="34">
        <f>-GV854</f>
        <v>3.6319010762993179E-3</v>
      </c>
      <c r="GY862" s="38">
        <f t="array" ref="GY862:HA865">GY$3:HA$6*GZ854</f>
        <v>0</v>
      </c>
      <c r="GZ862" s="27">
        <v>1.7789596244090237E-3</v>
      </c>
      <c r="HA862" s="28">
        <v>0</v>
      </c>
      <c r="HB862" s="34">
        <f>-GZ854</f>
        <v>-1.7789596244090237E-3</v>
      </c>
      <c r="HC862" s="38">
        <f t="array" ref="HC862:HE865">HC$3:HE$6*HD854</f>
        <v>0</v>
      </c>
      <c r="HD862" s="27">
        <v>-4.8363503272974009E-4</v>
      </c>
      <c r="HE862" s="28">
        <v>0</v>
      </c>
      <c r="HF862" s="34">
        <f>-HD854</f>
        <v>4.8363503272974009E-4</v>
      </c>
      <c r="HG862" s="38">
        <f t="array" ref="HG862:HI865">HG$3:HI$6*HH854</f>
        <v>2.0188734921691262E-4</v>
      </c>
      <c r="HH862" s="27">
        <v>2.0188734921691262E-4</v>
      </c>
      <c r="HI862" s="28">
        <v>0</v>
      </c>
      <c r="HJ862" s="34">
        <f>-HH854</f>
        <v>-2.0188734921691262E-4</v>
      </c>
      <c r="HK862" s="38">
        <f t="array" ref="HK862:HM865">HK$3:HM$6*HL854</f>
        <v>0</v>
      </c>
      <c r="HL862" s="27">
        <v>-2.5120174838552613E-4</v>
      </c>
      <c r="HM862" s="28">
        <v>-2.5120174838552613E-4</v>
      </c>
      <c r="HN862" s="34">
        <f>-HL854</f>
        <v>2.5120174838552613E-4</v>
      </c>
      <c r="HO862" s="38">
        <f t="array" ref="HO862:HQ865">HO$3:HQ$6*HP854</f>
        <v>0</v>
      </c>
      <c r="HP862" s="27">
        <v>-3.8969312616630194E-4</v>
      </c>
      <c r="HQ862" s="28">
        <v>0</v>
      </c>
      <c r="HR862" s="34">
        <f>-HP854</f>
        <v>3.8969312616630194E-4</v>
      </c>
      <c r="HS862" s="38">
        <f t="array" ref="HS862:HU865">HS$3:HU$6*HT854</f>
        <v>0</v>
      </c>
      <c r="HT862" s="27">
        <v>1.6328010931932537E-4</v>
      </c>
      <c r="HU862" s="28">
        <v>0</v>
      </c>
      <c r="HV862" s="34">
        <f>-HT854</f>
        <v>-1.6328010931932537E-4</v>
      </c>
    </row>
    <row r="863" spans="2:230" x14ac:dyDescent="0.15">
      <c r="B863" s="114"/>
      <c r="C863" s="117"/>
      <c r="D863" s="22">
        <f t="shared" si="4989"/>
        <v>-1.1947609831098443E-2</v>
      </c>
      <c r="E863" s="22">
        <f t="shared" si="4986"/>
        <v>2.2532239094879798E-2</v>
      </c>
      <c r="F863" s="30">
        <f t="shared" si="4987"/>
        <v>-2.6193947220748144E-2</v>
      </c>
      <c r="I863" s="128"/>
      <c r="J863" s="131"/>
      <c r="K863" s="36">
        <v>-1.7178659773561466E-4</v>
      </c>
      <c r="L863" s="22">
        <v>0</v>
      </c>
      <c r="M863" s="30">
        <v>-1.7178659773561466E-4</v>
      </c>
      <c r="N863" s="30"/>
      <c r="O863" s="36">
        <v>0</v>
      </c>
      <c r="P863" s="22">
        <v>1.1616789383092582E-3</v>
      </c>
      <c r="Q863" s="30">
        <v>0</v>
      </c>
      <c r="R863" s="30"/>
      <c r="S863" s="36">
        <v>0</v>
      </c>
      <c r="T863" s="22">
        <v>1.6029596099231232E-3</v>
      </c>
      <c r="U863" s="30">
        <v>0</v>
      </c>
      <c r="V863" s="30"/>
      <c r="W863" s="36">
        <v>0</v>
      </c>
      <c r="X863" s="22">
        <v>6.2378998448175634E-4</v>
      </c>
      <c r="Y863" s="30">
        <v>0</v>
      </c>
      <c r="Z863" s="30"/>
      <c r="AA863" s="36">
        <v>-2.5697043552563625E-4</v>
      </c>
      <c r="AB863" s="22">
        <v>0</v>
      </c>
      <c r="AC863" s="30">
        <v>-2.5697043552563625E-4</v>
      </c>
      <c r="AD863" s="30"/>
      <c r="AE863" s="36">
        <v>-3.6659262508465537E-4</v>
      </c>
      <c r="AF863" s="22">
        <v>0</v>
      </c>
      <c r="AG863" s="30">
        <v>-3.6659262508465537E-4</v>
      </c>
      <c r="AH863" s="30"/>
      <c r="AI863" s="36">
        <v>0</v>
      </c>
      <c r="AJ863" s="22">
        <v>2.610988859287771E-3</v>
      </c>
      <c r="AK863" s="30">
        <v>0</v>
      </c>
      <c r="AL863" s="30"/>
      <c r="AM863" s="36">
        <v>0</v>
      </c>
      <c r="AN863" s="22">
        <v>2.8335124969133111E-3</v>
      </c>
      <c r="AO863" s="30">
        <v>0</v>
      </c>
      <c r="AP863" s="30"/>
      <c r="AQ863" s="36">
        <v>-3.0715968133022575E-5</v>
      </c>
      <c r="AR863" s="22">
        <v>0</v>
      </c>
      <c r="AS863" s="30">
        <v>-3.0715968133022575E-5</v>
      </c>
      <c r="AT863" s="30"/>
      <c r="AU863" s="36">
        <v>1.4246337389649703E-2</v>
      </c>
      <c r="AV863" s="22">
        <v>1.4246337389649703E-2</v>
      </c>
      <c r="AW863" s="30">
        <v>0</v>
      </c>
      <c r="AX863" s="30"/>
      <c r="AY863" s="36">
        <v>-1.4092682052423071E-4</v>
      </c>
      <c r="AZ863" s="22">
        <v>0</v>
      </c>
      <c r="BA863" s="30">
        <v>-1.4092682052423071E-4</v>
      </c>
      <c r="BB863" s="30"/>
      <c r="BC863" s="36">
        <v>0</v>
      </c>
      <c r="BD863" s="22">
        <v>3.5609365807537082E-4</v>
      </c>
      <c r="BE863" s="30">
        <v>0</v>
      </c>
      <c r="BF863" s="30"/>
      <c r="BG863" s="36">
        <v>0</v>
      </c>
      <c r="BH863" s="22">
        <v>3.6102252922344267E-3</v>
      </c>
      <c r="BI863" s="30">
        <v>0</v>
      </c>
      <c r="BJ863" s="30"/>
      <c r="BK863" s="36">
        <v>-5.7120765501299231E-4</v>
      </c>
      <c r="BL863" s="22">
        <v>0</v>
      </c>
      <c r="BM863" s="30">
        <v>-5.7120765501299231E-4</v>
      </c>
      <c r="BN863" s="30"/>
      <c r="BO863" s="36">
        <v>-4.5004869231320702E-5</v>
      </c>
      <c r="BP863" s="22">
        <v>0</v>
      </c>
      <c r="BQ863" s="30">
        <v>-4.5004869231320702E-5</v>
      </c>
      <c r="BR863" s="30"/>
      <c r="BS863" s="36">
        <v>0</v>
      </c>
      <c r="BT863" s="22">
        <v>6.8547864053077393E-4</v>
      </c>
      <c r="BU863" s="30">
        <v>0</v>
      </c>
      <c r="BV863" s="30"/>
      <c r="BW863" s="36">
        <v>-1.9440711806611958E-4</v>
      </c>
      <c r="BX863" s="22">
        <v>0</v>
      </c>
      <c r="BY863" s="30">
        <v>-1.9440711806611958E-4</v>
      </c>
      <c r="BZ863" s="30"/>
      <c r="CA863" s="36">
        <v>-6.1980658494683002E-5</v>
      </c>
      <c r="CB863" s="22">
        <v>0</v>
      </c>
      <c r="CC863" s="30">
        <v>-6.1980658494683002E-5</v>
      </c>
      <c r="CD863" s="30"/>
      <c r="CE863" s="36">
        <v>0</v>
      </c>
      <c r="CF863" s="22">
        <v>2.4589016691598411E-3</v>
      </c>
      <c r="CG863" s="30">
        <v>0</v>
      </c>
      <c r="CH863" s="30"/>
      <c r="CI863" s="36">
        <v>0</v>
      </c>
      <c r="CJ863" s="22">
        <v>6.6944915238512336E-3</v>
      </c>
      <c r="CK863" s="30">
        <v>0</v>
      </c>
      <c r="CL863" s="30"/>
      <c r="CM863" s="36">
        <v>-2.7640333322343234E-4</v>
      </c>
      <c r="CN863" s="22">
        <v>0</v>
      </c>
      <c r="CO863" s="30">
        <v>-2.7640333322343234E-4</v>
      </c>
      <c r="CP863" s="30"/>
      <c r="CQ863" s="36">
        <v>-2.5383055633970793E-5</v>
      </c>
      <c r="CR863" s="22">
        <v>0</v>
      </c>
      <c r="CS863" s="30">
        <v>-2.5383055633970793E-5</v>
      </c>
      <c r="CT863" s="30"/>
      <c r="CU863" s="36">
        <v>0</v>
      </c>
      <c r="CV863" s="22">
        <v>9.0989231094915006E-5</v>
      </c>
      <c r="CW863" s="30">
        <v>0</v>
      </c>
      <c r="CX863" s="30"/>
      <c r="CY863" s="36">
        <v>0</v>
      </c>
      <c r="CZ863" s="22">
        <v>3.779093606688682E-4</v>
      </c>
      <c r="DA863" s="30">
        <v>0</v>
      </c>
      <c r="DB863" s="30"/>
      <c r="DC863" s="36">
        <v>-9.3556544860676674E-5</v>
      </c>
      <c r="DD863" s="22">
        <v>0</v>
      </c>
      <c r="DE863" s="30">
        <v>-9.3556544860676674E-5</v>
      </c>
      <c r="DF863" s="30"/>
      <c r="DG863" s="36">
        <v>-4.0507966424434174E-4</v>
      </c>
      <c r="DH863" s="22">
        <v>0</v>
      </c>
      <c r="DI863" s="30">
        <v>-4.0507966424434174E-4</v>
      </c>
      <c r="DJ863" s="30"/>
      <c r="DK863" s="36">
        <v>-9.3556544860676674E-5</v>
      </c>
      <c r="DL863" s="22">
        <v>0</v>
      </c>
      <c r="DM863" s="30">
        <v>-9.3556544860676674E-5</v>
      </c>
      <c r="DN863" s="30"/>
      <c r="DO863" s="36">
        <v>-3.462200399377096E-5</v>
      </c>
      <c r="DP863" s="22">
        <v>0</v>
      </c>
      <c r="DQ863" s="30">
        <v>-3.462200399377096E-5</v>
      </c>
      <c r="DR863" s="30"/>
      <c r="DS863" s="36">
        <v>-6.7585029979941406E-5</v>
      </c>
      <c r="DT863" s="22">
        <v>0</v>
      </c>
      <c r="DU863" s="30">
        <v>-6.7585029979941406E-5</v>
      </c>
      <c r="DV863" s="30"/>
      <c r="DW863" s="36">
        <v>-1.3471331836272542E-3</v>
      </c>
      <c r="DX863" s="22">
        <v>-1.3471331836272542E-3</v>
      </c>
      <c r="DY863" s="30">
        <v>-1.3471331836272542E-3</v>
      </c>
      <c r="DZ863" s="30"/>
      <c r="EA863" s="36">
        <v>0</v>
      </c>
      <c r="EB863" s="22">
        <v>9.3822188975788189E-4</v>
      </c>
      <c r="EC863" s="30">
        <v>0</v>
      </c>
      <c r="ED863" s="30"/>
      <c r="EE863" s="36">
        <v>-2.0501540102029368E-3</v>
      </c>
      <c r="EF863" s="22">
        <v>-2.0501540102029368E-3</v>
      </c>
      <c r="EG863" s="30">
        <v>-2.0501540102029368E-3</v>
      </c>
      <c r="EH863" s="30"/>
      <c r="EI863" s="36">
        <v>-3.1040299160250105E-3</v>
      </c>
      <c r="EJ863" s="22">
        <v>-3.1040299160250105E-3</v>
      </c>
      <c r="EK863" s="30">
        <v>-3.1040299160250105E-3</v>
      </c>
      <c r="EL863" s="30"/>
      <c r="EM863" s="36">
        <v>-1.9223483693902013E-4</v>
      </c>
      <c r="EN863" s="22">
        <v>0</v>
      </c>
      <c r="EO863" s="30">
        <v>-1.9223483693902013E-4</v>
      </c>
      <c r="EP863" s="30"/>
      <c r="EQ863" s="36">
        <v>-1.3093437346615798E-3</v>
      </c>
      <c r="ER863" s="22">
        <v>-1.3093437346615798E-3</v>
      </c>
      <c r="ES863" s="30">
        <v>-1.3093437346615798E-3</v>
      </c>
      <c r="ET863" s="30"/>
      <c r="EU863" s="36">
        <v>-5.3066076068073453E-3</v>
      </c>
      <c r="EV863" s="22">
        <v>-5.3066076068073453E-3</v>
      </c>
      <c r="EW863" s="30">
        <v>-5.3066076068073453E-3</v>
      </c>
      <c r="EX863" s="30"/>
      <c r="EY863" s="36">
        <v>0</v>
      </c>
      <c r="EZ863" s="22">
        <v>6.9561139062582474E-5</v>
      </c>
      <c r="FA863" s="30">
        <v>0</v>
      </c>
      <c r="FB863" s="30"/>
      <c r="FC863" s="36">
        <v>0</v>
      </c>
      <c r="FD863" s="22">
        <v>7.1318487823906996E-4</v>
      </c>
      <c r="FE863" s="30">
        <v>0</v>
      </c>
      <c r="FF863" s="30"/>
      <c r="FG863" s="36">
        <v>-3.063037755951562E-4</v>
      </c>
      <c r="FH863" s="22">
        <v>-3.063037755951562E-4</v>
      </c>
      <c r="FI863" s="30">
        <v>-3.063037755951562E-4</v>
      </c>
      <c r="FJ863" s="30"/>
      <c r="FK863" s="36">
        <v>0</v>
      </c>
      <c r="FL863" s="22">
        <v>8.1926196221734839E-4</v>
      </c>
      <c r="FM863" s="30">
        <v>0</v>
      </c>
      <c r="FN863" s="30"/>
      <c r="FO863" s="36">
        <v>-1.3849476888449354E-3</v>
      </c>
      <c r="FP863" s="22">
        <v>0</v>
      </c>
      <c r="FQ863" s="30">
        <v>-1.3849476888449354E-3</v>
      </c>
      <c r="FR863" s="30"/>
      <c r="FS863" s="36">
        <v>-3.3039802719732667E-4</v>
      </c>
      <c r="FT863" s="22">
        <v>0</v>
      </c>
      <c r="FU863" s="30">
        <v>-3.3039802719732667E-4</v>
      </c>
      <c r="FV863" s="30"/>
      <c r="FW863" s="36">
        <v>0</v>
      </c>
      <c r="FX863" s="22">
        <v>4.4932279306047893E-4</v>
      </c>
      <c r="FY863" s="30">
        <v>0</v>
      </c>
      <c r="FZ863" s="30"/>
      <c r="GA863" s="36">
        <v>-2.4203348645327198E-3</v>
      </c>
      <c r="GB863" s="22">
        <v>-2.4203348645327198E-3</v>
      </c>
      <c r="GC863" s="30">
        <v>-2.4203348645327198E-3</v>
      </c>
      <c r="GD863" s="30"/>
      <c r="GE863" s="36">
        <v>-2.2786781024947437E-4</v>
      </c>
      <c r="GF863" s="22">
        <v>0</v>
      </c>
      <c r="GG863" s="30">
        <v>-2.2786781024947437E-4</v>
      </c>
      <c r="GH863" s="30"/>
      <c r="GI863" s="36">
        <v>0</v>
      </c>
      <c r="GJ863" s="22">
        <v>8.3152258332069433E-5</v>
      </c>
      <c r="GK863" s="30">
        <v>0</v>
      </c>
      <c r="GL863" s="30"/>
      <c r="GM863" s="36">
        <v>0</v>
      </c>
      <c r="GN863" s="22">
        <v>6.0240462715473399E-5</v>
      </c>
      <c r="GO863" s="30">
        <v>0</v>
      </c>
      <c r="GP863" s="30"/>
      <c r="GQ863" s="36">
        <v>-6.2238185787941321E-4</v>
      </c>
      <c r="GR863" s="22">
        <v>-6.2238185787941321E-4</v>
      </c>
      <c r="GS863" s="30">
        <v>-6.2238185787941321E-4</v>
      </c>
      <c r="GT863" s="30"/>
      <c r="GU863" s="36">
        <v>-3.6319010762993179E-3</v>
      </c>
      <c r="GV863" s="22">
        <v>-3.6319010762993179E-3</v>
      </c>
      <c r="GW863" s="30">
        <v>-3.6319010762993179E-3</v>
      </c>
      <c r="GX863" s="30"/>
      <c r="GY863" s="36">
        <v>0</v>
      </c>
      <c r="GZ863" s="22">
        <v>1.7789596244090237E-3</v>
      </c>
      <c r="HA863" s="30">
        <v>0</v>
      </c>
      <c r="HB863" s="30"/>
      <c r="HC863" s="36">
        <v>-4.8363503272974009E-4</v>
      </c>
      <c r="HD863" s="22">
        <v>0</v>
      </c>
      <c r="HE863" s="30">
        <v>-4.8363503272974009E-4</v>
      </c>
      <c r="HF863" s="30"/>
      <c r="HG863" s="36">
        <v>0</v>
      </c>
      <c r="HH863" s="22">
        <v>2.0188734921691262E-4</v>
      </c>
      <c r="HI863" s="30">
        <v>0</v>
      </c>
      <c r="HJ863" s="30"/>
      <c r="HK863" s="36">
        <v>-2.5120174838552613E-4</v>
      </c>
      <c r="HL863" s="22">
        <v>0</v>
      </c>
      <c r="HM863" s="30">
        <v>-2.5120174838552613E-4</v>
      </c>
      <c r="HN863" s="30"/>
      <c r="HO863" s="36">
        <v>-3.8969312616630194E-4</v>
      </c>
      <c r="HP863" s="22">
        <v>0</v>
      </c>
      <c r="HQ863" s="30">
        <v>-3.8969312616630194E-4</v>
      </c>
      <c r="HR863" s="30"/>
      <c r="HS863" s="36">
        <v>0</v>
      </c>
      <c r="HT863" s="22">
        <v>1.6328010931932537E-4</v>
      </c>
      <c r="HU863" s="30">
        <v>0</v>
      </c>
      <c r="HV863" s="30"/>
    </row>
    <row r="864" spans="2:230" x14ac:dyDescent="0.15">
      <c r="B864" s="114"/>
      <c r="C864" s="117"/>
      <c r="D864" s="22">
        <f t="shared" si="4989"/>
        <v>-2.6193947220748144E-2</v>
      </c>
      <c r="E864" s="22">
        <f t="shared" si="4986"/>
        <v>3.9370450849998191E-2</v>
      </c>
      <c r="F864" s="30">
        <f t="shared" si="4987"/>
        <v>-2.6193947220748144E-2</v>
      </c>
      <c r="I864" s="128"/>
      <c r="J864" s="131"/>
      <c r="K864" s="36">
        <v>-1.7178659773561466E-4</v>
      </c>
      <c r="L864" s="22">
        <v>0</v>
      </c>
      <c r="M864" s="30">
        <v>-1.7178659773561466E-4</v>
      </c>
      <c r="N864" s="30"/>
      <c r="O864" s="36">
        <v>0</v>
      </c>
      <c r="P864" s="22">
        <v>1.1616789383092582E-3</v>
      </c>
      <c r="Q864" s="30">
        <v>0</v>
      </c>
      <c r="R864" s="30"/>
      <c r="S864" s="36">
        <v>0</v>
      </c>
      <c r="T864" s="22">
        <v>1.6029596099231232E-3</v>
      </c>
      <c r="U864" s="30">
        <v>0</v>
      </c>
      <c r="V864" s="30"/>
      <c r="W864" s="36">
        <v>0</v>
      </c>
      <c r="X864" s="22">
        <v>6.2378998448175634E-4</v>
      </c>
      <c r="Y864" s="30">
        <v>0</v>
      </c>
      <c r="Z864" s="30"/>
      <c r="AA864" s="36">
        <v>-2.5697043552563625E-4</v>
      </c>
      <c r="AB864" s="22">
        <v>0</v>
      </c>
      <c r="AC864" s="30">
        <v>-2.5697043552563625E-4</v>
      </c>
      <c r="AD864" s="30"/>
      <c r="AE864" s="36">
        <v>-3.6659262508465537E-4</v>
      </c>
      <c r="AF864" s="22">
        <v>0</v>
      </c>
      <c r="AG864" s="30">
        <v>-3.6659262508465537E-4</v>
      </c>
      <c r="AH864" s="30"/>
      <c r="AI864" s="36">
        <v>0</v>
      </c>
      <c r="AJ864" s="22">
        <v>2.610988859287771E-3</v>
      </c>
      <c r="AK864" s="30">
        <v>0</v>
      </c>
      <c r="AL864" s="30"/>
      <c r="AM864" s="36">
        <v>0</v>
      </c>
      <c r="AN864" s="22">
        <v>2.8335124969133111E-3</v>
      </c>
      <c r="AO864" s="30">
        <v>0</v>
      </c>
      <c r="AP864" s="30"/>
      <c r="AQ864" s="36">
        <v>-3.0715968133022575E-5</v>
      </c>
      <c r="AR864" s="22">
        <v>0</v>
      </c>
      <c r="AS864" s="30">
        <v>-3.0715968133022575E-5</v>
      </c>
      <c r="AT864" s="30"/>
      <c r="AU864" s="36">
        <v>0</v>
      </c>
      <c r="AV864" s="22">
        <v>1.4246337389649703E-2</v>
      </c>
      <c r="AW864" s="30">
        <v>0</v>
      </c>
      <c r="AX864" s="30"/>
      <c r="AY864" s="36">
        <v>-1.4092682052423071E-4</v>
      </c>
      <c r="AZ864" s="22">
        <v>0</v>
      </c>
      <c r="BA864" s="30">
        <v>-1.4092682052423071E-4</v>
      </c>
      <c r="BB864" s="30"/>
      <c r="BC864" s="36">
        <v>0</v>
      </c>
      <c r="BD864" s="22">
        <v>3.5609365807537082E-4</v>
      </c>
      <c r="BE864" s="30">
        <v>0</v>
      </c>
      <c r="BF864" s="30"/>
      <c r="BG864" s="36">
        <v>0</v>
      </c>
      <c r="BH864" s="22">
        <v>3.6102252922344267E-3</v>
      </c>
      <c r="BI864" s="30">
        <v>0</v>
      </c>
      <c r="BJ864" s="30"/>
      <c r="BK864" s="36">
        <v>-5.7120765501299231E-4</v>
      </c>
      <c r="BL864" s="22">
        <v>0</v>
      </c>
      <c r="BM864" s="30">
        <v>-5.7120765501299231E-4</v>
      </c>
      <c r="BN864" s="30"/>
      <c r="BO864" s="36">
        <v>-4.5004869231320702E-5</v>
      </c>
      <c r="BP864" s="22">
        <v>0</v>
      </c>
      <c r="BQ864" s="30">
        <v>-4.5004869231320702E-5</v>
      </c>
      <c r="BR864" s="30"/>
      <c r="BS864" s="36">
        <v>0</v>
      </c>
      <c r="BT864" s="22">
        <v>6.8547864053077393E-4</v>
      </c>
      <c r="BU864" s="30">
        <v>0</v>
      </c>
      <c r="BV864" s="30"/>
      <c r="BW864" s="36">
        <v>-1.9440711806611958E-4</v>
      </c>
      <c r="BX864" s="22">
        <v>0</v>
      </c>
      <c r="BY864" s="30">
        <v>-1.9440711806611958E-4</v>
      </c>
      <c r="BZ864" s="30"/>
      <c r="CA864" s="36">
        <v>-6.1980658494683002E-5</v>
      </c>
      <c r="CB864" s="22">
        <v>0</v>
      </c>
      <c r="CC864" s="30">
        <v>-6.1980658494683002E-5</v>
      </c>
      <c r="CD864" s="30"/>
      <c r="CE864" s="36">
        <v>0</v>
      </c>
      <c r="CF864" s="22">
        <v>2.4589016691598411E-3</v>
      </c>
      <c r="CG864" s="30">
        <v>0</v>
      </c>
      <c r="CH864" s="30"/>
      <c r="CI864" s="36">
        <v>0</v>
      </c>
      <c r="CJ864" s="22">
        <v>6.6944915238512336E-3</v>
      </c>
      <c r="CK864" s="30">
        <v>0</v>
      </c>
      <c r="CL864" s="30"/>
      <c r="CM864" s="36">
        <v>-2.7640333322343234E-4</v>
      </c>
      <c r="CN864" s="22">
        <v>0</v>
      </c>
      <c r="CO864" s="30">
        <v>-2.7640333322343234E-4</v>
      </c>
      <c r="CP864" s="30"/>
      <c r="CQ864" s="36">
        <v>-2.5383055633970793E-5</v>
      </c>
      <c r="CR864" s="22">
        <v>0</v>
      </c>
      <c r="CS864" s="30">
        <v>-2.5383055633970793E-5</v>
      </c>
      <c r="CT864" s="30"/>
      <c r="CU864" s="36">
        <v>0</v>
      </c>
      <c r="CV864" s="22">
        <v>9.0989231094915006E-5</v>
      </c>
      <c r="CW864" s="30">
        <v>0</v>
      </c>
      <c r="CX864" s="30"/>
      <c r="CY864" s="36">
        <v>0</v>
      </c>
      <c r="CZ864" s="22">
        <v>3.779093606688682E-4</v>
      </c>
      <c r="DA864" s="30">
        <v>0</v>
      </c>
      <c r="DB864" s="30"/>
      <c r="DC864" s="36">
        <v>-9.3556544860676674E-5</v>
      </c>
      <c r="DD864" s="22">
        <v>0</v>
      </c>
      <c r="DE864" s="30">
        <v>-9.3556544860676674E-5</v>
      </c>
      <c r="DF864" s="30"/>
      <c r="DG864" s="36">
        <v>-4.0507966424434174E-4</v>
      </c>
      <c r="DH864" s="22">
        <v>0</v>
      </c>
      <c r="DI864" s="30">
        <v>-4.0507966424434174E-4</v>
      </c>
      <c r="DJ864" s="30"/>
      <c r="DK864" s="36">
        <v>-9.3556544860676674E-5</v>
      </c>
      <c r="DL864" s="22">
        <v>0</v>
      </c>
      <c r="DM864" s="30">
        <v>-9.3556544860676674E-5</v>
      </c>
      <c r="DN864" s="30"/>
      <c r="DO864" s="36">
        <v>-3.462200399377096E-5</v>
      </c>
      <c r="DP864" s="22">
        <v>0</v>
      </c>
      <c r="DQ864" s="30">
        <v>-3.462200399377096E-5</v>
      </c>
      <c r="DR864" s="30"/>
      <c r="DS864" s="36">
        <v>-6.7585029979941406E-5</v>
      </c>
      <c r="DT864" s="22">
        <v>0</v>
      </c>
      <c r="DU864" s="30">
        <v>-6.7585029979941406E-5</v>
      </c>
      <c r="DV864" s="30"/>
      <c r="DW864" s="36">
        <v>-1.3471331836272542E-3</v>
      </c>
      <c r="DX864" s="22">
        <v>0</v>
      </c>
      <c r="DY864" s="30">
        <v>-1.3471331836272542E-3</v>
      </c>
      <c r="DZ864" s="30"/>
      <c r="EA864" s="36">
        <v>0</v>
      </c>
      <c r="EB864" s="22">
        <v>9.3822188975788189E-4</v>
      </c>
      <c r="EC864" s="30">
        <v>0</v>
      </c>
      <c r="ED864" s="30"/>
      <c r="EE864" s="36">
        <v>-2.0501540102029368E-3</v>
      </c>
      <c r="EF864" s="22">
        <v>0</v>
      </c>
      <c r="EG864" s="30">
        <v>-2.0501540102029368E-3</v>
      </c>
      <c r="EH864" s="30"/>
      <c r="EI864" s="36">
        <v>-3.1040299160250105E-3</v>
      </c>
      <c r="EJ864" s="22">
        <v>0</v>
      </c>
      <c r="EK864" s="30">
        <v>-3.1040299160250105E-3</v>
      </c>
      <c r="EL864" s="30"/>
      <c r="EM864" s="36">
        <v>-1.9223483693902013E-4</v>
      </c>
      <c r="EN864" s="22">
        <v>-1.9223483693902013E-4</v>
      </c>
      <c r="EO864" s="30">
        <v>-1.9223483693902013E-4</v>
      </c>
      <c r="EP864" s="30"/>
      <c r="EQ864" s="36">
        <v>-1.3093437346615798E-3</v>
      </c>
      <c r="ER864" s="22">
        <v>0</v>
      </c>
      <c r="ES864" s="30">
        <v>-1.3093437346615798E-3</v>
      </c>
      <c r="ET864" s="30"/>
      <c r="EU864" s="36">
        <v>-5.3066076068073453E-3</v>
      </c>
      <c r="EV864" s="22">
        <v>0</v>
      </c>
      <c r="EW864" s="30">
        <v>-5.3066076068073453E-3</v>
      </c>
      <c r="EX864" s="30"/>
      <c r="EY864" s="36">
        <v>0</v>
      </c>
      <c r="EZ864" s="22">
        <v>6.9561139062582474E-5</v>
      </c>
      <c r="FA864" s="30">
        <v>0</v>
      </c>
      <c r="FB864" s="30"/>
      <c r="FC864" s="36">
        <v>0</v>
      </c>
      <c r="FD864" s="22">
        <v>7.1318487823906996E-4</v>
      </c>
      <c r="FE864" s="30">
        <v>0</v>
      </c>
      <c r="FF864" s="30"/>
      <c r="FG864" s="36">
        <v>-3.063037755951562E-4</v>
      </c>
      <c r="FH864" s="22">
        <v>0</v>
      </c>
      <c r="FI864" s="30">
        <v>-3.063037755951562E-4</v>
      </c>
      <c r="FJ864" s="30"/>
      <c r="FK864" s="36">
        <v>0</v>
      </c>
      <c r="FL864" s="22">
        <v>8.1926196221734839E-4</v>
      </c>
      <c r="FM864" s="30">
        <v>0</v>
      </c>
      <c r="FN864" s="30"/>
      <c r="FO864" s="36">
        <v>-1.3849476888449354E-3</v>
      </c>
      <c r="FP864" s="22">
        <v>-1.3849476888449354E-3</v>
      </c>
      <c r="FQ864" s="30">
        <v>-1.3849476888449354E-3</v>
      </c>
      <c r="FR864" s="30"/>
      <c r="FS864" s="36">
        <v>-3.3039802719732667E-4</v>
      </c>
      <c r="FT864" s="22">
        <v>-3.3039802719732667E-4</v>
      </c>
      <c r="FU864" s="30">
        <v>-3.3039802719732667E-4</v>
      </c>
      <c r="FV864" s="30"/>
      <c r="FW864" s="36">
        <v>0</v>
      </c>
      <c r="FX864" s="22">
        <v>4.4932279306047893E-4</v>
      </c>
      <c r="FY864" s="30">
        <v>0</v>
      </c>
      <c r="FZ864" s="30"/>
      <c r="GA864" s="36">
        <v>-2.4203348645327198E-3</v>
      </c>
      <c r="GB864" s="22">
        <v>0</v>
      </c>
      <c r="GC864" s="30">
        <v>-2.4203348645327198E-3</v>
      </c>
      <c r="GD864" s="30"/>
      <c r="GE864" s="36">
        <v>-2.2786781024947437E-4</v>
      </c>
      <c r="GF864" s="22">
        <v>-2.2786781024947437E-4</v>
      </c>
      <c r="GG864" s="30">
        <v>-2.2786781024947437E-4</v>
      </c>
      <c r="GH864" s="30"/>
      <c r="GI864" s="36">
        <v>0</v>
      </c>
      <c r="GJ864" s="22">
        <v>8.3152258332069433E-5</v>
      </c>
      <c r="GK864" s="30">
        <v>0</v>
      </c>
      <c r="GL864" s="30"/>
      <c r="GM864" s="36">
        <v>0</v>
      </c>
      <c r="GN864" s="22">
        <v>6.0240462715473399E-5</v>
      </c>
      <c r="GO864" s="30">
        <v>0</v>
      </c>
      <c r="GP864" s="30"/>
      <c r="GQ864" s="36">
        <v>-6.2238185787941321E-4</v>
      </c>
      <c r="GR864" s="22">
        <v>0</v>
      </c>
      <c r="GS864" s="30">
        <v>-6.2238185787941321E-4</v>
      </c>
      <c r="GT864" s="30"/>
      <c r="GU864" s="36">
        <v>-3.6319010762993179E-3</v>
      </c>
      <c r="GV864" s="22">
        <v>0</v>
      </c>
      <c r="GW864" s="30">
        <v>-3.6319010762993179E-3</v>
      </c>
      <c r="GX864" s="30"/>
      <c r="GY864" s="36">
        <v>0</v>
      </c>
      <c r="GZ864" s="22">
        <v>1.7789596244090237E-3</v>
      </c>
      <c r="HA864" s="30">
        <v>0</v>
      </c>
      <c r="HB864" s="30"/>
      <c r="HC864" s="36">
        <v>-4.8363503272974009E-4</v>
      </c>
      <c r="HD864" s="22">
        <v>-4.8363503272974009E-4</v>
      </c>
      <c r="HE864" s="30">
        <v>-4.8363503272974009E-4</v>
      </c>
      <c r="HF864" s="30"/>
      <c r="HG864" s="36">
        <v>0</v>
      </c>
      <c r="HH864" s="22">
        <v>2.0188734921691262E-4</v>
      </c>
      <c r="HI864" s="30">
        <v>0</v>
      </c>
      <c r="HJ864" s="30"/>
      <c r="HK864" s="36">
        <v>-2.5120174838552613E-4</v>
      </c>
      <c r="HL864" s="22">
        <v>-2.5120174838552613E-4</v>
      </c>
      <c r="HM864" s="30">
        <v>-2.5120174838552613E-4</v>
      </c>
      <c r="HN864" s="30"/>
      <c r="HO864" s="36">
        <v>-3.8969312616630194E-4</v>
      </c>
      <c r="HP864" s="22">
        <v>-3.8969312616630194E-4</v>
      </c>
      <c r="HQ864" s="30">
        <v>-3.8969312616630194E-4</v>
      </c>
      <c r="HR864" s="30"/>
      <c r="HS864" s="36">
        <v>0</v>
      </c>
      <c r="HT864" s="22">
        <v>1.6328010931932537E-4</v>
      </c>
      <c r="HU864" s="30">
        <v>0</v>
      </c>
      <c r="HV864" s="30"/>
    </row>
    <row r="865" spans="2:230" x14ac:dyDescent="0.15">
      <c r="B865" s="114"/>
      <c r="C865" s="118"/>
      <c r="D865" s="31">
        <f t="shared" si="4989"/>
        <v>-7.7273193099240889E-3</v>
      </c>
      <c r="E865" s="31">
        <f t="shared" si="4986"/>
        <v>1.1169275641525775E-2</v>
      </c>
      <c r="F865" s="32">
        <f t="shared" si="4987"/>
        <v>-2.2268715780676841E-2</v>
      </c>
      <c r="I865" s="128"/>
      <c r="J865" s="120"/>
      <c r="K865" s="37">
        <v>-1.7178659773561466E-4</v>
      </c>
      <c r="L865" s="31">
        <v>-1.7178659773561466E-4</v>
      </c>
      <c r="M865" s="32">
        <v>-1.7178659773561466E-4</v>
      </c>
      <c r="N865" s="30"/>
      <c r="O865" s="37">
        <v>0</v>
      </c>
      <c r="P865" s="31">
        <v>1.1616789383092582E-3</v>
      </c>
      <c r="Q865" s="32">
        <v>0</v>
      </c>
      <c r="R865" s="30"/>
      <c r="S865" s="37">
        <v>0</v>
      </c>
      <c r="T865" s="31">
        <v>1.6029596099231232E-3</v>
      </c>
      <c r="U865" s="32">
        <v>0</v>
      </c>
      <c r="V865" s="30"/>
      <c r="W865" s="37">
        <v>6.2378998448175634E-4</v>
      </c>
      <c r="X865" s="31">
        <v>0</v>
      </c>
      <c r="Y865" s="32">
        <v>0</v>
      </c>
      <c r="Z865" s="30"/>
      <c r="AA865" s="37">
        <v>-2.5697043552563625E-4</v>
      </c>
      <c r="AB865" s="31">
        <v>-2.5697043552563625E-4</v>
      </c>
      <c r="AC865" s="32">
        <v>-2.5697043552563625E-4</v>
      </c>
      <c r="AD865" s="30"/>
      <c r="AE865" s="37">
        <v>-3.6659262508465537E-4</v>
      </c>
      <c r="AF865" s="31">
        <v>-3.6659262508465537E-4</v>
      </c>
      <c r="AG865" s="32">
        <v>-3.6659262508465537E-4</v>
      </c>
      <c r="AH865" s="30"/>
      <c r="AI865" s="37">
        <v>0</v>
      </c>
      <c r="AJ865" s="31">
        <v>2.610988859287771E-3</v>
      </c>
      <c r="AK865" s="32">
        <v>0</v>
      </c>
      <c r="AL865" s="30"/>
      <c r="AM865" s="37">
        <v>2.8335124969133111E-3</v>
      </c>
      <c r="AN865" s="31">
        <v>2.8335124969133111E-3</v>
      </c>
      <c r="AO865" s="32">
        <v>0</v>
      </c>
      <c r="AP865" s="30"/>
      <c r="AQ865" s="37">
        <v>-3.0715968133022575E-5</v>
      </c>
      <c r="AR865" s="31">
        <v>-3.0715968133022575E-5</v>
      </c>
      <c r="AS865" s="32">
        <v>0</v>
      </c>
      <c r="AT865" s="30"/>
      <c r="AU865" s="37">
        <v>0</v>
      </c>
      <c r="AV865" s="31">
        <v>1.4246337389649703E-2</v>
      </c>
      <c r="AW865" s="32">
        <v>0</v>
      </c>
      <c r="AX865" s="30"/>
      <c r="AY865" s="37">
        <v>0</v>
      </c>
      <c r="AZ865" s="31">
        <v>-1.4092682052423071E-4</v>
      </c>
      <c r="BA865" s="32">
        <v>-1.4092682052423071E-4</v>
      </c>
      <c r="BB865" s="30"/>
      <c r="BC865" s="37">
        <v>0</v>
      </c>
      <c r="BD865" s="31">
        <v>0</v>
      </c>
      <c r="BE865" s="32">
        <v>0</v>
      </c>
      <c r="BF865" s="30"/>
      <c r="BG865" s="37">
        <v>0</v>
      </c>
      <c r="BH865" s="31">
        <v>3.6102252922344267E-3</v>
      </c>
      <c r="BI865" s="32">
        <v>0</v>
      </c>
      <c r="BJ865" s="30"/>
      <c r="BK865" s="37">
        <v>-5.7120765501299231E-4</v>
      </c>
      <c r="BL865" s="31">
        <v>-5.7120765501299231E-4</v>
      </c>
      <c r="BM865" s="32">
        <v>-5.7120765501299231E-4</v>
      </c>
      <c r="BN865" s="30"/>
      <c r="BO865" s="37">
        <v>-4.5004869231320702E-5</v>
      </c>
      <c r="BP865" s="31">
        <v>-4.5004869231320702E-5</v>
      </c>
      <c r="BQ865" s="32">
        <v>0</v>
      </c>
      <c r="BR865" s="30"/>
      <c r="BS865" s="37">
        <v>0</v>
      </c>
      <c r="BT865" s="31">
        <v>0</v>
      </c>
      <c r="BU865" s="32">
        <v>0</v>
      </c>
      <c r="BV865" s="30"/>
      <c r="BW865" s="37">
        <v>0</v>
      </c>
      <c r="BX865" s="31">
        <v>-1.9440711806611958E-4</v>
      </c>
      <c r="BY865" s="32">
        <v>-1.9440711806611958E-4</v>
      </c>
      <c r="BZ865" s="30"/>
      <c r="CA865" s="37">
        <v>-6.1980658494683002E-5</v>
      </c>
      <c r="CB865" s="31">
        <v>-6.1980658494683002E-5</v>
      </c>
      <c r="CC865" s="32">
        <v>0</v>
      </c>
      <c r="CD865" s="30"/>
      <c r="CE865" s="37">
        <v>0</v>
      </c>
      <c r="CF865" s="31">
        <v>2.4589016691598411E-3</v>
      </c>
      <c r="CG865" s="32">
        <v>0</v>
      </c>
      <c r="CH865" s="30"/>
      <c r="CI865" s="37">
        <v>0</v>
      </c>
      <c r="CJ865" s="31">
        <v>6.6944915238512336E-3</v>
      </c>
      <c r="CK865" s="32">
        <v>0</v>
      </c>
      <c r="CL865" s="30"/>
      <c r="CM865" s="37">
        <v>0</v>
      </c>
      <c r="CN865" s="31">
        <v>-2.7640333322343234E-4</v>
      </c>
      <c r="CO865" s="32">
        <v>-2.7640333322343234E-4</v>
      </c>
      <c r="CP865" s="30"/>
      <c r="CQ865" s="37">
        <v>0</v>
      </c>
      <c r="CR865" s="31">
        <v>-2.5383055633970793E-5</v>
      </c>
      <c r="CS865" s="32">
        <v>0</v>
      </c>
      <c r="CT865" s="30"/>
      <c r="CU865" s="37">
        <v>0</v>
      </c>
      <c r="CV865" s="31">
        <v>0</v>
      </c>
      <c r="CW865" s="32">
        <v>9.0989231094915006E-5</v>
      </c>
      <c r="CX865" s="30"/>
      <c r="CY865" s="37">
        <v>0</v>
      </c>
      <c r="CZ865" s="31">
        <v>0</v>
      </c>
      <c r="DA865" s="32">
        <v>0</v>
      </c>
      <c r="DB865" s="30"/>
      <c r="DC865" s="37">
        <v>-9.3556544860676674E-5</v>
      </c>
      <c r="DD865" s="31">
        <v>-9.3556544860676674E-5</v>
      </c>
      <c r="DE865" s="32">
        <v>0</v>
      </c>
      <c r="DF865" s="30"/>
      <c r="DG865" s="37">
        <v>0</v>
      </c>
      <c r="DH865" s="31">
        <v>-4.0507966424434174E-4</v>
      </c>
      <c r="DI865" s="32">
        <v>-4.0507966424434174E-4</v>
      </c>
      <c r="DJ865" s="30"/>
      <c r="DK865" s="37">
        <v>-9.3556544860676674E-5</v>
      </c>
      <c r="DL865" s="31">
        <v>-9.3556544860676674E-5</v>
      </c>
      <c r="DM865" s="32">
        <v>0</v>
      </c>
      <c r="DN865" s="30"/>
      <c r="DO865" s="37">
        <v>0</v>
      </c>
      <c r="DP865" s="31">
        <v>-3.462200399377096E-5</v>
      </c>
      <c r="DQ865" s="32">
        <v>0</v>
      </c>
      <c r="DR865" s="30"/>
      <c r="DS865" s="37">
        <v>0</v>
      </c>
      <c r="DT865" s="31">
        <v>-6.7585029979941406E-5</v>
      </c>
      <c r="DU865" s="32">
        <v>0</v>
      </c>
      <c r="DV865" s="30"/>
      <c r="DW865" s="37">
        <v>-1.3471331836272542E-3</v>
      </c>
      <c r="DX865" s="31">
        <v>-1.3471331836272542E-3</v>
      </c>
      <c r="DY865" s="32">
        <v>-1.3471331836272542E-3</v>
      </c>
      <c r="DZ865" s="30"/>
      <c r="EA865" s="37">
        <v>9.3822188975788189E-4</v>
      </c>
      <c r="EB865" s="31">
        <v>0</v>
      </c>
      <c r="EC865" s="32">
        <v>0</v>
      </c>
      <c r="ED865" s="30"/>
      <c r="EE865" s="37">
        <v>-2.0501540102029368E-3</v>
      </c>
      <c r="EF865" s="31">
        <v>-2.0501540102029368E-3</v>
      </c>
      <c r="EG865" s="32">
        <v>-2.0501540102029368E-3</v>
      </c>
      <c r="EH865" s="30"/>
      <c r="EI865" s="37">
        <v>-3.1040299160250105E-3</v>
      </c>
      <c r="EJ865" s="31">
        <v>-3.1040299160250105E-3</v>
      </c>
      <c r="EK865" s="32">
        <v>-3.1040299160250105E-3</v>
      </c>
      <c r="EL865" s="30"/>
      <c r="EM865" s="37">
        <v>-1.9223483693902013E-4</v>
      </c>
      <c r="EN865" s="31">
        <v>-1.9223483693902013E-4</v>
      </c>
      <c r="EO865" s="32">
        <v>0</v>
      </c>
      <c r="EP865" s="30"/>
      <c r="EQ865" s="37">
        <v>0</v>
      </c>
      <c r="ER865" s="31">
        <v>-1.3093437346615798E-3</v>
      </c>
      <c r="ES865" s="32">
        <v>-1.3093437346615798E-3</v>
      </c>
      <c r="ET865" s="30"/>
      <c r="EU865" s="37">
        <v>-5.3066076068073453E-3</v>
      </c>
      <c r="EV865" s="31">
        <v>-5.3066076068073453E-3</v>
      </c>
      <c r="EW865" s="32">
        <v>-5.3066076068073453E-3</v>
      </c>
      <c r="EX865" s="30"/>
      <c r="EY865" s="37">
        <v>0</v>
      </c>
      <c r="EZ865" s="31">
        <v>0</v>
      </c>
      <c r="FA865" s="32">
        <v>6.9561139062582474E-5</v>
      </c>
      <c r="FB865" s="30"/>
      <c r="FC865" s="37">
        <v>7.1318487823906996E-4</v>
      </c>
      <c r="FD865" s="31">
        <v>0</v>
      </c>
      <c r="FE865" s="32">
        <v>0</v>
      </c>
      <c r="FF865" s="30"/>
      <c r="FG865" s="37">
        <v>-3.063037755951562E-4</v>
      </c>
      <c r="FH865" s="31">
        <v>-3.063037755951562E-4</v>
      </c>
      <c r="FI865" s="32">
        <v>0</v>
      </c>
      <c r="FJ865" s="30"/>
      <c r="FK865" s="37">
        <v>8.1926196221734839E-4</v>
      </c>
      <c r="FL865" s="31">
        <v>0</v>
      </c>
      <c r="FM865" s="32">
        <v>0</v>
      </c>
      <c r="FN865" s="30"/>
      <c r="FO865" s="37">
        <v>0</v>
      </c>
      <c r="FP865" s="31">
        <v>-1.3849476888449354E-3</v>
      </c>
      <c r="FQ865" s="32">
        <v>-1.3849476888449354E-3</v>
      </c>
      <c r="FR865" s="30"/>
      <c r="FS865" s="37">
        <v>-3.3039802719732667E-4</v>
      </c>
      <c r="FT865" s="31">
        <v>-3.3039802719732667E-4</v>
      </c>
      <c r="FU865" s="32">
        <v>0</v>
      </c>
      <c r="FV865" s="30"/>
      <c r="FW865" s="37">
        <v>0</v>
      </c>
      <c r="FX865" s="31">
        <v>0</v>
      </c>
      <c r="FY865" s="32">
        <v>0</v>
      </c>
      <c r="FZ865" s="30"/>
      <c r="GA865" s="37">
        <v>0</v>
      </c>
      <c r="GB865" s="31">
        <v>-2.4203348645327198E-3</v>
      </c>
      <c r="GC865" s="32">
        <v>-2.4203348645327198E-3</v>
      </c>
      <c r="GD865" s="30"/>
      <c r="GE865" s="37">
        <v>0</v>
      </c>
      <c r="GF865" s="31">
        <v>-2.2786781024947437E-4</v>
      </c>
      <c r="GG865" s="32">
        <v>0</v>
      </c>
      <c r="GH865" s="30"/>
      <c r="GI865" s="37">
        <v>0</v>
      </c>
      <c r="GJ865" s="31">
        <v>0</v>
      </c>
      <c r="GK865" s="32">
        <v>8.3152258332069433E-5</v>
      </c>
      <c r="GL865" s="30"/>
      <c r="GM865" s="37">
        <v>0</v>
      </c>
      <c r="GN865" s="31">
        <v>0</v>
      </c>
      <c r="GO865" s="32">
        <v>6.0240462715473399E-5</v>
      </c>
      <c r="GP865" s="30"/>
      <c r="GQ865" s="37">
        <v>-6.2238185787941321E-4</v>
      </c>
      <c r="GR865" s="31">
        <v>-6.2238185787941321E-4</v>
      </c>
      <c r="GS865" s="32">
        <v>0</v>
      </c>
      <c r="GT865" s="30"/>
      <c r="GU865" s="37">
        <v>0</v>
      </c>
      <c r="GV865" s="31">
        <v>-3.6319010762993179E-3</v>
      </c>
      <c r="GW865" s="32">
        <v>-3.6319010762993179E-3</v>
      </c>
      <c r="GX865" s="30"/>
      <c r="GY865" s="37">
        <v>1.7789596244090237E-3</v>
      </c>
      <c r="GZ865" s="31">
        <v>1.7789596244090237E-3</v>
      </c>
      <c r="HA865" s="32">
        <v>0</v>
      </c>
      <c r="HB865" s="30"/>
      <c r="HC865" s="37">
        <v>-4.8363503272974009E-4</v>
      </c>
      <c r="HD865" s="31">
        <v>-4.8363503272974009E-4</v>
      </c>
      <c r="HE865" s="32">
        <v>0</v>
      </c>
      <c r="HF865" s="30"/>
      <c r="HG865" s="37">
        <v>0</v>
      </c>
      <c r="HH865" s="31">
        <v>2.0188734921691262E-4</v>
      </c>
      <c r="HI865" s="32">
        <v>2.0188734921691262E-4</v>
      </c>
      <c r="HJ865" s="30"/>
      <c r="HK865" s="37">
        <v>0</v>
      </c>
      <c r="HL865" s="31">
        <v>-2.5120174838552613E-4</v>
      </c>
      <c r="HM865" s="32">
        <v>0</v>
      </c>
      <c r="HN865" s="30"/>
      <c r="HO865" s="37">
        <v>0</v>
      </c>
      <c r="HP865" s="31">
        <v>-3.8969312616630194E-4</v>
      </c>
      <c r="HQ865" s="32">
        <v>0</v>
      </c>
      <c r="HR865" s="30"/>
      <c r="HS865" s="37">
        <v>0</v>
      </c>
      <c r="HT865" s="31">
        <v>1.6328010931932537E-4</v>
      </c>
      <c r="HU865" s="32">
        <v>1.6328010931932537E-4</v>
      </c>
      <c r="HV865" s="30"/>
    </row>
    <row r="866" spans="2:230" x14ac:dyDescent="0.15">
      <c r="B866" s="114"/>
      <c r="C866" s="116">
        <v>3</v>
      </c>
      <c r="D866" s="27">
        <f t="shared" si="4989"/>
        <v>1.1162292713709009E-2</v>
      </c>
      <c r="E866" s="27">
        <f t="shared" si="4986"/>
        <v>-1.0026328709110851E-2</v>
      </c>
      <c r="F866" s="28">
        <f t="shared" si="4987"/>
        <v>1.5805364525674489E-2</v>
      </c>
      <c r="G866" s="29">
        <f t="shared" ref="G866" si="4991">SUM(N866,R866,V866,Z866,AD866,AH866,AL866,AP866,AT866,AX866,BB866,BF866,BJ866,BN866,BR866,BV866,BZ866,CD866,CH866,CL866,CP866,CT866,CX866,DB866,DF866,DJ866,DN866,DR866,DV866,DZ866,ED866,EH866,EL866,EP866,ET866,EX866,FB866,FF866,FJ866,FN866,FR866,FV866,FZ866,GD866,GH866,GL866,GP866,GT866,GX866,HB866,HF866,HJ866,HN866,HR866,HV866)</f>
        <v>2.1720734146233125E-2</v>
      </c>
      <c r="I866" s="128"/>
      <c r="J866" s="130">
        <v>3</v>
      </c>
      <c r="K866" s="38">
        <f t="array" ref="K866:M869">K$3:M$6*M854</f>
        <v>1.9086988160123047E-4</v>
      </c>
      <c r="L866" s="27">
        <v>1.9086988160123047E-4</v>
      </c>
      <c r="M866" s="28">
        <v>1.9086988160123047E-4</v>
      </c>
      <c r="N866" s="34">
        <f>-M854</f>
        <v>-1.9086988160123047E-4</v>
      </c>
      <c r="O866" s="38">
        <f t="array" ref="O866:Q869">O$3:Q$6*Q854</f>
        <v>0</v>
      </c>
      <c r="P866" s="27">
        <v>-8.0742011907062054E-4</v>
      </c>
      <c r="Q866" s="28">
        <v>0</v>
      </c>
      <c r="R866" s="34">
        <f>-Q854</f>
        <v>8.0742011907062054E-4</v>
      </c>
      <c r="S866" s="38">
        <f t="array" ref="S866:U869">S$3:U$6*U854</f>
        <v>-5.0522959227286546E-4</v>
      </c>
      <c r="T866" s="27">
        <v>-5.0522959227286546E-4</v>
      </c>
      <c r="U866" s="28">
        <v>0</v>
      </c>
      <c r="V866" s="34">
        <f>-U854</f>
        <v>5.0522959227286546E-4</v>
      </c>
      <c r="W866" s="38">
        <f t="array" ref="W866:Y869">W$3:Y$6*Y854</f>
        <v>-1.785315177429705E-3</v>
      </c>
      <c r="X866" s="27">
        <v>0</v>
      </c>
      <c r="Y866" s="28">
        <v>0</v>
      </c>
      <c r="Z866" s="34">
        <f>-Y854</f>
        <v>1.785315177429705E-3</v>
      </c>
      <c r="AA866" s="38">
        <f t="array" ref="AA866:AC869">AA$3:AC$6*AC854</f>
        <v>0</v>
      </c>
      <c r="AB866" s="27">
        <v>1.1704227203905778E-4</v>
      </c>
      <c r="AC866" s="28">
        <v>1.1704227203905778E-4</v>
      </c>
      <c r="AD866" s="34">
        <f>-AC854</f>
        <v>-1.1704227203905778E-4</v>
      </c>
      <c r="AE866" s="38">
        <f t="array" ref="AE866:AG869">AE$3:AG$6*AG854</f>
        <v>7.7720208246323581E-5</v>
      </c>
      <c r="AF866" s="27">
        <v>7.7720208246323581E-5</v>
      </c>
      <c r="AG866" s="28">
        <v>0</v>
      </c>
      <c r="AH866" s="34">
        <f>-AG854</f>
        <v>-7.7720208246323581E-5</v>
      </c>
      <c r="AI866" s="38">
        <f t="array" ref="AI866:AK869">AI$3:AK$6*AK854</f>
        <v>0</v>
      </c>
      <c r="AJ866" s="27">
        <v>-4.2342837751845676E-4</v>
      </c>
      <c r="AK866" s="28">
        <v>-4.2342837751845676E-4</v>
      </c>
      <c r="AL866" s="34">
        <f>-AK854</f>
        <v>4.2342837751845676E-4</v>
      </c>
      <c r="AM866" s="38">
        <f t="array" ref="AM866:AO869">AM$3:AO$6*AO854</f>
        <v>0</v>
      </c>
      <c r="AN866" s="27">
        <v>-1.4159404889813113E-3</v>
      </c>
      <c r="AO866" s="28">
        <v>-1.4159404889813113E-3</v>
      </c>
      <c r="AP866" s="34">
        <f>-AO854</f>
        <v>1.4159404889813113E-3</v>
      </c>
      <c r="AQ866" s="38">
        <f t="array" ref="AQ866:AS869">AQ$3:AS$6*AS854</f>
        <v>2.9849445748522955E-4</v>
      </c>
      <c r="AR866" s="27">
        <v>2.9849445748522955E-4</v>
      </c>
      <c r="AS866" s="28">
        <v>2.9849445748522955E-4</v>
      </c>
      <c r="AT866" s="34">
        <f>-AS854</f>
        <v>-2.9849445748522955E-4</v>
      </c>
      <c r="AU866" s="38">
        <f t="array" ref="AU866:AW869">AU$3:AW$6*AW854</f>
        <v>0</v>
      </c>
      <c r="AV866" s="27">
        <v>-5.2175963076130424E-3</v>
      </c>
      <c r="AW866" s="28">
        <v>0</v>
      </c>
      <c r="AX866" s="34">
        <f>-AW854</f>
        <v>5.2175963076130424E-3</v>
      </c>
      <c r="AY866" s="38">
        <f t="array" ref="AY866:BA869">AY$3:BA$6*BA854</f>
        <v>5.3870037138271053E-4</v>
      </c>
      <c r="AZ866" s="27">
        <v>5.3870037138271053E-4</v>
      </c>
      <c r="BA866" s="28">
        <v>5.3870037138271053E-4</v>
      </c>
      <c r="BB866" s="34">
        <f>-BA854</f>
        <v>-5.3870037138271053E-4</v>
      </c>
      <c r="BC866" s="38">
        <f t="array" ref="BC866:BE869">BC$3:BE$6*BE854</f>
        <v>0</v>
      </c>
      <c r="BD866" s="27">
        <v>-3.1850810117405159E-3</v>
      </c>
      <c r="BE866" s="28">
        <v>0</v>
      </c>
      <c r="BF866" s="34">
        <f>-BE854</f>
        <v>3.1850810117405159E-3</v>
      </c>
      <c r="BG866" s="38">
        <f t="array" ref="BG866:BI869">BG$3:BI$6*BI854</f>
        <v>-2.2403243356975043E-4</v>
      </c>
      <c r="BH866" s="27">
        <v>0</v>
      </c>
      <c r="BI866" s="28">
        <v>0</v>
      </c>
      <c r="BJ866" s="34">
        <f>-BI854</f>
        <v>2.2403243356975043E-4</v>
      </c>
      <c r="BK866" s="38">
        <f t="array" ref="BK866:BM869">BK$3:BM$6*BM854</f>
        <v>0</v>
      </c>
      <c r="BL866" s="27">
        <v>4.9866547901572934E-5</v>
      </c>
      <c r="BM866" s="28">
        <v>0</v>
      </c>
      <c r="BN866" s="34">
        <f>-BM854</f>
        <v>-4.9866547901572934E-5</v>
      </c>
      <c r="BO866" s="38">
        <f t="array" ref="BO866:BQ869">BO$3:BQ$6*BQ854</f>
        <v>0</v>
      </c>
      <c r="BP866" s="27">
        <v>1.7916160081444147E-4</v>
      </c>
      <c r="BQ866" s="28">
        <v>1.7916160081444147E-4</v>
      </c>
      <c r="BR866" s="34">
        <f>-BQ854</f>
        <v>-1.7916160081444147E-4</v>
      </c>
      <c r="BS866" s="38">
        <f t="array" ref="BS866:BU869">BS$3:BU$6*BU854</f>
        <v>0</v>
      </c>
      <c r="BT866" s="27">
        <v>0</v>
      </c>
      <c r="BU866" s="28">
        <v>-3.0928944587826511E-4</v>
      </c>
      <c r="BV866" s="34">
        <f>-BU854</f>
        <v>3.0928944587826511E-4</v>
      </c>
      <c r="BW866" s="38">
        <f t="array" ref="BW866:BY869">BW$3:BY$6*BY854</f>
        <v>0</v>
      </c>
      <c r="BX866" s="27">
        <v>3.0739229835620858E-4</v>
      </c>
      <c r="BY866" s="28">
        <v>3.0739229835620858E-4</v>
      </c>
      <c r="BZ866" s="34">
        <f>-BY854</f>
        <v>-3.0739229835620858E-4</v>
      </c>
      <c r="CA866" s="38">
        <f t="array" ref="CA866:CC869">CA$3:CC$6*CC854</f>
        <v>1.1426590799826554E-4</v>
      </c>
      <c r="CB866" s="27">
        <v>1.1426590799826554E-4</v>
      </c>
      <c r="CC866" s="28">
        <v>0</v>
      </c>
      <c r="CD866" s="34">
        <f>-CC854</f>
        <v>-1.1426590799826554E-4</v>
      </c>
      <c r="CE866" s="38">
        <f t="array" ref="CE866:CG869">CE$3:CG$6*CG854</f>
        <v>0</v>
      </c>
      <c r="CF866" s="27">
        <v>0</v>
      </c>
      <c r="CG866" s="28">
        <v>0</v>
      </c>
      <c r="CH866" s="34">
        <f>-CG854</f>
        <v>3.3373361102122197E-4</v>
      </c>
      <c r="CI866" s="38">
        <f t="array" ref="CI866:CK869">CI$3:CK$6*CK854</f>
        <v>0</v>
      </c>
      <c r="CJ866" s="27">
        <v>0</v>
      </c>
      <c r="CK866" s="28">
        <v>-2.2079951354410339E-4</v>
      </c>
      <c r="CL866" s="34">
        <f>-CK854</f>
        <v>2.2079951354410339E-4</v>
      </c>
      <c r="CM866" s="38">
        <f t="array" ref="CM866:CO869">CM$3:CO$6*CO854</f>
        <v>2.0463742069785595E-4</v>
      </c>
      <c r="CN866" s="27">
        <v>2.0463742069785595E-4</v>
      </c>
      <c r="CO866" s="28">
        <v>0</v>
      </c>
      <c r="CP866" s="34">
        <f>-CO854</f>
        <v>-2.0463742069785595E-4</v>
      </c>
      <c r="CQ866" s="38">
        <f t="array" ref="CQ866:CS869">CQ$3:CS$6*CS854</f>
        <v>8.3106851440133394E-4</v>
      </c>
      <c r="CR866" s="27">
        <v>8.3106851440133394E-4</v>
      </c>
      <c r="CS866" s="28">
        <v>8.3106851440133394E-4</v>
      </c>
      <c r="CT866" s="34">
        <f>-CS854</f>
        <v>-8.3106851440133394E-4</v>
      </c>
      <c r="CU866" s="38">
        <f t="array" ref="CU866:CW869">CU$3:CW$6*CW854</f>
        <v>0</v>
      </c>
      <c r="CV866" s="27">
        <v>0</v>
      </c>
      <c r="CW866" s="28">
        <v>-3.2385053199737506E-4</v>
      </c>
      <c r="CX866" s="34">
        <f>-CW854</f>
        <v>3.2385053199737506E-4</v>
      </c>
      <c r="CY866" s="38">
        <f t="array" ref="CY866:DA869">CY$3:DA$6*DA854</f>
        <v>0</v>
      </c>
      <c r="CZ866" s="27">
        <v>0</v>
      </c>
      <c r="DA866" s="28">
        <v>0</v>
      </c>
      <c r="DB866" s="34">
        <f>-DA854</f>
        <v>7.9984489720224855E-4</v>
      </c>
      <c r="DC866" s="38">
        <f t="array" ref="DC866:DE869">DC$3:DE$6*DE854</f>
        <v>0</v>
      </c>
      <c r="DD866" s="27">
        <v>7.0128092912578839E-5</v>
      </c>
      <c r="DE866" s="28">
        <v>0</v>
      </c>
      <c r="DF866" s="34">
        <f>-DE854</f>
        <v>-7.0128092912578839E-5</v>
      </c>
      <c r="DG866" s="38">
        <f t="array" ref="DG866:DI869">DG$3:DI$6*DI854</f>
        <v>0</v>
      </c>
      <c r="DH866" s="27">
        <v>1.2324310063274697E-4</v>
      </c>
      <c r="DI866" s="28">
        <v>0</v>
      </c>
      <c r="DJ866" s="34">
        <f>-DI854</f>
        <v>-1.2324310063274697E-4</v>
      </c>
      <c r="DK866" s="38">
        <f t="array" ref="DK866:DM869">DK$3:DM$6*DM854</f>
        <v>0</v>
      </c>
      <c r="DL866" s="27">
        <v>7.0128092912578839E-5</v>
      </c>
      <c r="DM866" s="28">
        <v>0</v>
      </c>
      <c r="DN866" s="34">
        <f>-DM854</f>
        <v>-7.0128092912578839E-5</v>
      </c>
      <c r="DO866" s="38">
        <f t="array" ref="DO866:DQ869">DO$3:DQ$6*DQ854</f>
        <v>0</v>
      </c>
      <c r="DP866" s="27">
        <v>4.7412455527314146E-4</v>
      </c>
      <c r="DQ866" s="28">
        <v>4.7412455527314146E-4</v>
      </c>
      <c r="DR866" s="34">
        <f>-DQ854</f>
        <v>-4.7412455527314146E-4</v>
      </c>
      <c r="DS866" s="38">
        <f t="array" ref="DS866:DU869">DS$3:DU$6*DU854</f>
        <v>0</v>
      </c>
      <c r="DT866" s="27">
        <v>1.7780365717016619E-4</v>
      </c>
      <c r="DU866" s="28">
        <v>0</v>
      </c>
      <c r="DV866" s="34">
        <f>-DU854</f>
        <v>-1.7780365717016619E-4</v>
      </c>
      <c r="DW866" s="38">
        <f t="array" ref="DW866:DY869">DW$3:DY$6*DY854</f>
        <v>8.50286238053361E-4</v>
      </c>
      <c r="DX866" s="27">
        <v>8.50286238053361E-4</v>
      </c>
      <c r="DY866" s="28">
        <v>8.50286238053361E-4</v>
      </c>
      <c r="DZ866" s="34">
        <f>-DY854</f>
        <v>-8.50286238053361E-4</v>
      </c>
      <c r="EA866" s="38">
        <f t="array" ref="EA866:EC869">EA$3:EC$6*EC854</f>
        <v>0</v>
      </c>
      <c r="EB866" s="27">
        <v>0</v>
      </c>
      <c r="EC866" s="28">
        <v>-1.3743675341079688E-3</v>
      </c>
      <c r="ED866" s="34">
        <f>-EC854</f>
        <v>1.3743675341079688E-3</v>
      </c>
      <c r="EE866" s="38">
        <f t="array" ref="EE866:EG869">EE$3:EG$6*EG854</f>
        <v>0</v>
      </c>
      <c r="EF866" s="27">
        <v>5.6278007404230346E-4</v>
      </c>
      <c r="EG866" s="28">
        <v>5.6278007404230346E-4</v>
      </c>
      <c r="EH866" s="34">
        <f>-EG854</f>
        <v>-5.6278007404230346E-4</v>
      </c>
      <c r="EI866" s="38">
        <f t="array" ref="EI866:EK869">EI$3:EK$6*EK854</f>
        <v>4.1988776406803521E-4</v>
      </c>
      <c r="EJ866" s="27">
        <v>4.1988776406803521E-4</v>
      </c>
      <c r="EK866" s="28">
        <v>0</v>
      </c>
      <c r="EL866" s="34">
        <f>-EK854</f>
        <v>-4.1988776406803521E-4</v>
      </c>
      <c r="EM866" s="38">
        <f t="array" ref="EM866:EO869">EM$3:EO$6*EO854</f>
        <v>1.6845126294830685E-3</v>
      </c>
      <c r="EN866" s="27">
        <v>1.6845126294830685E-3</v>
      </c>
      <c r="EO866" s="28">
        <v>1.6845126294830685E-3</v>
      </c>
      <c r="EP866" s="34">
        <f>-EO854</f>
        <v>-1.6845126294830685E-3</v>
      </c>
      <c r="EQ866" s="38">
        <f t="array" ref="EQ866:ES869">EQ$3:ES$6*ES854</f>
        <v>2.5883984651268064E-3</v>
      </c>
      <c r="ER866" s="27">
        <v>2.5883984651268064E-3</v>
      </c>
      <c r="ES866" s="28">
        <v>2.5883984651268064E-3</v>
      </c>
      <c r="ET866" s="34">
        <f>-ES854</f>
        <v>-2.5883984651268064E-3</v>
      </c>
      <c r="EU866" s="38">
        <f t="array" ref="EU866:EW869">EU$3:EW$6*EW854</f>
        <v>0</v>
      </c>
      <c r="EV866" s="27">
        <v>3.2320357999378942E-4</v>
      </c>
      <c r="EW866" s="28">
        <v>0</v>
      </c>
      <c r="EX866" s="34">
        <f>-EW854</f>
        <v>-3.2320357999378942E-4</v>
      </c>
      <c r="EY866" s="38">
        <f t="array" ref="EY866:FA869">EY$3:FA$6*FA854</f>
        <v>-5.0742136056728423E-4</v>
      </c>
      <c r="EZ866" s="27">
        <v>0</v>
      </c>
      <c r="FA866" s="28">
        <v>0</v>
      </c>
      <c r="FB866" s="34">
        <f>-FA854</f>
        <v>5.0742136056728423E-4</v>
      </c>
      <c r="FC866" s="38">
        <f t="array" ref="FC866:FE869">FC$3:FE$6*FE854</f>
        <v>0</v>
      </c>
      <c r="FD866" s="27">
        <v>0</v>
      </c>
      <c r="FE866" s="28">
        <v>0</v>
      </c>
      <c r="FF866" s="34">
        <f>-FE854</f>
        <v>4.4090603060959197E-3</v>
      </c>
      <c r="FG866" s="38">
        <f t="array" ref="FG866:FI869">FG$3:FI$6*FI854</f>
        <v>0</v>
      </c>
      <c r="FH866" s="27">
        <v>6.5408657778283277E-4</v>
      </c>
      <c r="FI866" s="28">
        <v>6.5408657778283277E-4</v>
      </c>
      <c r="FJ866" s="34">
        <f>-FI854</f>
        <v>-6.5408657778283277E-4</v>
      </c>
      <c r="FK866" s="38">
        <f t="array" ref="FK866:FM869">FK$3:FM$6*FM854</f>
        <v>0</v>
      </c>
      <c r="FL866" s="27">
        <v>-1.421492097321325E-2</v>
      </c>
      <c r="FM866" s="28">
        <v>0</v>
      </c>
      <c r="FN866" s="34">
        <f>-FM854</f>
        <v>1.421492097321325E-2</v>
      </c>
      <c r="FO866" s="38">
        <f t="array" ref="FO866:FQ869">FO$3:FQ$6*FQ854</f>
        <v>0</v>
      </c>
      <c r="FP866" s="27">
        <v>2.1000055659869906E-3</v>
      </c>
      <c r="FQ866" s="28">
        <v>2.1000055659869906E-3</v>
      </c>
      <c r="FR866" s="34">
        <f>-FQ854</f>
        <v>-2.1000055659869906E-3</v>
      </c>
      <c r="FS866" s="38">
        <f t="array" ref="FS866:FU869">FS$3:FU$6*FU854</f>
        <v>6.0306316140304244E-4</v>
      </c>
      <c r="FT866" s="27">
        <v>6.0306316140304244E-4</v>
      </c>
      <c r="FU866" s="28">
        <v>0</v>
      </c>
      <c r="FV866" s="34">
        <f>-FU854</f>
        <v>-6.0306316140304244E-4</v>
      </c>
      <c r="FW866" s="38">
        <f t="array" ref="FW866:FY869">FW$3:FY$6*FY854</f>
        <v>-4.1326183960014993E-4</v>
      </c>
      <c r="FX866" s="27">
        <v>0</v>
      </c>
      <c r="FY866" s="28">
        <v>0</v>
      </c>
      <c r="FZ866" s="34">
        <f>-FY854</f>
        <v>4.1326183960014993E-4</v>
      </c>
      <c r="GA866" s="38">
        <f t="array" ref="GA866:GC869">GA$3:GC$6*GC854</f>
        <v>1.0588412308627317E-3</v>
      </c>
      <c r="GB866" s="27">
        <v>1.0588412308627317E-3</v>
      </c>
      <c r="GC866" s="28">
        <v>0</v>
      </c>
      <c r="GD866" s="34">
        <f>-GC854</f>
        <v>-1.0588412308627317E-3</v>
      </c>
      <c r="GE866" s="38">
        <f t="array" ref="GE866:GG869">GE$3:GG$6*GG854</f>
        <v>5.5910655525341748E-3</v>
      </c>
      <c r="GF866" s="27">
        <v>5.5910655525341748E-3</v>
      </c>
      <c r="GG866" s="28">
        <v>5.5910655525341748E-3</v>
      </c>
      <c r="GH866" s="34">
        <f>-GG854</f>
        <v>-5.5910655525341748E-3</v>
      </c>
      <c r="GI866" s="38">
        <f t="array" ref="GI866:GK869">GI$3:GK$6*GK854</f>
        <v>0</v>
      </c>
      <c r="GJ866" s="27">
        <v>-4.8758351801728769E-3</v>
      </c>
      <c r="GK866" s="28">
        <v>0</v>
      </c>
      <c r="GL866" s="34">
        <f>-GK854</f>
        <v>4.8758351801728769E-3</v>
      </c>
      <c r="GM866" s="38">
        <f t="array" ref="GM866:GO869">GM$3:GO$6*GO854</f>
        <v>0</v>
      </c>
      <c r="GN866" s="27">
        <v>0</v>
      </c>
      <c r="GO866" s="28">
        <v>0</v>
      </c>
      <c r="GP866" s="34">
        <f>-GO854</f>
        <v>9.9342878610827481E-4</v>
      </c>
      <c r="GQ866" s="38">
        <f t="array" ref="GQ866:GS869">GQ$3:GS$6*GS854</f>
        <v>0</v>
      </c>
      <c r="GR866" s="27">
        <v>2.647610601348657E-4</v>
      </c>
      <c r="GS866" s="28">
        <v>0</v>
      </c>
      <c r="GT866" s="34">
        <f>-GS854</f>
        <v>-2.647610601348657E-4</v>
      </c>
      <c r="GU866" s="38">
        <f t="array" ref="GU866:GW869">GU$3:GW$6*GW854</f>
        <v>0</v>
      </c>
      <c r="GV866" s="27">
        <v>7.0405986048420347E-4</v>
      </c>
      <c r="GW866" s="28">
        <v>0</v>
      </c>
      <c r="GX866" s="34">
        <f>-GW854</f>
        <v>-7.0405986048420347E-4</v>
      </c>
      <c r="GY866" s="38">
        <f t="array" ref="GY866:HA869">GY$3:HA$6*HA854</f>
        <v>0</v>
      </c>
      <c r="GZ866" s="27">
        <v>-3.5895137466235428E-3</v>
      </c>
      <c r="HA866" s="28">
        <v>0</v>
      </c>
      <c r="HB866" s="34">
        <f>-HA854</f>
        <v>3.5895137466235428E-3</v>
      </c>
      <c r="HC866" s="38">
        <f t="array" ref="HC866:HE869">HC$3:HE$6*HE854</f>
        <v>0</v>
      </c>
      <c r="HD866" s="27">
        <v>3.7073380752555531E-4</v>
      </c>
      <c r="HE866" s="28">
        <v>0</v>
      </c>
      <c r="HF866" s="34">
        <f>-HE854</f>
        <v>-3.7073380752555531E-4</v>
      </c>
      <c r="HG866" s="38">
        <f t="array" ref="HG866:HI869">HG$3:HI$6*HI854</f>
        <v>-4.5425868619540478E-4</v>
      </c>
      <c r="HH866" s="27">
        <v>-4.5425868619540478E-4</v>
      </c>
      <c r="HI866" s="28">
        <v>0</v>
      </c>
      <c r="HJ866" s="34">
        <f>-HI854</f>
        <v>4.5425868619540478E-4</v>
      </c>
      <c r="HK866" s="38">
        <f t="array" ref="HK866:HM869">HK$3:HM$6*HM854</f>
        <v>0</v>
      </c>
      <c r="HL866" s="27">
        <v>2.9050513633390755E-3</v>
      </c>
      <c r="HM866" s="28">
        <v>2.9050513633390755E-3</v>
      </c>
      <c r="HN866" s="34">
        <f>-HM854</f>
        <v>-2.9050513633390755E-3</v>
      </c>
      <c r="HO866" s="38">
        <f t="array" ref="HO866:HQ869">HO$3:HQ$6*HQ854</f>
        <v>0</v>
      </c>
      <c r="HP866" s="27">
        <v>9.8887590162074807E-4</v>
      </c>
      <c r="HQ866" s="28">
        <v>0</v>
      </c>
      <c r="HR866" s="34">
        <f>-HQ854</f>
        <v>-9.8887590162074807E-4</v>
      </c>
      <c r="HS866" s="38">
        <f t="array" ref="HS866:HU869">HS$3:HU$6*HU854</f>
        <v>0</v>
      </c>
      <c r="HT866" s="27">
        <v>-8.3136403797599259E-4</v>
      </c>
      <c r="HU866" s="28">
        <v>0</v>
      </c>
      <c r="HV866" s="34">
        <f>-HU854</f>
        <v>8.3136403797599259E-4</v>
      </c>
    </row>
    <row r="867" spans="2:230" x14ac:dyDescent="0.15">
      <c r="B867" s="114"/>
      <c r="C867" s="117"/>
      <c r="D867" s="22">
        <f t="shared" si="4989"/>
        <v>2.0276663504653986E-2</v>
      </c>
      <c r="E867" s="22">
        <f t="shared" si="4986"/>
        <v>-3.9788689107951213E-2</v>
      </c>
      <c r="F867" s="30">
        <f t="shared" si="4987"/>
        <v>2.549425981226703E-2</v>
      </c>
      <c r="I867" s="128"/>
      <c r="J867" s="131"/>
      <c r="K867" s="36">
        <v>1.9086988160123047E-4</v>
      </c>
      <c r="L867" s="22">
        <v>0</v>
      </c>
      <c r="M867" s="30">
        <v>1.9086988160123047E-4</v>
      </c>
      <c r="N867" s="30"/>
      <c r="O867" s="36">
        <v>0</v>
      </c>
      <c r="P867" s="22">
        <v>-8.0742011907062054E-4</v>
      </c>
      <c r="Q867" s="30">
        <v>0</v>
      </c>
      <c r="R867" s="30"/>
      <c r="S867" s="36">
        <v>0</v>
      </c>
      <c r="T867" s="22">
        <v>-5.0522959227286546E-4</v>
      </c>
      <c r="U867" s="30">
        <v>0</v>
      </c>
      <c r="V867" s="30"/>
      <c r="W867" s="36">
        <v>0</v>
      </c>
      <c r="X867" s="22">
        <v>-1.785315177429705E-3</v>
      </c>
      <c r="Y867" s="30">
        <v>0</v>
      </c>
      <c r="Z867" s="30"/>
      <c r="AA867" s="36">
        <v>1.1704227203905778E-4</v>
      </c>
      <c r="AB867" s="22">
        <v>0</v>
      </c>
      <c r="AC867" s="30">
        <v>1.1704227203905778E-4</v>
      </c>
      <c r="AD867" s="30"/>
      <c r="AE867" s="36">
        <v>7.7720208246323581E-5</v>
      </c>
      <c r="AF867" s="22">
        <v>0</v>
      </c>
      <c r="AG867" s="30">
        <v>7.7720208246323581E-5</v>
      </c>
      <c r="AH867" s="30"/>
      <c r="AI867" s="36">
        <v>0</v>
      </c>
      <c r="AJ867" s="22">
        <v>-4.2342837751845676E-4</v>
      </c>
      <c r="AK867" s="30">
        <v>0</v>
      </c>
      <c r="AL867" s="30"/>
      <c r="AM867" s="36">
        <v>0</v>
      </c>
      <c r="AN867" s="22">
        <v>-1.4159404889813113E-3</v>
      </c>
      <c r="AO867" s="30">
        <v>0</v>
      </c>
      <c r="AP867" s="30"/>
      <c r="AQ867" s="36">
        <v>2.9849445748522955E-4</v>
      </c>
      <c r="AR867" s="22">
        <v>0</v>
      </c>
      <c r="AS867" s="30">
        <v>2.9849445748522955E-4</v>
      </c>
      <c r="AT867" s="30"/>
      <c r="AU867" s="36">
        <v>-5.2175963076130424E-3</v>
      </c>
      <c r="AV867" s="22">
        <v>-5.2175963076130424E-3</v>
      </c>
      <c r="AW867" s="30">
        <v>0</v>
      </c>
      <c r="AX867" s="30"/>
      <c r="AY867" s="36">
        <v>5.3870037138271053E-4</v>
      </c>
      <c r="AZ867" s="22">
        <v>0</v>
      </c>
      <c r="BA867" s="30">
        <v>5.3870037138271053E-4</v>
      </c>
      <c r="BB867" s="30"/>
      <c r="BC867" s="36">
        <v>0</v>
      </c>
      <c r="BD867" s="22">
        <v>-3.1850810117405159E-3</v>
      </c>
      <c r="BE867" s="30">
        <v>0</v>
      </c>
      <c r="BF867" s="30"/>
      <c r="BG867" s="36">
        <v>0</v>
      </c>
      <c r="BH867" s="22">
        <v>-2.2403243356975043E-4</v>
      </c>
      <c r="BI867" s="30">
        <v>0</v>
      </c>
      <c r="BJ867" s="30"/>
      <c r="BK867" s="36">
        <v>4.9866547901572934E-5</v>
      </c>
      <c r="BL867" s="22">
        <v>0</v>
      </c>
      <c r="BM867" s="30">
        <v>4.9866547901572934E-5</v>
      </c>
      <c r="BN867" s="30"/>
      <c r="BO867" s="36">
        <v>1.7916160081444147E-4</v>
      </c>
      <c r="BP867" s="22">
        <v>0</v>
      </c>
      <c r="BQ867" s="30">
        <v>1.7916160081444147E-4</v>
      </c>
      <c r="BR867" s="30"/>
      <c r="BS867" s="36">
        <v>0</v>
      </c>
      <c r="BT867" s="22">
        <v>-3.0928944587826511E-4</v>
      </c>
      <c r="BU867" s="30">
        <v>0</v>
      </c>
      <c r="BV867" s="30"/>
      <c r="BW867" s="36">
        <v>3.0739229835620858E-4</v>
      </c>
      <c r="BX867" s="22">
        <v>0</v>
      </c>
      <c r="BY867" s="30">
        <v>3.0739229835620858E-4</v>
      </c>
      <c r="BZ867" s="30"/>
      <c r="CA867" s="36">
        <v>1.1426590799826554E-4</v>
      </c>
      <c r="CB867" s="22">
        <v>0</v>
      </c>
      <c r="CC867" s="30">
        <v>1.1426590799826554E-4</v>
      </c>
      <c r="CD867" s="30"/>
      <c r="CE867" s="36">
        <v>0</v>
      </c>
      <c r="CF867" s="22">
        <v>-3.3373361102122197E-4</v>
      </c>
      <c r="CG867" s="30">
        <v>0</v>
      </c>
      <c r="CH867" s="30"/>
      <c r="CI867" s="36">
        <v>0</v>
      </c>
      <c r="CJ867" s="22">
        <v>-2.2079951354410339E-4</v>
      </c>
      <c r="CK867" s="30">
        <v>0</v>
      </c>
      <c r="CL867" s="30"/>
      <c r="CM867" s="36">
        <v>2.0463742069785595E-4</v>
      </c>
      <c r="CN867" s="22">
        <v>0</v>
      </c>
      <c r="CO867" s="30">
        <v>2.0463742069785595E-4</v>
      </c>
      <c r="CP867" s="30"/>
      <c r="CQ867" s="36">
        <v>8.3106851440133394E-4</v>
      </c>
      <c r="CR867" s="22">
        <v>0</v>
      </c>
      <c r="CS867" s="30">
        <v>8.3106851440133394E-4</v>
      </c>
      <c r="CT867" s="30"/>
      <c r="CU867" s="36">
        <v>0</v>
      </c>
      <c r="CV867" s="22">
        <v>-3.2385053199737506E-4</v>
      </c>
      <c r="CW867" s="30">
        <v>0</v>
      </c>
      <c r="CX867" s="30"/>
      <c r="CY867" s="36">
        <v>0</v>
      </c>
      <c r="CZ867" s="22">
        <v>-7.9984489720224855E-4</v>
      </c>
      <c r="DA867" s="30">
        <v>0</v>
      </c>
      <c r="DB867" s="30"/>
      <c r="DC867" s="36">
        <v>7.0128092912578839E-5</v>
      </c>
      <c r="DD867" s="22">
        <v>0</v>
      </c>
      <c r="DE867" s="30">
        <v>7.0128092912578839E-5</v>
      </c>
      <c r="DF867" s="30"/>
      <c r="DG867" s="36">
        <v>1.2324310063274697E-4</v>
      </c>
      <c r="DH867" s="22">
        <v>0</v>
      </c>
      <c r="DI867" s="30">
        <v>1.2324310063274697E-4</v>
      </c>
      <c r="DJ867" s="30"/>
      <c r="DK867" s="36">
        <v>7.0128092912578839E-5</v>
      </c>
      <c r="DL867" s="22">
        <v>0</v>
      </c>
      <c r="DM867" s="30">
        <v>7.0128092912578839E-5</v>
      </c>
      <c r="DN867" s="30"/>
      <c r="DO867" s="36">
        <v>4.7412455527314146E-4</v>
      </c>
      <c r="DP867" s="22">
        <v>0</v>
      </c>
      <c r="DQ867" s="30">
        <v>4.7412455527314146E-4</v>
      </c>
      <c r="DR867" s="30"/>
      <c r="DS867" s="36">
        <v>1.7780365717016619E-4</v>
      </c>
      <c r="DT867" s="22">
        <v>0</v>
      </c>
      <c r="DU867" s="30">
        <v>1.7780365717016619E-4</v>
      </c>
      <c r="DV867" s="30"/>
      <c r="DW867" s="36">
        <v>8.50286238053361E-4</v>
      </c>
      <c r="DX867" s="22">
        <v>8.50286238053361E-4</v>
      </c>
      <c r="DY867" s="30">
        <v>8.50286238053361E-4</v>
      </c>
      <c r="DZ867" s="30"/>
      <c r="EA867" s="36">
        <v>0</v>
      </c>
      <c r="EB867" s="22">
        <v>-1.3743675341079688E-3</v>
      </c>
      <c r="EC867" s="30">
        <v>0</v>
      </c>
      <c r="ED867" s="30"/>
      <c r="EE867" s="36">
        <v>5.6278007404230346E-4</v>
      </c>
      <c r="EF867" s="22">
        <v>5.6278007404230346E-4</v>
      </c>
      <c r="EG867" s="30">
        <v>5.6278007404230346E-4</v>
      </c>
      <c r="EH867" s="30"/>
      <c r="EI867" s="36">
        <v>4.1988776406803521E-4</v>
      </c>
      <c r="EJ867" s="22">
        <v>4.1988776406803521E-4</v>
      </c>
      <c r="EK867" s="30">
        <v>4.1988776406803521E-4</v>
      </c>
      <c r="EL867" s="30"/>
      <c r="EM867" s="36">
        <v>1.6845126294830685E-3</v>
      </c>
      <c r="EN867" s="22">
        <v>0</v>
      </c>
      <c r="EO867" s="30">
        <v>1.6845126294830685E-3</v>
      </c>
      <c r="EP867" s="30"/>
      <c r="EQ867" s="36">
        <v>2.5883984651268064E-3</v>
      </c>
      <c r="ER867" s="22">
        <v>2.5883984651268064E-3</v>
      </c>
      <c r="ES867" s="30">
        <v>2.5883984651268064E-3</v>
      </c>
      <c r="ET867" s="30"/>
      <c r="EU867" s="36">
        <v>3.2320357999378942E-4</v>
      </c>
      <c r="EV867" s="22">
        <v>3.2320357999378942E-4</v>
      </c>
      <c r="EW867" s="30">
        <v>3.2320357999378942E-4</v>
      </c>
      <c r="EX867" s="30"/>
      <c r="EY867" s="36">
        <v>0</v>
      </c>
      <c r="EZ867" s="22">
        <v>-5.0742136056728423E-4</v>
      </c>
      <c r="FA867" s="30">
        <v>0</v>
      </c>
      <c r="FB867" s="30"/>
      <c r="FC867" s="36">
        <v>0</v>
      </c>
      <c r="FD867" s="22">
        <v>-4.4090603060959197E-3</v>
      </c>
      <c r="FE867" s="30">
        <v>0</v>
      </c>
      <c r="FF867" s="30"/>
      <c r="FG867" s="36">
        <v>6.5408657778283277E-4</v>
      </c>
      <c r="FH867" s="22">
        <v>6.5408657778283277E-4</v>
      </c>
      <c r="FI867" s="30">
        <v>6.5408657778283277E-4</v>
      </c>
      <c r="FJ867" s="30"/>
      <c r="FK867" s="36">
        <v>0</v>
      </c>
      <c r="FL867" s="22">
        <v>-1.421492097321325E-2</v>
      </c>
      <c r="FM867" s="30">
        <v>0</v>
      </c>
      <c r="FN867" s="30"/>
      <c r="FO867" s="36">
        <v>2.1000055659869906E-3</v>
      </c>
      <c r="FP867" s="22">
        <v>0</v>
      </c>
      <c r="FQ867" s="30">
        <v>2.1000055659869906E-3</v>
      </c>
      <c r="FR867" s="30"/>
      <c r="FS867" s="36">
        <v>6.0306316140304244E-4</v>
      </c>
      <c r="FT867" s="22">
        <v>0</v>
      </c>
      <c r="FU867" s="30">
        <v>6.0306316140304244E-4</v>
      </c>
      <c r="FV867" s="30"/>
      <c r="FW867" s="36">
        <v>0</v>
      </c>
      <c r="FX867" s="22">
        <v>-4.1326183960014993E-4</v>
      </c>
      <c r="FY867" s="30">
        <v>0</v>
      </c>
      <c r="FZ867" s="30"/>
      <c r="GA867" s="36">
        <v>1.0588412308627317E-3</v>
      </c>
      <c r="GB867" s="22">
        <v>1.0588412308627317E-3</v>
      </c>
      <c r="GC867" s="30">
        <v>1.0588412308627317E-3</v>
      </c>
      <c r="GD867" s="30"/>
      <c r="GE867" s="36">
        <v>5.5910655525341748E-3</v>
      </c>
      <c r="GF867" s="22">
        <v>0</v>
      </c>
      <c r="GG867" s="30">
        <v>5.5910655525341748E-3</v>
      </c>
      <c r="GH867" s="30"/>
      <c r="GI867" s="36">
        <v>0</v>
      </c>
      <c r="GJ867" s="22">
        <v>-4.8758351801728769E-3</v>
      </c>
      <c r="GK867" s="30">
        <v>0</v>
      </c>
      <c r="GL867" s="30"/>
      <c r="GM867" s="36">
        <v>0</v>
      </c>
      <c r="GN867" s="22">
        <v>-9.9342878610827481E-4</v>
      </c>
      <c r="GO867" s="30">
        <v>0</v>
      </c>
      <c r="GP867" s="30"/>
      <c r="GQ867" s="36">
        <v>2.647610601348657E-4</v>
      </c>
      <c r="GR867" s="22">
        <v>2.647610601348657E-4</v>
      </c>
      <c r="GS867" s="30">
        <v>2.647610601348657E-4</v>
      </c>
      <c r="GT867" s="30"/>
      <c r="GU867" s="36">
        <v>7.0405986048420347E-4</v>
      </c>
      <c r="GV867" s="22">
        <v>7.0405986048420347E-4</v>
      </c>
      <c r="GW867" s="30">
        <v>7.0405986048420347E-4</v>
      </c>
      <c r="GX867" s="30"/>
      <c r="GY867" s="36">
        <v>0</v>
      </c>
      <c r="GZ867" s="22">
        <v>-3.5895137466235428E-3</v>
      </c>
      <c r="HA867" s="30">
        <v>0</v>
      </c>
      <c r="HB867" s="30"/>
      <c r="HC867" s="36">
        <v>3.7073380752555531E-4</v>
      </c>
      <c r="HD867" s="22">
        <v>0</v>
      </c>
      <c r="HE867" s="30">
        <v>3.7073380752555531E-4</v>
      </c>
      <c r="HF867" s="30"/>
      <c r="HG867" s="36">
        <v>0</v>
      </c>
      <c r="HH867" s="22">
        <v>-4.5425868619540478E-4</v>
      </c>
      <c r="HI867" s="30">
        <v>0</v>
      </c>
      <c r="HJ867" s="30"/>
      <c r="HK867" s="36">
        <v>2.9050513633390755E-3</v>
      </c>
      <c r="HL867" s="22">
        <v>0</v>
      </c>
      <c r="HM867" s="30">
        <v>2.9050513633390755E-3</v>
      </c>
      <c r="HN867" s="30"/>
      <c r="HO867" s="36">
        <v>9.8887590162074807E-4</v>
      </c>
      <c r="HP867" s="22">
        <v>0</v>
      </c>
      <c r="HQ867" s="30">
        <v>9.8887590162074807E-4</v>
      </c>
      <c r="HR867" s="30"/>
      <c r="HS867" s="36">
        <v>0</v>
      </c>
      <c r="HT867" s="22">
        <v>-8.3136403797599259E-4</v>
      </c>
      <c r="HU867" s="30">
        <v>0</v>
      </c>
      <c r="HV867" s="30"/>
    </row>
    <row r="868" spans="2:230" x14ac:dyDescent="0.15">
      <c r="B868" s="114"/>
      <c r="C868" s="117"/>
      <c r="D868" s="22">
        <f t="shared" si="4989"/>
        <v>2.549425981226703E-2</v>
      </c>
      <c r="E868" s="22">
        <f t="shared" si="4986"/>
        <v>-3.297168597660749E-2</v>
      </c>
      <c r="F868" s="30">
        <f t="shared" si="4987"/>
        <v>2.549425981226703E-2</v>
      </c>
      <c r="I868" s="128"/>
      <c r="J868" s="131"/>
      <c r="K868" s="36">
        <v>1.9086988160123047E-4</v>
      </c>
      <c r="L868" s="22">
        <v>0</v>
      </c>
      <c r="M868" s="30">
        <v>1.9086988160123047E-4</v>
      </c>
      <c r="N868" s="30"/>
      <c r="O868" s="36">
        <v>0</v>
      </c>
      <c r="P868" s="22">
        <v>-8.0742011907062054E-4</v>
      </c>
      <c r="Q868" s="30">
        <v>0</v>
      </c>
      <c r="R868" s="30"/>
      <c r="S868" s="36">
        <v>0</v>
      </c>
      <c r="T868" s="22">
        <v>-5.0522959227286546E-4</v>
      </c>
      <c r="U868" s="30">
        <v>0</v>
      </c>
      <c r="V868" s="30"/>
      <c r="W868" s="36">
        <v>0</v>
      </c>
      <c r="X868" s="22">
        <v>-1.785315177429705E-3</v>
      </c>
      <c r="Y868" s="30">
        <v>0</v>
      </c>
      <c r="Z868" s="30"/>
      <c r="AA868" s="36">
        <v>1.1704227203905778E-4</v>
      </c>
      <c r="AB868" s="22">
        <v>0</v>
      </c>
      <c r="AC868" s="30">
        <v>1.1704227203905778E-4</v>
      </c>
      <c r="AD868" s="30"/>
      <c r="AE868" s="36">
        <v>7.7720208246323581E-5</v>
      </c>
      <c r="AF868" s="22">
        <v>0</v>
      </c>
      <c r="AG868" s="30">
        <v>7.7720208246323581E-5</v>
      </c>
      <c r="AH868" s="30"/>
      <c r="AI868" s="36">
        <v>0</v>
      </c>
      <c r="AJ868" s="22">
        <v>-4.2342837751845676E-4</v>
      </c>
      <c r="AK868" s="30">
        <v>0</v>
      </c>
      <c r="AL868" s="30"/>
      <c r="AM868" s="36">
        <v>0</v>
      </c>
      <c r="AN868" s="22">
        <v>-1.4159404889813113E-3</v>
      </c>
      <c r="AO868" s="30">
        <v>0</v>
      </c>
      <c r="AP868" s="30"/>
      <c r="AQ868" s="36">
        <v>2.9849445748522955E-4</v>
      </c>
      <c r="AR868" s="22">
        <v>0</v>
      </c>
      <c r="AS868" s="30">
        <v>2.9849445748522955E-4</v>
      </c>
      <c r="AT868" s="30"/>
      <c r="AU868" s="36">
        <v>0</v>
      </c>
      <c r="AV868" s="22">
        <v>-5.2175963076130424E-3</v>
      </c>
      <c r="AW868" s="30">
        <v>0</v>
      </c>
      <c r="AX868" s="30"/>
      <c r="AY868" s="36">
        <v>5.3870037138271053E-4</v>
      </c>
      <c r="AZ868" s="22">
        <v>0</v>
      </c>
      <c r="BA868" s="30">
        <v>5.3870037138271053E-4</v>
      </c>
      <c r="BB868" s="30"/>
      <c r="BC868" s="36">
        <v>0</v>
      </c>
      <c r="BD868" s="22">
        <v>-3.1850810117405159E-3</v>
      </c>
      <c r="BE868" s="30">
        <v>0</v>
      </c>
      <c r="BF868" s="30"/>
      <c r="BG868" s="36">
        <v>0</v>
      </c>
      <c r="BH868" s="22">
        <v>-2.2403243356975043E-4</v>
      </c>
      <c r="BI868" s="30">
        <v>0</v>
      </c>
      <c r="BJ868" s="30"/>
      <c r="BK868" s="36">
        <v>4.9866547901572934E-5</v>
      </c>
      <c r="BL868" s="22">
        <v>0</v>
      </c>
      <c r="BM868" s="30">
        <v>4.9866547901572934E-5</v>
      </c>
      <c r="BN868" s="30"/>
      <c r="BO868" s="36">
        <v>1.7916160081444147E-4</v>
      </c>
      <c r="BP868" s="22">
        <v>0</v>
      </c>
      <c r="BQ868" s="30">
        <v>1.7916160081444147E-4</v>
      </c>
      <c r="BR868" s="30"/>
      <c r="BS868" s="36">
        <v>0</v>
      </c>
      <c r="BT868" s="22">
        <v>-3.0928944587826511E-4</v>
      </c>
      <c r="BU868" s="30">
        <v>0</v>
      </c>
      <c r="BV868" s="30"/>
      <c r="BW868" s="36">
        <v>3.0739229835620858E-4</v>
      </c>
      <c r="BX868" s="22">
        <v>0</v>
      </c>
      <c r="BY868" s="30">
        <v>3.0739229835620858E-4</v>
      </c>
      <c r="BZ868" s="30"/>
      <c r="CA868" s="36">
        <v>1.1426590799826554E-4</v>
      </c>
      <c r="CB868" s="22">
        <v>0</v>
      </c>
      <c r="CC868" s="30">
        <v>1.1426590799826554E-4</v>
      </c>
      <c r="CD868" s="30"/>
      <c r="CE868" s="36">
        <v>0</v>
      </c>
      <c r="CF868" s="22">
        <v>-3.3373361102122197E-4</v>
      </c>
      <c r="CG868" s="30">
        <v>0</v>
      </c>
      <c r="CH868" s="30"/>
      <c r="CI868" s="36">
        <v>0</v>
      </c>
      <c r="CJ868" s="22">
        <v>-2.2079951354410339E-4</v>
      </c>
      <c r="CK868" s="30">
        <v>0</v>
      </c>
      <c r="CL868" s="30"/>
      <c r="CM868" s="36">
        <v>2.0463742069785595E-4</v>
      </c>
      <c r="CN868" s="22">
        <v>0</v>
      </c>
      <c r="CO868" s="30">
        <v>2.0463742069785595E-4</v>
      </c>
      <c r="CP868" s="30"/>
      <c r="CQ868" s="36">
        <v>8.3106851440133394E-4</v>
      </c>
      <c r="CR868" s="22">
        <v>0</v>
      </c>
      <c r="CS868" s="30">
        <v>8.3106851440133394E-4</v>
      </c>
      <c r="CT868" s="30"/>
      <c r="CU868" s="36">
        <v>0</v>
      </c>
      <c r="CV868" s="22">
        <v>-3.2385053199737506E-4</v>
      </c>
      <c r="CW868" s="30">
        <v>0</v>
      </c>
      <c r="CX868" s="30"/>
      <c r="CY868" s="36">
        <v>0</v>
      </c>
      <c r="CZ868" s="22">
        <v>-7.9984489720224855E-4</v>
      </c>
      <c r="DA868" s="30">
        <v>0</v>
      </c>
      <c r="DB868" s="30"/>
      <c r="DC868" s="36">
        <v>7.0128092912578839E-5</v>
      </c>
      <c r="DD868" s="22">
        <v>0</v>
      </c>
      <c r="DE868" s="30">
        <v>7.0128092912578839E-5</v>
      </c>
      <c r="DF868" s="30"/>
      <c r="DG868" s="36">
        <v>1.2324310063274697E-4</v>
      </c>
      <c r="DH868" s="22">
        <v>0</v>
      </c>
      <c r="DI868" s="30">
        <v>1.2324310063274697E-4</v>
      </c>
      <c r="DJ868" s="30"/>
      <c r="DK868" s="36">
        <v>7.0128092912578839E-5</v>
      </c>
      <c r="DL868" s="22">
        <v>0</v>
      </c>
      <c r="DM868" s="30">
        <v>7.0128092912578839E-5</v>
      </c>
      <c r="DN868" s="30"/>
      <c r="DO868" s="36">
        <v>4.7412455527314146E-4</v>
      </c>
      <c r="DP868" s="22">
        <v>0</v>
      </c>
      <c r="DQ868" s="30">
        <v>4.7412455527314146E-4</v>
      </c>
      <c r="DR868" s="30"/>
      <c r="DS868" s="36">
        <v>1.7780365717016619E-4</v>
      </c>
      <c r="DT868" s="22">
        <v>0</v>
      </c>
      <c r="DU868" s="30">
        <v>1.7780365717016619E-4</v>
      </c>
      <c r="DV868" s="30"/>
      <c r="DW868" s="36">
        <v>8.50286238053361E-4</v>
      </c>
      <c r="DX868" s="22">
        <v>0</v>
      </c>
      <c r="DY868" s="30">
        <v>8.50286238053361E-4</v>
      </c>
      <c r="DZ868" s="30"/>
      <c r="EA868" s="36">
        <v>0</v>
      </c>
      <c r="EB868" s="22">
        <v>-1.3743675341079688E-3</v>
      </c>
      <c r="EC868" s="30">
        <v>0</v>
      </c>
      <c r="ED868" s="30"/>
      <c r="EE868" s="36">
        <v>5.6278007404230346E-4</v>
      </c>
      <c r="EF868" s="22">
        <v>0</v>
      </c>
      <c r="EG868" s="30">
        <v>5.6278007404230346E-4</v>
      </c>
      <c r="EH868" s="30"/>
      <c r="EI868" s="36">
        <v>4.1988776406803521E-4</v>
      </c>
      <c r="EJ868" s="22">
        <v>0</v>
      </c>
      <c r="EK868" s="30">
        <v>4.1988776406803521E-4</v>
      </c>
      <c r="EL868" s="30"/>
      <c r="EM868" s="36">
        <v>1.6845126294830685E-3</v>
      </c>
      <c r="EN868" s="22">
        <v>1.6845126294830685E-3</v>
      </c>
      <c r="EO868" s="30">
        <v>1.6845126294830685E-3</v>
      </c>
      <c r="EP868" s="30"/>
      <c r="EQ868" s="36">
        <v>2.5883984651268064E-3</v>
      </c>
      <c r="ER868" s="22">
        <v>0</v>
      </c>
      <c r="ES868" s="30">
        <v>2.5883984651268064E-3</v>
      </c>
      <c r="ET868" s="30"/>
      <c r="EU868" s="36">
        <v>3.2320357999378942E-4</v>
      </c>
      <c r="EV868" s="22">
        <v>0</v>
      </c>
      <c r="EW868" s="30">
        <v>3.2320357999378942E-4</v>
      </c>
      <c r="EX868" s="30"/>
      <c r="EY868" s="36">
        <v>0</v>
      </c>
      <c r="EZ868" s="22">
        <v>-5.0742136056728423E-4</v>
      </c>
      <c r="FA868" s="30">
        <v>0</v>
      </c>
      <c r="FB868" s="30"/>
      <c r="FC868" s="36">
        <v>0</v>
      </c>
      <c r="FD868" s="22">
        <v>-4.4090603060959197E-3</v>
      </c>
      <c r="FE868" s="30">
        <v>0</v>
      </c>
      <c r="FF868" s="30"/>
      <c r="FG868" s="36">
        <v>6.5408657778283277E-4</v>
      </c>
      <c r="FH868" s="22">
        <v>0</v>
      </c>
      <c r="FI868" s="30">
        <v>6.5408657778283277E-4</v>
      </c>
      <c r="FJ868" s="30"/>
      <c r="FK868" s="36">
        <v>0</v>
      </c>
      <c r="FL868" s="22">
        <v>-1.421492097321325E-2</v>
      </c>
      <c r="FM868" s="30">
        <v>0</v>
      </c>
      <c r="FN868" s="30"/>
      <c r="FO868" s="36">
        <v>2.1000055659869906E-3</v>
      </c>
      <c r="FP868" s="22">
        <v>2.1000055659869906E-3</v>
      </c>
      <c r="FQ868" s="30">
        <v>2.1000055659869906E-3</v>
      </c>
      <c r="FR868" s="30"/>
      <c r="FS868" s="36">
        <v>6.0306316140304244E-4</v>
      </c>
      <c r="FT868" s="22">
        <v>6.0306316140304244E-4</v>
      </c>
      <c r="FU868" s="30">
        <v>6.0306316140304244E-4</v>
      </c>
      <c r="FV868" s="30"/>
      <c r="FW868" s="36">
        <v>0</v>
      </c>
      <c r="FX868" s="22">
        <v>-4.1326183960014993E-4</v>
      </c>
      <c r="FY868" s="30">
        <v>0</v>
      </c>
      <c r="FZ868" s="30"/>
      <c r="GA868" s="36">
        <v>1.0588412308627317E-3</v>
      </c>
      <c r="GB868" s="22">
        <v>0</v>
      </c>
      <c r="GC868" s="30">
        <v>1.0588412308627317E-3</v>
      </c>
      <c r="GD868" s="30"/>
      <c r="GE868" s="36">
        <v>5.5910655525341748E-3</v>
      </c>
      <c r="GF868" s="22">
        <v>5.5910655525341748E-3</v>
      </c>
      <c r="GG868" s="30">
        <v>5.5910655525341748E-3</v>
      </c>
      <c r="GH868" s="30"/>
      <c r="GI868" s="36">
        <v>0</v>
      </c>
      <c r="GJ868" s="22">
        <v>-4.8758351801728769E-3</v>
      </c>
      <c r="GK868" s="30">
        <v>0</v>
      </c>
      <c r="GL868" s="30"/>
      <c r="GM868" s="36">
        <v>0</v>
      </c>
      <c r="GN868" s="22">
        <v>-9.9342878610827481E-4</v>
      </c>
      <c r="GO868" s="30">
        <v>0</v>
      </c>
      <c r="GP868" s="30"/>
      <c r="GQ868" s="36">
        <v>2.647610601348657E-4</v>
      </c>
      <c r="GR868" s="22">
        <v>0</v>
      </c>
      <c r="GS868" s="30">
        <v>2.647610601348657E-4</v>
      </c>
      <c r="GT868" s="30"/>
      <c r="GU868" s="36">
        <v>7.0405986048420347E-4</v>
      </c>
      <c r="GV868" s="22">
        <v>0</v>
      </c>
      <c r="GW868" s="30">
        <v>7.0405986048420347E-4</v>
      </c>
      <c r="GX868" s="30"/>
      <c r="GY868" s="36">
        <v>0</v>
      </c>
      <c r="GZ868" s="22">
        <v>-3.5895137466235428E-3</v>
      </c>
      <c r="HA868" s="30">
        <v>0</v>
      </c>
      <c r="HB868" s="30"/>
      <c r="HC868" s="36">
        <v>3.7073380752555531E-4</v>
      </c>
      <c r="HD868" s="22">
        <v>3.7073380752555531E-4</v>
      </c>
      <c r="HE868" s="30">
        <v>3.7073380752555531E-4</v>
      </c>
      <c r="HF868" s="30"/>
      <c r="HG868" s="36">
        <v>0</v>
      </c>
      <c r="HH868" s="22">
        <v>-4.5425868619540478E-4</v>
      </c>
      <c r="HI868" s="30">
        <v>0</v>
      </c>
      <c r="HJ868" s="30"/>
      <c r="HK868" s="36">
        <v>2.9050513633390755E-3</v>
      </c>
      <c r="HL868" s="22">
        <v>2.9050513633390755E-3</v>
      </c>
      <c r="HM868" s="30">
        <v>2.9050513633390755E-3</v>
      </c>
      <c r="HN868" s="30"/>
      <c r="HO868" s="36">
        <v>9.8887590162074807E-4</v>
      </c>
      <c r="HP868" s="22">
        <v>9.8887590162074807E-4</v>
      </c>
      <c r="HQ868" s="30">
        <v>9.8887590162074807E-4</v>
      </c>
      <c r="HR868" s="30"/>
      <c r="HS868" s="36">
        <v>0</v>
      </c>
      <c r="HT868" s="22">
        <v>-8.3136403797599259E-4</v>
      </c>
      <c r="HU868" s="30">
        <v>0</v>
      </c>
      <c r="HV868" s="30"/>
    </row>
    <row r="869" spans="2:230" x14ac:dyDescent="0.15">
      <c r="B869" s="115"/>
      <c r="C869" s="118"/>
      <c r="D869" s="31">
        <f t="shared" si="4989"/>
        <v>-1.9888126272053566E-2</v>
      </c>
      <c r="E869" s="31">
        <f t="shared" si="4986"/>
        <v>1.1470942897880716E-2</v>
      </c>
      <c r="F869" s="32">
        <f t="shared" si="4987"/>
        <v>2.230776296458719E-3</v>
      </c>
      <c r="I869" s="129"/>
      <c r="J869" s="120"/>
      <c r="K869" s="37">
        <v>1.9086988160123047E-4</v>
      </c>
      <c r="L869" s="31">
        <v>1.9086988160123047E-4</v>
      </c>
      <c r="M869" s="32">
        <v>1.9086988160123047E-4</v>
      </c>
      <c r="N869" s="30"/>
      <c r="O869" s="37">
        <v>0</v>
      </c>
      <c r="P869" s="31">
        <v>-8.0742011907062054E-4</v>
      </c>
      <c r="Q869" s="32">
        <v>0</v>
      </c>
      <c r="R869" s="30"/>
      <c r="S869" s="37">
        <v>0</v>
      </c>
      <c r="T869" s="31">
        <v>-5.0522959227286546E-4</v>
      </c>
      <c r="U869" s="32">
        <v>0</v>
      </c>
      <c r="V869" s="30"/>
      <c r="W869" s="37">
        <v>-1.785315177429705E-3</v>
      </c>
      <c r="X869" s="31">
        <v>0</v>
      </c>
      <c r="Y869" s="32">
        <v>0</v>
      </c>
      <c r="Z869" s="30"/>
      <c r="AA869" s="37">
        <v>1.1704227203905778E-4</v>
      </c>
      <c r="AB869" s="31">
        <v>1.1704227203905778E-4</v>
      </c>
      <c r="AC869" s="32">
        <v>1.1704227203905778E-4</v>
      </c>
      <c r="AD869" s="30"/>
      <c r="AE869" s="37">
        <v>7.7720208246323581E-5</v>
      </c>
      <c r="AF869" s="31">
        <v>7.7720208246323581E-5</v>
      </c>
      <c r="AG869" s="32">
        <v>7.7720208246323581E-5</v>
      </c>
      <c r="AH869" s="30"/>
      <c r="AI869" s="37">
        <v>0</v>
      </c>
      <c r="AJ869" s="31">
        <v>-4.2342837751845676E-4</v>
      </c>
      <c r="AK869" s="32">
        <v>0</v>
      </c>
      <c r="AL869" s="30"/>
      <c r="AM869" s="37">
        <v>-1.4159404889813113E-3</v>
      </c>
      <c r="AN869" s="31">
        <v>-1.4159404889813113E-3</v>
      </c>
      <c r="AO869" s="32">
        <v>0</v>
      </c>
      <c r="AP869" s="30"/>
      <c r="AQ869" s="37">
        <v>2.9849445748522955E-4</v>
      </c>
      <c r="AR869" s="31">
        <v>2.9849445748522955E-4</v>
      </c>
      <c r="AS869" s="32">
        <v>0</v>
      </c>
      <c r="AT869" s="30"/>
      <c r="AU869" s="37">
        <v>0</v>
      </c>
      <c r="AV869" s="31">
        <v>-5.2175963076130424E-3</v>
      </c>
      <c r="AW869" s="32">
        <v>0</v>
      </c>
      <c r="AX869" s="30"/>
      <c r="AY869" s="37">
        <v>0</v>
      </c>
      <c r="AZ869" s="31">
        <v>5.3870037138271053E-4</v>
      </c>
      <c r="BA869" s="32">
        <v>5.3870037138271053E-4</v>
      </c>
      <c r="BB869" s="30"/>
      <c r="BC869" s="37">
        <v>0</v>
      </c>
      <c r="BD869" s="31">
        <v>0</v>
      </c>
      <c r="BE869" s="32">
        <v>0</v>
      </c>
      <c r="BF869" s="30"/>
      <c r="BG869" s="37">
        <v>0</v>
      </c>
      <c r="BH869" s="31">
        <v>-2.2403243356975043E-4</v>
      </c>
      <c r="BI869" s="32">
        <v>0</v>
      </c>
      <c r="BJ869" s="30"/>
      <c r="BK869" s="37">
        <v>4.9866547901572934E-5</v>
      </c>
      <c r="BL869" s="31">
        <v>4.9866547901572934E-5</v>
      </c>
      <c r="BM869" s="32">
        <v>4.9866547901572934E-5</v>
      </c>
      <c r="BN869" s="30"/>
      <c r="BO869" s="37">
        <v>1.7916160081444147E-4</v>
      </c>
      <c r="BP869" s="31">
        <v>1.7916160081444147E-4</v>
      </c>
      <c r="BQ869" s="32">
        <v>0</v>
      </c>
      <c r="BR869" s="30"/>
      <c r="BS869" s="37">
        <v>0</v>
      </c>
      <c r="BT869" s="31">
        <v>0</v>
      </c>
      <c r="BU869" s="32">
        <v>0</v>
      </c>
      <c r="BV869" s="30"/>
      <c r="BW869" s="37">
        <v>0</v>
      </c>
      <c r="BX869" s="31">
        <v>3.0739229835620858E-4</v>
      </c>
      <c r="BY869" s="32">
        <v>3.0739229835620858E-4</v>
      </c>
      <c r="BZ869" s="30"/>
      <c r="CA869" s="37">
        <v>1.1426590799826554E-4</v>
      </c>
      <c r="CB869" s="31">
        <v>1.1426590799826554E-4</v>
      </c>
      <c r="CC869" s="32">
        <v>0</v>
      </c>
      <c r="CD869" s="30"/>
      <c r="CE869" s="37">
        <v>0</v>
      </c>
      <c r="CF869" s="31">
        <v>-3.3373361102122197E-4</v>
      </c>
      <c r="CG869" s="32">
        <v>0</v>
      </c>
      <c r="CH869" s="30"/>
      <c r="CI869" s="37">
        <v>0</v>
      </c>
      <c r="CJ869" s="31">
        <v>-2.2079951354410339E-4</v>
      </c>
      <c r="CK869" s="32">
        <v>0</v>
      </c>
      <c r="CL869" s="30"/>
      <c r="CM869" s="37">
        <v>0</v>
      </c>
      <c r="CN869" s="31">
        <v>2.0463742069785595E-4</v>
      </c>
      <c r="CO869" s="32">
        <v>2.0463742069785595E-4</v>
      </c>
      <c r="CP869" s="30"/>
      <c r="CQ869" s="37">
        <v>0</v>
      </c>
      <c r="CR869" s="31">
        <v>8.3106851440133394E-4</v>
      </c>
      <c r="CS869" s="32">
        <v>0</v>
      </c>
      <c r="CT869" s="30"/>
      <c r="CU869" s="37">
        <v>0</v>
      </c>
      <c r="CV869" s="31">
        <v>0</v>
      </c>
      <c r="CW869" s="32">
        <v>-3.2385053199737506E-4</v>
      </c>
      <c r="CX869" s="30"/>
      <c r="CY869" s="37">
        <v>0</v>
      </c>
      <c r="CZ869" s="31">
        <v>0</v>
      </c>
      <c r="DA869" s="32">
        <v>0</v>
      </c>
      <c r="DB869" s="30"/>
      <c r="DC869" s="37">
        <v>7.0128092912578839E-5</v>
      </c>
      <c r="DD869" s="31">
        <v>7.0128092912578839E-5</v>
      </c>
      <c r="DE869" s="32">
        <v>0</v>
      </c>
      <c r="DF869" s="30"/>
      <c r="DG869" s="37">
        <v>0</v>
      </c>
      <c r="DH869" s="31">
        <v>1.2324310063274697E-4</v>
      </c>
      <c r="DI869" s="32">
        <v>1.2324310063274697E-4</v>
      </c>
      <c r="DJ869" s="30"/>
      <c r="DK869" s="37">
        <v>7.0128092912578839E-5</v>
      </c>
      <c r="DL869" s="31">
        <v>7.0128092912578839E-5</v>
      </c>
      <c r="DM869" s="32">
        <v>0</v>
      </c>
      <c r="DN869" s="30"/>
      <c r="DO869" s="37">
        <v>0</v>
      </c>
      <c r="DP869" s="31">
        <v>4.7412455527314146E-4</v>
      </c>
      <c r="DQ869" s="32">
        <v>0</v>
      </c>
      <c r="DR869" s="30"/>
      <c r="DS869" s="37">
        <v>0</v>
      </c>
      <c r="DT869" s="31">
        <v>1.7780365717016619E-4</v>
      </c>
      <c r="DU869" s="32">
        <v>0</v>
      </c>
      <c r="DV869" s="30"/>
      <c r="DW869" s="37">
        <v>8.50286238053361E-4</v>
      </c>
      <c r="DX869" s="31">
        <v>8.50286238053361E-4</v>
      </c>
      <c r="DY869" s="32">
        <v>8.50286238053361E-4</v>
      </c>
      <c r="DZ869" s="30"/>
      <c r="EA869" s="37">
        <v>-1.3743675341079688E-3</v>
      </c>
      <c r="EB869" s="31">
        <v>0</v>
      </c>
      <c r="EC869" s="32">
        <v>0</v>
      </c>
      <c r="ED869" s="30"/>
      <c r="EE869" s="37">
        <v>5.6278007404230346E-4</v>
      </c>
      <c r="EF869" s="31">
        <v>5.6278007404230346E-4</v>
      </c>
      <c r="EG869" s="32">
        <v>5.6278007404230346E-4</v>
      </c>
      <c r="EH869" s="30"/>
      <c r="EI869" s="37">
        <v>4.1988776406803521E-4</v>
      </c>
      <c r="EJ869" s="31">
        <v>4.1988776406803521E-4</v>
      </c>
      <c r="EK869" s="32">
        <v>4.1988776406803521E-4</v>
      </c>
      <c r="EL869" s="30"/>
      <c r="EM869" s="37">
        <v>1.6845126294830685E-3</v>
      </c>
      <c r="EN869" s="31">
        <v>1.6845126294830685E-3</v>
      </c>
      <c r="EO869" s="32">
        <v>0</v>
      </c>
      <c r="EP869" s="30"/>
      <c r="EQ869" s="37">
        <v>0</v>
      </c>
      <c r="ER869" s="31">
        <v>2.5883984651268064E-3</v>
      </c>
      <c r="ES869" s="32">
        <v>2.5883984651268064E-3</v>
      </c>
      <c r="ET869" s="30"/>
      <c r="EU869" s="37">
        <v>3.2320357999378942E-4</v>
      </c>
      <c r="EV869" s="31">
        <v>3.2320357999378942E-4</v>
      </c>
      <c r="EW869" s="32">
        <v>3.2320357999378942E-4</v>
      </c>
      <c r="EX869" s="30"/>
      <c r="EY869" s="37">
        <v>0</v>
      </c>
      <c r="EZ869" s="31">
        <v>0</v>
      </c>
      <c r="FA869" s="32">
        <v>-5.0742136056728423E-4</v>
      </c>
      <c r="FB869" s="30"/>
      <c r="FC869" s="37">
        <v>-4.4090603060959197E-3</v>
      </c>
      <c r="FD869" s="31">
        <v>0</v>
      </c>
      <c r="FE869" s="32">
        <v>0</v>
      </c>
      <c r="FF869" s="30"/>
      <c r="FG869" s="37">
        <v>6.5408657778283277E-4</v>
      </c>
      <c r="FH869" s="31">
        <v>6.5408657778283277E-4</v>
      </c>
      <c r="FI869" s="32">
        <v>0</v>
      </c>
      <c r="FJ869" s="30"/>
      <c r="FK869" s="37">
        <v>-1.421492097321325E-2</v>
      </c>
      <c r="FL869" s="31">
        <v>0</v>
      </c>
      <c r="FM869" s="32">
        <v>0</v>
      </c>
      <c r="FN869" s="30"/>
      <c r="FO869" s="37">
        <v>0</v>
      </c>
      <c r="FP869" s="31">
        <v>2.1000055659869906E-3</v>
      </c>
      <c r="FQ869" s="32">
        <v>2.1000055659869906E-3</v>
      </c>
      <c r="FR869" s="30"/>
      <c r="FS869" s="37">
        <v>6.0306316140304244E-4</v>
      </c>
      <c r="FT869" s="31">
        <v>6.0306316140304244E-4</v>
      </c>
      <c r="FU869" s="32">
        <v>0</v>
      </c>
      <c r="FV869" s="30"/>
      <c r="FW869" s="37">
        <v>0</v>
      </c>
      <c r="FX869" s="31">
        <v>0</v>
      </c>
      <c r="FY869" s="32">
        <v>0</v>
      </c>
      <c r="FZ869" s="30"/>
      <c r="GA869" s="37">
        <v>0</v>
      </c>
      <c r="GB869" s="31">
        <v>1.0588412308627317E-3</v>
      </c>
      <c r="GC869" s="32">
        <v>1.0588412308627317E-3</v>
      </c>
      <c r="GD869" s="30"/>
      <c r="GE869" s="37">
        <v>0</v>
      </c>
      <c r="GF869" s="31">
        <v>5.5910655525341748E-3</v>
      </c>
      <c r="GG869" s="32">
        <v>0</v>
      </c>
      <c r="GH869" s="30"/>
      <c r="GI869" s="37">
        <v>0</v>
      </c>
      <c r="GJ869" s="31">
        <v>0</v>
      </c>
      <c r="GK869" s="32">
        <v>-4.8758351801728769E-3</v>
      </c>
      <c r="GL869" s="30"/>
      <c r="GM869" s="37">
        <v>0</v>
      </c>
      <c r="GN869" s="31">
        <v>0</v>
      </c>
      <c r="GO869" s="32">
        <v>-9.9342878610827481E-4</v>
      </c>
      <c r="GP869" s="30"/>
      <c r="GQ869" s="37">
        <v>2.647610601348657E-4</v>
      </c>
      <c r="GR869" s="31">
        <v>2.647610601348657E-4</v>
      </c>
      <c r="GS869" s="32">
        <v>0</v>
      </c>
      <c r="GT869" s="30"/>
      <c r="GU869" s="37">
        <v>0</v>
      </c>
      <c r="GV869" s="31">
        <v>7.0405986048420347E-4</v>
      </c>
      <c r="GW869" s="32">
        <v>7.0405986048420347E-4</v>
      </c>
      <c r="GX869" s="30"/>
      <c r="GY869" s="37">
        <v>-3.5895137466235428E-3</v>
      </c>
      <c r="GZ869" s="31">
        <v>-3.5895137466235428E-3</v>
      </c>
      <c r="HA869" s="32">
        <v>0</v>
      </c>
      <c r="HB869" s="30"/>
      <c r="HC869" s="37">
        <v>3.7073380752555531E-4</v>
      </c>
      <c r="HD869" s="31">
        <v>3.7073380752555531E-4</v>
      </c>
      <c r="HE869" s="32">
        <v>0</v>
      </c>
      <c r="HF869" s="30"/>
      <c r="HG869" s="37">
        <v>0</v>
      </c>
      <c r="HH869" s="31">
        <v>-4.5425868619540478E-4</v>
      </c>
      <c r="HI869" s="32">
        <v>-4.5425868619540478E-4</v>
      </c>
      <c r="HJ869" s="30"/>
      <c r="HK869" s="37">
        <v>0</v>
      </c>
      <c r="HL869" s="31">
        <v>2.9050513633390755E-3</v>
      </c>
      <c r="HM869" s="32">
        <v>0</v>
      </c>
      <c r="HN869" s="30"/>
      <c r="HO869" s="37">
        <v>0</v>
      </c>
      <c r="HP869" s="31">
        <v>9.8887590162074807E-4</v>
      </c>
      <c r="HQ869" s="32">
        <v>0</v>
      </c>
      <c r="HR869" s="30"/>
      <c r="HS869" s="37">
        <v>0</v>
      </c>
      <c r="HT869" s="31">
        <v>-8.3136403797599259E-4</v>
      </c>
      <c r="HU869" s="32">
        <v>-8.3136403797599259E-4</v>
      </c>
      <c r="HV869" s="30"/>
    </row>
    <row r="870" spans="2:230" ht="16.5" customHeight="1" x14ac:dyDescent="0.15">
      <c r="B870" s="108" t="s">
        <v>46</v>
      </c>
      <c r="C870" s="49">
        <v>1</v>
      </c>
      <c r="D870" s="33">
        <f t="shared" si="4989"/>
        <v>7.2247357227267758E-2</v>
      </c>
      <c r="E870" s="33">
        <f t="shared" si="4986"/>
        <v>-0.10367560416427507</v>
      </c>
      <c r="F870" s="29">
        <f t="shared" si="4987"/>
        <v>7.0774588401135055E-2</v>
      </c>
      <c r="G870" s="24">
        <f t="shared" ref="G870:G871" si="4992">SUM(N870,R870,V870,Z870,AD870,AH870,AL870,AP870,AT870,AX870,BB870,BF870,BJ870,BN870,BR870,BV870,BZ870,CD870,CH870,CL870,CP870,CT870,CX870,DB870,DF870,DJ870,DN870,DR870,DV870,DZ870,ED870,EH870,EL870,EP870,ET870,EX870,FB870,FF870,FJ870,FN870,FR870,FV870,FZ870,GD870,GH870,GL870,GP870,GT870,GX870,HB870,HF870,HJ870,HN870,HR870,HV870)</f>
        <v>3.0114699319268187E-2</v>
      </c>
      <c r="H870" s="39"/>
      <c r="I870" s="108" t="s">
        <v>51</v>
      </c>
      <c r="J870" s="53">
        <v>1</v>
      </c>
      <c r="K870" s="41">
        <f t="array" ref="K870:M871">MMULT(TRANSPOSE(K852:L852),K844:M844)</f>
        <v>-4.9582013187031166E-5</v>
      </c>
      <c r="L870" s="47">
        <v>-2.7982434582785659E-3</v>
      </c>
      <c r="M870" s="48">
        <v>-4.9238444564501082E-5</v>
      </c>
      <c r="N870" s="29">
        <f>-K852</f>
        <v>2.8306207157665752E-3</v>
      </c>
      <c r="O870" s="41">
        <f t="array" ref="O870:Q871">MMULT(TRANSPOSE(O852:P852),O844:Q844)</f>
        <v>2.4737577893301356E-3</v>
      </c>
      <c r="P870" s="47">
        <v>2.5529074713488128E-4</v>
      </c>
      <c r="Q870" s="48">
        <v>2.5644927057912352E-3</v>
      </c>
      <c r="R870" s="29">
        <f>-O852</f>
        <v>-2.8184853273379843E-3</v>
      </c>
      <c r="S870" s="41">
        <f t="array" ref="S870:U871">MMULT(TRANSPOSE(S852:T852),S844:U844)</f>
        <v>2.7319424309964319E-3</v>
      </c>
      <c r="T870" s="47">
        <v>3.9048627287167513E-4</v>
      </c>
      <c r="U870" s="48">
        <v>2.7799621612388794E-3</v>
      </c>
      <c r="V870" s="29">
        <f>-S852</f>
        <v>-2.9498443511687556E-3</v>
      </c>
      <c r="W870" s="41">
        <f t="array" ref="W870:Y871">MMULT(TRANSPOSE(W852:X852),W844:Y844)</f>
        <v>2.4698670407677331E-3</v>
      </c>
      <c r="X870" s="47">
        <v>1.1523085543446132E-4</v>
      </c>
      <c r="Y870" s="48">
        <v>2.867399336115991E-3</v>
      </c>
      <c r="Z870" s="29">
        <f>-W852</f>
        <v>-3.360795713194073E-3</v>
      </c>
      <c r="AA870" s="41">
        <f t="array" ref="AA870:AC871">MMULT(TRANSPOSE(AA852:AB852),AA844:AC844)</f>
        <v>-2.8584679342913479E-5</v>
      </c>
      <c r="AB870" s="47">
        <v>-2.7805101759488461E-3</v>
      </c>
      <c r="AC870" s="48">
        <v>-3.0575230907861643E-5</v>
      </c>
      <c r="AD870" s="29">
        <f>-AA852</f>
        <v>2.8297935317178891E-3</v>
      </c>
      <c r="AE870" s="41">
        <f t="array" ref="AE870:AG871">MMULT(TRANSPOSE(AE852:AF852),AE844:AG844)</f>
        <v>-4.2435827382873724E-5</v>
      </c>
      <c r="AF870" s="47">
        <v>-2.8815278385346428E-3</v>
      </c>
      <c r="AG870" s="48">
        <v>-2.0479954276346211E-5</v>
      </c>
      <c r="AH870" s="29">
        <f>-AE852</f>
        <v>2.9528442253538953E-3</v>
      </c>
      <c r="AI870" s="41">
        <f t="array" ref="AI870:AK871">MMULT(TRANSPOSE(AI852:AJ852),AI844:AK844)</f>
        <v>3.5301043200202478E-3</v>
      </c>
      <c r="AJ870" s="47">
        <v>6.9063656942484712E-4</v>
      </c>
      <c r="AK870" s="48">
        <v>3.7845439347014747E-3</v>
      </c>
      <c r="AL870" s="29">
        <f>-AI852</f>
        <v>-3.9324209254140074E-3</v>
      </c>
      <c r="AM870" s="41">
        <f t="array" ref="AM870:AO871">MMULT(TRANSPOSE(AM852:AN852),AM844:AO844)</f>
        <v>3.7354351986621159E-3</v>
      </c>
      <c r="AN870" s="47">
        <v>6.4994146472138791E-4</v>
      </c>
      <c r="AO870" s="48">
        <v>4.6472585756288896E-3</v>
      </c>
      <c r="AP870" s="29">
        <f>-AM852</f>
        <v>-5.0923216057864361E-3</v>
      </c>
      <c r="AQ870" s="41">
        <f t="array" ref="AQ870:AS871">MMULT(TRANSPOSE(AQ852:AR852),AQ844:AS844)</f>
        <v>-1.9852423356371944E-5</v>
      </c>
      <c r="AR870" s="47">
        <v>-2.6761217378542478E-3</v>
      </c>
      <c r="AS870" s="48">
        <v>-7.5978518473879698E-5</v>
      </c>
      <c r="AT870" s="29">
        <f>-AQ852</f>
        <v>2.681773499995673E-3</v>
      </c>
      <c r="AU870" s="41">
        <f t="array" ref="AU870:AW871">MMULT(TRANSPOSE(AU852:AV852),AU844:AW844)</f>
        <v>1.3030600303593549E-2</v>
      </c>
      <c r="AV870" s="47">
        <v>4.8789961884091728E-3</v>
      </c>
      <c r="AW870" s="48">
        <v>1.1697405712136883E-2</v>
      </c>
      <c r="AX870" s="29">
        <f>-AU852</f>
        <v>-1.3840638369909345E-2</v>
      </c>
      <c r="AY870" s="41">
        <f t="array" ref="AY870:BA871">MMULT(TRANSPOSE(AY852:AZ852),AY844:BA844)</f>
        <v>-1.751325015315374E-4</v>
      </c>
      <c r="AZ870" s="47">
        <v>-3.231421098411188E-3</v>
      </c>
      <c r="BA870" s="48">
        <v>-1.3544586970949256E-4</v>
      </c>
      <c r="BB870" s="29">
        <f>-AY852</f>
        <v>3.2570979159779112E-3</v>
      </c>
      <c r="BC870" s="41">
        <f t="array" ref="BC870:BE871">MMULT(TRANSPOSE(BC852:BD852),BC844:BE844)</f>
        <v>2.7106230923591738E-3</v>
      </c>
      <c r="BD870" s="47">
        <v>5.746566330249349E-5</v>
      </c>
      <c r="BE870" s="48">
        <v>2.109801051667368E-3</v>
      </c>
      <c r="BF870" s="29">
        <f>-BC852</f>
        <v>-2.990672877754238E-3</v>
      </c>
      <c r="BG870" s="41">
        <f t="array" ref="BG870:BI871">MMULT(TRANSPOSE(BG852:BH852),BG844:BI844)</f>
        <v>4.2422280449790264E-3</v>
      </c>
      <c r="BH870" s="47">
        <v>1.0177019607606451E-3</v>
      </c>
      <c r="BI870" s="48">
        <v>4.8097083113096397E-3</v>
      </c>
      <c r="BJ870" s="29">
        <f>-BG852</f>
        <v>-4.8898091940178367E-3</v>
      </c>
      <c r="BK870" s="41">
        <f t="array" ref="BK870:BM871">MMULT(TRANSPOSE(BK852:BL852),BK844:BM844)</f>
        <v>-2.5813284738634006E-5</v>
      </c>
      <c r="BL870" s="47">
        <v>-3.0049844285634435E-3</v>
      </c>
      <c r="BM870" s="48">
        <v>-1.33824645663014E-5</v>
      </c>
      <c r="BN870" s="29">
        <f>-BK852</f>
        <v>3.1189122936656883E-3</v>
      </c>
      <c r="BO870" s="41">
        <f t="array" ref="BO870:BQ871">MMULT(TRANSPOSE(BO852:BP852),BO844:BQ844)</f>
        <v>-1.1042963273348609E-5</v>
      </c>
      <c r="BP870" s="47">
        <v>-2.5896657180439152E-3</v>
      </c>
      <c r="BQ870" s="48">
        <v>-4.5913743945362425E-5</v>
      </c>
      <c r="BR870" s="29">
        <f>-BO852</f>
        <v>2.5980437678701615E-3</v>
      </c>
      <c r="BS870" s="41">
        <f t="array" ref="BS870:BU871">MMULT(TRANSPOSE(BS852:BT852),BS844:BU844)</f>
        <v>1.9094596995630981E-3</v>
      </c>
      <c r="BT870" s="47">
        <v>1.4935263528010551E-4</v>
      </c>
      <c r="BU870" s="48">
        <v>2.1229409900961082E-3</v>
      </c>
      <c r="BV870" s="29">
        <f>-BS852</f>
        <v>-2.2182395098612265E-3</v>
      </c>
      <c r="BW870" s="41">
        <f t="array" ref="BW870:BY871">MMULT(TRANSPOSE(BW852:BX852),BW844:BY844)</f>
        <v>-9.5127475015814483E-5</v>
      </c>
      <c r="BX870" s="47">
        <v>-2.9836110174814093E-3</v>
      </c>
      <c r="BY870" s="48">
        <v>-7.8739646479165617E-5</v>
      </c>
      <c r="BZ870" s="29">
        <f>-BW852</f>
        <v>3.0199281091703098E-3</v>
      </c>
      <c r="CA870" s="41">
        <f t="array" ref="CA870:CC871">MMULT(TRANSPOSE(CA852:CB852),CA844:CC844)</f>
        <v>-1.5666847762237098E-5</v>
      </c>
      <c r="CB870" s="47">
        <v>-2.5726756209267006E-3</v>
      </c>
      <c r="CC870" s="48">
        <v>-2.9389570938637143E-5</v>
      </c>
      <c r="CD870" s="29">
        <f>-CA852</f>
        <v>2.5842974635872777E-3</v>
      </c>
      <c r="CE870" s="41">
        <f t="array" ref="CE870:CG871">MMULT(TRANSPOSE(CE852:CF852),CE844:CG844)</f>
        <v>3.3053289590596947E-3</v>
      </c>
      <c r="CF870" s="47">
        <v>6.1315747873565152E-4</v>
      </c>
      <c r="CG870" s="48">
        <v>4.0768329112917424E-3</v>
      </c>
      <c r="CH870" s="29">
        <f>-CE852</f>
        <v>-4.1868733065353464E-3</v>
      </c>
      <c r="CI870" s="41">
        <f t="array" ref="CI870:CK871">MMULT(TRANSPOSE(CI852:CJ852),CI844:CK844)</f>
        <v>6.3846829448436599E-3</v>
      </c>
      <c r="CJ870" s="47">
        <v>2.087971833100534E-3</v>
      </c>
      <c r="CK870" s="48">
        <v>7.695350400447074E-3</v>
      </c>
      <c r="CL870" s="29">
        <f>-CI852</f>
        <v>-7.7772958891255024E-3</v>
      </c>
      <c r="CM870" s="41">
        <f t="array" ref="CM870:CO871">MMULT(TRANSPOSE(CM852:CN852),CM844:CO844)</f>
        <v>-1.3910265867815875E-4</v>
      </c>
      <c r="CN870" s="47">
        <v>-3.0799480284034453E-3</v>
      </c>
      <c r="CO870" s="48">
        <v>-5.2715735992025279E-5</v>
      </c>
      <c r="CP870" s="29">
        <f>-CM852</f>
        <v>3.1322963760262272E-3</v>
      </c>
      <c r="CQ870" s="41">
        <f t="array" ref="CQ870:CS871">MMULT(TRANSPOSE(CQ852:CR852),CQ844:CS844)</f>
        <v>-7.2094369686129112E-5</v>
      </c>
      <c r="CR870" s="47">
        <v>-3.1005187694486762E-3</v>
      </c>
      <c r="CS870" s="48">
        <v>-2.0709725839754064E-4</v>
      </c>
      <c r="CT870" s="29">
        <f>-CQ852</f>
        <v>3.1050155889138821E-3</v>
      </c>
      <c r="CU870" s="41">
        <f t="array" ref="CU870:CW871">MMULT(TRANSPOSE(CU852:CV852),CU844:CW844)</f>
        <v>1.291702412425358E-3</v>
      </c>
      <c r="CV870" s="47">
        <v>1.7935111542059013E-5</v>
      </c>
      <c r="CW870" s="48">
        <v>1.2841366559929446E-3</v>
      </c>
      <c r="CX870" s="29">
        <f>-CU852</f>
        <v>-1.379080412325635E-3</v>
      </c>
      <c r="CY870" s="41">
        <f t="array" ref="CY870:DA871">MMULT(TRANSPOSE(CY852:CZ852),CY844:DA844)</f>
        <v>1.884581024086545E-3</v>
      </c>
      <c r="CZ870" s="47">
        <v>7.3692522611434622E-5</v>
      </c>
      <c r="DA870" s="48">
        <v>2.0266254974671085E-3</v>
      </c>
      <c r="DB870" s="29">
        <f>-CY852</f>
        <v>-2.2572228486686212E-3</v>
      </c>
      <c r="DC870" s="41">
        <f t="array" ref="DC870:DE871">MMULT(TRANSPOSE(DC852:DD852),DC844:DE844)</f>
        <v>-8.9538616247349752E-6</v>
      </c>
      <c r="DD870" s="47">
        <v>-2.5561020075098844E-3</v>
      </c>
      <c r="DE870" s="48">
        <v>-1.8138818013399162E-5</v>
      </c>
      <c r="DF870" s="29">
        <f>-DC852</f>
        <v>2.5737904405924777E-3</v>
      </c>
      <c r="DG870" s="41">
        <f t="array" ref="DG870:DI871">MMULT(TRANSPOSE(DG852:DH852),DG844:DI844)</f>
        <v>-8.0238005773933753E-5</v>
      </c>
      <c r="DH870" s="47">
        <v>-3.0181932049659493E-3</v>
      </c>
      <c r="DI870" s="48">
        <v>-3.2365696014564958E-5</v>
      </c>
      <c r="DJ870" s="29">
        <f>-DG852</f>
        <v>3.0967760680076289E-3</v>
      </c>
      <c r="DK870" s="41">
        <f t="array" ref="DK870:DM871">MMULT(TRANSPOSE(DK852:DL852),DK844:DM844)</f>
        <v>-8.9538616247349752E-6</v>
      </c>
      <c r="DL870" s="47">
        <v>-2.5561020075098844E-3</v>
      </c>
      <c r="DM870" s="48">
        <v>-1.8138818013399162E-5</v>
      </c>
      <c r="DN870" s="29">
        <f>-DK852</f>
        <v>2.5737904405924777E-3</v>
      </c>
      <c r="DO870" s="41">
        <f t="array" ref="DO870:DQ871">MMULT(TRANSPOSE(DO852:DP852),DO844:DQ844)</f>
        <v>-3.8076293446420381E-5</v>
      </c>
      <c r="DP870" s="47">
        <v>-2.8304065983452242E-3</v>
      </c>
      <c r="DQ870" s="48">
        <v>-1.197983037970575E-4</v>
      </c>
      <c r="DR870" s="29">
        <f>-DO852</f>
        <v>2.8366950124988598E-3</v>
      </c>
      <c r="DS870" s="41">
        <f t="array" ref="DS870:DU871">MMULT(TRANSPOSE(DS852:DT852),DS844:DU844)</f>
        <v>-2.9327848007739915E-5</v>
      </c>
      <c r="DT870" s="47">
        <v>-2.6524932434145807E-3</v>
      </c>
      <c r="DU870" s="48">
        <v>-4.5568875219187158E-5</v>
      </c>
      <c r="DV870" s="29">
        <f>-DS852</f>
        <v>2.6650986989584717E-3</v>
      </c>
      <c r="DW870" s="41">
        <f t="array" ref="DW870:DY871">MMULT(TRANSPOSE(DW852:DX852),DW844:DY844)</f>
        <v>-1.3469822733078548E-4</v>
      </c>
      <c r="DX870" s="47">
        <v>-4.1360793040493057E-3</v>
      </c>
      <c r="DY870" s="48">
        <v>-2.2975327377346068E-4</v>
      </c>
      <c r="DZ870" s="29">
        <f>-DW852</f>
        <v>4.405032382713071E-3</v>
      </c>
      <c r="EA870" s="41">
        <f t="array" ref="EA870:EC871">MMULT(TRANSPOSE(EA852:EB852),EA844:EC844)</f>
        <v>2.5468304200557046E-3</v>
      </c>
      <c r="EB870" s="47">
        <v>1.8230061805772361E-4</v>
      </c>
      <c r="EC870" s="48">
        <v>3.4769663637741763E-3</v>
      </c>
      <c r="ED870" s="29">
        <f>-EA852</f>
        <v>-3.8595147303053731E-3</v>
      </c>
      <c r="EE870" s="41">
        <f t="array" ref="EE870:EG871">MMULT(TRANSPOSE(EE852:EF852),EE844:EG844)</f>
        <v>-8.5956751580829014E-5</v>
      </c>
      <c r="EF870" s="47">
        <v>-4.4079921345001856E-3</v>
      </c>
      <c r="EG870" s="48">
        <v>-1.591641214881459E-4</v>
      </c>
      <c r="EH870" s="29">
        <f>-EE852</f>
        <v>4.847078240255322E-3</v>
      </c>
      <c r="EI870" s="41">
        <f t="array" ref="EI870:EK871">MMULT(TRANSPOSE(EI852:EJ852),EI844:EK844)</f>
        <v>-1.4579309536896375E-4</v>
      </c>
      <c r="EJ870" s="47">
        <v>-5.0895345093060805E-3</v>
      </c>
      <c r="EK870" s="48">
        <v>-1.2318359423339197E-4</v>
      </c>
      <c r="EL870" s="29">
        <f>-EI852</f>
        <v>5.7974439048707532E-3</v>
      </c>
      <c r="EM870" s="41">
        <f t="array" ref="EM870:EO871">MMULT(TRANSPOSE(EM852:EN852),EM844:EO844)</f>
        <v>-5.0402305103850939E-5</v>
      </c>
      <c r="EN870" s="47">
        <v>-3.6107669597107033E-3</v>
      </c>
      <c r="EO870" s="48">
        <v>-4.1796212410899301E-4</v>
      </c>
      <c r="EP870" s="29">
        <f>-EM852</f>
        <v>3.6438925041347974E-3</v>
      </c>
      <c r="EQ870" s="41">
        <f t="array" ref="EQ870:ES871">MMULT(TRANSPOSE(EQ852:ER852),EQ844:ES844)</f>
        <v>-5.0434248480758065E-4</v>
      </c>
      <c r="ER870" s="47">
        <v>-5.2848735947416325E-3</v>
      </c>
      <c r="ES870" s="48">
        <v>-6.5610876395456408E-4</v>
      </c>
      <c r="ET870" s="29">
        <f>-EQ852</f>
        <v>5.5208754103949417E-3</v>
      </c>
      <c r="EU870" s="41">
        <f t="array" ref="EU870:EW871">MMULT(TRANSPOSE(EU852:EV852),EU844:EW844)</f>
        <v>-1.1091150073739482E-4</v>
      </c>
      <c r="EV870" s="47">
        <v>-6.2838251871279466E-3</v>
      </c>
      <c r="EW870" s="48">
        <v>-1.0075439985185804E-4</v>
      </c>
      <c r="EX870" s="29">
        <f>-EU852</f>
        <v>7.6227152823304858E-3</v>
      </c>
      <c r="EY870" s="41">
        <f t="array" ref="EY870:FA871">MMULT(TRANSPOSE(EY852:EZ852),EY844:FA844)</f>
        <v>1.3570695652348908E-3</v>
      </c>
      <c r="EZ870" s="47">
        <v>1.3286806377831654E-5</v>
      </c>
      <c r="FA870" s="48">
        <v>1.2740012758127727E-3</v>
      </c>
      <c r="FB870" s="29">
        <f>-EY852</f>
        <v>-1.4213162666493822E-3</v>
      </c>
      <c r="FC870" s="41">
        <f t="array" ref="FC870:FE871">MMULT(TRANSPOSE(FC852:FD852),FC844:FE844)</f>
        <v>3.1899366198347746E-3</v>
      </c>
      <c r="FD870" s="47">
        <v>1.1779782567955844E-4</v>
      </c>
      <c r="FE870" s="48">
        <v>4.0663124148443046E-3</v>
      </c>
      <c r="FF870" s="29">
        <f>-FC852</f>
        <v>-5.2003284214257031E-3</v>
      </c>
      <c r="FG870" s="41">
        <f t="array" ref="FG870:FI871">MMULT(TRANSPOSE(FG852:FH852),FG844:FI844)</f>
        <v>-2.382846274495124E-5</v>
      </c>
      <c r="FH870" s="47">
        <v>-3.1222405551817071E-3</v>
      </c>
      <c r="FI870" s="48">
        <v>-1.6835761956002042E-4</v>
      </c>
      <c r="FJ870" s="29">
        <f>-FG852</f>
        <v>3.1790079145251971E-3</v>
      </c>
      <c r="FK870" s="41">
        <f t="array" ref="FK870:FM871">MMULT(TRANSPOSE(FK852:FL852),FK844:FM844)</f>
        <v>5.7500091117855916E-3</v>
      </c>
      <c r="FL870" s="47">
        <v>1.014717676605946E-4</v>
      </c>
      <c r="FM870" s="48">
        <v>3.777699048612906E-3</v>
      </c>
      <c r="FN870" s="29">
        <f>-FK852</f>
        <v>-7.6434707459932865E-3</v>
      </c>
      <c r="FO870" s="41">
        <f t="array" ref="FO870:FQ871">MMULT(TRANSPOSE(FO852:FP852),FO844:FQ844)</f>
        <v>-2.9570841164107729E-4</v>
      </c>
      <c r="FP870" s="47">
        <v>-4.8724297114464167E-3</v>
      </c>
      <c r="FQ870" s="48">
        <v>-5.4539342281405409E-4</v>
      </c>
      <c r="FR870" s="29">
        <f>-FO852</f>
        <v>5.1300618258555723E-3</v>
      </c>
      <c r="FS870" s="41">
        <f t="array" ref="FS870:FU871">MMULT(TRANSPOSE(FS852:FT852),FS844:FU844)</f>
        <v>-3.6281355611665793E-5</v>
      </c>
      <c r="FT870" s="47">
        <v>-3.1376284072820245E-3</v>
      </c>
      <c r="FU870" s="48">
        <v>-1.5557521213256675E-4</v>
      </c>
      <c r="FV870" s="29">
        <f>-FS852</f>
        <v>3.1991995230138972E-3</v>
      </c>
      <c r="FW870" s="41">
        <f t="array" ref="FW870:FY871">MMULT(TRANSPOSE(FW852:FX852),FW844:FY844)</f>
        <v>1.7160107180312749E-3</v>
      </c>
      <c r="FX870" s="47">
        <v>9.3902451174412876E-5</v>
      </c>
      <c r="FY870" s="48">
        <v>1.7849087597067255E-3</v>
      </c>
      <c r="FZ870" s="29">
        <f>-FW852</f>
        <v>-1.9102188856977727E-3</v>
      </c>
      <c r="GA870" s="41">
        <f t="array" ref="GA870:GC871">MMULT(TRANSPOSE(GA852:GB852),GA844:GC844)</f>
        <v>-4.3826941593680353E-4</v>
      </c>
      <c r="GB870" s="47">
        <v>-5.2656684138225425E-3</v>
      </c>
      <c r="GC870" s="48">
        <v>-2.9143422724781819E-4</v>
      </c>
      <c r="GD870" s="29">
        <f>-GA852</f>
        <v>5.7686431804620086E-3</v>
      </c>
      <c r="GE870" s="41">
        <f t="array" ref="GE870:GG871">MMULT(TRANSPOSE(GE852:GF852),GE844:GG844)</f>
        <v>-2.3464838231689324E-4</v>
      </c>
      <c r="GF870" s="47">
        <v>-5.4491385540993064E-3</v>
      </c>
      <c r="GG870" s="48">
        <v>-1.3216184429284206E-3</v>
      </c>
      <c r="GH870" s="29">
        <f>-GE852</f>
        <v>5.4834693990911823E-3</v>
      </c>
      <c r="GI870" s="41">
        <f t="array" ref="GI870:GK871">MMULT(TRANSPOSE(GI852:GJ852),GI844:GK844)</f>
        <v>3.1315612343704407E-3</v>
      </c>
      <c r="GJ870" s="47">
        <v>1.1640589697560587E-5</v>
      </c>
      <c r="GK870" s="48">
        <v>1.9357503499528609E-3</v>
      </c>
      <c r="GL870" s="29">
        <f>-GI852</f>
        <v>-3.2669018812823344E-3</v>
      </c>
      <c r="GM870" s="41">
        <f t="array" ref="GM870:GO871">MMULT(TRANSPOSE(GM852:GN852),GM844:GO844)</f>
        <v>1.6366602928225722E-3</v>
      </c>
      <c r="GN870" s="47">
        <v>1.0849076575136759E-5</v>
      </c>
      <c r="GO870" s="48">
        <v>1.4923555691681739E-3</v>
      </c>
      <c r="GP870" s="29">
        <f>-GM852</f>
        <v>-1.7720346973312485E-3</v>
      </c>
      <c r="GQ870" s="41">
        <f t="array" ref="GQ870:GS871">MMULT(TRANSPOSE(GQ852:GR852),GQ844:GS844)</f>
        <v>-2.0114866700542698E-5</v>
      </c>
      <c r="GR870" s="47">
        <v>-3.1541903228090554E-3</v>
      </c>
      <c r="GS870" s="48">
        <v>-7.0732734611179463E-5</v>
      </c>
      <c r="GT870" s="29">
        <f>-GQ852</f>
        <v>3.2768585749684775E-3</v>
      </c>
      <c r="GU870" s="41">
        <f t="array" ref="GU870:GW871">MMULT(TRANSPOSE(GU852:GV852),GU844:GW844)</f>
        <v>-2.9127689116230284E-4</v>
      </c>
      <c r="GV870" s="47">
        <v>-5.6534859245190019E-3</v>
      </c>
      <c r="GW870" s="48">
        <v>-2.0599905819186165E-4</v>
      </c>
      <c r="GX870" s="29">
        <f>-GU852</f>
        <v>6.4807234495271142E-3</v>
      </c>
      <c r="GY870" s="41">
        <f t="array" ref="GY870:HA871">MMULT(TRANSPOSE(GY852:GZ852),GY844:HA844)</f>
        <v>3.5715549228391426E-3</v>
      </c>
      <c r="GZ870" s="47">
        <v>3.3020703962212617E-4</v>
      </c>
      <c r="HA870" s="48">
        <v>4.1503969552905079E-3</v>
      </c>
      <c r="HB870" s="29">
        <f>-GY852</f>
        <v>-5.1579012321890851E-3</v>
      </c>
      <c r="HC870" s="41">
        <f t="array" ref="HC870:HE871">MMULT(TRANSPOSE(HC852:HD852),HC844:HE844)</f>
        <v>-2.0839785531860731E-5</v>
      </c>
      <c r="HD870" s="47">
        <v>-3.1017462521757944E-3</v>
      </c>
      <c r="HE870" s="48">
        <v>-9.7683752886706666E-5</v>
      </c>
      <c r="HF870" s="29">
        <f>-HC852</f>
        <v>3.1949864105227715E-3</v>
      </c>
      <c r="HG870" s="41">
        <f t="array" ref="HG870:HI871">MMULT(TRANSPOSE(HG852:HH852),HG844:HI844)</f>
        <v>1.4386529365765452E-3</v>
      </c>
      <c r="HH870" s="47">
        <v>4.0279023358856243E-5</v>
      </c>
      <c r="HI870" s="48">
        <v>1.3507044792632572E-3</v>
      </c>
      <c r="HJ870" s="29">
        <f>-HG852</f>
        <v>-1.486653549153259E-3</v>
      </c>
      <c r="HK870" s="41">
        <f t="array" ref="HK870:HM871">MMULT(TRANSPOSE(HK852:HL852),HK844:HM844)</f>
        <v>-1.0770243551993496E-4</v>
      </c>
      <c r="HL870" s="47">
        <v>-4.2756324574231754E-3</v>
      </c>
      <c r="HM870" s="48">
        <v>-7.0725094127347982E-4</v>
      </c>
      <c r="HN870" s="29">
        <f>-HK852</f>
        <v>4.3168971133750681E-3</v>
      </c>
      <c r="HO870" s="41">
        <f t="array" ref="HO870:HQ871">MMULT(TRANSPOSE(HO852:HP852),HO844:HQ844)</f>
        <v>-7.2134958988365753E-5</v>
      </c>
      <c r="HP870" s="47">
        <v>-3.4480833864667364E-3</v>
      </c>
      <c r="HQ870" s="48">
        <v>-2.5251771702271893E-4</v>
      </c>
      <c r="HR870" s="29">
        <f>-HO852</f>
        <v>3.5192649582426547E-3</v>
      </c>
      <c r="HS870" s="41">
        <f t="array" ref="HS870:HU871">MMULT(TRANSPOSE(HS852:HT852),HS844:HU844)</f>
        <v>1.6216523905464636E-3</v>
      </c>
      <c r="HT870" s="47">
        <v>3.0641962494002326E-5</v>
      </c>
      <c r="HU870" s="48">
        <v>1.4754912962119998E-3</v>
      </c>
      <c r="HV870" s="29">
        <f>-HS852</f>
        <v>-1.7161841625840833E-3</v>
      </c>
    </row>
    <row r="871" spans="2:230" ht="16.5" customHeight="1" x14ac:dyDescent="0.15">
      <c r="B871" s="110"/>
      <c r="C871" s="44">
        <v>2</v>
      </c>
      <c r="D871" s="41">
        <f t="shared" si="4989"/>
        <v>-5.9794025669899067E-2</v>
      </c>
      <c r="E871" s="33">
        <f t="shared" si="4986"/>
        <v>9.5538968316452061E-2</v>
      </c>
      <c r="F871" s="29">
        <f t="shared" si="4987"/>
        <v>-5.3478728434109044E-2</v>
      </c>
      <c r="G871" s="34">
        <f t="shared" si="4992"/>
        <v>-2.8581722061585029E-2</v>
      </c>
      <c r="I871" s="110"/>
      <c r="J871" s="46">
        <v>2</v>
      </c>
      <c r="K871" s="41">
        <v>4.2069707745998993E-5</v>
      </c>
      <c r="L871" s="47">
        <v>2.3742739942379824E-3</v>
      </c>
      <c r="M871" s="48">
        <v>4.1778194138311992E-5</v>
      </c>
      <c r="N871" s="32">
        <f>-L852</f>
        <v>-2.4017456855345708E-3</v>
      </c>
      <c r="O871" s="41">
        <v>-1.7019391630800418E-3</v>
      </c>
      <c r="P871" s="47">
        <v>-1.7563939460640284E-4</v>
      </c>
      <c r="Q871" s="48">
        <v>-1.7643645583430752E-3</v>
      </c>
      <c r="R871" s="32">
        <f>-P852</f>
        <v>1.9391108457962362E-3</v>
      </c>
      <c r="S871" s="41">
        <v>-1.55118151912865E-3</v>
      </c>
      <c r="T871" s="47">
        <v>-2.2171590553284273E-4</v>
      </c>
      <c r="U871" s="48">
        <v>-1.5784468513920609E-3</v>
      </c>
      <c r="V871" s="32">
        <f>-T852</f>
        <v>1.6749050016292213E-3</v>
      </c>
      <c r="W871" s="41">
        <v>-2.3556145053965109E-3</v>
      </c>
      <c r="X871" s="47">
        <v>-1.0990044000356038E-4</v>
      </c>
      <c r="Y871" s="48">
        <v>-2.7347575223399842E-3</v>
      </c>
      <c r="Z871" s="32">
        <f>-X852</f>
        <v>3.2053300849804178E-3</v>
      </c>
      <c r="AA871" s="41">
        <v>2.3488895857769199E-5</v>
      </c>
      <c r="AB871" s="47">
        <v>2.2848293371015701E-3</v>
      </c>
      <c r="AC871" s="48">
        <v>2.5124592303675923E-5</v>
      </c>
      <c r="AD871" s="32">
        <f>-AB852</f>
        <v>-2.3253269616259967E-3</v>
      </c>
      <c r="AE871" s="41">
        <v>3.4140760425978955E-5</v>
      </c>
      <c r="AF871" s="47">
        <v>2.318266372152873E-3</v>
      </c>
      <c r="AG871" s="48">
        <v>1.647667208595356E-5</v>
      </c>
      <c r="AH871" s="32">
        <f>-AF852</f>
        <v>-2.3756423166554934E-3</v>
      </c>
      <c r="AI871" s="41">
        <v>-1.7778167725138239E-3</v>
      </c>
      <c r="AJ871" s="47">
        <v>-3.4781557867045093E-4</v>
      </c>
      <c r="AK871" s="48">
        <v>-1.9059566158626021E-3</v>
      </c>
      <c r="AL871" s="32">
        <f>-AJ852</f>
        <v>1.9804298241660055E-3</v>
      </c>
      <c r="AM871" s="41">
        <v>-2.5598259112828096E-3</v>
      </c>
      <c r="AN871" s="47">
        <v>-4.4539308373139365E-4</v>
      </c>
      <c r="AO871" s="48">
        <v>-3.1846819140609935E-3</v>
      </c>
      <c r="AP871" s="32">
        <f>-AN852</f>
        <v>3.4896755268960856E-3</v>
      </c>
      <c r="AQ871" s="41">
        <v>1.7537479331971689E-5</v>
      </c>
      <c r="AR871" s="47">
        <v>2.3640655261562985E-3</v>
      </c>
      <c r="AS871" s="48">
        <v>6.7118843553264069E-5</v>
      </c>
      <c r="AT871" s="32">
        <f>-AR852</f>
        <v>-2.3690582497127729E-3</v>
      </c>
      <c r="AU871" s="41">
        <v>-6.1232833819755434E-3</v>
      </c>
      <c r="AV871" s="47">
        <v>-2.2927168039195336E-3</v>
      </c>
      <c r="AW871" s="48">
        <v>-5.4967943410558434E-3</v>
      </c>
      <c r="AX871" s="32">
        <f>-AV852</f>
        <v>6.5039329694601073E-3</v>
      </c>
      <c r="AY871" s="41">
        <v>1.6134886101274416E-4</v>
      </c>
      <c r="AZ871" s="47">
        <v>2.9770951086843579E-3</v>
      </c>
      <c r="BA871" s="48">
        <v>1.2478572860772933E-4</v>
      </c>
      <c r="BB871" s="32">
        <f>-AZ852</f>
        <v>-3.0007510562246082E-3</v>
      </c>
      <c r="BC871" s="41">
        <v>-3.4377729465189426E-3</v>
      </c>
      <c r="BD871" s="47">
        <v>-7.2881361931857039E-5</v>
      </c>
      <c r="BE871" s="48">
        <v>-2.6757748055804666E-3</v>
      </c>
      <c r="BF871" s="32">
        <f>-BD852</f>
        <v>3.7929486913959869E-3</v>
      </c>
      <c r="BG871" s="41">
        <v>-1.9376095327660531E-3</v>
      </c>
      <c r="BH871" s="47">
        <v>-4.6482862302002406E-4</v>
      </c>
      <c r="BI871" s="48">
        <v>-2.196802381910553E-3</v>
      </c>
      <c r="BJ871" s="32">
        <f>-BH852</f>
        <v>2.2333879290034474E-3</v>
      </c>
      <c r="BK871" s="41">
        <v>2.0041132650421778E-5</v>
      </c>
      <c r="BL871" s="47">
        <v>2.3330347979758415E-3</v>
      </c>
      <c r="BM871" s="48">
        <v>1.03899891191069E-5</v>
      </c>
      <c r="BN871" s="32">
        <f>-BL852</f>
        <v>-2.4214870612275685E-3</v>
      </c>
      <c r="BO871" s="41">
        <v>9.4769073167497086E-6</v>
      </c>
      <c r="BP871" s="47">
        <v>2.222412715117568E-3</v>
      </c>
      <c r="BQ871" s="48">
        <v>3.9402494164343472E-5</v>
      </c>
      <c r="BR871" s="32">
        <f>-BP852</f>
        <v>-2.2296026332340275E-3</v>
      </c>
      <c r="BS871" s="41">
        <v>-1.2440432910116217E-3</v>
      </c>
      <c r="BT871" s="47">
        <v>-9.7305611612349786E-5</v>
      </c>
      <c r="BU871" s="48">
        <v>-1.3831297390287554E-3</v>
      </c>
      <c r="BV871" s="32">
        <f>-BT852</f>
        <v>1.4452182367248629E-3</v>
      </c>
      <c r="BW871" s="41">
        <v>8.2857695105093232E-5</v>
      </c>
      <c r="BX871" s="47">
        <v>2.5987773979869993E-3</v>
      </c>
      <c r="BY871" s="48">
        <v>6.8583609725464891E-5</v>
      </c>
      <c r="BZ871" s="32">
        <f>-BX852</f>
        <v>-2.6304102202579821E-3</v>
      </c>
      <c r="CA871" s="41">
        <v>1.3224229357674731E-5</v>
      </c>
      <c r="CB871" s="47">
        <v>2.1715697369599596E-3</v>
      </c>
      <c r="CC871" s="48">
        <v>2.4807442614779882E-5</v>
      </c>
      <c r="CD871" s="32">
        <f>-CB852</f>
        <v>-2.1813796180052535E-3</v>
      </c>
      <c r="CE871" s="41">
        <v>-1.828496078058176E-3</v>
      </c>
      <c r="CF871" s="47">
        <v>-3.3919650932992963E-4</v>
      </c>
      <c r="CG871" s="48">
        <v>-2.2552892863396288E-3</v>
      </c>
      <c r="CH871" s="32">
        <f>-CF852</f>
        <v>2.3161632367461084E-3</v>
      </c>
      <c r="CI871" s="41">
        <v>-2.643031561103776E-3</v>
      </c>
      <c r="CJ871" s="47">
        <v>-8.6434604525464801E-4</v>
      </c>
      <c r="CK871" s="48">
        <v>-3.1856012519087171E-3</v>
      </c>
      <c r="CL871" s="32">
        <f>-CJ852</f>
        <v>3.2195237684593744E-3</v>
      </c>
      <c r="CM871" s="41">
        <v>1.181895541530247E-4</v>
      </c>
      <c r="CN871" s="47">
        <v>2.6168995456349754E-3</v>
      </c>
      <c r="CO871" s="48">
        <v>4.4790296554729344E-5</v>
      </c>
      <c r="CP871" s="32">
        <f>-CN852</f>
        <v>-2.6613776880729215E-3</v>
      </c>
      <c r="CQ871" s="41">
        <v>7.0263660001534478E-5</v>
      </c>
      <c r="CR871" s="47">
        <v>3.0217865499534663E-3</v>
      </c>
      <c r="CS871" s="48">
        <v>2.0183838786088176E-4</v>
      </c>
      <c r="CT871" s="32">
        <f>-CR852</f>
        <v>-3.0261691805994802E-3</v>
      </c>
      <c r="CU871" s="41">
        <v>-9.6650457803164509E-4</v>
      </c>
      <c r="CV871" s="47">
        <v>-1.3419784035519799E-5</v>
      </c>
      <c r="CW871" s="48">
        <v>-9.6084356961526377E-4</v>
      </c>
      <c r="CX871" s="32">
        <f>-CV852</f>
        <v>1.0318843714813583E-3</v>
      </c>
      <c r="CY871" s="41">
        <v>-1.5442104274956338E-3</v>
      </c>
      <c r="CZ871" s="47">
        <v>-6.0383056175678259E-5</v>
      </c>
      <c r="DA871" s="48">
        <v>-1.6606005185338842E-3</v>
      </c>
      <c r="DB871" s="32">
        <f>-CZ852</f>
        <v>1.8495501204491671E-3</v>
      </c>
      <c r="DC871" s="41">
        <v>7.4334633117134013E-6</v>
      </c>
      <c r="DD871" s="47">
        <v>2.1220665775459869E-3</v>
      </c>
      <c r="DE871" s="48">
        <v>1.505878065481493E-5</v>
      </c>
      <c r="DF871" s="32">
        <f>-DD852</f>
        <v>-2.1367514502715072E-3</v>
      </c>
      <c r="DG871" s="41">
        <v>6.5312725907804801E-5</v>
      </c>
      <c r="DH871" s="47">
        <v>2.456771247382855E-3</v>
      </c>
      <c r="DI871" s="48">
        <v>2.6345268831461082E-5</v>
      </c>
      <c r="DJ871" s="32">
        <f>-DH852</f>
        <v>-2.5207367079571395E-3</v>
      </c>
      <c r="DK871" s="41">
        <v>7.4334633117134013E-6</v>
      </c>
      <c r="DL871" s="47">
        <v>2.1220665775459869E-3</v>
      </c>
      <c r="DM871" s="48">
        <v>1.505878065481493E-5</v>
      </c>
      <c r="DN871" s="32">
        <f>-DL852</f>
        <v>-2.1367514502715072E-3</v>
      </c>
      <c r="DO871" s="41">
        <v>3.4841133123013326E-5</v>
      </c>
      <c r="DP871" s="47">
        <v>2.5899205032645367E-3</v>
      </c>
      <c r="DQ871" s="48">
        <v>1.0961961558516326E-4</v>
      </c>
      <c r="DR871" s="32">
        <f>-DP852</f>
        <v>-2.5956746209800062E-3</v>
      </c>
      <c r="DS871" s="41">
        <v>2.5141683148731241E-5</v>
      </c>
      <c r="DT871" s="47">
        <v>2.2738846935677027E-3</v>
      </c>
      <c r="DU871" s="48">
        <v>3.9064517175024862E-5</v>
      </c>
      <c r="DV871" s="32">
        <f>-DT852</f>
        <v>-2.2846908860011295E-3</v>
      </c>
      <c r="DW871" s="41">
        <v>1.1234738966388768E-4</v>
      </c>
      <c r="DX871" s="47">
        <v>3.4497685861272355E-3</v>
      </c>
      <c r="DY871" s="48">
        <v>1.9162969763360384E-4</v>
      </c>
      <c r="DZ871" s="32">
        <f>-DX852</f>
        <v>-3.6740935600241584E-3</v>
      </c>
      <c r="EA871" s="41">
        <v>-2.1997861626107777E-3</v>
      </c>
      <c r="EB871" s="47">
        <v>-1.5745939497220301E-4</v>
      </c>
      <c r="EC871" s="48">
        <v>-3.0031769821275553E-3</v>
      </c>
      <c r="ED871" s="32">
        <f>-EB852</f>
        <v>3.3335973338705963E-3</v>
      </c>
      <c r="EE871" s="41">
        <v>6.4094168266412712E-5</v>
      </c>
      <c r="EF871" s="47">
        <v>3.2868458194352094E-3</v>
      </c>
      <c r="EG871" s="48">
        <v>1.186816834864223E-4</v>
      </c>
      <c r="EH871" s="32">
        <f>-EF852</f>
        <v>-3.6142530123332516E-3</v>
      </c>
      <c r="EI871" s="41">
        <v>9.9728492587207668E-5</v>
      </c>
      <c r="EJ871" s="47">
        <v>3.4814515961756592E-3</v>
      </c>
      <c r="EK871" s="48">
        <v>8.4262660953048288E-5</v>
      </c>
      <c r="EL871" s="32">
        <f>-EJ852</f>
        <v>-3.9656908307520253E-3</v>
      </c>
      <c r="EM871" s="41">
        <v>5.3652789516471752E-5</v>
      </c>
      <c r="EN871" s="47">
        <v>3.8436281690534708E-3</v>
      </c>
      <c r="EO871" s="48">
        <v>4.4491683117413403E-4</v>
      </c>
      <c r="EP871" s="32">
        <f>-EN852</f>
        <v>-3.8788900059663358E-3</v>
      </c>
      <c r="EQ871" s="41">
        <v>5.2335698288281268E-4</v>
      </c>
      <c r="ER871" s="47">
        <v>5.4841215697231539E-3</v>
      </c>
      <c r="ES871" s="48">
        <v>6.8084508739580003E-4</v>
      </c>
      <c r="ET871" s="32">
        <f>-ER852</f>
        <v>-5.7290210218133445E-3</v>
      </c>
      <c r="EU871" s="41">
        <v>6.6724397823201837E-5</v>
      </c>
      <c r="EV871" s="47">
        <v>3.7803514410117006E-3</v>
      </c>
      <c r="EW871" s="48">
        <v>6.0613882360773765E-5</v>
      </c>
      <c r="EX871" s="32">
        <f>-EV852</f>
        <v>-4.5858281928353112E-3</v>
      </c>
      <c r="EY871" s="41">
        <v>-1.1020827853439315E-3</v>
      </c>
      <c r="EZ871" s="47">
        <v>-1.0790279994726492E-5</v>
      </c>
      <c r="FA871" s="48">
        <v>-1.0346226240336024E-3</v>
      </c>
      <c r="FB871" s="32">
        <f>-EZ852</f>
        <v>1.1542578436150135E-3</v>
      </c>
      <c r="FC871" s="41">
        <v>-3.8718886444037864E-3</v>
      </c>
      <c r="FD871" s="47">
        <v>-1.429809171593394E-4</v>
      </c>
      <c r="FE871" s="48">
        <v>-4.9356180827346005E-3</v>
      </c>
      <c r="FF871" s="32">
        <f>-FD852</f>
        <v>6.3120666526381838E-3</v>
      </c>
      <c r="FG871" s="41">
        <v>2.1551019943269208E-5</v>
      </c>
      <c r="FH871" s="47">
        <v>2.8238275037973954E-3</v>
      </c>
      <c r="FI871" s="48">
        <v>1.5226657529588588E-4</v>
      </c>
      <c r="FJ871" s="32">
        <f>-FH852</f>
        <v>-2.8751692334940578E-3</v>
      </c>
      <c r="FK871" s="41">
        <v>-1.2025096132007192E-2</v>
      </c>
      <c r="FL871" s="47">
        <v>-2.1220970907721373E-4</v>
      </c>
      <c r="FM871" s="48">
        <v>-7.900369083633587E-3</v>
      </c>
      <c r="FN871" s="32">
        <f>-FL852</f>
        <v>1.5984926061136526E-2</v>
      </c>
      <c r="FO871" s="41">
        <v>2.8912183631128204E-4</v>
      </c>
      <c r="FP871" s="47">
        <v>4.7639017694934916E-3</v>
      </c>
      <c r="FQ871" s="48">
        <v>5.3324539211109295E-4</v>
      </c>
      <c r="FR871" s="32">
        <f>-FP852</f>
        <v>-5.0157954156612025E-3</v>
      </c>
      <c r="FS871" s="41">
        <v>3.2454059104722091E-5</v>
      </c>
      <c r="FT871" s="47">
        <v>2.8066420358847937E-3</v>
      </c>
      <c r="FU871" s="48">
        <v>1.3916368461592277E-4</v>
      </c>
      <c r="FV871" s="32">
        <f>-FT852</f>
        <v>-2.8617180548322053E-3</v>
      </c>
      <c r="FW871" s="41">
        <v>-1.2023878478437057E-3</v>
      </c>
      <c r="FX871" s="47">
        <v>-6.5796305925399927E-5</v>
      </c>
      <c r="FY871" s="48">
        <v>-1.2506638680225503E-3</v>
      </c>
      <c r="FZ871" s="32">
        <f>-FX852</f>
        <v>1.3384671498553463E-3</v>
      </c>
      <c r="GA871" s="41">
        <v>3.5339139687321272E-4</v>
      </c>
      <c r="GB871" s="47">
        <v>4.245885860537044E-3</v>
      </c>
      <c r="GC871" s="48">
        <v>2.34993236850966E-4</v>
      </c>
      <c r="GD871" s="32">
        <f>-GB852</f>
        <v>-4.6514513618275324E-3</v>
      </c>
      <c r="GE871" s="41">
        <v>3.3501027404528105E-4</v>
      </c>
      <c r="GF871" s="47">
        <v>7.7797996401873732E-3</v>
      </c>
      <c r="GG871" s="48">
        <v>1.8868903010411768E-3</v>
      </c>
      <c r="GH871" s="32">
        <f>-GF852</f>
        <v>-7.8288141941142871E-3</v>
      </c>
      <c r="GI871" s="41">
        <v>-5.1478555363044616E-3</v>
      </c>
      <c r="GJ871" s="47">
        <v>-1.9135526862045506E-5</v>
      </c>
      <c r="GK871" s="48">
        <v>-3.1821070737936439E-3</v>
      </c>
      <c r="GL871" s="32">
        <f>-GJ852</f>
        <v>5.3703369270068487E-3</v>
      </c>
      <c r="GM871" s="41">
        <v>-1.5473687367513257E-3</v>
      </c>
      <c r="GN871" s="47">
        <v>-1.0257181645212476E-5</v>
      </c>
      <c r="GO871" s="48">
        <v>-1.4109368706349511E-3</v>
      </c>
      <c r="GP871" s="32">
        <f>-GN852</f>
        <v>1.675357496674007E-3</v>
      </c>
      <c r="GQ871" s="41">
        <v>1.62133799234956E-5</v>
      </c>
      <c r="GR871" s="47">
        <v>2.5424024337847933E-3</v>
      </c>
      <c r="GS871" s="48">
        <v>5.7013387975765133E-5</v>
      </c>
      <c r="GT871" s="32">
        <f>-GR852</f>
        <v>-2.6412779076529949E-3</v>
      </c>
      <c r="GU871" s="41">
        <v>2.0415052468151392E-4</v>
      </c>
      <c r="GV871" s="47">
        <v>3.96242253604319E-3</v>
      </c>
      <c r="GW871" s="48">
        <v>1.4438088667436666E-4</v>
      </c>
      <c r="GX871" s="32">
        <f>-GV852</f>
        <v>-4.5422178438437686E-3</v>
      </c>
      <c r="GY871" s="41">
        <v>-3.6433291032407704E-3</v>
      </c>
      <c r="GZ871" s="47">
        <v>-3.3684289995292177E-4</v>
      </c>
      <c r="HA871" s="48">
        <v>-4.2338035796440779E-3</v>
      </c>
      <c r="HB871" s="32">
        <f>-GZ852</f>
        <v>5.2615547224841835E-3</v>
      </c>
      <c r="HC871" s="41">
        <v>1.7459054120240377E-5</v>
      </c>
      <c r="HD871" s="47">
        <v>2.5985658826093842E-3</v>
      </c>
      <c r="HE871" s="48">
        <v>8.1837019181882261E-5</v>
      </c>
      <c r="HF871" s="32">
        <f>-HD852</f>
        <v>-2.6766801687795024E-3</v>
      </c>
      <c r="HG871" s="41">
        <v>-1.0838953654533274E-3</v>
      </c>
      <c r="HH871" s="47">
        <v>-3.0346614971322317E-5</v>
      </c>
      <c r="HI871" s="48">
        <v>-1.0176341270009979E-3</v>
      </c>
      <c r="HJ871" s="32">
        <f>-HH852</f>
        <v>1.1200595021871162E-3</v>
      </c>
      <c r="HK871" s="41">
        <v>1.2843055830710431E-4</v>
      </c>
      <c r="HL871" s="47">
        <v>5.0985092488572024E-3</v>
      </c>
      <c r="HM871" s="48">
        <v>8.4336656652639558E-4</v>
      </c>
      <c r="HN871" s="32">
        <f>-HL852</f>
        <v>-5.1477155901685015E-3</v>
      </c>
      <c r="HO871" s="41">
        <v>6.8226831264755916E-5</v>
      </c>
      <c r="HP871" s="47">
        <v>3.2612731287920559E-3</v>
      </c>
      <c r="HQ871" s="48">
        <v>2.3883681244553161E-4</v>
      </c>
      <c r="HR871" s="32">
        <f>-HP852</f>
        <v>-3.3285982254556436E-3</v>
      </c>
      <c r="HS871" s="41">
        <v>-1.4177201946533765E-3</v>
      </c>
      <c r="HT871" s="47">
        <v>-2.6788557945466638E-5</v>
      </c>
      <c r="HU871" s="48">
        <v>-1.2899397058639269E-3</v>
      </c>
      <c r="HV871" s="32">
        <f>-HT852</f>
        <v>1.5003640479448583E-3</v>
      </c>
    </row>
    <row r="872" spans="2:230" ht="14.25" thickBot="1" x14ac:dyDescent="0.2">
      <c r="C872" s="39"/>
      <c r="E872" s="43"/>
      <c r="F872" s="39"/>
      <c r="I872" s="42"/>
      <c r="J872" s="10"/>
      <c r="L872" s="39"/>
      <c r="M872" s="39"/>
    </row>
    <row r="873" spans="2:230" customFormat="1" ht="15" customHeight="1" thickBot="1" x14ac:dyDescent="0.2">
      <c r="B873" s="81">
        <f>B841+1</f>
        <v>28</v>
      </c>
      <c r="C873" s="80" t="s">
        <v>10</v>
      </c>
      <c r="D873" s="57"/>
      <c r="E873" s="85"/>
      <c r="F873" s="84" t="s">
        <v>28</v>
      </c>
      <c r="G873" s="83">
        <f>SUM(K881:HV881)</f>
        <v>0.20273837604303577</v>
      </c>
      <c r="H873" s="86"/>
      <c r="I873" s="87"/>
      <c r="J873" s="82"/>
      <c r="K873" s="50"/>
      <c r="L873" s="50"/>
      <c r="M873" s="50"/>
      <c r="N873" s="51"/>
      <c r="O873" s="50"/>
      <c r="P873" s="50"/>
      <c r="Q873" s="50"/>
      <c r="R873" s="51"/>
      <c r="S873" s="50"/>
      <c r="T873" s="50"/>
      <c r="U873" s="50"/>
      <c r="V873" s="51"/>
      <c r="W873" s="50"/>
      <c r="X873" s="50"/>
      <c r="Y873" s="50"/>
      <c r="Z873" s="51"/>
      <c r="AA873" s="50"/>
      <c r="AB873" s="50"/>
      <c r="AC873" s="50"/>
      <c r="AD873" s="51"/>
      <c r="AE873" s="50"/>
      <c r="AF873" s="50"/>
      <c r="AG873" s="50"/>
      <c r="AH873" s="51"/>
      <c r="AI873" s="50"/>
      <c r="AJ873" s="50"/>
      <c r="AK873" s="50"/>
      <c r="AL873" s="51"/>
      <c r="AM873" s="50"/>
      <c r="AN873" s="50"/>
      <c r="AO873" s="50"/>
      <c r="AP873" s="51"/>
      <c r="AQ873" s="50"/>
      <c r="AR873" s="50"/>
      <c r="AS873" s="50"/>
      <c r="AT873" s="51"/>
      <c r="AU873" s="50"/>
      <c r="AV873" s="50"/>
      <c r="AW873" s="50"/>
      <c r="AX873" s="51"/>
      <c r="AY873" s="50"/>
      <c r="AZ873" s="50"/>
      <c r="BA873" s="50"/>
      <c r="BB873" s="51"/>
      <c r="BC873" s="50"/>
      <c r="BD873" s="50"/>
      <c r="BE873" s="50"/>
      <c r="BF873" s="51"/>
      <c r="BG873" s="50"/>
      <c r="BH873" s="50"/>
      <c r="BI873" s="50"/>
      <c r="BJ873" s="51"/>
      <c r="BK873" s="50"/>
      <c r="BL873" s="50"/>
      <c r="BM873" s="50"/>
      <c r="BN873" s="51"/>
      <c r="BO873" s="50"/>
      <c r="BP873" s="50"/>
      <c r="BQ873" s="50"/>
      <c r="BR873" s="51"/>
      <c r="BS873" s="50"/>
      <c r="BT873" s="50"/>
      <c r="BU873" s="50"/>
      <c r="BV873" s="51"/>
      <c r="BW873" s="50"/>
      <c r="BX873" s="50"/>
      <c r="BY873" s="50"/>
      <c r="BZ873" s="51"/>
      <c r="CA873" s="50"/>
      <c r="CB873" s="50"/>
      <c r="CC873" s="50"/>
      <c r="CD873" s="51"/>
      <c r="CE873" s="50"/>
      <c r="CF873" s="50"/>
      <c r="CG873" s="50"/>
      <c r="CH873" s="51"/>
      <c r="CI873" s="50"/>
      <c r="CJ873" s="50"/>
      <c r="CK873" s="50"/>
      <c r="CL873" s="51"/>
      <c r="CM873" s="50"/>
      <c r="CN873" s="50"/>
      <c r="CO873" s="50"/>
      <c r="CP873" s="51"/>
      <c r="CQ873" s="50"/>
      <c r="CR873" s="50"/>
      <c r="CS873" s="50"/>
      <c r="CT873" s="51"/>
      <c r="CU873" s="50"/>
      <c r="CV873" s="50"/>
      <c r="CW873" s="50"/>
      <c r="CX873" s="51"/>
      <c r="CY873" s="50"/>
      <c r="CZ873" s="50"/>
      <c r="DA873" s="50"/>
      <c r="DB873" s="51"/>
      <c r="DC873" s="50"/>
      <c r="DD873" s="50"/>
      <c r="DE873" s="50"/>
      <c r="DF873" s="51"/>
      <c r="DG873" s="50"/>
      <c r="DH873" s="50"/>
      <c r="DI873" s="50"/>
      <c r="DJ873" s="51"/>
      <c r="DK873" s="50"/>
      <c r="DL873" s="50"/>
      <c r="DM873" s="50"/>
      <c r="DN873" s="51"/>
      <c r="DO873" s="50"/>
      <c r="DP873" s="50"/>
      <c r="DQ873" s="50"/>
      <c r="DR873" s="51"/>
      <c r="DS873" s="50"/>
      <c r="DT873" s="50"/>
      <c r="DU873" s="50"/>
      <c r="DV873" s="51"/>
      <c r="DW873" s="50"/>
      <c r="DX873" s="50"/>
      <c r="DY873" s="50"/>
      <c r="DZ873" s="51"/>
      <c r="EA873" s="50"/>
      <c r="EB873" s="50"/>
      <c r="EC873" s="50"/>
      <c r="ED873" s="51"/>
      <c r="EE873" s="50"/>
      <c r="EF873" s="50"/>
      <c r="EG873" s="50"/>
      <c r="EH873" s="51"/>
      <c r="EI873" s="50"/>
      <c r="EJ873" s="50"/>
      <c r="EK873" s="50"/>
      <c r="EL873" s="51"/>
      <c r="EM873" s="50"/>
      <c r="EN873" s="50"/>
      <c r="EO873" s="50"/>
      <c r="EP873" s="51"/>
      <c r="EQ873" s="50"/>
      <c r="ER873" s="50"/>
      <c r="ES873" s="50"/>
      <c r="ET873" s="51"/>
      <c r="EU873" s="50"/>
      <c r="EV873" s="50"/>
      <c r="EW873" s="50"/>
      <c r="EX873" s="51"/>
      <c r="EY873" s="50"/>
      <c r="EZ873" s="50"/>
      <c r="FA873" s="50"/>
      <c r="FB873" s="51"/>
      <c r="FC873" s="50"/>
      <c r="FD873" s="50"/>
      <c r="FE873" s="50"/>
      <c r="FF873" s="51"/>
      <c r="FG873" s="50"/>
      <c r="FH873" s="50"/>
      <c r="FI873" s="50"/>
      <c r="FJ873" s="51"/>
      <c r="FK873" s="50"/>
      <c r="FL873" s="50"/>
      <c r="FM873" s="50"/>
      <c r="FN873" s="51"/>
      <c r="FO873" s="50"/>
      <c r="FP873" s="50"/>
      <c r="FQ873" s="50"/>
      <c r="FR873" s="51"/>
      <c r="FS873" s="50"/>
      <c r="FT873" s="50"/>
      <c r="FU873" s="50"/>
      <c r="FV873" s="51"/>
      <c r="FW873" s="50"/>
      <c r="FX873" s="50"/>
      <c r="FY873" s="50"/>
      <c r="FZ873" s="51"/>
      <c r="GA873" s="50"/>
      <c r="GB873" s="50"/>
      <c r="GC873" s="50"/>
      <c r="GD873" s="51"/>
      <c r="GE873" s="50"/>
      <c r="GF873" s="50"/>
      <c r="GG873" s="50"/>
      <c r="GH873" s="51"/>
      <c r="GI873" s="50"/>
      <c r="GJ873" s="50"/>
      <c r="GK873" s="50"/>
      <c r="GL873" s="51"/>
      <c r="GM873" s="50"/>
      <c r="GN873" s="50"/>
      <c r="GO873" s="50"/>
      <c r="GP873" s="51"/>
      <c r="GQ873" s="50"/>
      <c r="GR873" s="50"/>
      <c r="GS873" s="50"/>
      <c r="GT873" s="51"/>
      <c r="GU873" s="50"/>
      <c r="GV873" s="50"/>
      <c r="GW873" s="50"/>
      <c r="GX873" s="51"/>
      <c r="GY873" s="50"/>
      <c r="GZ873" s="50"/>
      <c r="HA873" s="50"/>
      <c r="HB873" s="51"/>
      <c r="HC873" s="50"/>
      <c r="HD873" s="50"/>
      <c r="HE873" s="50"/>
      <c r="HF873" s="51"/>
      <c r="HG873" s="50"/>
      <c r="HH873" s="50"/>
      <c r="HI873" s="50"/>
      <c r="HJ873" s="51"/>
      <c r="HK873" s="50"/>
      <c r="HL873" s="50"/>
      <c r="HM873" s="50"/>
      <c r="HN873" s="51"/>
      <c r="HO873" s="50"/>
      <c r="HP873" s="50"/>
      <c r="HQ873" s="50"/>
      <c r="HR873" s="51"/>
      <c r="HS873" s="50"/>
      <c r="HT873" s="50"/>
      <c r="HU873" s="50"/>
      <c r="HV873" s="51"/>
    </row>
    <row r="874" spans="2:230" customFormat="1" ht="13.5" customHeight="1" x14ac:dyDescent="0.15">
      <c r="B874" s="111" t="s">
        <v>38</v>
      </c>
      <c r="C874" s="112"/>
      <c r="D874" s="105" t="s">
        <v>14</v>
      </c>
      <c r="E874" s="106"/>
      <c r="F874" s="107"/>
      <c r="G874" s="23" t="s">
        <v>25</v>
      </c>
      <c r="I874" s="22"/>
      <c r="J874" s="88" t="s">
        <v>40</v>
      </c>
      <c r="K874" s="8">
        <v>1</v>
      </c>
      <c r="L874" s="8">
        <v>2</v>
      </c>
      <c r="M874" s="8">
        <v>3</v>
      </c>
      <c r="N874" s="30"/>
      <c r="O874" s="8">
        <v>1</v>
      </c>
      <c r="P874" s="8">
        <v>2</v>
      </c>
      <c r="Q874" s="8">
        <v>3</v>
      </c>
      <c r="R874" s="30"/>
      <c r="S874" s="8">
        <v>1</v>
      </c>
      <c r="T874" s="8">
        <v>2</v>
      </c>
      <c r="U874" s="8">
        <v>3</v>
      </c>
      <c r="V874" s="30"/>
      <c r="W874" s="8">
        <v>1</v>
      </c>
      <c r="X874" s="8">
        <v>2</v>
      </c>
      <c r="Y874" s="8">
        <v>3</v>
      </c>
      <c r="Z874" s="30"/>
      <c r="AA874" s="8">
        <v>1</v>
      </c>
      <c r="AB874" s="8">
        <v>2</v>
      </c>
      <c r="AC874" s="8">
        <v>3</v>
      </c>
      <c r="AD874" s="30"/>
      <c r="AE874" s="8">
        <v>1</v>
      </c>
      <c r="AF874" s="8">
        <v>2</v>
      </c>
      <c r="AG874" s="8">
        <v>3</v>
      </c>
      <c r="AH874" s="30"/>
      <c r="AI874" s="8">
        <v>1</v>
      </c>
      <c r="AJ874" s="8">
        <v>2</v>
      </c>
      <c r="AK874" s="8">
        <v>3</v>
      </c>
      <c r="AL874" s="30"/>
      <c r="AM874" s="8">
        <v>1</v>
      </c>
      <c r="AN874" s="8">
        <v>2</v>
      </c>
      <c r="AO874" s="8">
        <v>3</v>
      </c>
      <c r="AP874" s="30"/>
      <c r="AQ874" s="8">
        <v>1</v>
      </c>
      <c r="AR874" s="8">
        <v>2</v>
      </c>
      <c r="AS874" s="8">
        <v>3</v>
      </c>
      <c r="AT874" s="30"/>
      <c r="AU874" s="8">
        <v>1</v>
      </c>
      <c r="AV874" s="8">
        <v>2</v>
      </c>
      <c r="AW874" s="8">
        <v>3</v>
      </c>
      <c r="AX874" s="30"/>
      <c r="AY874" s="8">
        <v>1</v>
      </c>
      <c r="AZ874" s="8">
        <v>2</v>
      </c>
      <c r="BA874" s="8">
        <v>3</v>
      </c>
      <c r="BB874" s="30"/>
      <c r="BC874" s="8">
        <v>1</v>
      </c>
      <c r="BD874" s="8">
        <v>2</v>
      </c>
      <c r="BE874" s="8">
        <v>3</v>
      </c>
      <c r="BF874" s="30"/>
      <c r="BG874" s="8">
        <v>1</v>
      </c>
      <c r="BH874" s="8">
        <v>2</v>
      </c>
      <c r="BI874" s="8">
        <v>3</v>
      </c>
      <c r="BJ874" s="30"/>
      <c r="BK874" s="8">
        <v>1</v>
      </c>
      <c r="BL874" s="8">
        <v>2</v>
      </c>
      <c r="BM874" s="8">
        <v>3</v>
      </c>
      <c r="BN874" s="30"/>
      <c r="BO874" s="8">
        <v>1</v>
      </c>
      <c r="BP874" s="8">
        <v>2</v>
      </c>
      <c r="BQ874" s="8">
        <v>3</v>
      </c>
      <c r="BR874" s="30"/>
      <c r="BS874" s="8">
        <v>1</v>
      </c>
      <c r="BT874" s="8">
        <v>2</v>
      </c>
      <c r="BU874" s="8">
        <v>3</v>
      </c>
      <c r="BV874" s="30"/>
      <c r="BW874" s="8">
        <v>1</v>
      </c>
      <c r="BX874" s="8">
        <v>2</v>
      </c>
      <c r="BY874" s="8">
        <v>3</v>
      </c>
      <c r="BZ874" s="30"/>
      <c r="CA874" s="8">
        <v>1</v>
      </c>
      <c r="CB874" s="8">
        <v>2</v>
      </c>
      <c r="CC874" s="8">
        <v>3</v>
      </c>
      <c r="CD874" s="30"/>
      <c r="CE874" s="8">
        <v>1</v>
      </c>
      <c r="CF874" s="8">
        <v>2</v>
      </c>
      <c r="CG874" s="8">
        <v>3</v>
      </c>
      <c r="CH874" s="30"/>
      <c r="CI874" s="8">
        <v>1</v>
      </c>
      <c r="CJ874" s="8">
        <v>2</v>
      </c>
      <c r="CK874" s="8">
        <v>3</v>
      </c>
      <c r="CL874" s="30"/>
      <c r="CM874" s="8">
        <v>1</v>
      </c>
      <c r="CN874" s="8">
        <v>2</v>
      </c>
      <c r="CO874" s="8">
        <v>3</v>
      </c>
      <c r="CP874" s="30"/>
      <c r="CQ874" s="8">
        <v>1</v>
      </c>
      <c r="CR874" s="8">
        <v>2</v>
      </c>
      <c r="CS874" s="8">
        <v>3</v>
      </c>
      <c r="CT874" s="30"/>
      <c r="CU874" s="8">
        <v>1</v>
      </c>
      <c r="CV874" s="8">
        <v>2</v>
      </c>
      <c r="CW874" s="8">
        <v>3</v>
      </c>
      <c r="CX874" s="30"/>
      <c r="CY874" s="8">
        <v>1</v>
      </c>
      <c r="CZ874" s="8">
        <v>2</v>
      </c>
      <c r="DA874" s="8">
        <v>3</v>
      </c>
      <c r="DB874" s="30"/>
      <c r="DC874" s="8">
        <v>1</v>
      </c>
      <c r="DD874" s="8">
        <v>2</v>
      </c>
      <c r="DE874" s="8">
        <v>3</v>
      </c>
      <c r="DF874" s="30"/>
      <c r="DG874" s="8">
        <v>1</v>
      </c>
      <c r="DH874" s="8">
        <v>2</v>
      </c>
      <c r="DI874" s="8">
        <v>3</v>
      </c>
      <c r="DJ874" s="30"/>
      <c r="DK874" s="8">
        <v>1</v>
      </c>
      <c r="DL874" s="8">
        <v>2</v>
      </c>
      <c r="DM874" s="8">
        <v>3</v>
      </c>
      <c r="DN874" s="30"/>
      <c r="DO874" s="8">
        <v>1</v>
      </c>
      <c r="DP874" s="8">
        <v>2</v>
      </c>
      <c r="DQ874" s="8">
        <v>3</v>
      </c>
      <c r="DR874" s="30"/>
      <c r="DS874" s="8">
        <v>1</v>
      </c>
      <c r="DT874" s="8">
        <v>2</v>
      </c>
      <c r="DU874" s="8">
        <v>3</v>
      </c>
      <c r="DV874" s="30"/>
      <c r="DW874" s="8">
        <v>1</v>
      </c>
      <c r="DX874" s="8">
        <v>2</v>
      </c>
      <c r="DY874" s="8">
        <v>3</v>
      </c>
      <c r="DZ874" s="30"/>
      <c r="EA874" s="8">
        <v>1</v>
      </c>
      <c r="EB874" s="8">
        <v>2</v>
      </c>
      <c r="EC874" s="8">
        <v>3</v>
      </c>
      <c r="ED874" s="30"/>
      <c r="EE874" s="8">
        <v>1</v>
      </c>
      <c r="EF874" s="8">
        <v>2</v>
      </c>
      <c r="EG874" s="8">
        <v>3</v>
      </c>
      <c r="EH874" s="30"/>
      <c r="EI874" s="8">
        <v>1</v>
      </c>
      <c r="EJ874" s="8">
        <v>2</v>
      </c>
      <c r="EK874" s="8">
        <v>3</v>
      </c>
      <c r="EL874" s="30"/>
      <c r="EM874" s="8">
        <v>1</v>
      </c>
      <c r="EN874" s="8">
        <v>2</v>
      </c>
      <c r="EO874" s="8">
        <v>3</v>
      </c>
      <c r="EP874" s="30"/>
      <c r="EQ874" s="8">
        <v>1</v>
      </c>
      <c r="ER874" s="8">
        <v>2</v>
      </c>
      <c r="ES874" s="8">
        <v>3</v>
      </c>
      <c r="ET874" s="30"/>
      <c r="EU874" s="8">
        <v>1</v>
      </c>
      <c r="EV874" s="8">
        <v>2</v>
      </c>
      <c r="EW874" s="8">
        <v>3</v>
      </c>
      <c r="EX874" s="30"/>
      <c r="EY874" s="8">
        <v>1</v>
      </c>
      <c r="EZ874" s="8">
        <v>2</v>
      </c>
      <c r="FA874" s="8">
        <v>3</v>
      </c>
      <c r="FB874" s="30"/>
      <c r="FC874" s="8">
        <v>1</v>
      </c>
      <c r="FD874" s="8">
        <v>2</v>
      </c>
      <c r="FE874" s="8">
        <v>3</v>
      </c>
      <c r="FF874" s="30"/>
      <c r="FG874" s="8">
        <v>1</v>
      </c>
      <c r="FH874" s="8">
        <v>2</v>
      </c>
      <c r="FI874" s="8">
        <v>3</v>
      </c>
      <c r="FJ874" s="30"/>
      <c r="FK874" s="8">
        <v>1</v>
      </c>
      <c r="FL874" s="8">
        <v>2</v>
      </c>
      <c r="FM874" s="8">
        <v>3</v>
      </c>
      <c r="FN874" s="30"/>
      <c r="FO874" s="8">
        <v>1</v>
      </c>
      <c r="FP874" s="8">
        <v>2</v>
      </c>
      <c r="FQ874" s="8">
        <v>3</v>
      </c>
      <c r="FR874" s="30"/>
      <c r="FS874" s="8">
        <v>1</v>
      </c>
      <c r="FT874" s="8">
        <v>2</v>
      </c>
      <c r="FU874" s="8">
        <v>3</v>
      </c>
      <c r="FV874" s="30"/>
      <c r="FW874" s="8">
        <v>1</v>
      </c>
      <c r="FX874" s="8">
        <v>2</v>
      </c>
      <c r="FY874" s="8">
        <v>3</v>
      </c>
      <c r="FZ874" s="30"/>
      <c r="GA874" s="8">
        <v>1</v>
      </c>
      <c r="GB874" s="8">
        <v>2</v>
      </c>
      <c r="GC874" s="8">
        <v>3</v>
      </c>
      <c r="GD874" s="30"/>
      <c r="GE874" s="8">
        <v>1</v>
      </c>
      <c r="GF874" s="8">
        <v>2</v>
      </c>
      <c r="GG874" s="8">
        <v>3</v>
      </c>
      <c r="GH874" s="30"/>
      <c r="GI874" s="8">
        <v>1</v>
      </c>
      <c r="GJ874" s="8">
        <v>2</v>
      </c>
      <c r="GK874" s="8">
        <v>3</v>
      </c>
      <c r="GL874" s="30"/>
      <c r="GM874" s="8">
        <v>1</v>
      </c>
      <c r="GN874" s="8">
        <v>2</v>
      </c>
      <c r="GO874" s="8">
        <v>3</v>
      </c>
      <c r="GP874" s="30"/>
      <c r="GQ874" s="8">
        <v>1</v>
      </c>
      <c r="GR874" s="8">
        <v>2</v>
      </c>
      <c r="GS874" s="8">
        <v>3</v>
      </c>
      <c r="GT874" s="30"/>
      <c r="GU874" s="8">
        <v>1</v>
      </c>
      <c r="GV874" s="8">
        <v>2</v>
      </c>
      <c r="GW874" s="8">
        <v>3</v>
      </c>
      <c r="GX874" s="30"/>
      <c r="GY874" s="8">
        <v>1</v>
      </c>
      <c r="GZ874" s="8">
        <v>2</v>
      </c>
      <c r="HA874" s="8">
        <v>3</v>
      </c>
      <c r="HB874" s="30"/>
      <c r="HC874" s="8">
        <v>1</v>
      </c>
      <c r="HD874" s="8">
        <v>2</v>
      </c>
      <c r="HE874" s="8">
        <v>3</v>
      </c>
      <c r="HF874" s="30"/>
      <c r="HG874" s="8">
        <v>1</v>
      </c>
      <c r="HH874" s="8">
        <v>2</v>
      </c>
      <c r="HI874" s="8">
        <v>3</v>
      </c>
      <c r="HJ874" s="30"/>
      <c r="HK874" s="8">
        <v>1</v>
      </c>
      <c r="HL874" s="8">
        <v>2</v>
      </c>
      <c r="HM874" s="8">
        <v>3</v>
      </c>
      <c r="HN874" s="30"/>
      <c r="HO874" s="8">
        <v>1</v>
      </c>
      <c r="HP874" s="8">
        <v>2</v>
      </c>
      <c r="HQ874" s="8">
        <v>3</v>
      </c>
      <c r="HR874" s="30"/>
      <c r="HS874" s="8">
        <v>1</v>
      </c>
      <c r="HT874" s="8">
        <v>2</v>
      </c>
      <c r="HU874" s="8">
        <v>3</v>
      </c>
      <c r="HV874" s="30"/>
    </row>
    <row r="875" spans="2:230" ht="13.5" customHeight="1" x14ac:dyDescent="0.15">
      <c r="B875" s="113" t="s">
        <v>30</v>
      </c>
      <c r="C875" s="116">
        <v>1</v>
      </c>
      <c r="D875" s="60">
        <f>D843-$F$6*D858</f>
        <v>0.55769668115116744</v>
      </c>
      <c r="E875" s="61">
        <f t="shared" ref="E875:G875" si="4993">E843-$F$6*E858</f>
        <v>0.65092549894589347</v>
      </c>
      <c r="F875" s="62">
        <f t="shared" si="4993"/>
        <v>0.20178920216360663</v>
      </c>
      <c r="G875" s="72">
        <f t="shared" si="4993"/>
        <v>-0.42381842380167145</v>
      </c>
      <c r="H875" s="39"/>
      <c r="I875" s="108" t="s">
        <v>30</v>
      </c>
      <c r="J875" s="79" t="s">
        <v>18</v>
      </c>
      <c r="K875" s="34">
        <f>SUMPRODUCT(K$3:M$6,$D875:$F878)-$G875</f>
        <v>-4.0229625163804501</v>
      </c>
      <c r="L875" s="34">
        <f>SUMPRODUCT(K$3:M$6,$D879:$F882)-$G879</f>
        <v>4.477454570085917</v>
      </c>
      <c r="M875" s="34">
        <f>SUMPRODUCT(K$3:M$6,$D883:$F886)-$G883</f>
        <v>-4.0511873170616131</v>
      </c>
      <c r="N875" s="30"/>
      <c r="O875" s="34">
        <f>SUMPRODUCT(O$3:Q$6,$D875:$F878)-$G875</f>
        <v>1.9915452711470634</v>
      </c>
      <c r="P875" s="34">
        <f>SUMPRODUCT(O$3:Q$6,$D879:$F882)-$G879</f>
        <v>-2.3244410844269106</v>
      </c>
      <c r="Q875" s="34">
        <f>SUMPRODUCT(O$3:Q$6,$D883:$F886)-$G883</f>
        <v>2.3308180439650728</v>
      </c>
      <c r="R875" s="30"/>
      <c r="S875" s="34">
        <f>SUMPRODUCT(S$3:U$6,$D875:$F878)-$G875</f>
        <v>2.5492419522982308</v>
      </c>
      <c r="T875" s="34">
        <f>SUMPRODUCT(S$3:U$6,$D879:$F882)-$G879</f>
        <v>-1.8972639848521031</v>
      </c>
      <c r="U875" s="34">
        <f>SUMPRODUCT(S$3:U$6,$D883:$F886)-$G883</f>
        <v>2.8114622395905746</v>
      </c>
      <c r="V875" s="30"/>
      <c r="W875" s="34">
        <f>SUMPRODUCT(W$3:Y$6,$D875:$F878)-$G875</f>
        <v>1.0411077162031837</v>
      </c>
      <c r="X875" s="34">
        <f>SUMPRODUCT(W$3:Y$6,$D879:$F882)-$G879</f>
        <v>-3.3515400229202474</v>
      </c>
      <c r="Y875" s="34">
        <f>SUMPRODUCT(W$3:Y$6,$D883:$F886)-$G883</f>
        <v>1.7804892705418323</v>
      </c>
      <c r="Z875" s="30"/>
      <c r="AA875" s="34">
        <f>SUMPRODUCT(AA$3:AC$6,$D875:$F878)-$G875</f>
        <v>-4.5806591975316175</v>
      </c>
      <c r="AB875" s="34">
        <f>SUMPRODUCT(AA$3:AC$6,$D879:$F882)-$G879</f>
        <v>4.0502774705111095</v>
      </c>
      <c r="AC875" s="34">
        <f>SUMPRODUCT(AA$3:AC$6,$D883:$F886)-$G883</f>
        <v>-4.5318315126871154</v>
      </c>
      <c r="AD875" s="30"/>
      <c r="AE875" s="34">
        <f>SUMPRODUCT(AE$3:AG$6,$D875:$F878)-$G875</f>
        <v>-4.2247517185440566</v>
      </c>
      <c r="AF875" s="34">
        <f>SUMPRODUCT(AE$3:AG$6,$D879:$F882)-$G879</f>
        <v>3.7182903916348371</v>
      </c>
      <c r="AG875" s="34">
        <f>SUMPRODUCT(AE$3:AG$6,$D883:$F886)-$G883</f>
        <v>-4.9781153806598315</v>
      </c>
      <c r="AH875" s="30"/>
      <c r="AI875" s="34">
        <f>SUMPRODUCT(AI$3:AK$6,$D875:$F878)-$G875</f>
        <v>2.1933344733106703</v>
      </c>
      <c r="AJ875" s="34">
        <f>SUMPRODUCT(AI$3:AK$6,$D879:$F882)-$G879</f>
        <v>-1.5652769059758316</v>
      </c>
      <c r="AK875" s="34">
        <f>SUMPRODUCT(AI$3:AK$6,$D883:$F886)-$G883</f>
        <v>3.2577461075632912</v>
      </c>
      <c r="AL875" s="30"/>
      <c r="AM875" s="34">
        <f>SUMPRODUCT(AM$3:AO$6,$D875:$F878)-$G875</f>
        <v>1.0380605646145189</v>
      </c>
      <c r="AN875" s="34">
        <f>SUMPRODUCT(AM$3:AO$6,$D879:$F882)-$G879</f>
        <v>-1.9395292694799777</v>
      </c>
      <c r="AO875" s="34">
        <f>SUMPRODUCT(AM$3:AO$6,$D883:$F886)-$G883</f>
        <v>2.3652407095162085</v>
      </c>
      <c r="AP875" s="30"/>
      <c r="AQ875" s="34">
        <f>SUMPRODUCT(AQ$3:AS$6,$D875:$F878)-$G875</f>
        <v>-4.8934016563988481</v>
      </c>
      <c r="AR875" s="34">
        <f>SUMPRODUCT(AQ$3:AS$6,$D879:$F882)-$G879</f>
        <v>6.1738664436155828</v>
      </c>
      <c r="AS875" s="34">
        <f>SUMPRODUCT(AQ$3:AS$6,$D883:$F886)-$G883</f>
        <v>-3.5517550049961817</v>
      </c>
      <c r="AT875" s="30"/>
      <c r="AU875" s="34">
        <f>SUMPRODUCT(AU$3:AW$6,$D875:$F878)-$G875</f>
        <v>2.7971986923097254</v>
      </c>
      <c r="AV875" s="34">
        <f>SUMPRODUCT(AU$3:AW$6,$D879:$F882)-$G879</f>
        <v>-0.62345899030692886</v>
      </c>
      <c r="AW875" s="34">
        <f>SUMPRODUCT(AU$3:AW$6,$D883:$F886)-$G883</f>
        <v>1.7116037725312445</v>
      </c>
      <c r="AX875" s="30"/>
      <c r="AY875" s="34">
        <f>SUMPRODUCT(AY$3:BA$6,$D875:$F878)-$G875</f>
        <v>-2.8676886076842987</v>
      </c>
      <c r="AZ875" s="34">
        <f>SUMPRODUCT(AY$3:BA$6,$D879:$F882)-$G879</f>
        <v>4.8517069335900631</v>
      </c>
      <c r="BA875" s="34">
        <f>SUMPRODUCT(AY$3:BA$6,$D883:$F886)-$G883</f>
        <v>-3.1586819190145303</v>
      </c>
      <c r="BB875" s="30"/>
      <c r="BC875" s="34">
        <f>SUMPRODUCT(BC$3:BE$6,$D875:$F878)-$G875</f>
        <v>2.2896104426940611</v>
      </c>
      <c r="BD875" s="34">
        <f>SUMPRODUCT(BC$3:BE$6,$D879:$F882)-$G879</f>
        <v>-3.9482647737008647</v>
      </c>
      <c r="BE875" s="34">
        <f>SUMPRODUCT(BC$3:BE$6,$D883:$F886)-$G883</f>
        <v>0.89433829279947286</v>
      </c>
      <c r="BF875" s="30"/>
      <c r="BG875" s="34">
        <f>SUMPRODUCT(BG$3:BI$6,$D875:$F878)-$G875</f>
        <v>1.8983164533523373</v>
      </c>
      <c r="BH875" s="34">
        <f>SUMPRODUCT(BG$3:BI$6,$D879:$F882)-$G879</f>
        <v>-1.3534639701421471</v>
      </c>
      <c r="BI875" s="34">
        <f>SUMPRODUCT(BG$3:BI$6,$D883:$F886)-$G883</f>
        <v>4.1094744197545143</v>
      </c>
      <c r="BJ875" s="30"/>
      <c r="BK875" s="34">
        <f>SUMPRODUCT(BK$3:BM$6,$D875:$F878)-$G875</f>
        <v>-4.7824483996952241</v>
      </c>
      <c r="BL875" s="34">
        <f>SUMPRODUCT(BK$3:BM$6,$D879:$F882)-$G879</f>
        <v>3.2911132920600297</v>
      </c>
      <c r="BM875" s="34">
        <f>SUMPRODUCT(BK$3:BM$6,$D883:$F886)-$G883</f>
        <v>-5.4587595762853347</v>
      </c>
      <c r="BN875" s="30"/>
      <c r="BO875" s="34">
        <f>SUMPRODUCT(BO$3:BQ$6,$D875:$F878)-$G875</f>
        <v>-5.4510983375500155</v>
      </c>
      <c r="BP875" s="34">
        <f>SUMPRODUCT(BO$3:BQ$6,$D879:$F882)-$G879</f>
        <v>5.7466893440407754</v>
      </c>
      <c r="BQ875" s="34">
        <f>SUMPRODUCT(BO$3:BQ$6,$D883:$F886)-$G883</f>
        <v>-4.0323992006216844</v>
      </c>
      <c r="BR875" s="30"/>
      <c r="BS875" s="34">
        <f>SUMPRODUCT(BS$3:BU$6,$D875:$F878)-$G875</f>
        <v>1.8404741459117746</v>
      </c>
      <c r="BT875" s="34">
        <f>SUMPRODUCT(BS$3:BU$6,$D879:$F882)-$G879</f>
        <v>-2.6453005805398297</v>
      </c>
      <c r="BU875" s="34">
        <f>SUMPRODUCT(BS$3:BU$6,$D883:$F886)-$G883</f>
        <v>3.119278536561632</v>
      </c>
      <c r="BV875" s="30"/>
      <c r="BW875" s="34">
        <f>SUMPRODUCT(BW$3:BY$6,$D875:$F878)-$G875</f>
        <v>-3.4253852888354661</v>
      </c>
      <c r="BX875" s="34">
        <f>SUMPRODUCT(BW$3:BY$6,$D879:$F882)-$G879</f>
        <v>4.4245298340152557</v>
      </c>
      <c r="BY875" s="34">
        <f>SUMPRODUCT(BW$3:BY$6,$D883:$F886)-$G883</f>
        <v>-3.6393261146400322</v>
      </c>
      <c r="BZ875" s="30"/>
      <c r="CA875" s="34">
        <f>SUMPRODUCT(CA$3:CC$6,$D875:$F878)-$G875</f>
        <v>-5.0951908585624546</v>
      </c>
      <c r="CB875" s="34">
        <f>SUMPRODUCT(CA$3:CC$6,$D879:$F882)-$G879</f>
        <v>5.4147022651645038</v>
      </c>
      <c r="CC875" s="34">
        <f>SUMPRODUCT(CA$3:CC$6,$D883:$F886)-$G883</f>
        <v>-4.4786830685943997</v>
      </c>
      <c r="CD875" s="30"/>
      <c r="CE875" s="34">
        <f>SUMPRODUCT(CE$3:CG$6,$D875:$F878)-$G875</f>
        <v>1.3406197722011703</v>
      </c>
      <c r="CF875" s="34">
        <f>SUMPRODUCT(CE$3:CG$6,$D879:$F882)-$G879</f>
        <v>-1.7806410697169546</v>
      </c>
      <c r="CG875" s="34">
        <f>SUMPRODUCT(CE$3:CG$6,$D883:$F886)-$G883</f>
        <v>3.6288302241290129</v>
      </c>
      <c r="CH875" s="30"/>
      <c r="CI875" s="34">
        <f>SUMPRODUCT(CI$3:CK$6,$D875:$F878)-$G875</f>
        <v>1.5424089743647769</v>
      </c>
      <c r="CJ875" s="34">
        <f>SUMPRODUCT(CI$3:CK$6,$D879:$F882)-$G879</f>
        <v>-1.0214768912658756</v>
      </c>
      <c r="CK875" s="34">
        <f>SUMPRODUCT(CI$3:CK$6,$D883:$F886)-$G883</f>
        <v>4.5557582877272313</v>
      </c>
      <c r="CL875" s="30"/>
      <c r="CM875" s="34">
        <f>SUMPRODUCT(CM$3:CO$6,$D875:$F878)-$G875</f>
        <v>-3.0694778098479052</v>
      </c>
      <c r="CN875" s="34">
        <f>SUMPRODUCT(CM$3:CO$6,$D879:$F882)-$G879</f>
        <v>4.0925427551389832</v>
      </c>
      <c r="CO875" s="34">
        <f>SUMPRODUCT(CM$3:CO$6,$D883:$F886)-$G883</f>
        <v>-4.0856099826127483</v>
      </c>
      <c r="CP875" s="30"/>
      <c r="CQ875" s="34">
        <f>SUMPRODUCT(CQ$3:CS$6,$D875:$F878)-$G875</f>
        <v>-3.7381277477026971</v>
      </c>
      <c r="CR875" s="34">
        <f>SUMPRODUCT(CQ$3:CS$6,$D879:$F882)-$G879</f>
        <v>6.5481188071197289</v>
      </c>
      <c r="CS875" s="34">
        <f>SUMPRODUCT(CQ$3:CS$6,$D883:$F886)-$G883</f>
        <v>-2.659249606949099</v>
      </c>
      <c r="CT875" s="30"/>
      <c r="CU875" s="34">
        <f>SUMPRODUCT(CU$3:CW$6,$D875:$F878)-$G875</f>
        <v>2.710913285930173</v>
      </c>
      <c r="CV875" s="34">
        <f>SUMPRODUCT(CU$3:CW$6,$D879:$F882)-$G879</f>
        <v>-4.3417124540694951</v>
      </c>
      <c r="CW875" s="34">
        <f>SUMPRODUCT(CU$3:CW$6,$D883:$F886)-$G883</f>
        <v>2.6198462244962006</v>
      </c>
      <c r="CX875" s="30"/>
      <c r="CY875" s="34">
        <f>SUMPRODUCT(CY$3:DA$6,$D875:$F878)-$G875</f>
        <v>1.6386849437481681</v>
      </c>
      <c r="CZ875" s="34">
        <f>SUMPRODUCT(CY$3:DA$6,$D879:$F882)-$G879</f>
        <v>-3.4044647589909087</v>
      </c>
      <c r="DA875" s="34">
        <f>SUMPRODUCT(CY$3:DA$6,$D883:$F886)-$G883</f>
        <v>2.1923504729634131</v>
      </c>
      <c r="DB875" s="30"/>
      <c r="DC875" s="34">
        <f>SUMPRODUCT(DC$3:DE$6,$D875:$F878)-$G875</f>
        <v>-5.652887539713622</v>
      </c>
      <c r="DD875" s="34">
        <f>SUMPRODUCT(DC$3:DE$6,$D879:$F882)-$G879</f>
        <v>4.9875251655896964</v>
      </c>
      <c r="DE875" s="34">
        <f>SUMPRODUCT(DC$3:DE$6,$D883:$F886)-$G883</f>
        <v>-4.9593272642199029</v>
      </c>
      <c r="DF875" s="30"/>
      <c r="DG875" s="34">
        <f>SUMPRODUCT(DG$3:DI$6,$D875:$F878)-$G875</f>
        <v>-3.6271744909990731</v>
      </c>
      <c r="DH875" s="34">
        <f>SUMPRODUCT(DG$3:DI$6,$D879:$F882)-$G879</f>
        <v>3.6653656555641758</v>
      </c>
      <c r="DI875" s="34">
        <f>SUMPRODUCT(DG$3:DI$6,$D883:$F886)-$G883</f>
        <v>-4.5662541782382506</v>
      </c>
      <c r="DJ875" s="30"/>
      <c r="DK875" s="34">
        <f>SUMPRODUCT(DK$3:DM$6,$D875:$F878)-$G875</f>
        <v>-5.652887539713622</v>
      </c>
      <c r="DL875" s="34">
        <f>SUMPRODUCT(DK$3:DM$6,$D879:$F882)-$G879</f>
        <v>4.9875251655896964</v>
      </c>
      <c r="DM875" s="34">
        <f>SUMPRODUCT(DK$3:DM$6,$D883:$F886)-$G883</f>
        <v>-4.9593272642199029</v>
      </c>
      <c r="DN875" s="30"/>
      <c r="DO875" s="34">
        <f>SUMPRODUCT(DO$3:DQ$6,$D875:$F878)-$G875</f>
        <v>-4.2958244288538641</v>
      </c>
      <c r="DP875" s="34">
        <f>SUMPRODUCT(DO$3:DQ$6,$D879:$F882)-$G879</f>
        <v>6.1209417075449215</v>
      </c>
      <c r="DQ875" s="34">
        <f>SUMPRODUCT(DO$3:DQ$6,$D883:$F886)-$G883</f>
        <v>-3.1398938025746008</v>
      </c>
      <c r="DR875" s="30"/>
      <c r="DS875" s="34">
        <f>SUMPRODUCT(DS$3:DU$6,$D875:$F878)-$G875</f>
        <v>-4.4976136310174706</v>
      </c>
      <c r="DT875" s="34">
        <f>SUMPRODUCT(DS$3:DU$6,$D879:$F882)-$G879</f>
        <v>5.3617775290938425</v>
      </c>
      <c r="DU875" s="34">
        <f>SUMPRODUCT(DS$3:DU$6,$D883:$F886)-$G883</f>
        <v>-4.0668218661728197</v>
      </c>
      <c r="DV875" s="30"/>
      <c r="DW875" s="34">
        <f>SUMPRODUCT(DW$3:DY$6,$D875:$F878)-$G875</f>
        <v>-3.4462796894378513</v>
      </c>
      <c r="DX875" s="34">
        <f>SUMPRODUCT(DW$3:DY$6,$D879:$F882)-$G879</f>
        <v>2.7466238607080387</v>
      </c>
      <c r="DY875" s="34">
        <f>SUMPRODUCT(DW$3:DY$6,$D883:$F886)-$G883</f>
        <v>-2.9091314652987359</v>
      </c>
      <c r="DZ875" s="30"/>
      <c r="EA875" s="34">
        <f>SUMPRODUCT(EA$3:EC$6,$D875:$F878)-$G875</f>
        <v>0.68520023721562306</v>
      </c>
      <c r="EB875" s="34">
        <f>SUMPRODUCT(EA$3:EC$6,$D879:$F882)-$G879</f>
        <v>-3.0195529440439759</v>
      </c>
      <c r="EC875" s="34">
        <f>SUMPRODUCT(EA$3:EC$6,$D883:$F886)-$G883</f>
        <v>2.2267731385145493</v>
      </c>
      <c r="ED875" s="30"/>
      <c r="EE875" s="34">
        <f>SUMPRODUCT(EE$3:EG$6,$D875:$F878)-$G875</f>
        <v>-4.0039763705890179</v>
      </c>
      <c r="EF875" s="34">
        <f>SUMPRODUCT(EE$3:EG$6,$D879:$F882)-$G879</f>
        <v>2.3194467611332312</v>
      </c>
      <c r="EG875" s="34">
        <f>SUMPRODUCT(EE$3:EG$6,$D883:$F886)-$G883</f>
        <v>-3.3897756609242378</v>
      </c>
      <c r="EH875" s="30"/>
      <c r="EI875" s="34">
        <f>SUMPRODUCT(EI$3:EK$6,$D875:$F878)-$G875</f>
        <v>-3.6480688916014583</v>
      </c>
      <c r="EJ875" s="34">
        <f>SUMPRODUCT(EI$3:EK$6,$D879:$F882)-$G879</f>
        <v>1.9874596822569597</v>
      </c>
      <c r="EK875" s="34">
        <f>SUMPRODUCT(EI$3:EK$6,$D883:$F886)-$G883</f>
        <v>-3.8360595288969543</v>
      </c>
      <c r="EL875" s="30"/>
      <c r="EM875" s="34">
        <f>SUMPRODUCT(EM$3:EO$6,$D875:$F878)-$G875</f>
        <v>-4.2552179633949514</v>
      </c>
      <c r="EN875" s="34">
        <f>SUMPRODUCT(EM$3:EO$6,$D879:$F882)-$G879</f>
        <v>4.6972065840909565</v>
      </c>
      <c r="EO875" s="34">
        <f>SUMPRODUCT(EM$3:EO$6,$D883:$F886)-$G883</f>
        <v>-2.0537040949102963</v>
      </c>
      <c r="EP875" s="30"/>
      <c r="EQ875" s="34">
        <f>SUMPRODUCT(EQ$3:ES$6,$D875:$F878)-$G875</f>
        <v>-2.2910057807416995</v>
      </c>
      <c r="ER875" s="34">
        <f>SUMPRODUCT(EQ$3:ES$6,$D879:$F882)-$G879</f>
        <v>3.1208762242121848</v>
      </c>
      <c r="ES875" s="34">
        <f>SUMPRODUCT(EQ$3:ES$6,$D883:$F886)-$G883</f>
        <v>-2.0166260672516532</v>
      </c>
      <c r="ET875" s="30"/>
      <c r="EU875" s="34">
        <f>SUMPRODUCT(EU$3:EW$6,$D875:$F878)-$G875</f>
        <v>-4.2057655727526253</v>
      </c>
      <c r="EV875" s="34">
        <f>SUMPRODUCT(EU$3:EW$6,$D879:$F882)-$G879</f>
        <v>1.5602825826821523</v>
      </c>
      <c r="EW875" s="34">
        <f>SUMPRODUCT(EU$3:EW$6,$D883:$F886)-$G883</f>
        <v>-4.3167037245224567</v>
      </c>
      <c r="EX875" s="30"/>
      <c r="EY875" s="34">
        <f>SUMPRODUCT(EY$3:FA$6,$D875:$F878)-$G875</f>
        <v>3.0668207649177335</v>
      </c>
      <c r="EZ875" s="34">
        <f>SUMPRODUCT(EY$3:FA$6,$D879:$F882)-$G879</f>
        <v>-4.6736995329457676</v>
      </c>
      <c r="FA875" s="34">
        <f>SUMPRODUCT(EY$3:FA$6,$D883:$F886)-$G883</f>
        <v>2.1735623565234836</v>
      </c>
      <c r="FB875" s="30"/>
      <c r="FC875" s="34">
        <f>SUMPRODUCT(FC$3:FE$6,$D875:$F878)-$G875</f>
        <v>0.48341103505201632</v>
      </c>
      <c r="FD875" s="34">
        <f>SUMPRODUCT(FC$3:FE$6,$D879:$F882)-$G879</f>
        <v>-3.7787171224950549</v>
      </c>
      <c r="FE875" s="34">
        <f>SUMPRODUCT(FC$3:FE$6,$D883:$F886)-$G883</f>
        <v>1.2998450749163304</v>
      </c>
      <c r="FF875" s="30"/>
      <c r="FG875" s="34">
        <f>SUMPRODUCT(FG$3:FI$6,$D875:$F878)-$G875</f>
        <v>-4.8744155106074158</v>
      </c>
      <c r="FH875" s="34">
        <f>SUMPRODUCT(FG$3:FI$6,$D879:$F882)-$G879</f>
        <v>4.0158586346628979</v>
      </c>
      <c r="FI875" s="34">
        <f>SUMPRODUCT(FG$3:FI$6,$D883:$F886)-$G883</f>
        <v>-2.8903433488588064</v>
      </c>
      <c r="FJ875" s="30"/>
      <c r="FK875" s="34">
        <f>SUMPRODUCT(FK$3:FM$6,$D875:$F878)-$G875</f>
        <v>1.1343365339979097</v>
      </c>
      <c r="FL875" s="34">
        <f>SUMPRODUCT(FK$3:FM$6,$D879:$F882)-$G879</f>
        <v>-4.3225171372050104</v>
      </c>
      <c r="FM875" s="34">
        <f>SUMPRODUCT(FK$3:FM$6,$D883:$F886)-$G883</f>
        <v>1.832894752390124E-3</v>
      </c>
      <c r="FN875" s="30"/>
      <c r="FO875" s="34">
        <f>SUMPRODUCT(FO$3:FQ$6,$D875:$F878)-$G875</f>
        <v>-2.7872015958315686</v>
      </c>
      <c r="FP875" s="34">
        <f>SUMPRODUCT(FO$3:FQ$6,$D879:$F882)-$G879</f>
        <v>2.9478699744906294</v>
      </c>
      <c r="FQ875" s="34">
        <f>SUMPRODUCT(FO$3:FQ$6,$D883:$F886)-$G883</f>
        <v>-2.1412752045541477</v>
      </c>
      <c r="FR875" s="30"/>
      <c r="FS875" s="34">
        <f>SUMPRODUCT(FS$3:FU$6,$D875:$F878)-$G875</f>
        <v>-4.4570071655585579</v>
      </c>
      <c r="FT875" s="34">
        <f>SUMPRODUCT(FS$3:FU$6,$D879:$F882)-$G879</f>
        <v>3.9380424056398771</v>
      </c>
      <c r="FU875" s="34">
        <f>SUMPRODUCT(FS$3:FU$6,$D883:$F886)-$G883</f>
        <v>-2.9806321585085152</v>
      </c>
      <c r="FV875" s="30"/>
      <c r="FW875" s="34">
        <f>SUMPRODUCT(FW$3:FY$6,$D875:$F878)-$G875</f>
        <v>2.1963816248993351</v>
      </c>
      <c r="FX875" s="34">
        <f>SUMPRODUCT(FW$3:FY$6,$D879:$F882)-$G879</f>
        <v>-2.9772876594161013</v>
      </c>
      <c r="FY875" s="34">
        <f>SUMPRODUCT(FW$3:FY$6,$D883:$F886)-$G883</f>
        <v>2.672994668588915</v>
      </c>
      <c r="FZ875" s="30"/>
      <c r="GA875" s="34">
        <f>SUMPRODUCT(GA$3:GC$6,$D875:$F878)-$G875</f>
        <v>-2.492794982905306</v>
      </c>
      <c r="GB875" s="34">
        <f>SUMPRODUCT(GA$3:GC$6,$D879:$F882)-$G879</f>
        <v>2.3617120457611058</v>
      </c>
      <c r="GC875" s="34">
        <f>SUMPRODUCT(GA$3:GC$6,$D883:$F886)-$G883</f>
        <v>-2.9435541308498716</v>
      </c>
      <c r="GD875" s="30"/>
      <c r="GE875" s="34">
        <f>SUMPRODUCT(GE$3:GG$6,$D875:$F878)-$G875</f>
        <v>-3.0999440546987995</v>
      </c>
      <c r="GF875" s="34">
        <f>SUMPRODUCT(GE$3:GG$6,$D879:$F882)-$G879</f>
        <v>5.0714589475951026</v>
      </c>
      <c r="GG875" s="34">
        <f>SUMPRODUCT(GE$3:GG$6,$D883:$F886)-$G883</f>
        <v>-1.1611986968632135</v>
      </c>
      <c r="GH875" s="30"/>
      <c r="GI875" s="34">
        <f>SUMPRODUCT(GI$3:GK$6,$D875:$F878)-$G875</f>
        <v>3.1600495827124595</v>
      </c>
      <c r="GJ875" s="34">
        <f>SUMPRODUCT(GI$3:GK$6,$D879:$F882)-$G879</f>
        <v>-5.6446766472305301</v>
      </c>
      <c r="GK875" s="34">
        <f>SUMPRODUCT(GI$3:GK$6,$D883:$F886)-$G883</f>
        <v>0.39490598073404148</v>
      </c>
      <c r="GL875" s="30"/>
      <c r="GM875" s="34">
        <f>SUMPRODUCT(GM$3:GO$6,$D875:$F878)-$G875</f>
        <v>2.509124083766566</v>
      </c>
      <c r="GN875" s="34">
        <f>SUMPRODUCT(GM$3:GO$6,$D879:$F882)-$G879</f>
        <v>-5.100876632520575</v>
      </c>
      <c r="GO875" s="34">
        <f>SUMPRODUCT(GM$3:GO$6,$D883:$F886)-$G883</f>
        <v>1.6929181608979817</v>
      </c>
      <c r="GP875" s="30"/>
      <c r="GQ875" s="34">
        <f>SUMPRODUCT(GQ$3:GS$6,$D875:$F878)-$G875</f>
        <v>-5.0762047127710233</v>
      </c>
      <c r="GR875" s="34">
        <f>SUMPRODUCT(GQ$3:GS$6,$D879:$F882)-$G879</f>
        <v>3.2566944562118185</v>
      </c>
      <c r="GS875" s="34">
        <f>SUMPRODUCT(GQ$3:GS$6,$D883:$F886)-$G883</f>
        <v>-3.8172714124570253</v>
      </c>
      <c r="GT875" s="30"/>
      <c r="GU875" s="34">
        <f>SUMPRODUCT(GU$3:GW$6,$D875:$F878)-$G875</f>
        <v>-3.0504916640564739</v>
      </c>
      <c r="GV875" s="34">
        <f>SUMPRODUCT(GU$3:GW$6,$D879:$F882)-$G879</f>
        <v>1.9345349461862984</v>
      </c>
      <c r="GW875" s="34">
        <f>SUMPRODUCT(GU$3:GW$6,$D883:$F886)-$G883</f>
        <v>-3.4241983264753739</v>
      </c>
      <c r="GX875" s="30"/>
      <c r="GY875" s="34">
        <f>SUMPRODUCT(GY$3:HA$6,$D875:$F878)-$G875</f>
        <v>0.83627136245091171</v>
      </c>
      <c r="GZ875" s="34">
        <f>SUMPRODUCT(GY$3:HA$6,$D879:$F882)-$G879</f>
        <v>-2.6986934479310567</v>
      </c>
      <c r="HA875" s="34">
        <f>SUMPRODUCT(GY$3:HA$6,$D883:$F886)-$G883</f>
        <v>1.43831264591799</v>
      </c>
      <c r="HB875" s="30"/>
      <c r="HC875" s="34">
        <f>SUMPRODUCT(HC$3:HE$6,$D875:$F878)-$G875</f>
        <v>-5.0147038467097254</v>
      </c>
      <c r="HD875" s="34">
        <f>SUMPRODUCT(HC$3:HE$6,$D879:$F882)-$G879</f>
        <v>3.5108653060650696</v>
      </c>
      <c r="HE875" s="34">
        <f>SUMPRODUCT(HC$3:HE$6,$D883:$F886)-$G883</f>
        <v>-3.4612763541340175</v>
      </c>
      <c r="HF875" s="30"/>
      <c r="HG875" s="34">
        <f>SUMPRODUCT(HG$3:HI$6,$D875:$F878)-$G875</f>
        <v>3.4196810923166292</v>
      </c>
      <c r="HH875" s="34">
        <f>SUMPRODUCT(HG$3:HI$6,$D879:$F882)-$G879</f>
        <v>-3.5936758583817698</v>
      </c>
      <c r="HI875" s="34">
        <f>SUMPRODUCT(HG$3:HI$6,$D883:$F886)-$G883</f>
        <v>2.3120299275251432</v>
      </c>
      <c r="HJ875" s="30"/>
      <c r="HK875" s="34">
        <f>SUMPRODUCT(HK$3:HM$6,$D875:$F878)-$G875</f>
        <v>-3.657640735849967</v>
      </c>
      <c r="HL875" s="34">
        <f>SUMPRODUCT(HK$3:HM$6,$D879:$F882)-$G879</f>
        <v>4.6442818480202961</v>
      </c>
      <c r="HM875" s="34">
        <f>SUMPRODUCT(HK$3:HM$6,$D883:$F886)-$G883</f>
        <v>-1.6418428924887163</v>
      </c>
      <c r="HN875" s="30"/>
      <c r="HO875" s="34">
        <f>SUMPRODUCT(HO$3:HQ$6,$D875:$F878)-$G875</f>
        <v>-3.8594299380135735</v>
      </c>
      <c r="HP875" s="34">
        <f>SUMPRODUCT(HO$3:HQ$6,$D879:$F882)-$G879</f>
        <v>3.8851176695692158</v>
      </c>
      <c r="HQ875" s="34">
        <f>SUMPRODUCT(HO$3:HQ$6,$D883:$F886)-$G883</f>
        <v>-2.5687709560869347</v>
      </c>
      <c r="HR875" s="30"/>
      <c r="HS875" s="34">
        <f>SUMPRODUCT(HS$3:HU$6,$D875:$F878)-$G875</f>
        <v>2.8619844111654618</v>
      </c>
      <c r="HT875" s="34">
        <f>SUMPRODUCT(HS$3:HU$6,$D879:$F882)-$G879</f>
        <v>-4.0208529579565768</v>
      </c>
      <c r="HU875" s="34">
        <f>SUMPRODUCT(HS$3:HU$6,$D883:$F886)-$G883</f>
        <v>1.8313857318996414</v>
      </c>
      <c r="HV875" s="30"/>
    </row>
    <row r="876" spans="2:230" ht="13.5" customHeight="1" x14ac:dyDescent="0.15">
      <c r="B876" s="114"/>
      <c r="C876" s="117"/>
      <c r="D876" s="63">
        <f t="shared" ref="D876:F876" si="4994">D844-$F$6*D859</f>
        <v>0.80565342116266214</v>
      </c>
      <c r="E876" s="64">
        <f t="shared" si="4994"/>
        <v>0.57668282694259931</v>
      </c>
      <c r="F876" s="65">
        <f t="shared" si="4994"/>
        <v>-3.6869296498093505</v>
      </c>
      <c r="G876" s="24"/>
      <c r="H876" s="36"/>
      <c r="I876" s="109"/>
      <c r="J876" s="79" t="s">
        <v>19</v>
      </c>
      <c r="K876" s="34">
        <f>1/(1+EXP(-K875))</f>
        <v>1.7585087133994301E-2</v>
      </c>
      <c r="L876" s="34">
        <f>1/(1+EXP(-L875))</f>
        <v>0.98876535309898883</v>
      </c>
      <c r="M876" s="34">
        <f>1/(1+EXP(-M875))</f>
        <v>1.7104061271634649E-2</v>
      </c>
      <c r="N876" s="30"/>
      <c r="O876" s="34">
        <f>1/(1+EXP(-O875))</f>
        <v>0.87990652381568435</v>
      </c>
      <c r="P876" s="34">
        <f>1/(1+EXP(-P875))</f>
        <v>8.9118888245949726E-2</v>
      </c>
      <c r="Q876" s="34">
        <f>1/(1+EXP(-Q875))</f>
        <v>0.91139741780151706</v>
      </c>
      <c r="R876" s="30"/>
      <c r="S876" s="34">
        <f>1/(1+EXP(-S875))</f>
        <v>0.9275225718103266</v>
      </c>
      <c r="T876" s="34">
        <f>1/(1+EXP(-T875))</f>
        <v>0.13041845077847863</v>
      </c>
      <c r="U876" s="34">
        <f>1/(1+EXP(-U875))</f>
        <v>0.94329208821345423</v>
      </c>
      <c r="V876" s="30"/>
      <c r="W876" s="34">
        <f>1/(1+EXP(-W875))</f>
        <v>0.73906368411655121</v>
      </c>
      <c r="X876" s="34">
        <f>1/(1+EXP(-X875))</f>
        <v>3.3844770317606909E-2</v>
      </c>
      <c r="Y876" s="34">
        <f>1/(1+EXP(-Y875))</f>
        <v>0.85575727039505356</v>
      </c>
      <c r="Z876" s="30"/>
      <c r="AA876" s="34">
        <f>1/(1+EXP(-AA875))</f>
        <v>1.0144179564313507E-2</v>
      </c>
      <c r="AB876" s="34">
        <f>1/(1+EXP(-AB875))</f>
        <v>0.9828806361095147</v>
      </c>
      <c r="AC876" s="34">
        <f>1/(1+EXP(-AC875))</f>
        <v>1.0646384000886241E-2</v>
      </c>
      <c r="AD876" s="30"/>
      <c r="AE876" s="34">
        <f>1/(1+EXP(-AE875))</f>
        <v>1.4418045260713473E-2</v>
      </c>
      <c r="AF876" s="34">
        <f>1/(1+EXP(-AF875))</f>
        <v>0.97629989642215931</v>
      </c>
      <c r="AG876" s="34">
        <f>1/(1+EXP(-AG875))</f>
        <v>6.839923010665592E-3</v>
      </c>
      <c r="AH876" s="30"/>
      <c r="AI876" s="34">
        <f>1/(1+EXP(-AI875))</f>
        <v>0.89964934544682684</v>
      </c>
      <c r="AJ876" s="34">
        <f>1/(1+EXP(-AJ875))</f>
        <v>0.1728907488828238</v>
      </c>
      <c r="AK876" s="34">
        <f>1/(1+EXP(-AK875))</f>
        <v>0.96295046272945717</v>
      </c>
      <c r="AL876" s="30"/>
      <c r="AM876" s="34">
        <f>1/(1+EXP(-AM875))</f>
        <v>0.73847561740601975</v>
      </c>
      <c r="AN876" s="34">
        <f>1/(1+EXP(-AN875))</f>
        <v>0.12569958030653333</v>
      </c>
      <c r="AO876" s="34">
        <f>1/(1+EXP(-AO875))</f>
        <v>0.91413804089591932</v>
      </c>
      <c r="AP876" s="30"/>
      <c r="AQ876" s="34">
        <f>1/(1+EXP(-AQ875))</f>
        <v>7.4401104669327891E-3</v>
      </c>
      <c r="AR876" s="34">
        <f>1/(1+EXP(-AR875))</f>
        <v>0.99792116459351388</v>
      </c>
      <c r="AS876" s="34">
        <f>1/(1+EXP(-AS875))</f>
        <v>2.7874977298364811E-2</v>
      </c>
      <c r="AT876" s="30"/>
      <c r="AU876" s="34">
        <f>1/(1+EXP(-AU875))</f>
        <v>0.94252425886212499</v>
      </c>
      <c r="AV876" s="34">
        <f>1/(1+EXP(-AV875))</f>
        <v>0.34899516742445308</v>
      </c>
      <c r="AW876" s="34">
        <f>1/(1+EXP(-AW875))</f>
        <v>0.84704418520788916</v>
      </c>
      <c r="AX876" s="30"/>
      <c r="AY876" s="34">
        <f>1/(1+EXP(-AY875))</f>
        <v>5.3774140155145631E-2</v>
      </c>
      <c r="AZ876" s="34">
        <f>1/(1+EXP(-AZ875))</f>
        <v>0.99224557461271201</v>
      </c>
      <c r="BA876" s="34">
        <f>1/(1+EXP(-BA875))</f>
        <v>4.0750546099584395E-2</v>
      </c>
      <c r="BB876" s="30"/>
      <c r="BC876" s="34">
        <f>1/(1+EXP(-BC875))</f>
        <v>0.9080129172873983</v>
      </c>
      <c r="BD876" s="34">
        <f>1/(1+EXP(-BD875))</f>
        <v>1.8923149646788325E-2</v>
      </c>
      <c r="BE876" s="34">
        <f>1/(1+EXP(-BE875))</f>
        <v>0.70978463192180918</v>
      </c>
      <c r="BF876" s="30"/>
      <c r="BG876" s="34">
        <f>1/(1+EXP(-BG875))</f>
        <v>0.86970086270451474</v>
      </c>
      <c r="BH876" s="34">
        <f>1/(1+EXP(-BH875))</f>
        <v>0.20530463204859128</v>
      </c>
      <c r="BI876" s="34">
        <f>1/(1+EXP(-BI875))</f>
        <v>0.98384874507271813</v>
      </c>
      <c r="BJ876" s="30"/>
      <c r="BK876" s="34">
        <f>1/(1+EXP(-BK875))</f>
        <v>8.3059015440319038E-3</v>
      </c>
      <c r="BL876" s="34">
        <f>1/(1+EXP(-BL875))</f>
        <v>0.9641226829441093</v>
      </c>
      <c r="BM876" s="34">
        <f>1/(1+EXP(-BM875))</f>
        <v>4.2407744702388428E-3</v>
      </c>
      <c r="BN876" s="30"/>
      <c r="BO876" s="34">
        <f>1/(1+EXP(-BO875))</f>
        <v>4.2732494602574222E-3</v>
      </c>
      <c r="BP876" s="34">
        <f>1/(1+EXP(-BP875))</f>
        <v>0.99681682958029871</v>
      </c>
      <c r="BQ876" s="34">
        <f>1/(1+EXP(-BQ875))</f>
        <v>1.7422800373250603E-2</v>
      </c>
      <c r="BR876" s="30"/>
      <c r="BS876" s="34">
        <f>1/(1+EXP(-BS875))</f>
        <v>0.86300477417541399</v>
      </c>
      <c r="BT876" s="34">
        <f>1/(1+EXP(-BT875))</f>
        <v>6.6279247106917932E-2</v>
      </c>
      <c r="BU876" s="34">
        <f>1/(1+EXP(-BU875))</f>
        <v>0.95768099826581055</v>
      </c>
      <c r="BV876" s="30"/>
      <c r="BW876" s="34">
        <f>1/(1+EXP(-BW875))</f>
        <v>3.1511462197874159E-2</v>
      </c>
      <c r="BX876" s="34">
        <f>1/(1+EXP(-BX875))</f>
        <v>0.98816197518139071</v>
      </c>
      <c r="BY876" s="34">
        <f>1/(1+EXP(-BY875))</f>
        <v>2.5597591227174907E-2</v>
      </c>
      <c r="BZ876" s="30"/>
      <c r="CA876" s="34">
        <f>1/(1+EXP(-CA875))</f>
        <v>6.0888362506527583E-3</v>
      </c>
      <c r="CB876" s="34">
        <f>1/(1+EXP(-CB875))</f>
        <v>0.99556905789605254</v>
      </c>
      <c r="CC876" s="34">
        <f>1/(1+EXP(-CC875))</f>
        <v>1.1221008402721245E-2</v>
      </c>
      <c r="CD876" s="30"/>
      <c r="CE876" s="34">
        <f>1/(1+EXP(-CE875))</f>
        <v>0.79259184427619112</v>
      </c>
      <c r="CF876" s="34">
        <f>1/(1+EXP(-CF875))</f>
        <v>0.14422399301778652</v>
      </c>
      <c r="CG876" s="34">
        <f>1/(1+EXP(-CG875))</f>
        <v>0.9741393089189897</v>
      </c>
      <c r="CH876" s="30"/>
      <c r="CI876" s="34">
        <f>1/(1+EXP(-CI875))</f>
        <v>0.82381464636695378</v>
      </c>
      <c r="CJ876" s="34">
        <f>1/(1+EXP(-CJ875))</f>
        <v>0.26473981986960027</v>
      </c>
      <c r="CK876" s="34">
        <f>1/(1+EXP(-CK875))</f>
        <v>0.98960270921226701</v>
      </c>
      <c r="CL876" s="30"/>
      <c r="CM876" s="34">
        <f>1/(1+EXP(-CM875))</f>
        <v>4.4383970511143539E-2</v>
      </c>
      <c r="CN876" s="34">
        <f>1/(1+EXP(-CN875))</f>
        <v>0.98357747845207755</v>
      </c>
      <c r="CO876" s="34">
        <f>1/(1+EXP(-CO875))</f>
        <v>1.6534881631637337E-2</v>
      </c>
      <c r="CP876" s="30"/>
      <c r="CQ876" s="34">
        <f>1/(1+EXP(-CQ875))</f>
        <v>2.324540982495359E-2</v>
      </c>
      <c r="CR876" s="34">
        <f>1/(1+EXP(-CR875))</f>
        <v>0.99856924154911819</v>
      </c>
      <c r="CS876" s="34">
        <f>1/(1+EXP(-CS875))</f>
        <v>6.5421198447171661E-2</v>
      </c>
      <c r="CT876" s="30"/>
      <c r="CU876" s="34">
        <f>1/(1+EXP(-CU875))</f>
        <v>0.93766754889050985</v>
      </c>
      <c r="CV876" s="34">
        <f>1/(1+EXP(-CV875))</f>
        <v>1.2847028756344371E-2</v>
      </c>
      <c r="CW876" s="34">
        <f>1/(1+EXP(-CW875))</f>
        <v>0.93212797839911909</v>
      </c>
      <c r="CX876" s="30"/>
      <c r="CY876" s="34">
        <f>1/(1+EXP(-CY875))</f>
        <v>0.83735591805993592</v>
      </c>
      <c r="CZ876" s="34">
        <f>1/(1+EXP(-CZ875))</f>
        <v>3.2156220960898457E-2</v>
      </c>
      <c r="DA876" s="34">
        <f>1/(1+EXP(-DA875))</f>
        <v>0.89956047455944499</v>
      </c>
      <c r="DB876" s="30"/>
      <c r="DC876" s="34">
        <f>1/(1+EXP(-DC875))</f>
        <v>3.4951157759605398E-3</v>
      </c>
      <c r="DD876" s="34">
        <f>1/(1+EXP(-DD875))</f>
        <v>0.99322370323229603</v>
      </c>
      <c r="DE876" s="34">
        <f>1/(1+EXP(-DE875))</f>
        <v>6.9687430864723201E-3</v>
      </c>
      <c r="DF876" s="30"/>
      <c r="DG876" s="34">
        <f>1/(1+EXP(-DG875))</f>
        <v>2.5902434931900867E-2</v>
      </c>
      <c r="DH876" s="34">
        <f>1/(1+EXP(-DH875))</f>
        <v>0.97504393506989306</v>
      </c>
      <c r="DI876" s="34">
        <f>1/(1+EXP(-DI875))</f>
        <v>1.0289849712451489E-2</v>
      </c>
      <c r="DJ876" s="30"/>
      <c r="DK876" s="34">
        <f>1/(1+EXP(-DK875))</f>
        <v>3.4951157759605398E-3</v>
      </c>
      <c r="DL876" s="34">
        <f>1/(1+EXP(-DL875))</f>
        <v>0.99322370323229603</v>
      </c>
      <c r="DM876" s="34">
        <f>1/(1+EXP(-DM875))</f>
        <v>6.9687430864723201E-3</v>
      </c>
      <c r="DN876" s="30"/>
      <c r="DO876" s="34">
        <f>1/(1+EXP(-DO875))</f>
        <v>1.3442179758913613E-2</v>
      </c>
      <c r="DP876" s="34">
        <f>1/(1+EXP(-DP875))</f>
        <v>0.99780842690687255</v>
      </c>
      <c r="DQ876" s="34">
        <f>1/(1+EXP(-DQ875))</f>
        <v>4.1491342547592923E-2</v>
      </c>
      <c r="DR876" s="30"/>
      <c r="DS876" s="34">
        <f>1/(1+EXP(-DS875))</f>
        <v>1.1012903747569396E-2</v>
      </c>
      <c r="DT876" s="34">
        <f>1/(1+EXP(-DT875))</f>
        <v>0.99532935971592029</v>
      </c>
      <c r="DU876" s="34">
        <f>1/(1+EXP(-DU875))</f>
        <v>1.684319566865735E-2</v>
      </c>
      <c r="DV876" s="30"/>
      <c r="DW876" s="34">
        <f>1/(1+EXP(-DW875))</f>
        <v>3.0880000857039281E-2</v>
      </c>
      <c r="DX876" s="34">
        <f>1/(1+EXP(-DX875))</f>
        <v>0.93972239473058727</v>
      </c>
      <c r="DY876" s="34">
        <f>1/(1+EXP(-DY875))</f>
        <v>5.1704003753153156E-2</v>
      </c>
      <c r="DZ876" s="30"/>
      <c r="EA876" s="34">
        <f>1/(1+EXP(-EA875))</f>
        <v>0.66489834643972567</v>
      </c>
      <c r="EB876" s="34">
        <f>1/(1+EXP(-EB875))</f>
        <v>4.6550312347648296E-2</v>
      </c>
      <c r="EC876" s="34">
        <f>1/(1+EXP(-EC875))</f>
        <v>0.90262811646358976</v>
      </c>
      <c r="ED876" s="30"/>
      <c r="EE876" s="34">
        <f>1/(1+EXP(-EE875))</f>
        <v>1.7916110945311009E-2</v>
      </c>
      <c r="EF876" s="34">
        <f>1/(1+EXP(-EF875))</f>
        <v>0.91047485618870994</v>
      </c>
      <c r="EG876" s="34">
        <f>1/(1+EXP(-EG875))</f>
        <v>3.2616533067013634E-2</v>
      </c>
      <c r="EH876" s="30"/>
      <c r="EI876" s="34">
        <f>1/(1+EXP(-EI875))</f>
        <v>2.5380427873227369E-2</v>
      </c>
      <c r="EJ876" s="34">
        <f>1/(1+EXP(-EJ875))</f>
        <v>0.87947412487355503</v>
      </c>
      <c r="EK876" s="34">
        <f>1/(1+EXP(-EK875))</f>
        <v>2.1122668617829368E-2</v>
      </c>
      <c r="EL876" s="30"/>
      <c r="EM876" s="34">
        <f>1/(1+EXP(-EM875))</f>
        <v>1.3991458743739122E-2</v>
      </c>
      <c r="EN876" s="34">
        <f>1/(1+EXP(-EN875))</f>
        <v>0.99096171613944439</v>
      </c>
      <c r="EO876" s="34">
        <f>1/(1+EXP(-EO875))</f>
        <v>0.11367863782611577</v>
      </c>
      <c r="EP876" s="30"/>
      <c r="EQ876" s="34">
        <f>1/(1+EXP(-EQ875))</f>
        <v>9.1870602794030476E-2</v>
      </c>
      <c r="ER876" s="34">
        <f>1/(1+EXP(-ER875))</f>
        <v>0.95774570218949784</v>
      </c>
      <c r="ES876" s="34">
        <f>1/(1+EXP(-ES875))</f>
        <v>0.11746831364700212</v>
      </c>
      <c r="ET876" s="30"/>
      <c r="EU876" s="34">
        <f>1/(1+EXP(-EU875))</f>
        <v>1.4690343759525807E-2</v>
      </c>
      <c r="EV876" s="34">
        <f>1/(1+EXP(-EV875))</f>
        <v>0.82639389801658125</v>
      </c>
      <c r="EW876" s="34">
        <f>1/(1+EXP(-EW875))</f>
        <v>1.3168083733883619E-2</v>
      </c>
      <c r="EX876" s="30"/>
      <c r="EY876" s="34">
        <f>1/(1+EXP(-EY875))</f>
        <v>0.9555031969679233</v>
      </c>
      <c r="EZ876" s="34">
        <f>1/(1+EXP(-EZ875))</f>
        <v>9.2512752965712517E-3</v>
      </c>
      <c r="FA876" s="34">
        <f>1/(1+EXP(-FA875))</f>
        <v>0.89785015236658328</v>
      </c>
      <c r="FB876" s="30"/>
      <c r="FC876" s="34">
        <f>1/(1+EXP(-FC875))</f>
        <v>0.61855301686559894</v>
      </c>
      <c r="FD876" s="34">
        <f>1/(1+EXP(-FD875))</f>
        <v>2.2341442533580773E-2</v>
      </c>
      <c r="FE876" s="34">
        <f>1/(1+EXP(-FE875))</f>
        <v>0.78580890825005356</v>
      </c>
      <c r="FF876" s="30"/>
      <c r="FG876" s="34">
        <f>1/(1+EXP(-FG875))</f>
        <v>7.581637792055191E-3</v>
      </c>
      <c r="FH876" s="34">
        <f>1/(1+EXP(-FH875))</f>
        <v>0.98229176574837052</v>
      </c>
      <c r="FI876" s="34">
        <f>1/(1+EXP(-FI875))</f>
        <v>5.2632995482469698E-2</v>
      </c>
      <c r="FJ876" s="30"/>
      <c r="FK876" s="34">
        <f>1/(1+EXP(-FK875))</f>
        <v>0.7566383029282352</v>
      </c>
      <c r="FL876" s="34">
        <f>1/(1+EXP(-FL875))</f>
        <v>1.309275367341564E-2</v>
      </c>
      <c r="FM876" s="34">
        <f>1/(1+EXP(-FM875))</f>
        <v>0.50045822355981384</v>
      </c>
      <c r="FN876" s="30"/>
      <c r="FO876" s="34">
        <f>1/(1+EXP(-FO875))</f>
        <v>5.8019708609327515E-2</v>
      </c>
      <c r="FP876" s="34">
        <f>1/(1+EXP(-FP875))</f>
        <v>0.9501627208857043</v>
      </c>
      <c r="FQ876" s="34">
        <f>1/(1+EXP(-FQ875))</f>
        <v>0.10514934132494845</v>
      </c>
      <c r="FR876" s="30"/>
      <c r="FS876" s="34">
        <f>1/(1+EXP(-FS875))</f>
        <v>1.1464070315219298E-2</v>
      </c>
      <c r="FT876" s="34">
        <f>1/(1+EXP(-FT875))</f>
        <v>0.98088613520774848</v>
      </c>
      <c r="FU876" s="34">
        <f>1/(1+EXP(-FU875))</f>
        <v>4.8308557033221566E-2</v>
      </c>
      <c r="FV876" s="30"/>
      <c r="FW876" s="34">
        <f>1/(1+EXP(-FW875))</f>
        <v>0.89992410869607031</v>
      </c>
      <c r="FX876" s="34">
        <f>1/(1+EXP(-FX875))</f>
        <v>4.8462552339381654E-2</v>
      </c>
      <c r="FY876" s="34">
        <f>1/(1+EXP(-FY875))</f>
        <v>0.935414188830895</v>
      </c>
      <c r="FZ876" s="30"/>
      <c r="GA876" s="34">
        <f>1/(1+EXP(-GA875))</f>
        <v>7.6364824585580623E-2</v>
      </c>
      <c r="GB876" s="34">
        <f>1/(1+EXP(-GB875))</f>
        <v>0.91386067214998201</v>
      </c>
      <c r="GC876" s="34">
        <f>1/(1+EXP(-GC875))</f>
        <v>5.0042047034655125E-2</v>
      </c>
      <c r="GD876" s="30"/>
      <c r="GE876" s="34">
        <f>1/(1+EXP(-GE875))</f>
        <v>4.3109562688894723E-2</v>
      </c>
      <c r="GF876" s="34">
        <f>1/(1+EXP(-GF875))</f>
        <v>0.99376584736527829</v>
      </c>
      <c r="GG876" s="34">
        <f>1/(1+EXP(-GG875))</f>
        <v>0.23844954392466128</v>
      </c>
      <c r="GH876" s="30"/>
      <c r="GI876" s="34">
        <f>1/(1+EXP(-GI875))</f>
        <v>0.95930288222447158</v>
      </c>
      <c r="GJ876" s="34">
        <f>1/(1+EXP(-GJ875))</f>
        <v>3.5238303938532806E-3</v>
      </c>
      <c r="GK876" s="34">
        <f>1/(1+EXP(-GK875))</f>
        <v>0.59746315431299657</v>
      </c>
      <c r="GL876" s="30"/>
      <c r="GM876" s="34">
        <f>1/(1+EXP(-GM875))</f>
        <v>0.92477898198386999</v>
      </c>
      <c r="GN876" s="34">
        <f>1/(1+EXP(-GN875))</f>
        <v>6.0545237491431139E-3</v>
      </c>
      <c r="GO876" s="34">
        <f>1/(1+EXP(-GO875))</f>
        <v>0.84460754104248648</v>
      </c>
      <c r="GP876" s="30"/>
      <c r="GQ876" s="34">
        <f>1/(1+EXP(-GQ875))</f>
        <v>6.2048200428128399E-3</v>
      </c>
      <c r="GR876" s="34">
        <f>1/(1+EXP(-GR875))</f>
        <v>0.96291292482955992</v>
      </c>
      <c r="GS876" s="34">
        <f>1/(1+EXP(-GS875))</f>
        <v>2.151465639833312E-2</v>
      </c>
      <c r="GT876" s="30"/>
      <c r="GU876" s="34">
        <f>1/(1+EXP(-GU875))</f>
        <v>4.5196251688594716E-2</v>
      </c>
      <c r="GV876" s="34">
        <f>1/(1+EXP(-GV875))</f>
        <v>0.87375052075426518</v>
      </c>
      <c r="GW876" s="34">
        <f>1/(1+EXP(-GW875))</f>
        <v>3.1547706647224331E-2</v>
      </c>
      <c r="GX876" s="30"/>
      <c r="GY876" s="34">
        <f>1/(1+EXP(-GY875))</f>
        <v>0.69767934119828212</v>
      </c>
      <c r="GZ876" s="34">
        <f>1/(1+EXP(-GZ875))</f>
        <v>6.3050496742034154E-2</v>
      </c>
      <c r="HA876" s="34">
        <f>1/(1+EXP(-HA875))</f>
        <v>0.80819321898746055</v>
      </c>
      <c r="HB876" s="30"/>
      <c r="HC876" s="34">
        <f>1/(1+EXP(-HC875))</f>
        <v>6.5958045933442663E-3</v>
      </c>
      <c r="HD876" s="34">
        <f>1/(1+EXP(-HD875))</f>
        <v>0.97099534404690457</v>
      </c>
      <c r="HE876" s="34">
        <f>1/(1+EXP(-HE875))</f>
        <v>3.0434347900373835E-2</v>
      </c>
      <c r="HF876" s="30"/>
      <c r="HG876" s="34">
        <f>1/(1+EXP(-HG875))</f>
        <v>0.9683139883539551</v>
      </c>
      <c r="HH876" s="34">
        <f>1/(1+EXP(-HH875))</f>
        <v>2.676121413996084E-2</v>
      </c>
      <c r="HI876" s="34">
        <f>1/(1+EXP(-HI875))</f>
        <v>0.90986846383518982</v>
      </c>
      <c r="HJ876" s="30"/>
      <c r="HK876" s="34">
        <f>1/(1+EXP(-HK875))</f>
        <v>2.51447288052307E-2</v>
      </c>
      <c r="HL876" s="34">
        <f>1/(1+EXP(-HL875))</f>
        <v>0.99047516173031958</v>
      </c>
      <c r="HM876" s="34">
        <f>1/(1+EXP(-HM875))</f>
        <v>0.16221445585228386</v>
      </c>
      <c r="HN876" s="30"/>
      <c r="HO876" s="34">
        <f>1/(1+EXP(-HO875))</f>
        <v>2.0644819939621275E-2</v>
      </c>
      <c r="HP876" s="34">
        <f>1/(1+EXP(-HP875))</f>
        <v>0.97986820495484717</v>
      </c>
      <c r="HQ876" s="34">
        <f>1/(1+EXP(-HQ875))</f>
        <v>7.1175512824803916E-2</v>
      </c>
      <c r="HR876" s="30"/>
      <c r="HS876" s="34">
        <f>1/(1+EXP(-HS875))</f>
        <v>0.94593487629924888</v>
      </c>
      <c r="HT876" s="34">
        <f>1/(1+EXP(-HT875))</f>
        <v>1.7621568665867622E-2</v>
      </c>
      <c r="HU876" s="34">
        <f>1/(1+EXP(-HU875))</f>
        <v>0.86192672418462246</v>
      </c>
      <c r="HV876" s="30"/>
    </row>
    <row r="877" spans="2:230" x14ac:dyDescent="0.15">
      <c r="B877" s="114"/>
      <c r="C877" s="117"/>
      <c r="D877" s="63">
        <f t="shared" ref="D877:F877" si="4995">D845-$F$6*D860</f>
        <v>-0.60557092997203177</v>
      </c>
      <c r="E877" s="64">
        <f t="shared" si="4995"/>
        <v>0.63818369300389721</v>
      </c>
      <c r="F877" s="65">
        <f t="shared" si="4995"/>
        <v>-1.7874452235993177</v>
      </c>
      <c r="G877" s="25"/>
      <c r="H877" s="36"/>
      <c r="I877" s="110"/>
      <c r="J877" s="91" t="s">
        <v>20</v>
      </c>
      <c r="K877" s="34">
        <f>K876*(1-K876)</f>
        <v>1.727585184448413E-2</v>
      </c>
      <c r="L877" s="34">
        <f t="shared" ref="L877:M877" si="4996">L876*(1-L876)</f>
        <v>1.110842961002077E-2</v>
      </c>
      <c r="M877" s="34">
        <f t="shared" si="4996"/>
        <v>1.6811512359650817E-2</v>
      </c>
      <c r="N877" s="30"/>
      <c r="O877" s="34">
        <f>O876*(1-O876)</f>
        <v>0.10567103316228287</v>
      </c>
      <c r="P877" s="34">
        <f t="shared" ref="P877:Q877" si="4997">P876*(1-P876)</f>
        <v>8.1176712003755647E-2</v>
      </c>
      <c r="Q877" s="34">
        <f t="shared" si="4997"/>
        <v>8.0752164626244016E-2</v>
      </c>
      <c r="R877" s="30"/>
      <c r="S877" s="34">
        <f>S876*(1-S876)</f>
        <v>6.7224450592684129E-2</v>
      </c>
      <c r="T877" s="34">
        <f t="shared" ref="T877:U877" si="4998">T876*(1-T876)</f>
        <v>0.11340947847502017</v>
      </c>
      <c r="U877" s="34">
        <f t="shared" si="4998"/>
        <v>5.3492124527355113E-2</v>
      </c>
      <c r="V877" s="30"/>
      <c r="W877" s="34">
        <f>W876*(1-W876)</f>
        <v>0.19284855493662181</v>
      </c>
      <c r="X877" s="34">
        <f t="shared" ref="X877:Y877" si="4999">X876*(1-X876)</f>
        <v>3.2699301839755342E-2</v>
      </c>
      <c r="Y877" s="34">
        <f t="shared" si="4999"/>
        <v>0.12343676456106074</v>
      </c>
      <c r="Z877" s="30"/>
      <c r="AA877" s="34">
        <f>AA876*(1-AA876)</f>
        <v>1.0041275185280472E-2</v>
      </c>
      <c r="AB877" s="34">
        <f t="shared" ref="AB877:AC877" si="5000">AB876*(1-AB876)</f>
        <v>1.6826291270470445E-2</v>
      </c>
      <c r="AC877" s="34">
        <f t="shared" si="5000"/>
        <v>1.0533038508591915E-2</v>
      </c>
      <c r="AD877" s="30"/>
      <c r="AE877" s="34">
        <f>AE876*(1-AE876)</f>
        <v>1.4210165231573492E-2</v>
      </c>
      <c r="AF877" s="34">
        <f t="shared" ref="AF877:AG877" si="5001">AF876*(1-AF876)</f>
        <v>2.3138408668240316E-2</v>
      </c>
      <c r="AG877" s="34">
        <f t="shared" si="5001"/>
        <v>6.7931384638737595E-3</v>
      </c>
      <c r="AH877" s="30"/>
      <c r="AI877" s="34">
        <f>AI876*(1-AI876)</f>
        <v>9.028040068392286E-2</v>
      </c>
      <c r="AJ877" s="34">
        <f t="shared" ref="AJ877:AK877" si="5002">AJ876*(1-AJ876)</f>
        <v>0.14299953783356018</v>
      </c>
      <c r="AK877" s="34">
        <f t="shared" si="5002"/>
        <v>3.5676869058581487E-2</v>
      </c>
      <c r="AL877" s="30"/>
      <c r="AM877" s="34">
        <f>AM876*(1-AM876)</f>
        <v>0.1931293799028177</v>
      </c>
      <c r="AN877" s="34">
        <f t="shared" ref="AN877:AO877" si="5003">AN876*(1-AN876)</f>
        <v>0.10989919581729472</v>
      </c>
      <c r="AO877" s="34">
        <f t="shared" si="5003"/>
        <v>7.8489683082889852E-2</v>
      </c>
      <c r="AP877" s="30"/>
      <c r="AQ877" s="34">
        <f>AQ876*(1-AQ876)</f>
        <v>7.384755223172626E-3</v>
      </c>
      <c r="AR877" s="34">
        <f t="shared" ref="AR877:AS877" si="5004">AR876*(1-AR876)</f>
        <v>2.0745138498388634E-3</v>
      </c>
      <c r="AS877" s="34">
        <f t="shared" si="5004"/>
        <v>2.7097962938980456E-2</v>
      </c>
      <c r="AT877" s="30"/>
      <c r="AU877" s="34">
        <f>AU876*(1-AU876)</f>
        <v>5.4172280318526993E-2</v>
      </c>
      <c r="AV877" s="34">
        <f t="shared" ref="AV877:AW877" si="5005">AV876*(1-AV876)</f>
        <v>0.22719754053883101</v>
      </c>
      <c r="AW877" s="34">
        <f t="shared" si="5005"/>
        <v>0.12956033351339233</v>
      </c>
      <c r="AX877" s="30"/>
      <c r="AY877" s="34">
        <f>AY876*(1-AY876)</f>
        <v>5.0882482005720389E-2</v>
      </c>
      <c r="AZ877" s="34">
        <f t="shared" ref="AZ877:BA877" si="5006">AZ876*(1-AZ876)</f>
        <v>7.6942942742009727E-3</v>
      </c>
      <c r="BA877" s="34">
        <f t="shared" si="5006"/>
        <v>3.908993909217004E-2</v>
      </c>
      <c r="BB877" s="30"/>
      <c r="BC877" s="34">
        <f>BC876*(1-BC876)</f>
        <v>8.3525459326626667E-2</v>
      </c>
      <c r="BD877" s="34">
        <f t="shared" ref="BD877:BE877" si="5007">BD876*(1-BD876)</f>
        <v>1.8565064054233579E-2</v>
      </c>
      <c r="BE877" s="34">
        <f t="shared" si="5007"/>
        <v>0.20599040820943104</v>
      </c>
      <c r="BF877" s="30"/>
      <c r="BG877" s="34">
        <f>BG876*(1-BG876)</f>
        <v>0.11332127211553754</v>
      </c>
      <c r="BH877" s="34">
        <f t="shared" ref="BH877:BI877" si="5008">BH876*(1-BH876)</f>
        <v>0.16315464010798383</v>
      </c>
      <c r="BI877" s="34">
        <f t="shared" si="5008"/>
        <v>1.5890391891555819E-2</v>
      </c>
      <c r="BJ877" s="30"/>
      <c r="BK877" s="34">
        <f>BK876*(1-BK876)</f>
        <v>8.236913543572753E-3</v>
      </c>
      <c r="BL877" s="34">
        <f t="shared" ref="BL877:BM877" si="5009">BL876*(1-BL876)</f>
        <v>3.4590135176761794E-2</v>
      </c>
      <c r="BM877" s="34">
        <f t="shared" si="5009"/>
        <v>4.2227903021314133E-3</v>
      </c>
      <c r="BN877" s="30"/>
      <c r="BO877" s="34">
        <f>BO876*(1-BO876)</f>
        <v>4.2549887993078321E-3</v>
      </c>
      <c r="BP877" s="34">
        <f t="shared" ref="BP877:BQ877" si="5010">BP876*(1-BP876)</f>
        <v>3.1730378457804254E-3</v>
      </c>
      <c r="BQ877" s="34">
        <f t="shared" si="5010"/>
        <v>1.7119246400404461E-2</v>
      </c>
      <c r="BR877" s="30"/>
      <c r="BS877" s="34">
        <f>BS876*(1-BS876)</f>
        <v>0.11822753392585669</v>
      </c>
      <c r="BT877" s="34">
        <f t="shared" ref="BT877:BU877" si="5011">BT876*(1-BT876)</f>
        <v>6.1886308509858046E-2</v>
      </c>
      <c r="BU877" s="34">
        <f t="shared" si="5011"/>
        <v>4.0528103826411123E-2</v>
      </c>
      <c r="BV877" s="30"/>
      <c r="BW877" s="34">
        <f>BW876*(1-BW876)</f>
        <v>3.0518489948026108E-2</v>
      </c>
      <c r="BX877" s="34">
        <f t="shared" ref="BX877:BY877" si="5012">BX876*(1-BX876)</f>
        <v>1.1697885987003285E-2</v>
      </c>
      <c r="BY877" s="34">
        <f t="shared" si="5012"/>
        <v>2.4942354550541366E-2</v>
      </c>
      <c r="BZ877" s="30"/>
      <c r="CA877" s="34">
        <f>CA876*(1-CA876)</f>
        <v>6.0517623237654958E-3</v>
      </c>
      <c r="CB877" s="34">
        <f t="shared" ref="CB877:CC877" si="5013">CB876*(1-CB876)</f>
        <v>4.4113088560189207E-3</v>
      </c>
      <c r="CC877" s="34">
        <f t="shared" si="5013"/>
        <v>1.1095097373147305E-2</v>
      </c>
      <c r="CD877" s="30"/>
      <c r="CE877" s="34">
        <f>CE876*(1-CE876)</f>
        <v>0.16439001266305714</v>
      </c>
      <c r="CF877" s="34">
        <f t="shared" ref="CF877:CG877" si="5014">CF876*(1-CF876)</f>
        <v>0.12342343285579198</v>
      </c>
      <c r="CG877" s="34">
        <f t="shared" si="5014"/>
        <v>2.5191915737822854E-2</v>
      </c>
      <c r="CH877" s="30"/>
      <c r="CI877" s="34">
        <f>CI876*(1-CI876)</f>
        <v>0.14514407479824468</v>
      </c>
      <c r="CJ877" s="34">
        <f t="shared" ref="CJ877:CK877" si="5015">CJ876*(1-CJ876)</f>
        <v>0.19465264764501186</v>
      </c>
      <c r="CK877" s="34">
        <f t="shared" si="5015"/>
        <v>1.0289187132008316E-2</v>
      </c>
      <c r="CL877" s="30"/>
      <c r="CM877" s="34">
        <f>CM876*(1-CM876)</f>
        <v>4.2414033672809479E-2</v>
      </c>
      <c r="CN877" s="34">
        <f t="shared" ref="CN877:CO877" si="5016">CN876*(1-CN876)</f>
        <v>1.6152822333930474E-2</v>
      </c>
      <c r="CO877" s="34">
        <f t="shared" si="5016"/>
        <v>1.626147932106508E-2</v>
      </c>
      <c r="CP877" s="30"/>
      <c r="CQ877" s="34">
        <f>CQ876*(1-CQ876)</f>
        <v>2.2705060747023539E-2</v>
      </c>
      <c r="CR877" s="34">
        <f t="shared" ref="CR877:CS877" si="5017">CR876*(1-CR876)</f>
        <v>1.4287113811370386E-3</v>
      </c>
      <c r="CS877" s="34">
        <f t="shared" si="5017"/>
        <v>6.1141265240907447E-2</v>
      </c>
      <c r="CT877" s="30"/>
      <c r="CU877" s="34">
        <f>CU876*(1-CU876)</f>
        <v>5.8447116648173168E-2</v>
      </c>
      <c r="CV877" s="34">
        <f t="shared" ref="CV877:CW877" si="5018">CV876*(1-CV876)</f>
        <v>1.2681982608478031E-2</v>
      </c>
      <c r="CW877" s="34">
        <f t="shared" si="5018"/>
        <v>6.326541028469046E-2</v>
      </c>
      <c r="CX877" s="30"/>
      <c r="CY877" s="34">
        <f>CY876*(1-CY876)</f>
        <v>0.1361909845499378</v>
      </c>
      <c r="CZ877" s="34">
        <f t="shared" ref="CZ877:DA877" si="5019">CZ876*(1-CZ876)</f>
        <v>3.1122198414412335E-2</v>
      </c>
      <c r="DA877" s="34">
        <f t="shared" si="5019"/>
        <v>9.0351427169831119E-2</v>
      </c>
      <c r="DB877" s="30"/>
      <c r="DC877" s="34">
        <f>DC876*(1-DC876)</f>
        <v>3.4828999416731715E-3</v>
      </c>
      <c r="DD877" s="34">
        <f t="shared" ref="DD877:DE877" si="5020">DD876*(1-DD876)</f>
        <v>6.7303785698199755E-3</v>
      </c>
      <c r="DE877" s="34">
        <f t="shared" si="5020"/>
        <v>6.9201797062670642E-3</v>
      </c>
      <c r="DF877" s="30"/>
      <c r="DG877" s="34">
        <f>DG876*(1-DG876)</f>
        <v>2.5231498796499507E-2</v>
      </c>
      <c r="DH877" s="34">
        <f t="shared" ref="DH877:DI877" si="5021">DH876*(1-DH876)</f>
        <v>2.4333259753311222E-2</v>
      </c>
      <c r="DI877" s="34">
        <f t="shared" si="5021"/>
        <v>1.0183968705346651E-2</v>
      </c>
      <c r="DJ877" s="30"/>
      <c r="DK877" s="34">
        <f>DK876*(1-DK876)</f>
        <v>3.4828999416731715E-3</v>
      </c>
      <c r="DL877" s="34">
        <f t="shared" ref="DL877:DM877" si="5022">DL876*(1-DL876)</f>
        <v>6.7303785698199755E-3</v>
      </c>
      <c r="DM877" s="34">
        <f t="shared" si="5022"/>
        <v>6.9201797062670642E-3</v>
      </c>
      <c r="DN877" s="30"/>
      <c r="DO877" s="34">
        <f>DO876*(1-DO876)</f>
        <v>1.3261487562242666E-2</v>
      </c>
      <c r="DP877" s="34">
        <f t="shared" ref="DP877:DQ877" si="5023">DP876*(1-DP876)</f>
        <v>2.1867701005049323E-3</v>
      </c>
      <c r="DQ877" s="34">
        <f t="shared" si="5023"/>
        <v>3.9769811041191226E-2</v>
      </c>
      <c r="DR877" s="30"/>
      <c r="DS877" s="34">
        <f>DS876*(1-DS876)</f>
        <v>1.0891619698616168E-2</v>
      </c>
      <c r="DT877" s="34">
        <f t="shared" ref="DT877:DU877" si="5024">DT876*(1-DT876)</f>
        <v>4.6488254034164397E-3</v>
      </c>
      <c r="DU877" s="34">
        <f t="shared" si="5024"/>
        <v>1.6559502428324671E-2</v>
      </c>
      <c r="DV877" s="30"/>
      <c r="DW877" s="34">
        <f>DW876*(1-DW876)</f>
        <v>2.9926426404108537E-2</v>
      </c>
      <c r="DX877" s="34">
        <f t="shared" ref="DX877:DY877" si="5025">DX876*(1-DX876)</f>
        <v>5.6644215572397592E-2</v>
      </c>
      <c r="DY877" s="34">
        <f t="shared" si="5025"/>
        <v>4.9030699749047078E-2</v>
      </c>
      <c r="DZ877" s="30"/>
      <c r="EA877" s="34">
        <f>EA876*(1-EA876)</f>
        <v>0.22280853534144421</v>
      </c>
      <c r="EB877" s="34">
        <f t="shared" ref="EB877:EC877" si="5026">EB876*(1-EB876)</f>
        <v>4.4383380767984676E-2</v>
      </c>
      <c r="EC877" s="34">
        <f t="shared" si="5026"/>
        <v>8.7890599832982003E-2</v>
      </c>
      <c r="ED877" s="30"/>
      <c r="EE877" s="34">
        <f>EE876*(1-EE876)</f>
        <v>1.7595123913906316E-2</v>
      </c>
      <c r="EF877" s="34">
        <f t="shared" ref="EF877:EG877" si="5027">EF876*(1-EF876)</f>
        <v>8.1510392436857898E-2</v>
      </c>
      <c r="EG877" s="34">
        <f t="shared" si="5027"/>
        <v>3.1552694837702039E-2</v>
      </c>
      <c r="EH877" s="30"/>
      <c r="EI877" s="34">
        <f>EI876*(1-EI876)</f>
        <v>2.4736261754199271E-2</v>
      </c>
      <c r="EJ877" s="34">
        <f t="shared" ref="EJ877:EK877" si="5028">EJ876*(1-EJ876)</f>
        <v>0.10599938855144957</v>
      </c>
      <c r="EK877" s="34">
        <f t="shared" si="5028"/>
        <v>2.0676501488290734E-2</v>
      </c>
      <c r="EL877" s="30"/>
      <c r="EM877" s="34">
        <f>EM876*(1-EM876)</f>
        <v>1.379569782596137E-2</v>
      </c>
      <c r="EN877" s="34">
        <f t="shared" ref="EN877:EO877" si="5029">EN876*(1-EN876)</f>
        <v>8.9565932854116272E-3</v>
      </c>
      <c r="EO877" s="34">
        <f t="shared" si="5029"/>
        <v>0.10075580512811458</v>
      </c>
      <c r="EP877" s="30"/>
      <c r="EQ877" s="34">
        <f>EQ876*(1-EQ876)</f>
        <v>8.3430395136291954E-2</v>
      </c>
      <c r="ER877" s="34">
        <f t="shared" ref="ER877:ES877" si="5030">ER876*(1-ER876)</f>
        <v>4.0468872127043552E-2</v>
      </c>
      <c r="ES877" s="34">
        <f t="shared" si="5030"/>
        <v>0.10366950893593166</v>
      </c>
      <c r="ET877" s="30"/>
      <c r="EU877" s="34">
        <f>EU876*(1-EU876)</f>
        <v>1.4474537559752768E-2</v>
      </c>
      <c r="EV877" s="34">
        <f t="shared" ref="EV877:EW877" si="5031">EV876*(1-EV876)</f>
        <v>0.14346702333754155</v>
      </c>
      <c r="EW877" s="34">
        <f t="shared" si="5031"/>
        <v>1.2994685304661049E-2</v>
      </c>
      <c r="EX877" s="30"/>
      <c r="EY877" s="34">
        <f>EY876*(1-EY876)</f>
        <v>4.2516837552001273E-2</v>
      </c>
      <c r="EZ877" s="34">
        <f t="shared" ref="EZ877:FA877" si="5032">EZ876*(1-EZ876)</f>
        <v>9.1656892019583019E-3</v>
      </c>
      <c r="FA877" s="34">
        <f t="shared" si="5032"/>
        <v>9.1715256261886466E-2</v>
      </c>
      <c r="FB877" s="30"/>
      <c r="FC877" s="34">
        <f>FC876*(1-FC876)</f>
        <v>0.23594518219206501</v>
      </c>
      <c r="FD877" s="34">
        <f t="shared" ref="FD877:FE877" si="5033">FD876*(1-FD876)</f>
        <v>2.1842302479099483E-2</v>
      </c>
      <c r="FE877" s="34">
        <f t="shared" si="5033"/>
        <v>0.16831326796491247</v>
      </c>
      <c r="FF877" s="30"/>
      <c r="FG877" s="34">
        <f>FG876*(1-FG876)</f>
        <v>7.5241565604452715E-3</v>
      </c>
      <c r="FH877" s="34">
        <f t="shared" ref="FH877:FI877" si="5034">FH876*(1-FH876)</f>
        <v>1.7394652691318901E-2</v>
      </c>
      <c r="FI877" s="34">
        <f t="shared" si="5034"/>
        <v>4.9862763269012025E-2</v>
      </c>
      <c r="FJ877" s="30"/>
      <c r="FK877" s="34">
        <f>FK876*(1-FK876)</f>
        <v>0.18413678147011539</v>
      </c>
      <c r="FL877" s="34">
        <f t="shared" ref="FL877:FM877" si="5035">FL876*(1-FL876)</f>
        <v>1.2921333474662901E-2</v>
      </c>
      <c r="FM877" s="34">
        <f t="shared" si="5035"/>
        <v>0.24999979003116923</v>
      </c>
      <c r="FN877" s="30"/>
      <c r="FO877" s="34">
        <f>FO876*(1-FO876)</f>
        <v>5.4653422022216243E-2</v>
      </c>
      <c r="FP877" s="34">
        <f t="shared" ref="FP877:FQ877" si="5036">FP876*(1-FP876)</f>
        <v>4.735352472477948E-2</v>
      </c>
      <c r="FQ877" s="34">
        <f t="shared" si="5036"/>
        <v>9.4092957343877931E-2</v>
      </c>
      <c r="FR877" s="30"/>
      <c r="FS877" s="34">
        <f>FS876*(1-FS876)</f>
        <v>1.1332645407027006E-2</v>
      </c>
      <c r="FT877" s="34">
        <f t="shared" ref="FT877:FU877" si="5037">FT876*(1-FT876)</f>
        <v>1.8748524964955049E-2</v>
      </c>
      <c r="FU877" s="34">
        <f t="shared" si="5037"/>
        <v>4.5974840350589546E-2</v>
      </c>
      <c r="FV877" s="30"/>
      <c r="FW877" s="34">
        <f>FW876*(1-FW876)</f>
        <v>9.0060707283653743E-2</v>
      </c>
      <c r="FX877" s="34">
        <f t="shared" ref="FX877:FY877" si="5038">FX876*(1-FX876)</f>
        <v>4.6113933360134349E-2</v>
      </c>
      <c r="FY877" s="34">
        <f t="shared" si="5038"/>
        <v>6.041448416473371E-2</v>
      </c>
      <c r="FZ877" s="30"/>
      <c r="GA877" s="34">
        <f>GA876*(1-GA876)</f>
        <v>7.0533238151594124E-2</v>
      </c>
      <c r="GB877" s="34">
        <f t="shared" ref="GB877:GC877" si="5039">GB876*(1-GB876)</f>
        <v>7.8719344047565101E-2</v>
      </c>
      <c r="GC877" s="34">
        <f t="shared" si="5039"/>
        <v>4.753784056323649E-2</v>
      </c>
      <c r="GD877" s="30"/>
      <c r="GE877" s="34">
        <f>GE876*(1-GE876)</f>
        <v>4.1251128293666978E-2</v>
      </c>
      <c r="GF877" s="34">
        <f t="shared" ref="GF877:GG877" si="5040">GF876*(1-GF876)</f>
        <v>6.1952879756487049E-3</v>
      </c>
      <c r="GG877" s="34">
        <f t="shared" si="5040"/>
        <v>0.18159135892678233</v>
      </c>
      <c r="GH877" s="30"/>
      <c r="GI877" s="34">
        <f>GI876*(1-GI876)</f>
        <v>3.9040862380293195E-2</v>
      </c>
      <c r="GJ877" s="34">
        <f t="shared" ref="GJ877:GK877" si="5041">GJ876*(1-GJ876)</f>
        <v>3.5114130132086366E-3</v>
      </c>
      <c r="GK877" s="34">
        <f t="shared" si="5041"/>
        <v>0.24050093355136101</v>
      </c>
      <c r="GL877" s="30"/>
      <c r="GM877" s="34">
        <f>GM876*(1-GM876)</f>
        <v>6.956281646474706E-2</v>
      </c>
      <c r="GN877" s="34">
        <f t="shared" ref="GN877:GO877" si="5042">GN876*(1-GN876)</f>
        <v>6.0178664913141762E-3</v>
      </c>
      <c r="GO877" s="34">
        <f t="shared" si="5042"/>
        <v>0.13124564265665101</v>
      </c>
      <c r="GP877" s="30"/>
      <c r="GQ877" s="34">
        <f>GQ876*(1-GQ876)</f>
        <v>6.1663202510491479E-3</v>
      </c>
      <c r="GR877" s="34">
        <f t="shared" ref="GR877:GS877" si="5043">GR876*(1-GR876)</f>
        <v>3.5711624025742204E-2</v>
      </c>
      <c r="GS877" s="34">
        <f t="shared" si="5043"/>
        <v>2.1051775958394782E-2</v>
      </c>
      <c r="GT877" s="30"/>
      <c r="GU877" s="34">
        <f>GU876*(1-GU876)</f>
        <v>4.3153550521895914E-2</v>
      </c>
      <c r="GV877" s="34">
        <f t="shared" ref="GV877:GW877" si="5044">GV876*(1-GV876)</f>
        <v>0.11031054823591559</v>
      </c>
      <c r="GW877" s="34">
        <f t="shared" si="5044"/>
        <v>3.0552448852525012E-2</v>
      </c>
      <c r="GX877" s="30"/>
      <c r="GY877" s="34">
        <f>GY876*(1-GY876)</f>
        <v>0.21092287806341317</v>
      </c>
      <c r="GZ877" s="34">
        <f t="shared" ref="GZ877:HA877" si="5045">GZ876*(1-GZ876)</f>
        <v>5.9075131602616897E-2</v>
      </c>
      <c r="HA877" s="34">
        <f t="shared" si="5045"/>
        <v>0.15501693977014719</v>
      </c>
      <c r="HB877" s="30"/>
      <c r="HC877" s="34">
        <f>HC876*(1-HC876)</f>
        <v>6.5522999551106851E-3</v>
      </c>
      <c r="HD877" s="34">
        <f t="shared" ref="HD877:HE877" si="5046">HD876*(1-HD876)</f>
        <v>2.8163385886137992E-2</v>
      </c>
      <c r="HE877" s="34">
        <f t="shared" si="5046"/>
        <v>2.9508098368252848E-2</v>
      </c>
      <c r="HF877" s="30"/>
      <c r="HG877" s="34">
        <f>HG876*(1-HG876)</f>
        <v>3.0682008312011604E-2</v>
      </c>
      <c r="HH877" s="34">
        <f t="shared" ref="HH877:HI877" si="5047">HH876*(1-HH876)</f>
        <v>2.6045051557716001E-2</v>
      </c>
      <c r="HI877" s="34">
        <f t="shared" si="5047"/>
        <v>8.2007842353381696E-2</v>
      </c>
      <c r="HJ877" s="30"/>
      <c r="HK877" s="34">
        <f>HK876*(1-HK876)</f>
        <v>2.4512471418542101E-2</v>
      </c>
      <c r="HL877" s="34">
        <f t="shared" ref="HL877:HM877" si="5048">HL876*(1-HL876)</f>
        <v>9.4341157256168564E-3</v>
      </c>
      <c r="HM877" s="34">
        <f t="shared" si="5048"/>
        <v>0.13590092616483132</v>
      </c>
      <c r="HN877" s="30"/>
      <c r="HO877" s="34">
        <f>HO876*(1-HO876)</f>
        <v>2.0218611349281889E-2</v>
      </c>
      <c r="HP877" s="34">
        <f t="shared" ref="HP877:HQ877" si="5049">HP876*(1-HP876)</f>
        <v>1.9726505873412795E-2</v>
      </c>
      <c r="HQ877" s="34">
        <f t="shared" si="5049"/>
        <v>6.6109559198930093E-2</v>
      </c>
      <c r="HR877" s="30"/>
      <c r="HS877" s="34">
        <f>HS876*(1-HS876)</f>
        <v>5.1142086099973595E-2</v>
      </c>
      <c r="HT877" s="34">
        <f t="shared" ref="HT877:HU877" si="5050">HT876*(1-HT876)</f>
        <v>1.7311048983621735E-2</v>
      </c>
      <c r="HU877" s="34">
        <f t="shared" si="5050"/>
        <v>0.11900904632098822</v>
      </c>
      <c r="HV877" s="30"/>
    </row>
    <row r="878" spans="2:230" ht="13.5" customHeight="1" x14ac:dyDescent="0.15">
      <c r="B878" s="114"/>
      <c r="C878" s="118"/>
      <c r="D878" s="63">
        <f t="shared" ref="D878:F878" si="5051">D846-$F$6*D861</f>
        <v>-1.1552739086961517</v>
      </c>
      <c r="E878" s="64">
        <f t="shared" si="5051"/>
        <v>-0.2980651715469978</v>
      </c>
      <c r="F878" s="65">
        <f t="shared" si="5051"/>
        <v>0.87043914001839828</v>
      </c>
      <c r="G878" s="26"/>
      <c r="H878" s="36"/>
      <c r="I878" s="108" t="s">
        <v>46</v>
      </c>
      <c r="J878" s="79" t="s">
        <v>18</v>
      </c>
      <c r="K878" s="34">
        <f>SUMPRODUCT($D887:$F887,K876:M876)-$G887</f>
        <v>2.8763020166554356</v>
      </c>
      <c r="L878" s="34">
        <f>SUMPRODUCT($D888:$F888,K876:M876)-$G888</f>
        <v>-2.9637638677314211</v>
      </c>
      <c r="N878" s="30"/>
      <c r="O878" s="34">
        <f>SUMPRODUCT($D887:$F887,O876:Q876)-$G887</f>
        <v>-2.8798164251276144</v>
      </c>
      <c r="P878" s="34">
        <f>SUMPRODUCT($D888:$F888,O876:Q876)-$G888</f>
        <v>3.0777426798811423</v>
      </c>
      <c r="R878" s="30"/>
      <c r="S878" s="34">
        <f>SUMPRODUCT($D887:$F887,S876:U876)-$G887</f>
        <v>-2.8548318796887653</v>
      </c>
      <c r="T878" s="34">
        <f>SUMPRODUCT($D888:$F888,S876:U876)-$G888</f>
        <v>3.1541664819166781</v>
      </c>
      <c r="V878" s="30"/>
      <c r="W878" s="34">
        <f>SUMPRODUCT($D887:$F887,W876:Y876)-$G887</f>
        <v>-2.7827836125475867</v>
      </c>
      <c r="X878" s="34">
        <f>SUMPRODUCT($D888:$F888,W876:Y876)-$G888</f>
        <v>2.808146240834998</v>
      </c>
      <c r="Z878" s="30"/>
      <c r="AA878" s="34">
        <f>SUMPRODUCT($D887:$F887,AA876:AC876)-$G887</f>
        <v>2.876688430610443</v>
      </c>
      <c r="AB878" s="34">
        <f>SUMPRODUCT($D888:$F888,AA876:AC876)-$G888</f>
        <v>-2.98116599027172</v>
      </c>
      <c r="AD878" s="30"/>
      <c r="AE878" s="34">
        <f>SUMPRODUCT($D887:$F887,AE876:AG876)-$G887</f>
        <v>2.8537669488897204</v>
      </c>
      <c r="AF878" s="34">
        <f>SUMPRODUCT($D888:$F888,AE876:AG876)-$G888</f>
        <v>-2.9696319302687209</v>
      </c>
      <c r="AH878" s="30"/>
      <c r="AI878" s="34">
        <f>SUMPRODUCT($D887:$F887,AI876:AK876)-$G887</f>
        <v>-2.6987601353005495</v>
      </c>
      <c r="AJ878" s="34">
        <f>SUMPRODUCT($D888:$F888,AI876:AK876)-$G888</f>
        <v>3.0653784517972076</v>
      </c>
      <c r="AL878" s="30"/>
      <c r="AM878" s="34">
        <f>SUMPRODUCT($D887:$F887,AM876:AO876)-$G887</f>
        <v>-2.5554286413115279</v>
      </c>
      <c r="AN878" s="34">
        <f>SUMPRODUCT($D888:$F888,AM876:AO876)-$G888</f>
        <v>2.7621198819211941</v>
      </c>
      <c r="AP878" s="30"/>
      <c r="AQ878" s="34">
        <f>SUMPRODUCT($D887:$F887,AQ876:AS876)-$G887</f>
        <v>2.9055737286193071</v>
      </c>
      <c r="AR878" s="34">
        <f>SUMPRODUCT($D888:$F888,AQ876:AS876)-$G888</f>
        <v>-2.971475754329016</v>
      </c>
      <c r="AT878" s="30"/>
      <c r="AU878" s="34">
        <f>SUMPRODUCT($D887:$F887,AU876:AW876)-$G887</f>
        <v>-1.9672600761239962</v>
      </c>
      <c r="AV878" s="34">
        <f>SUMPRODUCT($D888:$F888,AU876:AW876)-$G888</f>
        <v>2.4086234071143506</v>
      </c>
      <c r="AX878" s="30"/>
      <c r="AY878" s="34">
        <f>SUMPRODUCT($D887:$F887,AY876:BA876)-$G887</f>
        <v>2.7994977214874188</v>
      </c>
      <c r="AZ878" s="34">
        <f>SUMPRODUCT($D888:$F888,AY876:BA876)-$G888</f>
        <v>-2.8436065904439909</v>
      </c>
      <c r="BB878" s="30"/>
      <c r="BC878" s="34">
        <f>SUMPRODUCT($D887:$F887,BC876:BE876)-$G887</f>
        <v>-2.8460532673465528</v>
      </c>
      <c r="BD878" s="34">
        <f>SUMPRODUCT($D888:$F888,BC876:BE876)-$G888</f>
        <v>2.7166421970832273</v>
      </c>
      <c r="BF878" s="30"/>
      <c r="BG878" s="34">
        <f>SUMPRODUCT($D887:$F887,BG876:BI876)-$G887</f>
        <v>-2.576537969593804</v>
      </c>
      <c r="BH878" s="34">
        <f>SUMPRODUCT($D888:$F888,BG876:BI876)-$G888</f>
        <v>2.9995481788517289</v>
      </c>
      <c r="BJ878" s="30"/>
      <c r="BK878" s="34">
        <f>SUMPRODUCT($D887:$F887,BK876:BM876)-$G887</f>
        <v>2.8243767352338667</v>
      </c>
      <c r="BL878" s="34">
        <f>SUMPRODUCT($D888:$F888,BK876:BM876)-$G888</f>
        <v>-2.9595155021288742</v>
      </c>
      <c r="BN878" s="30"/>
      <c r="BO878" s="34">
        <f>SUMPRODUCT($D887:$F887,BO876:BQ876)-$G887</f>
        <v>2.9227109701149341</v>
      </c>
      <c r="BP878" s="34">
        <f>SUMPRODUCT($D888:$F888,BO876:BQ876)-$G888</f>
        <v>-3.0038264913991766</v>
      </c>
      <c r="BR878" s="30"/>
      <c r="BS878" s="34">
        <f>SUMPRODUCT($D887:$F887,BS876:BU876)-$G887</f>
        <v>-3.0076614692872856</v>
      </c>
      <c r="BT878" s="34">
        <f>SUMPRODUCT($D888:$F888,BS876:BU876)-$G888</f>
        <v>3.2319052780983393</v>
      </c>
      <c r="BV878" s="30"/>
      <c r="BW878" s="34">
        <f>SUMPRODUCT($D887:$F887,BW876:BY876)-$G887</f>
        <v>2.8409665630835983</v>
      </c>
      <c r="BX878" s="34">
        <f>SUMPRODUCT($D888:$F888,BW876:BY876)-$G888</f>
        <v>-2.9147981061734201</v>
      </c>
      <c r="BZ878" s="30"/>
      <c r="CA878" s="34">
        <f>SUMPRODUCT($D887:$F887,CA876:CC876)-$G887</f>
        <v>2.9255510799486046</v>
      </c>
      <c r="CB878" s="34">
        <f>SUMPRODUCT($D888:$F888,CA876:CC876)-$G888</f>
        <v>-3.0154039911593733</v>
      </c>
      <c r="CD878" s="30"/>
      <c r="CE878" s="34">
        <f>SUMPRODUCT($D887:$F887,CE876:CG876)-$G887</f>
        <v>-2.662878887002083</v>
      </c>
      <c r="CF878" s="34">
        <f>SUMPRODUCT($D888:$F888,CE876:CG876)-$G888</f>
        <v>2.9809280518072585</v>
      </c>
      <c r="CH878" s="30"/>
      <c r="CI878" s="34">
        <f>SUMPRODUCT($D887:$F887,CI876:CK876)-$G887</f>
        <v>-2.3140832338136672</v>
      </c>
      <c r="CJ878" s="34">
        <f>SUMPRODUCT($D888:$F888,CI876:CK876)-$G888</f>
        <v>2.8022218939560521</v>
      </c>
      <c r="CL878" s="30"/>
      <c r="CM878" s="34">
        <f>SUMPRODUCT($D887:$F887,CM876:CO876)-$G887</f>
        <v>2.8209573152466381</v>
      </c>
      <c r="CN878" s="34">
        <f>SUMPRODUCT($D888:$F888,CM876:CO876)-$G888</f>
        <v>-2.9080820613982548</v>
      </c>
      <c r="CP878" s="30"/>
      <c r="CQ878" s="34">
        <f>SUMPRODUCT($D887:$F887,CQ876:CS876)-$G887</f>
        <v>2.8261868882122485</v>
      </c>
      <c r="CR878" s="34">
        <f>SUMPRODUCT($D888:$F888,CQ876:CS876)-$G888</f>
        <v>-2.8401743641216601</v>
      </c>
      <c r="CT878" s="30"/>
      <c r="CU878" s="34">
        <f>SUMPRODUCT($D887:$F887,CU876:CW876)-$G887</f>
        <v>-3.259244860173466</v>
      </c>
      <c r="CV878" s="34">
        <f>SUMPRODUCT($D888:$F888,CU876:CW876)-$G888</f>
        <v>3.4084221080597343</v>
      </c>
      <c r="CX878" s="30"/>
      <c r="CY878" s="34">
        <f>SUMPRODUCT($D887:$F887,CY876:DA876)-$G887</f>
        <v>-2.997875006850117</v>
      </c>
      <c r="CZ878" s="34">
        <f>SUMPRODUCT($D888:$F888,CY876:DA876)-$G888</f>
        <v>3.1023046212177183</v>
      </c>
      <c r="DB878" s="30"/>
      <c r="DC878" s="34">
        <f>SUMPRODUCT($D887:$F887,DC876:DE876)-$G887</f>
        <v>2.9278149545056471</v>
      </c>
      <c r="DD878" s="34">
        <f>SUMPRODUCT($D888:$F888,DC876:DE876)-$G888</f>
        <v>-3.0264472798979121</v>
      </c>
      <c r="DF878" s="30"/>
      <c r="DG878" s="34">
        <f>SUMPRODUCT($D887:$F887,DG876:DI876)-$G887</f>
        <v>2.8275907071087496</v>
      </c>
      <c r="DH878" s="34">
        <f>SUMPRODUCT($D888:$F888,DG876:DI876)-$G888</f>
        <v>-2.9375527358855793</v>
      </c>
      <c r="DJ878" s="30"/>
      <c r="DK878" s="34">
        <f>SUMPRODUCT($D887:$F887,DK876:DM876)-$G887</f>
        <v>2.9278149545056471</v>
      </c>
      <c r="DL878" s="34">
        <f>SUMPRODUCT($D888:$F888,DK876:DM876)-$G888</f>
        <v>-3.0264472798979121</v>
      </c>
      <c r="DN878" s="30"/>
      <c r="DO878" s="34">
        <f>SUMPRODUCT($D887:$F887,DO876:DQ876)-$G887</f>
        <v>2.8751925526629103</v>
      </c>
      <c r="DP878" s="34">
        <f>SUMPRODUCT($D888:$F888,DO876:DQ876)-$G888</f>
        <v>-2.9226060086146042</v>
      </c>
      <c r="DR878" s="30"/>
      <c r="DS878" s="34">
        <f>SUMPRODUCT($D887:$F887,DS876:DU876)-$G887</f>
        <v>2.9088455080650797</v>
      </c>
      <c r="DT878" s="34">
        <f>SUMPRODUCT($D888:$F888,DS876:DU876)-$G888</f>
        <v>-2.9906375883766509</v>
      </c>
      <c r="DV878" s="30"/>
      <c r="DW878" s="34">
        <f>SUMPRODUCT($D887:$F887,DW876:DY876)-$G887</f>
        <v>2.6329091197267491</v>
      </c>
      <c r="DX878" s="34">
        <f>SUMPRODUCT($D888:$F888,DW876:DY876)-$G888</f>
        <v>-2.731526320277422</v>
      </c>
      <c r="DZ878" s="30"/>
      <c r="EA878" s="34">
        <f>SUMPRODUCT($D887:$F887,EA876:EC876)-$G887</f>
        <v>-2.7066035072841355</v>
      </c>
      <c r="EB878" s="34">
        <f>SUMPRODUCT($D888:$F888,EA876:EC876)-$G888</f>
        <v>2.7856796811863398</v>
      </c>
      <c r="ED878" s="30"/>
      <c r="EE878" s="34">
        <f>SUMPRODUCT($D887:$F887,EE876:EG876)-$G887</f>
        <v>2.580076229560385</v>
      </c>
      <c r="EF878" s="34">
        <f>SUMPRODUCT($D888:$F888,EE876:EG876)-$G888</f>
        <v>-2.740575854840781</v>
      </c>
      <c r="EH878" s="30"/>
      <c r="EI878" s="34">
        <f>SUMPRODUCT($D887:$F887,EI876:EK876)-$G887</f>
        <v>2.4800561695577232</v>
      </c>
      <c r="EJ878" s="34">
        <f>SUMPRODUCT($D888:$F888,EI876:EK876)-$G888</f>
        <v>-2.6895494420524826</v>
      </c>
      <c r="EL878" s="30"/>
      <c r="EM878" s="34">
        <f>SUMPRODUCT($D887:$F887,EM876:EO876)-$G887</f>
        <v>2.7371114500017835</v>
      </c>
      <c r="EN878" s="34">
        <f>SUMPRODUCT($D888:$F888,EM876:EO876)-$G888</f>
        <v>-2.7022678216347993</v>
      </c>
      <c r="EP878" s="30"/>
      <c r="EQ878" s="34">
        <f>SUMPRODUCT($D887:$F887,EQ876:ES876)-$G887</f>
        <v>2.5048413363674316</v>
      </c>
      <c r="ER878" s="34">
        <f>SUMPRODUCT($D888:$F888,EQ876:ES876)-$G888</f>
        <v>-2.4836502497408781</v>
      </c>
      <c r="ET878" s="30"/>
      <c r="EU878" s="34">
        <f>SUMPRODUCT($D887:$F887,EU876:EW876)-$G887</f>
        <v>2.3238603677320726</v>
      </c>
      <c r="EV878" s="34">
        <f>SUMPRODUCT($D888:$F888,EU876:EW876)-$G888</f>
        <v>-2.6088773435488517</v>
      </c>
      <c r="EX878" s="30"/>
      <c r="EY878" s="34">
        <f>SUMPRODUCT($D887:$F887,EY876:FA876)-$G887</f>
        <v>-3.2432438006571429</v>
      </c>
      <c r="EZ878" s="34">
        <f>SUMPRODUCT($D888:$F888,EY876:FA876)-$G888</f>
        <v>3.3501185664378204</v>
      </c>
      <c r="FB878" s="30"/>
      <c r="FC878" s="34">
        <f>SUMPRODUCT($D887:$F887,FC876:FE876)-$G887</f>
        <v>-2.5405619100005907</v>
      </c>
      <c r="FD878" s="34">
        <f>SUMPRODUCT($D888:$F888,FC876:FE876)-$G888</f>
        <v>2.4326491073745222</v>
      </c>
      <c r="FF878" s="30"/>
      <c r="FG878" s="34">
        <f>SUMPRODUCT($D887:$F887,FG876:FI876)-$G887</f>
        <v>2.8122515249039779</v>
      </c>
      <c r="FH878" s="34">
        <f>SUMPRODUCT($D888:$F888,FG876:FI876)-$G888</f>
        <v>-2.8656477946089907</v>
      </c>
      <c r="FJ878" s="30"/>
      <c r="FK878" s="34">
        <f>SUMPRODUCT($D887:$F887,FK876:FM876)-$G887</f>
        <v>-2.3208339020980602</v>
      </c>
      <c r="FL878" s="34">
        <f>SUMPRODUCT($D888:$F888,FK876:FM876)-$G888</f>
        <v>1.8824263476552181</v>
      </c>
      <c r="FN878" s="30"/>
      <c r="FO878" s="34">
        <f>SUMPRODUCT($D887:$F887,FO876:FQ876)-$G887</f>
        <v>2.5462670119362456</v>
      </c>
      <c r="FP878" s="34">
        <f>SUMPRODUCT($D888:$F888,FO876:FQ876)-$G888</f>
        <v>-2.5584964476722503</v>
      </c>
      <c r="FR878" s="30"/>
      <c r="FS878" s="34">
        <f>SUMPRODUCT($D887:$F887,FS876:FU876)-$G887</f>
        <v>2.8086402817941085</v>
      </c>
      <c r="FT878" s="34">
        <f>SUMPRODUCT($D888:$F888,FS876:FU876)-$G888</f>
        <v>-2.8680610312526005</v>
      </c>
      <c r="FV878" s="30"/>
      <c r="FW878" s="34">
        <f>SUMPRODUCT($D887:$F887,FW876:FY876)-$G887</f>
        <v>-3.0870898730569549</v>
      </c>
      <c r="FX878" s="34">
        <f>SUMPRODUCT($D888:$F888,FW876:FY876)-$G888</f>
        <v>3.2723473560424141</v>
      </c>
      <c r="FZ878" s="30"/>
      <c r="GA878" s="34">
        <f>SUMPRODUCT($D887:$F887,GA876:GC876)-$G887</f>
        <v>2.4809527378950937</v>
      </c>
      <c r="GB878" s="34">
        <f>SUMPRODUCT($D888:$F888,GA876:GC876)-$G888</f>
        <v>-2.6000216922626467</v>
      </c>
      <c r="GD878" s="30"/>
      <c r="GE878" s="34">
        <f>SUMPRODUCT($D887:$F887,GE876:GG876)-$G887</f>
        <v>2.5089673623122204</v>
      </c>
      <c r="GF878" s="34">
        <f>SUMPRODUCT($D888:$F888,GE876:GG876)-$G888</f>
        <v>-2.3071057026059973</v>
      </c>
      <c r="GH878" s="30"/>
      <c r="GI878" s="34">
        <f>SUMPRODUCT($D887:$F887,GI876:GK876)-$G887</f>
        <v>-2.7959433023275051</v>
      </c>
      <c r="GJ878" s="34">
        <f>SUMPRODUCT($D888:$F888,GI876:GK876)-$G888</f>
        <v>2.521725694149505</v>
      </c>
      <c r="GL878" s="30"/>
      <c r="GM878" s="34">
        <f>SUMPRODUCT($D887:$F887,GM876:GO876)-$G887</f>
        <v>-3.1266975585639645</v>
      </c>
      <c r="GN878" s="34">
        <f>SUMPRODUCT($D888:$F888,GM876:GO876)-$G888</f>
        <v>3.1550368807422915</v>
      </c>
      <c r="GP878" s="30"/>
      <c r="GQ878" s="34">
        <f>SUMPRODUCT($D887:$F887,GQ876:GS876)-$G887</f>
        <v>2.7960077338119516</v>
      </c>
      <c r="GR878" s="34">
        <f>SUMPRODUCT($D888:$F888,GQ876:GS876)-$G888</f>
        <v>-2.9115545483262282</v>
      </c>
      <c r="GT878" s="30"/>
      <c r="GU878" s="34">
        <f>SUMPRODUCT($D887:$F887,GU876:GW876)-$G887</f>
        <v>2.415527662853286</v>
      </c>
      <c r="GV878" s="34">
        <f>SUMPRODUCT($D888:$F888,GU876:GW876)-$G888</f>
        <v>-2.6134497575979561</v>
      </c>
      <c r="GX878" s="30"/>
      <c r="GY878" s="34">
        <f>SUMPRODUCT($D887:$F887,GY876:HA876)-$G887</f>
        <v>-2.5476476976535416</v>
      </c>
      <c r="GZ878" s="34">
        <f>SUMPRODUCT($D888:$F888,GY876:HA876)-$G888</f>
        <v>2.5370024295334508</v>
      </c>
      <c r="HB878" s="30"/>
      <c r="HC878" s="34">
        <f>SUMPRODUCT($D887:$F887,HC876:HE876)-$G887</f>
        <v>2.8094298937940243</v>
      </c>
      <c r="HD878" s="34">
        <f>SUMPRODUCT($D888:$F888,HC876:HE876)-$G888</f>
        <v>-2.9041761974601785</v>
      </c>
      <c r="HF878" s="30"/>
      <c r="HG878" s="34">
        <f>SUMPRODUCT($D887:$F887,HG876:HI876)-$G887</f>
        <v>-3.2197525533028029</v>
      </c>
      <c r="HH878" s="34">
        <f>SUMPRODUCT($D888:$F888,HG876:HI876)-$G888</f>
        <v>3.3657662088580746</v>
      </c>
      <c r="HJ878" s="30"/>
      <c r="HK878" s="34">
        <f>SUMPRODUCT($D887:$F887,HK876:HM876)-$G887</f>
        <v>2.6431444355402558</v>
      </c>
      <c r="HL878" s="34">
        <f>SUMPRODUCT($D888:$F888,HK876:HM876)-$G888</f>
        <v>-2.5452412381167799</v>
      </c>
      <c r="HN878" s="30"/>
      <c r="HO878" s="34">
        <f>SUMPRODUCT($D887:$F887,HO876:HQ876)-$G887</f>
        <v>2.7560304926748951</v>
      </c>
      <c r="HP878" s="34">
        <f>SUMPRODUCT($D888:$F888,HO876:HQ876)-$G888</f>
        <v>-2.7856219298892198</v>
      </c>
      <c r="HR878" s="30"/>
      <c r="HS878" s="34">
        <f>SUMPRODUCT($D887:$F887,HS876:HU876)-$G887</f>
        <v>-3.1440572393810977</v>
      </c>
      <c r="HT878" s="34">
        <f>SUMPRODUCT($D888:$F888,HS876:HU876)-$G888</f>
        <v>3.2133721369949702</v>
      </c>
      <c r="HV878" s="30"/>
    </row>
    <row r="879" spans="2:230" ht="13.5" customHeight="1" x14ac:dyDescent="0.15">
      <c r="B879" s="114"/>
      <c r="C879" s="116">
        <v>2</v>
      </c>
      <c r="D879" s="60">
        <f t="shared" ref="D879:G879" si="5052">D847-$F$6*D862</f>
        <v>0.42717709957480737</v>
      </c>
      <c r="E879" s="61">
        <f t="shared" si="5052"/>
        <v>-0.54380001470995587</v>
      </c>
      <c r="F879" s="62">
        <f t="shared" si="5052"/>
        <v>0.75916417845107931</v>
      </c>
      <c r="G879" s="72">
        <f t="shared" si="5052"/>
        <v>0.19697419008840578</v>
      </c>
      <c r="H879" s="36"/>
      <c r="I879" s="109"/>
      <c r="J879" s="79" t="s">
        <v>21</v>
      </c>
      <c r="K879" s="34">
        <f>1/(1+EXP(-K878))</f>
        <v>0.94666245072426713</v>
      </c>
      <c r="L879" s="34">
        <f t="shared" ref="L879" si="5053">1/(1+EXP(-L878))</f>
        <v>4.9090009571380294E-2</v>
      </c>
      <c r="N879" s="30"/>
      <c r="O879" s="34">
        <f>1/(1+EXP(-O878))</f>
        <v>5.3160375762062936E-2</v>
      </c>
      <c r="P879" s="34">
        <f t="shared" ref="P879" si="5054">1/(1+EXP(-P878))</f>
        <v>0.95596525891594808</v>
      </c>
      <c r="R879" s="30"/>
      <c r="S879" s="34">
        <f>1/(1+EXP(-S878))</f>
        <v>5.4432087972666701E-2</v>
      </c>
      <c r="T879" s="34">
        <f t="shared" ref="T879" si="5055">1/(1+EXP(-T878))</f>
        <v>0.95907257925273004</v>
      </c>
      <c r="V879" s="30"/>
      <c r="W879" s="34">
        <f>1/(1+EXP(-W878))</f>
        <v>5.8261638527970887E-2</v>
      </c>
      <c r="X879" s="34">
        <f t="shared" ref="X879" si="5056">1/(1+EXP(-X878))</f>
        <v>0.94311444743373218</v>
      </c>
      <c r="Z879" s="30"/>
      <c r="AA879" s="34">
        <f>1/(1+EXP(-AA878))</f>
        <v>0.94668195842362257</v>
      </c>
      <c r="AB879" s="34">
        <f t="shared" ref="AB879" si="5057">1/(1+EXP(-AB878))</f>
        <v>4.8284020120234951E-2</v>
      </c>
      <c r="AD879" s="30"/>
      <c r="AE879" s="34">
        <f>1/(1+EXP(-AE878))</f>
        <v>0.94551307483794822</v>
      </c>
      <c r="AF879" s="34">
        <f t="shared" ref="AF879" si="5058">1/(1+EXP(-AF878))</f>
        <v>4.8816811011368061E-2</v>
      </c>
      <c r="AH879" s="30"/>
      <c r="AI879" s="34">
        <f>1/(1+EXP(-AI878))</f>
        <v>6.304655729169828E-2</v>
      </c>
      <c r="AJ879" s="34">
        <f t="shared" ref="AJ879" si="5059">1/(1+EXP(-AJ878))</f>
        <v>0.95544183407182914</v>
      </c>
      <c r="AL879" s="30"/>
      <c r="AM879" s="34">
        <f>1/(1+EXP(-AM878))</f>
        <v>7.2062629863304584E-2</v>
      </c>
      <c r="AN879" s="34">
        <f t="shared" ref="AN879" si="5060">1/(1+EXP(-AN878))</f>
        <v>0.94059419683768686</v>
      </c>
      <c r="AP879" s="30"/>
      <c r="AQ879" s="34">
        <f>1/(1+EXP(-AQ878))</f>
        <v>0.94812127945306823</v>
      </c>
      <c r="AR879" s="34">
        <f t="shared" ref="AR879" si="5061">1/(1+EXP(-AR878))</f>
        <v>4.8731266571694361E-2</v>
      </c>
      <c r="AT879" s="30"/>
      <c r="AU879" s="34">
        <f>1/(1+EXP(-AU878))</f>
        <v>0.12268348624375684</v>
      </c>
      <c r="AV879" s="34">
        <f t="shared" ref="AV879" si="5062">1/(1+EXP(-AV878))</f>
        <v>0.91748252218218729</v>
      </c>
      <c r="AX879" s="30"/>
      <c r="AY879" s="34">
        <f>1/(1+EXP(-AY878))</f>
        <v>0.94264867588148638</v>
      </c>
      <c r="AZ879" s="34">
        <f t="shared" ref="AZ879" si="5063">1/(1+EXP(-AZ878))</f>
        <v>5.501274315582283E-2</v>
      </c>
      <c r="BB879" s="30"/>
      <c r="BC879" s="34">
        <f>1/(1+EXP(-BC878))</f>
        <v>5.4885687769115905E-2</v>
      </c>
      <c r="BD879" s="34">
        <f t="shared" ref="BD879" si="5064">1/(1+EXP(-BD878))</f>
        <v>0.93800154885778053</v>
      </c>
      <c r="BF879" s="30"/>
      <c r="BG879" s="34">
        <f>1/(1+EXP(-BG878))</f>
        <v>7.0663746092405944E-2</v>
      </c>
      <c r="BH879" s="34">
        <f t="shared" ref="BH879" si="5065">1/(1+EXP(-BH878))</f>
        <v>0.95255371087780116</v>
      </c>
      <c r="BJ879" s="30"/>
      <c r="BK879" s="34">
        <f>1/(1+EXP(-BK878))</f>
        <v>0.94397897014978671</v>
      </c>
      <c r="BL879" s="34">
        <f t="shared" ref="BL879" si="5066">1/(1+EXP(-BL878))</f>
        <v>4.9288704371642914E-2</v>
      </c>
      <c r="BN879" s="30"/>
      <c r="BO879" s="34">
        <f>1/(1+EXP(-BO878))</f>
        <v>0.94895777006165716</v>
      </c>
      <c r="BP879" s="34">
        <f t="shared" ref="BP879" si="5067">1/(1+EXP(-BP878))</f>
        <v>4.7253304138284755E-2</v>
      </c>
      <c r="BR879" s="30"/>
      <c r="BS879" s="34">
        <f>1/(1+EXP(-BS878))</f>
        <v>4.7080951250072785E-2</v>
      </c>
      <c r="BT879" s="34">
        <f t="shared" ref="BT879" si="5068">1/(1+EXP(-BT878))</f>
        <v>0.96201743290060004</v>
      </c>
      <c r="BV879" s="30"/>
      <c r="BW879" s="34">
        <f>1/(1+EXP(-BW878))</f>
        <v>0.94484985013827927</v>
      </c>
      <c r="BX879" s="34">
        <f t="shared" ref="BX879" si="5069">1/(1+EXP(-BX878))</f>
        <v>5.142686914146314E-2</v>
      </c>
      <c r="BZ879" s="30"/>
      <c r="CA879" s="34">
        <f>1/(1+EXP(-CA878))</f>
        <v>0.94909516095842839</v>
      </c>
      <c r="CB879" s="34">
        <f t="shared" ref="CB879" si="5070">1/(1+EXP(-CB878))</f>
        <v>4.6734803729937678E-2</v>
      </c>
      <c r="CD879" s="30"/>
      <c r="CE879" s="34">
        <f>1/(1+EXP(-CE878))</f>
        <v>6.5199649345054844E-2</v>
      </c>
      <c r="CF879" s="34">
        <f t="shared" ref="CF879" si="5071">1/(1+EXP(-CF878))</f>
        <v>0.95170504479593165</v>
      </c>
      <c r="CH879" s="30"/>
      <c r="CI879" s="34">
        <f>1/(1+EXP(-CI878))</f>
        <v>8.9963290598536971E-2</v>
      </c>
      <c r="CJ879" s="34">
        <f t="shared" ref="CJ879" si="5072">1/(1+EXP(-CJ878))</f>
        <v>0.94279577303313855</v>
      </c>
      <c r="CL879" s="30"/>
      <c r="CM879" s="34">
        <f>1/(1+EXP(-CM878))</f>
        <v>0.94379786731219761</v>
      </c>
      <c r="CN879" s="34">
        <f t="shared" ref="CN879" si="5073">1/(1+EXP(-CN878))</f>
        <v>5.1755480973116011E-2</v>
      </c>
      <c r="CP879" s="30"/>
      <c r="CQ879" s="34">
        <f>1/(1+EXP(-CQ878))</f>
        <v>0.94407461898354805</v>
      </c>
      <c r="CR879" s="34">
        <f t="shared" ref="CR879" si="5074">1/(1+EXP(-CR878))</f>
        <v>5.519144479970229E-2</v>
      </c>
      <c r="CT879" s="30"/>
      <c r="CU879" s="34">
        <f>1/(1+EXP(-CU878))</f>
        <v>3.6996103554808965E-2</v>
      </c>
      <c r="CV879" s="34">
        <f t="shared" ref="CV879" si="5075">1/(1+EXP(-CV878))</f>
        <v>0.96796671267964074</v>
      </c>
      <c r="CX879" s="30"/>
      <c r="CY879" s="34">
        <f>1/(1+EXP(-CY878))</f>
        <v>4.7521965647624273E-2</v>
      </c>
      <c r="CZ879" s="34">
        <f t="shared" ref="CZ879" si="5076">1/(1+EXP(-CZ878))</f>
        <v>0.95698770838942493</v>
      </c>
      <c r="DB879" s="30"/>
      <c r="DC879" s="34">
        <f>1/(1+EXP(-DC878))</f>
        <v>0.94920442560875162</v>
      </c>
      <c r="DD879" s="34">
        <f t="shared" ref="DD879" si="5077">1/(1+EXP(-DD878))</f>
        <v>4.6245273246300261E-2</v>
      </c>
      <c r="DF879" s="30"/>
      <c r="DG879" s="34">
        <f>1/(1+EXP(-DG878))</f>
        <v>0.94414869124966894</v>
      </c>
      <c r="DH879" s="34">
        <f t="shared" ref="DH879" si="5078">1/(1+EXP(-DH878))</f>
        <v>5.0328112015867225E-2</v>
      </c>
      <c r="DJ879" s="30"/>
      <c r="DK879" s="34">
        <f>1/(1+EXP(-DK878))</f>
        <v>0.94920442560875162</v>
      </c>
      <c r="DL879" s="34">
        <f t="shared" ref="DL879" si="5079">1/(1+EXP(-DL878))</f>
        <v>4.6245273246300261E-2</v>
      </c>
      <c r="DN879" s="30"/>
      <c r="DO879" s="34">
        <f>1/(1+EXP(-DO878))</f>
        <v>0.94660640317258604</v>
      </c>
      <c r="DP879" s="34">
        <f t="shared" ref="DP879" si="5080">1/(1+EXP(-DP878))</f>
        <v>5.1047314189792907E-2</v>
      </c>
      <c r="DR879" s="30"/>
      <c r="DS879" s="34">
        <f>1/(1+EXP(-DS878))</f>
        <v>0.94828197376608725</v>
      </c>
      <c r="DT879" s="34">
        <f t="shared" ref="DT879" si="5081">1/(1+EXP(-DT878))</f>
        <v>4.7850632342334463E-2</v>
      </c>
      <c r="DV879" s="30"/>
      <c r="DW879" s="34">
        <f>1/(1+EXP(-DW878))</f>
        <v>0.93294975732715002</v>
      </c>
      <c r="DX879" s="34">
        <f t="shared" ref="DX879" si="5082">1/(1+EXP(-DX878))</f>
        <v>6.1138492446625434E-2</v>
      </c>
      <c r="DZ879" s="30"/>
      <c r="EA879" s="34">
        <f>1/(1+EXP(-EA878))</f>
        <v>6.2584820886669598E-2</v>
      </c>
      <c r="EB879" s="34">
        <f t="shared" ref="EB879" si="5083">1/(1+EXP(-EB878))</f>
        <v>0.94189705757560238</v>
      </c>
      <c r="ED879" s="30"/>
      <c r="EE879" s="34">
        <f>1/(1+EXP(-EE878))</f>
        <v>0.92956826010454108</v>
      </c>
      <c r="EF879" s="34">
        <f t="shared" ref="EF879" si="5084">1/(1+EXP(-EF878))</f>
        <v>6.0621102281432825E-2</v>
      </c>
      <c r="EH879" s="30"/>
      <c r="EI879" s="34">
        <f>1/(1+EXP(-EI878))</f>
        <v>0.92273180272561572</v>
      </c>
      <c r="EJ879" s="34">
        <f t="shared" ref="EJ879" si="5085">1/(1+EXP(-EJ878))</f>
        <v>6.3592843242298455E-2</v>
      </c>
      <c r="EL879" s="30"/>
      <c r="EM879" s="34">
        <f>1/(1+EXP(-EM878))</f>
        <v>0.93918131251844439</v>
      </c>
      <c r="EN879" s="34">
        <f t="shared" ref="EN879" si="5086">1/(1+EXP(-EN878))</f>
        <v>6.2839669643702148E-2</v>
      </c>
      <c r="EP879" s="30"/>
      <c r="EQ879" s="34">
        <f>1/(1+EXP(-EQ878))</f>
        <v>0.92448051949953403</v>
      </c>
      <c r="ER879" s="34">
        <f t="shared" ref="ER879" si="5087">1/(1+EXP(-ER878))</f>
        <v>7.7012336195111927E-2</v>
      </c>
      <c r="ET879" s="30"/>
      <c r="EU879" s="34">
        <f>1/(1+EXP(-EU878))</f>
        <v>0.91083395983277393</v>
      </c>
      <c r="EV879" s="34">
        <f t="shared" ref="EV879" si="5088">1/(1+EXP(-EV878))</f>
        <v>6.8569270294686901E-2</v>
      </c>
      <c r="EX879" s="30"/>
      <c r="EY879" s="34">
        <f>1/(1+EXP(-EY878))</f>
        <v>3.7570422188920219E-2</v>
      </c>
      <c r="EZ879" s="34">
        <f t="shared" ref="EZ879" si="5089">1/(1+EXP(-EZ878))</f>
        <v>0.96610871823626832</v>
      </c>
      <c r="FB879" s="30"/>
      <c r="FC879" s="34">
        <f>1/(1+EXP(-FC878))</f>
        <v>7.3063108998121296E-2</v>
      </c>
      <c r="FD879" s="34">
        <f t="shared" ref="FD879" si="5090">1/(1+EXP(-FD878))</f>
        <v>0.9192833189817764</v>
      </c>
      <c r="FF879" s="30"/>
      <c r="FG879" s="34">
        <f>1/(1+EXP(-FG878))</f>
        <v>0.94333429399241153</v>
      </c>
      <c r="FH879" s="34">
        <f t="shared" ref="FH879" si="5091">1/(1+EXP(-FH878))</f>
        <v>5.3878076404609121E-2</v>
      </c>
      <c r="FJ879" s="30"/>
      <c r="FK879" s="34">
        <f>1/(1+EXP(-FK878))</f>
        <v>8.9412141766838329E-2</v>
      </c>
      <c r="FL879" s="34">
        <f t="shared" ref="FL879" si="5092">1/(1+EXP(-FL878))</f>
        <v>0.86788957324928417</v>
      </c>
      <c r="FN879" s="30"/>
      <c r="FO879" s="34">
        <f>1/(1+EXP(-FO878))</f>
        <v>0.92732232854640284</v>
      </c>
      <c r="FP879" s="34">
        <f t="shared" ref="FP879" si="5093">1/(1+EXP(-FP878))</f>
        <v>7.1857755981922941E-2</v>
      </c>
      <c r="FR879" s="30"/>
      <c r="FS879" s="34">
        <f>1/(1+EXP(-FS878))</f>
        <v>0.94314094672521431</v>
      </c>
      <c r="FT879" s="34">
        <f t="shared" ref="FT879" si="5094">1/(1+EXP(-FT878))</f>
        <v>5.3755193468507628E-2</v>
      </c>
      <c r="FV879" s="30"/>
      <c r="FW879" s="34">
        <f>1/(1+EXP(-FW878))</f>
        <v>4.3642937324802081E-2</v>
      </c>
      <c r="FX879" s="34">
        <f t="shared" ref="FX879" si="5095">1/(1+EXP(-FX878))</f>
        <v>0.96346788278595685</v>
      </c>
      <c r="FZ879" s="30"/>
      <c r="GA879" s="34">
        <f>1/(1+EXP(-GA878))</f>
        <v>0.92279570187364357</v>
      </c>
      <c r="GB879" s="34">
        <f t="shared" ref="GB879" si="5096">1/(1+EXP(-GB878))</f>
        <v>6.9137024279265782E-2</v>
      </c>
      <c r="GD879" s="30"/>
      <c r="GE879" s="34">
        <f>1/(1+EXP(-GE878))</f>
        <v>0.92476807927231264</v>
      </c>
      <c r="GF879" s="34">
        <f t="shared" ref="GF879" si="5097">1/(1+EXP(-GF878))</f>
        <v>9.0536177088554048E-2</v>
      </c>
      <c r="GH879" s="30"/>
      <c r="GI879" s="34">
        <f>1/(1+EXP(-GI878))</f>
        <v>5.754378626879178E-2</v>
      </c>
      <c r="GJ879" s="34">
        <f t="shared" ref="GJ879" si="5098">1/(1+EXP(-GJ878))</f>
        <v>0.92565090663084604</v>
      </c>
      <c r="GL879" s="30"/>
      <c r="GM879" s="34">
        <f>1/(1+EXP(-GM878))</f>
        <v>4.2019341723843598E-2</v>
      </c>
      <c r="GN879" s="34">
        <f t="shared" ref="GN879" si="5099">1/(1+EXP(-GN878))</f>
        <v>0.95910673081854025</v>
      </c>
      <c r="GP879" s="30"/>
      <c r="GQ879" s="34">
        <f>1/(1+EXP(-GQ878))</f>
        <v>0.94245970791200595</v>
      </c>
      <c r="GR879" s="34">
        <f t="shared" ref="GR879" si="5100">1/(1+EXP(-GR878))</f>
        <v>5.1585327268161972E-2</v>
      </c>
      <c r="GT879" s="30"/>
      <c r="GU879" s="34">
        <f>1/(1+EXP(-GU878))</f>
        <v>0.91800372755250204</v>
      </c>
      <c r="GV879" s="34">
        <f t="shared" ref="GV879" si="5101">1/(1+EXP(-GV878))</f>
        <v>6.827781697586105E-2</v>
      </c>
      <c r="GX879" s="30"/>
      <c r="GY879" s="34">
        <f>1/(1+EXP(-GY878))</f>
        <v>7.2584674156241771E-2</v>
      </c>
      <c r="GZ879" s="34">
        <f t="shared" ref="GZ879" si="5102">1/(1+EXP(-GZ878))</f>
        <v>0.92669545893184857</v>
      </c>
      <c r="HB879" s="30"/>
      <c r="HC879" s="34">
        <f>1/(1+EXP(-HC878))</f>
        <v>0.94318327572482286</v>
      </c>
      <c r="HD879" s="34">
        <f t="shared" ref="HD879" si="5103">1/(1+EXP(-HD878))</f>
        <v>5.194750442336319E-2</v>
      </c>
      <c r="HF879" s="30"/>
      <c r="HG879" s="34">
        <f>1/(1+EXP(-HG878))</f>
        <v>3.8429128189379547E-2</v>
      </c>
      <c r="HH879" s="34">
        <f t="shared" ref="HH879" si="5104">1/(1+EXP(-HH878))</f>
        <v>0.96661734367647423</v>
      </c>
      <c r="HJ879" s="30"/>
      <c r="HK879" s="34">
        <f>1/(1+EXP(-HK878))</f>
        <v>0.93358719218891606</v>
      </c>
      <c r="HL879" s="34">
        <f t="shared" ref="HL879" si="5105">1/(1+EXP(-HL878))</f>
        <v>7.2746834434423271E-2</v>
      </c>
      <c r="HN879" s="30"/>
      <c r="HO879" s="34">
        <f>1/(1+EXP(-HO878))</f>
        <v>0.94025302724793935</v>
      </c>
      <c r="HP879" s="34">
        <f t="shared" ref="HP879" si="5106">1/(1+EXP(-HP878))</f>
        <v>5.8106103059745735E-2</v>
      </c>
      <c r="HR879" s="30"/>
      <c r="HS879" s="34">
        <f>1/(1+EXP(-HS878))</f>
        <v>4.1326079174364774E-2</v>
      </c>
      <c r="HT879" s="34">
        <f t="shared" ref="HT879" si="5107">1/(1+EXP(-HT878))</f>
        <v>0.96133440496374545</v>
      </c>
      <c r="HV879" s="30"/>
    </row>
    <row r="880" spans="2:230" x14ac:dyDescent="0.15">
      <c r="B880" s="114"/>
      <c r="C880" s="117"/>
      <c r="D880" s="63">
        <f t="shared" ref="D880:F880" si="5108">D848-$F$6*D863</f>
        <v>1.7009820941199818</v>
      </c>
      <c r="E880" s="64">
        <f t="shared" si="5108"/>
        <v>-1.7308307093778772</v>
      </c>
      <c r="F880" s="65">
        <f t="shared" si="5108"/>
        <v>1.6347902920742503</v>
      </c>
      <c r="G880" s="24"/>
      <c r="H880" s="36"/>
      <c r="I880" s="110"/>
      <c r="J880" s="91" t="s">
        <v>20</v>
      </c>
      <c r="K880" s="34">
        <f>K879*(1-K879)</f>
        <v>5.0492655112991634E-2</v>
      </c>
      <c r="L880" s="34">
        <f t="shared" ref="L880" si="5109">L879*(1-L879)</f>
        <v>4.6680180531662084E-2</v>
      </c>
      <c r="N880" s="30"/>
      <c r="O880" s="34">
        <f>O879*(1-O879)</f>
        <v>5.0334350210899208E-2</v>
      </c>
      <c r="P880" s="34">
        <f t="shared" ref="P880" si="5110">P879*(1-P879)</f>
        <v>4.209568266171243E-2</v>
      </c>
      <c r="R880" s="30"/>
      <c r="S880" s="34">
        <f>S879*(1-S879)</f>
        <v>5.1469235771602569E-2</v>
      </c>
      <c r="T880" s="34">
        <f t="shared" ref="T880" si="5111">T879*(1-T879)</f>
        <v>3.9252366978245898E-2</v>
      </c>
      <c r="V880" s="30"/>
      <c r="W880" s="34">
        <f>W879*(1-W879)</f>
        <v>5.4867220004006949E-2</v>
      </c>
      <c r="X880" s="34">
        <f t="shared" ref="X880" si="5112">X879*(1-X879)</f>
        <v>5.3649586475498195E-2</v>
      </c>
      <c r="Z880" s="30"/>
      <c r="AA880" s="34">
        <f>AA879*(1-AA879)</f>
        <v>5.0475228018837116E-2</v>
      </c>
      <c r="AB880" s="34">
        <f t="shared" ref="AB880" si="5113">AB879*(1-AB879)</f>
        <v>4.5952673521263698E-2</v>
      </c>
      <c r="AD880" s="30"/>
      <c r="AE880" s="34">
        <f>AE879*(1-AE879)</f>
        <v>5.1518100148436746E-2</v>
      </c>
      <c r="AF880" s="34">
        <f t="shared" ref="AF880" si="5114">AF879*(1-AF879)</f>
        <v>4.6433729974048439E-2</v>
      </c>
      <c r="AH880" s="30"/>
      <c r="AI880" s="34">
        <f>AI879*(1-AI879)</f>
        <v>5.9071688905362886E-2</v>
      </c>
      <c r="AJ880" s="34">
        <f t="shared" ref="AJ880" si="5115">AJ879*(1-AJ879)</f>
        <v>4.2572735777288449E-2</v>
      </c>
      <c r="AL880" s="30"/>
      <c r="AM880" s="34">
        <f>AM879*(1-AM879)</f>
        <v>6.6869607240488946E-2</v>
      </c>
      <c r="AN880" s="34">
        <f t="shared" ref="AN880" si="5116">AN879*(1-AN879)</f>
        <v>5.5876753712953649E-2</v>
      </c>
      <c r="AP880" s="30"/>
      <c r="AQ880" s="34">
        <f>AQ879*(1-AQ879)</f>
        <v>4.9187318901345124E-2</v>
      </c>
      <c r="AR880" s="34">
        <f t="shared" ref="AR880" si="5117">AR879*(1-AR879)</f>
        <v>4.6356530230012828E-2</v>
      </c>
      <c r="AT880" s="30"/>
      <c r="AU880" s="34">
        <f>AU879*(1-AU879)</f>
        <v>0.10763224844683478</v>
      </c>
      <c r="AV880" s="34">
        <f t="shared" ref="AV880" si="5118">AV879*(1-AV879)</f>
        <v>7.5708343672399495E-2</v>
      </c>
      <c r="AX880" s="30"/>
      <c r="AY880" s="34">
        <f>AY879*(1-AY879)</f>
        <v>5.406214974036682E-2</v>
      </c>
      <c r="AZ880" s="34">
        <f t="shared" ref="AZ880" si="5119">AZ879*(1-AZ879)</f>
        <v>5.1986341246294296E-2</v>
      </c>
      <c r="BB880" s="30"/>
      <c r="BC880" s="34">
        <f>BC879*(1-BC879)</f>
        <v>5.1873249047227024E-2</v>
      </c>
      <c r="BD880" s="34">
        <f t="shared" ref="BD880" si="5120">BD879*(1-BD879)</f>
        <v>5.8154643198185293E-2</v>
      </c>
      <c r="BF880" s="30"/>
      <c r="BG880" s="34">
        <f>BG879*(1-BG879)</f>
        <v>6.567038108059392E-2</v>
      </c>
      <c r="BH880" s="34">
        <f t="shared" ref="BH880" si="5121">BH879*(1-BH879)</f>
        <v>4.5195138770731551E-2</v>
      </c>
      <c r="BJ880" s="30"/>
      <c r="BK880" s="34">
        <f>BK879*(1-BK879)</f>
        <v>5.2882674064734798E-2</v>
      </c>
      <c r="BL880" s="34">
        <f t="shared" ref="BL880" si="5122">BL879*(1-BL879)</f>
        <v>4.6859327993007703E-2</v>
      </c>
      <c r="BN880" s="30"/>
      <c r="BO880" s="34">
        <f>BO879*(1-BO879)</f>
        <v>4.843692070126418E-2</v>
      </c>
      <c r="BP880" s="34">
        <f t="shared" ref="BP880" si="5123">BP879*(1-BP879)</f>
        <v>4.5020429386299514E-2</v>
      </c>
      <c r="BR880" s="30"/>
      <c r="BS880" s="34">
        <f>BS879*(1-BS879)</f>
        <v>4.486433527946105E-2</v>
      </c>
      <c r="BT880" s="34">
        <f t="shared" ref="BT880" si="5124">BT879*(1-BT879)</f>
        <v>3.6539891695939533E-2</v>
      </c>
      <c r="BV880" s="30"/>
      <c r="BW880" s="34">
        <f>BW879*(1-BW879)</f>
        <v>5.2108610831950473E-2</v>
      </c>
      <c r="BX880" s="34">
        <f t="shared" ref="BX880" si="5125">BX879*(1-BX879)</f>
        <v>4.8782146271769966E-2</v>
      </c>
      <c r="BZ880" s="30"/>
      <c r="CA880" s="34">
        <f>CA879*(1-CA879)</f>
        <v>4.8313536403723302E-2</v>
      </c>
      <c r="CB880" s="34">
        <f t="shared" ref="CB880" si="5126">CB879*(1-CB879)</f>
        <v>4.455066185026188E-2</v>
      </c>
      <c r="CD880" s="30"/>
      <c r="CE880" s="34">
        <f>CE879*(1-CE879)</f>
        <v>6.0948655070336734E-2</v>
      </c>
      <c r="CF880" s="34">
        <f t="shared" ref="CF880" si="5127">CF879*(1-CF879)</f>
        <v>4.5962552505905377E-2</v>
      </c>
      <c r="CH880" s="30"/>
      <c r="CI880" s="34">
        <f>CI879*(1-CI879)</f>
        <v>8.1869896943220152E-2</v>
      </c>
      <c r="CJ880" s="34">
        <f t="shared" ref="CJ880" si="5128">CJ879*(1-CJ879)</f>
        <v>5.393190338398525E-2</v>
      </c>
      <c r="CL880" s="30"/>
      <c r="CM880" s="34">
        <f>CM879*(1-CM879)</f>
        <v>5.304345296914504E-2</v>
      </c>
      <c r="CN880" s="34">
        <f t="shared" ref="CN880" si="5129">CN879*(1-CN879)</f>
        <v>4.9076851162357438E-2</v>
      </c>
      <c r="CP880" s="30"/>
      <c r="CQ880" s="34">
        <f>CQ879*(1-CQ879)</f>
        <v>5.2797732774616621E-2</v>
      </c>
      <c r="CR880" s="34">
        <f t="shared" ref="CR880" si="5130">CR879*(1-CR879)</f>
        <v>5.2145349220623707E-2</v>
      </c>
      <c r="CT880" s="30"/>
      <c r="CU880" s="34">
        <f>CU879*(1-CU879)</f>
        <v>3.5627391876570817E-2</v>
      </c>
      <c r="CV880" s="34">
        <f t="shared" ref="CV880" si="5131">CV879*(1-CV879)</f>
        <v>3.100715582381057E-2</v>
      </c>
      <c r="CX880" s="30"/>
      <c r="CY880" s="34">
        <f>CY879*(1-CY879)</f>
        <v>4.5263628428610293E-2</v>
      </c>
      <c r="CZ880" s="34">
        <f t="shared" ref="CZ880" si="5132">CZ879*(1-CZ879)</f>
        <v>4.1162234380981925E-2</v>
      </c>
      <c r="DB880" s="30"/>
      <c r="DC880" s="34">
        <f>DC879*(1-DC879)</f>
        <v>4.8215384013511532E-2</v>
      </c>
      <c r="DD880" s="34">
        <f t="shared" ref="DD880" si="5133">DD879*(1-DD879)</f>
        <v>4.410664794867529E-2</v>
      </c>
      <c r="DF880" s="30"/>
      <c r="DG880" s="34">
        <f>DG879*(1-DG879)</f>
        <v>5.2731940061206253E-2</v>
      </c>
      <c r="DH880" s="34">
        <f t="shared" ref="DH880" si="5134">DH879*(1-DH879)</f>
        <v>4.779519315678555E-2</v>
      </c>
      <c r="DJ880" s="30"/>
      <c r="DK880" s="34">
        <f>DK879*(1-DK879)</f>
        <v>4.8215384013511532E-2</v>
      </c>
      <c r="DL880" s="34">
        <f t="shared" ref="DL880" si="5135">DL879*(1-DL879)</f>
        <v>4.410664794867529E-2</v>
      </c>
      <c r="DN880" s="30"/>
      <c r="DO880" s="34">
        <f>DO879*(1-DO879)</f>
        <v>5.054272064524553E-2</v>
      </c>
      <c r="DP880" s="34">
        <f t="shared" ref="DP880" si="5136">DP879*(1-DP879)</f>
        <v>4.8441485903801478E-2</v>
      </c>
      <c r="DR880" s="30"/>
      <c r="DS880" s="34">
        <f>DS879*(1-DS879)</f>
        <v>4.904327199638106E-2</v>
      </c>
      <c r="DT880" s="34">
        <f t="shared" ref="DT880" si="5137">DT879*(1-DT879)</f>
        <v>4.5560949326773202E-2</v>
      </c>
      <c r="DV880" s="30"/>
      <c r="DW880" s="34">
        <f>DW879*(1-DW879)</f>
        <v>6.2554507630361911E-2</v>
      </c>
      <c r="DX880" s="34">
        <f t="shared" ref="DX880" si="5138">DX879*(1-DX879)</f>
        <v>5.7400577187979362E-2</v>
      </c>
      <c r="DZ880" s="30"/>
      <c r="EA880" s="34">
        <f>EA879*(1-EA879)</f>
        <v>5.8667961081253085E-2</v>
      </c>
      <c r="EB880" s="34">
        <f t="shared" ref="EB880" si="5139">EB879*(1-EB879)</f>
        <v>5.4726990506024753E-2</v>
      </c>
      <c r="ED880" s="30"/>
      <c r="EE880" s="34">
        <f>EE879*(1-EE879)</f>
        <v>6.5471109910757344E-2</v>
      </c>
      <c r="EF880" s="34">
        <f t="shared" ref="EF880" si="5140">EF879*(1-EF879)</f>
        <v>5.6946184239616886E-2</v>
      </c>
      <c r="EH880" s="30"/>
      <c r="EI880" s="34">
        <f>EI879*(1-EI879)</f>
        <v>7.129782296435111E-2</v>
      </c>
      <c r="EJ880" s="34">
        <f t="shared" ref="EJ880" si="5141">EJ879*(1-EJ879)</f>
        <v>5.9548793530658915E-2</v>
      </c>
      <c r="EL880" s="30"/>
      <c r="EM880" s="34">
        <f>EM879*(1-EM879)</f>
        <v>5.7119774734576481E-2</v>
      </c>
      <c r="EN880" s="34">
        <f t="shared" ref="EN880" si="5142">EN879*(1-EN879)</f>
        <v>5.8890845562772527E-2</v>
      </c>
      <c r="EP880" s="30"/>
      <c r="EQ880" s="34">
        <f>EQ879*(1-EQ879)</f>
        <v>6.9816288565405712E-2</v>
      </c>
      <c r="ER880" s="34">
        <f t="shared" ref="ER880" si="5143">ER879*(1-ER879)</f>
        <v>7.1081436268882983E-2</v>
      </c>
      <c r="ET880" s="30"/>
      <c r="EU880" s="34">
        <f>EU879*(1-EU879)</f>
        <v>8.1215457448122697E-2</v>
      </c>
      <c r="EV880" s="34">
        <f t="shared" ref="EV880" si="5144">EV879*(1-EV879)</f>
        <v>6.3867525465941072E-2</v>
      </c>
      <c r="EX880" s="30"/>
      <c r="EY880" s="34">
        <f>EY879*(1-EY879)</f>
        <v>3.6158885565466509E-2</v>
      </c>
      <c r="EZ880" s="34">
        <f t="shared" ref="EZ880" si="5145">EZ879*(1-EZ879)</f>
        <v>3.2742662784143034E-2</v>
      </c>
      <c r="FB880" s="30"/>
      <c r="FC880" s="34">
        <f>FC879*(1-FC879)</f>
        <v>6.7724891101649948E-2</v>
      </c>
      <c r="FD880" s="34">
        <f t="shared" ref="FD880" si="5146">FD879*(1-FD879)</f>
        <v>7.4201498423625945E-2</v>
      </c>
      <c r="FF880" s="30"/>
      <c r="FG880" s="34">
        <f>FG879*(1-FG879)</f>
        <v>5.3454703770250023E-2</v>
      </c>
      <c r="FH880" s="34">
        <f t="shared" ref="FH880" si="5147">FH879*(1-FH879)</f>
        <v>5.0975229287548218E-2</v>
      </c>
      <c r="FJ880" s="30"/>
      <c r="FK880" s="34">
        <f>FK879*(1-FK879)</f>
        <v>8.1417610671505131E-2</v>
      </c>
      <c r="FL880" s="34">
        <f t="shared" ref="FL880" si="5148">FL879*(1-FL879)</f>
        <v>0.11465726189445957</v>
      </c>
      <c r="FN880" s="30"/>
      <c r="FO880" s="34">
        <f>FO879*(1-FO879)</f>
        <v>6.7395627525680152E-2</v>
      </c>
      <c r="FP880" s="34">
        <f t="shared" ref="FP880" si="5149">FP879*(1-FP879)</f>
        <v>6.6694218887165369E-2</v>
      </c>
      <c r="FR880" s="30"/>
      <c r="FS880" s="34">
        <f>FS879*(1-FS879)</f>
        <v>5.3626101335480771E-2</v>
      </c>
      <c r="FT880" s="34">
        <f t="shared" ref="FT880" si="5150">FT879*(1-FT879)</f>
        <v>5.0865572643670941E-2</v>
      </c>
      <c r="FV880" s="30"/>
      <c r="FW880" s="34">
        <f>FW879*(1-FW879)</f>
        <v>4.1738231346465482E-2</v>
      </c>
      <c r="FX880" s="34">
        <f t="shared" ref="FX880" si="5151">FX879*(1-FX879)</f>
        <v>3.5197521625902561E-2</v>
      </c>
      <c r="FZ880" s="30"/>
      <c r="GA880" s="34">
        <f>GA879*(1-GA879)</f>
        <v>7.1243794477173106E-2</v>
      </c>
      <c r="GB880" s="34">
        <f t="shared" ref="GB880" si="5152">GB879*(1-GB879)</f>
        <v>6.4357096153073987E-2</v>
      </c>
      <c r="GD880" s="30"/>
      <c r="GE880" s="34">
        <f>GE879*(1-GE879)</f>
        <v>6.9572078831310322E-2</v>
      </c>
      <c r="GF880" s="34">
        <f t="shared" ref="GF880" si="5153">GF879*(1-GF879)</f>
        <v>8.2339377726744031E-2</v>
      </c>
      <c r="GH880" s="30"/>
      <c r="GI880" s="34">
        <f>GI879*(1-GI879)</f>
        <v>5.4232498930643393E-2</v>
      </c>
      <c r="GJ880" s="34">
        <f t="shared" ref="GJ880" si="5154">GJ879*(1-GJ879)</f>
        <v>6.8821305684338793E-2</v>
      </c>
      <c r="GL880" s="30"/>
      <c r="GM880" s="34">
        <f>GM879*(1-GM879)</f>
        <v>4.0253716644938452E-2</v>
      </c>
      <c r="GN880" s="34">
        <f t="shared" ref="GN880" si="5155">GN879*(1-GN879)</f>
        <v>3.9221009717112419E-2</v>
      </c>
      <c r="GP880" s="30"/>
      <c r="GQ880" s="34">
        <f>GQ879*(1-GQ879)</f>
        <v>5.4229406874422376E-2</v>
      </c>
      <c r="GR880" s="34">
        <f t="shared" ref="GR880" si="5156">GR879*(1-GR879)</f>
        <v>4.8924281278798595E-2</v>
      </c>
      <c r="GT880" s="30"/>
      <c r="GU880" s="34">
        <f>GU879*(1-GU879)</f>
        <v>7.5272883752213651E-2</v>
      </c>
      <c r="GV880" s="34">
        <f t="shared" ref="GV880" si="5157">GV879*(1-GV879)</f>
        <v>6.3615956684871869E-2</v>
      </c>
      <c r="GX880" s="30"/>
      <c r="GY880" s="34">
        <f>GY879*(1-GY879)</f>
        <v>6.7316139233873973E-2</v>
      </c>
      <c r="GZ880" s="34">
        <f t="shared" ref="GZ880" si="5158">GZ879*(1-GZ879)</f>
        <v>6.7930985326939128E-2</v>
      </c>
      <c r="HB880" s="30"/>
      <c r="HC880" s="34">
        <f>HC879*(1-HC879)</f>
        <v>5.3588584117815641E-2</v>
      </c>
      <c r="HD880" s="34">
        <f t="shared" ref="HD880" si="5159">HD879*(1-HD879)</f>
        <v>4.9248961207547855E-2</v>
      </c>
      <c r="HF880" s="30"/>
      <c r="HG880" s="34">
        <f>HG879*(1-HG879)</f>
        <v>3.6952330295983778E-2</v>
      </c>
      <c r="HH880" s="34">
        <f t="shared" ref="HH880" si="5160">HH879*(1-HH879)</f>
        <v>3.2268254580311136E-2</v>
      </c>
      <c r="HJ880" s="30"/>
      <c r="HK880" s="34">
        <f>HK879*(1-HK879)</f>
        <v>6.2002146769731967E-2</v>
      </c>
      <c r="HL880" s="34">
        <f t="shared" ref="HL880" si="5161">HL879*(1-HL879)</f>
        <v>6.7454732514193871E-2</v>
      </c>
      <c r="HN880" s="30"/>
      <c r="HO880" s="34">
        <f>HO879*(1-HO879)</f>
        <v>5.6177271999025169E-2</v>
      </c>
      <c r="HP880" s="34">
        <f t="shared" ref="HP880" si="5162">HP879*(1-HP879)</f>
        <v>5.472978384695594E-2</v>
      </c>
      <c r="HR880" s="30"/>
      <c r="HS880" s="34">
        <f>HS879*(1-HS879)</f>
        <v>3.9618234354438904E-2</v>
      </c>
      <c r="HT880" s="34">
        <f t="shared" ref="HT880" si="5163">HT879*(1-HT879)</f>
        <v>3.7170566796746921E-2</v>
      </c>
      <c r="HV880" s="30"/>
    </row>
    <row r="881" spans="2:230" x14ac:dyDescent="0.15">
      <c r="B881" s="114"/>
      <c r="C881" s="117"/>
      <c r="D881" s="63">
        <f t="shared" ref="D881:F881" si="5164">D849-$F$6*D864</f>
        <v>0.3585483100630838</v>
      </c>
      <c r="E881" s="64">
        <f t="shared" si="5164"/>
        <v>-1.4766598595246259</v>
      </c>
      <c r="F881" s="65">
        <f t="shared" si="5164"/>
        <v>0.78440734836093351</v>
      </c>
      <c r="G881" s="25"/>
      <c r="H881" s="36"/>
      <c r="I881" s="79" t="s">
        <v>17</v>
      </c>
      <c r="J881" s="92"/>
      <c r="K881" s="55">
        <f>((N$7-K879)^2+(N$8-L879)^2)/2</f>
        <v>2.6273616012297205E-3</v>
      </c>
      <c r="N881" s="30"/>
      <c r="O881" s="55">
        <f>((R$7-O879)^2+(R$8-P879)^2)/2</f>
        <v>2.3825419867516094E-3</v>
      </c>
      <c r="R881" s="30"/>
      <c r="S881" s="55">
        <f>((V$7-S879)^2+(V$8-T879)^2)/2</f>
        <v>2.3189529850440953E-3</v>
      </c>
      <c r="V881" s="30"/>
      <c r="W881" s="55">
        <f>((Z$7-W879)^2+(Z$8-X879)^2)/2</f>
        <v>3.3151923073667803E-3</v>
      </c>
      <c r="Z881" s="30"/>
      <c r="AA881" s="55">
        <f>((AD$7-AA879)^2+(AD$8-AB879)^2)/2</f>
        <v>2.5870800782557828E-3</v>
      </c>
      <c r="AD881" s="30"/>
      <c r="AE881" s="55">
        <f>((AH$7-AE879)^2+(AH$8-AF879)^2)/2</f>
        <v>2.6759530254673288E-3</v>
      </c>
      <c r="AH881" s="30"/>
      <c r="AI881" s="55">
        <f>((AL$7-AI879)^2+(AL$8-AJ879)^2)/2</f>
        <v>2.9801492686089E-3</v>
      </c>
      <c r="AL881" s="30"/>
      <c r="AM881" s="55">
        <f>((AP$7-AM879)^2+(AP$8-AN879)^2)/2</f>
        <v>4.3610360360875657E-3</v>
      </c>
      <c r="AP881" s="30"/>
      <c r="AQ881" s="55">
        <f>((AT$7-AQ879)^2+(AT$8-AR879)^2)/2</f>
        <v>2.5330689936340881E-3</v>
      </c>
      <c r="AT881" s="30"/>
      <c r="AU881" s="55">
        <f>((AX$7-AU879)^2+(AX$8-AV879)^2)/2</f>
        <v>1.0930185971167643E-2</v>
      </c>
      <c r="AX881" s="30"/>
      <c r="AY881" s="55">
        <f>((BB$7-AY879)^2+(BB$8-AZ879)^2)/2</f>
        <v>3.1577881438376674E-3</v>
      </c>
      <c r="BB881" s="30"/>
      <c r="BC881" s="55">
        <f>((BF$7-BC879)^2+(BF$8-BD879)^2)/2</f>
        <v>3.4281233329615272E-3</v>
      </c>
      <c r="BF881" s="30"/>
      <c r="BG881" s="55">
        <f>((BJ$7-BG879)^2+(BJ$8-BH879)^2)/2</f>
        <v>3.6222576816396499E-3</v>
      </c>
      <c r="BJ881" s="30"/>
      <c r="BK881" s="55">
        <f>((BN$7-BK879)^2+(BN$8-BL879)^2)/2</f>
        <v>2.7838660820568499E-3</v>
      </c>
      <c r="BN881" s="30"/>
      <c r="BO881" s="55">
        <f>((BR$7-BO879)^2+(BR$8-BP879)^2)/2</f>
        <v>2.4190919945319507E-3</v>
      </c>
      <c r="BR881" s="30"/>
      <c r="BS881" s="55">
        <f>((BV$7-BS879)^2+(BV$8-BT879)^2)/2</f>
        <v>1.8296456870360751E-3</v>
      </c>
      <c r="BV881" s="30"/>
      <c r="BW881" s="55">
        <f>((BZ$7-BW879)^2+(BZ$8-BX879)^2)/2</f>
        <v>2.8431309497317144E-3</v>
      </c>
      <c r="BZ881" s="30"/>
      <c r="CA881" s="55">
        <f>((CD$7-CA879)^2+(CD$8-CB879)^2)/2</f>
        <v>2.3877222587620553E-3</v>
      </c>
      <c r="CD881" s="30"/>
      <c r="CE881" s="55">
        <f>((CH$7-CE879)^2+(CH$8-CF879)^2)/2</f>
        <v>3.2916984864405393E-3</v>
      </c>
      <c r="CH881" s="30"/>
      <c r="CI881" s="55">
        <f>((CL$7-CI879)^2+(CL$8-CJ879)^2)/2</f>
        <v>5.6828586190965039E-3</v>
      </c>
      <c r="CL881" s="30"/>
      <c r="CM881" s="55">
        <f>((CP$7-CM879)^2+(CP$8-CN879)^2)/2</f>
        <v>2.9186547647079598E-3</v>
      </c>
      <c r="CP881" s="30"/>
      <c r="CQ881" s="55">
        <f>((CT$7-CQ879)^2+(CT$8-CR879)^2)/2</f>
        <v>3.0868719104569543E-3</v>
      </c>
      <c r="CT881" s="30"/>
      <c r="CU881" s="55">
        <f>((CX$7-CU879)^2+(CX$8-CV879)^2)/2</f>
        <v>1.1974215873934188E-3</v>
      </c>
      <c r="CX881" s="30"/>
      <c r="CY881" s="55">
        <f>((DB$7-CY879)^2+(DB$8-CZ879)^2)/2</f>
        <v>2.0541972243035642E-3</v>
      </c>
      <c r="DB881" s="30"/>
      <c r="DC881" s="55">
        <f>((DF$7-DC879)^2+(DF$8-DD879)^2)/2</f>
        <v>2.3594078376809116E-3</v>
      </c>
      <c r="DF881" s="30"/>
      <c r="DG881" s="55">
        <f>((DJ$7-DG879)^2+(DJ$8-DH879)^2)/2</f>
        <v>2.826143774103243E-3</v>
      </c>
      <c r="DJ881" s="30"/>
      <c r="DK881" s="55">
        <f>((DN$7-DK879)^2+(DN$8-DL879)^2)/2</f>
        <v>2.3594078376809116E-3</v>
      </c>
      <c r="DN881" s="30"/>
      <c r="DO881" s="55">
        <f>((DR$7-DO879)^2+(DR$8-DP879)^2)/2</f>
        <v>2.7283522340799311E-3</v>
      </c>
      <c r="DR881" s="30"/>
      <c r="DS881" s="55">
        <f>((DV$7-DS879)^2+(DV$8-DT879)^2)/2</f>
        <v>2.4822186265464762E-3</v>
      </c>
      <c r="DV881" s="30"/>
      <c r="DW881" s="55">
        <f>((DZ$7-DW879)^2+(DZ$8-DX879)^2)/2</f>
        <v>4.1168251505670737E-3</v>
      </c>
      <c r="DZ881" s="30"/>
      <c r="EA881" s="55">
        <f>((ED$7-EA879)^2+(ED$8-EB879)^2)/2</f>
        <v>3.6464058618946903E-3</v>
      </c>
      <c r="ED881" s="30"/>
      <c r="EE881" s="55">
        <f>((EH$7-EE879)^2+(EH$8-EF879)^2)/2</f>
        <v>4.3177740132587603E-3</v>
      </c>
      <c r="EH881" s="30"/>
      <c r="EI881" s="55">
        <f>((EL$7-EI879)^2+(EL$8-EJ879)^2)/2</f>
        <v>5.0072120108363549E-3</v>
      </c>
      <c r="EL881" s="30"/>
      <c r="EM881" s="55">
        <f>((EP$7-EM879)^2+(EP$8-EN879)^2)/2</f>
        <v>3.8238684139543754E-3</v>
      </c>
      <c r="EP881" s="30"/>
      <c r="EQ881" s="55">
        <f>((ET$7-EQ879)^2+(ET$8-ER879)^2)/2</f>
        <v>5.8170459306446038E-3</v>
      </c>
      <c r="ET881" s="30"/>
      <c r="EU881" s="55">
        <f>((EX$7-EU879)^2+(EX$8-EV879)^2)/2</f>
        <v>6.3261637739246016E-3</v>
      </c>
      <c r="EX881" s="30"/>
      <c r="EY881" s="55">
        <f>((FB$7-EY879)^2+(FB$8-EZ879)^2)/2</f>
        <v>1.2800778015211803E-3</v>
      </c>
      <c r="FB881" s="30"/>
      <c r="FC881" s="55">
        <f>((FF$7-FC879)^2+(FF$8-FD879)^2)/2</f>
        <v>5.9267002455345059E-3</v>
      </c>
      <c r="FF881" s="30"/>
      <c r="FG881" s="55">
        <f>((FJ$7-FG879)^2+(FJ$8-FH879)^2)/2</f>
        <v>3.056924677199673E-3</v>
      </c>
      <c r="FJ881" s="30"/>
      <c r="FK881" s="55">
        <f>((FN$7-FK879)^2+(FN$8-FL879)^2)/2</f>
        <v>1.2723847975794723E-2</v>
      </c>
      <c r="FN881" s="30"/>
      <c r="FO881" s="55">
        <f>((FR$7-FO879)^2+(FR$8-FP879)^2)/2</f>
        <v>5.2227905113372969E-3</v>
      </c>
      <c r="FR881" s="30"/>
      <c r="FS881" s="55">
        <f>((FV$7-FS879)^2+(FV$8-FT879)^2)/2</f>
        <v>3.0612863820708011E-3</v>
      </c>
      <c r="FV881" s="30"/>
      <c r="FW881" s="55">
        <f>((FZ$7-FW879)^2+(FZ$8-FX879)^2)/2</f>
        <v>1.6196507832385951E-3</v>
      </c>
      <c r="FZ881" s="30"/>
      <c r="GA881" s="55">
        <f>((GD$7-GA879)^2+(GD$8-GB879)^2)/2</f>
        <v>5.3702158876875548E-3</v>
      </c>
      <c r="GD881" s="30"/>
      <c r="GE881" s="55">
        <f>((GH$7-GE879)^2+(GH$8-GF879)^2)/2</f>
        <v>6.9283206290935272E-3</v>
      </c>
      <c r="GH881" s="30"/>
      <c r="GI881" s="55">
        <f>((GL$7-GI879)^2+(GL$8-GJ879)^2)/2</f>
        <v>4.4195375114817817E-3</v>
      </c>
      <c r="GL881" s="30"/>
      <c r="GM881" s="55">
        <f>((GP$7-GM879)^2+(GP$8-GN879)^2)/2</f>
        <v>1.7189422716262345E-3</v>
      </c>
      <c r="GP881" s="30"/>
      <c r="GQ881" s="55">
        <f>((GT$7-GQ879)^2+(GT$8-GR879)^2)/2</f>
        <v>2.9859656014675226E-3</v>
      </c>
      <c r="GT881" s="30"/>
      <c r="GU881" s="55">
        <f>((GX$7-GU879)^2+(GX$8-GV879)^2)/2</f>
        <v>5.692624493136747E-3</v>
      </c>
      <c r="GX881" s="30"/>
      <c r="GY881" s="55">
        <f>((HB$7-GY879)^2+(HB$8-GZ879)^2)/2</f>
        <v>5.3210453317900459E-3</v>
      </c>
      <c r="HB881" s="30"/>
      <c r="HC881" s="55">
        <f>((HF$7-HC879)^2+(HF$8-HD879)^2)/2</f>
        <v>2.9633416865884211E-3</v>
      </c>
      <c r="HF881" s="30"/>
      <c r="HG881" s="55">
        <f>((HJ$7-HG879)^2+(HJ$8-HH879)^2)/2</f>
        <v>1.2955998183052004E-3</v>
      </c>
      <c r="HJ881" s="30"/>
      <c r="HK881" s="55">
        <f>((HN$7-HK879)^2+(HN$8-HL879)^2)/2</f>
        <v>4.8513814807906817E-3</v>
      </c>
      <c r="HN881" s="30"/>
      <c r="HO881" s="55">
        <f>((HR$7-HO879)^2+(HR$8-HP879)^2)/2</f>
        <v>3.473009982912635E-3</v>
      </c>
      <c r="HR881" s="30"/>
      <c r="HS881" s="55">
        <f>((HV$7-HS879)^2+(HV$8-HT879)^2)/2</f>
        <v>1.6014365297167493E-3</v>
      </c>
      <c r="HV881" s="30"/>
    </row>
    <row r="882" spans="2:230" x14ac:dyDescent="0.15">
      <c r="B882" s="114"/>
      <c r="C882" s="118"/>
      <c r="D882" s="63">
        <f t="shared" ref="D882:F882" si="5165">D850-$F$6*D865</f>
        <v>-0.37425236350414598</v>
      </c>
      <c r="E882" s="64">
        <f t="shared" si="5165"/>
        <v>1.6238236892739539</v>
      </c>
      <c r="F882" s="65">
        <f t="shared" si="5165"/>
        <v>-1.6964118735296663</v>
      </c>
      <c r="G882" s="26"/>
      <c r="H882" s="36"/>
      <c r="J882" s="22"/>
    </row>
    <row r="883" spans="2:230" ht="13.5" customHeight="1" x14ac:dyDescent="0.15">
      <c r="B883" s="114"/>
      <c r="C883" s="116">
        <v>3</v>
      </c>
      <c r="D883" s="60">
        <f t="shared" ref="D883:G883" si="5166">D851-$F$6*D866</f>
        <v>0.48064419562550192</v>
      </c>
      <c r="E883" s="61">
        <f t="shared" si="5166"/>
        <v>-1.2980121801639402</v>
      </c>
      <c r="F883" s="62">
        <f t="shared" si="5166"/>
        <v>0.92692806359821855</v>
      </c>
      <c r="G883" s="72">
        <f t="shared" si="5166"/>
        <v>0.44775628888534957</v>
      </c>
      <c r="H883" s="36"/>
      <c r="I883" s="119" t="s">
        <v>44</v>
      </c>
      <c r="J883" s="79" t="s">
        <v>43</v>
      </c>
      <c r="K883" s="34">
        <f>K879-N$7</f>
        <v>-5.3337549275732865E-2</v>
      </c>
      <c r="L883" s="34">
        <f>L879-N$8</f>
        <v>4.9090009571380294E-2</v>
      </c>
      <c r="N883" s="30"/>
      <c r="O883" s="34">
        <f>O879-R$7</f>
        <v>5.3160375762062936E-2</v>
      </c>
      <c r="P883" s="34">
        <f>P879-R$8</f>
        <v>-4.403474108405192E-2</v>
      </c>
      <c r="R883" s="30"/>
      <c r="S883" s="34">
        <f>S879-V$7</f>
        <v>5.4432087972666701E-2</v>
      </c>
      <c r="T883" s="34">
        <f>T879-V$8</f>
        <v>-4.092742074726996E-2</v>
      </c>
      <c r="V883" s="30"/>
      <c r="W883" s="34">
        <f>W879-Z$7</f>
        <v>5.8261638527970887E-2</v>
      </c>
      <c r="X883" s="34">
        <f>X879-Z$8</f>
        <v>-5.6885552566267816E-2</v>
      </c>
      <c r="Z883" s="30"/>
      <c r="AA883" s="34">
        <f>AA879-AD$7</f>
        <v>-5.3318041576377428E-2</v>
      </c>
      <c r="AB883" s="34">
        <f>AB879-AD$8</f>
        <v>4.8284020120234951E-2</v>
      </c>
      <c r="AD883" s="30"/>
      <c r="AE883" s="34">
        <f>AE879-AH$7</f>
        <v>-5.448692516205178E-2</v>
      </c>
      <c r="AF883" s="34">
        <f>AF879-AH$8</f>
        <v>4.8816811011368061E-2</v>
      </c>
      <c r="AH883" s="30"/>
      <c r="AI883" s="34">
        <f>AI879-AL$7</f>
        <v>6.304655729169828E-2</v>
      </c>
      <c r="AJ883" s="34">
        <f>AJ879-AL$8</f>
        <v>-4.4558165928170856E-2</v>
      </c>
      <c r="AL883" s="30"/>
      <c r="AM883" s="34">
        <f>AM879-AP$7</f>
        <v>7.2062629863304584E-2</v>
      </c>
      <c r="AN883" s="34">
        <f>AN879-AP$8</f>
        <v>-5.9405803162313142E-2</v>
      </c>
      <c r="AP883" s="30"/>
      <c r="AQ883" s="34">
        <f>AQ879-AT$7</f>
        <v>-5.1878720546931767E-2</v>
      </c>
      <c r="AR883" s="34">
        <f>AR879-AT$8</f>
        <v>4.8731266571694361E-2</v>
      </c>
      <c r="AT883" s="30"/>
      <c r="AU883" s="34">
        <f>AU879-AX$7</f>
        <v>0.12268348624375684</v>
      </c>
      <c r="AV883" s="34">
        <f>AV879-AX$8</f>
        <v>-8.2517477817812712E-2</v>
      </c>
      <c r="AX883" s="30"/>
      <c r="AY883" s="34">
        <f>AY879-BB$7</f>
        <v>-5.7351324118513625E-2</v>
      </c>
      <c r="AZ883" s="34">
        <f>AZ879-BB$8</f>
        <v>5.501274315582283E-2</v>
      </c>
      <c r="BB883" s="30"/>
      <c r="BC883" s="34">
        <f>BC879-BF$7</f>
        <v>5.4885687769115905E-2</v>
      </c>
      <c r="BD883" s="34">
        <f>BD879-BF$8</f>
        <v>-6.1998451142219468E-2</v>
      </c>
      <c r="BF883" s="30"/>
      <c r="BG883" s="34">
        <f>BG879-BJ$7</f>
        <v>7.0663746092405944E-2</v>
      </c>
      <c r="BH883" s="34">
        <f>BH879-BJ$8</f>
        <v>-4.7446289122198837E-2</v>
      </c>
      <c r="BJ883" s="30"/>
      <c r="BK883" s="34">
        <f>BK879-BN$7</f>
        <v>-5.6021029850213289E-2</v>
      </c>
      <c r="BL883" s="34">
        <f>BL879-BN$8</f>
        <v>4.9288704371642914E-2</v>
      </c>
      <c r="BN883" s="30"/>
      <c r="BO883" s="34">
        <f>BO879-BR$7</f>
        <v>-5.1042229938342842E-2</v>
      </c>
      <c r="BP883" s="34">
        <f>BP879-BR$8</f>
        <v>4.7253304138284755E-2</v>
      </c>
      <c r="BR883" s="30"/>
      <c r="BS883" s="34">
        <f>BS879-BV$7</f>
        <v>4.7080951250072785E-2</v>
      </c>
      <c r="BT883" s="34">
        <f>BT879-BV$8</f>
        <v>-3.7982567099399955E-2</v>
      </c>
      <c r="BV883" s="30"/>
      <c r="BW883" s="34">
        <f>BW879-BZ$7</f>
        <v>-5.5150149861720732E-2</v>
      </c>
      <c r="BX883" s="34">
        <f>BX879-BZ$8</f>
        <v>5.142686914146314E-2</v>
      </c>
      <c r="BZ883" s="30"/>
      <c r="CA883" s="34">
        <f>CA879-CD$7</f>
        <v>-5.0904839041571615E-2</v>
      </c>
      <c r="CB883" s="34">
        <f>CB879-CD$8</f>
        <v>4.6734803729937678E-2</v>
      </c>
      <c r="CD883" s="30"/>
      <c r="CE883" s="34">
        <f>CE879-CH$7</f>
        <v>6.5199649345054844E-2</v>
      </c>
      <c r="CF883" s="34">
        <f>CF879-CH$8</f>
        <v>-4.8294955204068346E-2</v>
      </c>
      <c r="CH883" s="30"/>
      <c r="CI883" s="34">
        <f>CI879-CL$7</f>
        <v>8.9963290598536971E-2</v>
      </c>
      <c r="CJ883" s="34">
        <f>CJ879-CL$8</f>
        <v>-5.7204226966861449E-2</v>
      </c>
      <c r="CL883" s="30"/>
      <c r="CM883" s="34">
        <f>CM879-CP$7</f>
        <v>-5.6202132687802386E-2</v>
      </c>
      <c r="CN883" s="34">
        <f>CN879-CP$8</f>
        <v>5.1755480973116011E-2</v>
      </c>
      <c r="CP883" s="30"/>
      <c r="CQ883" s="34">
        <f>CQ879-CT$7</f>
        <v>-5.5925381016451947E-2</v>
      </c>
      <c r="CR883" s="34">
        <f>CR879-CT$8</f>
        <v>5.519144479970229E-2</v>
      </c>
      <c r="CT883" s="30"/>
      <c r="CU883" s="34">
        <f>CU879-CX$7</f>
        <v>3.6996103554808965E-2</v>
      </c>
      <c r="CV883" s="34">
        <f>CV879-CX$8</f>
        <v>-3.2033287320359261E-2</v>
      </c>
      <c r="CX883" s="30"/>
      <c r="CY883" s="34">
        <f>CY879-DB$7</f>
        <v>4.7521965647624273E-2</v>
      </c>
      <c r="CZ883" s="34">
        <f>CZ879-DB$8</f>
        <v>-4.3012291610575071E-2</v>
      </c>
      <c r="DB883" s="30"/>
      <c r="DC883" s="34">
        <f>DC879-DF$7</f>
        <v>-5.0795574391248377E-2</v>
      </c>
      <c r="DD883" s="34">
        <f>DD879-DF$8</f>
        <v>4.6245273246300261E-2</v>
      </c>
      <c r="DF883" s="30"/>
      <c r="DG883" s="34">
        <f>DG879-DJ$7</f>
        <v>-5.5851308750331063E-2</v>
      </c>
      <c r="DH883" s="34">
        <f>DH879-DJ$8</f>
        <v>5.0328112015867225E-2</v>
      </c>
      <c r="DJ883" s="30"/>
      <c r="DK883" s="34">
        <f>DK879-DN$7</f>
        <v>-5.0795574391248377E-2</v>
      </c>
      <c r="DL883" s="34">
        <f>DL879-DN$8</f>
        <v>4.6245273246300261E-2</v>
      </c>
      <c r="DN883" s="30"/>
      <c r="DO883" s="34">
        <f>DO879-DR$7</f>
        <v>-5.3393596827413958E-2</v>
      </c>
      <c r="DP883" s="34">
        <f>DP879-DR$8</f>
        <v>5.1047314189792907E-2</v>
      </c>
      <c r="DR883" s="30"/>
      <c r="DS883" s="34">
        <f>DS879-DV$7</f>
        <v>-5.1718026233912751E-2</v>
      </c>
      <c r="DT883" s="34">
        <f>DT879-DV$8</f>
        <v>4.7850632342334463E-2</v>
      </c>
      <c r="DV883" s="30"/>
      <c r="DW883" s="34">
        <f>DW879-DZ$7</f>
        <v>-6.705024267284998E-2</v>
      </c>
      <c r="DX883" s="34">
        <f>DX879-DZ$8</f>
        <v>6.1138492446625434E-2</v>
      </c>
      <c r="DZ883" s="30"/>
      <c r="EA883" s="34">
        <f>EA879-ED$7</f>
        <v>6.2584820886669598E-2</v>
      </c>
      <c r="EB883" s="34">
        <f>EB879-ED$8</f>
        <v>-5.8102942424397619E-2</v>
      </c>
      <c r="ED883" s="30"/>
      <c r="EE883" s="34">
        <f>EE879-EH$7</f>
        <v>-7.0431739895458922E-2</v>
      </c>
      <c r="EF883" s="34">
        <f>EF879-EH$8</f>
        <v>6.0621102281432825E-2</v>
      </c>
      <c r="EH883" s="30"/>
      <c r="EI883" s="34">
        <f>EI879-EL$7</f>
        <v>-7.7268197274384276E-2</v>
      </c>
      <c r="EJ883" s="34">
        <f>EJ879-EL$8</f>
        <v>6.3592843242298455E-2</v>
      </c>
      <c r="EL883" s="30"/>
      <c r="EM883" s="34">
        <f>EM879-EP$7</f>
        <v>-6.0818687481555611E-2</v>
      </c>
      <c r="EN883" s="34">
        <f>EN879-EP$8</f>
        <v>6.2839669643702148E-2</v>
      </c>
      <c r="EP883" s="30"/>
      <c r="EQ883" s="34">
        <f>EQ879-ET$7</f>
        <v>-7.5519480500465974E-2</v>
      </c>
      <c r="ER883" s="34">
        <f>ER879-ET$8</f>
        <v>7.7012336195111927E-2</v>
      </c>
      <c r="ET883" s="30"/>
      <c r="EU883" s="34">
        <f>EU879-EX$7</f>
        <v>-8.9166040167226068E-2</v>
      </c>
      <c r="EV883" s="34">
        <f>EV879-EX$8</f>
        <v>6.8569270294686901E-2</v>
      </c>
      <c r="EX883" s="30"/>
      <c r="EY883" s="34">
        <f>EY879-FB$7</f>
        <v>3.7570422188920219E-2</v>
      </c>
      <c r="EZ883" s="34">
        <f>EZ879-FB$8</f>
        <v>-3.3891281763731684E-2</v>
      </c>
      <c r="FB883" s="30"/>
      <c r="FC883" s="34">
        <f>FC879-FF$7</f>
        <v>7.3063108998121296E-2</v>
      </c>
      <c r="FD883" s="34">
        <f>FD879-FF$8</f>
        <v>-8.0716681018223602E-2</v>
      </c>
      <c r="FF883" s="30"/>
      <c r="FG883" s="34">
        <f>FG879-FJ$7</f>
        <v>-5.6665706007588468E-2</v>
      </c>
      <c r="FH883" s="34">
        <f>FH879-FJ$8</f>
        <v>5.3878076404609121E-2</v>
      </c>
      <c r="FJ883" s="30"/>
      <c r="FK883" s="34">
        <f>FK879-FN$7</f>
        <v>8.9412141766838329E-2</v>
      </c>
      <c r="FL883" s="34">
        <f>FL879-FN$8</f>
        <v>-0.13211042675071583</v>
      </c>
      <c r="FN883" s="30"/>
      <c r="FO883" s="34">
        <f>FO879-FR$7</f>
        <v>-7.2677671453597159E-2</v>
      </c>
      <c r="FP883" s="34">
        <f>FP879-FR$8</f>
        <v>7.1857755981922941E-2</v>
      </c>
      <c r="FR883" s="30"/>
      <c r="FS883" s="34">
        <f>FS879-FV$7</f>
        <v>-5.6859053274785687E-2</v>
      </c>
      <c r="FT883" s="34">
        <f>FT879-FV$8</f>
        <v>5.3755193468507628E-2</v>
      </c>
      <c r="FV883" s="30"/>
      <c r="FW883" s="34">
        <f>FW879-FZ$7</f>
        <v>4.3642937324802081E-2</v>
      </c>
      <c r="FX883" s="34">
        <f>FX879-FZ$8</f>
        <v>-3.6532117214043147E-2</v>
      </c>
      <c r="FZ883" s="30"/>
      <c r="GA883" s="34">
        <f>GA879-GD$7</f>
        <v>-7.720429812635643E-2</v>
      </c>
      <c r="GB883" s="34">
        <f>GB879-GD$8</f>
        <v>6.9137024279265782E-2</v>
      </c>
      <c r="GD883" s="30"/>
      <c r="GE883" s="34">
        <f>GE879-GH$7</f>
        <v>-7.5231920727687362E-2</v>
      </c>
      <c r="GF883" s="34">
        <f>GF879-GH$8</f>
        <v>9.0536177088554048E-2</v>
      </c>
      <c r="GH883" s="30"/>
      <c r="GI883" s="34">
        <f>GI879-GL$7</f>
        <v>5.754378626879178E-2</v>
      </c>
      <c r="GJ883" s="34">
        <f>GJ879-GL$8</f>
        <v>-7.4349093369153962E-2</v>
      </c>
      <c r="GL883" s="30"/>
      <c r="GM883" s="34">
        <f>GM879-GP$7</f>
        <v>4.2019341723843598E-2</v>
      </c>
      <c r="GN883" s="34">
        <f>GN879-GP$8</f>
        <v>-4.0893269181459746E-2</v>
      </c>
      <c r="GP883" s="30"/>
      <c r="GQ883" s="34">
        <f>GQ879-GT$7</f>
        <v>-5.7540292087994049E-2</v>
      </c>
      <c r="GR883" s="34">
        <f>GR879-GT$8</f>
        <v>5.1585327268161972E-2</v>
      </c>
      <c r="GT883" s="30"/>
      <c r="GU883" s="34">
        <f>GU879-GX$7</f>
        <v>-8.1996272447497964E-2</v>
      </c>
      <c r="GV883" s="34">
        <f>GV879-GX$8</f>
        <v>6.827781697586105E-2</v>
      </c>
      <c r="GX883" s="30"/>
      <c r="GY883" s="34">
        <f>GY879-HB$7</f>
        <v>7.2584674156241771E-2</v>
      </c>
      <c r="GZ883" s="34">
        <f>GZ879-HB$8</f>
        <v>-7.330454106815143E-2</v>
      </c>
      <c r="HB883" s="30"/>
      <c r="HC883" s="34">
        <f>HC879-HF$7</f>
        <v>-5.6816724275177144E-2</v>
      </c>
      <c r="HD883" s="34">
        <f>HD879-HF$8</f>
        <v>5.194750442336319E-2</v>
      </c>
      <c r="HF883" s="30"/>
      <c r="HG883" s="34">
        <f>HG879-HJ$7</f>
        <v>3.8429128189379547E-2</v>
      </c>
      <c r="HH883" s="34">
        <f>HH879-HJ$8</f>
        <v>-3.3382656323525772E-2</v>
      </c>
      <c r="HJ883" s="30"/>
      <c r="HK883" s="34">
        <f>HK879-HN$7</f>
        <v>-6.641280781108394E-2</v>
      </c>
      <c r="HL883" s="34">
        <f>HL879-HN$8</f>
        <v>7.2746834434423271E-2</v>
      </c>
      <c r="HN883" s="30"/>
      <c r="HO883" s="34">
        <f>HO879-HR$7</f>
        <v>-5.9746972752060645E-2</v>
      </c>
      <c r="HP883" s="34">
        <f>HP879-HR$8</f>
        <v>5.8106103059745735E-2</v>
      </c>
      <c r="HR883" s="30"/>
      <c r="HS883" s="34">
        <f>HS879-HV$7</f>
        <v>4.1326079174364774E-2</v>
      </c>
      <c r="HT883" s="34">
        <f>HT879-HV$8</f>
        <v>-3.8665595036254552E-2</v>
      </c>
      <c r="HV883" s="30"/>
    </row>
    <row r="884" spans="2:230" ht="15.75" x14ac:dyDescent="0.15">
      <c r="B884" s="114"/>
      <c r="C884" s="117"/>
      <c r="D884" s="63">
        <f t="shared" ref="D884:F884" si="5167">D852-$F$6*D867</f>
        <v>-0.61921427143382812</v>
      </c>
      <c r="E884" s="64">
        <f t="shared" si="5167"/>
        <v>1.1420558517628774</v>
      </c>
      <c r="F884" s="65">
        <f t="shared" si="5167"/>
        <v>-1.5376534593748949</v>
      </c>
      <c r="G884" s="24"/>
      <c r="H884" s="36"/>
      <c r="I884" s="120"/>
      <c r="J884" s="79" t="s">
        <v>44</v>
      </c>
      <c r="K884" s="34">
        <f t="array" ref="K884:L884">K883:L883*K880:L880</f>
        <v>-2.6931544801517761E-3</v>
      </c>
      <c r="L884" s="34">
        <v>2.291530509093052E-3</v>
      </c>
      <c r="N884" s="30"/>
      <c r="O884" s="34">
        <f t="array" ref="O884:P884">O883:P883*O880:P880</f>
        <v>2.6757929709506738E-3</v>
      </c>
      <c r="P884" s="34">
        <v>-1.8536724867649205E-3</v>
      </c>
      <c r="R884" s="30"/>
      <c r="S884" s="34">
        <f t="array" ref="S884:T884">S883:T883*S880:T880</f>
        <v>2.8015779694057948E-3</v>
      </c>
      <c r="T884" s="34">
        <v>-1.6064981386449155E-3</v>
      </c>
      <c r="V884" s="30"/>
      <c r="W884" s="34">
        <f t="array" ref="W884:X884">W883:X883*W880:X880</f>
        <v>3.1966541389081061E-3</v>
      </c>
      <c r="X884" s="34">
        <v>-3.0518863716104835E-3</v>
      </c>
      <c r="Z884" s="30"/>
      <c r="AA884" s="34">
        <f t="array" ref="AA884:AB884">AA883:AB883*AA880:AB880</f>
        <v>-2.6912403060854882E-3</v>
      </c>
      <c r="AB884" s="34">
        <v>2.2187798128792844E-3</v>
      </c>
      <c r="AD884" s="30"/>
      <c r="AE884" s="34">
        <f t="array" ref="AE884:AF884">AE883:AF883*AE880:AF880</f>
        <v>-2.8070628672789617E-3</v>
      </c>
      <c r="AF884" s="34">
        <v>2.2667466206960189E-3</v>
      </c>
      <c r="AH884" s="30"/>
      <c r="AI884" s="34">
        <f t="array" ref="AI884:AJ884">AI883:AJ883*AI880:AJ880</f>
        <v>3.724266618889339E-3</v>
      </c>
      <c r="AJ884" s="34">
        <v>-1.8969630247805947E-3</v>
      </c>
      <c r="AL884" s="30"/>
      <c r="AM884" s="34">
        <f t="array" ref="AM884:AN884">AM883:AN883*AM880:AN880</f>
        <v>4.8187997556759067E-3</v>
      </c>
      <c r="AN884" s="34">
        <v>-3.3194034324207744E-3</v>
      </c>
      <c r="AP884" s="30"/>
      <c r="AQ884" s="34">
        <f t="array" ref="AQ884:AR884">AQ883:AR883*AQ880:AR880</f>
        <v>-2.5517751717356986E-3</v>
      </c>
      <c r="AR884" s="34">
        <v>2.2590124319775634E-3</v>
      </c>
      <c r="AT884" s="30"/>
      <c r="AU884" s="34">
        <f t="array" ref="AU884:AV884">AU883:AV883*AU880:AV880</f>
        <v>1.3204699471711873E-2</v>
      </c>
      <c r="AV884" s="34">
        <v>-6.2472615696105667E-3</v>
      </c>
      <c r="AX884" s="30"/>
      <c r="AY884" s="34">
        <f t="array" ref="AY884:AZ884">AY883:AZ883*AY880:AZ880</f>
        <v>-3.1005358723033946E-3</v>
      </c>
      <c r="AZ884" s="34">
        <v>2.8599112385933466E-3</v>
      </c>
      <c r="BB884" s="30"/>
      <c r="BC884" s="34">
        <f t="array" ref="BC884:BD884">BC883:BD883*BC880:BD880</f>
        <v>2.8470989507756914E-3</v>
      </c>
      <c r="BD884" s="34">
        <v>-3.6054978050158964E-3</v>
      </c>
      <c r="BF884" s="30"/>
      <c r="BG884" s="34">
        <f t="array" ref="BG884:BH884">BG883:BH883*BG880:BH880</f>
        <v>4.6405151344706278E-3</v>
      </c>
      <c r="BH884" s="34">
        <v>-2.1443416210340273E-3</v>
      </c>
      <c r="BJ884" s="30"/>
      <c r="BK884" s="34">
        <f t="array" ref="BK884:BL884">BK883:BL883*BK880:BL880</f>
        <v>-2.9625418623396081E-3</v>
      </c>
      <c r="BL884" s="34">
        <v>2.3096355645012079E-3</v>
      </c>
      <c r="BN884" s="30"/>
      <c r="BO884" s="34">
        <f t="array" ref="BO884:BP884">BO883:BP883*BO880:BP880</f>
        <v>-2.4723284439392046E-3</v>
      </c>
      <c r="BP884" s="34">
        <v>2.1273640422269833E-3</v>
      </c>
      <c r="BR884" s="30"/>
      <c r="BS884" s="34">
        <f t="array" ref="BS884:BT884">BS883:BT883*BS880:BT880</f>
        <v>2.1122555821592262E-3</v>
      </c>
      <c r="BT884" s="34">
        <v>-1.3878788881458305E-3</v>
      </c>
      <c r="BV884" s="30"/>
      <c r="BW884" s="34">
        <f t="array" ref="BW884:BX884">BW883:BX883*BW880:BX880</f>
        <v>-2.8737976964681527E-3</v>
      </c>
      <c r="BX884" s="34">
        <v>2.5087130527580281E-3</v>
      </c>
      <c r="BZ884" s="30"/>
      <c r="CA884" s="34">
        <f t="array" ref="CA884:CB884">CA883:CB883*CA880:CB880</f>
        <v>-2.4593927941606456E-3</v>
      </c>
      <c r="CB884" s="34">
        <v>2.0820664376108113E-3</v>
      </c>
      <c r="CD884" s="30"/>
      <c r="CE884" s="34">
        <f t="array" ref="CE884:CF884">CE883:CF883*CE880:CF880</f>
        <v>3.973830938638654E-3</v>
      </c>
      <c r="CF884" s="34">
        <v>-2.2197594143373396E-3</v>
      </c>
      <c r="CH884" s="30"/>
      <c r="CI884" s="34">
        <f t="array" ref="CI884:CJ884">CI883:CJ883*CI880:CJ880</f>
        <v>7.3652853299751879E-3</v>
      </c>
      <c r="CJ884" s="34">
        <v>-3.0851328419323355E-3</v>
      </c>
      <c r="CL884" s="30"/>
      <c r="CM884" s="34">
        <f t="array" ref="CM884:CN884">CM883:CN883*CM880:CN880</f>
        <v>-2.981155181991095E-3</v>
      </c>
      <c r="CN884" s="34">
        <v>2.5399960365538369E-3</v>
      </c>
      <c r="CP884" s="30"/>
      <c r="CQ884" s="34">
        <f t="array" ref="CQ884:CR884">CQ883:CR883*CQ880:CR880</f>
        <v>-2.9527333222252473E-3</v>
      </c>
      <c r="CR884" s="34">
        <v>2.8779771630712521E-3</v>
      </c>
      <c r="CT884" s="30"/>
      <c r="CU884" s="34">
        <f t="array" ref="CU884:CV884">CU883:CV883*CU880:CV880</f>
        <v>1.3180746792533736E-3</v>
      </c>
      <c r="CV884" s="34">
        <v>-9.9326113149127496E-4</v>
      </c>
      <c r="CX884" s="30"/>
      <c r="CY884" s="34">
        <f t="array" ref="CY884:CZ884">CY883:CZ883*CY880:CZ880</f>
        <v>2.1510165952712476E-3</v>
      </c>
      <c r="CZ884" s="34">
        <v>-1.7704820285376337E-3</v>
      </c>
      <c r="DB884" s="30"/>
      <c r="DC884" s="34">
        <f t="array" ref="DC884:DD884">DC883:DD883*DC880:DD880</f>
        <v>-2.4491281254609329E-3</v>
      </c>
      <c r="DD884" s="34">
        <v>2.0397239863648576E-3</v>
      </c>
      <c r="DF884" s="30"/>
      <c r="DG884" s="34">
        <f t="array" ref="DG884:DH884">DG883:DH883*DG880:DH880</f>
        <v>-2.945147865362382E-3</v>
      </c>
      <c r="DH884" s="34">
        <v>2.405441835014714E-3</v>
      </c>
      <c r="DJ884" s="30"/>
      <c r="DK884" s="34">
        <f t="array" ref="DK884:DL884">DK883:DL883*DK880:DL880</f>
        <v>-2.4491281254609329E-3</v>
      </c>
      <c r="DL884" s="34">
        <v>2.0397239863648576E-3</v>
      </c>
      <c r="DN884" s="30"/>
      <c r="DO884" s="34">
        <f t="array" ref="DO884:DP884">DO883:DP883*DO880:DP880</f>
        <v>-2.6986576486928517E-3</v>
      </c>
      <c r="DP884" s="34">
        <v>2.4728077507517781E-3</v>
      </c>
      <c r="DR884" s="30"/>
      <c r="DS884" s="34">
        <f t="array" ref="DS884:DT884">DS883:DT883*DS880:DT880</f>
        <v>-2.5364212277057541E-3</v>
      </c>
      <c r="DT884" s="34">
        <v>2.1801202354031555E-3</v>
      </c>
      <c r="DV884" s="30"/>
      <c r="DW884" s="34">
        <f t="array" ref="DW884:DX884">DW883:DX883*DW880:DX880</f>
        <v>-4.1942949168964115E-3</v>
      </c>
      <c r="DX884" s="34">
        <v>3.5093847548392162E-3</v>
      </c>
      <c r="DZ884" s="30"/>
      <c r="EA884" s="34">
        <f t="array" ref="EA884:EB884">EA883:EB883*EA880:EB880</f>
        <v>3.671723836056327E-3</v>
      </c>
      <c r="EB884" s="34">
        <v>-3.1797991784321112E-3</v>
      </c>
      <c r="ED884" s="30"/>
      <c r="EE884" s="34">
        <f t="array" ref="EE884:EF884">EE883:EF883*EE880:EF880</f>
        <v>-4.611244183901464E-3</v>
      </c>
      <c r="EF884" s="34">
        <v>3.452140459327133E-3</v>
      </c>
      <c r="EH884" s="30"/>
      <c r="EI884" s="34">
        <f t="array" ref="EI884:EJ884">EI883:EJ883*EI880:EJ880</f>
        <v>-5.5090542500436067E-3</v>
      </c>
      <c r="EJ884" s="34">
        <v>3.786877092263189E-3</v>
      </c>
      <c r="EL884" s="30"/>
      <c r="EM884" s="34">
        <f t="array" ref="EM884:EN884">EM883:EN883*EM880:EN880</f>
        <v>-3.4739497285990631E-3</v>
      </c>
      <c r="EN884" s="34">
        <v>3.7006812802029081E-3</v>
      </c>
      <c r="EP884" s="30"/>
      <c r="EQ884" s="34">
        <f t="array" ref="EQ884:ER884">EQ883:ER883*EQ880:ER880</f>
        <v>-5.2724898429300626E-3</v>
      </c>
      <c r="ER884" s="34">
        <v>5.4741474671706385E-3</v>
      </c>
      <c r="ET884" s="30"/>
      <c r="EU884" s="34">
        <f t="array" ref="EU884:EV884">EU883:EV883*EU880:EV880</f>
        <v>-7.241660741018948E-3</v>
      </c>
      <c r="EV884" s="34">
        <v>4.379349616726912E-3</v>
      </c>
      <c r="EX884" s="30"/>
      <c r="EY884" s="34">
        <f t="array" ref="EY884:EZ884">EY883:EZ883*EY880:EZ880</f>
        <v>1.3585045965754299E-3</v>
      </c>
      <c r="EZ884" s="34">
        <v>-1.1096908101122429E-3</v>
      </c>
      <c r="FB884" s="30"/>
      <c r="FC884" s="34">
        <f t="array" ref="FC884:FD884">FC883:FD883*FC880:FD880</f>
        <v>4.9481911004457448E-3</v>
      </c>
      <c r="FD884" s="34">
        <v>-5.9892986793340366E-3</v>
      </c>
      <c r="FF884" s="30"/>
      <c r="FG884" s="34">
        <f t="array" ref="FG884:FH884">FG883:FH883*FG880:FH880</f>
        <v>-3.0290485285677186E-3</v>
      </c>
      <c r="FH884" s="34">
        <v>2.7464472982969917E-3</v>
      </c>
      <c r="FJ884" s="30"/>
      <c r="FK884" s="34">
        <f t="array" ref="FK884:FL884">FK883:FL883*FK880:FL880</f>
        <v>7.2797229476778656E-3</v>
      </c>
      <c r="FL884" s="34">
        <v>-1.5147419798945643E-2</v>
      </c>
      <c r="FN884" s="30"/>
      <c r="FO884" s="34">
        <f t="array" ref="FO884:FP884">FO883:FP883*FO880:FP880</f>
        <v>-4.8981572747203916E-3</v>
      </c>
      <c r="FP884" s="34">
        <v>4.7924969061988853E-3</v>
      </c>
      <c r="FR884" s="30"/>
      <c r="FS884" s="34">
        <f t="array" ref="FS884:FT884">FS883:FT883*FS880:FT880</f>
        <v>-3.0491293527531568E-3</v>
      </c>
      <c r="FT884" s="34">
        <v>2.7342886983469606E-3</v>
      </c>
      <c r="FV884" s="30"/>
      <c r="FW884" s="34">
        <f t="array" ref="FW884:FX884">FW883:FX883*FW880:FX880</f>
        <v>1.8215790147018825E-3</v>
      </c>
      <c r="FX884" s="34">
        <v>-1.2858399856812909E-3</v>
      </c>
      <c r="FZ884" s="30"/>
      <c r="GA884" s="34">
        <f t="array" ref="GA884:GB884">GA883:GB883*GA880:GB880</f>
        <v>-5.500327148468538E-3</v>
      </c>
      <c r="GB884" s="34">
        <v>4.4494581192781185E-3</v>
      </c>
      <c r="GD884" s="30"/>
      <c r="GE884" s="34">
        <f t="array" ref="GE884:GF884">GE883:GF883*GE880:GF880</f>
        <v>-5.2340411194975543E-3</v>
      </c>
      <c r="GF884" s="34">
        <v>7.4546924832298404E-3</v>
      </c>
      <c r="GH884" s="30"/>
      <c r="GI884" s="34">
        <f t="array" ref="GI884:GJ884">GI883:GJ883*GI880:GJ880</f>
        <v>3.120743327287422E-3</v>
      </c>
      <c r="GJ884" s="34">
        <v>-5.1168016821119917E-3</v>
      </c>
      <c r="GL884" s="30"/>
      <c r="GM884" s="34">
        <f t="array" ref="GM884:GN884">GM883:GN883*GM880:GN880</f>
        <v>1.6914346753584399E-3</v>
      </c>
      <c r="GN884" s="34">
        <v>-1.6038753079305266E-3</v>
      </c>
      <c r="GP884" s="30"/>
      <c r="GQ884" s="34">
        <f t="array" ref="GQ884:GR884">GQ883:GR883*GQ880:GR880</f>
        <v>-3.120375911312936E-3</v>
      </c>
      <c r="GR884" s="34">
        <v>2.5237750611264353E-3</v>
      </c>
      <c r="GT884" s="30"/>
      <c r="GU884" s="34">
        <f t="array" ref="GU884:GV884">GU883:GV883*GU880:GV880</f>
        <v>-6.1720958840553531E-3</v>
      </c>
      <c r="GV884" s="34">
        <v>4.3435586472739861E-3</v>
      </c>
      <c r="GX884" s="30"/>
      <c r="GY884" s="34">
        <f t="array" ref="GY884:GZ884">GY883:GZ883*GY880:GZ880</f>
        <v>4.8861200317469452E-3</v>
      </c>
      <c r="GZ884" s="34">
        <v>-4.9796497036986012E-3</v>
      </c>
      <c r="HB884" s="30"/>
      <c r="HC884" s="34">
        <f t="array" ref="HC884:HD884">HC883:HD883*HC880:HD880</f>
        <v>-3.0447278081190683E-3</v>
      </c>
      <c r="HD884" s="34">
        <v>2.5583606301751343E-3</v>
      </c>
      <c r="HF884" s="30"/>
      <c r="HG884" s="34">
        <f t="array" ref="HG884:HH884">HG883:HH883*HG880:HH880</f>
        <v>1.420045837840654E-3</v>
      </c>
      <c r="HH884" s="34">
        <v>-1.077200052814563E-3</v>
      </c>
      <c r="HJ884" s="30"/>
      <c r="HK884" s="34">
        <f t="array" ref="HK884:HL884">HK883:HL883*HK880:HL880</f>
        <v>-4.1177366572928281E-3</v>
      </c>
      <c r="HL884" s="34">
        <v>4.9071182580283697E-3</v>
      </c>
      <c r="HN884" s="30"/>
      <c r="HO884" s="34">
        <f t="array" ref="HO884:HP884">HO883:HP883*HO880:HP880</f>
        <v>-3.356421939410856E-3</v>
      </c>
      <c r="HP884" s="34">
        <v>3.1801344606488292E-3</v>
      </c>
      <c r="HR884" s="30"/>
      <c r="HS884" s="34">
        <f t="array" ref="HS884:HT884">HS883:HT883*HS880:HT880</f>
        <v>1.6372662896800806E-3</v>
      </c>
      <c r="HT884" s="34">
        <v>-1.4372220830310659E-3</v>
      </c>
      <c r="HV884" s="30"/>
    </row>
    <row r="885" spans="2:230" ht="15.75" customHeight="1" x14ac:dyDescent="0.15">
      <c r="B885" s="114"/>
      <c r="C885" s="117"/>
      <c r="D885" s="63">
        <f t="shared" ref="D885:F885" si="5168">D853-$F$6*D868</f>
        <v>-1.2555334591654301</v>
      </c>
      <c r="E885" s="64">
        <f t="shared" si="5168"/>
        <v>1.4980509100858852</v>
      </c>
      <c r="F885" s="65">
        <f t="shared" si="5168"/>
        <v>-0.34513195831497639</v>
      </c>
      <c r="G885" s="25"/>
      <c r="H885" s="36"/>
      <c r="I885" s="119" t="s">
        <v>22</v>
      </c>
      <c r="J885" s="91" t="s">
        <v>45</v>
      </c>
      <c r="K885" s="34">
        <f t="array" ref="K885:M885">MMULT(K884:L884,$D887:$F888)</f>
        <v>7.7301938089796183E-3</v>
      </c>
      <c r="L885" s="34">
        <v>-1.4568798344228017E-2</v>
      </c>
      <c r="M885" s="34">
        <v>1.0705360736360619E-2</v>
      </c>
      <c r="N885" s="30"/>
      <c r="O885" s="34">
        <f t="array" ref="O885:Q885">MMULT(O884:P884,$D887:$F888)</f>
        <v>-6.9630145184360042E-3</v>
      </c>
      <c r="P885" s="34">
        <v>1.3508426269431191E-2</v>
      </c>
      <c r="Q885" s="34">
        <v>-9.4420818946619432E-3</v>
      </c>
      <c r="R885" s="30"/>
      <c r="S885" s="34">
        <f t="array" ref="S885:U885">MMULT(S884:T884,$D887:$F888)</f>
        <v>-6.723504437413882E-3</v>
      </c>
      <c r="T885" s="34">
        <v>1.3379767012013544E-2</v>
      </c>
      <c r="U885" s="34">
        <v>-8.9422575733419194E-3</v>
      </c>
      <c r="V885" s="30"/>
      <c r="W885" s="34">
        <f t="array" ref="W885:Y885">MMULT(W884:X884,$D887:$F888)</f>
        <v>-9.7382062430052835E-3</v>
      </c>
      <c r="X885" s="34">
        <v>1.8050767797063366E-2</v>
      </c>
      <c r="Y885" s="34">
        <v>-1.3643775628937687E-2</v>
      </c>
      <c r="Z885" s="30"/>
      <c r="AA885" s="34">
        <f t="array" ref="AA885:AC885">MMULT(AA884:AB884,$D887:$F888)</f>
        <v>7.604111424934154E-3</v>
      </c>
      <c r="AB885" s="34">
        <v>-1.4395979655788401E-2</v>
      </c>
      <c r="AC885" s="34">
        <v>1.0496992023637446E-2</v>
      </c>
      <c r="AD885" s="30"/>
      <c r="AE885" s="34">
        <f t="array" ref="AE885:AG885">MMULT(AE884:AF884,$D887:$F888)</f>
        <v>7.8507936025792278E-3</v>
      </c>
      <c r="AF885" s="34">
        <v>-1.4906981917399453E-2</v>
      </c>
      <c r="AG885" s="34">
        <v>1.0814605314464484E-2</v>
      </c>
      <c r="AH885" s="30"/>
      <c r="AI885" s="34">
        <f t="array" ref="AI885:AK885">MMULT(AI884:AJ884,$D887:$F888)</f>
        <v>-8.5332660723938074E-3</v>
      </c>
      <c r="AJ885" s="34">
        <v>1.724124073461198E-2</v>
      </c>
      <c r="AK885" s="34">
        <v>-1.1213764133396083E-2</v>
      </c>
      <c r="AL885" s="30"/>
      <c r="AM885" s="34">
        <f t="array" ref="AM885:AO885">MMULT(AM884:AN884,$D887:$F888)</f>
        <v>-1.2507638363738558E-2</v>
      </c>
      <c r="AN885" s="34">
        <v>2.4284083835490675E-2</v>
      </c>
      <c r="AO885" s="34">
        <v>-1.6950908494676779E-2</v>
      </c>
      <c r="AP885" s="30"/>
      <c r="AQ885" s="34">
        <f t="array" ref="AQ885:AS885">MMULT(AQ884:AR884,$D887:$F888)</f>
        <v>7.4732190712845058E-3</v>
      </c>
      <c r="AR885" s="34">
        <v>-1.4004507951302167E-2</v>
      </c>
      <c r="AS885" s="34">
        <v>1.0391148922003369E-2</v>
      </c>
      <c r="AT885" s="30"/>
      <c r="AU885" s="34">
        <f t="array" ref="AU885:AW885">MMULT(AU884:AV884,$D887:$F888)</f>
        <v>-2.9443972678882699E-2</v>
      </c>
      <c r="AV885" s="34">
        <v>6.0037044950256718E-2</v>
      </c>
      <c r="AW885" s="34">
        <v>-3.8408427729200549E-2</v>
      </c>
      <c r="AX885" s="30"/>
      <c r="AY885" s="34">
        <f t="array" ref="AY885:BA885">MMULT(AY884:AZ884,$D887:$F888)</f>
        <v>9.2754871544706435E-3</v>
      </c>
      <c r="AZ885" s="34">
        <v>-1.7279101030693161E-2</v>
      </c>
      <c r="BA885" s="34">
        <v>1.2950661587603591E-2</v>
      </c>
      <c r="BB885" s="30"/>
      <c r="BC885" s="34">
        <f t="array" ref="BC885:BE885">MMULT(BC884:BD884,$D887:$F888)</f>
        <v>-1.0177818612501093E-2</v>
      </c>
      <c r="BD885" s="34">
        <v>1.8103851250548808E-2</v>
      </c>
      <c r="BE885" s="34">
        <v>-1.4656555738497567E-2</v>
      </c>
      <c r="BF885" s="30"/>
      <c r="BG885" s="34">
        <f t="array" ref="BG885:BI885">MMULT(BG884:BH884,$D887:$F888)</f>
        <v>-1.0260780174456259E-2</v>
      </c>
      <c r="BH885" s="34">
        <v>2.0981971515386385E-2</v>
      </c>
      <c r="BI885" s="34">
        <v>-1.3353516942199557E-2</v>
      </c>
      <c r="BJ885" s="30"/>
      <c r="BK885" s="34">
        <f t="array" ref="BK885:BM885">MMULT(BK884:BL884,$D887:$F888)</f>
        <v>8.1454816585911846E-3</v>
      </c>
      <c r="BL885" s="34">
        <v>-1.5543830854785744E-2</v>
      </c>
      <c r="BM885" s="34">
        <v>1.1180273492822058E-2</v>
      </c>
      <c r="BN885" s="30"/>
      <c r="BO885" s="34">
        <f t="array" ref="BO885:BQ885">MMULT(BO884:BP884,$D887:$F888)</f>
        <v>7.1365857476557489E-3</v>
      </c>
      <c r="BP885" s="34">
        <v>-1.3428427702880771E-2</v>
      </c>
      <c r="BQ885" s="34">
        <v>9.8945504734111733E-3</v>
      </c>
      <c r="BR885" s="30"/>
      <c r="BS885" s="34">
        <f t="array" ref="BS885:BU885">MMULT(BS884:BT884,$D887:$F888)</f>
        <v>-5.3687229021796342E-3</v>
      </c>
      <c r="BT885" s="34">
        <v>1.0491239006801923E-2</v>
      </c>
      <c r="BU885" s="34">
        <v>-7.2406909012800317E-3</v>
      </c>
      <c r="BV885" s="30"/>
      <c r="BW885" s="34">
        <f t="array" ref="BW885:BY885">MMULT(BW884:BX884,$D887:$F888)</f>
        <v>8.3563242715851745E-3</v>
      </c>
      <c r="BX885" s="34">
        <v>-1.5691003090505903E-2</v>
      </c>
      <c r="BY885" s="34">
        <v>1.1602605750703512E-2</v>
      </c>
      <c r="BZ885" s="30"/>
      <c r="CA885" s="34">
        <f t="array" ref="CA885:CC885">MMULT(CA884:CB884,$D887:$F888)</f>
        <v>7.0413155916416838E-3</v>
      </c>
      <c r="CB885" s="34">
        <v>-1.3280120518492223E-2</v>
      </c>
      <c r="CC885" s="34">
        <v>9.746335825270994E-3</v>
      </c>
      <c r="CD885" s="30"/>
      <c r="CE885" s="34">
        <f t="array" ref="CE885:CG885">MMULT(CE884:CF884,$D887:$F888)</f>
        <v>-9.4368611062457981E-3</v>
      </c>
      <c r="CF885" s="34">
        <v>1.8843574083424415E-2</v>
      </c>
      <c r="CG885" s="34">
        <v>-1.2517559331374785E-2</v>
      </c>
      <c r="CH885" s="30"/>
      <c r="CI885" s="34">
        <f t="array" ref="CI885:CK885">MMULT(CI884:CJ884,$D887:$F888)</f>
        <v>-1.5745916602095435E-2</v>
      </c>
      <c r="CJ885" s="34">
        <v>3.2574855531346078E-2</v>
      </c>
      <c r="CK885" s="34">
        <v>-2.0295812108030158E-2</v>
      </c>
      <c r="CL885" s="30"/>
      <c r="CM885" s="34">
        <f t="array" ref="CM885:CO885">MMULT(CM884:CN884,$D887:$F888)</f>
        <v>8.5626336860383546E-3</v>
      </c>
      <c r="CN885" s="34">
        <v>-1.6134555239770511E-2</v>
      </c>
      <c r="CO885" s="34">
        <v>1.1859807258796699E-2</v>
      </c>
      <c r="CP885" s="30"/>
      <c r="CQ885" s="34">
        <f t="array" ref="CQ885:CS885">MMULT(CQ884:CR884,$D887:$F888)</f>
        <v>9.0951080229751697E-3</v>
      </c>
      <c r="CR885" s="34">
        <v>-1.6808097159358909E-2</v>
      </c>
      <c r="CS885" s="34">
        <v>1.2769130748261507E-2</v>
      </c>
      <c r="CT885" s="30"/>
      <c r="CU885" s="34">
        <f t="array" ref="CU885:CW885">MMULT(CU884:CV884,$D887:$F888)</f>
        <v>-3.5658328227107065E-3</v>
      </c>
      <c r="CV885" s="34">
        <v>6.8372466163243604E-3</v>
      </c>
      <c r="CW885" s="34">
        <v>-4.8773579006166296E-3</v>
      </c>
      <c r="CX885" s="30"/>
      <c r="CY885" s="34">
        <f t="array" ref="CY885:DA885">MMULT(CY884:CZ884,$D887:$F888)</f>
        <v>-6.072767897099771E-3</v>
      </c>
      <c r="CZ885" s="34">
        <v>1.1499561403741393E-2</v>
      </c>
      <c r="DA885" s="34">
        <v>-8.3816650362361494E-3</v>
      </c>
      <c r="DB885" s="30"/>
      <c r="DC885" s="34">
        <f t="array" ref="DC885:DE885">MMULT(DC884:DD884,$D887:$F888)</f>
        <v>6.9548691535662229E-3</v>
      </c>
      <c r="DD885" s="34">
        <v>-1.3147821193986099E-2</v>
      </c>
      <c r="DE885" s="34">
        <v>9.6106648979538429E-3</v>
      </c>
      <c r="DF885" s="30"/>
      <c r="DG885" s="34">
        <f t="array" ref="DG885:DI885">MMULT(DG884:DH884,$D887:$F888)</f>
        <v>8.2830897418738579E-3</v>
      </c>
      <c r="DH885" s="34">
        <v>-1.5702394780266193E-2</v>
      </c>
      <c r="DI885" s="34">
        <v>1.1423346335931634E-2</v>
      </c>
      <c r="DJ885" s="30"/>
      <c r="DK885" s="34">
        <f t="array" ref="DK885:DM885">MMULT(DK884:DL884,$D887:$F888)</f>
        <v>6.9548691535662229E-3</v>
      </c>
      <c r="DL885" s="34">
        <v>-1.3147821193986099E-2</v>
      </c>
      <c r="DM885" s="34">
        <v>9.6106648979538429E-3</v>
      </c>
      <c r="DN885" s="30"/>
      <c r="DO885" s="34">
        <f t="array" ref="DO885:DQ885">MMULT(DO884:DP884,$D887:$F888)</f>
        <v>8.0454079831377145E-3</v>
      </c>
      <c r="DP885" s="34">
        <v>-1.5001963237453245E-2</v>
      </c>
      <c r="DQ885" s="34">
        <v>1.1225719435810881E-2</v>
      </c>
      <c r="DR885" s="30"/>
      <c r="DS885" s="34">
        <f t="array" ref="DS885:DU885">MMULT(DS884:DT884,$D887:$F888)</f>
        <v>7.3175364358032558E-3</v>
      </c>
      <c r="DT885" s="34">
        <v>-1.3771079072538399E-2</v>
      </c>
      <c r="DU885" s="34">
        <v>1.0144300500885417E-2</v>
      </c>
      <c r="DV885" s="30"/>
      <c r="DW885" s="34">
        <f t="array" ref="DW885:DY885">MMULT(DW884:DX884,$D887:$F888)</f>
        <v>1.1938180336887809E-2</v>
      </c>
      <c r="DX885" s="34">
        <v>-2.2553573997186944E-2</v>
      </c>
      <c r="DY885" s="34">
        <v>1.6504693065494236E-2</v>
      </c>
      <c r="DZ885" s="30"/>
      <c r="EA885" s="34">
        <f t="array" ref="EA885:EC885">MMULT(EA884:EB884,$D887:$F888)</f>
        <v>-1.0633316433329982E-2</v>
      </c>
      <c r="EB885" s="34">
        <v>1.9989512482299007E-2</v>
      </c>
      <c r="EC885" s="34">
        <v>-1.4752232926480327E-2</v>
      </c>
      <c r="ED885" s="30"/>
      <c r="EE885" s="34">
        <f t="array" ref="EE885:EG885">MMULT(EE884:EF884,$D887:$F888)</f>
        <v>1.2436379044742426E-2</v>
      </c>
      <c r="EF885" s="34">
        <v>-2.3867923801319781E-2</v>
      </c>
      <c r="EG885" s="34">
        <v>1.6999061043674189E-2</v>
      </c>
      <c r="EH885" s="30"/>
      <c r="EI885" s="34">
        <f t="array" ref="EI885:EK885">MMULT(EI884:EJ884,$D887:$F888)</f>
        <v>1.428568604436777E-2</v>
      </c>
      <c r="EJ885" s="34">
        <v>-2.7744300229970063E-2</v>
      </c>
      <c r="EK885" s="34">
        <v>1.9356396255769619E-2</v>
      </c>
      <c r="EL885" s="30"/>
      <c r="EM885" s="34">
        <f t="array" ref="EM885:EO885">MMULT(EM884:EN884,$D887:$F888)</f>
        <v>1.1234125907843649E-2</v>
      </c>
      <c r="EN885" s="34">
        <v>-2.0493893475976341E-2</v>
      </c>
      <c r="EO885" s="34">
        <v>1.5911411809377926E-2</v>
      </c>
      <c r="EP885" s="30"/>
      <c r="EQ885" s="34">
        <f t="array" ref="EQ885:ES885">MMULT(EQ884:ER884,$D887:$F888)</f>
        <v>1.6808740914596037E-2</v>
      </c>
      <c r="ER885" s="34">
        <v>-3.0778616248818357E-2</v>
      </c>
      <c r="ES885" s="34">
        <v>2.3746975993776794E-2</v>
      </c>
      <c r="ET885" s="30"/>
      <c r="EU885" s="34">
        <f t="array" ref="EU885:EW885">MMULT(EU884:EV884,$D887:$F888)</f>
        <v>1.7763783090042763E-2</v>
      </c>
      <c r="EV885" s="34">
        <v>-3.5102760151473386E-2</v>
      </c>
      <c r="EW885" s="34">
        <v>2.375457799968694E-2</v>
      </c>
      <c r="EX885" s="30"/>
      <c r="EY885" s="34">
        <f t="array" ref="EY885:FA885">MMULT(EY884:EZ884,$D887:$F888)</f>
        <v>-3.8209603561215294E-3</v>
      </c>
      <c r="EZ885" s="34">
        <v>7.2433336342741864E-3</v>
      </c>
      <c r="FA885" s="34">
        <v>-5.2696155022097868E-3</v>
      </c>
      <c r="FB885" s="30"/>
      <c r="FC885" s="34">
        <f t="array" ref="FC885:FE885">MMULT(FC884:FD884,$D887:$F888)</f>
        <v>-1.7219200880390025E-2</v>
      </c>
      <c r="FD885" s="34">
        <v>3.0831381896569802E-2</v>
      </c>
      <c r="FE885" s="34">
        <v>-2.4690926417876159E-2</v>
      </c>
      <c r="FF885" s="30"/>
      <c r="FG885" s="34">
        <f t="array" ref="FG885:FI885">MMULT(FG884:FH884,$D887:$F888)</f>
        <v>8.9810489712443958E-3</v>
      </c>
      <c r="FH885" s="34">
        <v>-1.6772146084461044E-2</v>
      </c>
      <c r="FI885" s="34">
        <v>1.2517915251479675E-2</v>
      </c>
      <c r="FJ885" s="30"/>
      <c r="FK885" s="34">
        <f t="array" ref="FK885:FM885">MMULT(FK884:FL884,$D887:$F888)</f>
        <v>-3.607550552608392E-2</v>
      </c>
      <c r="FL885" s="34">
        <v>5.9832168429394032E-2</v>
      </c>
      <c r="FM885" s="34">
        <v>-5.4210067071072197E-2</v>
      </c>
      <c r="FN885" s="30"/>
      <c r="FO885" s="34">
        <f t="array" ref="FO885:FQ885">MMULT(FO884:FP884,$D887:$F888)</f>
        <v>1.5118579415856427E-2</v>
      </c>
      <c r="FP885" s="34">
        <v>-2.7924116029234555E-2</v>
      </c>
      <c r="FQ885" s="34">
        <v>2.1233935516814226E-2</v>
      </c>
      <c r="FR885" s="30"/>
      <c r="FS885" s="34">
        <f t="array" ref="FS885:FU885">MMULT(FS884:FT884,$D887:$F888)</f>
        <v>8.9891022906360002E-3</v>
      </c>
      <c r="FT885" s="34">
        <v>-1.6813970744837287E-2</v>
      </c>
      <c r="FU885" s="34">
        <v>1.251518615082263E-2</v>
      </c>
      <c r="FV885" s="30"/>
      <c r="FW885" s="34">
        <f t="array" ref="FW885:FY885">MMULT(FW884:FX884,$D887:$F888)</f>
        <v>-4.780730803508047E-3</v>
      </c>
      <c r="FX885" s="34">
        <v>9.2506899100679857E-3</v>
      </c>
      <c r="FY885" s="34">
        <v>-6.495360923838147E-3</v>
      </c>
      <c r="FZ885" s="30"/>
      <c r="GA885" s="34">
        <f t="array" ref="GA885:GC885">MMULT(GA884:GB884,$D887:$F888)</f>
        <v>1.5396640324004687E-2</v>
      </c>
      <c r="GB885" s="34">
        <v>-2.9227585709219614E-2</v>
      </c>
      <c r="GC885" s="34">
        <v>2.1212969540489783E-2</v>
      </c>
      <c r="GD885" s="30"/>
      <c r="GE885" s="34">
        <f t="array" ref="GE885:GG885">MMULT(GE884:GF884,$D887:$F888)</f>
        <v>2.011188579063846E-2</v>
      </c>
      <c r="GF885" s="34">
        <v>-3.516951226299217E-2</v>
      </c>
      <c r="GG885" s="34">
        <v>2.9277078088882247E-2</v>
      </c>
      <c r="GH885" s="30"/>
      <c r="GI885" s="34">
        <f t="array" ref="GI885:GK885">MMULT(GI884:GJ884,$D887:$F888)</f>
        <v>-1.3130919194601881E-2</v>
      </c>
      <c r="GJ885" s="34">
        <v>2.2504550150695201E-2</v>
      </c>
      <c r="GK885" s="34">
        <v>-1.9353098025598096E-2</v>
      </c>
      <c r="GL885" s="30"/>
      <c r="GM885" s="34">
        <f t="array" ref="GM885:GO885">MMULT(GM884:GN884,$D887:$F888)</f>
        <v>-5.1341628487106264E-3</v>
      </c>
      <c r="GN885" s="34">
        <v>9.5261076644706684E-3</v>
      </c>
      <c r="GO885" s="34">
        <v>-7.1883500949335806E-3</v>
      </c>
      <c r="GP885" s="30"/>
      <c r="GQ885" s="34">
        <f t="array" ref="GQ885:GS885">MMULT(GQ884:GR884,$D887:$F888)</f>
        <v>8.733889124582981E-3</v>
      </c>
      <c r="GR885" s="34">
        <v>-1.6580029620114015E-2</v>
      </c>
      <c r="GS885" s="34">
        <v>1.2033044809852421E-2</v>
      </c>
      <c r="GT885" s="30"/>
      <c r="GU885" s="34">
        <f t="array" ref="GU885:GW885">MMULT(GU884:GV884,$D887:$F888)</f>
        <v>1.6176136302532913E-2</v>
      </c>
      <c r="GV885" s="34">
        <v>-3.1313976493831545E-2</v>
      </c>
      <c r="GW885" s="34">
        <v>2.1970884002566055E-2</v>
      </c>
      <c r="GX885" s="30"/>
      <c r="GY885" s="34">
        <f t="array" ref="GY885:HA885">MMULT(GY884:GZ884,$D887:$F888)</f>
        <v>-1.5418714115988937E-2</v>
      </c>
      <c r="GZ885" s="34">
        <v>2.8309908780663525E-2</v>
      </c>
      <c r="HA885" s="34">
        <v>-2.1743284469369423E-2</v>
      </c>
      <c r="HB885" s="30"/>
      <c r="HC885" s="34">
        <f t="array" ref="HC885:HE885">MMULT(HC884:HD884,$D887:$F888)</f>
        <v>8.684530431587744E-3</v>
      </c>
      <c r="HD885" s="34">
        <v>-1.6396843101656153E-2</v>
      </c>
      <c r="HE885" s="34">
        <v>1.2011659950975705E-2</v>
      </c>
      <c r="HF885" s="30"/>
      <c r="HG885" s="34">
        <f t="array" ref="HG885:HI885">MMULT(HG884:HH884,$D887:$F888)</f>
        <v>-3.853731183712576E-3</v>
      </c>
      <c r="HH885" s="34">
        <v>7.3824120711973428E-3</v>
      </c>
      <c r="HI885" s="34">
        <v>-5.2747202472557559E-3</v>
      </c>
      <c r="HJ885" s="30"/>
      <c r="HK885" s="34">
        <f t="array" ref="HK885:HM885">MMULT(HK884:HL884,$D887:$F888)</f>
        <v>1.4198754771779011E-2</v>
      </c>
      <c r="HL885" s="34">
        <v>-2.5481069875281079E-2</v>
      </c>
      <c r="HM885" s="34">
        <v>2.0329707043695362E-2</v>
      </c>
      <c r="HN885" s="30"/>
      <c r="HO885" s="34">
        <f t="array" ref="HO885:HQ885">MMULT(HO884:HP884,$D887:$F888)</f>
        <v>1.0183744588091143E-2</v>
      </c>
      <c r="HP885" s="34">
        <v>-1.8897467168159321E-2</v>
      </c>
      <c r="HQ885" s="34">
        <v>1.4257138891322206E-2</v>
      </c>
      <c r="HR885" s="30"/>
      <c r="HS885" s="34">
        <f t="array" ref="HS885:HU885">MMULT(HS884:HT884,$D887:$F888)</f>
        <v>-4.7742670274685617E-3</v>
      </c>
      <c r="HT885" s="34">
        <v>8.9576786353685513E-3</v>
      </c>
      <c r="HU885" s="34">
        <v>-6.6327101124081158E-3</v>
      </c>
      <c r="HV885" s="30"/>
    </row>
    <row r="886" spans="2:230" ht="15.75" x14ac:dyDescent="0.15">
      <c r="B886" s="115"/>
      <c r="C886" s="118"/>
      <c r="D886" s="66">
        <f t="shared" ref="D886:F886" si="5169">D854-$F$6*D869</f>
        <v>-0.89250539804708273</v>
      </c>
      <c r="E886" s="67">
        <f t="shared" si="5169"/>
        <v>1.4364797511655998</v>
      </c>
      <c r="F886" s="68">
        <f t="shared" si="5169"/>
        <v>-0.49943231206543143</v>
      </c>
      <c r="G886" s="26"/>
      <c r="H886" s="36"/>
      <c r="I886" s="120"/>
      <c r="J886" s="79" t="s">
        <v>22</v>
      </c>
      <c r="K886" s="34">
        <f t="array" ref="K886:M886">K885:M885*K877:M877</f>
        <v>1.3354568297308035E-4</v>
      </c>
      <c r="L886" s="34">
        <v>-1.6183647090944406E-4</v>
      </c>
      <c r="M886" s="34">
        <v>1.7997330433384712E-4</v>
      </c>
      <c r="N886" s="30"/>
      <c r="O886" s="34">
        <f t="array" ref="O886:Q886">O885:Q885*O877:Q877</f>
        <v>-7.3578893808710802E-4</v>
      </c>
      <c r="P886" s="34">
        <v>1.096569628897583E-3</v>
      </c>
      <c r="Q886" s="34">
        <v>-7.624685515722193E-4</v>
      </c>
      <c r="R886" s="30"/>
      <c r="S886" s="34">
        <f t="array" ref="S886:U886">S885:U885*S877:U877</f>
        <v>-4.5198389186262199E-4</v>
      </c>
      <c r="T886" s="34">
        <v>1.517392398949735E-3</v>
      </c>
      <c r="U886" s="34">
        <v>-4.7834035566889029E-4</v>
      </c>
      <c r="V886" s="30"/>
      <c r="W886" s="34">
        <f t="array" ref="W886:Y886">W885:Y885*W877:Y877</f>
        <v>-1.8779990016383578E-3</v>
      </c>
      <c r="X886" s="34">
        <v>5.9024750463551059E-4</v>
      </c>
      <c r="Y886" s="34">
        <v>-1.6841435200331198E-3</v>
      </c>
      <c r="Z886" s="30"/>
      <c r="AA886" s="34">
        <f t="array" ref="AA886:AC886">AA885:AC885*AA877:AC877</f>
        <v>7.6354975357299058E-5</v>
      </c>
      <c r="AB886" s="34">
        <v>-2.422309468120625E-4</v>
      </c>
      <c r="AC886" s="34">
        <v>1.1056522120935539E-4</v>
      </c>
      <c r="AD886" s="30"/>
      <c r="AE886" s="34">
        <f t="array" ref="AE886:AG886">AE885:AG885*AE877:AG877</f>
        <v>1.1156107429163094E-4</v>
      </c>
      <c r="AF886" s="34">
        <v>-3.4492383961485715E-4</v>
      </c>
      <c r="AG886" s="34">
        <v>7.3465111333302253E-5</v>
      </c>
      <c r="AH886" s="30"/>
      <c r="AI886" s="34">
        <f t="array" ref="AI886:AK886">AI885:AK885*AI877:AK877</f>
        <v>-7.7038668015823764E-4</v>
      </c>
      <c r="AJ886" s="34">
        <v>2.4654894567266647E-3</v>
      </c>
      <c r="AK886" s="34">
        <v>-4.0007199464098958E-4</v>
      </c>
      <c r="AL886" s="30"/>
      <c r="AM886" s="34">
        <f t="array" ref="AM886:AO886">AM885:AO885*AM877:AO877</f>
        <v>-2.4155924412375212E-3</v>
      </c>
      <c r="AN886" s="34">
        <v>2.668801284680191E-3</v>
      </c>
      <c r="AO886" s="34">
        <v>-1.3304714357142459E-3</v>
      </c>
      <c r="AP886" s="30"/>
      <c r="AQ886" s="34">
        <f t="array" ref="AQ886:AS886">AQ885:AS885*AQ877:AS877</f>
        <v>5.5187893570581534E-5</v>
      </c>
      <c r="AR886" s="34">
        <v>-2.905254570515483E-5</v>
      </c>
      <c r="AS886" s="34">
        <v>2.8157896838187398E-4</v>
      </c>
      <c r="AT886" s="30"/>
      <c r="AU886" s="34">
        <f t="array" ref="AU886:AW886">AU885:AW885*AU877:AW877</f>
        <v>-1.5950471416514838E-3</v>
      </c>
      <c r="AV886" s="34">
        <v>1.364026895391757E-2</v>
      </c>
      <c r="AW886" s="34">
        <v>-4.976208706320249E-3</v>
      </c>
      <c r="AX886" s="30"/>
      <c r="AY886" s="34">
        <f t="array" ref="AY886:BA886">AY885:BA885*AY877:BA877</f>
        <v>4.7195980823164311E-4</v>
      </c>
      <c r="AZ886" s="34">
        <v>-1.3295048812380251E-4</v>
      </c>
      <c r="BA886" s="34">
        <v>5.0624057266273053E-4</v>
      </c>
      <c r="BB886" s="30"/>
      <c r="BC886" s="34">
        <f t="array" ref="BC886:BE886">BC885:BE885*BC877:BE877</f>
        <v>-8.5010697455224391E-4</v>
      </c>
      <c r="BD886" s="34">
        <v>3.360991580947553E-4</v>
      </c>
      <c r="BE886" s="34">
        <v>-3.0191098995173927E-3</v>
      </c>
      <c r="BF886" s="30"/>
      <c r="BG886" s="34">
        <f t="array" ref="BG886:BI886">BG885:BI885*BG877:BI877</f>
        <v>-1.1627646622672705E-3</v>
      </c>
      <c r="BH886" s="34">
        <v>3.4233060113488339E-3</v>
      </c>
      <c r="BI886" s="34">
        <v>-2.1219261734208109E-4</v>
      </c>
      <c r="BJ886" s="30"/>
      <c r="BK886" s="34">
        <f t="array" ref="BK886:BM886">BK885:BM885*BK877:BM877</f>
        <v>6.7093628192573185E-5</v>
      </c>
      <c r="BL886" s="34">
        <v>-5.3766321043175966E-4</v>
      </c>
      <c r="BM886" s="34">
        <v>4.7211950480665893E-5</v>
      </c>
      <c r="BN886" s="30"/>
      <c r="BO886" s="34">
        <f t="array" ref="BO886:BQ886">BO885:BQ885*BO877:BQ877</f>
        <v>3.0366092421575124E-5</v>
      </c>
      <c r="BP886" s="34">
        <v>-4.2608909310566984E-5</v>
      </c>
      <c r="BQ886" s="34">
        <v>1.6938724757556447E-4</v>
      </c>
      <c r="BR886" s="30"/>
      <c r="BS886" s="34">
        <f t="array" ref="BS886:BU886">BS885:BU885*BS877:BU877</f>
        <v>-6.3473086905596653E-4</v>
      </c>
      <c r="BT886" s="34">
        <v>6.4926405382560053E-4</v>
      </c>
      <c r="BU886" s="34">
        <v>-2.9345147262202747E-4</v>
      </c>
      <c r="BV886" s="30"/>
      <c r="BW886" s="34">
        <f t="array" ref="BW886:BY886">BW885:BY885*BW877:BY877</f>
        <v>2.5502239828481874E-4</v>
      </c>
      <c r="BX886" s="34">
        <v>-1.8355156517445423E-4</v>
      </c>
      <c r="BY886" s="34">
        <v>2.8939630634419717E-4</v>
      </c>
      <c r="BZ886" s="30"/>
      <c r="CA886" s="34">
        <f t="array" ref="CA886:CC886">CA885:CC885*CA877:CC877</f>
        <v>4.261236840723969E-5</v>
      </c>
      <c r="CB886" s="34">
        <v>-5.8582713252223325E-5</v>
      </c>
      <c r="CC886" s="34">
        <v>1.0813654501277567E-4</v>
      </c>
      <c r="CD886" s="30"/>
      <c r="CE886" s="34">
        <f t="array" ref="CE886:CG886">CE885:CG885*CE877:CG877</f>
        <v>-1.5513257167552581E-3</v>
      </c>
      <c r="CF886" s="34">
        <v>2.3257386006486753E-3</v>
      </c>
      <c r="CG886" s="34">
        <v>-3.1534129991919177E-4</v>
      </c>
      <c r="CH886" s="30"/>
      <c r="CI886" s="34">
        <f t="array" ref="CI886:CK886">CI885:CK885*CI877:CK877</f>
        <v>-2.2854264970614624E-3</v>
      </c>
      <c r="CJ886" s="34">
        <v>6.340781875830274E-3</v>
      </c>
      <c r="CK886" s="34">
        <v>-2.0882740877560248E-4</v>
      </c>
      <c r="CL886" s="30"/>
      <c r="CM886" s="34">
        <f t="array" ref="CM886:CO886">CM885:CO885*CM877:CO877</f>
        <v>3.631758334875635E-4</v>
      </c>
      <c r="CN886" s="34">
        <v>-2.6061860422500006E-4</v>
      </c>
      <c r="CO886" s="34">
        <v>1.9285801049074005E-4</v>
      </c>
      <c r="CP886" s="30"/>
      <c r="CQ886" s="34">
        <f t="array" ref="CQ886:CS886">CQ885:CS885*CQ877:CS877</f>
        <v>2.065049801623924E-4</v>
      </c>
      <c r="CR886" s="34">
        <v>-2.4013919706833202E-5</v>
      </c>
      <c r="CS886" s="34">
        <v>7.8072080997528372E-4</v>
      </c>
      <c r="CT886" s="30"/>
      <c r="CU886" s="34">
        <f t="array" ref="CU886:CW886">CU885:CW885*CU877:CW877</f>
        <v>-2.0841264693685724E-4</v>
      </c>
      <c r="CV886" s="34">
        <v>8.6709842678100801E-5</v>
      </c>
      <c r="CW886" s="34">
        <v>-3.0856804868778758E-4</v>
      </c>
      <c r="CX886" s="30"/>
      <c r="CY886" s="34">
        <f t="array" ref="CY886:DA886">CY885:DA885*CY877:DA877</f>
        <v>-8.2705623884927321E-4</v>
      </c>
      <c r="CZ886" s="34">
        <v>3.5789163168595766E-4</v>
      </c>
      <c r="DA886" s="34">
        <v>-7.5729539808341037E-4</v>
      </c>
      <c r="DB886" s="30"/>
      <c r="DC886" s="34">
        <f t="array" ref="DC886:DE886">DC885:DE885*DC877:DE877</f>
        <v>2.4223113369300338E-5</v>
      </c>
      <c r="DD886" s="34">
        <v>-8.8489814003828914E-5</v>
      </c>
      <c r="DE886" s="34">
        <v>6.6507528190553407E-5</v>
      </c>
      <c r="DF886" s="30"/>
      <c r="DG886" s="34">
        <f t="array" ref="DG886:DI886">DG885:DI885*DG877:DI877</f>
        <v>2.0899476885338767E-4</v>
      </c>
      <c r="DH886" s="34">
        <v>-3.8209045093725555E-4</v>
      </c>
      <c r="DI886" s="34">
        <v>1.1633500159546409E-4</v>
      </c>
      <c r="DJ886" s="30"/>
      <c r="DK886" s="34">
        <f t="array" ref="DK886:DM886">DK885:DM885*DK877:DM877</f>
        <v>2.4223113369300338E-5</v>
      </c>
      <c r="DL886" s="34">
        <v>-8.8489814003828914E-5</v>
      </c>
      <c r="DM886" s="34">
        <v>6.6507528190553407E-5</v>
      </c>
      <c r="DN886" s="30"/>
      <c r="DO886" s="34">
        <f t="array" ref="DO886:DQ886">DO885:DQ885*DO877:DQ877</f>
        <v>1.0669407790154866E-4</v>
      </c>
      <c r="DP886" s="34">
        <v>-3.2805844656536929E-5</v>
      </c>
      <c r="DQ886" s="34">
        <v>4.4644474076362649E-4</v>
      </c>
      <c r="DR886" s="30"/>
      <c r="DS886" s="34">
        <f t="array" ref="DS886:DU886">DS885:DU885*DS877:DU877</f>
        <v>7.9699823989536281E-5</v>
      </c>
      <c r="DT886" s="34">
        <v>-6.4019342224873018E-5</v>
      </c>
      <c r="DU886" s="34">
        <v>1.6798456877806724E-4</v>
      </c>
      <c r="DV886" s="30"/>
      <c r="DW886" s="34">
        <f t="array" ref="DW886:DY886">DW885:DY885*DW877:DY877</f>
        <v>3.5726707525084866E-4</v>
      </c>
      <c r="DX886" s="34">
        <v>-1.2775295074246781E-3</v>
      </c>
      <c r="DY886" s="34">
        <v>8.092366501444273E-4</v>
      </c>
      <c r="DZ886" s="30"/>
      <c r="EA886" s="34">
        <f t="array" ref="EA886:EC886">EA885:EC885*EA877:EC877</f>
        <v>-2.3691936603323625E-3</v>
      </c>
      <c r="EB886" s="34">
        <v>8.8720214386825934E-4</v>
      </c>
      <c r="EC886" s="34">
        <v>-1.2965826007842235E-3</v>
      </c>
      <c r="ED886" s="30"/>
      <c r="EE886" s="34">
        <f t="array" ref="EE886:EG886">EE885:EG885*EE877:EG877</f>
        <v>2.1881963033255084E-4</v>
      </c>
      <c r="EF886" s="34">
        <v>-1.9454838356985965E-3</v>
      </c>
      <c r="EG886" s="34">
        <v>5.3636618563852043E-4</v>
      </c>
      <c r="EH886" s="30"/>
      <c r="EI886" s="34">
        <f t="array" ref="EI886:EK886">EI885:EK885*EI877:EK877</f>
        <v>3.5337446933179277E-4</v>
      </c>
      <c r="EJ886" s="34">
        <v>-2.9408788601646683E-3</v>
      </c>
      <c r="EK886" s="34">
        <v>4.0022255599036572E-4</v>
      </c>
      <c r="EL886" s="30"/>
      <c r="EM886" s="34">
        <f t="array" ref="EM886:EO886">EM885:EO885*EM877:EO877</f>
        <v>1.5498260636341492E-4</v>
      </c>
      <c r="EN886" s="34">
        <v>-1.8355546869887085E-4</v>
      </c>
      <c r="EO886" s="34">
        <v>1.6031671075788633E-3</v>
      </c>
      <c r="EP886" s="30"/>
      <c r="EQ886" s="34">
        <f t="array" ref="EQ886:ES886">EQ885:ES885*EQ877:ES877</f>
        <v>1.4023598962483047E-3</v>
      </c>
      <c r="ER886" s="34">
        <v>-1.245575885220775E-3</v>
      </c>
      <c r="ES886" s="34">
        <v>2.4618373399881979E-3</v>
      </c>
      <c r="ET886" s="30"/>
      <c r="EU886" s="34">
        <f t="array" ref="EU886:EW886">EU885:EW885*EU877:EW877</f>
        <v>2.5712254554012505E-4</v>
      </c>
      <c r="EV886" s="34">
        <v>-5.0360885098635561E-3</v>
      </c>
      <c r="EW886" s="34">
        <v>3.0868326565095655E-4</v>
      </c>
      <c r="EX886" s="30"/>
      <c r="EY886" s="34">
        <f t="array" ref="EY886:FA886">EY885:FA885*EY877:FA877</f>
        <v>-1.62455150753856E-4</v>
      </c>
      <c r="EZ886" s="34">
        <v>6.6390144877848291E-5</v>
      </c>
      <c r="FA886" s="34">
        <v>-4.8330413618678016E-4</v>
      </c>
      <c r="FB886" s="30"/>
      <c r="FC886" s="34">
        <f t="array" ref="FC886:FE886">FC885:FE885*FC877:FE877</f>
        <v>-4.0627874889253906E-3</v>
      </c>
      <c r="FD886" s="34">
        <v>6.7342836923350955E-4</v>
      </c>
      <c r="FE886" s="34">
        <v>-4.1558105144739264E-3</v>
      </c>
      <c r="FF886" s="30"/>
      <c r="FG886" s="34">
        <f t="array" ref="FG886:FI886">FG885:FI885*FG877:FI877</f>
        <v>6.7574818536668784E-5</v>
      </c>
      <c r="FH886" s="34">
        <v>-2.9174565602726408E-4</v>
      </c>
      <c r="FI886" s="34">
        <v>6.2417784480608615E-4</v>
      </c>
      <c r="FJ886" s="30"/>
      <c r="FK886" s="34">
        <f t="array" ref="FK886:FM886">FK885:FM885*FK877:FM877</f>
        <v>-6.6428274774804549E-3</v>
      </c>
      <c r="FL886" s="34">
        <v>7.7311140078839796E-4</v>
      </c>
      <c r="FM886" s="34">
        <v>-1.355250538534365E-2</v>
      </c>
      <c r="FN886" s="30"/>
      <c r="FO886" s="34">
        <f t="array" ref="FO886:FQ886">FO885:FQ885*FO877:FQ877</f>
        <v>8.2628210119119281E-4</v>
      </c>
      <c r="FP886" s="34">
        <v>-1.3223053188079696E-3</v>
      </c>
      <c r="FQ886" s="34">
        <v>1.9979637888262554E-3</v>
      </c>
      <c r="FR886" s="30"/>
      <c r="FS886" s="34">
        <f t="array" ref="FS886:FU886">FS885:FU885*FS877:FU877</f>
        <v>1.0187030878727201E-4</v>
      </c>
      <c r="FT886" s="34">
        <v>-3.1523715026960568E-4</v>
      </c>
      <c r="FU886" s="34">
        <v>5.7538368524197975E-4</v>
      </c>
      <c r="FV886" s="30"/>
      <c r="FW886" s="34">
        <f t="array" ref="FW886:FY886">FW885:FY885*FW877:FY877</f>
        <v>-4.3055599749668497E-4</v>
      </c>
      <c r="FX886" s="34">
        <v>4.2658569804814229E-4</v>
      </c>
      <c r="FY886" s="34">
        <v>-3.9241387967744985E-4</v>
      </c>
      <c r="FZ886" s="30"/>
      <c r="GA886" s="34">
        <f t="array" ref="GA886:GC886">GA885:GC885*GA877:GC877</f>
        <v>1.08597489870746E-3</v>
      </c>
      <c r="GB886" s="34">
        <v>-2.3007763751237559E-3</v>
      </c>
      <c r="GC886" s="34">
        <v>1.0084187638885952E-3</v>
      </c>
      <c r="GD886" s="30"/>
      <c r="GE886" s="34">
        <f t="array" ref="GE886:GG886">GE885:GG885*GE877:GG877</f>
        <v>8.29637980977205E-4</v>
      </c>
      <c r="GF886" s="34">
        <v>-2.1788525643234505E-4</v>
      </c>
      <c r="GG886" s="34">
        <v>5.3164643955656505E-3</v>
      </c>
      <c r="GH886" s="30"/>
      <c r="GI886" s="34">
        <f t="array" ref="GI886:GK886">GI885:GK885*GI877:GK877</f>
        <v>-5.1264240920320236E-4</v>
      </c>
      <c r="GJ886" s="34">
        <v>7.9022770255557514E-5</v>
      </c>
      <c r="GK886" s="34">
        <v>-4.6544381422673432E-3</v>
      </c>
      <c r="GL886" s="30"/>
      <c r="GM886" s="34">
        <f t="array" ref="GM886:GO886">GM885:GO885*GM877:GO877</f>
        <v>-3.5714682794498023E-4</v>
      </c>
      <c r="GN886" s="34">
        <v>5.7326844106669185E-5</v>
      </c>
      <c r="GO886" s="34">
        <v>-9.4343962785055607E-4</v>
      </c>
      <c r="GP886" s="30"/>
      <c r="GQ886" s="34">
        <f t="array" ref="GQ886:GS886">GQ885:GS885*GQ877:GS877</f>
        <v>5.3855957379333951E-5</v>
      </c>
      <c r="GR886" s="34">
        <v>-5.9209978412918108E-4</v>
      </c>
      <c r="GS886" s="34">
        <v>2.5331696343433829E-4</v>
      </c>
      <c r="GT886" s="30"/>
      <c r="GU886" s="34">
        <f t="array" ref="GU886:GW886">GU885:GW885*GU877:GW877</f>
        <v>6.9805771518042863E-4</v>
      </c>
      <c r="GV886" s="34">
        <v>-3.4542619144811316E-3</v>
      </c>
      <c r="GW886" s="34">
        <v>6.7126430973315934E-4</v>
      </c>
      <c r="GX886" s="30"/>
      <c r="GY886" s="34">
        <f t="array" ref="GY886:HA886">GY885:HA885*GY877:HA877</f>
        <v>-3.2521595573813621E-3</v>
      </c>
      <c r="GZ886" s="34">
        <v>1.6724115868757773E-3</v>
      </c>
      <c r="HA886" s="34">
        <v>-3.3705774189934168E-3</v>
      </c>
      <c r="HB886" s="30"/>
      <c r="HC886" s="34">
        <f t="array" ref="HC886:HE886">HC885:HE885*HC877:HE877</f>
        <v>5.6903648357049757E-5</v>
      </c>
      <c r="HD886" s="34">
        <v>-4.61790619586402E-4</v>
      </c>
      <c r="HE886" s="34">
        <v>3.5444124339939433E-4</v>
      </c>
      <c r="HF886" s="30"/>
      <c r="HG886" s="34">
        <f t="array" ref="HG886:HI886">HG885:HI885*HG877:HI877</f>
        <v>-1.1824021221092757E-4</v>
      </c>
      <c r="HH886" s="34">
        <v>1.9227530301463977E-4</v>
      </c>
      <c r="HI886" s="34">
        <v>-4.3256842649514056E-4</v>
      </c>
      <c r="HJ886" s="30"/>
      <c r="HK886" s="34">
        <f t="array" ref="HK886:HM886">HK885:HM885*HK877:HM877</f>
        <v>3.4804657052212127E-4</v>
      </c>
      <c r="HL886" s="34">
        <v>-2.4039136201593119E-4</v>
      </c>
      <c r="HM886" s="34">
        <v>2.7628260158978945E-3</v>
      </c>
      <c r="HN886" s="30"/>
      <c r="HO886" s="34">
        <f t="array" ref="HO886:HQ886">HO885:HQ885*HO877:HQ877</f>
        <v>2.0590117390696761E-4</v>
      </c>
      <c r="HP886" s="34">
        <v>-3.7278099708532031E-4</v>
      </c>
      <c r="HQ886" s="34">
        <v>9.4253316754323391E-4</v>
      </c>
      <c r="HR886" s="30"/>
      <c r="HS886" s="34">
        <f t="array" ref="HS886:HU886">HS885:HU885*HS877:HU877</f>
        <v>-2.4416597538306221E-4</v>
      </c>
      <c r="HT886" s="34">
        <v>1.550668136364069E-4</v>
      </c>
      <c r="HU886" s="34">
        <v>-7.8935250500126444E-4</v>
      </c>
      <c r="HV886" s="30"/>
    </row>
    <row r="887" spans="2:230" ht="16.5" customHeight="1" x14ac:dyDescent="0.15">
      <c r="B887" s="108" t="s">
        <v>46</v>
      </c>
      <c r="C887" s="49">
        <v>1</v>
      </c>
      <c r="D887" s="69">
        <f t="shared" ref="D887:G887" si="5170">D855-$F$6*D870</f>
        <v>-1.4276486274339282</v>
      </c>
      <c r="E887" s="70">
        <f t="shared" si="5170"/>
        <v>3.465920156099755</v>
      </c>
      <c r="F887" s="71">
        <f t="shared" si="5170"/>
        <v>-1.5732238198199477</v>
      </c>
      <c r="G887" s="72">
        <f t="shared" si="5170"/>
        <v>0.49866590818509288</v>
      </c>
      <c r="H887" s="36"/>
      <c r="J887" s="1"/>
      <c r="N887" s="30"/>
      <c r="R887" s="30"/>
      <c r="V887" s="30"/>
      <c r="Z887" s="30"/>
      <c r="AD887" s="30"/>
      <c r="AH887" s="30"/>
      <c r="AL887" s="30"/>
      <c r="AP887" s="30"/>
      <c r="AT887" s="30"/>
      <c r="AX887" s="30"/>
      <c r="BB887" s="30"/>
      <c r="BF887" s="30"/>
      <c r="BJ887" s="30"/>
      <c r="BN887" s="30"/>
      <c r="BR887" s="30"/>
      <c r="BV887" s="30"/>
      <c r="BZ887" s="30"/>
      <c r="CD887" s="30"/>
      <c r="CH887" s="30"/>
      <c r="CL887" s="30"/>
      <c r="CP887" s="30"/>
      <c r="CT887" s="30"/>
      <c r="CX887" s="30"/>
      <c r="DB887" s="30"/>
      <c r="DF887" s="30"/>
      <c r="DJ887" s="30"/>
      <c r="DN887" s="30"/>
      <c r="DR887" s="30"/>
      <c r="DV887" s="30"/>
      <c r="DZ887" s="30"/>
      <c r="ED887" s="30"/>
      <c r="EH887" s="30"/>
      <c r="EL887" s="30"/>
      <c r="EP887" s="30"/>
      <c r="ET887" s="30"/>
      <c r="EX887" s="30"/>
      <c r="FB887" s="30"/>
      <c r="FF887" s="30"/>
      <c r="FJ887" s="30"/>
      <c r="FN887" s="30"/>
      <c r="FR887" s="30"/>
      <c r="FV887" s="30"/>
      <c r="FZ887" s="30"/>
      <c r="GD887" s="30"/>
      <c r="GH887" s="30"/>
      <c r="GL887" s="30"/>
      <c r="GP887" s="30"/>
      <c r="GT887" s="30"/>
      <c r="GX887" s="30"/>
      <c r="HB887" s="30"/>
      <c r="HF887" s="30"/>
      <c r="HJ887" s="30"/>
      <c r="HN887" s="30"/>
      <c r="HR887" s="30"/>
      <c r="HV887" s="30"/>
    </row>
    <row r="888" spans="2:230" ht="16.5" customHeight="1" thickBot="1" x14ac:dyDescent="0.2">
      <c r="B888" s="109"/>
      <c r="C888" s="49">
        <v>2</v>
      </c>
      <c r="D888" s="63">
        <f t="shared" ref="D888:G888" si="5171">D856-$F$6*D871</f>
        <v>1.695511142664708</v>
      </c>
      <c r="E888" s="64">
        <f t="shared" si="5171"/>
        <v>-2.2842986061971997</v>
      </c>
      <c r="F888" s="65">
        <f t="shared" si="5171"/>
        <v>2.8227535841498028</v>
      </c>
      <c r="G888" s="73">
        <f t="shared" si="5171"/>
        <v>0.78322481122976029</v>
      </c>
      <c r="H888" s="40"/>
      <c r="J888" s="4"/>
      <c r="N888" s="30"/>
      <c r="R888" s="30"/>
      <c r="V888" s="30"/>
      <c r="Z888" s="30"/>
      <c r="AD888" s="30"/>
      <c r="AH888" s="30"/>
      <c r="AL888" s="30"/>
      <c r="AP888" s="30"/>
      <c r="AT888" s="30"/>
      <c r="AX888" s="30"/>
      <c r="BB888" s="30"/>
      <c r="BF888" s="30"/>
      <c r="BJ888" s="30"/>
      <c r="BN888" s="30"/>
      <c r="BR888" s="30"/>
      <c r="BV888" s="30"/>
      <c r="BZ888" s="30"/>
      <c r="CD888" s="30"/>
      <c r="CH888" s="30"/>
      <c r="CL888" s="30"/>
      <c r="CP888" s="30"/>
      <c r="CT888" s="30"/>
      <c r="CX888" s="30"/>
      <c r="DB888" s="30"/>
      <c r="DF888" s="30"/>
      <c r="DJ888" s="30"/>
      <c r="DN888" s="30"/>
      <c r="DR888" s="30"/>
      <c r="DV888" s="30"/>
      <c r="DZ888" s="30"/>
      <c r="ED888" s="30"/>
      <c r="EH888" s="30"/>
      <c r="EL888" s="30"/>
      <c r="EP888" s="30"/>
      <c r="ET888" s="30"/>
      <c r="EX888" s="30"/>
      <c r="FB888" s="30"/>
      <c r="FF888" s="30"/>
      <c r="FJ888" s="30"/>
      <c r="FN888" s="30"/>
      <c r="FR888" s="30"/>
      <c r="FV888" s="30"/>
      <c r="FZ888" s="30"/>
      <c r="GD888" s="30"/>
      <c r="GH888" s="30"/>
      <c r="GL888" s="30"/>
      <c r="GP888" s="30"/>
      <c r="GT888" s="30"/>
      <c r="GX888" s="30"/>
      <c r="HB888" s="30"/>
      <c r="HF888" s="30"/>
      <c r="HJ888" s="30"/>
      <c r="HN888" s="30"/>
      <c r="HR888" s="30"/>
      <c r="HV888" s="30"/>
    </row>
    <row r="889" spans="2:230" ht="15.75" customHeight="1" thickTop="1" x14ac:dyDescent="0.15">
      <c r="B889" s="121" t="s">
        <v>13</v>
      </c>
      <c r="C889" s="122"/>
      <c r="D889" s="121" t="s">
        <v>26</v>
      </c>
      <c r="E889" s="123"/>
      <c r="F889" s="124"/>
      <c r="G889" s="56" t="s">
        <v>27</v>
      </c>
      <c r="H889" s="39"/>
      <c r="I889" s="125" t="s">
        <v>23</v>
      </c>
      <c r="J889" s="126"/>
      <c r="K889" s="105" t="s">
        <v>26</v>
      </c>
      <c r="L889" s="106"/>
      <c r="M889" s="107"/>
      <c r="N889" s="23" t="s">
        <v>27</v>
      </c>
      <c r="O889" s="105" t="s">
        <v>26</v>
      </c>
      <c r="P889" s="106"/>
      <c r="Q889" s="107"/>
      <c r="R889" s="23" t="s">
        <v>27</v>
      </c>
      <c r="S889" s="105" t="s">
        <v>26</v>
      </c>
      <c r="T889" s="106"/>
      <c r="U889" s="107"/>
      <c r="V889" s="23" t="s">
        <v>27</v>
      </c>
      <c r="W889" s="105" t="s">
        <v>26</v>
      </c>
      <c r="X889" s="106"/>
      <c r="Y889" s="107"/>
      <c r="Z889" s="23" t="s">
        <v>27</v>
      </c>
      <c r="AA889" s="105" t="s">
        <v>26</v>
      </c>
      <c r="AB889" s="106"/>
      <c r="AC889" s="107"/>
      <c r="AD889" s="23" t="s">
        <v>27</v>
      </c>
      <c r="AE889" s="105" t="s">
        <v>26</v>
      </c>
      <c r="AF889" s="106"/>
      <c r="AG889" s="107"/>
      <c r="AH889" s="23" t="s">
        <v>27</v>
      </c>
      <c r="AI889" s="105" t="s">
        <v>26</v>
      </c>
      <c r="AJ889" s="106"/>
      <c r="AK889" s="107"/>
      <c r="AL889" s="23" t="s">
        <v>27</v>
      </c>
      <c r="AM889" s="105" t="s">
        <v>26</v>
      </c>
      <c r="AN889" s="106"/>
      <c r="AO889" s="107"/>
      <c r="AP889" s="23" t="s">
        <v>27</v>
      </c>
      <c r="AQ889" s="105" t="s">
        <v>26</v>
      </c>
      <c r="AR889" s="106"/>
      <c r="AS889" s="107"/>
      <c r="AT889" s="23" t="s">
        <v>27</v>
      </c>
      <c r="AU889" s="105" t="s">
        <v>26</v>
      </c>
      <c r="AV889" s="106"/>
      <c r="AW889" s="107"/>
      <c r="AX889" s="23" t="s">
        <v>27</v>
      </c>
      <c r="AY889" s="105" t="s">
        <v>26</v>
      </c>
      <c r="AZ889" s="106"/>
      <c r="BA889" s="107"/>
      <c r="BB889" s="23" t="s">
        <v>27</v>
      </c>
      <c r="BC889" s="105" t="s">
        <v>26</v>
      </c>
      <c r="BD889" s="106"/>
      <c r="BE889" s="107"/>
      <c r="BF889" s="23" t="s">
        <v>27</v>
      </c>
      <c r="BG889" s="105" t="s">
        <v>26</v>
      </c>
      <c r="BH889" s="106"/>
      <c r="BI889" s="107"/>
      <c r="BJ889" s="23" t="s">
        <v>27</v>
      </c>
      <c r="BK889" s="105" t="s">
        <v>26</v>
      </c>
      <c r="BL889" s="106"/>
      <c r="BM889" s="107"/>
      <c r="BN889" s="23" t="s">
        <v>27</v>
      </c>
      <c r="BO889" s="105" t="s">
        <v>26</v>
      </c>
      <c r="BP889" s="106"/>
      <c r="BQ889" s="107"/>
      <c r="BR889" s="23" t="s">
        <v>27</v>
      </c>
      <c r="BS889" s="105" t="s">
        <v>26</v>
      </c>
      <c r="BT889" s="106"/>
      <c r="BU889" s="107"/>
      <c r="BV889" s="23" t="s">
        <v>27</v>
      </c>
      <c r="BW889" s="105" t="s">
        <v>26</v>
      </c>
      <c r="BX889" s="106"/>
      <c r="BY889" s="107"/>
      <c r="BZ889" s="23" t="s">
        <v>27</v>
      </c>
      <c r="CA889" s="105" t="s">
        <v>26</v>
      </c>
      <c r="CB889" s="106"/>
      <c r="CC889" s="107"/>
      <c r="CD889" s="23" t="s">
        <v>27</v>
      </c>
      <c r="CE889" s="105" t="s">
        <v>26</v>
      </c>
      <c r="CF889" s="106"/>
      <c r="CG889" s="107"/>
      <c r="CH889" s="23" t="s">
        <v>27</v>
      </c>
      <c r="CI889" s="105" t="s">
        <v>26</v>
      </c>
      <c r="CJ889" s="106"/>
      <c r="CK889" s="107"/>
      <c r="CL889" s="23" t="s">
        <v>27</v>
      </c>
      <c r="CM889" s="105" t="s">
        <v>26</v>
      </c>
      <c r="CN889" s="106"/>
      <c r="CO889" s="107"/>
      <c r="CP889" s="23" t="s">
        <v>27</v>
      </c>
      <c r="CQ889" s="105" t="s">
        <v>26</v>
      </c>
      <c r="CR889" s="106"/>
      <c r="CS889" s="107"/>
      <c r="CT889" s="23" t="s">
        <v>27</v>
      </c>
      <c r="CU889" s="105" t="s">
        <v>26</v>
      </c>
      <c r="CV889" s="106"/>
      <c r="CW889" s="107"/>
      <c r="CX889" s="23" t="s">
        <v>27</v>
      </c>
      <c r="CY889" s="105" t="s">
        <v>26</v>
      </c>
      <c r="CZ889" s="106"/>
      <c r="DA889" s="107"/>
      <c r="DB889" s="23" t="s">
        <v>27</v>
      </c>
      <c r="DC889" s="105" t="s">
        <v>26</v>
      </c>
      <c r="DD889" s="106"/>
      <c r="DE889" s="107"/>
      <c r="DF889" s="23" t="s">
        <v>27</v>
      </c>
      <c r="DG889" s="105" t="s">
        <v>26</v>
      </c>
      <c r="DH889" s="106"/>
      <c r="DI889" s="107"/>
      <c r="DJ889" s="23" t="s">
        <v>27</v>
      </c>
      <c r="DK889" s="105" t="s">
        <v>26</v>
      </c>
      <c r="DL889" s="106"/>
      <c r="DM889" s="107"/>
      <c r="DN889" s="23" t="s">
        <v>27</v>
      </c>
      <c r="DO889" s="105" t="s">
        <v>26</v>
      </c>
      <c r="DP889" s="106"/>
      <c r="DQ889" s="107"/>
      <c r="DR889" s="23" t="s">
        <v>27</v>
      </c>
      <c r="DS889" s="105" t="s">
        <v>26</v>
      </c>
      <c r="DT889" s="106"/>
      <c r="DU889" s="107"/>
      <c r="DV889" s="23" t="s">
        <v>27</v>
      </c>
      <c r="DW889" s="105" t="s">
        <v>26</v>
      </c>
      <c r="DX889" s="106"/>
      <c r="DY889" s="107"/>
      <c r="DZ889" s="23" t="s">
        <v>27</v>
      </c>
      <c r="EA889" s="105" t="s">
        <v>26</v>
      </c>
      <c r="EB889" s="106"/>
      <c r="EC889" s="107"/>
      <c r="ED889" s="23" t="s">
        <v>27</v>
      </c>
      <c r="EE889" s="105" t="s">
        <v>26</v>
      </c>
      <c r="EF889" s="106"/>
      <c r="EG889" s="107"/>
      <c r="EH889" s="23" t="s">
        <v>27</v>
      </c>
      <c r="EI889" s="105" t="s">
        <v>26</v>
      </c>
      <c r="EJ889" s="106"/>
      <c r="EK889" s="107"/>
      <c r="EL889" s="23" t="s">
        <v>27</v>
      </c>
      <c r="EM889" s="105" t="s">
        <v>26</v>
      </c>
      <c r="EN889" s="106"/>
      <c r="EO889" s="107"/>
      <c r="EP889" s="23" t="s">
        <v>27</v>
      </c>
      <c r="EQ889" s="105" t="s">
        <v>26</v>
      </c>
      <c r="ER889" s="106"/>
      <c r="ES889" s="107"/>
      <c r="ET889" s="23" t="s">
        <v>27</v>
      </c>
      <c r="EU889" s="105" t="s">
        <v>26</v>
      </c>
      <c r="EV889" s="106"/>
      <c r="EW889" s="107"/>
      <c r="EX889" s="23" t="s">
        <v>27</v>
      </c>
      <c r="EY889" s="105" t="s">
        <v>26</v>
      </c>
      <c r="EZ889" s="106"/>
      <c r="FA889" s="107"/>
      <c r="FB889" s="23" t="s">
        <v>27</v>
      </c>
      <c r="FC889" s="105" t="s">
        <v>26</v>
      </c>
      <c r="FD889" s="106"/>
      <c r="FE889" s="107"/>
      <c r="FF889" s="23" t="s">
        <v>27</v>
      </c>
      <c r="FG889" s="105" t="s">
        <v>26</v>
      </c>
      <c r="FH889" s="106"/>
      <c r="FI889" s="107"/>
      <c r="FJ889" s="23" t="s">
        <v>27</v>
      </c>
      <c r="FK889" s="105" t="s">
        <v>26</v>
      </c>
      <c r="FL889" s="106"/>
      <c r="FM889" s="107"/>
      <c r="FN889" s="23" t="s">
        <v>27</v>
      </c>
      <c r="FO889" s="105" t="s">
        <v>26</v>
      </c>
      <c r="FP889" s="106"/>
      <c r="FQ889" s="107"/>
      <c r="FR889" s="23" t="s">
        <v>27</v>
      </c>
      <c r="FS889" s="105" t="s">
        <v>26</v>
      </c>
      <c r="FT889" s="106"/>
      <c r="FU889" s="107"/>
      <c r="FV889" s="23" t="s">
        <v>27</v>
      </c>
      <c r="FW889" s="105" t="s">
        <v>26</v>
      </c>
      <c r="FX889" s="106"/>
      <c r="FY889" s="107"/>
      <c r="FZ889" s="23" t="s">
        <v>27</v>
      </c>
      <c r="GA889" s="105" t="s">
        <v>26</v>
      </c>
      <c r="GB889" s="106"/>
      <c r="GC889" s="107"/>
      <c r="GD889" s="23" t="s">
        <v>27</v>
      </c>
      <c r="GE889" s="105" t="s">
        <v>26</v>
      </c>
      <c r="GF889" s="106"/>
      <c r="GG889" s="107"/>
      <c r="GH889" s="23" t="s">
        <v>27</v>
      </c>
      <c r="GI889" s="105" t="s">
        <v>26</v>
      </c>
      <c r="GJ889" s="106"/>
      <c r="GK889" s="107"/>
      <c r="GL889" s="23" t="s">
        <v>27</v>
      </c>
      <c r="GM889" s="105" t="s">
        <v>26</v>
      </c>
      <c r="GN889" s="106"/>
      <c r="GO889" s="107"/>
      <c r="GP889" s="23" t="s">
        <v>27</v>
      </c>
      <c r="GQ889" s="105" t="s">
        <v>26</v>
      </c>
      <c r="GR889" s="106"/>
      <c r="GS889" s="107"/>
      <c r="GT889" s="23" t="s">
        <v>27</v>
      </c>
      <c r="GU889" s="105" t="s">
        <v>26</v>
      </c>
      <c r="GV889" s="106"/>
      <c r="GW889" s="107"/>
      <c r="GX889" s="23" t="s">
        <v>27</v>
      </c>
      <c r="GY889" s="105" t="s">
        <v>26</v>
      </c>
      <c r="GZ889" s="106"/>
      <c r="HA889" s="107"/>
      <c r="HB889" s="23" t="s">
        <v>27</v>
      </c>
      <c r="HC889" s="105" t="s">
        <v>26</v>
      </c>
      <c r="HD889" s="106"/>
      <c r="HE889" s="107"/>
      <c r="HF889" s="23" t="s">
        <v>27</v>
      </c>
      <c r="HG889" s="105" t="s">
        <v>26</v>
      </c>
      <c r="HH889" s="106"/>
      <c r="HI889" s="107"/>
      <c r="HJ889" s="23" t="s">
        <v>27</v>
      </c>
      <c r="HK889" s="105" t="s">
        <v>26</v>
      </c>
      <c r="HL889" s="106"/>
      <c r="HM889" s="107"/>
      <c r="HN889" s="23" t="s">
        <v>27</v>
      </c>
      <c r="HO889" s="105" t="s">
        <v>26</v>
      </c>
      <c r="HP889" s="106"/>
      <c r="HQ889" s="107"/>
      <c r="HR889" s="23" t="s">
        <v>27</v>
      </c>
      <c r="HS889" s="105" t="s">
        <v>26</v>
      </c>
      <c r="HT889" s="106"/>
      <c r="HU889" s="107"/>
      <c r="HV889" s="23" t="s">
        <v>27</v>
      </c>
    </row>
    <row r="890" spans="2:230" ht="13.5" customHeight="1" x14ac:dyDescent="0.15">
      <c r="B890" s="113" t="s">
        <v>30</v>
      </c>
      <c r="C890" s="116">
        <v>1</v>
      </c>
      <c r="D890" s="27">
        <f>SUM(K890,O890,S890,W890,AA890,AE890,AI890,AM890,AQ890,AU890,AY890,BC890,BG890,BK890,BO890,BS890,BW890,CA890,CE890,CI890,CM890,CQ890,CU890,CY890,DC890,DG890,DK890,DO890,DS890,DW890,EA890,EE890,EI890,EM890,EQ890,EU890,EY890,FC890,FG890,FK890,FO890,FS890,FW890,GA890,GE890,GI890,GM890,GQ890,GU890,GY890,HC890,HG890,HK890,HO890,HS890)</f>
        <v>1.4660159605607102E-3</v>
      </c>
      <c r="E890" s="27">
        <f t="shared" ref="E890:E903" si="5172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)</f>
        <v>-8.313690669732015E-3</v>
      </c>
      <c r="F890" s="28">
        <f t="shared" ref="F890:F903" si="5173">SUM(M890,Q890,U890,Y890,AC890,AG890,AK890,AO890,AS890,AW890,BA890,BE890,BI890,BM890,BQ890,BU890,BY890,CC890,CG890,CK890,CO890,CS890,CW890,DA890,DE890,DI890,DM890,DQ890,DU890,DY890,EC890,EG890,EK890,EO890,ES890,EW890,FA890,FE890,FI890,FM890,FQ890,FU890,FY890,GC890,GG890,GK890,GO890,GS890,GW890,HA890,HE890,HI890,HM890,HQ890,HU890)</f>
        <v>-3.1431362064571599E-3</v>
      </c>
      <c r="G890" s="29">
        <f t="shared" ref="G890" si="5174">SUM(N890,R890,V890,Z890,AD890,AH890,AL890,AP890,AT890,AX890,BB890,BF890,BJ890,BN890,BR890,BV890,BZ890,CD890,CH890,CL890,CP890,CT890,CX890,DB890,DF890,DJ890,DN890,DR890,DV890,DZ890,ED890,EH890,EL890,EP890,ET890,EX890,FB890,FF890,FJ890,FN890,FR890,FV890,FZ890,GD890,GH890,GL890,GP890,GT890,GX890,HB890,HF890,HJ890,HN890,HR890,HV890)</f>
        <v>2.4243545427749747E-2</v>
      </c>
      <c r="I890" s="127" t="s">
        <v>30</v>
      </c>
      <c r="J890" s="130">
        <v>1</v>
      </c>
      <c r="K890" s="38">
        <f t="array" ref="K890:M893">K$3:M$6*K886</f>
        <v>1.3354568297308035E-4</v>
      </c>
      <c r="L890" s="27">
        <v>1.3354568297308035E-4</v>
      </c>
      <c r="M890" s="28">
        <v>1.3354568297308035E-4</v>
      </c>
      <c r="N890" s="34">
        <f>-K886</f>
        <v>-1.3354568297308035E-4</v>
      </c>
      <c r="O890" s="38">
        <f t="array" ref="O890:Q893">O$3:Q$6*O886</f>
        <v>0</v>
      </c>
      <c r="P890" s="27">
        <v>-7.3578893808710802E-4</v>
      </c>
      <c r="Q890" s="28">
        <v>0</v>
      </c>
      <c r="R890" s="34">
        <f>-O886</f>
        <v>7.3578893808710802E-4</v>
      </c>
      <c r="S890" s="38">
        <f t="array" ref="S890:U893">S$3:U$6*S886</f>
        <v>-4.5198389186262199E-4</v>
      </c>
      <c r="T890" s="27">
        <v>-4.5198389186262199E-4</v>
      </c>
      <c r="U890" s="28">
        <v>0</v>
      </c>
      <c r="V890" s="34">
        <f>-S886</f>
        <v>4.5198389186262199E-4</v>
      </c>
      <c r="W890" s="38">
        <f t="array" ref="W890:Y893">W$3:Y$6*W886</f>
        <v>-1.8779990016383578E-3</v>
      </c>
      <c r="X890" s="27">
        <v>0</v>
      </c>
      <c r="Y890" s="28">
        <v>0</v>
      </c>
      <c r="Z890" s="34">
        <f>-W886</f>
        <v>1.8779990016383578E-3</v>
      </c>
      <c r="AA890" s="38">
        <f t="array" ref="AA890:AC893">AA$3:AC$6*AA886</f>
        <v>0</v>
      </c>
      <c r="AB890" s="27">
        <v>7.6354975357299058E-5</v>
      </c>
      <c r="AC890" s="28">
        <v>7.6354975357299058E-5</v>
      </c>
      <c r="AD890" s="34">
        <f>-AA886</f>
        <v>-7.6354975357299058E-5</v>
      </c>
      <c r="AE890" s="38">
        <f t="array" ref="AE890:AG893">AE$3:AG$6*AE886</f>
        <v>1.1156107429163094E-4</v>
      </c>
      <c r="AF890" s="27">
        <v>1.1156107429163094E-4</v>
      </c>
      <c r="AG890" s="28">
        <v>0</v>
      </c>
      <c r="AH890" s="34">
        <f>-AE886</f>
        <v>-1.1156107429163094E-4</v>
      </c>
      <c r="AI890" s="38">
        <f t="array" ref="AI890:AK893">AI$3:AK$6*AI886</f>
        <v>0</v>
      </c>
      <c r="AJ890" s="27">
        <v>-7.7038668015823764E-4</v>
      </c>
      <c r="AK890" s="28">
        <v>-7.7038668015823764E-4</v>
      </c>
      <c r="AL890" s="34">
        <f>-AI886</f>
        <v>7.7038668015823764E-4</v>
      </c>
      <c r="AM890" s="38">
        <f t="array" ref="AM890:AO893">AM$3:AO$6*AM886</f>
        <v>0</v>
      </c>
      <c r="AN890" s="27">
        <v>-2.4155924412375212E-3</v>
      </c>
      <c r="AO890" s="28">
        <v>-2.4155924412375212E-3</v>
      </c>
      <c r="AP890" s="34">
        <f>-AM886</f>
        <v>2.4155924412375212E-3</v>
      </c>
      <c r="AQ890" s="38">
        <f t="array" ref="AQ890:AS893">AQ$3:AS$6*AQ886</f>
        <v>5.5187893570581534E-5</v>
      </c>
      <c r="AR890" s="27">
        <v>5.5187893570581534E-5</v>
      </c>
      <c r="AS890" s="28">
        <v>5.5187893570581534E-5</v>
      </c>
      <c r="AT890" s="34">
        <f>-AQ886</f>
        <v>-5.5187893570581534E-5</v>
      </c>
      <c r="AU890" s="38">
        <f t="array" ref="AU890:AW893">AU$3:AW$6*AU886</f>
        <v>0</v>
      </c>
      <c r="AV890" s="27">
        <v>-1.5950471416514838E-3</v>
      </c>
      <c r="AW890" s="28">
        <v>0</v>
      </c>
      <c r="AX890" s="34">
        <f>-AU886</f>
        <v>1.5950471416514838E-3</v>
      </c>
      <c r="AY890" s="38">
        <f t="array" ref="AY890:BA893">AY$3:BA$6*AY886</f>
        <v>4.7195980823164311E-4</v>
      </c>
      <c r="AZ890" s="27">
        <v>4.7195980823164311E-4</v>
      </c>
      <c r="BA890" s="28">
        <v>4.7195980823164311E-4</v>
      </c>
      <c r="BB890" s="34">
        <f>-AY886</f>
        <v>-4.7195980823164311E-4</v>
      </c>
      <c r="BC890" s="38">
        <f t="array" ref="BC890:BE893">BC$3:BE$6*BC886</f>
        <v>0</v>
      </c>
      <c r="BD890" s="27">
        <v>-8.5010697455224391E-4</v>
      </c>
      <c r="BE890" s="28">
        <v>0</v>
      </c>
      <c r="BF890" s="34">
        <f>-BC886</f>
        <v>8.5010697455224391E-4</v>
      </c>
      <c r="BG890" s="38">
        <f t="array" ref="BG890:BI893">BG$3:BI$6*BG886</f>
        <v>-1.1627646622672705E-3</v>
      </c>
      <c r="BH890" s="27">
        <v>0</v>
      </c>
      <c r="BI890" s="28">
        <v>0</v>
      </c>
      <c r="BJ890" s="34">
        <f>-BG886</f>
        <v>1.1627646622672705E-3</v>
      </c>
      <c r="BK890" s="38">
        <f t="array" ref="BK890:BM893">BK$3:BM$6*BK886</f>
        <v>0</v>
      </c>
      <c r="BL890" s="27">
        <v>6.7093628192573185E-5</v>
      </c>
      <c r="BM890" s="28">
        <v>0</v>
      </c>
      <c r="BN890" s="34">
        <f>-BK886</f>
        <v>-6.7093628192573185E-5</v>
      </c>
      <c r="BO890" s="38">
        <f t="array" ref="BO890:BQ893">BO$3:BQ$6*BO886</f>
        <v>0</v>
      </c>
      <c r="BP890" s="27">
        <v>3.0366092421575124E-5</v>
      </c>
      <c r="BQ890" s="28">
        <v>3.0366092421575124E-5</v>
      </c>
      <c r="BR890" s="34">
        <f>-BO886</f>
        <v>-3.0366092421575124E-5</v>
      </c>
      <c r="BS890" s="38">
        <f t="array" ref="BS890:BU893">BS$3:BU$6*BS886</f>
        <v>0</v>
      </c>
      <c r="BT890" s="27">
        <v>0</v>
      </c>
      <c r="BU890" s="28">
        <v>-6.3473086905596653E-4</v>
      </c>
      <c r="BV890" s="34">
        <f>-BS886</f>
        <v>6.3473086905596653E-4</v>
      </c>
      <c r="BW890" s="38">
        <f t="array" ref="BW890:BY893">BW$3:BY$6*BW886</f>
        <v>0</v>
      </c>
      <c r="BX890" s="27">
        <v>2.5502239828481874E-4</v>
      </c>
      <c r="BY890" s="28">
        <v>2.5502239828481874E-4</v>
      </c>
      <c r="BZ890" s="34">
        <f>-BW886</f>
        <v>-2.5502239828481874E-4</v>
      </c>
      <c r="CA890" s="38">
        <f t="array" ref="CA890:CC893">CA$3:CC$6*CA886</f>
        <v>4.261236840723969E-5</v>
      </c>
      <c r="CB890" s="27">
        <v>4.261236840723969E-5</v>
      </c>
      <c r="CC890" s="28">
        <v>0</v>
      </c>
      <c r="CD890" s="34">
        <f>-CA886</f>
        <v>-4.261236840723969E-5</v>
      </c>
      <c r="CE890" s="38">
        <f t="array" ref="CE890:CG893">CE$3:CG$6*CE886</f>
        <v>0</v>
      </c>
      <c r="CF890" s="27">
        <v>0</v>
      </c>
      <c r="CG890" s="28">
        <v>0</v>
      </c>
      <c r="CH890" s="34">
        <f>-CE886</f>
        <v>1.5513257167552581E-3</v>
      </c>
      <c r="CI890" s="38">
        <f t="array" ref="CI890:CK893">CI$3:CK$6*CI886</f>
        <v>0</v>
      </c>
      <c r="CJ890" s="27">
        <v>0</v>
      </c>
      <c r="CK890" s="28">
        <v>-2.2854264970614624E-3</v>
      </c>
      <c r="CL890" s="34">
        <f>-CI886</f>
        <v>2.2854264970614624E-3</v>
      </c>
      <c r="CM890" s="38">
        <f t="array" ref="CM890:CO893">CM$3:CO$6*CM886</f>
        <v>3.631758334875635E-4</v>
      </c>
      <c r="CN890" s="27">
        <v>3.631758334875635E-4</v>
      </c>
      <c r="CO890" s="28">
        <v>0</v>
      </c>
      <c r="CP890" s="34">
        <f>-CM886</f>
        <v>-3.631758334875635E-4</v>
      </c>
      <c r="CQ890" s="38">
        <f t="array" ref="CQ890:CS893">CQ$3:CS$6*CQ886</f>
        <v>2.065049801623924E-4</v>
      </c>
      <c r="CR890" s="27">
        <v>2.065049801623924E-4</v>
      </c>
      <c r="CS890" s="28">
        <v>2.065049801623924E-4</v>
      </c>
      <c r="CT890" s="34">
        <f>-CQ886</f>
        <v>-2.065049801623924E-4</v>
      </c>
      <c r="CU890" s="38">
        <f t="array" ref="CU890:CW893">CU$3:CW$6*CU886</f>
        <v>0</v>
      </c>
      <c r="CV890" s="27">
        <v>0</v>
      </c>
      <c r="CW890" s="28">
        <v>-2.0841264693685724E-4</v>
      </c>
      <c r="CX890" s="34">
        <f>-CU886</f>
        <v>2.0841264693685724E-4</v>
      </c>
      <c r="CY890" s="38">
        <f t="array" ref="CY890:DA893">CY$3:DA$6*CY886</f>
        <v>0</v>
      </c>
      <c r="CZ890" s="27">
        <v>0</v>
      </c>
      <c r="DA890" s="28">
        <v>0</v>
      </c>
      <c r="DB890" s="34">
        <f>-CY886</f>
        <v>8.2705623884927321E-4</v>
      </c>
      <c r="DC890" s="38">
        <f t="array" ref="DC890:DE893">DC$3:DE$6*DC886</f>
        <v>0</v>
      </c>
      <c r="DD890" s="27">
        <v>2.4223113369300338E-5</v>
      </c>
      <c r="DE890" s="28">
        <v>0</v>
      </c>
      <c r="DF890" s="34">
        <f>-DC886</f>
        <v>-2.4223113369300338E-5</v>
      </c>
      <c r="DG890" s="38">
        <f t="array" ref="DG890:DI893">DG$3:DI$6*DG886</f>
        <v>0</v>
      </c>
      <c r="DH890" s="27">
        <v>2.0899476885338767E-4</v>
      </c>
      <c r="DI890" s="28">
        <v>0</v>
      </c>
      <c r="DJ890" s="34">
        <f>-DG886</f>
        <v>-2.0899476885338767E-4</v>
      </c>
      <c r="DK890" s="38">
        <f t="array" ref="DK890:DM893">DK$3:DM$6*DK886</f>
        <v>0</v>
      </c>
      <c r="DL890" s="27">
        <v>2.4223113369300338E-5</v>
      </c>
      <c r="DM890" s="28">
        <v>0</v>
      </c>
      <c r="DN890" s="34">
        <f>-DK886</f>
        <v>-2.4223113369300338E-5</v>
      </c>
      <c r="DO890" s="38">
        <f t="array" ref="DO890:DQ893">DO$3:DQ$6*DO886</f>
        <v>0</v>
      </c>
      <c r="DP890" s="27">
        <v>1.0669407790154866E-4</v>
      </c>
      <c r="DQ890" s="28">
        <v>1.0669407790154866E-4</v>
      </c>
      <c r="DR890" s="34">
        <f>-DO886</f>
        <v>-1.0669407790154866E-4</v>
      </c>
      <c r="DS890" s="38">
        <f t="array" ref="DS890:DU893">DS$3:DU$6*DS886</f>
        <v>0</v>
      </c>
      <c r="DT890" s="27">
        <v>7.9699823989536281E-5</v>
      </c>
      <c r="DU890" s="28">
        <v>0</v>
      </c>
      <c r="DV890" s="34">
        <f>-DS886</f>
        <v>-7.9699823989536281E-5</v>
      </c>
      <c r="DW890" s="38">
        <f t="array" ref="DW890:DY893">DW$3:DY$6*DW886</f>
        <v>3.5726707525084866E-4</v>
      </c>
      <c r="DX890" s="27">
        <v>3.5726707525084866E-4</v>
      </c>
      <c r="DY890" s="28">
        <v>3.5726707525084866E-4</v>
      </c>
      <c r="DZ890" s="34">
        <f>-DW886</f>
        <v>-3.5726707525084866E-4</v>
      </c>
      <c r="EA890" s="38">
        <f t="array" ref="EA890:EC893">EA$3:EC$6*EA886</f>
        <v>0</v>
      </c>
      <c r="EB890" s="27">
        <v>0</v>
      </c>
      <c r="EC890" s="28">
        <v>-2.3691936603323625E-3</v>
      </c>
      <c r="ED890" s="34">
        <f>-EA886</f>
        <v>2.3691936603323625E-3</v>
      </c>
      <c r="EE890" s="38">
        <f t="array" ref="EE890:EG893">EE$3:EG$6*EE886</f>
        <v>0</v>
      </c>
      <c r="EF890" s="27">
        <v>2.1881963033255084E-4</v>
      </c>
      <c r="EG890" s="28">
        <v>2.1881963033255084E-4</v>
      </c>
      <c r="EH890" s="34">
        <f>-EE886</f>
        <v>-2.1881963033255084E-4</v>
      </c>
      <c r="EI890" s="38">
        <f t="array" ref="EI890:EK893">EI$3:EK$6*EI886</f>
        <v>3.5337446933179277E-4</v>
      </c>
      <c r="EJ890" s="27">
        <v>3.5337446933179277E-4</v>
      </c>
      <c r="EK890" s="28">
        <v>0</v>
      </c>
      <c r="EL890" s="34">
        <f>-EI886</f>
        <v>-3.5337446933179277E-4</v>
      </c>
      <c r="EM890" s="38">
        <f t="array" ref="EM890:EO893">EM$3:EO$6*EM886</f>
        <v>1.5498260636341492E-4</v>
      </c>
      <c r="EN890" s="27">
        <v>1.5498260636341492E-4</v>
      </c>
      <c r="EO890" s="28">
        <v>1.5498260636341492E-4</v>
      </c>
      <c r="EP890" s="34">
        <f>-EM886</f>
        <v>-1.5498260636341492E-4</v>
      </c>
      <c r="EQ890" s="38">
        <f t="array" ref="EQ890:ES893">EQ$3:ES$6*EQ886</f>
        <v>1.4023598962483047E-3</v>
      </c>
      <c r="ER890" s="27">
        <v>1.4023598962483047E-3</v>
      </c>
      <c r="ES890" s="28">
        <v>1.4023598962483047E-3</v>
      </c>
      <c r="ET890" s="34">
        <f>-EQ886</f>
        <v>-1.4023598962483047E-3</v>
      </c>
      <c r="EU890" s="38">
        <f t="array" ref="EU890:EW893">EU$3:EW$6*EU886</f>
        <v>0</v>
      </c>
      <c r="EV890" s="27">
        <v>2.5712254554012505E-4</v>
      </c>
      <c r="EW890" s="28">
        <v>0</v>
      </c>
      <c r="EX890" s="34">
        <f>-EU886</f>
        <v>-2.5712254554012505E-4</v>
      </c>
      <c r="EY890" s="38">
        <f t="array" ref="EY890:FA893">EY$3:FA$6*EY886</f>
        <v>-1.62455150753856E-4</v>
      </c>
      <c r="EZ890" s="27">
        <v>0</v>
      </c>
      <c r="FA890" s="28">
        <v>0</v>
      </c>
      <c r="FB890" s="34">
        <f>-EY886</f>
        <v>1.62455150753856E-4</v>
      </c>
      <c r="FC890" s="38">
        <f t="array" ref="FC890:FE893">FC$3:FE$6*FC886</f>
        <v>0</v>
      </c>
      <c r="FD890" s="27">
        <v>0</v>
      </c>
      <c r="FE890" s="28">
        <v>0</v>
      </c>
      <c r="FF890" s="34">
        <f>-FC886</f>
        <v>4.0627874889253906E-3</v>
      </c>
      <c r="FG890" s="38">
        <f t="array" ref="FG890:FI893">FG$3:FI$6*FG886</f>
        <v>0</v>
      </c>
      <c r="FH890" s="27">
        <v>6.7574818536668784E-5</v>
      </c>
      <c r="FI890" s="28">
        <v>6.7574818536668784E-5</v>
      </c>
      <c r="FJ890" s="34">
        <f>-FG886</f>
        <v>-6.7574818536668784E-5</v>
      </c>
      <c r="FK890" s="38">
        <f t="array" ref="FK890:FM893">FK$3:FM$6*FK886</f>
        <v>0</v>
      </c>
      <c r="FL890" s="27">
        <v>-6.6428274774804549E-3</v>
      </c>
      <c r="FM890" s="28">
        <v>0</v>
      </c>
      <c r="FN890" s="34">
        <f>-FK886</f>
        <v>6.6428274774804549E-3</v>
      </c>
      <c r="FO890" s="38">
        <f t="array" ref="FO890:FQ893">FO$3:FQ$6*FO886</f>
        <v>0</v>
      </c>
      <c r="FP890" s="27">
        <v>8.2628210119119281E-4</v>
      </c>
      <c r="FQ890" s="28">
        <v>8.2628210119119281E-4</v>
      </c>
      <c r="FR890" s="34">
        <f>-FO886</f>
        <v>-8.2628210119119281E-4</v>
      </c>
      <c r="FS890" s="38">
        <f t="array" ref="FS890:FU893">FS$3:FU$6*FS886</f>
        <v>1.0187030878727201E-4</v>
      </c>
      <c r="FT890" s="27">
        <v>1.0187030878727201E-4</v>
      </c>
      <c r="FU890" s="28">
        <v>0</v>
      </c>
      <c r="FV890" s="34">
        <f>-FS886</f>
        <v>-1.0187030878727201E-4</v>
      </c>
      <c r="FW890" s="38">
        <f t="array" ref="FW890:FY893">FW$3:FY$6*FW886</f>
        <v>-4.3055599749668497E-4</v>
      </c>
      <c r="FX890" s="27">
        <v>0</v>
      </c>
      <c r="FY890" s="28">
        <v>0</v>
      </c>
      <c r="FZ890" s="34">
        <f>-FW886</f>
        <v>4.3055599749668497E-4</v>
      </c>
      <c r="GA890" s="38">
        <f t="array" ref="GA890:GC893">GA$3:GC$6*GA886</f>
        <v>1.08597489870746E-3</v>
      </c>
      <c r="GB890" s="27">
        <v>1.08597489870746E-3</v>
      </c>
      <c r="GC890" s="28">
        <v>0</v>
      </c>
      <c r="GD890" s="34">
        <f>-GA886</f>
        <v>-1.08597489870746E-3</v>
      </c>
      <c r="GE890" s="38">
        <f t="array" ref="GE890:GG893">GE$3:GG$6*GE886</f>
        <v>8.29637980977205E-4</v>
      </c>
      <c r="GF890" s="27">
        <v>8.29637980977205E-4</v>
      </c>
      <c r="GG890" s="28">
        <v>8.29637980977205E-4</v>
      </c>
      <c r="GH890" s="34">
        <f>-GE886</f>
        <v>-8.29637980977205E-4</v>
      </c>
      <c r="GI890" s="38">
        <f t="array" ref="GI890:GK893">GI$3:GK$6*GI886</f>
        <v>0</v>
      </c>
      <c r="GJ890" s="27">
        <v>-5.1264240920320236E-4</v>
      </c>
      <c r="GK890" s="28">
        <v>0</v>
      </c>
      <c r="GL890" s="34">
        <f>-GI886</f>
        <v>5.1264240920320236E-4</v>
      </c>
      <c r="GM890" s="38">
        <f t="array" ref="GM890:GO893">GM$3:GO$6*GM886</f>
        <v>0</v>
      </c>
      <c r="GN890" s="27">
        <v>0</v>
      </c>
      <c r="GO890" s="28">
        <v>0</v>
      </c>
      <c r="GP890" s="34">
        <f>-GM886</f>
        <v>3.5714682794498023E-4</v>
      </c>
      <c r="GQ890" s="38">
        <f t="array" ref="GQ890:GS893">GQ$3:GS$6*GQ886</f>
        <v>0</v>
      </c>
      <c r="GR890" s="27">
        <v>5.3855957379333951E-5</v>
      </c>
      <c r="GS890" s="28">
        <v>0</v>
      </c>
      <c r="GT890" s="34">
        <f>-GQ886</f>
        <v>-5.3855957379333951E-5</v>
      </c>
      <c r="GU890" s="38">
        <f t="array" ref="GU890:GW893">GU$3:GW$6*GU886</f>
        <v>0</v>
      </c>
      <c r="GV890" s="27">
        <v>6.9805771518042863E-4</v>
      </c>
      <c r="GW890" s="28">
        <v>0</v>
      </c>
      <c r="GX890" s="34">
        <f>-GU886</f>
        <v>-6.9805771518042863E-4</v>
      </c>
      <c r="GY890" s="38">
        <f t="array" ref="GY890:HA893">GY$3:HA$6*GY886</f>
        <v>0</v>
      </c>
      <c r="GZ890" s="27">
        <v>-3.2521595573813621E-3</v>
      </c>
      <c r="HA890" s="28">
        <v>0</v>
      </c>
      <c r="HB890" s="34">
        <f>-GY886</f>
        <v>3.2521595573813621E-3</v>
      </c>
      <c r="HC890" s="38">
        <f t="array" ref="HC890:HE893">HC$3:HE$6*HC886</f>
        <v>0</v>
      </c>
      <c r="HD890" s="27">
        <v>5.6903648357049757E-5</v>
      </c>
      <c r="HE890" s="28">
        <v>0</v>
      </c>
      <c r="HF890" s="34">
        <f>-HC886</f>
        <v>-5.6903648357049757E-5</v>
      </c>
      <c r="HG890" s="38">
        <f t="array" ref="HG890:HI893">HG$3:HI$6*HG886</f>
        <v>-1.1824021221092757E-4</v>
      </c>
      <c r="HH890" s="27">
        <v>-1.1824021221092757E-4</v>
      </c>
      <c r="HI890" s="28">
        <v>0</v>
      </c>
      <c r="HJ890" s="34">
        <f>-HG886</f>
        <v>1.1824021221092757E-4</v>
      </c>
      <c r="HK890" s="38">
        <f t="array" ref="HK890:HM893">HK$3:HM$6*HK886</f>
        <v>0</v>
      </c>
      <c r="HL890" s="27">
        <v>3.4804657052212127E-4</v>
      </c>
      <c r="HM890" s="28">
        <v>3.4804657052212127E-4</v>
      </c>
      <c r="HN890" s="34">
        <f>-HK886</f>
        <v>-3.4804657052212127E-4</v>
      </c>
      <c r="HO890" s="38">
        <f t="array" ref="HO890:HQ893">HO$3:HQ$6*HO886</f>
        <v>0</v>
      </c>
      <c r="HP890" s="27">
        <v>2.0590117390696761E-4</v>
      </c>
      <c r="HQ890" s="28">
        <v>0</v>
      </c>
      <c r="HR890" s="34">
        <f>-HO886</f>
        <v>-2.0590117390696761E-4</v>
      </c>
      <c r="HS890" s="38">
        <f t="array" ref="HS890:HU893">HS$3:HU$6*HS886</f>
        <v>0</v>
      </c>
      <c r="HT890" s="27">
        <v>-2.4416597538306221E-4</v>
      </c>
      <c r="HU890" s="28">
        <v>0</v>
      </c>
      <c r="HV890" s="34">
        <f>-HS886</f>
        <v>2.4416597538306221E-4</v>
      </c>
    </row>
    <row r="891" spans="2:230" ht="14.25" customHeight="1" x14ac:dyDescent="0.15">
      <c r="B891" s="114"/>
      <c r="C891" s="117"/>
      <c r="D891" s="22">
        <f t="shared" ref="D891:D903" si="5175">SUM(K891,O891,S891,W891,AA891,AE891,AI891,AM891,AQ891,AU891,AY891,BC891,BG891,BK891,BO891,BS891,BW891,CA891,CE891,CI891,CM891,CQ891,CU891,CY891,DC891,DG891,DK891,DO891,DS891,DW891,EA891,EE891,EI891,EM891,EQ891,EU891,EY891,FC891,FG891,FK891,FO891,FS891,FW891,GA891,GE891,GI891,GM891,GQ891,GU891,GY891,HC891,HG891,HK891,HO891,HS891)</f>
        <v>7.6802038878247252E-3</v>
      </c>
      <c r="E891" s="22">
        <f t="shared" si="5172"/>
        <v>-2.9024389450718432E-2</v>
      </c>
      <c r="F891" s="30">
        <f t="shared" si="5173"/>
        <v>9.2752510294762079E-3</v>
      </c>
      <c r="I891" s="128"/>
      <c r="J891" s="131"/>
      <c r="K891" s="36">
        <v>1.3354568297308035E-4</v>
      </c>
      <c r="L891" s="22">
        <v>0</v>
      </c>
      <c r="M891" s="30">
        <v>1.3354568297308035E-4</v>
      </c>
      <c r="N891" s="30"/>
      <c r="O891" s="36">
        <v>0</v>
      </c>
      <c r="P891" s="22">
        <v>-7.3578893808710802E-4</v>
      </c>
      <c r="Q891" s="30">
        <v>0</v>
      </c>
      <c r="R891" s="30"/>
      <c r="S891" s="36">
        <v>0</v>
      </c>
      <c r="T891" s="22">
        <v>-4.5198389186262199E-4</v>
      </c>
      <c r="U891" s="30">
        <v>0</v>
      </c>
      <c r="V891" s="30"/>
      <c r="W891" s="36">
        <v>0</v>
      </c>
      <c r="X891" s="22">
        <v>-1.8779990016383578E-3</v>
      </c>
      <c r="Y891" s="30">
        <v>0</v>
      </c>
      <c r="Z891" s="30"/>
      <c r="AA891" s="36">
        <v>7.6354975357299058E-5</v>
      </c>
      <c r="AB891" s="22">
        <v>0</v>
      </c>
      <c r="AC891" s="30">
        <v>7.6354975357299058E-5</v>
      </c>
      <c r="AD891" s="30"/>
      <c r="AE891" s="36">
        <v>1.1156107429163094E-4</v>
      </c>
      <c r="AF891" s="22">
        <v>0</v>
      </c>
      <c r="AG891" s="30">
        <v>1.1156107429163094E-4</v>
      </c>
      <c r="AH891" s="30"/>
      <c r="AI891" s="36">
        <v>0</v>
      </c>
      <c r="AJ891" s="22">
        <v>-7.7038668015823764E-4</v>
      </c>
      <c r="AK891" s="30">
        <v>0</v>
      </c>
      <c r="AL891" s="30"/>
      <c r="AM891" s="36">
        <v>0</v>
      </c>
      <c r="AN891" s="22">
        <v>-2.4155924412375212E-3</v>
      </c>
      <c r="AO891" s="30">
        <v>0</v>
      </c>
      <c r="AP891" s="30"/>
      <c r="AQ891" s="36">
        <v>5.5187893570581534E-5</v>
      </c>
      <c r="AR891" s="22">
        <v>0</v>
      </c>
      <c r="AS891" s="30">
        <v>5.5187893570581534E-5</v>
      </c>
      <c r="AT891" s="30"/>
      <c r="AU891" s="36">
        <v>-1.5950471416514838E-3</v>
      </c>
      <c r="AV891" s="22">
        <v>-1.5950471416514838E-3</v>
      </c>
      <c r="AW891" s="30">
        <v>0</v>
      </c>
      <c r="AX891" s="30"/>
      <c r="AY891" s="36">
        <v>4.7195980823164311E-4</v>
      </c>
      <c r="AZ891" s="22">
        <v>0</v>
      </c>
      <c r="BA891" s="30">
        <v>4.7195980823164311E-4</v>
      </c>
      <c r="BB891" s="30"/>
      <c r="BC891" s="36">
        <v>0</v>
      </c>
      <c r="BD891" s="22">
        <v>-8.5010697455224391E-4</v>
      </c>
      <c r="BE891" s="30">
        <v>0</v>
      </c>
      <c r="BF891" s="30"/>
      <c r="BG891" s="36">
        <v>0</v>
      </c>
      <c r="BH891" s="22">
        <v>-1.1627646622672705E-3</v>
      </c>
      <c r="BI891" s="30">
        <v>0</v>
      </c>
      <c r="BJ891" s="30"/>
      <c r="BK891" s="36">
        <v>6.7093628192573185E-5</v>
      </c>
      <c r="BL891" s="22">
        <v>0</v>
      </c>
      <c r="BM891" s="30">
        <v>6.7093628192573185E-5</v>
      </c>
      <c r="BN891" s="30"/>
      <c r="BO891" s="36">
        <v>3.0366092421575124E-5</v>
      </c>
      <c r="BP891" s="22">
        <v>0</v>
      </c>
      <c r="BQ891" s="30">
        <v>3.0366092421575124E-5</v>
      </c>
      <c r="BR891" s="30"/>
      <c r="BS891" s="36">
        <v>0</v>
      </c>
      <c r="BT891" s="22">
        <v>-6.3473086905596653E-4</v>
      </c>
      <c r="BU891" s="30">
        <v>0</v>
      </c>
      <c r="BV891" s="30"/>
      <c r="BW891" s="36">
        <v>2.5502239828481874E-4</v>
      </c>
      <c r="BX891" s="22">
        <v>0</v>
      </c>
      <c r="BY891" s="30">
        <v>2.5502239828481874E-4</v>
      </c>
      <c r="BZ891" s="30"/>
      <c r="CA891" s="36">
        <v>4.261236840723969E-5</v>
      </c>
      <c r="CB891" s="22">
        <v>0</v>
      </c>
      <c r="CC891" s="30">
        <v>4.261236840723969E-5</v>
      </c>
      <c r="CD891" s="30"/>
      <c r="CE891" s="36">
        <v>0</v>
      </c>
      <c r="CF891" s="22">
        <v>-1.5513257167552581E-3</v>
      </c>
      <c r="CG891" s="30">
        <v>0</v>
      </c>
      <c r="CH891" s="30"/>
      <c r="CI891" s="36">
        <v>0</v>
      </c>
      <c r="CJ891" s="22">
        <v>-2.2854264970614624E-3</v>
      </c>
      <c r="CK891" s="30">
        <v>0</v>
      </c>
      <c r="CL891" s="30"/>
      <c r="CM891" s="36">
        <v>3.631758334875635E-4</v>
      </c>
      <c r="CN891" s="22">
        <v>0</v>
      </c>
      <c r="CO891" s="30">
        <v>3.631758334875635E-4</v>
      </c>
      <c r="CP891" s="30"/>
      <c r="CQ891" s="36">
        <v>2.065049801623924E-4</v>
      </c>
      <c r="CR891" s="22">
        <v>0</v>
      </c>
      <c r="CS891" s="30">
        <v>2.065049801623924E-4</v>
      </c>
      <c r="CT891" s="30"/>
      <c r="CU891" s="36">
        <v>0</v>
      </c>
      <c r="CV891" s="22">
        <v>-2.0841264693685724E-4</v>
      </c>
      <c r="CW891" s="30">
        <v>0</v>
      </c>
      <c r="CX891" s="30"/>
      <c r="CY891" s="36">
        <v>0</v>
      </c>
      <c r="CZ891" s="22">
        <v>-8.2705623884927321E-4</v>
      </c>
      <c r="DA891" s="30">
        <v>0</v>
      </c>
      <c r="DB891" s="30"/>
      <c r="DC891" s="36">
        <v>2.4223113369300338E-5</v>
      </c>
      <c r="DD891" s="22">
        <v>0</v>
      </c>
      <c r="DE891" s="30">
        <v>2.4223113369300338E-5</v>
      </c>
      <c r="DF891" s="30"/>
      <c r="DG891" s="36">
        <v>2.0899476885338767E-4</v>
      </c>
      <c r="DH891" s="22">
        <v>0</v>
      </c>
      <c r="DI891" s="30">
        <v>2.0899476885338767E-4</v>
      </c>
      <c r="DJ891" s="30"/>
      <c r="DK891" s="36">
        <v>2.4223113369300338E-5</v>
      </c>
      <c r="DL891" s="22">
        <v>0</v>
      </c>
      <c r="DM891" s="30">
        <v>2.4223113369300338E-5</v>
      </c>
      <c r="DN891" s="30"/>
      <c r="DO891" s="36">
        <v>1.0669407790154866E-4</v>
      </c>
      <c r="DP891" s="22">
        <v>0</v>
      </c>
      <c r="DQ891" s="30">
        <v>1.0669407790154866E-4</v>
      </c>
      <c r="DR891" s="30"/>
      <c r="DS891" s="36">
        <v>7.9699823989536281E-5</v>
      </c>
      <c r="DT891" s="22">
        <v>0</v>
      </c>
      <c r="DU891" s="30">
        <v>7.9699823989536281E-5</v>
      </c>
      <c r="DV891" s="30"/>
      <c r="DW891" s="36">
        <v>3.5726707525084866E-4</v>
      </c>
      <c r="DX891" s="22">
        <v>3.5726707525084866E-4</v>
      </c>
      <c r="DY891" s="30">
        <v>3.5726707525084866E-4</v>
      </c>
      <c r="DZ891" s="30"/>
      <c r="EA891" s="36">
        <v>0</v>
      </c>
      <c r="EB891" s="22">
        <v>-2.3691936603323625E-3</v>
      </c>
      <c r="EC891" s="30">
        <v>0</v>
      </c>
      <c r="ED891" s="30"/>
      <c r="EE891" s="36">
        <v>2.1881963033255084E-4</v>
      </c>
      <c r="EF891" s="22">
        <v>2.1881963033255084E-4</v>
      </c>
      <c r="EG891" s="30">
        <v>2.1881963033255084E-4</v>
      </c>
      <c r="EH891" s="30"/>
      <c r="EI891" s="36">
        <v>3.5337446933179277E-4</v>
      </c>
      <c r="EJ891" s="22">
        <v>3.5337446933179277E-4</v>
      </c>
      <c r="EK891" s="30">
        <v>3.5337446933179277E-4</v>
      </c>
      <c r="EL891" s="30"/>
      <c r="EM891" s="36">
        <v>1.5498260636341492E-4</v>
      </c>
      <c r="EN891" s="22">
        <v>0</v>
      </c>
      <c r="EO891" s="30">
        <v>1.5498260636341492E-4</v>
      </c>
      <c r="EP891" s="30"/>
      <c r="EQ891" s="36">
        <v>1.4023598962483047E-3</v>
      </c>
      <c r="ER891" s="22">
        <v>1.4023598962483047E-3</v>
      </c>
      <c r="ES891" s="30">
        <v>1.4023598962483047E-3</v>
      </c>
      <c r="ET891" s="30"/>
      <c r="EU891" s="36">
        <v>2.5712254554012505E-4</v>
      </c>
      <c r="EV891" s="22">
        <v>2.5712254554012505E-4</v>
      </c>
      <c r="EW891" s="30">
        <v>2.5712254554012505E-4</v>
      </c>
      <c r="EX891" s="30"/>
      <c r="EY891" s="36">
        <v>0</v>
      </c>
      <c r="EZ891" s="22">
        <v>-1.62455150753856E-4</v>
      </c>
      <c r="FA891" s="30">
        <v>0</v>
      </c>
      <c r="FB891" s="30"/>
      <c r="FC891" s="36">
        <v>0</v>
      </c>
      <c r="FD891" s="22">
        <v>-4.0627874889253906E-3</v>
      </c>
      <c r="FE891" s="30">
        <v>0</v>
      </c>
      <c r="FF891" s="30"/>
      <c r="FG891" s="36">
        <v>6.7574818536668784E-5</v>
      </c>
      <c r="FH891" s="22">
        <v>6.7574818536668784E-5</v>
      </c>
      <c r="FI891" s="30">
        <v>6.7574818536668784E-5</v>
      </c>
      <c r="FJ891" s="30"/>
      <c r="FK891" s="36">
        <v>0</v>
      </c>
      <c r="FL891" s="22">
        <v>-6.6428274774804549E-3</v>
      </c>
      <c r="FM891" s="30">
        <v>0</v>
      </c>
      <c r="FN891" s="30"/>
      <c r="FO891" s="36">
        <v>8.2628210119119281E-4</v>
      </c>
      <c r="FP891" s="22">
        <v>0</v>
      </c>
      <c r="FQ891" s="30">
        <v>8.2628210119119281E-4</v>
      </c>
      <c r="FR891" s="30"/>
      <c r="FS891" s="36">
        <v>1.0187030878727201E-4</v>
      </c>
      <c r="FT891" s="22">
        <v>0</v>
      </c>
      <c r="FU891" s="30">
        <v>1.0187030878727201E-4</v>
      </c>
      <c r="FV891" s="30"/>
      <c r="FW891" s="36">
        <v>0</v>
      </c>
      <c r="FX891" s="22">
        <v>-4.3055599749668497E-4</v>
      </c>
      <c r="FY891" s="30">
        <v>0</v>
      </c>
      <c r="FZ891" s="30"/>
      <c r="GA891" s="36">
        <v>1.08597489870746E-3</v>
      </c>
      <c r="GB891" s="22">
        <v>1.08597489870746E-3</v>
      </c>
      <c r="GC891" s="30">
        <v>1.08597489870746E-3</v>
      </c>
      <c r="GD891" s="30"/>
      <c r="GE891" s="36">
        <v>8.29637980977205E-4</v>
      </c>
      <c r="GF891" s="22">
        <v>0</v>
      </c>
      <c r="GG891" s="30">
        <v>8.29637980977205E-4</v>
      </c>
      <c r="GH891" s="30"/>
      <c r="GI891" s="36">
        <v>0</v>
      </c>
      <c r="GJ891" s="22">
        <v>-5.1264240920320236E-4</v>
      </c>
      <c r="GK891" s="30">
        <v>0</v>
      </c>
      <c r="GL891" s="30"/>
      <c r="GM891" s="36">
        <v>0</v>
      </c>
      <c r="GN891" s="22">
        <v>-3.5714682794498023E-4</v>
      </c>
      <c r="GO891" s="30">
        <v>0</v>
      </c>
      <c r="GP891" s="30"/>
      <c r="GQ891" s="36">
        <v>5.3855957379333951E-5</v>
      </c>
      <c r="GR891" s="22">
        <v>5.3855957379333951E-5</v>
      </c>
      <c r="GS891" s="30">
        <v>5.3855957379333951E-5</v>
      </c>
      <c r="GT891" s="30"/>
      <c r="GU891" s="36">
        <v>6.9805771518042863E-4</v>
      </c>
      <c r="GV891" s="22">
        <v>6.9805771518042863E-4</v>
      </c>
      <c r="GW891" s="30">
        <v>6.9805771518042863E-4</v>
      </c>
      <c r="GX891" s="30"/>
      <c r="GY891" s="36">
        <v>0</v>
      </c>
      <c r="GZ891" s="22">
        <v>-3.2521595573813621E-3</v>
      </c>
      <c r="HA891" s="30">
        <v>0</v>
      </c>
      <c r="HB891" s="30"/>
      <c r="HC891" s="36">
        <v>5.6903648357049757E-5</v>
      </c>
      <c r="HD891" s="22">
        <v>0</v>
      </c>
      <c r="HE891" s="30">
        <v>5.6903648357049757E-5</v>
      </c>
      <c r="HF891" s="30"/>
      <c r="HG891" s="36">
        <v>0</v>
      </c>
      <c r="HH891" s="22">
        <v>-1.1824021221092757E-4</v>
      </c>
      <c r="HI891" s="30">
        <v>0</v>
      </c>
      <c r="HJ891" s="30"/>
      <c r="HK891" s="36">
        <v>3.4804657052212127E-4</v>
      </c>
      <c r="HL891" s="22">
        <v>0</v>
      </c>
      <c r="HM891" s="30">
        <v>3.4804657052212127E-4</v>
      </c>
      <c r="HN891" s="30"/>
      <c r="HO891" s="36">
        <v>2.0590117390696761E-4</v>
      </c>
      <c r="HP891" s="22">
        <v>0</v>
      </c>
      <c r="HQ891" s="30">
        <v>2.0590117390696761E-4</v>
      </c>
      <c r="HR891" s="30"/>
      <c r="HS891" s="36">
        <v>0</v>
      </c>
      <c r="HT891" s="22">
        <v>-2.4416597538306221E-4</v>
      </c>
      <c r="HU891" s="30">
        <v>0</v>
      </c>
      <c r="HV891" s="30"/>
    </row>
    <row r="892" spans="2:230" x14ac:dyDescent="0.15">
      <c r="B892" s="114"/>
      <c r="C892" s="117"/>
      <c r="D892" s="22">
        <f t="shared" si="5175"/>
        <v>9.2752510294762079E-3</v>
      </c>
      <c r="E892" s="22">
        <f t="shared" si="5172"/>
        <v>-3.0995172067120727E-2</v>
      </c>
      <c r="F892" s="30">
        <f t="shared" si="5173"/>
        <v>9.2752510294762079E-3</v>
      </c>
      <c r="I892" s="128"/>
      <c r="J892" s="131"/>
      <c r="K892" s="36">
        <v>1.3354568297308035E-4</v>
      </c>
      <c r="L892" s="22">
        <v>0</v>
      </c>
      <c r="M892" s="30">
        <v>1.3354568297308035E-4</v>
      </c>
      <c r="N892" s="30"/>
      <c r="O892" s="36">
        <v>0</v>
      </c>
      <c r="P892" s="22">
        <v>-7.3578893808710802E-4</v>
      </c>
      <c r="Q892" s="30">
        <v>0</v>
      </c>
      <c r="R892" s="30"/>
      <c r="S892" s="36">
        <v>0</v>
      </c>
      <c r="T892" s="22">
        <v>-4.5198389186262199E-4</v>
      </c>
      <c r="U892" s="30">
        <v>0</v>
      </c>
      <c r="V892" s="30"/>
      <c r="W892" s="36">
        <v>0</v>
      </c>
      <c r="X892" s="22">
        <v>-1.8779990016383578E-3</v>
      </c>
      <c r="Y892" s="30">
        <v>0</v>
      </c>
      <c r="Z892" s="30"/>
      <c r="AA892" s="36">
        <v>7.6354975357299058E-5</v>
      </c>
      <c r="AB892" s="22">
        <v>0</v>
      </c>
      <c r="AC892" s="30">
        <v>7.6354975357299058E-5</v>
      </c>
      <c r="AD892" s="30"/>
      <c r="AE892" s="36">
        <v>1.1156107429163094E-4</v>
      </c>
      <c r="AF892" s="22">
        <v>0</v>
      </c>
      <c r="AG892" s="30">
        <v>1.1156107429163094E-4</v>
      </c>
      <c r="AH892" s="30"/>
      <c r="AI892" s="36">
        <v>0</v>
      </c>
      <c r="AJ892" s="22">
        <v>-7.7038668015823764E-4</v>
      </c>
      <c r="AK892" s="30">
        <v>0</v>
      </c>
      <c r="AL892" s="30"/>
      <c r="AM892" s="36">
        <v>0</v>
      </c>
      <c r="AN892" s="22">
        <v>-2.4155924412375212E-3</v>
      </c>
      <c r="AO892" s="30">
        <v>0</v>
      </c>
      <c r="AP892" s="30"/>
      <c r="AQ892" s="36">
        <v>5.5187893570581534E-5</v>
      </c>
      <c r="AR892" s="22">
        <v>0</v>
      </c>
      <c r="AS892" s="30">
        <v>5.5187893570581534E-5</v>
      </c>
      <c r="AT892" s="30"/>
      <c r="AU892" s="36">
        <v>0</v>
      </c>
      <c r="AV892" s="22">
        <v>-1.5950471416514838E-3</v>
      </c>
      <c r="AW892" s="30">
        <v>0</v>
      </c>
      <c r="AX892" s="30"/>
      <c r="AY892" s="36">
        <v>4.7195980823164311E-4</v>
      </c>
      <c r="AZ892" s="22">
        <v>0</v>
      </c>
      <c r="BA892" s="30">
        <v>4.7195980823164311E-4</v>
      </c>
      <c r="BB892" s="30"/>
      <c r="BC892" s="36">
        <v>0</v>
      </c>
      <c r="BD892" s="22">
        <v>-8.5010697455224391E-4</v>
      </c>
      <c r="BE892" s="30">
        <v>0</v>
      </c>
      <c r="BF892" s="30"/>
      <c r="BG892" s="36">
        <v>0</v>
      </c>
      <c r="BH892" s="22">
        <v>-1.1627646622672705E-3</v>
      </c>
      <c r="BI892" s="30">
        <v>0</v>
      </c>
      <c r="BJ892" s="30"/>
      <c r="BK892" s="36">
        <v>6.7093628192573185E-5</v>
      </c>
      <c r="BL892" s="22">
        <v>0</v>
      </c>
      <c r="BM892" s="30">
        <v>6.7093628192573185E-5</v>
      </c>
      <c r="BN892" s="30"/>
      <c r="BO892" s="36">
        <v>3.0366092421575124E-5</v>
      </c>
      <c r="BP892" s="22">
        <v>0</v>
      </c>
      <c r="BQ892" s="30">
        <v>3.0366092421575124E-5</v>
      </c>
      <c r="BR892" s="30"/>
      <c r="BS892" s="36">
        <v>0</v>
      </c>
      <c r="BT892" s="22">
        <v>-6.3473086905596653E-4</v>
      </c>
      <c r="BU892" s="30">
        <v>0</v>
      </c>
      <c r="BV892" s="30"/>
      <c r="BW892" s="36">
        <v>2.5502239828481874E-4</v>
      </c>
      <c r="BX892" s="22">
        <v>0</v>
      </c>
      <c r="BY892" s="30">
        <v>2.5502239828481874E-4</v>
      </c>
      <c r="BZ892" s="30"/>
      <c r="CA892" s="36">
        <v>4.261236840723969E-5</v>
      </c>
      <c r="CB892" s="22">
        <v>0</v>
      </c>
      <c r="CC892" s="30">
        <v>4.261236840723969E-5</v>
      </c>
      <c r="CD892" s="30"/>
      <c r="CE892" s="36">
        <v>0</v>
      </c>
      <c r="CF892" s="22">
        <v>-1.5513257167552581E-3</v>
      </c>
      <c r="CG892" s="30">
        <v>0</v>
      </c>
      <c r="CH892" s="30"/>
      <c r="CI892" s="36">
        <v>0</v>
      </c>
      <c r="CJ892" s="22">
        <v>-2.2854264970614624E-3</v>
      </c>
      <c r="CK892" s="30">
        <v>0</v>
      </c>
      <c r="CL892" s="30"/>
      <c r="CM892" s="36">
        <v>3.631758334875635E-4</v>
      </c>
      <c r="CN892" s="22">
        <v>0</v>
      </c>
      <c r="CO892" s="30">
        <v>3.631758334875635E-4</v>
      </c>
      <c r="CP892" s="30"/>
      <c r="CQ892" s="36">
        <v>2.065049801623924E-4</v>
      </c>
      <c r="CR892" s="22">
        <v>0</v>
      </c>
      <c r="CS892" s="30">
        <v>2.065049801623924E-4</v>
      </c>
      <c r="CT892" s="30"/>
      <c r="CU892" s="36">
        <v>0</v>
      </c>
      <c r="CV892" s="22">
        <v>-2.0841264693685724E-4</v>
      </c>
      <c r="CW892" s="30">
        <v>0</v>
      </c>
      <c r="CX892" s="30"/>
      <c r="CY892" s="36">
        <v>0</v>
      </c>
      <c r="CZ892" s="22">
        <v>-8.2705623884927321E-4</v>
      </c>
      <c r="DA892" s="30">
        <v>0</v>
      </c>
      <c r="DB892" s="30"/>
      <c r="DC892" s="36">
        <v>2.4223113369300338E-5</v>
      </c>
      <c r="DD892" s="22">
        <v>0</v>
      </c>
      <c r="DE892" s="30">
        <v>2.4223113369300338E-5</v>
      </c>
      <c r="DF892" s="30"/>
      <c r="DG892" s="36">
        <v>2.0899476885338767E-4</v>
      </c>
      <c r="DH892" s="22">
        <v>0</v>
      </c>
      <c r="DI892" s="30">
        <v>2.0899476885338767E-4</v>
      </c>
      <c r="DJ892" s="30"/>
      <c r="DK892" s="36">
        <v>2.4223113369300338E-5</v>
      </c>
      <c r="DL892" s="22">
        <v>0</v>
      </c>
      <c r="DM892" s="30">
        <v>2.4223113369300338E-5</v>
      </c>
      <c r="DN892" s="30"/>
      <c r="DO892" s="36">
        <v>1.0669407790154866E-4</v>
      </c>
      <c r="DP892" s="22">
        <v>0</v>
      </c>
      <c r="DQ892" s="30">
        <v>1.0669407790154866E-4</v>
      </c>
      <c r="DR892" s="30"/>
      <c r="DS892" s="36">
        <v>7.9699823989536281E-5</v>
      </c>
      <c r="DT892" s="22">
        <v>0</v>
      </c>
      <c r="DU892" s="30">
        <v>7.9699823989536281E-5</v>
      </c>
      <c r="DV892" s="30"/>
      <c r="DW892" s="36">
        <v>3.5726707525084866E-4</v>
      </c>
      <c r="DX892" s="22">
        <v>0</v>
      </c>
      <c r="DY892" s="30">
        <v>3.5726707525084866E-4</v>
      </c>
      <c r="DZ892" s="30"/>
      <c r="EA892" s="36">
        <v>0</v>
      </c>
      <c r="EB892" s="22">
        <v>-2.3691936603323625E-3</v>
      </c>
      <c r="EC892" s="30">
        <v>0</v>
      </c>
      <c r="ED892" s="30"/>
      <c r="EE892" s="36">
        <v>2.1881963033255084E-4</v>
      </c>
      <c r="EF892" s="22">
        <v>0</v>
      </c>
      <c r="EG892" s="30">
        <v>2.1881963033255084E-4</v>
      </c>
      <c r="EH892" s="30"/>
      <c r="EI892" s="36">
        <v>3.5337446933179277E-4</v>
      </c>
      <c r="EJ892" s="22">
        <v>0</v>
      </c>
      <c r="EK892" s="30">
        <v>3.5337446933179277E-4</v>
      </c>
      <c r="EL892" s="30"/>
      <c r="EM892" s="36">
        <v>1.5498260636341492E-4</v>
      </c>
      <c r="EN892" s="22">
        <v>1.5498260636341492E-4</v>
      </c>
      <c r="EO892" s="30">
        <v>1.5498260636341492E-4</v>
      </c>
      <c r="EP892" s="30"/>
      <c r="EQ892" s="36">
        <v>1.4023598962483047E-3</v>
      </c>
      <c r="ER892" s="22">
        <v>0</v>
      </c>
      <c r="ES892" s="30">
        <v>1.4023598962483047E-3</v>
      </c>
      <c r="ET892" s="30"/>
      <c r="EU892" s="36">
        <v>2.5712254554012505E-4</v>
      </c>
      <c r="EV892" s="22">
        <v>0</v>
      </c>
      <c r="EW892" s="30">
        <v>2.5712254554012505E-4</v>
      </c>
      <c r="EX892" s="30"/>
      <c r="EY892" s="36">
        <v>0</v>
      </c>
      <c r="EZ892" s="22">
        <v>-1.62455150753856E-4</v>
      </c>
      <c r="FA892" s="30">
        <v>0</v>
      </c>
      <c r="FB892" s="30"/>
      <c r="FC892" s="36">
        <v>0</v>
      </c>
      <c r="FD892" s="22">
        <v>-4.0627874889253906E-3</v>
      </c>
      <c r="FE892" s="30">
        <v>0</v>
      </c>
      <c r="FF892" s="30"/>
      <c r="FG892" s="36">
        <v>6.7574818536668784E-5</v>
      </c>
      <c r="FH892" s="22">
        <v>0</v>
      </c>
      <c r="FI892" s="30">
        <v>6.7574818536668784E-5</v>
      </c>
      <c r="FJ892" s="30"/>
      <c r="FK892" s="36">
        <v>0</v>
      </c>
      <c r="FL892" s="22">
        <v>-6.6428274774804549E-3</v>
      </c>
      <c r="FM892" s="30">
        <v>0</v>
      </c>
      <c r="FN892" s="30"/>
      <c r="FO892" s="36">
        <v>8.2628210119119281E-4</v>
      </c>
      <c r="FP892" s="22">
        <v>8.2628210119119281E-4</v>
      </c>
      <c r="FQ892" s="30">
        <v>8.2628210119119281E-4</v>
      </c>
      <c r="FR892" s="30"/>
      <c r="FS892" s="36">
        <v>1.0187030878727201E-4</v>
      </c>
      <c r="FT892" s="22">
        <v>1.0187030878727201E-4</v>
      </c>
      <c r="FU892" s="30">
        <v>1.0187030878727201E-4</v>
      </c>
      <c r="FV892" s="30"/>
      <c r="FW892" s="36">
        <v>0</v>
      </c>
      <c r="FX892" s="22">
        <v>-4.3055599749668497E-4</v>
      </c>
      <c r="FY892" s="30">
        <v>0</v>
      </c>
      <c r="FZ892" s="30"/>
      <c r="GA892" s="36">
        <v>1.08597489870746E-3</v>
      </c>
      <c r="GB892" s="22">
        <v>0</v>
      </c>
      <c r="GC892" s="30">
        <v>1.08597489870746E-3</v>
      </c>
      <c r="GD892" s="30"/>
      <c r="GE892" s="36">
        <v>8.29637980977205E-4</v>
      </c>
      <c r="GF892" s="22">
        <v>8.29637980977205E-4</v>
      </c>
      <c r="GG892" s="30">
        <v>8.29637980977205E-4</v>
      </c>
      <c r="GH892" s="30"/>
      <c r="GI892" s="36">
        <v>0</v>
      </c>
      <c r="GJ892" s="22">
        <v>-5.1264240920320236E-4</v>
      </c>
      <c r="GK892" s="30">
        <v>0</v>
      </c>
      <c r="GL892" s="30"/>
      <c r="GM892" s="36">
        <v>0</v>
      </c>
      <c r="GN892" s="22">
        <v>-3.5714682794498023E-4</v>
      </c>
      <c r="GO892" s="30">
        <v>0</v>
      </c>
      <c r="GP892" s="30"/>
      <c r="GQ892" s="36">
        <v>5.3855957379333951E-5</v>
      </c>
      <c r="GR892" s="22">
        <v>0</v>
      </c>
      <c r="GS892" s="30">
        <v>5.3855957379333951E-5</v>
      </c>
      <c r="GT892" s="30"/>
      <c r="GU892" s="36">
        <v>6.9805771518042863E-4</v>
      </c>
      <c r="GV892" s="22">
        <v>0</v>
      </c>
      <c r="GW892" s="30">
        <v>6.9805771518042863E-4</v>
      </c>
      <c r="GX892" s="30"/>
      <c r="GY892" s="36">
        <v>0</v>
      </c>
      <c r="GZ892" s="22">
        <v>-3.2521595573813621E-3</v>
      </c>
      <c r="HA892" s="30">
        <v>0</v>
      </c>
      <c r="HB892" s="30"/>
      <c r="HC892" s="36">
        <v>5.6903648357049757E-5</v>
      </c>
      <c r="HD892" s="22">
        <v>5.6903648357049757E-5</v>
      </c>
      <c r="HE892" s="30">
        <v>5.6903648357049757E-5</v>
      </c>
      <c r="HF892" s="30"/>
      <c r="HG892" s="36">
        <v>0</v>
      </c>
      <c r="HH892" s="22">
        <v>-1.1824021221092757E-4</v>
      </c>
      <c r="HI892" s="30">
        <v>0</v>
      </c>
      <c r="HJ892" s="30"/>
      <c r="HK892" s="36">
        <v>3.4804657052212127E-4</v>
      </c>
      <c r="HL892" s="22">
        <v>3.4804657052212127E-4</v>
      </c>
      <c r="HM892" s="30">
        <v>3.4804657052212127E-4</v>
      </c>
      <c r="HN892" s="30"/>
      <c r="HO892" s="36">
        <v>2.0590117390696761E-4</v>
      </c>
      <c r="HP892" s="22">
        <v>2.0590117390696761E-4</v>
      </c>
      <c r="HQ892" s="30">
        <v>2.0590117390696761E-4</v>
      </c>
      <c r="HR892" s="30"/>
      <c r="HS892" s="36">
        <v>0</v>
      </c>
      <c r="HT892" s="22">
        <v>-2.4416597538306221E-4</v>
      </c>
      <c r="HU892" s="30">
        <v>0</v>
      </c>
      <c r="HV892" s="30"/>
    </row>
    <row r="893" spans="2:230" x14ac:dyDescent="0.15">
      <c r="B893" s="114"/>
      <c r="C893" s="118"/>
      <c r="D893" s="31">
        <f t="shared" si="5175"/>
        <v>-1.8433620625163811E-2</v>
      </c>
      <c r="E893" s="31">
        <f t="shared" si="5172"/>
        <v>-5.3076306845801086E-3</v>
      </c>
      <c r="F893" s="32">
        <f t="shared" si="5173"/>
        <v>5.2839032790218156E-3</v>
      </c>
      <c r="I893" s="128"/>
      <c r="J893" s="120"/>
      <c r="K893" s="37">
        <v>1.3354568297308035E-4</v>
      </c>
      <c r="L893" s="31">
        <v>1.3354568297308035E-4</v>
      </c>
      <c r="M893" s="32">
        <v>1.3354568297308035E-4</v>
      </c>
      <c r="N893" s="30"/>
      <c r="O893" s="37">
        <v>0</v>
      </c>
      <c r="P893" s="31">
        <v>-7.3578893808710802E-4</v>
      </c>
      <c r="Q893" s="32">
        <v>0</v>
      </c>
      <c r="R893" s="30"/>
      <c r="S893" s="37">
        <v>0</v>
      </c>
      <c r="T893" s="31">
        <v>-4.5198389186262199E-4</v>
      </c>
      <c r="U893" s="32">
        <v>0</v>
      </c>
      <c r="V893" s="30"/>
      <c r="W893" s="37">
        <v>-1.8779990016383578E-3</v>
      </c>
      <c r="X893" s="31">
        <v>0</v>
      </c>
      <c r="Y893" s="32">
        <v>0</v>
      </c>
      <c r="Z893" s="30"/>
      <c r="AA893" s="37">
        <v>7.6354975357299058E-5</v>
      </c>
      <c r="AB893" s="31">
        <v>7.6354975357299058E-5</v>
      </c>
      <c r="AC893" s="32">
        <v>7.6354975357299058E-5</v>
      </c>
      <c r="AD893" s="30"/>
      <c r="AE893" s="37">
        <v>1.1156107429163094E-4</v>
      </c>
      <c r="AF893" s="31">
        <v>1.1156107429163094E-4</v>
      </c>
      <c r="AG893" s="32">
        <v>1.1156107429163094E-4</v>
      </c>
      <c r="AH893" s="30"/>
      <c r="AI893" s="37">
        <v>0</v>
      </c>
      <c r="AJ893" s="31">
        <v>-7.7038668015823764E-4</v>
      </c>
      <c r="AK893" s="32">
        <v>0</v>
      </c>
      <c r="AL893" s="30"/>
      <c r="AM893" s="37">
        <v>-2.4155924412375212E-3</v>
      </c>
      <c r="AN893" s="31">
        <v>-2.4155924412375212E-3</v>
      </c>
      <c r="AO893" s="32">
        <v>0</v>
      </c>
      <c r="AP893" s="30"/>
      <c r="AQ893" s="37">
        <v>5.5187893570581534E-5</v>
      </c>
      <c r="AR893" s="31">
        <v>5.5187893570581534E-5</v>
      </c>
      <c r="AS893" s="32">
        <v>0</v>
      </c>
      <c r="AT893" s="30"/>
      <c r="AU893" s="37">
        <v>0</v>
      </c>
      <c r="AV893" s="31">
        <v>-1.5950471416514838E-3</v>
      </c>
      <c r="AW893" s="32">
        <v>0</v>
      </c>
      <c r="AX893" s="30"/>
      <c r="AY893" s="37">
        <v>0</v>
      </c>
      <c r="AZ893" s="31">
        <v>4.7195980823164311E-4</v>
      </c>
      <c r="BA893" s="32">
        <v>4.7195980823164311E-4</v>
      </c>
      <c r="BB893" s="30"/>
      <c r="BC893" s="37">
        <v>0</v>
      </c>
      <c r="BD893" s="31">
        <v>0</v>
      </c>
      <c r="BE893" s="32">
        <v>0</v>
      </c>
      <c r="BF893" s="30"/>
      <c r="BG893" s="37">
        <v>0</v>
      </c>
      <c r="BH893" s="31">
        <v>-1.1627646622672705E-3</v>
      </c>
      <c r="BI893" s="32">
        <v>0</v>
      </c>
      <c r="BJ893" s="30"/>
      <c r="BK893" s="37">
        <v>6.7093628192573185E-5</v>
      </c>
      <c r="BL893" s="31">
        <v>6.7093628192573185E-5</v>
      </c>
      <c r="BM893" s="32">
        <v>6.7093628192573185E-5</v>
      </c>
      <c r="BN893" s="30"/>
      <c r="BO893" s="37">
        <v>3.0366092421575124E-5</v>
      </c>
      <c r="BP893" s="31">
        <v>3.0366092421575124E-5</v>
      </c>
      <c r="BQ893" s="32">
        <v>0</v>
      </c>
      <c r="BR893" s="30"/>
      <c r="BS893" s="37">
        <v>0</v>
      </c>
      <c r="BT893" s="31">
        <v>0</v>
      </c>
      <c r="BU893" s="32">
        <v>0</v>
      </c>
      <c r="BV893" s="30"/>
      <c r="BW893" s="37">
        <v>0</v>
      </c>
      <c r="BX893" s="31">
        <v>2.5502239828481874E-4</v>
      </c>
      <c r="BY893" s="32">
        <v>2.5502239828481874E-4</v>
      </c>
      <c r="BZ893" s="30"/>
      <c r="CA893" s="37">
        <v>4.261236840723969E-5</v>
      </c>
      <c r="CB893" s="31">
        <v>4.261236840723969E-5</v>
      </c>
      <c r="CC893" s="32">
        <v>0</v>
      </c>
      <c r="CD893" s="30"/>
      <c r="CE893" s="37">
        <v>0</v>
      </c>
      <c r="CF893" s="31">
        <v>-1.5513257167552581E-3</v>
      </c>
      <c r="CG893" s="32">
        <v>0</v>
      </c>
      <c r="CH893" s="30"/>
      <c r="CI893" s="37">
        <v>0</v>
      </c>
      <c r="CJ893" s="31">
        <v>-2.2854264970614624E-3</v>
      </c>
      <c r="CK893" s="32">
        <v>0</v>
      </c>
      <c r="CL893" s="30"/>
      <c r="CM893" s="37">
        <v>0</v>
      </c>
      <c r="CN893" s="31">
        <v>3.631758334875635E-4</v>
      </c>
      <c r="CO893" s="32">
        <v>3.631758334875635E-4</v>
      </c>
      <c r="CP893" s="30"/>
      <c r="CQ893" s="37">
        <v>0</v>
      </c>
      <c r="CR893" s="31">
        <v>2.065049801623924E-4</v>
      </c>
      <c r="CS893" s="32">
        <v>0</v>
      </c>
      <c r="CT893" s="30"/>
      <c r="CU893" s="37">
        <v>0</v>
      </c>
      <c r="CV893" s="31">
        <v>0</v>
      </c>
      <c r="CW893" s="32">
        <v>-2.0841264693685724E-4</v>
      </c>
      <c r="CX893" s="30"/>
      <c r="CY893" s="37">
        <v>0</v>
      </c>
      <c r="CZ893" s="31">
        <v>0</v>
      </c>
      <c r="DA893" s="32">
        <v>0</v>
      </c>
      <c r="DB893" s="30"/>
      <c r="DC893" s="37">
        <v>2.4223113369300338E-5</v>
      </c>
      <c r="DD893" s="31">
        <v>2.4223113369300338E-5</v>
      </c>
      <c r="DE893" s="32">
        <v>0</v>
      </c>
      <c r="DF893" s="30"/>
      <c r="DG893" s="37">
        <v>0</v>
      </c>
      <c r="DH893" s="31">
        <v>2.0899476885338767E-4</v>
      </c>
      <c r="DI893" s="32">
        <v>2.0899476885338767E-4</v>
      </c>
      <c r="DJ893" s="30"/>
      <c r="DK893" s="37">
        <v>2.4223113369300338E-5</v>
      </c>
      <c r="DL893" s="31">
        <v>2.4223113369300338E-5</v>
      </c>
      <c r="DM893" s="32">
        <v>0</v>
      </c>
      <c r="DN893" s="30"/>
      <c r="DO893" s="37">
        <v>0</v>
      </c>
      <c r="DP893" s="31">
        <v>1.0669407790154866E-4</v>
      </c>
      <c r="DQ893" s="32">
        <v>0</v>
      </c>
      <c r="DR893" s="30"/>
      <c r="DS893" s="37">
        <v>0</v>
      </c>
      <c r="DT893" s="31">
        <v>7.9699823989536281E-5</v>
      </c>
      <c r="DU893" s="32">
        <v>0</v>
      </c>
      <c r="DV893" s="30"/>
      <c r="DW893" s="37">
        <v>3.5726707525084866E-4</v>
      </c>
      <c r="DX893" s="31">
        <v>3.5726707525084866E-4</v>
      </c>
      <c r="DY893" s="32">
        <v>3.5726707525084866E-4</v>
      </c>
      <c r="DZ893" s="30"/>
      <c r="EA893" s="37">
        <v>-2.3691936603323625E-3</v>
      </c>
      <c r="EB893" s="31">
        <v>0</v>
      </c>
      <c r="EC893" s="32">
        <v>0</v>
      </c>
      <c r="ED893" s="30"/>
      <c r="EE893" s="37">
        <v>2.1881963033255084E-4</v>
      </c>
      <c r="EF893" s="31">
        <v>2.1881963033255084E-4</v>
      </c>
      <c r="EG893" s="32">
        <v>2.1881963033255084E-4</v>
      </c>
      <c r="EH893" s="30"/>
      <c r="EI893" s="37">
        <v>3.5337446933179277E-4</v>
      </c>
      <c r="EJ893" s="31">
        <v>3.5337446933179277E-4</v>
      </c>
      <c r="EK893" s="32">
        <v>3.5337446933179277E-4</v>
      </c>
      <c r="EL893" s="30"/>
      <c r="EM893" s="37">
        <v>1.5498260636341492E-4</v>
      </c>
      <c r="EN893" s="31">
        <v>1.5498260636341492E-4</v>
      </c>
      <c r="EO893" s="32">
        <v>0</v>
      </c>
      <c r="EP893" s="30"/>
      <c r="EQ893" s="37">
        <v>0</v>
      </c>
      <c r="ER893" s="31">
        <v>1.4023598962483047E-3</v>
      </c>
      <c r="ES893" s="32">
        <v>1.4023598962483047E-3</v>
      </c>
      <c r="ET893" s="30"/>
      <c r="EU893" s="37">
        <v>2.5712254554012505E-4</v>
      </c>
      <c r="EV893" s="31">
        <v>2.5712254554012505E-4</v>
      </c>
      <c r="EW893" s="32">
        <v>2.5712254554012505E-4</v>
      </c>
      <c r="EX893" s="30"/>
      <c r="EY893" s="37">
        <v>0</v>
      </c>
      <c r="EZ893" s="31">
        <v>0</v>
      </c>
      <c r="FA893" s="32">
        <v>-1.62455150753856E-4</v>
      </c>
      <c r="FB893" s="30"/>
      <c r="FC893" s="37">
        <v>-4.0627874889253906E-3</v>
      </c>
      <c r="FD893" s="31">
        <v>0</v>
      </c>
      <c r="FE893" s="32">
        <v>0</v>
      </c>
      <c r="FF893" s="30"/>
      <c r="FG893" s="37">
        <v>6.7574818536668784E-5</v>
      </c>
      <c r="FH893" s="31">
        <v>6.7574818536668784E-5</v>
      </c>
      <c r="FI893" s="32">
        <v>0</v>
      </c>
      <c r="FJ893" s="30"/>
      <c r="FK893" s="37">
        <v>-6.6428274774804549E-3</v>
      </c>
      <c r="FL893" s="31">
        <v>0</v>
      </c>
      <c r="FM893" s="32">
        <v>0</v>
      </c>
      <c r="FN893" s="30"/>
      <c r="FO893" s="37">
        <v>0</v>
      </c>
      <c r="FP893" s="31">
        <v>8.2628210119119281E-4</v>
      </c>
      <c r="FQ893" s="32">
        <v>8.2628210119119281E-4</v>
      </c>
      <c r="FR893" s="30"/>
      <c r="FS893" s="37">
        <v>1.0187030878727201E-4</v>
      </c>
      <c r="FT893" s="31">
        <v>1.0187030878727201E-4</v>
      </c>
      <c r="FU893" s="32">
        <v>0</v>
      </c>
      <c r="FV893" s="30"/>
      <c r="FW893" s="37">
        <v>0</v>
      </c>
      <c r="FX893" s="31">
        <v>0</v>
      </c>
      <c r="FY893" s="32">
        <v>0</v>
      </c>
      <c r="FZ893" s="30"/>
      <c r="GA893" s="37">
        <v>0</v>
      </c>
      <c r="GB893" s="31">
        <v>1.08597489870746E-3</v>
      </c>
      <c r="GC893" s="32">
        <v>1.08597489870746E-3</v>
      </c>
      <c r="GD893" s="30"/>
      <c r="GE893" s="37">
        <v>0</v>
      </c>
      <c r="GF893" s="31">
        <v>8.29637980977205E-4</v>
      </c>
      <c r="GG893" s="32">
        <v>0</v>
      </c>
      <c r="GH893" s="30"/>
      <c r="GI893" s="37">
        <v>0</v>
      </c>
      <c r="GJ893" s="31">
        <v>0</v>
      </c>
      <c r="GK893" s="32">
        <v>-5.1264240920320236E-4</v>
      </c>
      <c r="GL893" s="30"/>
      <c r="GM893" s="37">
        <v>0</v>
      </c>
      <c r="GN893" s="31">
        <v>0</v>
      </c>
      <c r="GO893" s="32">
        <v>-3.5714682794498023E-4</v>
      </c>
      <c r="GP893" s="30"/>
      <c r="GQ893" s="37">
        <v>5.3855957379333951E-5</v>
      </c>
      <c r="GR893" s="31">
        <v>5.3855957379333951E-5</v>
      </c>
      <c r="GS893" s="32">
        <v>0</v>
      </c>
      <c r="GT893" s="30"/>
      <c r="GU893" s="37">
        <v>0</v>
      </c>
      <c r="GV893" s="31">
        <v>6.9805771518042863E-4</v>
      </c>
      <c r="GW893" s="32">
        <v>6.9805771518042863E-4</v>
      </c>
      <c r="GX893" s="30"/>
      <c r="GY893" s="37">
        <v>-3.2521595573813621E-3</v>
      </c>
      <c r="GZ893" s="31">
        <v>-3.2521595573813621E-3</v>
      </c>
      <c r="HA893" s="32">
        <v>0</v>
      </c>
      <c r="HB893" s="30"/>
      <c r="HC893" s="37">
        <v>5.6903648357049757E-5</v>
      </c>
      <c r="HD893" s="31">
        <v>5.6903648357049757E-5</v>
      </c>
      <c r="HE893" s="32">
        <v>0</v>
      </c>
      <c r="HF893" s="30"/>
      <c r="HG893" s="37">
        <v>0</v>
      </c>
      <c r="HH893" s="31">
        <v>-1.1824021221092757E-4</v>
      </c>
      <c r="HI893" s="32">
        <v>-1.1824021221092757E-4</v>
      </c>
      <c r="HJ893" s="30"/>
      <c r="HK893" s="37">
        <v>0</v>
      </c>
      <c r="HL893" s="31">
        <v>3.4804657052212127E-4</v>
      </c>
      <c r="HM893" s="32">
        <v>0</v>
      </c>
      <c r="HN893" s="30"/>
      <c r="HO893" s="37">
        <v>0</v>
      </c>
      <c r="HP893" s="31">
        <v>2.0590117390696761E-4</v>
      </c>
      <c r="HQ893" s="32">
        <v>0</v>
      </c>
      <c r="HR893" s="30"/>
      <c r="HS893" s="37">
        <v>0</v>
      </c>
      <c r="HT893" s="31">
        <v>-2.4416597538306221E-4</v>
      </c>
      <c r="HU893" s="32">
        <v>-2.4416597538306221E-4</v>
      </c>
      <c r="HV893" s="30"/>
    </row>
    <row r="894" spans="2:230" x14ac:dyDescent="0.15">
      <c r="B894" s="114"/>
      <c r="C894" s="116">
        <v>2</v>
      </c>
      <c r="D894" s="27">
        <f t="shared" si="5175"/>
        <v>-3.2772200239973041E-3</v>
      </c>
      <c r="E894" s="27">
        <f t="shared" si="5172"/>
        <v>-2.7580622428525353E-4</v>
      </c>
      <c r="F894" s="28">
        <f t="shared" si="5173"/>
        <v>5.5247256768838036E-3</v>
      </c>
      <c r="G894" s="29">
        <f t="shared" ref="G894" si="5176">SUM(N894,R894,V894,Z894,AD894,AH894,AL894,AP894,AT894,AX894,BB894,BF894,BJ894,BN894,BR894,BV894,BZ894,CD894,CH894,CL894,CP894,CT894,CX894,DB894,DF894,DJ894,DN894,DR894,DV894,DZ894,ED894,EH894,EL894,EP894,ET894,EX894,FB894,FF894,FJ894,FN894,FR894,FV894,FZ894,GD894,GH894,GL894,GP894,GT894,GX894,HB894,HF894,HJ894,HN894,HR894,HV894)</f>
        <v>-1.5609066496502143E-2</v>
      </c>
      <c r="I894" s="128"/>
      <c r="J894" s="130">
        <v>2</v>
      </c>
      <c r="K894" s="38">
        <f t="array" ref="K894:M897">K$3:M$6*L886</f>
        <v>-1.6183647090944406E-4</v>
      </c>
      <c r="L894" s="27">
        <v>-1.6183647090944406E-4</v>
      </c>
      <c r="M894" s="28">
        <v>-1.6183647090944406E-4</v>
      </c>
      <c r="N894" s="34">
        <f>-L886</f>
        <v>1.6183647090944406E-4</v>
      </c>
      <c r="O894" s="38">
        <f t="array" ref="O894:Q897">O$3:Q$6*P886</f>
        <v>0</v>
      </c>
      <c r="P894" s="27">
        <v>1.096569628897583E-3</v>
      </c>
      <c r="Q894" s="28">
        <v>0</v>
      </c>
      <c r="R894" s="34">
        <f>-P886</f>
        <v>-1.096569628897583E-3</v>
      </c>
      <c r="S894" s="38">
        <f t="array" ref="S894:U897">S$3:U$6*T886</f>
        <v>1.517392398949735E-3</v>
      </c>
      <c r="T894" s="27">
        <v>1.517392398949735E-3</v>
      </c>
      <c r="U894" s="28">
        <v>0</v>
      </c>
      <c r="V894" s="34">
        <f>-T886</f>
        <v>-1.517392398949735E-3</v>
      </c>
      <c r="W894" s="38">
        <f t="array" ref="W894:Y897">W$3:Y$6*X886</f>
        <v>5.9024750463551059E-4</v>
      </c>
      <c r="X894" s="27">
        <v>0</v>
      </c>
      <c r="Y894" s="28">
        <v>0</v>
      </c>
      <c r="Z894" s="34">
        <f>-X886</f>
        <v>-5.9024750463551059E-4</v>
      </c>
      <c r="AA894" s="38">
        <f t="array" ref="AA894:AC897">AA$3:AC$6*AB886</f>
        <v>0</v>
      </c>
      <c r="AB894" s="27">
        <v>-2.422309468120625E-4</v>
      </c>
      <c r="AC894" s="28">
        <v>-2.422309468120625E-4</v>
      </c>
      <c r="AD894" s="34">
        <f>-AB886</f>
        <v>2.422309468120625E-4</v>
      </c>
      <c r="AE894" s="38">
        <f t="array" ref="AE894:AG897">AE$3:AG$6*AF886</f>
        <v>-3.4492383961485715E-4</v>
      </c>
      <c r="AF894" s="27">
        <v>-3.4492383961485715E-4</v>
      </c>
      <c r="AG894" s="28">
        <v>0</v>
      </c>
      <c r="AH894" s="34">
        <f>-AF886</f>
        <v>3.4492383961485715E-4</v>
      </c>
      <c r="AI894" s="38">
        <f t="array" ref="AI894:AK897">AI$3:AK$6*AJ886</f>
        <v>0</v>
      </c>
      <c r="AJ894" s="27">
        <v>2.4654894567266647E-3</v>
      </c>
      <c r="AK894" s="28">
        <v>2.4654894567266647E-3</v>
      </c>
      <c r="AL894" s="34">
        <f>-AJ886</f>
        <v>-2.4654894567266647E-3</v>
      </c>
      <c r="AM894" s="38">
        <f t="array" ref="AM894:AO897">AM$3:AO$6*AN886</f>
        <v>0</v>
      </c>
      <c r="AN894" s="27">
        <v>2.668801284680191E-3</v>
      </c>
      <c r="AO894" s="28">
        <v>2.668801284680191E-3</v>
      </c>
      <c r="AP894" s="34">
        <f>-AN886</f>
        <v>-2.668801284680191E-3</v>
      </c>
      <c r="AQ894" s="38">
        <f t="array" ref="AQ894:AS897">AQ$3:AS$6*AR886</f>
        <v>-2.905254570515483E-5</v>
      </c>
      <c r="AR894" s="27">
        <v>-2.905254570515483E-5</v>
      </c>
      <c r="AS894" s="28">
        <v>-2.905254570515483E-5</v>
      </c>
      <c r="AT894" s="34">
        <f>-AR886</f>
        <v>2.905254570515483E-5</v>
      </c>
      <c r="AU894" s="38">
        <f t="array" ref="AU894:AW897">AU$3:AW$6*AV886</f>
        <v>0</v>
      </c>
      <c r="AV894" s="27">
        <v>1.364026895391757E-2</v>
      </c>
      <c r="AW894" s="28">
        <v>0</v>
      </c>
      <c r="AX894" s="34">
        <f>-AV886</f>
        <v>-1.364026895391757E-2</v>
      </c>
      <c r="AY894" s="38">
        <f t="array" ref="AY894:BA897">AY$3:BA$6*AZ886</f>
        <v>-1.3295048812380251E-4</v>
      </c>
      <c r="AZ894" s="27">
        <v>-1.3295048812380251E-4</v>
      </c>
      <c r="BA894" s="28">
        <v>-1.3295048812380251E-4</v>
      </c>
      <c r="BB894" s="34">
        <f>-AZ886</f>
        <v>1.3295048812380251E-4</v>
      </c>
      <c r="BC894" s="38">
        <f t="array" ref="BC894:BE897">BC$3:BE$6*BD886</f>
        <v>0</v>
      </c>
      <c r="BD894" s="27">
        <v>3.360991580947553E-4</v>
      </c>
      <c r="BE894" s="28">
        <v>0</v>
      </c>
      <c r="BF894" s="34">
        <f>-BD886</f>
        <v>-3.360991580947553E-4</v>
      </c>
      <c r="BG894" s="38">
        <f t="array" ref="BG894:BI897">BG$3:BI$6*BH886</f>
        <v>3.4233060113488339E-3</v>
      </c>
      <c r="BH894" s="27">
        <v>0</v>
      </c>
      <c r="BI894" s="28">
        <v>0</v>
      </c>
      <c r="BJ894" s="34">
        <f>-BH886</f>
        <v>-3.4233060113488339E-3</v>
      </c>
      <c r="BK894" s="38">
        <f t="array" ref="BK894:BM897">BK$3:BM$6*BL886</f>
        <v>0</v>
      </c>
      <c r="BL894" s="27">
        <v>-5.3766321043175966E-4</v>
      </c>
      <c r="BM894" s="28">
        <v>0</v>
      </c>
      <c r="BN894" s="34">
        <f>-BL886</f>
        <v>5.3766321043175966E-4</v>
      </c>
      <c r="BO894" s="38">
        <f t="array" ref="BO894:BQ897">BO$3:BQ$6*BP886</f>
        <v>0</v>
      </c>
      <c r="BP894" s="27">
        <v>-4.2608909310566984E-5</v>
      </c>
      <c r="BQ894" s="28">
        <v>-4.2608909310566984E-5</v>
      </c>
      <c r="BR894" s="34">
        <f>-BP886</f>
        <v>4.2608909310566984E-5</v>
      </c>
      <c r="BS894" s="38">
        <f t="array" ref="BS894:BU897">BS$3:BU$6*BT886</f>
        <v>0</v>
      </c>
      <c r="BT894" s="27">
        <v>0</v>
      </c>
      <c r="BU894" s="28">
        <v>6.4926405382560053E-4</v>
      </c>
      <c r="BV894" s="34">
        <f>-BT886</f>
        <v>-6.4926405382560053E-4</v>
      </c>
      <c r="BW894" s="38">
        <f t="array" ref="BW894:BY897">BW$3:BY$6*BX886</f>
        <v>0</v>
      </c>
      <c r="BX894" s="27">
        <v>-1.8355156517445423E-4</v>
      </c>
      <c r="BY894" s="28">
        <v>-1.8355156517445423E-4</v>
      </c>
      <c r="BZ894" s="34">
        <f>-BX886</f>
        <v>1.8355156517445423E-4</v>
      </c>
      <c r="CA894" s="38">
        <f t="array" ref="CA894:CC897">CA$3:CC$6*CB886</f>
        <v>-5.8582713252223325E-5</v>
      </c>
      <c r="CB894" s="27">
        <v>-5.8582713252223325E-5</v>
      </c>
      <c r="CC894" s="28">
        <v>0</v>
      </c>
      <c r="CD894" s="34">
        <f>-CB886</f>
        <v>5.8582713252223325E-5</v>
      </c>
      <c r="CE894" s="38">
        <f t="array" ref="CE894:CG897">CE$3:CG$6*CF886</f>
        <v>0</v>
      </c>
      <c r="CF894" s="27">
        <v>0</v>
      </c>
      <c r="CG894" s="28">
        <v>0</v>
      </c>
      <c r="CH894" s="34">
        <f>-CF886</f>
        <v>-2.3257386006486753E-3</v>
      </c>
      <c r="CI894" s="38">
        <f t="array" ref="CI894:CK897">CI$3:CK$6*CJ886</f>
        <v>0</v>
      </c>
      <c r="CJ894" s="27">
        <v>0</v>
      </c>
      <c r="CK894" s="28">
        <v>6.340781875830274E-3</v>
      </c>
      <c r="CL894" s="34">
        <f>-CJ886</f>
        <v>-6.340781875830274E-3</v>
      </c>
      <c r="CM894" s="38">
        <f t="array" ref="CM894:CO897">CM$3:CO$6*CN886</f>
        <v>-2.6061860422500006E-4</v>
      </c>
      <c r="CN894" s="27">
        <v>-2.6061860422500006E-4</v>
      </c>
      <c r="CO894" s="28">
        <v>0</v>
      </c>
      <c r="CP894" s="34">
        <f>-CN886</f>
        <v>2.6061860422500006E-4</v>
      </c>
      <c r="CQ894" s="38">
        <f t="array" ref="CQ894:CS897">CQ$3:CS$6*CR886</f>
        <v>-2.4013919706833202E-5</v>
      </c>
      <c r="CR894" s="27">
        <v>-2.4013919706833202E-5</v>
      </c>
      <c r="CS894" s="28">
        <v>-2.4013919706833202E-5</v>
      </c>
      <c r="CT894" s="34">
        <f>-CR886</f>
        <v>2.4013919706833202E-5</v>
      </c>
      <c r="CU894" s="38">
        <f t="array" ref="CU894:CW897">CU$3:CW$6*CV886</f>
        <v>0</v>
      </c>
      <c r="CV894" s="27">
        <v>0</v>
      </c>
      <c r="CW894" s="28">
        <v>8.6709842678100801E-5</v>
      </c>
      <c r="CX894" s="34">
        <f>-CV886</f>
        <v>-8.6709842678100801E-5</v>
      </c>
      <c r="CY894" s="38">
        <f t="array" ref="CY894:DA897">CY$3:DA$6*CZ886</f>
        <v>0</v>
      </c>
      <c r="CZ894" s="27">
        <v>0</v>
      </c>
      <c r="DA894" s="28">
        <v>0</v>
      </c>
      <c r="DB894" s="34">
        <f>-CZ886</f>
        <v>-3.5789163168595766E-4</v>
      </c>
      <c r="DC894" s="38">
        <f t="array" ref="DC894:DE897">DC$3:DE$6*DD886</f>
        <v>0</v>
      </c>
      <c r="DD894" s="27">
        <v>-8.8489814003828914E-5</v>
      </c>
      <c r="DE894" s="28">
        <v>0</v>
      </c>
      <c r="DF894" s="34">
        <f>-DD886</f>
        <v>8.8489814003828914E-5</v>
      </c>
      <c r="DG894" s="38">
        <f t="array" ref="DG894:DI897">DG$3:DI$6*DH886</f>
        <v>0</v>
      </c>
      <c r="DH894" s="27">
        <v>-3.8209045093725555E-4</v>
      </c>
      <c r="DI894" s="28">
        <v>0</v>
      </c>
      <c r="DJ894" s="34">
        <f>-DH886</f>
        <v>3.8209045093725555E-4</v>
      </c>
      <c r="DK894" s="38">
        <f t="array" ref="DK894:DM897">DK$3:DM$6*DL886</f>
        <v>0</v>
      </c>
      <c r="DL894" s="27">
        <v>-8.8489814003828914E-5</v>
      </c>
      <c r="DM894" s="28">
        <v>0</v>
      </c>
      <c r="DN894" s="34">
        <f>-DL886</f>
        <v>8.8489814003828914E-5</v>
      </c>
      <c r="DO894" s="38">
        <f t="array" ref="DO894:DQ897">DO$3:DQ$6*DP886</f>
        <v>0</v>
      </c>
      <c r="DP894" s="27">
        <v>-3.2805844656536929E-5</v>
      </c>
      <c r="DQ894" s="28">
        <v>-3.2805844656536929E-5</v>
      </c>
      <c r="DR894" s="34">
        <f>-DP886</f>
        <v>3.2805844656536929E-5</v>
      </c>
      <c r="DS894" s="38">
        <f t="array" ref="DS894:DU897">DS$3:DU$6*DT886</f>
        <v>0</v>
      </c>
      <c r="DT894" s="27">
        <v>-6.4019342224873018E-5</v>
      </c>
      <c r="DU894" s="28">
        <v>0</v>
      </c>
      <c r="DV894" s="34">
        <f>-DT886</f>
        <v>6.4019342224873018E-5</v>
      </c>
      <c r="DW894" s="38">
        <f t="array" ref="DW894:DY897">DW$3:DY$6*DX886</f>
        <v>-1.2775295074246781E-3</v>
      </c>
      <c r="DX894" s="27">
        <v>-1.2775295074246781E-3</v>
      </c>
      <c r="DY894" s="28">
        <v>-1.2775295074246781E-3</v>
      </c>
      <c r="DZ894" s="34">
        <f>-DX886</f>
        <v>1.2775295074246781E-3</v>
      </c>
      <c r="EA894" s="38">
        <f t="array" ref="EA894:EC897">EA$3:EC$6*EB886</f>
        <v>0</v>
      </c>
      <c r="EB894" s="27">
        <v>0</v>
      </c>
      <c r="EC894" s="28">
        <v>8.8720214386825934E-4</v>
      </c>
      <c r="ED894" s="34">
        <f>-EB886</f>
        <v>-8.8720214386825934E-4</v>
      </c>
      <c r="EE894" s="38">
        <f t="array" ref="EE894:EG897">EE$3:EG$6*EF886</f>
        <v>0</v>
      </c>
      <c r="EF894" s="27">
        <v>-1.9454838356985965E-3</v>
      </c>
      <c r="EG894" s="28">
        <v>-1.9454838356985965E-3</v>
      </c>
      <c r="EH894" s="34">
        <f>-EF886</f>
        <v>1.9454838356985965E-3</v>
      </c>
      <c r="EI894" s="38">
        <f t="array" ref="EI894:EK897">EI$3:EK$6*EJ886</f>
        <v>-2.9408788601646683E-3</v>
      </c>
      <c r="EJ894" s="27">
        <v>-2.9408788601646683E-3</v>
      </c>
      <c r="EK894" s="28">
        <v>0</v>
      </c>
      <c r="EL894" s="34">
        <f>-EJ886</f>
        <v>2.9408788601646683E-3</v>
      </c>
      <c r="EM894" s="38">
        <f t="array" ref="EM894:EO897">EM$3:EO$6*EN886</f>
        <v>-1.8355546869887085E-4</v>
      </c>
      <c r="EN894" s="27">
        <v>-1.8355546869887085E-4</v>
      </c>
      <c r="EO894" s="28">
        <v>-1.8355546869887085E-4</v>
      </c>
      <c r="EP894" s="34">
        <f>-EN886</f>
        <v>1.8355546869887085E-4</v>
      </c>
      <c r="EQ894" s="38">
        <f t="array" ref="EQ894:ES897">EQ$3:ES$6*ER886</f>
        <v>-1.245575885220775E-3</v>
      </c>
      <c r="ER894" s="27">
        <v>-1.245575885220775E-3</v>
      </c>
      <c r="ES894" s="28">
        <v>-1.245575885220775E-3</v>
      </c>
      <c r="ET894" s="34">
        <f>-ER886</f>
        <v>1.245575885220775E-3</v>
      </c>
      <c r="EU894" s="38">
        <f t="array" ref="EU894:EW897">EU$3:EW$6*EV886</f>
        <v>0</v>
      </c>
      <c r="EV894" s="27">
        <v>-5.0360885098635561E-3</v>
      </c>
      <c r="EW894" s="28">
        <v>0</v>
      </c>
      <c r="EX894" s="34">
        <f>-EV886</f>
        <v>5.0360885098635561E-3</v>
      </c>
      <c r="EY894" s="38">
        <f t="array" ref="EY894:FA897">EY$3:FA$6*EZ886</f>
        <v>6.6390144877848291E-5</v>
      </c>
      <c r="EZ894" s="27">
        <v>0</v>
      </c>
      <c r="FA894" s="28">
        <v>0</v>
      </c>
      <c r="FB894" s="34">
        <f>-EZ886</f>
        <v>-6.6390144877848291E-5</v>
      </c>
      <c r="FC894" s="38">
        <f t="array" ref="FC894:FE897">FC$3:FE$6*FD886</f>
        <v>0</v>
      </c>
      <c r="FD894" s="27">
        <v>0</v>
      </c>
      <c r="FE894" s="28">
        <v>0</v>
      </c>
      <c r="FF894" s="34">
        <f>-FD886</f>
        <v>-6.7342836923350955E-4</v>
      </c>
      <c r="FG894" s="38">
        <f t="array" ref="FG894:FI897">FG$3:FI$6*FH886</f>
        <v>0</v>
      </c>
      <c r="FH894" s="27">
        <v>-2.9174565602726408E-4</v>
      </c>
      <c r="FI894" s="28">
        <v>-2.9174565602726408E-4</v>
      </c>
      <c r="FJ894" s="34">
        <f>-FH886</f>
        <v>2.9174565602726408E-4</v>
      </c>
      <c r="FK894" s="38">
        <f t="array" ref="FK894:FM897">FK$3:FM$6*FL886</f>
        <v>0</v>
      </c>
      <c r="FL894" s="27">
        <v>7.7311140078839796E-4</v>
      </c>
      <c r="FM894" s="28">
        <v>0</v>
      </c>
      <c r="FN894" s="34">
        <f>-FL886</f>
        <v>-7.7311140078839796E-4</v>
      </c>
      <c r="FO894" s="38">
        <f t="array" ref="FO894:FQ897">FO$3:FQ$6*FP886</f>
        <v>0</v>
      </c>
      <c r="FP894" s="27">
        <v>-1.3223053188079696E-3</v>
      </c>
      <c r="FQ894" s="28">
        <v>-1.3223053188079696E-3</v>
      </c>
      <c r="FR894" s="34">
        <f>-FP886</f>
        <v>1.3223053188079696E-3</v>
      </c>
      <c r="FS894" s="38">
        <f t="array" ref="FS894:FU897">FS$3:FU$6*FT886</f>
        <v>-3.1523715026960568E-4</v>
      </c>
      <c r="FT894" s="27">
        <v>-3.1523715026960568E-4</v>
      </c>
      <c r="FU894" s="28">
        <v>0</v>
      </c>
      <c r="FV894" s="34">
        <f>-FT886</f>
        <v>3.1523715026960568E-4</v>
      </c>
      <c r="FW894" s="38">
        <f t="array" ref="FW894:FY897">FW$3:FY$6*FX886</f>
        <v>4.2658569804814229E-4</v>
      </c>
      <c r="FX894" s="27">
        <v>0</v>
      </c>
      <c r="FY894" s="28">
        <v>0</v>
      </c>
      <c r="FZ894" s="34">
        <f>-FX886</f>
        <v>-4.2658569804814229E-4</v>
      </c>
      <c r="GA894" s="38">
        <f t="array" ref="GA894:GC897">GA$3:GC$6*GB886</f>
        <v>-2.3007763751237559E-3</v>
      </c>
      <c r="GB894" s="27">
        <v>-2.3007763751237559E-3</v>
      </c>
      <c r="GC894" s="28">
        <v>0</v>
      </c>
      <c r="GD894" s="34">
        <f>-GB886</f>
        <v>2.3007763751237559E-3</v>
      </c>
      <c r="GE894" s="38">
        <f t="array" ref="GE894:GG897">GE$3:GG$6*GF886</f>
        <v>-2.1788525643234505E-4</v>
      </c>
      <c r="GF894" s="27">
        <v>-2.1788525643234505E-4</v>
      </c>
      <c r="GG894" s="28">
        <v>-2.1788525643234505E-4</v>
      </c>
      <c r="GH894" s="34">
        <f>-GF886</f>
        <v>2.1788525643234505E-4</v>
      </c>
      <c r="GI894" s="38">
        <f t="array" ref="GI894:GK897">GI$3:GK$6*GJ886</f>
        <v>0</v>
      </c>
      <c r="GJ894" s="27">
        <v>7.9022770255557514E-5</v>
      </c>
      <c r="GK894" s="28">
        <v>0</v>
      </c>
      <c r="GL894" s="34">
        <f>-GJ886</f>
        <v>-7.9022770255557514E-5</v>
      </c>
      <c r="GM894" s="38">
        <f t="array" ref="GM894:GO897">GM$3:GO$6*GN886</f>
        <v>0</v>
      </c>
      <c r="GN894" s="27">
        <v>0</v>
      </c>
      <c r="GO894" s="28">
        <v>0</v>
      </c>
      <c r="GP894" s="34">
        <f>-GN886</f>
        <v>-5.7326844106669185E-5</v>
      </c>
      <c r="GQ894" s="38">
        <f t="array" ref="GQ894:GS897">GQ$3:GS$6*GR886</f>
        <v>0</v>
      </c>
      <c r="GR894" s="27">
        <v>-5.9209978412918108E-4</v>
      </c>
      <c r="GS894" s="28">
        <v>0</v>
      </c>
      <c r="GT894" s="34">
        <f>-GR886</f>
        <v>5.9209978412918108E-4</v>
      </c>
      <c r="GU894" s="38">
        <f t="array" ref="GU894:GW897">GU$3:GW$6*GV886</f>
        <v>0</v>
      </c>
      <c r="GV894" s="27">
        <v>-3.4542619144811316E-3</v>
      </c>
      <c r="GW894" s="28">
        <v>0</v>
      </c>
      <c r="GX894" s="34">
        <f>-GV886</f>
        <v>3.4542619144811316E-3</v>
      </c>
      <c r="GY894" s="38">
        <f t="array" ref="GY894:HA897">GY$3:HA$6*GZ886</f>
        <v>0</v>
      </c>
      <c r="GZ894" s="27">
        <v>1.6724115868757773E-3</v>
      </c>
      <c r="HA894" s="28">
        <v>0</v>
      </c>
      <c r="HB894" s="34">
        <f>-GZ886</f>
        <v>-1.6724115868757773E-3</v>
      </c>
      <c r="HC894" s="38">
        <f t="array" ref="HC894:HE897">HC$3:HE$6*HD886</f>
        <v>0</v>
      </c>
      <c r="HD894" s="27">
        <v>-4.61790619586402E-4</v>
      </c>
      <c r="HE894" s="28">
        <v>0</v>
      </c>
      <c r="HF894" s="34">
        <f>-HD886</f>
        <v>4.61790619586402E-4</v>
      </c>
      <c r="HG894" s="38">
        <f t="array" ref="HG894:HI897">HG$3:HI$6*HH886</f>
        <v>1.9227530301463977E-4</v>
      </c>
      <c r="HH894" s="27">
        <v>1.9227530301463977E-4</v>
      </c>
      <c r="HI894" s="28">
        <v>0</v>
      </c>
      <c r="HJ894" s="34">
        <f>-HH886</f>
        <v>-1.9227530301463977E-4</v>
      </c>
      <c r="HK894" s="38">
        <f t="array" ref="HK894:HM897">HK$3:HM$6*HL886</f>
        <v>0</v>
      </c>
      <c r="HL894" s="27">
        <v>-2.4039136201593119E-4</v>
      </c>
      <c r="HM894" s="28">
        <v>-2.4039136201593119E-4</v>
      </c>
      <c r="HN894" s="34">
        <f>-HL886</f>
        <v>2.4039136201593119E-4</v>
      </c>
      <c r="HO894" s="38">
        <f t="array" ref="HO894:HQ897">HO$3:HQ$6*HP886</f>
        <v>0</v>
      </c>
      <c r="HP894" s="27">
        <v>-3.7278099708532031E-4</v>
      </c>
      <c r="HQ894" s="28">
        <v>0</v>
      </c>
      <c r="HR894" s="34">
        <f>-HP886</f>
        <v>3.7278099708532031E-4</v>
      </c>
      <c r="HS894" s="38">
        <f t="array" ref="HS894:HU897">HS$3:HU$6*HT886</f>
        <v>0</v>
      </c>
      <c r="HT894" s="27">
        <v>1.550668136364069E-4</v>
      </c>
      <c r="HU894" s="28">
        <v>0</v>
      </c>
      <c r="HV894" s="34">
        <f>-HT886</f>
        <v>-1.550668136364069E-4</v>
      </c>
    </row>
    <row r="895" spans="2:230" x14ac:dyDescent="0.15">
      <c r="B895" s="114"/>
      <c r="C895" s="117"/>
      <c r="D895" s="22">
        <f t="shared" si="5175"/>
        <v>-1.1232046026204963E-2</v>
      </c>
      <c r="E895" s="22">
        <f t="shared" si="5172"/>
        <v>2.1396941148491052E-2</v>
      </c>
      <c r="F895" s="30">
        <f t="shared" si="5173"/>
        <v>-2.4872314980122535E-2</v>
      </c>
      <c r="I895" s="128"/>
      <c r="J895" s="131"/>
      <c r="K895" s="36">
        <v>-1.6183647090944406E-4</v>
      </c>
      <c r="L895" s="22">
        <v>0</v>
      </c>
      <c r="M895" s="30">
        <v>-1.6183647090944406E-4</v>
      </c>
      <c r="N895" s="30"/>
      <c r="O895" s="36">
        <v>0</v>
      </c>
      <c r="P895" s="22">
        <v>1.096569628897583E-3</v>
      </c>
      <c r="Q895" s="30">
        <v>0</v>
      </c>
      <c r="R895" s="30"/>
      <c r="S895" s="36">
        <v>0</v>
      </c>
      <c r="T895" s="22">
        <v>1.517392398949735E-3</v>
      </c>
      <c r="U895" s="30">
        <v>0</v>
      </c>
      <c r="V895" s="30"/>
      <c r="W895" s="36">
        <v>0</v>
      </c>
      <c r="X895" s="22">
        <v>5.9024750463551059E-4</v>
      </c>
      <c r="Y895" s="30">
        <v>0</v>
      </c>
      <c r="Z895" s="30"/>
      <c r="AA895" s="36">
        <v>-2.422309468120625E-4</v>
      </c>
      <c r="AB895" s="22">
        <v>0</v>
      </c>
      <c r="AC895" s="30">
        <v>-2.422309468120625E-4</v>
      </c>
      <c r="AD895" s="30"/>
      <c r="AE895" s="36">
        <v>-3.4492383961485715E-4</v>
      </c>
      <c r="AF895" s="22">
        <v>0</v>
      </c>
      <c r="AG895" s="30">
        <v>-3.4492383961485715E-4</v>
      </c>
      <c r="AH895" s="30"/>
      <c r="AI895" s="36">
        <v>0</v>
      </c>
      <c r="AJ895" s="22">
        <v>2.4654894567266647E-3</v>
      </c>
      <c r="AK895" s="30">
        <v>0</v>
      </c>
      <c r="AL895" s="30"/>
      <c r="AM895" s="36">
        <v>0</v>
      </c>
      <c r="AN895" s="22">
        <v>2.668801284680191E-3</v>
      </c>
      <c r="AO895" s="30">
        <v>0</v>
      </c>
      <c r="AP895" s="30"/>
      <c r="AQ895" s="36">
        <v>-2.905254570515483E-5</v>
      </c>
      <c r="AR895" s="22">
        <v>0</v>
      </c>
      <c r="AS895" s="30">
        <v>-2.905254570515483E-5</v>
      </c>
      <c r="AT895" s="30"/>
      <c r="AU895" s="36">
        <v>1.364026895391757E-2</v>
      </c>
      <c r="AV895" s="22">
        <v>1.364026895391757E-2</v>
      </c>
      <c r="AW895" s="30">
        <v>0</v>
      </c>
      <c r="AX895" s="30"/>
      <c r="AY895" s="36">
        <v>-1.3295048812380251E-4</v>
      </c>
      <c r="AZ895" s="22">
        <v>0</v>
      </c>
      <c r="BA895" s="30">
        <v>-1.3295048812380251E-4</v>
      </c>
      <c r="BB895" s="30"/>
      <c r="BC895" s="36">
        <v>0</v>
      </c>
      <c r="BD895" s="22">
        <v>3.360991580947553E-4</v>
      </c>
      <c r="BE895" s="30">
        <v>0</v>
      </c>
      <c r="BF895" s="30"/>
      <c r="BG895" s="36">
        <v>0</v>
      </c>
      <c r="BH895" s="22">
        <v>3.4233060113488339E-3</v>
      </c>
      <c r="BI895" s="30">
        <v>0</v>
      </c>
      <c r="BJ895" s="30"/>
      <c r="BK895" s="36">
        <v>-5.3766321043175966E-4</v>
      </c>
      <c r="BL895" s="22">
        <v>0</v>
      </c>
      <c r="BM895" s="30">
        <v>-5.3766321043175966E-4</v>
      </c>
      <c r="BN895" s="30"/>
      <c r="BO895" s="36">
        <v>-4.2608909310566984E-5</v>
      </c>
      <c r="BP895" s="22">
        <v>0</v>
      </c>
      <c r="BQ895" s="30">
        <v>-4.2608909310566984E-5</v>
      </c>
      <c r="BR895" s="30"/>
      <c r="BS895" s="36">
        <v>0</v>
      </c>
      <c r="BT895" s="22">
        <v>6.4926405382560053E-4</v>
      </c>
      <c r="BU895" s="30">
        <v>0</v>
      </c>
      <c r="BV895" s="30"/>
      <c r="BW895" s="36">
        <v>-1.8355156517445423E-4</v>
      </c>
      <c r="BX895" s="22">
        <v>0</v>
      </c>
      <c r="BY895" s="30">
        <v>-1.8355156517445423E-4</v>
      </c>
      <c r="BZ895" s="30"/>
      <c r="CA895" s="36">
        <v>-5.8582713252223325E-5</v>
      </c>
      <c r="CB895" s="22">
        <v>0</v>
      </c>
      <c r="CC895" s="30">
        <v>-5.8582713252223325E-5</v>
      </c>
      <c r="CD895" s="30"/>
      <c r="CE895" s="36">
        <v>0</v>
      </c>
      <c r="CF895" s="22">
        <v>2.3257386006486753E-3</v>
      </c>
      <c r="CG895" s="30">
        <v>0</v>
      </c>
      <c r="CH895" s="30"/>
      <c r="CI895" s="36">
        <v>0</v>
      </c>
      <c r="CJ895" s="22">
        <v>6.340781875830274E-3</v>
      </c>
      <c r="CK895" s="30">
        <v>0</v>
      </c>
      <c r="CL895" s="30"/>
      <c r="CM895" s="36">
        <v>-2.6061860422500006E-4</v>
      </c>
      <c r="CN895" s="22">
        <v>0</v>
      </c>
      <c r="CO895" s="30">
        <v>-2.6061860422500006E-4</v>
      </c>
      <c r="CP895" s="30"/>
      <c r="CQ895" s="36">
        <v>-2.4013919706833202E-5</v>
      </c>
      <c r="CR895" s="22">
        <v>0</v>
      </c>
      <c r="CS895" s="30">
        <v>-2.4013919706833202E-5</v>
      </c>
      <c r="CT895" s="30"/>
      <c r="CU895" s="36">
        <v>0</v>
      </c>
      <c r="CV895" s="22">
        <v>8.6709842678100801E-5</v>
      </c>
      <c r="CW895" s="30">
        <v>0</v>
      </c>
      <c r="CX895" s="30"/>
      <c r="CY895" s="36">
        <v>0</v>
      </c>
      <c r="CZ895" s="22">
        <v>3.5789163168595766E-4</v>
      </c>
      <c r="DA895" s="30">
        <v>0</v>
      </c>
      <c r="DB895" s="30"/>
      <c r="DC895" s="36">
        <v>-8.8489814003828914E-5</v>
      </c>
      <c r="DD895" s="22">
        <v>0</v>
      </c>
      <c r="DE895" s="30">
        <v>-8.8489814003828914E-5</v>
      </c>
      <c r="DF895" s="30"/>
      <c r="DG895" s="36">
        <v>-3.8209045093725555E-4</v>
      </c>
      <c r="DH895" s="22">
        <v>0</v>
      </c>
      <c r="DI895" s="30">
        <v>-3.8209045093725555E-4</v>
      </c>
      <c r="DJ895" s="30"/>
      <c r="DK895" s="36">
        <v>-8.8489814003828914E-5</v>
      </c>
      <c r="DL895" s="22">
        <v>0</v>
      </c>
      <c r="DM895" s="30">
        <v>-8.8489814003828914E-5</v>
      </c>
      <c r="DN895" s="30"/>
      <c r="DO895" s="36">
        <v>-3.2805844656536929E-5</v>
      </c>
      <c r="DP895" s="22">
        <v>0</v>
      </c>
      <c r="DQ895" s="30">
        <v>-3.2805844656536929E-5</v>
      </c>
      <c r="DR895" s="30"/>
      <c r="DS895" s="36">
        <v>-6.4019342224873018E-5</v>
      </c>
      <c r="DT895" s="22">
        <v>0</v>
      </c>
      <c r="DU895" s="30">
        <v>-6.4019342224873018E-5</v>
      </c>
      <c r="DV895" s="30"/>
      <c r="DW895" s="36">
        <v>-1.2775295074246781E-3</v>
      </c>
      <c r="DX895" s="22">
        <v>-1.2775295074246781E-3</v>
      </c>
      <c r="DY895" s="30">
        <v>-1.2775295074246781E-3</v>
      </c>
      <c r="DZ895" s="30"/>
      <c r="EA895" s="36">
        <v>0</v>
      </c>
      <c r="EB895" s="22">
        <v>8.8720214386825934E-4</v>
      </c>
      <c r="EC895" s="30">
        <v>0</v>
      </c>
      <c r="ED895" s="30"/>
      <c r="EE895" s="36">
        <v>-1.9454838356985965E-3</v>
      </c>
      <c r="EF895" s="22">
        <v>-1.9454838356985965E-3</v>
      </c>
      <c r="EG895" s="30">
        <v>-1.9454838356985965E-3</v>
      </c>
      <c r="EH895" s="30"/>
      <c r="EI895" s="36">
        <v>-2.9408788601646683E-3</v>
      </c>
      <c r="EJ895" s="22">
        <v>-2.9408788601646683E-3</v>
      </c>
      <c r="EK895" s="30">
        <v>-2.9408788601646683E-3</v>
      </c>
      <c r="EL895" s="30"/>
      <c r="EM895" s="36">
        <v>-1.8355546869887085E-4</v>
      </c>
      <c r="EN895" s="22">
        <v>0</v>
      </c>
      <c r="EO895" s="30">
        <v>-1.8355546869887085E-4</v>
      </c>
      <c r="EP895" s="30"/>
      <c r="EQ895" s="36">
        <v>-1.245575885220775E-3</v>
      </c>
      <c r="ER895" s="22">
        <v>-1.245575885220775E-3</v>
      </c>
      <c r="ES895" s="30">
        <v>-1.245575885220775E-3</v>
      </c>
      <c r="ET895" s="30"/>
      <c r="EU895" s="36">
        <v>-5.0360885098635561E-3</v>
      </c>
      <c r="EV895" s="22">
        <v>-5.0360885098635561E-3</v>
      </c>
      <c r="EW895" s="30">
        <v>-5.0360885098635561E-3</v>
      </c>
      <c r="EX895" s="30"/>
      <c r="EY895" s="36">
        <v>0</v>
      </c>
      <c r="EZ895" s="22">
        <v>6.6390144877848291E-5</v>
      </c>
      <c r="FA895" s="30">
        <v>0</v>
      </c>
      <c r="FB895" s="30"/>
      <c r="FC895" s="36">
        <v>0</v>
      </c>
      <c r="FD895" s="22">
        <v>6.7342836923350955E-4</v>
      </c>
      <c r="FE895" s="30">
        <v>0</v>
      </c>
      <c r="FF895" s="30"/>
      <c r="FG895" s="36">
        <v>-2.9174565602726408E-4</v>
      </c>
      <c r="FH895" s="22">
        <v>-2.9174565602726408E-4</v>
      </c>
      <c r="FI895" s="30">
        <v>-2.9174565602726408E-4</v>
      </c>
      <c r="FJ895" s="30"/>
      <c r="FK895" s="36">
        <v>0</v>
      </c>
      <c r="FL895" s="22">
        <v>7.7311140078839796E-4</v>
      </c>
      <c r="FM895" s="30">
        <v>0</v>
      </c>
      <c r="FN895" s="30"/>
      <c r="FO895" s="36">
        <v>-1.3223053188079696E-3</v>
      </c>
      <c r="FP895" s="22">
        <v>0</v>
      </c>
      <c r="FQ895" s="30">
        <v>-1.3223053188079696E-3</v>
      </c>
      <c r="FR895" s="30"/>
      <c r="FS895" s="36">
        <v>-3.1523715026960568E-4</v>
      </c>
      <c r="FT895" s="22">
        <v>0</v>
      </c>
      <c r="FU895" s="30">
        <v>-3.1523715026960568E-4</v>
      </c>
      <c r="FV895" s="30"/>
      <c r="FW895" s="36">
        <v>0</v>
      </c>
      <c r="FX895" s="22">
        <v>4.2658569804814229E-4</v>
      </c>
      <c r="FY895" s="30">
        <v>0</v>
      </c>
      <c r="FZ895" s="30"/>
      <c r="GA895" s="36">
        <v>-2.3007763751237559E-3</v>
      </c>
      <c r="GB895" s="22">
        <v>-2.3007763751237559E-3</v>
      </c>
      <c r="GC895" s="30">
        <v>-2.3007763751237559E-3</v>
      </c>
      <c r="GD895" s="30"/>
      <c r="GE895" s="36">
        <v>-2.1788525643234505E-4</v>
      </c>
      <c r="GF895" s="22">
        <v>0</v>
      </c>
      <c r="GG895" s="30">
        <v>-2.1788525643234505E-4</v>
      </c>
      <c r="GH895" s="30"/>
      <c r="GI895" s="36">
        <v>0</v>
      </c>
      <c r="GJ895" s="22">
        <v>7.9022770255557514E-5</v>
      </c>
      <c r="GK895" s="30">
        <v>0</v>
      </c>
      <c r="GL895" s="30"/>
      <c r="GM895" s="36">
        <v>0</v>
      </c>
      <c r="GN895" s="22">
        <v>5.7326844106669185E-5</v>
      </c>
      <c r="GO895" s="30">
        <v>0</v>
      </c>
      <c r="GP895" s="30"/>
      <c r="GQ895" s="36">
        <v>-5.9209978412918108E-4</v>
      </c>
      <c r="GR895" s="22">
        <v>-5.9209978412918108E-4</v>
      </c>
      <c r="GS895" s="30">
        <v>-5.9209978412918108E-4</v>
      </c>
      <c r="GT895" s="30"/>
      <c r="GU895" s="36">
        <v>-3.4542619144811316E-3</v>
      </c>
      <c r="GV895" s="22">
        <v>-3.4542619144811316E-3</v>
      </c>
      <c r="GW895" s="30">
        <v>-3.4542619144811316E-3</v>
      </c>
      <c r="GX895" s="30"/>
      <c r="GY895" s="36">
        <v>0</v>
      </c>
      <c r="GZ895" s="22">
        <v>1.6724115868757773E-3</v>
      </c>
      <c r="HA895" s="30">
        <v>0</v>
      </c>
      <c r="HB895" s="30"/>
      <c r="HC895" s="36">
        <v>-4.61790619586402E-4</v>
      </c>
      <c r="HD895" s="22">
        <v>0</v>
      </c>
      <c r="HE895" s="30">
        <v>-4.61790619586402E-4</v>
      </c>
      <c r="HF895" s="30"/>
      <c r="HG895" s="36">
        <v>0</v>
      </c>
      <c r="HH895" s="22">
        <v>1.9227530301463977E-4</v>
      </c>
      <c r="HI895" s="30">
        <v>0</v>
      </c>
      <c r="HJ895" s="30"/>
      <c r="HK895" s="36">
        <v>-2.4039136201593119E-4</v>
      </c>
      <c r="HL895" s="22">
        <v>0</v>
      </c>
      <c r="HM895" s="30">
        <v>-2.4039136201593119E-4</v>
      </c>
      <c r="HN895" s="30"/>
      <c r="HO895" s="36">
        <v>-3.7278099708532031E-4</v>
      </c>
      <c r="HP895" s="22">
        <v>0</v>
      </c>
      <c r="HQ895" s="30">
        <v>-3.7278099708532031E-4</v>
      </c>
      <c r="HR895" s="30"/>
      <c r="HS895" s="36">
        <v>0</v>
      </c>
      <c r="HT895" s="22">
        <v>1.550668136364069E-4</v>
      </c>
      <c r="HU895" s="30">
        <v>0</v>
      </c>
      <c r="HV895" s="30"/>
    </row>
    <row r="896" spans="2:230" x14ac:dyDescent="0.15">
      <c r="B896" s="114"/>
      <c r="C896" s="117"/>
      <c r="D896" s="22">
        <f t="shared" si="5175"/>
        <v>-2.4872314980122535E-2</v>
      </c>
      <c r="E896" s="22">
        <f t="shared" si="5172"/>
        <v>3.7367435303728207E-2</v>
      </c>
      <c r="F896" s="30">
        <f t="shared" si="5173"/>
        <v>-2.4872314980122535E-2</v>
      </c>
      <c r="I896" s="128"/>
      <c r="J896" s="131"/>
      <c r="K896" s="36">
        <v>-1.6183647090944406E-4</v>
      </c>
      <c r="L896" s="22">
        <v>0</v>
      </c>
      <c r="M896" s="30">
        <v>-1.6183647090944406E-4</v>
      </c>
      <c r="N896" s="30"/>
      <c r="O896" s="36">
        <v>0</v>
      </c>
      <c r="P896" s="22">
        <v>1.096569628897583E-3</v>
      </c>
      <c r="Q896" s="30">
        <v>0</v>
      </c>
      <c r="R896" s="30"/>
      <c r="S896" s="36">
        <v>0</v>
      </c>
      <c r="T896" s="22">
        <v>1.517392398949735E-3</v>
      </c>
      <c r="U896" s="30">
        <v>0</v>
      </c>
      <c r="V896" s="30"/>
      <c r="W896" s="36">
        <v>0</v>
      </c>
      <c r="X896" s="22">
        <v>5.9024750463551059E-4</v>
      </c>
      <c r="Y896" s="30">
        <v>0</v>
      </c>
      <c r="Z896" s="30"/>
      <c r="AA896" s="36">
        <v>-2.422309468120625E-4</v>
      </c>
      <c r="AB896" s="22">
        <v>0</v>
      </c>
      <c r="AC896" s="30">
        <v>-2.422309468120625E-4</v>
      </c>
      <c r="AD896" s="30"/>
      <c r="AE896" s="36">
        <v>-3.4492383961485715E-4</v>
      </c>
      <c r="AF896" s="22">
        <v>0</v>
      </c>
      <c r="AG896" s="30">
        <v>-3.4492383961485715E-4</v>
      </c>
      <c r="AH896" s="30"/>
      <c r="AI896" s="36">
        <v>0</v>
      </c>
      <c r="AJ896" s="22">
        <v>2.4654894567266647E-3</v>
      </c>
      <c r="AK896" s="30">
        <v>0</v>
      </c>
      <c r="AL896" s="30"/>
      <c r="AM896" s="36">
        <v>0</v>
      </c>
      <c r="AN896" s="22">
        <v>2.668801284680191E-3</v>
      </c>
      <c r="AO896" s="30">
        <v>0</v>
      </c>
      <c r="AP896" s="30"/>
      <c r="AQ896" s="36">
        <v>-2.905254570515483E-5</v>
      </c>
      <c r="AR896" s="22">
        <v>0</v>
      </c>
      <c r="AS896" s="30">
        <v>-2.905254570515483E-5</v>
      </c>
      <c r="AT896" s="30"/>
      <c r="AU896" s="36">
        <v>0</v>
      </c>
      <c r="AV896" s="22">
        <v>1.364026895391757E-2</v>
      </c>
      <c r="AW896" s="30">
        <v>0</v>
      </c>
      <c r="AX896" s="30"/>
      <c r="AY896" s="36">
        <v>-1.3295048812380251E-4</v>
      </c>
      <c r="AZ896" s="22">
        <v>0</v>
      </c>
      <c r="BA896" s="30">
        <v>-1.3295048812380251E-4</v>
      </c>
      <c r="BB896" s="30"/>
      <c r="BC896" s="36">
        <v>0</v>
      </c>
      <c r="BD896" s="22">
        <v>3.360991580947553E-4</v>
      </c>
      <c r="BE896" s="30">
        <v>0</v>
      </c>
      <c r="BF896" s="30"/>
      <c r="BG896" s="36">
        <v>0</v>
      </c>
      <c r="BH896" s="22">
        <v>3.4233060113488339E-3</v>
      </c>
      <c r="BI896" s="30">
        <v>0</v>
      </c>
      <c r="BJ896" s="30"/>
      <c r="BK896" s="36">
        <v>-5.3766321043175966E-4</v>
      </c>
      <c r="BL896" s="22">
        <v>0</v>
      </c>
      <c r="BM896" s="30">
        <v>-5.3766321043175966E-4</v>
      </c>
      <c r="BN896" s="30"/>
      <c r="BO896" s="36">
        <v>-4.2608909310566984E-5</v>
      </c>
      <c r="BP896" s="22">
        <v>0</v>
      </c>
      <c r="BQ896" s="30">
        <v>-4.2608909310566984E-5</v>
      </c>
      <c r="BR896" s="30"/>
      <c r="BS896" s="36">
        <v>0</v>
      </c>
      <c r="BT896" s="22">
        <v>6.4926405382560053E-4</v>
      </c>
      <c r="BU896" s="30">
        <v>0</v>
      </c>
      <c r="BV896" s="30"/>
      <c r="BW896" s="36">
        <v>-1.8355156517445423E-4</v>
      </c>
      <c r="BX896" s="22">
        <v>0</v>
      </c>
      <c r="BY896" s="30">
        <v>-1.8355156517445423E-4</v>
      </c>
      <c r="BZ896" s="30"/>
      <c r="CA896" s="36">
        <v>-5.8582713252223325E-5</v>
      </c>
      <c r="CB896" s="22">
        <v>0</v>
      </c>
      <c r="CC896" s="30">
        <v>-5.8582713252223325E-5</v>
      </c>
      <c r="CD896" s="30"/>
      <c r="CE896" s="36">
        <v>0</v>
      </c>
      <c r="CF896" s="22">
        <v>2.3257386006486753E-3</v>
      </c>
      <c r="CG896" s="30">
        <v>0</v>
      </c>
      <c r="CH896" s="30"/>
      <c r="CI896" s="36">
        <v>0</v>
      </c>
      <c r="CJ896" s="22">
        <v>6.340781875830274E-3</v>
      </c>
      <c r="CK896" s="30">
        <v>0</v>
      </c>
      <c r="CL896" s="30"/>
      <c r="CM896" s="36">
        <v>-2.6061860422500006E-4</v>
      </c>
      <c r="CN896" s="22">
        <v>0</v>
      </c>
      <c r="CO896" s="30">
        <v>-2.6061860422500006E-4</v>
      </c>
      <c r="CP896" s="30"/>
      <c r="CQ896" s="36">
        <v>-2.4013919706833202E-5</v>
      </c>
      <c r="CR896" s="22">
        <v>0</v>
      </c>
      <c r="CS896" s="30">
        <v>-2.4013919706833202E-5</v>
      </c>
      <c r="CT896" s="30"/>
      <c r="CU896" s="36">
        <v>0</v>
      </c>
      <c r="CV896" s="22">
        <v>8.6709842678100801E-5</v>
      </c>
      <c r="CW896" s="30">
        <v>0</v>
      </c>
      <c r="CX896" s="30"/>
      <c r="CY896" s="36">
        <v>0</v>
      </c>
      <c r="CZ896" s="22">
        <v>3.5789163168595766E-4</v>
      </c>
      <c r="DA896" s="30">
        <v>0</v>
      </c>
      <c r="DB896" s="30"/>
      <c r="DC896" s="36">
        <v>-8.8489814003828914E-5</v>
      </c>
      <c r="DD896" s="22">
        <v>0</v>
      </c>
      <c r="DE896" s="30">
        <v>-8.8489814003828914E-5</v>
      </c>
      <c r="DF896" s="30"/>
      <c r="DG896" s="36">
        <v>-3.8209045093725555E-4</v>
      </c>
      <c r="DH896" s="22">
        <v>0</v>
      </c>
      <c r="DI896" s="30">
        <v>-3.8209045093725555E-4</v>
      </c>
      <c r="DJ896" s="30"/>
      <c r="DK896" s="36">
        <v>-8.8489814003828914E-5</v>
      </c>
      <c r="DL896" s="22">
        <v>0</v>
      </c>
      <c r="DM896" s="30">
        <v>-8.8489814003828914E-5</v>
      </c>
      <c r="DN896" s="30"/>
      <c r="DO896" s="36">
        <v>-3.2805844656536929E-5</v>
      </c>
      <c r="DP896" s="22">
        <v>0</v>
      </c>
      <c r="DQ896" s="30">
        <v>-3.2805844656536929E-5</v>
      </c>
      <c r="DR896" s="30"/>
      <c r="DS896" s="36">
        <v>-6.4019342224873018E-5</v>
      </c>
      <c r="DT896" s="22">
        <v>0</v>
      </c>
      <c r="DU896" s="30">
        <v>-6.4019342224873018E-5</v>
      </c>
      <c r="DV896" s="30"/>
      <c r="DW896" s="36">
        <v>-1.2775295074246781E-3</v>
      </c>
      <c r="DX896" s="22">
        <v>0</v>
      </c>
      <c r="DY896" s="30">
        <v>-1.2775295074246781E-3</v>
      </c>
      <c r="DZ896" s="30"/>
      <c r="EA896" s="36">
        <v>0</v>
      </c>
      <c r="EB896" s="22">
        <v>8.8720214386825934E-4</v>
      </c>
      <c r="EC896" s="30">
        <v>0</v>
      </c>
      <c r="ED896" s="30"/>
      <c r="EE896" s="36">
        <v>-1.9454838356985965E-3</v>
      </c>
      <c r="EF896" s="22">
        <v>0</v>
      </c>
      <c r="EG896" s="30">
        <v>-1.9454838356985965E-3</v>
      </c>
      <c r="EH896" s="30"/>
      <c r="EI896" s="36">
        <v>-2.9408788601646683E-3</v>
      </c>
      <c r="EJ896" s="22">
        <v>0</v>
      </c>
      <c r="EK896" s="30">
        <v>-2.9408788601646683E-3</v>
      </c>
      <c r="EL896" s="30"/>
      <c r="EM896" s="36">
        <v>-1.8355546869887085E-4</v>
      </c>
      <c r="EN896" s="22">
        <v>-1.8355546869887085E-4</v>
      </c>
      <c r="EO896" s="30">
        <v>-1.8355546869887085E-4</v>
      </c>
      <c r="EP896" s="30"/>
      <c r="EQ896" s="36">
        <v>-1.245575885220775E-3</v>
      </c>
      <c r="ER896" s="22">
        <v>0</v>
      </c>
      <c r="ES896" s="30">
        <v>-1.245575885220775E-3</v>
      </c>
      <c r="ET896" s="30"/>
      <c r="EU896" s="36">
        <v>-5.0360885098635561E-3</v>
      </c>
      <c r="EV896" s="22">
        <v>0</v>
      </c>
      <c r="EW896" s="30">
        <v>-5.0360885098635561E-3</v>
      </c>
      <c r="EX896" s="30"/>
      <c r="EY896" s="36">
        <v>0</v>
      </c>
      <c r="EZ896" s="22">
        <v>6.6390144877848291E-5</v>
      </c>
      <c r="FA896" s="30">
        <v>0</v>
      </c>
      <c r="FB896" s="30"/>
      <c r="FC896" s="36">
        <v>0</v>
      </c>
      <c r="FD896" s="22">
        <v>6.7342836923350955E-4</v>
      </c>
      <c r="FE896" s="30">
        <v>0</v>
      </c>
      <c r="FF896" s="30"/>
      <c r="FG896" s="36">
        <v>-2.9174565602726408E-4</v>
      </c>
      <c r="FH896" s="22">
        <v>0</v>
      </c>
      <c r="FI896" s="30">
        <v>-2.9174565602726408E-4</v>
      </c>
      <c r="FJ896" s="30"/>
      <c r="FK896" s="36">
        <v>0</v>
      </c>
      <c r="FL896" s="22">
        <v>7.7311140078839796E-4</v>
      </c>
      <c r="FM896" s="30">
        <v>0</v>
      </c>
      <c r="FN896" s="30"/>
      <c r="FO896" s="36">
        <v>-1.3223053188079696E-3</v>
      </c>
      <c r="FP896" s="22">
        <v>-1.3223053188079696E-3</v>
      </c>
      <c r="FQ896" s="30">
        <v>-1.3223053188079696E-3</v>
      </c>
      <c r="FR896" s="30"/>
      <c r="FS896" s="36">
        <v>-3.1523715026960568E-4</v>
      </c>
      <c r="FT896" s="22">
        <v>-3.1523715026960568E-4</v>
      </c>
      <c r="FU896" s="30">
        <v>-3.1523715026960568E-4</v>
      </c>
      <c r="FV896" s="30"/>
      <c r="FW896" s="36">
        <v>0</v>
      </c>
      <c r="FX896" s="22">
        <v>4.2658569804814229E-4</v>
      </c>
      <c r="FY896" s="30">
        <v>0</v>
      </c>
      <c r="FZ896" s="30"/>
      <c r="GA896" s="36">
        <v>-2.3007763751237559E-3</v>
      </c>
      <c r="GB896" s="22">
        <v>0</v>
      </c>
      <c r="GC896" s="30">
        <v>-2.3007763751237559E-3</v>
      </c>
      <c r="GD896" s="30"/>
      <c r="GE896" s="36">
        <v>-2.1788525643234505E-4</v>
      </c>
      <c r="GF896" s="22">
        <v>-2.1788525643234505E-4</v>
      </c>
      <c r="GG896" s="30">
        <v>-2.1788525643234505E-4</v>
      </c>
      <c r="GH896" s="30"/>
      <c r="GI896" s="36">
        <v>0</v>
      </c>
      <c r="GJ896" s="22">
        <v>7.9022770255557514E-5</v>
      </c>
      <c r="GK896" s="30">
        <v>0</v>
      </c>
      <c r="GL896" s="30"/>
      <c r="GM896" s="36">
        <v>0</v>
      </c>
      <c r="GN896" s="22">
        <v>5.7326844106669185E-5</v>
      </c>
      <c r="GO896" s="30">
        <v>0</v>
      </c>
      <c r="GP896" s="30"/>
      <c r="GQ896" s="36">
        <v>-5.9209978412918108E-4</v>
      </c>
      <c r="GR896" s="22">
        <v>0</v>
      </c>
      <c r="GS896" s="30">
        <v>-5.9209978412918108E-4</v>
      </c>
      <c r="GT896" s="30"/>
      <c r="GU896" s="36">
        <v>-3.4542619144811316E-3</v>
      </c>
      <c r="GV896" s="22">
        <v>0</v>
      </c>
      <c r="GW896" s="30">
        <v>-3.4542619144811316E-3</v>
      </c>
      <c r="GX896" s="30"/>
      <c r="GY896" s="36">
        <v>0</v>
      </c>
      <c r="GZ896" s="22">
        <v>1.6724115868757773E-3</v>
      </c>
      <c r="HA896" s="30">
        <v>0</v>
      </c>
      <c r="HB896" s="30"/>
      <c r="HC896" s="36">
        <v>-4.61790619586402E-4</v>
      </c>
      <c r="HD896" s="22">
        <v>-4.61790619586402E-4</v>
      </c>
      <c r="HE896" s="30">
        <v>-4.61790619586402E-4</v>
      </c>
      <c r="HF896" s="30"/>
      <c r="HG896" s="36">
        <v>0</v>
      </c>
      <c r="HH896" s="22">
        <v>1.9227530301463977E-4</v>
      </c>
      <c r="HI896" s="30">
        <v>0</v>
      </c>
      <c r="HJ896" s="30"/>
      <c r="HK896" s="36">
        <v>-2.4039136201593119E-4</v>
      </c>
      <c r="HL896" s="22">
        <v>-2.4039136201593119E-4</v>
      </c>
      <c r="HM896" s="30">
        <v>-2.4039136201593119E-4</v>
      </c>
      <c r="HN896" s="30"/>
      <c r="HO896" s="36">
        <v>-3.7278099708532031E-4</v>
      </c>
      <c r="HP896" s="22">
        <v>-3.7278099708532031E-4</v>
      </c>
      <c r="HQ896" s="30">
        <v>-3.7278099708532031E-4</v>
      </c>
      <c r="HR896" s="30"/>
      <c r="HS896" s="36">
        <v>0</v>
      </c>
      <c r="HT896" s="22">
        <v>1.550668136364069E-4</v>
      </c>
      <c r="HU896" s="30">
        <v>0</v>
      </c>
      <c r="HV896" s="30"/>
    </row>
    <row r="897" spans="2:230" x14ac:dyDescent="0.15">
      <c r="B897" s="114"/>
      <c r="C897" s="118"/>
      <c r="D897" s="31">
        <f t="shared" si="5175"/>
        <v>-7.3730853658249005E-3</v>
      </c>
      <c r="E897" s="31">
        <f t="shared" si="5172"/>
        <v>1.0625786934403825E-2</v>
      </c>
      <c r="F897" s="32">
        <f t="shared" si="5173"/>
        <v>-2.1131974064444541E-2</v>
      </c>
      <c r="I897" s="128"/>
      <c r="J897" s="120"/>
      <c r="K897" s="37">
        <v>-1.6183647090944406E-4</v>
      </c>
      <c r="L897" s="31">
        <v>-1.6183647090944406E-4</v>
      </c>
      <c r="M897" s="32">
        <v>-1.6183647090944406E-4</v>
      </c>
      <c r="N897" s="30"/>
      <c r="O897" s="37">
        <v>0</v>
      </c>
      <c r="P897" s="31">
        <v>1.096569628897583E-3</v>
      </c>
      <c r="Q897" s="32">
        <v>0</v>
      </c>
      <c r="R897" s="30"/>
      <c r="S897" s="37">
        <v>0</v>
      </c>
      <c r="T897" s="31">
        <v>1.517392398949735E-3</v>
      </c>
      <c r="U897" s="32">
        <v>0</v>
      </c>
      <c r="V897" s="30"/>
      <c r="W897" s="37">
        <v>5.9024750463551059E-4</v>
      </c>
      <c r="X897" s="31">
        <v>0</v>
      </c>
      <c r="Y897" s="32">
        <v>0</v>
      </c>
      <c r="Z897" s="30"/>
      <c r="AA897" s="37">
        <v>-2.422309468120625E-4</v>
      </c>
      <c r="AB897" s="31">
        <v>-2.422309468120625E-4</v>
      </c>
      <c r="AC897" s="32">
        <v>-2.422309468120625E-4</v>
      </c>
      <c r="AD897" s="30"/>
      <c r="AE897" s="37">
        <v>-3.4492383961485715E-4</v>
      </c>
      <c r="AF897" s="31">
        <v>-3.4492383961485715E-4</v>
      </c>
      <c r="AG897" s="32">
        <v>-3.4492383961485715E-4</v>
      </c>
      <c r="AH897" s="30"/>
      <c r="AI897" s="37">
        <v>0</v>
      </c>
      <c r="AJ897" s="31">
        <v>2.4654894567266647E-3</v>
      </c>
      <c r="AK897" s="32">
        <v>0</v>
      </c>
      <c r="AL897" s="30"/>
      <c r="AM897" s="37">
        <v>2.668801284680191E-3</v>
      </c>
      <c r="AN897" s="31">
        <v>2.668801284680191E-3</v>
      </c>
      <c r="AO897" s="32">
        <v>0</v>
      </c>
      <c r="AP897" s="30"/>
      <c r="AQ897" s="37">
        <v>-2.905254570515483E-5</v>
      </c>
      <c r="AR897" s="31">
        <v>-2.905254570515483E-5</v>
      </c>
      <c r="AS897" s="32">
        <v>0</v>
      </c>
      <c r="AT897" s="30"/>
      <c r="AU897" s="37">
        <v>0</v>
      </c>
      <c r="AV897" s="31">
        <v>1.364026895391757E-2</v>
      </c>
      <c r="AW897" s="32">
        <v>0</v>
      </c>
      <c r="AX897" s="30"/>
      <c r="AY897" s="37">
        <v>0</v>
      </c>
      <c r="AZ897" s="31">
        <v>-1.3295048812380251E-4</v>
      </c>
      <c r="BA897" s="32">
        <v>-1.3295048812380251E-4</v>
      </c>
      <c r="BB897" s="30"/>
      <c r="BC897" s="37">
        <v>0</v>
      </c>
      <c r="BD897" s="31">
        <v>0</v>
      </c>
      <c r="BE897" s="32">
        <v>0</v>
      </c>
      <c r="BF897" s="30"/>
      <c r="BG897" s="37">
        <v>0</v>
      </c>
      <c r="BH897" s="31">
        <v>3.4233060113488339E-3</v>
      </c>
      <c r="BI897" s="32">
        <v>0</v>
      </c>
      <c r="BJ897" s="30"/>
      <c r="BK897" s="37">
        <v>-5.3766321043175966E-4</v>
      </c>
      <c r="BL897" s="31">
        <v>-5.3766321043175966E-4</v>
      </c>
      <c r="BM897" s="32">
        <v>-5.3766321043175966E-4</v>
      </c>
      <c r="BN897" s="30"/>
      <c r="BO897" s="37">
        <v>-4.2608909310566984E-5</v>
      </c>
      <c r="BP897" s="31">
        <v>-4.2608909310566984E-5</v>
      </c>
      <c r="BQ897" s="32">
        <v>0</v>
      </c>
      <c r="BR897" s="30"/>
      <c r="BS897" s="37">
        <v>0</v>
      </c>
      <c r="BT897" s="31">
        <v>0</v>
      </c>
      <c r="BU897" s="32">
        <v>0</v>
      </c>
      <c r="BV897" s="30"/>
      <c r="BW897" s="37">
        <v>0</v>
      </c>
      <c r="BX897" s="31">
        <v>-1.8355156517445423E-4</v>
      </c>
      <c r="BY897" s="32">
        <v>-1.8355156517445423E-4</v>
      </c>
      <c r="BZ897" s="30"/>
      <c r="CA897" s="37">
        <v>-5.8582713252223325E-5</v>
      </c>
      <c r="CB897" s="31">
        <v>-5.8582713252223325E-5</v>
      </c>
      <c r="CC897" s="32">
        <v>0</v>
      </c>
      <c r="CD897" s="30"/>
      <c r="CE897" s="37">
        <v>0</v>
      </c>
      <c r="CF897" s="31">
        <v>2.3257386006486753E-3</v>
      </c>
      <c r="CG897" s="32">
        <v>0</v>
      </c>
      <c r="CH897" s="30"/>
      <c r="CI897" s="37">
        <v>0</v>
      </c>
      <c r="CJ897" s="31">
        <v>6.340781875830274E-3</v>
      </c>
      <c r="CK897" s="32">
        <v>0</v>
      </c>
      <c r="CL897" s="30"/>
      <c r="CM897" s="37">
        <v>0</v>
      </c>
      <c r="CN897" s="31">
        <v>-2.6061860422500006E-4</v>
      </c>
      <c r="CO897" s="32">
        <v>-2.6061860422500006E-4</v>
      </c>
      <c r="CP897" s="30"/>
      <c r="CQ897" s="37">
        <v>0</v>
      </c>
      <c r="CR897" s="31">
        <v>-2.4013919706833202E-5</v>
      </c>
      <c r="CS897" s="32">
        <v>0</v>
      </c>
      <c r="CT897" s="30"/>
      <c r="CU897" s="37">
        <v>0</v>
      </c>
      <c r="CV897" s="31">
        <v>0</v>
      </c>
      <c r="CW897" s="32">
        <v>8.6709842678100801E-5</v>
      </c>
      <c r="CX897" s="30"/>
      <c r="CY897" s="37">
        <v>0</v>
      </c>
      <c r="CZ897" s="31">
        <v>0</v>
      </c>
      <c r="DA897" s="32">
        <v>0</v>
      </c>
      <c r="DB897" s="30"/>
      <c r="DC897" s="37">
        <v>-8.8489814003828914E-5</v>
      </c>
      <c r="DD897" s="31">
        <v>-8.8489814003828914E-5</v>
      </c>
      <c r="DE897" s="32">
        <v>0</v>
      </c>
      <c r="DF897" s="30"/>
      <c r="DG897" s="37">
        <v>0</v>
      </c>
      <c r="DH897" s="31">
        <v>-3.8209045093725555E-4</v>
      </c>
      <c r="DI897" s="32">
        <v>-3.8209045093725555E-4</v>
      </c>
      <c r="DJ897" s="30"/>
      <c r="DK897" s="37">
        <v>-8.8489814003828914E-5</v>
      </c>
      <c r="DL897" s="31">
        <v>-8.8489814003828914E-5</v>
      </c>
      <c r="DM897" s="32">
        <v>0</v>
      </c>
      <c r="DN897" s="30"/>
      <c r="DO897" s="37">
        <v>0</v>
      </c>
      <c r="DP897" s="31">
        <v>-3.2805844656536929E-5</v>
      </c>
      <c r="DQ897" s="32">
        <v>0</v>
      </c>
      <c r="DR897" s="30"/>
      <c r="DS897" s="37">
        <v>0</v>
      </c>
      <c r="DT897" s="31">
        <v>-6.4019342224873018E-5</v>
      </c>
      <c r="DU897" s="32">
        <v>0</v>
      </c>
      <c r="DV897" s="30"/>
      <c r="DW897" s="37">
        <v>-1.2775295074246781E-3</v>
      </c>
      <c r="DX897" s="31">
        <v>-1.2775295074246781E-3</v>
      </c>
      <c r="DY897" s="32">
        <v>-1.2775295074246781E-3</v>
      </c>
      <c r="DZ897" s="30"/>
      <c r="EA897" s="37">
        <v>8.8720214386825934E-4</v>
      </c>
      <c r="EB897" s="31">
        <v>0</v>
      </c>
      <c r="EC897" s="32">
        <v>0</v>
      </c>
      <c r="ED897" s="30"/>
      <c r="EE897" s="37">
        <v>-1.9454838356985965E-3</v>
      </c>
      <c r="EF897" s="31">
        <v>-1.9454838356985965E-3</v>
      </c>
      <c r="EG897" s="32">
        <v>-1.9454838356985965E-3</v>
      </c>
      <c r="EH897" s="30"/>
      <c r="EI897" s="37">
        <v>-2.9408788601646683E-3</v>
      </c>
      <c r="EJ897" s="31">
        <v>-2.9408788601646683E-3</v>
      </c>
      <c r="EK897" s="32">
        <v>-2.9408788601646683E-3</v>
      </c>
      <c r="EL897" s="30"/>
      <c r="EM897" s="37">
        <v>-1.8355546869887085E-4</v>
      </c>
      <c r="EN897" s="31">
        <v>-1.8355546869887085E-4</v>
      </c>
      <c r="EO897" s="32">
        <v>0</v>
      </c>
      <c r="EP897" s="30"/>
      <c r="EQ897" s="37">
        <v>0</v>
      </c>
      <c r="ER897" s="31">
        <v>-1.245575885220775E-3</v>
      </c>
      <c r="ES897" s="32">
        <v>-1.245575885220775E-3</v>
      </c>
      <c r="ET897" s="30"/>
      <c r="EU897" s="37">
        <v>-5.0360885098635561E-3</v>
      </c>
      <c r="EV897" s="31">
        <v>-5.0360885098635561E-3</v>
      </c>
      <c r="EW897" s="32">
        <v>-5.0360885098635561E-3</v>
      </c>
      <c r="EX897" s="30"/>
      <c r="EY897" s="37">
        <v>0</v>
      </c>
      <c r="EZ897" s="31">
        <v>0</v>
      </c>
      <c r="FA897" s="32">
        <v>6.6390144877848291E-5</v>
      </c>
      <c r="FB897" s="30"/>
      <c r="FC897" s="37">
        <v>6.7342836923350955E-4</v>
      </c>
      <c r="FD897" s="31">
        <v>0</v>
      </c>
      <c r="FE897" s="32">
        <v>0</v>
      </c>
      <c r="FF897" s="30"/>
      <c r="FG897" s="37">
        <v>-2.9174565602726408E-4</v>
      </c>
      <c r="FH897" s="31">
        <v>-2.9174565602726408E-4</v>
      </c>
      <c r="FI897" s="32">
        <v>0</v>
      </c>
      <c r="FJ897" s="30"/>
      <c r="FK897" s="37">
        <v>7.7311140078839796E-4</v>
      </c>
      <c r="FL897" s="31">
        <v>0</v>
      </c>
      <c r="FM897" s="32">
        <v>0</v>
      </c>
      <c r="FN897" s="30"/>
      <c r="FO897" s="37">
        <v>0</v>
      </c>
      <c r="FP897" s="31">
        <v>-1.3223053188079696E-3</v>
      </c>
      <c r="FQ897" s="32">
        <v>-1.3223053188079696E-3</v>
      </c>
      <c r="FR897" s="30"/>
      <c r="FS897" s="37">
        <v>-3.1523715026960568E-4</v>
      </c>
      <c r="FT897" s="31">
        <v>-3.1523715026960568E-4</v>
      </c>
      <c r="FU897" s="32">
        <v>0</v>
      </c>
      <c r="FV897" s="30"/>
      <c r="FW897" s="37">
        <v>0</v>
      </c>
      <c r="FX897" s="31">
        <v>0</v>
      </c>
      <c r="FY897" s="32">
        <v>0</v>
      </c>
      <c r="FZ897" s="30"/>
      <c r="GA897" s="37">
        <v>0</v>
      </c>
      <c r="GB897" s="31">
        <v>-2.3007763751237559E-3</v>
      </c>
      <c r="GC897" s="32">
        <v>-2.3007763751237559E-3</v>
      </c>
      <c r="GD897" s="30"/>
      <c r="GE897" s="37">
        <v>0</v>
      </c>
      <c r="GF897" s="31">
        <v>-2.1788525643234505E-4</v>
      </c>
      <c r="GG897" s="32">
        <v>0</v>
      </c>
      <c r="GH897" s="30"/>
      <c r="GI897" s="37">
        <v>0</v>
      </c>
      <c r="GJ897" s="31">
        <v>0</v>
      </c>
      <c r="GK897" s="32">
        <v>7.9022770255557514E-5</v>
      </c>
      <c r="GL897" s="30"/>
      <c r="GM897" s="37">
        <v>0</v>
      </c>
      <c r="GN897" s="31">
        <v>0</v>
      </c>
      <c r="GO897" s="32">
        <v>5.7326844106669185E-5</v>
      </c>
      <c r="GP897" s="30"/>
      <c r="GQ897" s="37">
        <v>-5.9209978412918108E-4</v>
      </c>
      <c r="GR897" s="31">
        <v>-5.9209978412918108E-4</v>
      </c>
      <c r="GS897" s="32">
        <v>0</v>
      </c>
      <c r="GT897" s="30"/>
      <c r="GU897" s="37">
        <v>0</v>
      </c>
      <c r="GV897" s="31">
        <v>-3.4542619144811316E-3</v>
      </c>
      <c r="GW897" s="32">
        <v>-3.4542619144811316E-3</v>
      </c>
      <c r="GX897" s="30"/>
      <c r="GY897" s="37">
        <v>1.6724115868757773E-3</v>
      </c>
      <c r="GZ897" s="31">
        <v>1.6724115868757773E-3</v>
      </c>
      <c r="HA897" s="32">
        <v>0</v>
      </c>
      <c r="HB897" s="30"/>
      <c r="HC897" s="37">
        <v>-4.61790619586402E-4</v>
      </c>
      <c r="HD897" s="31">
        <v>-4.61790619586402E-4</v>
      </c>
      <c r="HE897" s="32">
        <v>0</v>
      </c>
      <c r="HF897" s="30"/>
      <c r="HG897" s="37">
        <v>0</v>
      </c>
      <c r="HH897" s="31">
        <v>1.9227530301463977E-4</v>
      </c>
      <c r="HI897" s="32">
        <v>1.9227530301463977E-4</v>
      </c>
      <c r="HJ897" s="30"/>
      <c r="HK897" s="37">
        <v>0</v>
      </c>
      <c r="HL897" s="31">
        <v>-2.4039136201593119E-4</v>
      </c>
      <c r="HM897" s="32">
        <v>0</v>
      </c>
      <c r="HN897" s="30"/>
      <c r="HO897" s="37">
        <v>0</v>
      </c>
      <c r="HP897" s="31">
        <v>-3.7278099708532031E-4</v>
      </c>
      <c r="HQ897" s="32">
        <v>0</v>
      </c>
      <c r="HR897" s="30"/>
      <c r="HS897" s="37">
        <v>0</v>
      </c>
      <c r="HT897" s="31">
        <v>1.550668136364069E-4</v>
      </c>
      <c r="HU897" s="32">
        <v>1.550668136364069E-4</v>
      </c>
      <c r="HV897" s="30"/>
    </row>
    <row r="898" spans="2:230" x14ac:dyDescent="0.15">
      <c r="B898" s="114"/>
      <c r="C898" s="116">
        <v>3</v>
      </c>
      <c r="D898" s="27">
        <f t="shared" si="5175"/>
        <v>1.0614740885185171E-2</v>
      </c>
      <c r="E898" s="27">
        <f t="shared" si="5172"/>
        <v>-9.5364961228882814E-3</v>
      </c>
      <c r="F898" s="28">
        <f t="shared" si="5173"/>
        <v>1.5038373538467497E-2</v>
      </c>
      <c r="G898" s="29">
        <f t="shared" ref="G898" si="5177">SUM(N898,R898,V898,Z898,AD898,AH898,AL898,AP898,AT898,AX898,BB898,BF898,BJ898,BN898,BR898,BV898,BZ898,CD898,CH898,CL898,CP898,CT898,CX898,DB898,DF898,DJ898,DN898,DR898,DV898,DZ898,ED898,EH898,EL898,EP898,ET898,EX898,FB898,FF898,FJ898,FN898,FR898,FV898,FZ898,GD898,GH898,GL898,GP898,GT898,GX898,HB898,HF898,HJ898,HN898,HR898,HV898)</f>
        <v>2.058786664732443E-2</v>
      </c>
      <c r="I898" s="128"/>
      <c r="J898" s="130">
        <v>3</v>
      </c>
      <c r="K898" s="38">
        <f t="array" ref="K898:M901">K$3:M$6*M886</f>
        <v>1.7997330433384712E-4</v>
      </c>
      <c r="L898" s="27">
        <v>1.7997330433384712E-4</v>
      </c>
      <c r="M898" s="28">
        <v>1.7997330433384712E-4</v>
      </c>
      <c r="N898" s="34">
        <f>-M886</f>
        <v>-1.7997330433384712E-4</v>
      </c>
      <c r="O898" s="38">
        <f t="array" ref="O898:Q901">O$3:Q$6*Q886</f>
        <v>0</v>
      </c>
      <c r="P898" s="27">
        <v>-7.624685515722193E-4</v>
      </c>
      <c r="Q898" s="28">
        <v>0</v>
      </c>
      <c r="R898" s="34">
        <f>-Q886</f>
        <v>7.624685515722193E-4</v>
      </c>
      <c r="S898" s="38">
        <f t="array" ref="S898:U901">S$3:U$6*U886</f>
        <v>-4.7834035566889029E-4</v>
      </c>
      <c r="T898" s="27">
        <v>-4.7834035566889029E-4</v>
      </c>
      <c r="U898" s="28">
        <v>0</v>
      </c>
      <c r="V898" s="34">
        <f>-U886</f>
        <v>4.7834035566889029E-4</v>
      </c>
      <c r="W898" s="38">
        <f t="array" ref="W898:Y901">W$3:Y$6*Y886</f>
        <v>-1.6841435200331198E-3</v>
      </c>
      <c r="X898" s="27">
        <v>0</v>
      </c>
      <c r="Y898" s="28">
        <v>0</v>
      </c>
      <c r="Z898" s="34">
        <f>-Y886</f>
        <v>1.6841435200331198E-3</v>
      </c>
      <c r="AA898" s="38">
        <f t="array" ref="AA898:AC901">AA$3:AC$6*AC886</f>
        <v>0</v>
      </c>
      <c r="AB898" s="27">
        <v>1.1056522120935539E-4</v>
      </c>
      <c r="AC898" s="28">
        <v>1.1056522120935539E-4</v>
      </c>
      <c r="AD898" s="34">
        <f>-AC886</f>
        <v>-1.1056522120935539E-4</v>
      </c>
      <c r="AE898" s="38">
        <f t="array" ref="AE898:AG901">AE$3:AG$6*AG886</f>
        <v>7.3465111333302253E-5</v>
      </c>
      <c r="AF898" s="27">
        <v>7.3465111333302253E-5</v>
      </c>
      <c r="AG898" s="28">
        <v>0</v>
      </c>
      <c r="AH898" s="34">
        <f>-AG886</f>
        <v>-7.3465111333302253E-5</v>
      </c>
      <c r="AI898" s="38">
        <f t="array" ref="AI898:AK901">AI$3:AK$6*AK886</f>
        <v>0</v>
      </c>
      <c r="AJ898" s="27">
        <v>-4.0007199464098958E-4</v>
      </c>
      <c r="AK898" s="28">
        <v>-4.0007199464098958E-4</v>
      </c>
      <c r="AL898" s="34">
        <f>-AK886</f>
        <v>4.0007199464098958E-4</v>
      </c>
      <c r="AM898" s="38">
        <f t="array" ref="AM898:AO901">AM$3:AO$6*AO886</f>
        <v>0</v>
      </c>
      <c r="AN898" s="27">
        <v>-1.3304714357142459E-3</v>
      </c>
      <c r="AO898" s="28">
        <v>-1.3304714357142459E-3</v>
      </c>
      <c r="AP898" s="34">
        <f>-AO886</f>
        <v>1.3304714357142459E-3</v>
      </c>
      <c r="AQ898" s="38">
        <f t="array" ref="AQ898:AS901">AQ$3:AS$6*AS886</f>
        <v>2.8157896838187398E-4</v>
      </c>
      <c r="AR898" s="27">
        <v>2.8157896838187398E-4</v>
      </c>
      <c r="AS898" s="28">
        <v>2.8157896838187398E-4</v>
      </c>
      <c r="AT898" s="34">
        <f>-AS886</f>
        <v>-2.8157896838187398E-4</v>
      </c>
      <c r="AU898" s="38">
        <f t="array" ref="AU898:AW901">AU$3:AW$6*AW886</f>
        <v>0</v>
      </c>
      <c r="AV898" s="27">
        <v>-4.976208706320249E-3</v>
      </c>
      <c r="AW898" s="28">
        <v>0</v>
      </c>
      <c r="AX898" s="34">
        <f>-AW886</f>
        <v>4.976208706320249E-3</v>
      </c>
      <c r="AY898" s="38">
        <f t="array" ref="AY898:BA901">AY$3:BA$6*BA886</f>
        <v>5.0624057266273053E-4</v>
      </c>
      <c r="AZ898" s="27">
        <v>5.0624057266273053E-4</v>
      </c>
      <c r="BA898" s="28">
        <v>5.0624057266273053E-4</v>
      </c>
      <c r="BB898" s="34">
        <f>-BA886</f>
        <v>-5.0624057266273053E-4</v>
      </c>
      <c r="BC898" s="38">
        <f t="array" ref="BC898:BE901">BC$3:BE$6*BE886</f>
        <v>0</v>
      </c>
      <c r="BD898" s="27">
        <v>-3.0191098995173927E-3</v>
      </c>
      <c r="BE898" s="28">
        <v>0</v>
      </c>
      <c r="BF898" s="34">
        <f>-BE886</f>
        <v>3.0191098995173927E-3</v>
      </c>
      <c r="BG898" s="38">
        <f t="array" ref="BG898:BI901">BG$3:BI$6*BI886</f>
        <v>-2.1219261734208109E-4</v>
      </c>
      <c r="BH898" s="27">
        <v>0</v>
      </c>
      <c r="BI898" s="28">
        <v>0</v>
      </c>
      <c r="BJ898" s="34">
        <f>-BI886</f>
        <v>2.1219261734208109E-4</v>
      </c>
      <c r="BK898" s="38">
        <f t="array" ref="BK898:BM901">BK$3:BM$6*BM886</f>
        <v>0</v>
      </c>
      <c r="BL898" s="27">
        <v>4.7211950480665893E-5</v>
      </c>
      <c r="BM898" s="28">
        <v>0</v>
      </c>
      <c r="BN898" s="34">
        <f>-BM886</f>
        <v>-4.7211950480665893E-5</v>
      </c>
      <c r="BO898" s="38">
        <f t="array" ref="BO898:BQ901">BO$3:BQ$6*BQ886</f>
        <v>0</v>
      </c>
      <c r="BP898" s="27">
        <v>1.6938724757556447E-4</v>
      </c>
      <c r="BQ898" s="28">
        <v>1.6938724757556447E-4</v>
      </c>
      <c r="BR898" s="34">
        <f>-BQ886</f>
        <v>-1.6938724757556447E-4</v>
      </c>
      <c r="BS898" s="38">
        <f t="array" ref="BS898:BU901">BS$3:BU$6*BU886</f>
        <v>0</v>
      </c>
      <c r="BT898" s="27">
        <v>0</v>
      </c>
      <c r="BU898" s="28">
        <v>-2.9345147262202747E-4</v>
      </c>
      <c r="BV898" s="34">
        <f>-BU886</f>
        <v>2.9345147262202747E-4</v>
      </c>
      <c r="BW898" s="38">
        <f t="array" ref="BW898:BY901">BW$3:BY$6*BY886</f>
        <v>0</v>
      </c>
      <c r="BX898" s="27">
        <v>2.8939630634419717E-4</v>
      </c>
      <c r="BY898" s="28">
        <v>2.8939630634419717E-4</v>
      </c>
      <c r="BZ898" s="34">
        <f>-BY886</f>
        <v>-2.8939630634419717E-4</v>
      </c>
      <c r="CA898" s="38">
        <f t="array" ref="CA898:CC901">CA$3:CC$6*CC886</f>
        <v>1.0813654501277567E-4</v>
      </c>
      <c r="CB898" s="27">
        <v>1.0813654501277567E-4</v>
      </c>
      <c r="CC898" s="28">
        <v>0</v>
      </c>
      <c r="CD898" s="34">
        <f>-CC886</f>
        <v>-1.0813654501277567E-4</v>
      </c>
      <c r="CE898" s="38">
        <f t="array" ref="CE898:CG901">CE$3:CG$6*CG886</f>
        <v>0</v>
      </c>
      <c r="CF898" s="27">
        <v>0</v>
      </c>
      <c r="CG898" s="28">
        <v>0</v>
      </c>
      <c r="CH898" s="34">
        <f>-CG886</f>
        <v>3.1534129991919177E-4</v>
      </c>
      <c r="CI898" s="38">
        <f t="array" ref="CI898:CK901">CI$3:CK$6*CK886</f>
        <v>0</v>
      </c>
      <c r="CJ898" s="27">
        <v>0</v>
      </c>
      <c r="CK898" s="28">
        <v>-2.0882740877560248E-4</v>
      </c>
      <c r="CL898" s="34">
        <f>-CK886</f>
        <v>2.0882740877560248E-4</v>
      </c>
      <c r="CM898" s="38">
        <f t="array" ref="CM898:CO901">CM$3:CO$6*CO886</f>
        <v>1.9285801049074005E-4</v>
      </c>
      <c r="CN898" s="27">
        <v>1.9285801049074005E-4</v>
      </c>
      <c r="CO898" s="28">
        <v>0</v>
      </c>
      <c r="CP898" s="34">
        <f>-CO886</f>
        <v>-1.9285801049074005E-4</v>
      </c>
      <c r="CQ898" s="38">
        <f t="array" ref="CQ898:CS901">CQ$3:CS$6*CS886</f>
        <v>7.8072080997528372E-4</v>
      </c>
      <c r="CR898" s="27">
        <v>7.8072080997528372E-4</v>
      </c>
      <c r="CS898" s="28">
        <v>7.8072080997528372E-4</v>
      </c>
      <c r="CT898" s="34">
        <f>-CS886</f>
        <v>-7.8072080997528372E-4</v>
      </c>
      <c r="CU898" s="38">
        <f t="array" ref="CU898:CW901">CU$3:CW$6*CW886</f>
        <v>0</v>
      </c>
      <c r="CV898" s="27">
        <v>0</v>
      </c>
      <c r="CW898" s="28">
        <v>-3.0856804868778758E-4</v>
      </c>
      <c r="CX898" s="34">
        <f>-CW886</f>
        <v>3.0856804868778758E-4</v>
      </c>
      <c r="CY898" s="38">
        <f t="array" ref="CY898:DA901">CY$3:DA$6*DA886</f>
        <v>0</v>
      </c>
      <c r="CZ898" s="27">
        <v>0</v>
      </c>
      <c r="DA898" s="28">
        <v>0</v>
      </c>
      <c r="DB898" s="34">
        <f>-DA886</f>
        <v>7.5729539808341037E-4</v>
      </c>
      <c r="DC898" s="38">
        <f t="array" ref="DC898:DE901">DC$3:DE$6*DE886</f>
        <v>0</v>
      </c>
      <c r="DD898" s="27">
        <v>6.6507528190553407E-5</v>
      </c>
      <c r="DE898" s="28">
        <v>0</v>
      </c>
      <c r="DF898" s="34">
        <f>-DE886</f>
        <v>-6.6507528190553407E-5</v>
      </c>
      <c r="DG898" s="38">
        <f t="array" ref="DG898:DI901">DG$3:DI$6*DI886</f>
        <v>0</v>
      </c>
      <c r="DH898" s="27">
        <v>1.1633500159546409E-4</v>
      </c>
      <c r="DI898" s="28">
        <v>0</v>
      </c>
      <c r="DJ898" s="34">
        <f>-DI886</f>
        <v>-1.1633500159546409E-4</v>
      </c>
      <c r="DK898" s="38">
        <f t="array" ref="DK898:DM901">DK$3:DM$6*DM886</f>
        <v>0</v>
      </c>
      <c r="DL898" s="27">
        <v>6.6507528190553407E-5</v>
      </c>
      <c r="DM898" s="28">
        <v>0</v>
      </c>
      <c r="DN898" s="34">
        <f>-DM886</f>
        <v>-6.6507528190553407E-5</v>
      </c>
      <c r="DO898" s="38">
        <f t="array" ref="DO898:DQ901">DO$3:DQ$6*DQ886</f>
        <v>0</v>
      </c>
      <c r="DP898" s="27">
        <v>4.4644474076362649E-4</v>
      </c>
      <c r="DQ898" s="28">
        <v>4.4644474076362649E-4</v>
      </c>
      <c r="DR898" s="34">
        <f>-DQ886</f>
        <v>-4.4644474076362649E-4</v>
      </c>
      <c r="DS898" s="38">
        <f t="array" ref="DS898:DU901">DS$3:DU$6*DU886</f>
        <v>0</v>
      </c>
      <c r="DT898" s="27">
        <v>1.6798456877806724E-4</v>
      </c>
      <c r="DU898" s="28">
        <v>0</v>
      </c>
      <c r="DV898" s="34">
        <f>-DU886</f>
        <v>-1.6798456877806724E-4</v>
      </c>
      <c r="DW898" s="38">
        <f t="array" ref="DW898:DY901">DW$3:DY$6*DY886</f>
        <v>8.092366501444273E-4</v>
      </c>
      <c r="DX898" s="27">
        <v>8.092366501444273E-4</v>
      </c>
      <c r="DY898" s="28">
        <v>8.092366501444273E-4</v>
      </c>
      <c r="DZ898" s="34">
        <f>-DY886</f>
        <v>-8.092366501444273E-4</v>
      </c>
      <c r="EA898" s="38">
        <f t="array" ref="EA898:EC901">EA$3:EC$6*EC886</f>
        <v>0</v>
      </c>
      <c r="EB898" s="27">
        <v>0</v>
      </c>
      <c r="EC898" s="28">
        <v>-1.2965826007842235E-3</v>
      </c>
      <c r="ED898" s="34">
        <f>-EC886</f>
        <v>1.2965826007842235E-3</v>
      </c>
      <c r="EE898" s="38">
        <f t="array" ref="EE898:EG901">EE$3:EG$6*EG886</f>
        <v>0</v>
      </c>
      <c r="EF898" s="27">
        <v>5.3636618563852043E-4</v>
      </c>
      <c r="EG898" s="28">
        <v>5.3636618563852043E-4</v>
      </c>
      <c r="EH898" s="34">
        <f>-EG886</f>
        <v>-5.3636618563852043E-4</v>
      </c>
      <c r="EI898" s="38">
        <f t="array" ref="EI898:EK901">EI$3:EK$6*EK886</f>
        <v>4.0022255599036572E-4</v>
      </c>
      <c r="EJ898" s="27">
        <v>4.0022255599036572E-4</v>
      </c>
      <c r="EK898" s="28">
        <v>0</v>
      </c>
      <c r="EL898" s="34">
        <f>-EK886</f>
        <v>-4.0022255599036572E-4</v>
      </c>
      <c r="EM898" s="38">
        <f t="array" ref="EM898:EO901">EM$3:EO$6*EO886</f>
        <v>1.6031671075788633E-3</v>
      </c>
      <c r="EN898" s="27">
        <v>1.6031671075788633E-3</v>
      </c>
      <c r="EO898" s="28">
        <v>1.6031671075788633E-3</v>
      </c>
      <c r="EP898" s="34">
        <f>-EO886</f>
        <v>-1.6031671075788633E-3</v>
      </c>
      <c r="EQ898" s="38">
        <f t="array" ref="EQ898:ES901">EQ$3:ES$6*ES886</f>
        <v>2.4618373399881979E-3</v>
      </c>
      <c r="ER898" s="27">
        <v>2.4618373399881979E-3</v>
      </c>
      <c r="ES898" s="28">
        <v>2.4618373399881979E-3</v>
      </c>
      <c r="ET898" s="34">
        <f>-ES886</f>
        <v>-2.4618373399881979E-3</v>
      </c>
      <c r="EU898" s="38">
        <f t="array" ref="EU898:EW901">EU$3:EW$6*EW886</f>
        <v>0</v>
      </c>
      <c r="EV898" s="27">
        <v>3.0868326565095655E-4</v>
      </c>
      <c r="EW898" s="28">
        <v>0</v>
      </c>
      <c r="EX898" s="34">
        <f>-EW886</f>
        <v>-3.0868326565095655E-4</v>
      </c>
      <c r="EY898" s="38">
        <f t="array" ref="EY898:FA901">EY$3:FA$6*FA886</f>
        <v>-4.8330413618678016E-4</v>
      </c>
      <c r="EZ898" s="27">
        <v>0</v>
      </c>
      <c r="FA898" s="28">
        <v>0</v>
      </c>
      <c r="FB898" s="34">
        <f>-FA886</f>
        <v>4.8330413618678016E-4</v>
      </c>
      <c r="FC898" s="38">
        <f t="array" ref="FC898:FE901">FC$3:FE$6*FE886</f>
        <v>0</v>
      </c>
      <c r="FD898" s="27">
        <v>0</v>
      </c>
      <c r="FE898" s="28">
        <v>0</v>
      </c>
      <c r="FF898" s="34">
        <f>-FE886</f>
        <v>4.1558105144739264E-3</v>
      </c>
      <c r="FG898" s="38">
        <f t="array" ref="FG898:FI901">FG$3:FI$6*FI886</f>
        <v>0</v>
      </c>
      <c r="FH898" s="27">
        <v>6.2417784480608615E-4</v>
      </c>
      <c r="FI898" s="28">
        <v>6.2417784480608615E-4</v>
      </c>
      <c r="FJ898" s="34">
        <f>-FI886</f>
        <v>-6.2417784480608615E-4</v>
      </c>
      <c r="FK898" s="38">
        <f t="array" ref="FK898:FM901">FK$3:FM$6*FM886</f>
        <v>0</v>
      </c>
      <c r="FL898" s="27">
        <v>-1.355250538534365E-2</v>
      </c>
      <c r="FM898" s="28">
        <v>0</v>
      </c>
      <c r="FN898" s="34">
        <f>-FM886</f>
        <v>1.355250538534365E-2</v>
      </c>
      <c r="FO898" s="38">
        <f t="array" ref="FO898:FQ901">FO$3:FQ$6*FQ886</f>
        <v>0</v>
      </c>
      <c r="FP898" s="27">
        <v>1.9979637888262554E-3</v>
      </c>
      <c r="FQ898" s="28">
        <v>1.9979637888262554E-3</v>
      </c>
      <c r="FR898" s="34">
        <f>-FQ886</f>
        <v>-1.9979637888262554E-3</v>
      </c>
      <c r="FS898" s="38">
        <f t="array" ref="FS898:FU901">FS$3:FU$6*FU886</f>
        <v>5.7538368524197975E-4</v>
      </c>
      <c r="FT898" s="27">
        <v>5.7538368524197975E-4</v>
      </c>
      <c r="FU898" s="28">
        <v>0</v>
      </c>
      <c r="FV898" s="34">
        <f>-FU886</f>
        <v>-5.7538368524197975E-4</v>
      </c>
      <c r="FW898" s="38">
        <f t="array" ref="FW898:FY901">FW$3:FY$6*FY886</f>
        <v>-3.9241387967744985E-4</v>
      </c>
      <c r="FX898" s="27">
        <v>0</v>
      </c>
      <c r="FY898" s="28">
        <v>0</v>
      </c>
      <c r="FZ898" s="34">
        <f>-FY886</f>
        <v>3.9241387967744985E-4</v>
      </c>
      <c r="GA898" s="38">
        <f t="array" ref="GA898:GC901">GA$3:GC$6*GC886</f>
        <v>1.0084187638885952E-3</v>
      </c>
      <c r="GB898" s="27">
        <v>1.0084187638885952E-3</v>
      </c>
      <c r="GC898" s="28">
        <v>0</v>
      </c>
      <c r="GD898" s="34">
        <f>-GC886</f>
        <v>-1.0084187638885952E-3</v>
      </c>
      <c r="GE898" s="38">
        <f t="array" ref="GE898:GG901">GE$3:GG$6*GG886</f>
        <v>5.3164643955656505E-3</v>
      </c>
      <c r="GF898" s="27">
        <v>5.3164643955656505E-3</v>
      </c>
      <c r="GG898" s="28">
        <v>5.3164643955656505E-3</v>
      </c>
      <c r="GH898" s="34">
        <f>-GG886</f>
        <v>-5.3164643955656505E-3</v>
      </c>
      <c r="GI898" s="38">
        <f t="array" ref="GI898:GK901">GI$3:GK$6*GK886</f>
        <v>0</v>
      </c>
      <c r="GJ898" s="27">
        <v>-4.6544381422673432E-3</v>
      </c>
      <c r="GK898" s="28">
        <v>0</v>
      </c>
      <c r="GL898" s="34">
        <f>-GK886</f>
        <v>4.6544381422673432E-3</v>
      </c>
      <c r="GM898" s="38">
        <f t="array" ref="GM898:GO901">GM$3:GO$6*GO886</f>
        <v>0</v>
      </c>
      <c r="GN898" s="27">
        <v>0</v>
      </c>
      <c r="GO898" s="28">
        <v>0</v>
      </c>
      <c r="GP898" s="34">
        <f>-GO886</f>
        <v>9.4343962785055607E-4</v>
      </c>
      <c r="GQ898" s="38">
        <f t="array" ref="GQ898:GS901">GQ$3:GS$6*GS886</f>
        <v>0</v>
      </c>
      <c r="GR898" s="27">
        <v>2.5331696343433829E-4</v>
      </c>
      <c r="GS898" s="28">
        <v>0</v>
      </c>
      <c r="GT898" s="34">
        <f>-GS886</f>
        <v>-2.5331696343433829E-4</v>
      </c>
      <c r="GU898" s="38">
        <f t="array" ref="GU898:GW901">GU$3:GW$6*GW886</f>
        <v>0</v>
      </c>
      <c r="GV898" s="27">
        <v>6.7126430973315934E-4</v>
      </c>
      <c r="GW898" s="28">
        <v>0</v>
      </c>
      <c r="GX898" s="34">
        <f>-GW886</f>
        <v>-6.7126430973315934E-4</v>
      </c>
      <c r="GY898" s="38">
        <f t="array" ref="GY898:HA901">GY$3:HA$6*HA886</f>
        <v>0</v>
      </c>
      <c r="GZ898" s="27">
        <v>-3.3705774189934168E-3</v>
      </c>
      <c r="HA898" s="28">
        <v>0</v>
      </c>
      <c r="HB898" s="34">
        <f>-HA886</f>
        <v>3.3705774189934168E-3</v>
      </c>
      <c r="HC898" s="38">
        <f t="array" ref="HC898:HE901">HC$3:HE$6*HE886</f>
        <v>0</v>
      </c>
      <c r="HD898" s="27">
        <v>3.5444124339939433E-4</v>
      </c>
      <c r="HE898" s="28">
        <v>0</v>
      </c>
      <c r="HF898" s="34">
        <f>-HE886</f>
        <v>-3.5444124339939433E-4</v>
      </c>
      <c r="HG898" s="38">
        <f t="array" ref="HG898:HI901">HG$3:HI$6*HI886</f>
        <v>-4.3256842649514056E-4</v>
      </c>
      <c r="HH898" s="27">
        <v>-4.3256842649514056E-4</v>
      </c>
      <c r="HI898" s="28">
        <v>0</v>
      </c>
      <c r="HJ898" s="34">
        <f>-HI886</f>
        <v>4.3256842649514056E-4</v>
      </c>
      <c r="HK898" s="38">
        <f t="array" ref="HK898:HM901">HK$3:HM$6*HM886</f>
        <v>0</v>
      </c>
      <c r="HL898" s="27">
        <v>2.7628260158978945E-3</v>
      </c>
      <c r="HM898" s="28">
        <v>2.7628260158978945E-3</v>
      </c>
      <c r="HN898" s="34">
        <f>-HM886</f>
        <v>-2.7628260158978945E-3</v>
      </c>
      <c r="HO898" s="38">
        <f t="array" ref="HO898:HQ901">HO$3:HQ$6*HQ886</f>
        <v>0</v>
      </c>
      <c r="HP898" s="27">
        <v>9.4253316754323391E-4</v>
      </c>
      <c r="HQ898" s="28">
        <v>0</v>
      </c>
      <c r="HR898" s="34">
        <f>-HQ886</f>
        <v>-9.4253316754323391E-4</v>
      </c>
      <c r="HS898" s="38">
        <f t="array" ref="HS898:HU901">HS$3:HU$6*HU886</f>
        <v>0</v>
      </c>
      <c r="HT898" s="27">
        <v>-7.8935250500126444E-4</v>
      </c>
      <c r="HU898" s="28">
        <v>0</v>
      </c>
      <c r="HV898" s="34">
        <f>-HU886</f>
        <v>7.8935250500126444E-4</v>
      </c>
    </row>
    <row r="899" spans="2:230" x14ac:dyDescent="0.15">
      <c r="B899" s="114"/>
      <c r="C899" s="117"/>
      <c r="D899" s="22">
        <f t="shared" si="5175"/>
        <v>1.925340799232627E-2</v>
      </c>
      <c r="E899" s="22">
        <f t="shared" si="5172"/>
        <v>-3.7743959466696307E-2</v>
      </c>
      <c r="F899" s="30">
        <f t="shared" si="5173"/>
        <v>2.4229616698646522E-2</v>
      </c>
      <c r="I899" s="128"/>
      <c r="J899" s="131"/>
      <c r="K899" s="36">
        <v>1.7997330433384712E-4</v>
      </c>
      <c r="L899" s="22">
        <v>0</v>
      </c>
      <c r="M899" s="30">
        <v>1.7997330433384712E-4</v>
      </c>
      <c r="N899" s="30"/>
      <c r="O899" s="36">
        <v>0</v>
      </c>
      <c r="P899" s="22">
        <v>-7.624685515722193E-4</v>
      </c>
      <c r="Q899" s="30">
        <v>0</v>
      </c>
      <c r="R899" s="30"/>
      <c r="S899" s="36">
        <v>0</v>
      </c>
      <c r="T899" s="22">
        <v>-4.7834035566889029E-4</v>
      </c>
      <c r="U899" s="30">
        <v>0</v>
      </c>
      <c r="V899" s="30"/>
      <c r="W899" s="36">
        <v>0</v>
      </c>
      <c r="X899" s="22">
        <v>-1.6841435200331198E-3</v>
      </c>
      <c r="Y899" s="30">
        <v>0</v>
      </c>
      <c r="Z899" s="30"/>
      <c r="AA899" s="36">
        <v>1.1056522120935539E-4</v>
      </c>
      <c r="AB899" s="22">
        <v>0</v>
      </c>
      <c r="AC899" s="30">
        <v>1.1056522120935539E-4</v>
      </c>
      <c r="AD899" s="30"/>
      <c r="AE899" s="36">
        <v>7.3465111333302253E-5</v>
      </c>
      <c r="AF899" s="22">
        <v>0</v>
      </c>
      <c r="AG899" s="30">
        <v>7.3465111333302253E-5</v>
      </c>
      <c r="AH899" s="30"/>
      <c r="AI899" s="36">
        <v>0</v>
      </c>
      <c r="AJ899" s="22">
        <v>-4.0007199464098958E-4</v>
      </c>
      <c r="AK899" s="30">
        <v>0</v>
      </c>
      <c r="AL899" s="30"/>
      <c r="AM899" s="36">
        <v>0</v>
      </c>
      <c r="AN899" s="22">
        <v>-1.3304714357142459E-3</v>
      </c>
      <c r="AO899" s="30">
        <v>0</v>
      </c>
      <c r="AP899" s="30"/>
      <c r="AQ899" s="36">
        <v>2.8157896838187398E-4</v>
      </c>
      <c r="AR899" s="22">
        <v>0</v>
      </c>
      <c r="AS899" s="30">
        <v>2.8157896838187398E-4</v>
      </c>
      <c r="AT899" s="30"/>
      <c r="AU899" s="36">
        <v>-4.976208706320249E-3</v>
      </c>
      <c r="AV899" s="22">
        <v>-4.976208706320249E-3</v>
      </c>
      <c r="AW899" s="30">
        <v>0</v>
      </c>
      <c r="AX899" s="30"/>
      <c r="AY899" s="36">
        <v>5.0624057266273053E-4</v>
      </c>
      <c r="AZ899" s="22">
        <v>0</v>
      </c>
      <c r="BA899" s="30">
        <v>5.0624057266273053E-4</v>
      </c>
      <c r="BB899" s="30"/>
      <c r="BC899" s="36">
        <v>0</v>
      </c>
      <c r="BD899" s="22">
        <v>-3.0191098995173927E-3</v>
      </c>
      <c r="BE899" s="30">
        <v>0</v>
      </c>
      <c r="BF899" s="30"/>
      <c r="BG899" s="36">
        <v>0</v>
      </c>
      <c r="BH899" s="22">
        <v>-2.1219261734208109E-4</v>
      </c>
      <c r="BI899" s="30">
        <v>0</v>
      </c>
      <c r="BJ899" s="30"/>
      <c r="BK899" s="36">
        <v>4.7211950480665893E-5</v>
      </c>
      <c r="BL899" s="22">
        <v>0</v>
      </c>
      <c r="BM899" s="30">
        <v>4.7211950480665893E-5</v>
      </c>
      <c r="BN899" s="30"/>
      <c r="BO899" s="36">
        <v>1.6938724757556447E-4</v>
      </c>
      <c r="BP899" s="22">
        <v>0</v>
      </c>
      <c r="BQ899" s="30">
        <v>1.6938724757556447E-4</v>
      </c>
      <c r="BR899" s="30"/>
      <c r="BS899" s="36">
        <v>0</v>
      </c>
      <c r="BT899" s="22">
        <v>-2.9345147262202747E-4</v>
      </c>
      <c r="BU899" s="30">
        <v>0</v>
      </c>
      <c r="BV899" s="30"/>
      <c r="BW899" s="36">
        <v>2.8939630634419717E-4</v>
      </c>
      <c r="BX899" s="22">
        <v>0</v>
      </c>
      <c r="BY899" s="30">
        <v>2.8939630634419717E-4</v>
      </c>
      <c r="BZ899" s="30"/>
      <c r="CA899" s="36">
        <v>1.0813654501277567E-4</v>
      </c>
      <c r="CB899" s="22">
        <v>0</v>
      </c>
      <c r="CC899" s="30">
        <v>1.0813654501277567E-4</v>
      </c>
      <c r="CD899" s="30"/>
      <c r="CE899" s="36">
        <v>0</v>
      </c>
      <c r="CF899" s="22">
        <v>-3.1534129991919177E-4</v>
      </c>
      <c r="CG899" s="30">
        <v>0</v>
      </c>
      <c r="CH899" s="30"/>
      <c r="CI899" s="36">
        <v>0</v>
      </c>
      <c r="CJ899" s="22">
        <v>-2.0882740877560248E-4</v>
      </c>
      <c r="CK899" s="30">
        <v>0</v>
      </c>
      <c r="CL899" s="30"/>
      <c r="CM899" s="36">
        <v>1.9285801049074005E-4</v>
      </c>
      <c r="CN899" s="22">
        <v>0</v>
      </c>
      <c r="CO899" s="30">
        <v>1.9285801049074005E-4</v>
      </c>
      <c r="CP899" s="30"/>
      <c r="CQ899" s="36">
        <v>7.8072080997528372E-4</v>
      </c>
      <c r="CR899" s="22">
        <v>0</v>
      </c>
      <c r="CS899" s="30">
        <v>7.8072080997528372E-4</v>
      </c>
      <c r="CT899" s="30"/>
      <c r="CU899" s="36">
        <v>0</v>
      </c>
      <c r="CV899" s="22">
        <v>-3.0856804868778758E-4</v>
      </c>
      <c r="CW899" s="30">
        <v>0</v>
      </c>
      <c r="CX899" s="30"/>
      <c r="CY899" s="36">
        <v>0</v>
      </c>
      <c r="CZ899" s="22">
        <v>-7.5729539808341037E-4</v>
      </c>
      <c r="DA899" s="30">
        <v>0</v>
      </c>
      <c r="DB899" s="30"/>
      <c r="DC899" s="36">
        <v>6.6507528190553407E-5</v>
      </c>
      <c r="DD899" s="22">
        <v>0</v>
      </c>
      <c r="DE899" s="30">
        <v>6.6507528190553407E-5</v>
      </c>
      <c r="DF899" s="30"/>
      <c r="DG899" s="36">
        <v>1.1633500159546409E-4</v>
      </c>
      <c r="DH899" s="22">
        <v>0</v>
      </c>
      <c r="DI899" s="30">
        <v>1.1633500159546409E-4</v>
      </c>
      <c r="DJ899" s="30"/>
      <c r="DK899" s="36">
        <v>6.6507528190553407E-5</v>
      </c>
      <c r="DL899" s="22">
        <v>0</v>
      </c>
      <c r="DM899" s="30">
        <v>6.6507528190553407E-5</v>
      </c>
      <c r="DN899" s="30"/>
      <c r="DO899" s="36">
        <v>4.4644474076362649E-4</v>
      </c>
      <c r="DP899" s="22">
        <v>0</v>
      </c>
      <c r="DQ899" s="30">
        <v>4.4644474076362649E-4</v>
      </c>
      <c r="DR899" s="30"/>
      <c r="DS899" s="36">
        <v>1.6798456877806724E-4</v>
      </c>
      <c r="DT899" s="22">
        <v>0</v>
      </c>
      <c r="DU899" s="30">
        <v>1.6798456877806724E-4</v>
      </c>
      <c r="DV899" s="30"/>
      <c r="DW899" s="36">
        <v>8.092366501444273E-4</v>
      </c>
      <c r="DX899" s="22">
        <v>8.092366501444273E-4</v>
      </c>
      <c r="DY899" s="30">
        <v>8.092366501444273E-4</v>
      </c>
      <c r="DZ899" s="30"/>
      <c r="EA899" s="36">
        <v>0</v>
      </c>
      <c r="EB899" s="22">
        <v>-1.2965826007842235E-3</v>
      </c>
      <c r="EC899" s="30">
        <v>0</v>
      </c>
      <c r="ED899" s="30"/>
      <c r="EE899" s="36">
        <v>5.3636618563852043E-4</v>
      </c>
      <c r="EF899" s="22">
        <v>5.3636618563852043E-4</v>
      </c>
      <c r="EG899" s="30">
        <v>5.3636618563852043E-4</v>
      </c>
      <c r="EH899" s="30"/>
      <c r="EI899" s="36">
        <v>4.0022255599036572E-4</v>
      </c>
      <c r="EJ899" s="22">
        <v>4.0022255599036572E-4</v>
      </c>
      <c r="EK899" s="30">
        <v>4.0022255599036572E-4</v>
      </c>
      <c r="EL899" s="30"/>
      <c r="EM899" s="36">
        <v>1.6031671075788633E-3</v>
      </c>
      <c r="EN899" s="22">
        <v>0</v>
      </c>
      <c r="EO899" s="30">
        <v>1.6031671075788633E-3</v>
      </c>
      <c r="EP899" s="30"/>
      <c r="EQ899" s="36">
        <v>2.4618373399881979E-3</v>
      </c>
      <c r="ER899" s="22">
        <v>2.4618373399881979E-3</v>
      </c>
      <c r="ES899" s="30">
        <v>2.4618373399881979E-3</v>
      </c>
      <c r="ET899" s="30"/>
      <c r="EU899" s="36">
        <v>3.0868326565095655E-4</v>
      </c>
      <c r="EV899" s="22">
        <v>3.0868326565095655E-4</v>
      </c>
      <c r="EW899" s="30">
        <v>3.0868326565095655E-4</v>
      </c>
      <c r="EX899" s="30"/>
      <c r="EY899" s="36">
        <v>0</v>
      </c>
      <c r="EZ899" s="22">
        <v>-4.8330413618678016E-4</v>
      </c>
      <c r="FA899" s="30">
        <v>0</v>
      </c>
      <c r="FB899" s="30"/>
      <c r="FC899" s="36">
        <v>0</v>
      </c>
      <c r="FD899" s="22">
        <v>-4.1558105144739264E-3</v>
      </c>
      <c r="FE899" s="30">
        <v>0</v>
      </c>
      <c r="FF899" s="30"/>
      <c r="FG899" s="36">
        <v>6.2417784480608615E-4</v>
      </c>
      <c r="FH899" s="22">
        <v>6.2417784480608615E-4</v>
      </c>
      <c r="FI899" s="30">
        <v>6.2417784480608615E-4</v>
      </c>
      <c r="FJ899" s="30"/>
      <c r="FK899" s="36">
        <v>0</v>
      </c>
      <c r="FL899" s="22">
        <v>-1.355250538534365E-2</v>
      </c>
      <c r="FM899" s="30">
        <v>0</v>
      </c>
      <c r="FN899" s="30"/>
      <c r="FO899" s="36">
        <v>1.9979637888262554E-3</v>
      </c>
      <c r="FP899" s="22">
        <v>0</v>
      </c>
      <c r="FQ899" s="30">
        <v>1.9979637888262554E-3</v>
      </c>
      <c r="FR899" s="30"/>
      <c r="FS899" s="36">
        <v>5.7538368524197975E-4</v>
      </c>
      <c r="FT899" s="22">
        <v>0</v>
      </c>
      <c r="FU899" s="30">
        <v>5.7538368524197975E-4</v>
      </c>
      <c r="FV899" s="30"/>
      <c r="FW899" s="36">
        <v>0</v>
      </c>
      <c r="FX899" s="22">
        <v>-3.9241387967744985E-4</v>
      </c>
      <c r="FY899" s="30">
        <v>0</v>
      </c>
      <c r="FZ899" s="30"/>
      <c r="GA899" s="36">
        <v>1.0084187638885952E-3</v>
      </c>
      <c r="GB899" s="22">
        <v>1.0084187638885952E-3</v>
      </c>
      <c r="GC899" s="30">
        <v>1.0084187638885952E-3</v>
      </c>
      <c r="GD899" s="30"/>
      <c r="GE899" s="36">
        <v>5.3164643955656505E-3</v>
      </c>
      <c r="GF899" s="22">
        <v>0</v>
      </c>
      <c r="GG899" s="30">
        <v>5.3164643955656505E-3</v>
      </c>
      <c r="GH899" s="30"/>
      <c r="GI899" s="36">
        <v>0</v>
      </c>
      <c r="GJ899" s="22">
        <v>-4.6544381422673432E-3</v>
      </c>
      <c r="GK899" s="30">
        <v>0</v>
      </c>
      <c r="GL899" s="30"/>
      <c r="GM899" s="36">
        <v>0</v>
      </c>
      <c r="GN899" s="22">
        <v>-9.4343962785055607E-4</v>
      </c>
      <c r="GO899" s="30">
        <v>0</v>
      </c>
      <c r="GP899" s="30"/>
      <c r="GQ899" s="36">
        <v>2.5331696343433829E-4</v>
      </c>
      <c r="GR899" s="22">
        <v>2.5331696343433829E-4</v>
      </c>
      <c r="GS899" s="30">
        <v>2.5331696343433829E-4</v>
      </c>
      <c r="GT899" s="30"/>
      <c r="GU899" s="36">
        <v>6.7126430973315934E-4</v>
      </c>
      <c r="GV899" s="22">
        <v>6.7126430973315934E-4</v>
      </c>
      <c r="GW899" s="30">
        <v>6.7126430973315934E-4</v>
      </c>
      <c r="GX899" s="30"/>
      <c r="GY899" s="36">
        <v>0</v>
      </c>
      <c r="GZ899" s="22">
        <v>-3.3705774189934168E-3</v>
      </c>
      <c r="HA899" s="30">
        <v>0</v>
      </c>
      <c r="HB899" s="30"/>
      <c r="HC899" s="36">
        <v>3.5444124339939433E-4</v>
      </c>
      <c r="HD899" s="22">
        <v>0</v>
      </c>
      <c r="HE899" s="30">
        <v>3.5444124339939433E-4</v>
      </c>
      <c r="HF899" s="30"/>
      <c r="HG899" s="36">
        <v>0</v>
      </c>
      <c r="HH899" s="22">
        <v>-4.3256842649514056E-4</v>
      </c>
      <c r="HI899" s="30">
        <v>0</v>
      </c>
      <c r="HJ899" s="30"/>
      <c r="HK899" s="36">
        <v>2.7628260158978945E-3</v>
      </c>
      <c r="HL899" s="22">
        <v>0</v>
      </c>
      <c r="HM899" s="30">
        <v>2.7628260158978945E-3</v>
      </c>
      <c r="HN899" s="30"/>
      <c r="HO899" s="36">
        <v>9.4253316754323391E-4</v>
      </c>
      <c r="HP899" s="22">
        <v>0</v>
      </c>
      <c r="HQ899" s="30">
        <v>9.4253316754323391E-4</v>
      </c>
      <c r="HR899" s="30"/>
      <c r="HS899" s="36">
        <v>0</v>
      </c>
      <c r="HT899" s="22">
        <v>-7.8935250500126444E-4</v>
      </c>
      <c r="HU899" s="30">
        <v>0</v>
      </c>
      <c r="HV899" s="30"/>
    </row>
    <row r="900" spans="2:230" x14ac:dyDescent="0.15">
      <c r="B900" s="114"/>
      <c r="C900" s="117"/>
      <c r="D900" s="22">
        <f t="shared" si="5175"/>
        <v>2.4229616698646522E-2</v>
      </c>
      <c r="E900" s="22">
        <f t="shared" si="5172"/>
        <v>-3.1264703941917688E-2</v>
      </c>
      <c r="F900" s="30">
        <f t="shared" si="5173"/>
        <v>2.4229616698646522E-2</v>
      </c>
      <c r="I900" s="128"/>
      <c r="J900" s="131"/>
      <c r="K900" s="36">
        <v>1.7997330433384712E-4</v>
      </c>
      <c r="L900" s="22">
        <v>0</v>
      </c>
      <c r="M900" s="30">
        <v>1.7997330433384712E-4</v>
      </c>
      <c r="N900" s="30"/>
      <c r="O900" s="36">
        <v>0</v>
      </c>
      <c r="P900" s="22">
        <v>-7.624685515722193E-4</v>
      </c>
      <c r="Q900" s="30">
        <v>0</v>
      </c>
      <c r="R900" s="30"/>
      <c r="S900" s="36">
        <v>0</v>
      </c>
      <c r="T900" s="22">
        <v>-4.7834035566889029E-4</v>
      </c>
      <c r="U900" s="30">
        <v>0</v>
      </c>
      <c r="V900" s="30"/>
      <c r="W900" s="36">
        <v>0</v>
      </c>
      <c r="X900" s="22">
        <v>-1.6841435200331198E-3</v>
      </c>
      <c r="Y900" s="30">
        <v>0</v>
      </c>
      <c r="Z900" s="30"/>
      <c r="AA900" s="36">
        <v>1.1056522120935539E-4</v>
      </c>
      <c r="AB900" s="22">
        <v>0</v>
      </c>
      <c r="AC900" s="30">
        <v>1.1056522120935539E-4</v>
      </c>
      <c r="AD900" s="30"/>
      <c r="AE900" s="36">
        <v>7.3465111333302253E-5</v>
      </c>
      <c r="AF900" s="22">
        <v>0</v>
      </c>
      <c r="AG900" s="30">
        <v>7.3465111333302253E-5</v>
      </c>
      <c r="AH900" s="30"/>
      <c r="AI900" s="36">
        <v>0</v>
      </c>
      <c r="AJ900" s="22">
        <v>-4.0007199464098958E-4</v>
      </c>
      <c r="AK900" s="30">
        <v>0</v>
      </c>
      <c r="AL900" s="30"/>
      <c r="AM900" s="36">
        <v>0</v>
      </c>
      <c r="AN900" s="22">
        <v>-1.3304714357142459E-3</v>
      </c>
      <c r="AO900" s="30">
        <v>0</v>
      </c>
      <c r="AP900" s="30"/>
      <c r="AQ900" s="36">
        <v>2.8157896838187398E-4</v>
      </c>
      <c r="AR900" s="22">
        <v>0</v>
      </c>
      <c r="AS900" s="30">
        <v>2.8157896838187398E-4</v>
      </c>
      <c r="AT900" s="30"/>
      <c r="AU900" s="36">
        <v>0</v>
      </c>
      <c r="AV900" s="22">
        <v>-4.976208706320249E-3</v>
      </c>
      <c r="AW900" s="30">
        <v>0</v>
      </c>
      <c r="AX900" s="30"/>
      <c r="AY900" s="36">
        <v>5.0624057266273053E-4</v>
      </c>
      <c r="AZ900" s="22">
        <v>0</v>
      </c>
      <c r="BA900" s="30">
        <v>5.0624057266273053E-4</v>
      </c>
      <c r="BB900" s="30"/>
      <c r="BC900" s="36">
        <v>0</v>
      </c>
      <c r="BD900" s="22">
        <v>-3.0191098995173927E-3</v>
      </c>
      <c r="BE900" s="30">
        <v>0</v>
      </c>
      <c r="BF900" s="30"/>
      <c r="BG900" s="36">
        <v>0</v>
      </c>
      <c r="BH900" s="22">
        <v>-2.1219261734208109E-4</v>
      </c>
      <c r="BI900" s="30">
        <v>0</v>
      </c>
      <c r="BJ900" s="30"/>
      <c r="BK900" s="36">
        <v>4.7211950480665893E-5</v>
      </c>
      <c r="BL900" s="22">
        <v>0</v>
      </c>
      <c r="BM900" s="30">
        <v>4.7211950480665893E-5</v>
      </c>
      <c r="BN900" s="30"/>
      <c r="BO900" s="36">
        <v>1.6938724757556447E-4</v>
      </c>
      <c r="BP900" s="22">
        <v>0</v>
      </c>
      <c r="BQ900" s="30">
        <v>1.6938724757556447E-4</v>
      </c>
      <c r="BR900" s="30"/>
      <c r="BS900" s="36">
        <v>0</v>
      </c>
      <c r="BT900" s="22">
        <v>-2.9345147262202747E-4</v>
      </c>
      <c r="BU900" s="30">
        <v>0</v>
      </c>
      <c r="BV900" s="30"/>
      <c r="BW900" s="36">
        <v>2.8939630634419717E-4</v>
      </c>
      <c r="BX900" s="22">
        <v>0</v>
      </c>
      <c r="BY900" s="30">
        <v>2.8939630634419717E-4</v>
      </c>
      <c r="BZ900" s="30"/>
      <c r="CA900" s="36">
        <v>1.0813654501277567E-4</v>
      </c>
      <c r="CB900" s="22">
        <v>0</v>
      </c>
      <c r="CC900" s="30">
        <v>1.0813654501277567E-4</v>
      </c>
      <c r="CD900" s="30"/>
      <c r="CE900" s="36">
        <v>0</v>
      </c>
      <c r="CF900" s="22">
        <v>-3.1534129991919177E-4</v>
      </c>
      <c r="CG900" s="30">
        <v>0</v>
      </c>
      <c r="CH900" s="30"/>
      <c r="CI900" s="36">
        <v>0</v>
      </c>
      <c r="CJ900" s="22">
        <v>-2.0882740877560248E-4</v>
      </c>
      <c r="CK900" s="30">
        <v>0</v>
      </c>
      <c r="CL900" s="30"/>
      <c r="CM900" s="36">
        <v>1.9285801049074005E-4</v>
      </c>
      <c r="CN900" s="22">
        <v>0</v>
      </c>
      <c r="CO900" s="30">
        <v>1.9285801049074005E-4</v>
      </c>
      <c r="CP900" s="30"/>
      <c r="CQ900" s="36">
        <v>7.8072080997528372E-4</v>
      </c>
      <c r="CR900" s="22">
        <v>0</v>
      </c>
      <c r="CS900" s="30">
        <v>7.8072080997528372E-4</v>
      </c>
      <c r="CT900" s="30"/>
      <c r="CU900" s="36">
        <v>0</v>
      </c>
      <c r="CV900" s="22">
        <v>-3.0856804868778758E-4</v>
      </c>
      <c r="CW900" s="30">
        <v>0</v>
      </c>
      <c r="CX900" s="30"/>
      <c r="CY900" s="36">
        <v>0</v>
      </c>
      <c r="CZ900" s="22">
        <v>-7.5729539808341037E-4</v>
      </c>
      <c r="DA900" s="30">
        <v>0</v>
      </c>
      <c r="DB900" s="30"/>
      <c r="DC900" s="36">
        <v>6.6507528190553407E-5</v>
      </c>
      <c r="DD900" s="22">
        <v>0</v>
      </c>
      <c r="DE900" s="30">
        <v>6.6507528190553407E-5</v>
      </c>
      <c r="DF900" s="30"/>
      <c r="DG900" s="36">
        <v>1.1633500159546409E-4</v>
      </c>
      <c r="DH900" s="22">
        <v>0</v>
      </c>
      <c r="DI900" s="30">
        <v>1.1633500159546409E-4</v>
      </c>
      <c r="DJ900" s="30"/>
      <c r="DK900" s="36">
        <v>6.6507528190553407E-5</v>
      </c>
      <c r="DL900" s="22">
        <v>0</v>
      </c>
      <c r="DM900" s="30">
        <v>6.6507528190553407E-5</v>
      </c>
      <c r="DN900" s="30"/>
      <c r="DO900" s="36">
        <v>4.4644474076362649E-4</v>
      </c>
      <c r="DP900" s="22">
        <v>0</v>
      </c>
      <c r="DQ900" s="30">
        <v>4.4644474076362649E-4</v>
      </c>
      <c r="DR900" s="30"/>
      <c r="DS900" s="36">
        <v>1.6798456877806724E-4</v>
      </c>
      <c r="DT900" s="22">
        <v>0</v>
      </c>
      <c r="DU900" s="30">
        <v>1.6798456877806724E-4</v>
      </c>
      <c r="DV900" s="30"/>
      <c r="DW900" s="36">
        <v>8.092366501444273E-4</v>
      </c>
      <c r="DX900" s="22">
        <v>0</v>
      </c>
      <c r="DY900" s="30">
        <v>8.092366501444273E-4</v>
      </c>
      <c r="DZ900" s="30"/>
      <c r="EA900" s="36">
        <v>0</v>
      </c>
      <c r="EB900" s="22">
        <v>-1.2965826007842235E-3</v>
      </c>
      <c r="EC900" s="30">
        <v>0</v>
      </c>
      <c r="ED900" s="30"/>
      <c r="EE900" s="36">
        <v>5.3636618563852043E-4</v>
      </c>
      <c r="EF900" s="22">
        <v>0</v>
      </c>
      <c r="EG900" s="30">
        <v>5.3636618563852043E-4</v>
      </c>
      <c r="EH900" s="30"/>
      <c r="EI900" s="36">
        <v>4.0022255599036572E-4</v>
      </c>
      <c r="EJ900" s="22">
        <v>0</v>
      </c>
      <c r="EK900" s="30">
        <v>4.0022255599036572E-4</v>
      </c>
      <c r="EL900" s="30"/>
      <c r="EM900" s="36">
        <v>1.6031671075788633E-3</v>
      </c>
      <c r="EN900" s="22">
        <v>1.6031671075788633E-3</v>
      </c>
      <c r="EO900" s="30">
        <v>1.6031671075788633E-3</v>
      </c>
      <c r="EP900" s="30"/>
      <c r="EQ900" s="36">
        <v>2.4618373399881979E-3</v>
      </c>
      <c r="ER900" s="22">
        <v>0</v>
      </c>
      <c r="ES900" s="30">
        <v>2.4618373399881979E-3</v>
      </c>
      <c r="ET900" s="30"/>
      <c r="EU900" s="36">
        <v>3.0868326565095655E-4</v>
      </c>
      <c r="EV900" s="22">
        <v>0</v>
      </c>
      <c r="EW900" s="30">
        <v>3.0868326565095655E-4</v>
      </c>
      <c r="EX900" s="30"/>
      <c r="EY900" s="36">
        <v>0</v>
      </c>
      <c r="EZ900" s="22">
        <v>-4.8330413618678016E-4</v>
      </c>
      <c r="FA900" s="30">
        <v>0</v>
      </c>
      <c r="FB900" s="30"/>
      <c r="FC900" s="36">
        <v>0</v>
      </c>
      <c r="FD900" s="22">
        <v>-4.1558105144739264E-3</v>
      </c>
      <c r="FE900" s="30">
        <v>0</v>
      </c>
      <c r="FF900" s="30"/>
      <c r="FG900" s="36">
        <v>6.2417784480608615E-4</v>
      </c>
      <c r="FH900" s="22">
        <v>0</v>
      </c>
      <c r="FI900" s="30">
        <v>6.2417784480608615E-4</v>
      </c>
      <c r="FJ900" s="30"/>
      <c r="FK900" s="36">
        <v>0</v>
      </c>
      <c r="FL900" s="22">
        <v>-1.355250538534365E-2</v>
      </c>
      <c r="FM900" s="30">
        <v>0</v>
      </c>
      <c r="FN900" s="30"/>
      <c r="FO900" s="36">
        <v>1.9979637888262554E-3</v>
      </c>
      <c r="FP900" s="22">
        <v>1.9979637888262554E-3</v>
      </c>
      <c r="FQ900" s="30">
        <v>1.9979637888262554E-3</v>
      </c>
      <c r="FR900" s="30"/>
      <c r="FS900" s="36">
        <v>5.7538368524197975E-4</v>
      </c>
      <c r="FT900" s="22">
        <v>5.7538368524197975E-4</v>
      </c>
      <c r="FU900" s="30">
        <v>5.7538368524197975E-4</v>
      </c>
      <c r="FV900" s="30"/>
      <c r="FW900" s="36">
        <v>0</v>
      </c>
      <c r="FX900" s="22">
        <v>-3.9241387967744985E-4</v>
      </c>
      <c r="FY900" s="30">
        <v>0</v>
      </c>
      <c r="FZ900" s="30"/>
      <c r="GA900" s="36">
        <v>1.0084187638885952E-3</v>
      </c>
      <c r="GB900" s="22">
        <v>0</v>
      </c>
      <c r="GC900" s="30">
        <v>1.0084187638885952E-3</v>
      </c>
      <c r="GD900" s="30"/>
      <c r="GE900" s="36">
        <v>5.3164643955656505E-3</v>
      </c>
      <c r="GF900" s="22">
        <v>5.3164643955656505E-3</v>
      </c>
      <c r="GG900" s="30">
        <v>5.3164643955656505E-3</v>
      </c>
      <c r="GH900" s="30"/>
      <c r="GI900" s="36">
        <v>0</v>
      </c>
      <c r="GJ900" s="22">
        <v>-4.6544381422673432E-3</v>
      </c>
      <c r="GK900" s="30">
        <v>0</v>
      </c>
      <c r="GL900" s="30"/>
      <c r="GM900" s="36">
        <v>0</v>
      </c>
      <c r="GN900" s="22">
        <v>-9.4343962785055607E-4</v>
      </c>
      <c r="GO900" s="30">
        <v>0</v>
      </c>
      <c r="GP900" s="30"/>
      <c r="GQ900" s="36">
        <v>2.5331696343433829E-4</v>
      </c>
      <c r="GR900" s="22">
        <v>0</v>
      </c>
      <c r="GS900" s="30">
        <v>2.5331696343433829E-4</v>
      </c>
      <c r="GT900" s="30"/>
      <c r="GU900" s="36">
        <v>6.7126430973315934E-4</v>
      </c>
      <c r="GV900" s="22">
        <v>0</v>
      </c>
      <c r="GW900" s="30">
        <v>6.7126430973315934E-4</v>
      </c>
      <c r="GX900" s="30"/>
      <c r="GY900" s="36">
        <v>0</v>
      </c>
      <c r="GZ900" s="22">
        <v>-3.3705774189934168E-3</v>
      </c>
      <c r="HA900" s="30">
        <v>0</v>
      </c>
      <c r="HB900" s="30"/>
      <c r="HC900" s="36">
        <v>3.5444124339939433E-4</v>
      </c>
      <c r="HD900" s="22">
        <v>3.5444124339939433E-4</v>
      </c>
      <c r="HE900" s="30">
        <v>3.5444124339939433E-4</v>
      </c>
      <c r="HF900" s="30"/>
      <c r="HG900" s="36">
        <v>0</v>
      </c>
      <c r="HH900" s="22">
        <v>-4.3256842649514056E-4</v>
      </c>
      <c r="HI900" s="30">
        <v>0</v>
      </c>
      <c r="HJ900" s="30"/>
      <c r="HK900" s="36">
        <v>2.7628260158978945E-3</v>
      </c>
      <c r="HL900" s="22">
        <v>2.7628260158978945E-3</v>
      </c>
      <c r="HM900" s="30">
        <v>2.7628260158978945E-3</v>
      </c>
      <c r="HN900" s="30"/>
      <c r="HO900" s="36">
        <v>9.4253316754323391E-4</v>
      </c>
      <c r="HP900" s="22">
        <v>9.4253316754323391E-4</v>
      </c>
      <c r="HQ900" s="30">
        <v>9.4253316754323391E-4</v>
      </c>
      <c r="HR900" s="30"/>
      <c r="HS900" s="36">
        <v>0</v>
      </c>
      <c r="HT900" s="22">
        <v>-7.8935250500126444E-4</v>
      </c>
      <c r="HU900" s="30">
        <v>0</v>
      </c>
      <c r="HV900" s="30"/>
    </row>
    <row r="901" spans="2:230" x14ac:dyDescent="0.15">
      <c r="B901" s="115"/>
      <c r="C901" s="118"/>
      <c r="D901" s="31">
        <f t="shared" si="5175"/>
        <v>-1.8821761968749157E-2</v>
      </c>
      <c r="E901" s="31">
        <f t="shared" si="5172"/>
        <v>1.0953195978203226E-2</v>
      </c>
      <c r="F901" s="32">
        <f t="shared" si="5173"/>
        <v>2.0983674518219079E-3</v>
      </c>
      <c r="I901" s="129"/>
      <c r="J901" s="120"/>
      <c r="K901" s="37">
        <v>1.7997330433384712E-4</v>
      </c>
      <c r="L901" s="31">
        <v>1.7997330433384712E-4</v>
      </c>
      <c r="M901" s="32">
        <v>1.7997330433384712E-4</v>
      </c>
      <c r="N901" s="30"/>
      <c r="O901" s="37">
        <v>0</v>
      </c>
      <c r="P901" s="31">
        <v>-7.624685515722193E-4</v>
      </c>
      <c r="Q901" s="32">
        <v>0</v>
      </c>
      <c r="R901" s="30"/>
      <c r="S901" s="37">
        <v>0</v>
      </c>
      <c r="T901" s="31">
        <v>-4.7834035566889029E-4</v>
      </c>
      <c r="U901" s="32">
        <v>0</v>
      </c>
      <c r="V901" s="30"/>
      <c r="W901" s="37">
        <v>-1.6841435200331198E-3</v>
      </c>
      <c r="X901" s="31">
        <v>0</v>
      </c>
      <c r="Y901" s="32">
        <v>0</v>
      </c>
      <c r="Z901" s="30"/>
      <c r="AA901" s="37">
        <v>1.1056522120935539E-4</v>
      </c>
      <c r="AB901" s="31">
        <v>1.1056522120935539E-4</v>
      </c>
      <c r="AC901" s="32">
        <v>1.1056522120935539E-4</v>
      </c>
      <c r="AD901" s="30"/>
      <c r="AE901" s="37">
        <v>7.3465111333302253E-5</v>
      </c>
      <c r="AF901" s="31">
        <v>7.3465111333302253E-5</v>
      </c>
      <c r="AG901" s="32">
        <v>7.3465111333302253E-5</v>
      </c>
      <c r="AH901" s="30"/>
      <c r="AI901" s="37">
        <v>0</v>
      </c>
      <c r="AJ901" s="31">
        <v>-4.0007199464098958E-4</v>
      </c>
      <c r="AK901" s="32">
        <v>0</v>
      </c>
      <c r="AL901" s="30"/>
      <c r="AM901" s="37">
        <v>-1.3304714357142459E-3</v>
      </c>
      <c r="AN901" s="31">
        <v>-1.3304714357142459E-3</v>
      </c>
      <c r="AO901" s="32">
        <v>0</v>
      </c>
      <c r="AP901" s="30"/>
      <c r="AQ901" s="37">
        <v>2.8157896838187398E-4</v>
      </c>
      <c r="AR901" s="31">
        <v>2.8157896838187398E-4</v>
      </c>
      <c r="AS901" s="32">
        <v>0</v>
      </c>
      <c r="AT901" s="30"/>
      <c r="AU901" s="37">
        <v>0</v>
      </c>
      <c r="AV901" s="31">
        <v>-4.976208706320249E-3</v>
      </c>
      <c r="AW901" s="32">
        <v>0</v>
      </c>
      <c r="AX901" s="30"/>
      <c r="AY901" s="37">
        <v>0</v>
      </c>
      <c r="AZ901" s="31">
        <v>5.0624057266273053E-4</v>
      </c>
      <c r="BA901" s="32">
        <v>5.0624057266273053E-4</v>
      </c>
      <c r="BB901" s="30"/>
      <c r="BC901" s="37">
        <v>0</v>
      </c>
      <c r="BD901" s="31">
        <v>0</v>
      </c>
      <c r="BE901" s="32">
        <v>0</v>
      </c>
      <c r="BF901" s="30"/>
      <c r="BG901" s="37">
        <v>0</v>
      </c>
      <c r="BH901" s="31">
        <v>-2.1219261734208109E-4</v>
      </c>
      <c r="BI901" s="32">
        <v>0</v>
      </c>
      <c r="BJ901" s="30"/>
      <c r="BK901" s="37">
        <v>4.7211950480665893E-5</v>
      </c>
      <c r="BL901" s="31">
        <v>4.7211950480665893E-5</v>
      </c>
      <c r="BM901" s="32">
        <v>4.7211950480665893E-5</v>
      </c>
      <c r="BN901" s="30"/>
      <c r="BO901" s="37">
        <v>1.6938724757556447E-4</v>
      </c>
      <c r="BP901" s="31">
        <v>1.6938724757556447E-4</v>
      </c>
      <c r="BQ901" s="32">
        <v>0</v>
      </c>
      <c r="BR901" s="30"/>
      <c r="BS901" s="37">
        <v>0</v>
      </c>
      <c r="BT901" s="31">
        <v>0</v>
      </c>
      <c r="BU901" s="32">
        <v>0</v>
      </c>
      <c r="BV901" s="30"/>
      <c r="BW901" s="37">
        <v>0</v>
      </c>
      <c r="BX901" s="31">
        <v>2.8939630634419717E-4</v>
      </c>
      <c r="BY901" s="32">
        <v>2.8939630634419717E-4</v>
      </c>
      <c r="BZ901" s="30"/>
      <c r="CA901" s="37">
        <v>1.0813654501277567E-4</v>
      </c>
      <c r="CB901" s="31">
        <v>1.0813654501277567E-4</v>
      </c>
      <c r="CC901" s="32">
        <v>0</v>
      </c>
      <c r="CD901" s="30"/>
      <c r="CE901" s="37">
        <v>0</v>
      </c>
      <c r="CF901" s="31">
        <v>-3.1534129991919177E-4</v>
      </c>
      <c r="CG901" s="32">
        <v>0</v>
      </c>
      <c r="CH901" s="30"/>
      <c r="CI901" s="37">
        <v>0</v>
      </c>
      <c r="CJ901" s="31">
        <v>-2.0882740877560248E-4</v>
      </c>
      <c r="CK901" s="32">
        <v>0</v>
      </c>
      <c r="CL901" s="30"/>
      <c r="CM901" s="37">
        <v>0</v>
      </c>
      <c r="CN901" s="31">
        <v>1.9285801049074005E-4</v>
      </c>
      <c r="CO901" s="32">
        <v>1.9285801049074005E-4</v>
      </c>
      <c r="CP901" s="30"/>
      <c r="CQ901" s="37">
        <v>0</v>
      </c>
      <c r="CR901" s="31">
        <v>7.8072080997528372E-4</v>
      </c>
      <c r="CS901" s="32">
        <v>0</v>
      </c>
      <c r="CT901" s="30"/>
      <c r="CU901" s="37">
        <v>0</v>
      </c>
      <c r="CV901" s="31">
        <v>0</v>
      </c>
      <c r="CW901" s="32">
        <v>-3.0856804868778758E-4</v>
      </c>
      <c r="CX901" s="30"/>
      <c r="CY901" s="37">
        <v>0</v>
      </c>
      <c r="CZ901" s="31">
        <v>0</v>
      </c>
      <c r="DA901" s="32">
        <v>0</v>
      </c>
      <c r="DB901" s="30"/>
      <c r="DC901" s="37">
        <v>6.6507528190553407E-5</v>
      </c>
      <c r="DD901" s="31">
        <v>6.6507528190553407E-5</v>
      </c>
      <c r="DE901" s="32">
        <v>0</v>
      </c>
      <c r="DF901" s="30"/>
      <c r="DG901" s="37">
        <v>0</v>
      </c>
      <c r="DH901" s="31">
        <v>1.1633500159546409E-4</v>
      </c>
      <c r="DI901" s="32">
        <v>1.1633500159546409E-4</v>
      </c>
      <c r="DJ901" s="30"/>
      <c r="DK901" s="37">
        <v>6.6507528190553407E-5</v>
      </c>
      <c r="DL901" s="31">
        <v>6.6507528190553407E-5</v>
      </c>
      <c r="DM901" s="32">
        <v>0</v>
      </c>
      <c r="DN901" s="30"/>
      <c r="DO901" s="37">
        <v>0</v>
      </c>
      <c r="DP901" s="31">
        <v>4.4644474076362649E-4</v>
      </c>
      <c r="DQ901" s="32">
        <v>0</v>
      </c>
      <c r="DR901" s="30"/>
      <c r="DS901" s="37">
        <v>0</v>
      </c>
      <c r="DT901" s="31">
        <v>1.6798456877806724E-4</v>
      </c>
      <c r="DU901" s="32">
        <v>0</v>
      </c>
      <c r="DV901" s="30"/>
      <c r="DW901" s="37">
        <v>8.092366501444273E-4</v>
      </c>
      <c r="DX901" s="31">
        <v>8.092366501444273E-4</v>
      </c>
      <c r="DY901" s="32">
        <v>8.092366501444273E-4</v>
      </c>
      <c r="DZ901" s="30"/>
      <c r="EA901" s="37">
        <v>-1.2965826007842235E-3</v>
      </c>
      <c r="EB901" s="31">
        <v>0</v>
      </c>
      <c r="EC901" s="32">
        <v>0</v>
      </c>
      <c r="ED901" s="30"/>
      <c r="EE901" s="37">
        <v>5.3636618563852043E-4</v>
      </c>
      <c r="EF901" s="31">
        <v>5.3636618563852043E-4</v>
      </c>
      <c r="EG901" s="32">
        <v>5.3636618563852043E-4</v>
      </c>
      <c r="EH901" s="30"/>
      <c r="EI901" s="37">
        <v>4.0022255599036572E-4</v>
      </c>
      <c r="EJ901" s="31">
        <v>4.0022255599036572E-4</v>
      </c>
      <c r="EK901" s="32">
        <v>4.0022255599036572E-4</v>
      </c>
      <c r="EL901" s="30"/>
      <c r="EM901" s="37">
        <v>1.6031671075788633E-3</v>
      </c>
      <c r="EN901" s="31">
        <v>1.6031671075788633E-3</v>
      </c>
      <c r="EO901" s="32">
        <v>0</v>
      </c>
      <c r="EP901" s="30"/>
      <c r="EQ901" s="37">
        <v>0</v>
      </c>
      <c r="ER901" s="31">
        <v>2.4618373399881979E-3</v>
      </c>
      <c r="ES901" s="32">
        <v>2.4618373399881979E-3</v>
      </c>
      <c r="ET901" s="30"/>
      <c r="EU901" s="37">
        <v>3.0868326565095655E-4</v>
      </c>
      <c r="EV901" s="31">
        <v>3.0868326565095655E-4</v>
      </c>
      <c r="EW901" s="32">
        <v>3.0868326565095655E-4</v>
      </c>
      <c r="EX901" s="30"/>
      <c r="EY901" s="37">
        <v>0</v>
      </c>
      <c r="EZ901" s="31">
        <v>0</v>
      </c>
      <c r="FA901" s="32">
        <v>-4.8330413618678016E-4</v>
      </c>
      <c r="FB901" s="30"/>
      <c r="FC901" s="37">
        <v>-4.1558105144739264E-3</v>
      </c>
      <c r="FD901" s="31">
        <v>0</v>
      </c>
      <c r="FE901" s="32">
        <v>0</v>
      </c>
      <c r="FF901" s="30"/>
      <c r="FG901" s="37">
        <v>6.2417784480608615E-4</v>
      </c>
      <c r="FH901" s="31">
        <v>6.2417784480608615E-4</v>
      </c>
      <c r="FI901" s="32">
        <v>0</v>
      </c>
      <c r="FJ901" s="30"/>
      <c r="FK901" s="37">
        <v>-1.355250538534365E-2</v>
      </c>
      <c r="FL901" s="31">
        <v>0</v>
      </c>
      <c r="FM901" s="32">
        <v>0</v>
      </c>
      <c r="FN901" s="30"/>
      <c r="FO901" s="37">
        <v>0</v>
      </c>
      <c r="FP901" s="31">
        <v>1.9979637888262554E-3</v>
      </c>
      <c r="FQ901" s="32">
        <v>1.9979637888262554E-3</v>
      </c>
      <c r="FR901" s="30"/>
      <c r="FS901" s="37">
        <v>5.7538368524197975E-4</v>
      </c>
      <c r="FT901" s="31">
        <v>5.7538368524197975E-4</v>
      </c>
      <c r="FU901" s="32">
        <v>0</v>
      </c>
      <c r="FV901" s="30"/>
      <c r="FW901" s="37">
        <v>0</v>
      </c>
      <c r="FX901" s="31">
        <v>0</v>
      </c>
      <c r="FY901" s="32">
        <v>0</v>
      </c>
      <c r="FZ901" s="30"/>
      <c r="GA901" s="37">
        <v>0</v>
      </c>
      <c r="GB901" s="31">
        <v>1.0084187638885952E-3</v>
      </c>
      <c r="GC901" s="32">
        <v>1.0084187638885952E-3</v>
      </c>
      <c r="GD901" s="30"/>
      <c r="GE901" s="37">
        <v>0</v>
      </c>
      <c r="GF901" s="31">
        <v>5.3164643955656505E-3</v>
      </c>
      <c r="GG901" s="32">
        <v>0</v>
      </c>
      <c r="GH901" s="30"/>
      <c r="GI901" s="37">
        <v>0</v>
      </c>
      <c r="GJ901" s="31">
        <v>0</v>
      </c>
      <c r="GK901" s="32">
        <v>-4.6544381422673432E-3</v>
      </c>
      <c r="GL901" s="30"/>
      <c r="GM901" s="37">
        <v>0</v>
      </c>
      <c r="GN901" s="31">
        <v>0</v>
      </c>
      <c r="GO901" s="32">
        <v>-9.4343962785055607E-4</v>
      </c>
      <c r="GP901" s="30"/>
      <c r="GQ901" s="37">
        <v>2.5331696343433829E-4</v>
      </c>
      <c r="GR901" s="31">
        <v>2.5331696343433829E-4</v>
      </c>
      <c r="GS901" s="32">
        <v>0</v>
      </c>
      <c r="GT901" s="30"/>
      <c r="GU901" s="37">
        <v>0</v>
      </c>
      <c r="GV901" s="31">
        <v>6.7126430973315934E-4</v>
      </c>
      <c r="GW901" s="32">
        <v>6.7126430973315934E-4</v>
      </c>
      <c r="GX901" s="30"/>
      <c r="GY901" s="37">
        <v>-3.3705774189934168E-3</v>
      </c>
      <c r="GZ901" s="31">
        <v>-3.3705774189934168E-3</v>
      </c>
      <c r="HA901" s="32">
        <v>0</v>
      </c>
      <c r="HB901" s="30"/>
      <c r="HC901" s="37">
        <v>3.5444124339939433E-4</v>
      </c>
      <c r="HD901" s="31">
        <v>3.5444124339939433E-4</v>
      </c>
      <c r="HE901" s="32">
        <v>0</v>
      </c>
      <c r="HF901" s="30"/>
      <c r="HG901" s="37">
        <v>0</v>
      </c>
      <c r="HH901" s="31">
        <v>-4.3256842649514056E-4</v>
      </c>
      <c r="HI901" s="32">
        <v>-4.3256842649514056E-4</v>
      </c>
      <c r="HJ901" s="30"/>
      <c r="HK901" s="37">
        <v>0</v>
      </c>
      <c r="HL901" s="31">
        <v>2.7628260158978945E-3</v>
      </c>
      <c r="HM901" s="32">
        <v>0</v>
      </c>
      <c r="HN901" s="30"/>
      <c r="HO901" s="37">
        <v>0</v>
      </c>
      <c r="HP901" s="31">
        <v>9.4253316754323391E-4</v>
      </c>
      <c r="HQ901" s="32">
        <v>0</v>
      </c>
      <c r="HR901" s="30"/>
      <c r="HS901" s="37">
        <v>0</v>
      </c>
      <c r="HT901" s="31">
        <v>-7.8935250500126444E-4</v>
      </c>
      <c r="HU901" s="32">
        <v>-7.8935250500126444E-4</v>
      </c>
      <c r="HV901" s="30"/>
    </row>
    <row r="902" spans="2:230" ht="16.5" customHeight="1" x14ac:dyDescent="0.15">
      <c r="B902" s="108" t="s">
        <v>46</v>
      </c>
      <c r="C902" s="49">
        <v>1</v>
      </c>
      <c r="D902" s="33">
        <f t="shared" si="5175"/>
        <v>6.8936362035797588E-2</v>
      </c>
      <c r="E902" s="33">
        <f t="shared" si="5172"/>
        <v>-9.8947013159976047E-2</v>
      </c>
      <c r="F902" s="29">
        <f t="shared" si="5173"/>
        <v>6.753112294933579E-2</v>
      </c>
      <c r="G902" s="24">
        <f t="shared" ref="G902:G903" si="5178">SUM(N902,R902,V902,Z902,AD902,AH902,AL902,AP902,AT902,AX902,BB902,BF902,BJ902,BN902,BR902,BV902,BZ902,CD902,CH902,CL902,CP902,CT902,CX902,DB902,DF902,DJ902,DN902,DR902,DV902,DZ902,ED902,EH902,EL902,EP902,ET902,EX902,FB902,FF902,FJ902,FN902,FR902,FV902,FZ902,GD902,GH902,GL902,GP902,GT902,GX902,HB902,HF902,HJ902,HN902,HR902,HV902)</f>
        <v>2.8783756485493583E-2</v>
      </c>
      <c r="H902" s="39"/>
      <c r="I902" s="108" t="s">
        <v>51</v>
      </c>
      <c r="J902" s="53">
        <v>1</v>
      </c>
      <c r="K902" s="41">
        <f t="array" ref="K902:M903">MMULT(TRANSPOSE(K884:L884),K876:M876)</f>
        <v>-4.7359356198776107E-5</v>
      </c>
      <c r="L902" s="47">
        <v>-2.6628978405173944E-3</v>
      </c>
      <c r="M902" s="48">
        <v>-4.6063879242493343E-5</v>
      </c>
      <c r="N902" s="29">
        <f>-K884</f>
        <v>2.6931544801517761E-3</v>
      </c>
      <c r="O902" s="41">
        <f t="array" ref="O902:Q903">MMULT(TRANSPOSE(O884:P884),O876:Q876)</f>
        <v>2.3544476915196497E-3</v>
      </c>
      <c r="P902" s="47">
        <v>2.384636947474509E-4</v>
      </c>
      <c r="Q902" s="48">
        <v>2.438710804295894E-3</v>
      </c>
      <c r="R902" s="29">
        <f>-O884</f>
        <v>-2.6757929709506738E-3</v>
      </c>
      <c r="S902" s="41">
        <f t="array" ref="S902:U903">MMULT(TRANSPOSE(S884:T884),S876:U876)</f>
        <v>2.5985268033104155E-3</v>
      </c>
      <c r="T902" s="47">
        <v>3.6537745850501977E-4</v>
      </c>
      <c r="U902" s="48">
        <v>2.6427063330536011E-3</v>
      </c>
      <c r="V902" s="29">
        <f>-S884</f>
        <v>-2.8015779694057948E-3</v>
      </c>
      <c r="W902" s="41">
        <f t="array" ref="W902:Y903">MMULT(TRANSPOSE(W884:X884),W876:Y876)</f>
        <v>2.3625309847478465E-3</v>
      </c>
      <c r="X902" s="47">
        <v>1.0819002511617235E-4</v>
      </c>
      <c r="Y902" s="48">
        <v>2.735560020309051E-3</v>
      </c>
      <c r="Z902" s="29">
        <f>-W884</f>
        <v>-3.1966541389081061E-3</v>
      </c>
      <c r="AA902" s="41">
        <f t="array" ref="AA902:AC903">MMULT(TRANSPOSE(AA884:AB884),AA876:AC876)</f>
        <v>-2.7300424915649239E-5</v>
      </c>
      <c r="AB902" s="47">
        <v>-2.6451679839688698E-3</v>
      </c>
      <c r="AC902" s="48">
        <v>-2.8651977737248732E-5</v>
      </c>
      <c r="AD902" s="29">
        <f>-AA884</f>
        <v>2.6912403060854882E-3</v>
      </c>
      <c r="AE902" s="41">
        <f t="array" ref="AE902:AG903">MMULT(TRANSPOSE(AE884:AF884),AE876:AG876)</f>
        <v>-4.0472359470096208E-5</v>
      </c>
      <c r="AF902" s="47">
        <v>-2.7405351865749396E-3</v>
      </c>
      <c r="AG902" s="48">
        <v>-1.9200093898286305E-5</v>
      </c>
      <c r="AH902" s="29">
        <f>-AE884</f>
        <v>2.8070628672789617E-3</v>
      </c>
      <c r="AI902" s="41">
        <f t="array" ref="AI902:AK903">MMULT(TRANSPOSE(AI884:AJ884),AI876:AK876)</f>
        <v>3.3505340259532609E-3</v>
      </c>
      <c r="AJ902" s="47">
        <v>6.4389124477907999E-4</v>
      </c>
      <c r="AK902" s="48">
        <v>3.5862842639873601E-3</v>
      </c>
      <c r="AL902" s="29">
        <f>-AI884</f>
        <v>-3.724266618889339E-3</v>
      </c>
      <c r="AM902" s="41">
        <f t="array" ref="AM902:AO903">MMULT(TRANSPOSE(AM884:AN884),AM876:AO876)</f>
        <v>3.5585661247287425E-3</v>
      </c>
      <c r="AN902" s="47">
        <v>6.0572110686968686E-4</v>
      </c>
      <c r="AO902" s="48">
        <v>4.4050481681233078E-3</v>
      </c>
      <c r="AP902" s="29">
        <f>-AM884</f>
        <v>-4.8187997556759067E-3</v>
      </c>
      <c r="AQ902" s="41">
        <f t="array" ref="AQ902:AS903">MMULT(TRANSPOSE(AQ884:AR884),AQ876:AS876)</f>
        <v>-1.8985489164489986E-5</v>
      </c>
      <c r="AR902" s="47">
        <v>-2.5464704511593021E-3</v>
      </c>
      <c r="AS902" s="48">
        <v>-7.1130674982663571E-5</v>
      </c>
      <c r="AT902" s="29">
        <f>-AQ884</f>
        <v>2.5517751717356986E-3</v>
      </c>
      <c r="AU902" s="41">
        <f t="array" ref="AU902:AW903">MMULT(TRANSPOSE(AU884:AV884),AU876:AW876)</f>
        <v>1.2445749583072327E-2</v>
      </c>
      <c r="AV902" s="47">
        <v>4.608376302919672E-3</v>
      </c>
      <c r="AW902" s="48">
        <v>1.1184963904931228E-2</v>
      </c>
      <c r="AX902" s="29">
        <f>-AU884</f>
        <v>-1.3204699471711873E-2</v>
      </c>
      <c r="AY902" s="41">
        <f t="array" ref="AY902:BA903">MMULT(TRANSPOSE(AY884:AZ884),AY876:BA876)</f>
        <v>-1.6672865055329946E-4</v>
      </c>
      <c r="AZ902" s="47">
        <v>-3.0764929982210081E-3</v>
      </c>
      <c r="BA902" s="48">
        <v>-1.2634852999771461E-4</v>
      </c>
      <c r="BB902" s="29">
        <f>-AY884</f>
        <v>3.1005358723033946E-3</v>
      </c>
      <c r="BC902" s="41">
        <f t="array" ref="BC902:BE903">MMULT(TRANSPOSE(BC884:BD884),BC876:BE876)</f>
        <v>2.5852026240997263E-3</v>
      </c>
      <c r="BD902" s="47">
        <v>5.3876079504742434E-5</v>
      </c>
      <c r="BE902" s="48">
        <v>2.0208270808212934E-3</v>
      </c>
      <c r="BF902" s="29">
        <f>-BC884</f>
        <v>-2.8470989507756914E-3</v>
      </c>
      <c r="BG902" s="41">
        <f t="array" ref="BG902:BI903">MMULT(TRANSPOSE(BG884:BH884),BG876:BI876)</f>
        <v>4.0358600158424624E-3</v>
      </c>
      <c r="BH902" s="47">
        <v>9.5271925219841134E-4</v>
      </c>
      <c r="BI902" s="48">
        <v>4.5655649915398826E-3</v>
      </c>
      <c r="BJ902" s="29">
        <f>-BG884</f>
        <v>-4.6405151344706278E-3</v>
      </c>
      <c r="BK902" s="41">
        <f t="array" ref="BK902:BM903">MMULT(TRANSPOSE(BK884:BL884),BK876:BM876)</f>
        <v>-2.4606581028665703E-5</v>
      </c>
      <c r="BL902" s="47">
        <v>-2.8562538086531011E-3</v>
      </c>
      <c r="BM902" s="48">
        <v>-1.2563471896823646E-5</v>
      </c>
      <c r="BN902" s="29">
        <f>-BK884</f>
        <v>2.9625418623396081E-3</v>
      </c>
      <c r="BO902" s="41">
        <f t="array" ref="BO902:BQ903">MMULT(TRANSPOSE(BO884:BP884),BO876:BQ876)</f>
        <v>-1.056487618864228E-5</v>
      </c>
      <c r="BP902" s="47">
        <v>-2.4644586011686714E-3</v>
      </c>
      <c r="BQ902" s="48">
        <v>-4.3074884935862058E-5</v>
      </c>
      <c r="BR902" s="29">
        <f>-BO884</f>
        <v>2.4723284439392046E-3</v>
      </c>
      <c r="BS902" s="41">
        <f t="array" ref="BS902:BU903">MMULT(TRANSPOSE(BS884:BT884),BS876:BU876)</f>
        <v>1.8228866516820806E-3</v>
      </c>
      <c r="BT902" s="47">
        <v>1.3999870968289815E-4</v>
      </c>
      <c r="BU902" s="48">
        <v>2.0228670345147784E-3</v>
      </c>
      <c r="BV902" s="29">
        <f>-BS884</f>
        <v>-2.1122555821592262E-3</v>
      </c>
      <c r="BW902" s="41">
        <f t="array" ref="BW902:BY903">MMULT(TRANSPOSE(BW884:BX884),BW876:BY876)</f>
        <v>-9.055756747659403E-5</v>
      </c>
      <c r="BX902" s="47">
        <v>-2.8397776080137005E-3</v>
      </c>
      <c r="BY902" s="48">
        <v>-7.3562298703788644E-5</v>
      </c>
      <c r="BZ902" s="29">
        <f>-BW884</f>
        <v>2.8737976964681527E-3</v>
      </c>
      <c r="CA902" s="41">
        <f t="array" ref="CA902:CC903">MMULT(TRANSPOSE(CA884:CB884),CA876:CC876)</f>
        <v>-1.4974839999679517E-5</v>
      </c>
      <c r="CB902" s="47">
        <v>-2.448495367078854E-3</v>
      </c>
      <c r="CC902" s="48">
        <v>-2.7596867208868685E-5</v>
      </c>
      <c r="CD902" s="29">
        <f>-CA884</f>
        <v>2.4593927941606456E-3</v>
      </c>
      <c r="CE902" s="41">
        <f t="array" ref="CE902:CG903">MMULT(TRANSPOSE(CE884:CF884),CE876:CG876)</f>
        <v>3.1496259924973986E-3</v>
      </c>
      <c r="CF902" s="47">
        <v>5.7312176554808532E-4</v>
      </c>
      <c r="CG902" s="48">
        <v>3.8710649243263585E-3</v>
      </c>
      <c r="CH902" s="29">
        <f>-CE884</f>
        <v>-3.973830938638654E-3</v>
      </c>
      <c r="CI902" s="41">
        <f t="array" ref="CI902:CK903">MMULT(TRANSPOSE(CI884:CJ884),CI876:CK876)</f>
        <v>6.0676299295052217E-3</v>
      </c>
      <c r="CJ902" s="47">
        <v>1.9498843115458406E-3</v>
      </c>
      <c r="CK902" s="48">
        <v>7.2887063166648123E-3</v>
      </c>
      <c r="CL902" s="29">
        <f>-CI884</f>
        <v>-7.3652853299751879E-3</v>
      </c>
      <c r="CM902" s="41">
        <f t="array" ref="CM902:CO903">MMULT(TRANSPOSE(CM884:CN884),CM876:CO876)</f>
        <v>-1.3231550368663551E-4</v>
      </c>
      <c r="CN902" s="47">
        <v>-2.9321970967771454E-3</v>
      </c>
      <c r="CO902" s="48">
        <v>-4.929304805976502E-5</v>
      </c>
      <c r="CP902" s="29">
        <f>-CM884</f>
        <v>2.981155181991095E-3</v>
      </c>
      <c r="CQ902" s="41">
        <f t="array" ref="CQ902:CS903">MMULT(TRANSPOSE(CQ884:CR884),CQ876:CS876)</f>
        <v>-6.8637496178922615E-5</v>
      </c>
      <c r="CR902" s="47">
        <v>-2.948508674071273E-3</v>
      </c>
      <c r="CS902" s="48">
        <v>-1.9317135263487436E-4</v>
      </c>
      <c r="CT902" s="29">
        <f>-CQ884</f>
        <v>2.9527333222252473E-3</v>
      </c>
      <c r="CU902" s="41">
        <f t="array" ref="CU902:CW903">MMULT(TRANSPOSE(CU884:CV884),CU876:CW876)</f>
        <v>1.2359158537501558E-3</v>
      </c>
      <c r="CV902" s="47">
        <v>1.6933343307377472E-5</v>
      </c>
      <c r="CW902" s="48">
        <v>1.2286142861515144E-3</v>
      </c>
      <c r="CX902" s="29">
        <f>-CU884</f>
        <v>-1.3180746792533736E-3</v>
      </c>
      <c r="CY902" s="41">
        <f t="array" ref="CY902:DA903">MMULT(TRANSPOSE(CY884:CZ884),CY876:DA876)</f>
        <v>1.8011664758955132E-3</v>
      </c>
      <c r="CZ902" s="47">
        <v>6.916856492810172E-5</v>
      </c>
      <c r="DA902" s="48">
        <v>1.9349695092274451E-3</v>
      </c>
      <c r="DB902" s="29">
        <f>-CY884</f>
        <v>-2.1510165952712476E-3</v>
      </c>
      <c r="DC902" s="41">
        <f t="array" ref="DC902:DE903">MMULT(TRANSPOSE(DC884:DD884),DC876:DE876)</f>
        <v>-8.5599863486471715E-6</v>
      </c>
      <c r="DD902" s="47">
        <v>-2.4325321064606791E-3</v>
      </c>
      <c r="DE902" s="48">
        <v>-1.706734469219079E-5</v>
      </c>
      <c r="DF902" s="29">
        <f>-DC884</f>
        <v>2.4491281254609329E-3</v>
      </c>
      <c r="DG902" s="41">
        <f t="array" ref="DG902:DI903">MMULT(TRANSPOSE(DG884:DH884),DG876:DI876)</f>
        <v>-7.6286500947375833E-5</v>
      </c>
      <c r="DH902" s="47">
        <v>-2.8716485640056326E-3</v>
      </c>
      <c r="DI902" s="48">
        <v>-3.0305128915526222E-5</v>
      </c>
      <c r="DJ902" s="29">
        <f>-DG884</f>
        <v>2.945147865362382E-3</v>
      </c>
      <c r="DK902" s="41">
        <f t="array" ref="DK902:DM903">MMULT(TRANSPOSE(DK884:DL884),DK876:DM876)</f>
        <v>-8.5599863486471715E-6</v>
      </c>
      <c r="DL902" s="47">
        <v>-2.4325321064606791E-3</v>
      </c>
      <c r="DM902" s="48">
        <v>-1.706734469219079E-5</v>
      </c>
      <c r="DN902" s="29">
        <f>-DK884</f>
        <v>2.4491281254609329E-3</v>
      </c>
      <c r="DO902" s="41">
        <f t="array" ref="DO902:DQ903">MMULT(TRANSPOSE(DO884:DP884),DO876:DQ876)</f>
        <v>-3.6275841221496454E-5</v>
      </c>
      <c r="DP902" s="47">
        <v>-2.692743343202414E-3</v>
      </c>
      <c r="DQ902" s="48">
        <v>-1.1197092892059679E-4</v>
      </c>
      <c r="DR902" s="29">
        <f>-DO884</f>
        <v>2.6986576486928517E-3</v>
      </c>
      <c r="DS902" s="41">
        <f t="array" ref="DS902:DU903">MMULT(TRANSPOSE(DS884:DT884),DS876:DU876)</f>
        <v>-2.7933362844015269E-5</v>
      </c>
      <c r="DT902" s="47">
        <v>-2.5245745165422369E-3</v>
      </c>
      <c r="DU902" s="48">
        <v>-4.2721439036384118E-5</v>
      </c>
      <c r="DV902" s="29">
        <f>-DS884</f>
        <v>2.5364212277057541E-3</v>
      </c>
      <c r="DW902" s="41">
        <f t="array" ref="DW902:DY903">MMULT(TRANSPOSE(DW884:DX884),DW876:DY876)</f>
        <v>-1.295198306284367E-4</v>
      </c>
      <c r="DX902" s="47">
        <v>-3.9414728635122258E-3</v>
      </c>
      <c r="DY902" s="48">
        <v>-2.1686184012504326E-4</v>
      </c>
      <c r="DZ902" s="29">
        <f>-DW884</f>
        <v>4.1942949168964115E-3</v>
      </c>
      <c r="EA902" s="41">
        <f t="array" ref="EA902:EC903">MMULT(TRANSPOSE(EA884:EB884),EA876:EC876)</f>
        <v>2.4413231071771782E-3</v>
      </c>
      <c r="EB902" s="47">
        <v>1.7091989142272742E-4</v>
      </c>
      <c r="EC902" s="48">
        <v>3.3142011703139887E-3</v>
      </c>
      <c r="ED902" s="29">
        <f>-EA884</f>
        <v>-3.671723836056327E-3</v>
      </c>
      <c r="EE902" s="41">
        <f t="array" ref="EE902:EG903">MMULT(TRANSPOSE(EE884:EF884),EE876:EG876)</f>
        <v>-8.2615562394698744E-5</v>
      </c>
      <c r="EF902" s="47">
        <v>-4.1984218851887104E-3</v>
      </c>
      <c r="EG902" s="48">
        <v>-1.504027984042964E-4</v>
      </c>
      <c r="EH902" s="29">
        <f>-EE884</f>
        <v>4.611244183901464E-3</v>
      </c>
      <c r="EI902" s="41">
        <f t="array" ref="EI902:EK903">MMULT(TRANSPOSE(EI884:EJ884),EI876:EK876)</f>
        <v>-1.3982215404292845E-4</v>
      </c>
      <c r="EJ902" s="47">
        <v>-4.8450706654380397E-3</v>
      </c>
      <c r="EK902" s="48">
        <v>-1.163659273213156E-4</v>
      </c>
      <c r="EL902" s="29">
        <f>-EI884</f>
        <v>5.5090542500436067E-3</v>
      </c>
      <c r="EM902" s="41">
        <f t="array" ref="EM902:EO903">MMULT(TRANSPOSE(EM884:EN884),EM876:EO876)</f>
        <v>-4.8605624305517513E-5</v>
      </c>
      <c r="EN902" s="47">
        <v>-3.4425511848346847E-3</v>
      </c>
      <c r="EO902" s="48">
        <v>-3.9491387302354608E-4</v>
      </c>
      <c r="EP902" s="29">
        <f>-EM884</f>
        <v>3.4739497285990631E-3</v>
      </c>
      <c r="EQ902" s="41">
        <f t="array" ref="EQ902:ES903">MMULT(TRANSPOSE(EQ884:ER884),EQ876:ES876)</f>
        <v>-4.8438682009538793E-4</v>
      </c>
      <c r="ER902" s="47">
        <v>-5.0497044869040478E-3</v>
      </c>
      <c r="ES902" s="48">
        <v>-6.1935049056994151E-4</v>
      </c>
      <c r="ET902" s="29">
        <f>-EQ884</f>
        <v>5.2724898429300626E-3</v>
      </c>
      <c r="EU902" s="41">
        <f t="array" ref="EU902:EW903">MMULT(TRANSPOSE(EU884:EV884),EU876:EW876)</f>
        <v>-1.0638248567543073E-4</v>
      </c>
      <c r="EV902" s="47">
        <v>-5.9844642478842931E-3</v>
      </c>
      <c r="EW902" s="48">
        <v>-9.5358795010115212E-5</v>
      </c>
      <c r="EX902" s="29">
        <f>-EU884</f>
        <v>7.241660741018948E-3</v>
      </c>
      <c r="EY902" s="41">
        <f t="array" ref="EY902:FA903">MMULT(TRANSPOSE(EY884:EZ884),EY876:FA876)</f>
        <v>1.2980554851234421E-3</v>
      </c>
      <c r="EZ902" s="47">
        <v>1.2567900014576768E-5</v>
      </c>
      <c r="FA902" s="48">
        <v>1.2197335590259535E-3</v>
      </c>
      <c r="FB902" s="29">
        <f>-EY884</f>
        <v>-1.3585045965754299E-3</v>
      </c>
      <c r="FC902" s="41">
        <f t="array" ref="FC902:FE903">MMULT(TRANSPOSE(FC884:FD884),FC876:FE876)</f>
        <v>3.0607185332082233E-3</v>
      </c>
      <c r="FD902" s="47">
        <v>1.1054972711578441E-4</v>
      </c>
      <c r="FE902" s="48">
        <v>3.8883326464539017E-3</v>
      </c>
      <c r="FF902" s="29">
        <f>-FC884</f>
        <v>-4.9481911004457448E-3</v>
      </c>
      <c r="FG902" s="41">
        <f t="array" ref="FG902:FI903">MMULT(TRANSPOSE(FG884:FH884),FG876:FI876)</f>
        <v>-2.2965148798158183E-5</v>
      </c>
      <c r="FH902" s="47">
        <v>-2.9754094276642877E-3</v>
      </c>
      <c r="FI902" s="48">
        <v>-1.5942789752028622E-4</v>
      </c>
      <c r="FJ902" s="29">
        <f>-FG884</f>
        <v>3.0290485285677186E-3</v>
      </c>
      <c r="FK902" s="41">
        <f t="array" ref="FK902:FM903">MMULT(TRANSPOSE(FK884:FL884),FK876:FM876)</f>
        <v>5.5081172169187103E-3</v>
      </c>
      <c r="FL902" s="47">
        <v>9.5311619364657499E-5</v>
      </c>
      <c r="FM902" s="48">
        <v>3.6431972144024762E-3</v>
      </c>
      <c r="FN902" s="29">
        <f>-FK884</f>
        <v>-7.2797229476778656E-3</v>
      </c>
      <c r="FO902" s="41">
        <f t="array" ref="FO902:FQ903">MMULT(TRANSPOSE(FO884:FP884),FO876:FQ876)</f>
        <v>-2.841896578019349E-4</v>
      </c>
      <c r="FP902" s="47">
        <v>-4.6540464434744336E-3</v>
      </c>
      <c r="FQ902" s="48">
        <v>-5.1503801114285378E-4</v>
      </c>
      <c r="FR902" s="29">
        <f>-FO884</f>
        <v>4.8981572747203916E-3</v>
      </c>
      <c r="FS902" s="41">
        <f t="array" ref="FS902:FU903">MMULT(TRANSPOSE(FS884:FT884),FS876:FU876)</f>
        <v>-3.4955433300161295E-5</v>
      </c>
      <c r="FT902" s="47">
        <v>-2.9908487065705477E-3</v>
      </c>
      <c r="FU902" s="48">
        <v>-1.4729903923914583E-4</v>
      </c>
      <c r="FV902" s="29">
        <f>-FS884</f>
        <v>3.0491293527531568E-3</v>
      </c>
      <c r="FW902" s="41">
        <f t="array" ref="FW902:FY903">MMULT(TRANSPOSE(FW884:FX884),FW876:FY876)</f>
        <v>1.6392828712250575E-3</v>
      </c>
      <c r="FX902" s="47">
        <v>8.8278368340309247E-5</v>
      </c>
      <c r="FY902" s="48">
        <v>1.7039308564287424E-3</v>
      </c>
      <c r="FZ902" s="29">
        <f>-FW884</f>
        <v>-1.8215790147018825E-3</v>
      </c>
      <c r="GA902" s="41">
        <f t="array" ref="GA902:GC903">MMULT(TRANSPOSE(GA884:GB884),GA876:GC876)</f>
        <v>-4.2003151785610676E-4</v>
      </c>
      <c r="GB902" s="47">
        <v>-5.0265326649442518E-3</v>
      </c>
      <c r="GC902" s="48">
        <v>-2.7524762986965307E-4</v>
      </c>
      <c r="GD902" s="29">
        <f>-GA884</f>
        <v>5.500327148468538E-3</v>
      </c>
      <c r="GE902" s="41">
        <f t="array" ref="GE902:GG903">MMULT(TRANSPOSE(GE884:GF884),GE876:GG876)</f>
        <v>-2.2563722375723255E-4</v>
      </c>
      <c r="GF902" s="47">
        <v>-5.2014113082621966E-3</v>
      </c>
      <c r="GG902" s="48">
        <v>-1.2480547178271154E-3</v>
      </c>
      <c r="GH902" s="29">
        <f>-GE884</f>
        <v>5.2340411194975543E-3</v>
      </c>
      <c r="GI902" s="41">
        <f t="array" ref="GI902:GK903">MMULT(TRANSPOSE(GI884:GJ884),GI876:GK876)</f>
        <v>2.9937380685496114E-3</v>
      </c>
      <c r="GJ902" s="47">
        <v>1.0996970188110233E-5</v>
      </c>
      <c r="GK902" s="48">
        <v>1.8645291521223793E-3</v>
      </c>
      <c r="GL902" s="29">
        <f>-GI884</f>
        <v>-3.120743327287422E-3</v>
      </c>
      <c r="GM902" s="41">
        <f t="array" ref="GM902:GO903">MMULT(TRANSPOSE(GM884:GN884),GM876:GO876)</f>
        <v>1.5642032371701957E-3</v>
      </c>
      <c r="GN902" s="47">
        <v>1.0240831412081847E-5</v>
      </c>
      <c r="GO902" s="48">
        <v>1.4285984819884883E-3</v>
      </c>
      <c r="GP902" s="29">
        <f>-GM884</f>
        <v>-1.6914346753584399E-3</v>
      </c>
      <c r="GQ902" s="41">
        <f t="array" ref="GQ902:GS903">MMULT(TRANSPOSE(GQ884:GR884),GQ876:GS876)</f>
        <v>-1.9361370995624886E-5</v>
      </c>
      <c r="GR902" s="47">
        <v>-3.0046502953300427E-3</v>
      </c>
      <c r="GS902" s="48">
        <v>-6.7133815565533397E-5</v>
      </c>
      <c r="GT902" s="29">
        <f>-GQ884</f>
        <v>3.120375911312936E-3</v>
      </c>
      <c r="GU902" s="41">
        <f t="array" ref="GU902:GW903">MMULT(TRANSPOSE(GU884:GV884),GU876:GW876)</f>
        <v>-2.7895559902190527E-4</v>
      </c>
      <c r="GV902" s="47">
        <v>-5.3928719928386217E-3</v>
      </c>
      <c r="GW902" s="48">
        <v>-1.9471547034871899E-4</v>
      </c>
      <c r="GX902" s="29">
        <f>-GU884</f>
        <v>6.1720958840553531E-3</v>
      </c>
      <c r="GY902" s="41">
        <f t="array" ref="GY902:HA903">MMULT(TRANSPOSE(GY884:GZ884),GY876:HA876)</f>
        <v>3.408945004764938E-3</v>
      </c>
      <c r="GZ902" s="47">
        <v>3.0807229514284858E-4</v>
      </c>
      <c r="HA902" s="48">
        <v>3.9489290768166766E-3</v>
      </c>
      <c r="HB902" s="29">
        <f>-GY884</f>
        <v>-4.8861200317469452E-3</v>
      </c>
      <c r="HC902" s="41">
        <f t="array" ref="HC902:HE903">MMULT(TRANSPOSE(HC884:HD884),HC876:HE876)</f>
        <v>-2.0082429662274772E-5</v>
      </c>
      <c r="HD902" s="47">
        <v>-2.9564165255737524E-3</v>
      </c>
      <c r="HE902" s="48">
        <v>-9.2664305374238394E-5</v>
      </c>
      <c r="HF902" s="29">
        <f>-HC884</f>
        <v>3.0447278081190683E-3</v>
      </c>
      <c r="HG902" s="41">
        <f t="array" ref="HG902:HI903">MMULT(TRANSPOSE(HG884:HH884),HG876:HI876)</f>
        <v>1.3750502488849175E-3</v>
      </c>
      <c r="HH902" s="47">
        <v>3.8002150755013846E-5</v>
      </c>
      <c r="HI902" s="48">
        <v>1.2920549250516309E-3</v>
      </c>
      <c r="HJ902" s="29">
        <f>-HG884</f>
        <v>-1.420045837840654E-3</v>
      </c>
      <c r="HK902" s="41">
        <f t="array" ref="HK902:HM903">MMULT(TRANSPOSE(HK884:HL884),HK876:HM876)</f>
        <v>-1.0353937153898535E-4</v>
      </c>
      <c r="HL902" s="47">
        <v>-4.0785158815949797E-3</v>
      </c>
      <c r="HM902" s="48">
        <v>-6.6795641120575839E-4</v>
      </c>
      <c r="HN902" s="29">
        <f>-HK884</f>
        <v>4.1177366572928281E-3</v>
      </c>
      <c r="HO902" s="41">
        <f t="array" ref="HO902:HQ903">MMULT(TRANSPOSE(HO884:HP884),HO876:HQ876)</f>
        <v>-6.9292726580531553E-5</v>
      </c>
      <c r="HP902" s="47">
        <v>-3.2888511408415821E-3</v>
      </c>
      <c r="HQ902" s="48">
        <v>-2.3889505279399062E-4</v>
      </c>
      <c r="HR902" s="29">
        <f>-HO884</f>
        <v>3.356421939410856E-3</v>
      </c>
      <c r="HS902" s="41">
        <f t="array" ref="HS902:HU903">MMULT(TRANSPOSE(HS884:HT884),HS876:HU876)</f>
        <v>1.5487472851974573E-3</v>
      </c>
      <c r="HT902" s="47">
        <v>2.8851200347907849E-5</v>
      </c>
      <c r="HU902" s="48">
        <v>1.4112035696818631E-3</v>
      </c>
      <c r="HV902" s="29">
        <f>-HS884</f>
        <v>-1.6372662896800806E-3</v>
      </c>
    </row>
    <row r="903" spans="2:230" ht="16.5" customHeight="1" x14ac:dyDescent="0.15">
      <c r="B903" s="110"/>
      <c r="C903" s="44">
        <v>2</v>
      </c>
      <c r="D903" s="41">
        <f t="shared" si="5175"/>
        <v>-5.7246038385276352E-2</v>
      </c>
      <c r="E903" s="33">
        <f t="shared" si="5172"/>
        <v>9.1292871103292011E-2</v>
      </c>
      <c r="F903" s="29">
        <f t="shared" si="5173"/>
        <v>-5.1329907971500943E-2</v>
      </c>
      <c r="G903" s="34">
        <f t="shared" si="5178"/>
        <v>-2.7363625900575624E-2</v>
      </c>
      <c r="I903" s="110"/>
      <c r="J903" s="46">
        <v>2</v>
      </c>
      <c r="K903" s="41">
        <v>4.0296763672607636E-5</v>
      </c>
      <c r="L903" s="47">
        <v>2.2657859729604971E-3</v>
      </c>
      <c r="M903" s="48">
        <v>3.9194478233347703E-5</v>
      </c>
      <c r="N903" s="32">
        <f>-L884</f>
        <v>-2.291530509093052E-3</v>
      </c>
      <c r="O903" s="41">
        <v>-1.6310585141220964E-3</v>
      </c>
      <c r="P903" s="47">
        <v>-1.6519723119259467E-4</v>
      </c>
      <c r="Q903" s="48">
        <v>-1.6894323178872654E-3</v>
      </c>
      <c r="R903" s="32">
        <f>-P884</f>
        <v>1.8536724867649205E-3</v>
      </c>
      <c r="S903" s="41">
        <v>-1.4900632851644346E-3</v>
      </c>
      <c r="T903" s="47">
        <v>-2.0951699842057945E-4</v>
      </c>
      <c r="U903" s="48">
        <v>-1.5153969839133896E-3</v>
      </c>
      <c r="V903" s="32">
        <f>-T884</f>
        <v>1.6064981386449155E-3</v>
      </c>
      <c r="W903" s="41">
        <v>-2.2555383853075381E-3</v>
      </c>
      <c r="X903" s="47">
        <v>-1.0329039328259153E-4</v>
      </c>
      <c r="Y903" s="48">
        <v>-2.6116739509252514E-3</v>
      </c>
      <c r="Z903" s="32">
        <f>-X884</f>
        <v>3.0518863716104835E-3</v>
      </c>
      <c r="AA903" s="41">
        <v>2.2507700835521385E-5</v>
      </c>
      <c r="AB903" s="47">
        <v>2.1807957138697412E-3</v>
      </c>
      <c r="AC903" s="48">
        <v>2.362198190132738E-5</v>
      </c>
      <c r="AD903" s="32">
        <f>-AB884</f>
        <v>-2.2187798128792844E-3</v>
      </c>
      <c r="AE903" s="41">
        <v>3.2682055371764516E-5</v>
      </c>
      <c r="AF903" s="47">
        <v>2.213024491000803E-3</v>
      </c>
      <c r="AG903" s="48">
        <v>1.5504372370247172E-5</v>
      </c>
      <c r="AH903" s="32">
        <f>-AF884</f>
        <v>-2.2667466206960189E-3</v>
      </c>
      <c r="AI903" s="41">
        <v>-1.7066015435806949E-3</v>
      </c>
      <c r="AJ903" s="47">
        <v>-3.2796735795734364E-4</v>
      </c>
      <c r="AK903" s="48">
        <v>-1.8266814224931443E-3</v>
      </c>
      <c r="AL903" s="32">
        <f>-AJ884</f>
        <v>1.8969630247805947E-3</v>
      </c>
      <c r="AM903" s="41">
        <v>-2.4512984991765926E-3</v>
      </c>
      <c r="AN903" s="47">
        <v>-4.1724761832335751E-4</v>
      </c>
      <c r="AO903" s="48">
        <v>-3.034392950656317E-3</v>
      </c>
      <c r="AP903" s="32">
        <f>-AN884</f>
        <v>3.3194034324207744E-3</v>
      </c>
      <c r="AQ903" s="41">
        <v>1.6807302040087565E-5</v>
      </c>
      <c r="AR903" s="47">
        <v>2.2543163169502761E-3</v>
      </c>
      <c r="AS903" s="48">
        <v>6.2969920258098457E-5</v>
      </c>
      <c r="AT903" s="32">
        <f>-AR884</f>
        <v>-2.2590124319775634E-3</v>
      </c>
      <c r="AU903" s="41">
        <v>-5.8881955808150347E-3</v>
      </c>
      <c r="AV903" s="47">
        <v>-2.1802640974305913E-3</v>
      </c>
      <c r="AW903" s="48">
        <v>-5.2917065860113412E-3</v>
      </c>
      <c r="AX903" s="32">
        <f>-AV884</f>
        <v>6.2472615696105667E-3</v>
      </c>
      <c r="AY903" s="41">
        <v>1.5378926777539475E-4</v>
      </c>
      <c r="AZ903" s="47">
        <v>2.837734270279408E-3</v>
      </c>
      <c r="BA903" s="48">
        <v>1.1654294476901768E-4</v>
      </c>
      <c r="BB903" s="32">
        <f>-AZ884</f>
        <v>-2.8599112385933466E-3</v>
      </c>
      <c r="BC903" s="41">
        <v>-3.2738385802057951E-3</v>
      </c>
      <c r="BD903" s="47">
        <v>-6.8227374515482641E-5</v>
      </c>
      <c r="BE903" s="48">
        <v>-2.5591269324280988E-3</v>
      </c>
      <c r="BF903" s="32">
        <f>-BD884</f>
        <v>3.6054978050158964E-3</v>
      </c>
      <c r="BG903" s="41">
        <v>-1.8649357577464911E-3</v>
      </c>
      <c r="BH903" s="47">
        <v>-4.4024326749287073E-4</v>
      </c>
      <c r="BI903" s="48">
        <v>-2.1097078128615261E-3</v>
      </c>
      <c r="BJ903" s="32">
        <f>-BH884</f>
        <v>2.1443416210340273E-3</v>
      </c>
      <c r="BK903" s="41">
        <v>1.9183605601341582E-5</v>
      </c>
      <c r="BL903" s="47">
        <v>2.2267720370700368E-3</v>
      </c>
      <c r="BM903" s="48">
        <v>9.7946435374924006E-6</v>
      </c>
      <c r="BN903" s="32">
        <f>-BL884</f>
        <v>-2.3096355645012079E-3</v>
      </c>
      <c r="BO903" s="41">
        <v>9.0907572452175037E-6</v>
      </c>
      <c r="BP903" s="47">
        <v>2.1205922799358303E-3</v>
      </c>
      <c r="BQ903" s="48">
        <v>3.7064639028952193E-5</v>
      </c>
      <c r="BR903" s="32">
        <f>-BP884</f>
        <v>-2.1273640422269833E-3</v>
      </c>
      <c r="BS903" s="41">
        <v>-1.1977461064471171E-3</v>
      </c>
      <c r="BT903" s="47">
        <v>-9.1987567781892017E-5</v>
      </c>
      <c r="BU903" s="48">
        <v>-1.3291452390715422E-3</v>
      </c>
      <c r="BV903" s="32">
        <f>-BT884</f>
        <v>1.3878788881458305E-3</v>
      </c>
      <c r="BW903" s="41">
        <v>7.9053216527298075E-5</v>
      </c>
      <c r="BX903" s="47">
        <v>2.4790148453767095E-3</v>
      </c>
      <c r="BY903" s="48">
        <v>6.4217011230778079E-5</v>
      </c>
      <c r="BZ903" s="32">
        <f>-BX884</f>
        <v>-2.5087130527580281E-3</v>
      </c>
      <c r="CA903" s="41">
        <v>1.2677361601592157E-5</v>
      </c>
      <c r="CB903" s="47">
        <v>2.0728409217691856E-3</v>
      </c>
      <c r="CC903" s="48">
        <v>2.3362884991454801E-5</v>
      </c>
      <c r="CD903" s="32">
        <f>-CB884</f>
        <v>-2.0820664376108113E-3</v>
      </c>
      <c r="CE903" s="41">
        <v>-1.7593632080590699E-3</v>
      </c>
      <c r="CF903" s="47">
        <v>-3.2014256627455436E-4</v>
      </c>
      <c r="CG903" s="48">
        <v>-2.1623549018489974E-3</v>
      </c>
      <c r="CH903" s="32">
        <f>-CF884</f>
        <v>2.2197594143373396E-3</v>
      </c>
      <c r="CI903" s="41">
        <v>-2.5415776211715623E-3</v>
      </c>
      <c r="CJ903" s="47">
        <v>-8.1675751284695445E-4</v>
      </c>
      <c r="CK903" s="48">
        <v>-3.0530558186559801E-3</v>
      </c>
      <c r="CL903" s="32">
        <f>-CJ884</f>
        <v>3.0851328419323355E-3</v>
      </c>
      <c r="CM903" s="41">
        <v>1.1273510918482696E-4</v>
      </c>
      <c r="CN903" s="47">
        <v>2.4982828969118938E-3</v>
      </c>
      <c r="CO903" s="48">
        <v>4.1998533809245674E-5</v>
      </c>
      <c r="CP903" s="32">
        <f>-CN884</f>
        <v>-2.5399960365538369E-3</v>
      </c>
      <c r="CQ903" s="41">
        <v>6.6899758622448549E-5</v>
      </c>
      <c r="CR903" s="47">
        <v>2.873859472923743E-3</v>
      </c>
      <c r="CS903" s="48">
        <v>1.882807151117125E-4</v>
      </c>
      <c r="CT903" s="32">
        <f>-CR884</f>
        <v>-2.8779771630712521E-3</v>
      </c>
      <c r="CU903" s="41">
        <v>-9.3134873057363818E-4</v>
      </c>
      <c r="CV903" s="47">
        <v>-1.2760454318827557E-5</v>
      </c>
      <c r="CW903" s="48">
        <v>-9.2584649051938371E-4</v>
      </c>
      <c r="CX903" s="32">
        <f>-CV884</f>
        <v>9.9326113149127496E-4</v>
      </c>
      <c r="CY903" s="41">
        <v>-1.482523604414748E-3</v>
      </c>
      <c r="CZ903" s="47">
        <v>-5.693201131695588E-5</v>
      </c>
      <c r="DA903" s="48">
        <v>-1.5926556537902827E-3</v>
      </c>
      <c r="DB903" s="32">
        <f>-CZ884</f>
        <v>1.7704820285376337E-3</v>
      </c>
      <c r="DC903" s="41">
        <v>7.1290714833489353E-6</v>
      </c>
      <c r="DD903" s="47">
        <v>2.0259022113090453E-3</v>
      </c>
      <c r="DE903" s="48">
        <v>1.4214312428291862E-5</v>
      </c>
      <c r="DF903" s="32">
        <f>-DD884</f>
        <v>-2.0397239863648576E-3</v>
      </c>
      <c r="DG903" s="41">
        <v>6.2306800613940849E-5</v>
      </c>
      <c r="DH903" s="47">
        <v>2.3454114723944911E-3</v>
      </c>
      <c r="DI903" s="48">
        <v>2.4751634974344935E-5</v>
      </c>
      <c r="DJ903" s="32">
        <f>-DH884</f>
        <v>-2.405441835014714E-3</v>
      </c>
      <c r="DK903" s="41">
        <v>7.1290714833489353E-6</v>
      </c>
      <c r="DL903" s="47">
        <v>2.0259022113090453E-3</v>
      </c>
      <c r="DM903" s="48">
        <v>1.4214312428291862E-5</v>
      </c>
      <c r="DN903" s="32">
        <f>-DL884</f>
        <v>-2.0397239863648576E-3</v>
      </c>
      <c r="DO903" s="41">
        <v>3.3239926294840247E-5</v>
      </c>
      <c r="DP903" s="47">
        <v>2.4673884118207533E-3</v>
      </c>
      <c r="DQ903" s="48">
        <v>1.026001134407848E-4</v>
      </c>
      <c r="DR903" s="32">
        <f>-DP884</f>
        <v>-2.4728077507517781E-3</v>
      </c>
      <c r="DS903" s="41">
        <v>2.4009454310623287E-5</v>
      </c>
      <c r="DT903" s="47">
        <v>2.169937678007544E-3</v>
      </c>
      <c r="DU903" s="48">
        <v>3.6720191706094671E-5</v>
      </c>
      <c r="DV903" s="32">
        <f>-DT884</f>
        <v>-2.1801202354031555E-3</v>
      </c>
      <c r="DW903" s="41">
        <v>1.0836980423711559E-4</v>
      </c>
      <c r="DX903" s="47">
        <v>3.297847445848523E-3</v>
      </c>
      <c r="DY903" s="48">
        <v>1.8144924253546529E-4</v>
      </c>
      <c r="DZ903" s="32">
        <f>-DX884</f>
        <v>-3.5093847548392162E-3</v>
      </c>
      <c r="EA903" s="41">
        <v>-2.1142432157499088E-3</v>
      </c>
      <c r="EB903" s="47">
        <v>-1.4802064495881022E-4</v>
      </c>
      <c r="EC903" s="48">
        <v>-2.8701761431606469E-3</v>
      </c>
      <c r="ED903" s="32">
        <f>-EB884</f>
        <v>3.1797991784321112E-3</v>
      </c>
      <c r="EE903" s="41">
        <v>6.1848931468101823E-5</v>
      </c>
      <c r="EF903" s="47">
        <v>3.1430870882490983E-3</v>
      </c>
      <c r="EG903" s="48">
        <v>1.1259685344361907E-4</v>
      </c>
      <c r="EH903" s="32">
        <f>-EF884</f>
        <v>-3.452140459327133E-3</v>
      </c>
      <c r="EI903" s="41">
        <v>9.6112560904962848E-5</v>
      </c>
      <c r="EJ903" s="47">
        <v>3.3304604167218809E-3</v>
      </c>
      <c r="EK903" s="48">
        <v>7.9988949916324589E-5</v>
      </c>
      <c r="EL903" s="32">
        <f>-EJ884</f>
        <v>-3.786877092263189E-3</v>
      </c>
      <c r="EM903" s="41">
        <v>5.1777929455686667E-5</v>
      </c>
      <c r="EN903" s="47">
        <v>3.6672334723149898E-3</v>
      </c>
      <c r="EO903" s="48">
        <v>4.2068840696207283E-4</v>
      </c>
      <c r="EP903" s="32">
        <f>-EN884</f>
        <v>-3.7006812802029081E-3</v>
      </c>
      <c r="EQ903" s="41">
        <v>5.029132275923817E-4</v>
      </c>
      <c r="ER903" s="47">
        <v>5.2428412098342045E-3</v>
      </c>
      <c r="ES903" s="48">
        <v>6.4303887162354284E-4</v>
      </c>
      <c r="ET903" s="32">
        <f>-ER884</f>
        <v>-5.4741474671706385E-3</v>
      </c>
      <c r="EU903" s="41">
        <v>6.4334151312865921E-5</v>
      </c>
      <c r="EV903" s="47">
        <v>3.619067800544374E-3</v>
      </c>
      <c r="EW903" s="48">
        <v>5.7667642453011114E-5</v>
      </c>
      <c r="EX903" s="32">
        <f>-EV884</f>
        <v>-4.379349616726912E-3</v>
      </c>
      <c r="EY903" s="41">
        <v>-1.0603131167081729E-3</v>
      </c>
      <c r="EZ903" s="47">
        <v>-1.0266055178423533E-5</v>
      </c>
      <c r="FA903" s="48">
        <v>-9.9633606293907453E-4</v>
      </c>
      <c r="FB903" s="32">
        <f>-EZ884</f>
        <v>1.1096908101122429E-3</v>
      </c>
      <c r="FC903" s="41">
        <v>-3.7046987670112156E-3</v>
      </c>
      <c r="FD903" s="47">
        <v>-1.3380957226079261E-4</v>
      </c>
      <c r="FE903" s="48">
        <v>-4.7064442563909672E-3</v>
      </c>
      <c r="FF903" s="32">
        <f>-FD884</f>
        <v>5.9892986793340366E-3</v>
      </c>
      <c r="FG903" s="41">
        <v>2.082256863065635E-5</v>
      </c>
      <c r="FH903" s="47">
        <v>2.6978125661789934E-3</v>
      </c>
      <c r="FI903" s="48">
        <v>1.4455374824410666E-4</v>
      </c>
      <c r="FJ903" s="32">
        <f>-FH884</f>
        <v>-2.7464472982969917E-3</v>
      </c>
      <c r="FK903" s="41">
        <v>-1.146111801041578E-2</v>
      </c>
      <c r="FL903" s="47">
        <v>-1.9832143621541435E-4</v>
      </c>
      <c r="FM903" s="48">
        <v>-7.5806508040950887E-3</v>
      </c>
      <c r="FN903" s="32">
        <f>-FL884</f>
        <v>1.5147419798945643E-2</v>
      </c>
      <c r="FO903" s="41">
        <v>2.7805927400876293E-4</v>
      </c>
      <c r="FP903" s="47">
        <v>4.5536519002302529E-3</v>
      </c>
      <c r="FQ903" s="48">
        <v>5.0392789298866602E-4</v>
      </c>
      <c r="FR903" s="32">
        <f>-FP884</f>
        <v>-4.7924969061988853E-3</v>
      </c>
      <c r="FS903" s="41">
        <v>3.1346077899959006E-5</v>
      </c>
      <c r="FT903" s="47">
        <v>2.6820258738637754E-3</v>
      </c>
      <c r="FU903" s="48">
        <v>1.3208954152938731E-4</v>
      </c>
      <c r="FV903" s="32">
        <f>-FT884</f>
        <v>-2.7342886983469606E-3</v>
      </c>
      <c r="FW903" s="41">
        <v>-1.1571584030400036E-3</v>
      </c>
      <c r="FX903" s="47">
        <v>-6.231508760614932E-5</v>
      </c>
      <c r="FY903" s="48">
        <v>-1.2027929671723943E-3</v>
      </c>
      <c r="FZ903" s="32">
        <f>-FX884</f>
        <v>1.2858399856812909E-3</v>
      </c>
      <c r="GA903" s="41">
        <v>3.3978208877956097E-4</v>
      </c>
      <c r="GB903" s="47">
        <v>4.066184787586696E-3</v>
      </c>
      <c r="GC903" s="48">
        <v>2.2265999248364374E-4</v>
      </c>
      <c r="GD903" s="32">
        <f>-GB884</f>
        <v>-4.4494581192781185E-3</v>
      </c>
      <c r="GE903" s="41">
        <v>3.213685329322291E-4</v>
      </c>
      <c r="GF903" s="47">
        <v>7.4082187924444732E-3</v>
      </c>
      <c r="GG903" s="48">
        <v>1.7775680227247561E-3</v>
      </c>
      <c r="GH903" s="32">
        <f>-GF884</f>
        <v>-7.4546924832298404E-3</v>
      </c>
      <c r="GI903" s="41">
        <v>-4.9085626014210579E-3</v>
      </c>
      <c r="GJ903" s="47">
        <v>-1.8030741286745829E-5</v>
      </c>
      <c r="GK903" s="48">
        <v>-3.0571004729886774E-3</v>
      </c>
      <c r="GL903" s="32">
        <f>-GJ884</f>
        <v>5.1168016821119917E-3</v>
      </c>
      <c r="GM903" s="41">
        <v>-1.4832301744970584E-3</v>
      </c>
      <c r="GN903" s="47">
        <v>-9.7107011425295982E-6</v>
      </c>
      <c r="GO903" s="48">
        <v>-1.3546451799699628E-3</v>
      </c>
      <c r="GP903" s="32">
        <f>-GN884</f>
        <v>1.6038753079305266E-3</v>
      </c>
      <c r="GQ903" s="41">
        <v>1.5659570082828505E-5</v>
      </c>
      <c r="GR903" s="47">
        <v>2.4301756257211573E-3</v>
      </c>
      <c r="GS903" s="48">
        <v>5.4298153266817424E-5</v>
      </c>
      <c r="GT903" s="32">
        <f>-GR884</f>
        <v>-2.5237750611264353E-3</v>
      </c>
      <c r="GU903" s="41">
        <v>1.9631256984636706E-4</v>
      </c>
      <c r="GV903" s="47">
        <v>3.795186629982337E-3</v>
      </c>
      <c r="GW903" s="48">
        <v>1.3702931400921427E-4</v>
      </c>
      <c r="GX903" s="32">
        <f>-GV884</f>
        <v>-4.3435586472739861E-3</v>
      </c>
      <c r="GY903" s="41">
        <v>-3.4741987246746609E-3</v>
      </c>
      <c r="GZ903" s="47">
        <v>-3.1396938741952001E-4</v>
      </c>
      <c r="HA903" s="48">
        <v>-4.0245191234621266E-3</v>
      </c>
      <c r="HB903" s="32">
        <f>-GZ884</f>
        <v>4.9796497036986012E-3</v>
      </c>
      <c r="HC903" s="41">
        <v>1.6874446795940284E-5</v>
      </c>
      <c r="HD903" s="47">
        <v>2.4841562602929603E-3</v>
      </c>
      <c r="HE903" s="48">
        <v>7.7862037473369684E-5</v>
      </c>
      <c r="HF903" s="32">
        <f>-HD884</f>
        <v>-2.5583606301751343E-3</v>
      </c>
      <c r="HG903" s="41">
        <v>-1.0430678793959605E-3</v>
      </c>
      <c r="HH903" s="47">
        <v>-2.8827181284947645E-5</v>
      </c>
      <c r="HI903" s="48">
        <v>-9.801103572975717E-4</v>
      </c>
      <c r="HJ903" s="32">
        <f>-HH884</f>
        <v>1.077200052814563E-3</v>
      </c>
      <c r="HK903" s="41">
        <v>1.2338815781331945E-4</v>
      </c>
      <c r="HL903" s="47">
        <v>4.8603787502504532E-3</v>
      </c>
      <c r="HM903" s="48">
        <v>7.9600551802887904E-4</v>
      </c>
      <c r="HN903" s="32">
        <f>-HL884</f>
        <v>-4.9071182580283697E-3</v>
      </c>
      <c r="HO903" s="41">
        <v>6.5653303323879702E-5</v>
      </c>
      <c r="HP903" s="47">
        <v>3.1161126454710194E-3</v>
      </c>
      <c r="HQ903" s="48">
        <v>2.2634770108851163E-4</v>
      </c>
      <c r="HR903" s="32">
        <f>-HP884</f>
        <v>-3.1801344606488292E-3</v>
      </c>
      <c r="HS903" s="41">
        <v>-1.3595184933265401E-3</v>
      </c>
      <c r="HT903" s="47">
        <v>-2.5326107624233223E-5</v>
      </c>
      <c r="HU903" s="48">
        <v>-1.2387801219527661E-3</v>
      </c>
      <c r="HV903" s="32">
        <f>-HT884</f>
        <v>1.4372220830310659E-3</v>
      </c>
    </row>
    <row r="904" spans="2:230" ht="14.25" thickBot="1" x14ac:dyDescent="0.2">
      <c r="C904" s="39"/>
      <c r="E904" s="43"/>
      <c r="F904" s="39"/>
      <c r="I904" s="42"/>
      <c r="J904" s="10"/>
      <c r="L904" s="39"/>
      <c r="M904" s="39"/>
    </row>
    <row r="905" spans="2:230" customFormat="1" ht="15" customHeight="1" thickBot="1" x14ac:dyDescent="0.2">
      <c r="B905" s="81">
        <f>B873+1</f>
        <v>29</v>
      </c>
      <c r="C905" s="80" t="s">
        <v>10</v>
      </c>
      <c r="D905" s="57"/>
      <c r="E905" s="85"/>
      <c r="F905" s="84" t="s">
        <v>28</v>
      </c>
      <c r="G905" s="83">
        <f>SUM(K913:HV913)</f>
        <v>0.19321465362897833</v>
      </c>
      <c r="H905" s="86"/>
      <c r="I905" s="87"/>
      <c r="J905" s="82"/>
      <c r="K905" s="50"/>
      <c r="L905" s="50"/>
      <c r="M905" s="50"/>
      <c r="N905" s="51"/>
      <c r="O905" s="50"/>
      <c r="P905" s="50"/>
      <c r="Q905" s="50"/>
      <c r="R905" s="51"/>
      <c r="S905" s="50"/>
      <c r="T905" s="50"/>
      <c r="U905" s="50"/>
      <c r="V905" s="51"/>
      <c r="W905" s="50"/>
      <c r="X905" s="50"/>
      <c r="Y905" s="50"/>
      <c r="Z905" s="51"/>
      <c r="AA905" s="50"/>
      <c r="AB905" s="50"/>
      <c r="AC905" s="50"/>
      <c r="AD905" s="51"/>
      <c r="AE905" s="50"/>
      <c r="AF905" s="50"/>
      <c r="AG905" s="50"/>
      <c r="AH905" s="51"/>
      <c r="AI905" s="50"/>
      <c r="AJ905" s="50"/>
      <c r="AK905" s="50"/>
      <c r="AL905" s="51"/>
      <c r="AM905" s="50"/>
      <c r="AN905" s="50"/>
      <c r="AO905" s="50"/>
      <c r="AP905" s="51"/>
      <c r="AQ905" s="50"/>
      <c r="AR905" s="50"/>
      <c r="AS905" s="50"/>
      <c r="AT905" s="51"/>
      <c r="AU905" s="50"/>
      <c r="AV905" s="50"/>
      <c r="AW905" s="50"/>
      <c r="AX905" s="51"/>
      <c r="AY905" s="50"/>
      <c r="AZ905" s="50"/>
      <c r="BA905" s="50"/>
      <c r="BB905" s="51"/>
      <c r="BC905" s="50"/>
      <c r="BD905" s="50"/>
      <c r="BE905" s="50"/>
      <c r="BF905" s="51"/>
      <c r="BG905" s="50"/>
      <c r="BH905" s="50"/>
      <c r="BI905" s="50"/>
      <c r="BJ905" s="51"/>
      <c r="BK905" s="50"/>
      <c r="BL905" s="50"/>
      <c r="BM905" s="50"/>
      <c r="BN905" s="51"/>
      <c r="BO905" s="50"/>
      <c r="BP905" s="50"/>
      <c r="BQ905" s="50"/>
      <c r="BR905" s="51"/>
      <c r="BS905" s="50"/>
      <c r="BT905" s="50"/>
      <c r="BU905" s="50"/>
      <c r="BV905" s="51"/>
      <c r="BW905" s="50"/>
      <c r="BX905" s="50"/>
      <c r="BY905" s="50"/>
      <c r="BZ905" s="51"/>
      <c r="CA905" s="50"/>
      <c r="CB905" s="50"/>
      <c r="CC905" s="50"/>
      <c r="CD905" s="51"/>
      <c r="CE905" s="50"/>
      <c r="CF905" s="50"/>
      <c r="CG905" s="50"/>
      <c r="CH905" s="51"/>
      <c r="CI905" s="50"/>
      <c r="CJ905" s="50"/>
      <c r="CK905" s="50"/>
      <c r="CL905" s="51"/>
      <c r="CM905" s="50"/>
      <c r="CN905" s="50"/>
      <c r="CO905" s="50"/>
      <c r="CP905" s="51"/>
      <c r="CQ905" s="50"/>
      <c r="CR905" s="50"/>
      <c r="CS905" s="50"/>
      <c r="CT905" s="51"/>
      <c r="CU905" s="50"/>
      <c r="CV905" s="50"/>
      <c r="CW905" s="50"/>
      <c r="CX905" s="51"/>
      <c r="CY905" s="50"/>
      <c r="CZ905" s="50"/>
      <c r="DA905" s="50"/>
      <c r="DB905" s="51"/>
      <c r="DC905" s="50"/>
      <c r="DD905" s="50"/>
      <c r="DE905" s="50"/>
      <c r="DF905" s="51"/>
      <c r="DG905" s="50"/>
      <c r="DH905" s="50"/>
      <c r="DI905" s="50"/>
      <c r="DJ905" s="51"/>
      <c r="DK905" s="50"/>
      <c r="DL905" s="50"/>
      <c r="DM905" s="50"/>
      <c r="DN905" s="51"/>
      <c r="DO905" s="50"/>
      <c r="DP905" s="50"/>
      <c r="DQ905" s="50"/>
      <c r="DR905" s="51"/>
      <c r="DS905" s="50"/>
      <c r="DT905" s="50"/>
      <c r="DU905" s="50"/>
      <c r="DV905" s="51"/>
      <c r="DW905" s="50"/>
      <c r="DX905" s="50"/>
      <c r="DY905" s="50"/>
      <c r="DZ905" s="51"/>
      <c r="EA905" s="50"/>
      <c r="EB905" s="50"/>
      <c r="EC905" s="50"/>
      <c r="ED905" s="51"/>
      <c r="EE905" s="50"/>
      <c r="EF905" s="50"/>
      <c r="EG905" s="50"/>
      <c r="EH905" s="51"/>
      <c r="EI905" s="50"/>
      <c r="EJ905" s="50"/>
      <c r="EK905" s="50"/>
      <c r="EL905" s="51"/>
      <c r="EM905" s="50"/>
      <c r="EN905" s="50"/>
      <c r="EO905" s="50"/>
      <c r="EP905" s="51"/>
      <c r="EQ905" s="50"/>
      <c r="ER905" s="50"/>
      <c r="ES905" s="50"/>
      <c r="ET905" s="51"/>
      <c r="EU905" s="50"/>
      <c r="EV905" s="50"/>
      <c r="EW905" s="50"/>
      <c r="EX905" s="51"/>
      <c r="EY905" s="50"/>
      <c r="EZ905" s="50"/>
      <c r="FA905" s="50"/>
      <c r="FB905" s="51"/>
      <c r="FC905" s="50"/>
      <c r="FD905" s="50"/>
      <c r="FE905" s="50"/>
      <c r="FF905" s="51"/>
      <c r="FG905" s="50"/>
      <c r="FH905" s="50"/>
      <c r="FI905" s="50"/>
      <c r="FJ905" s="51"/>
      <c r="FK905" s="50"/>
      <c r="FL905" s="50"/>
      <c r="FM905" s="50"/>
      <c r="FN905" s="51"/>
      <c r="FO905" s="50"/>
      <c r="FP905" s="50"/>
      <c r="FQ905" s="50"/>
      <c r="FR905" s="51"/>
      <c r="FS905" s="50"/>
      <c r="FT905" s="50"/>
      <c r="FU905" s="50"/>
      <c r="FV905" s="51"/>
      <c r="FW905" s="50"/>
      <c r="FX905" s="50"/>
      <c r="FY905" s="50"/>
      <c r="FZ905" s="51"/>
      <c r="GA905" s="50"/>
      <c r="GB905" s="50"/>
      <c r="GC905" s="50"/>
      <c r="GD905" s="51"/>
      <c r="GE905" s="50"/>
      <c r="GF905" s="50"/>
      <c r="GG905" s="50"/>
      <c r="GH905" s="51"/>
      <c r="GI905" s="50"/>
      <c r="GJ905" s="50"/>
      <c r="GK905" s="50"/>
      <c r="GL905" s="51"/>
      <c r="GM905" s="50"/>
      <c r="GN905" s="50"/>
      <c r="GO905" s="50"/>
      <c r="GP905" s="51"/>
      <c r="GQ905" s="50"/>
      <c r="GR905" s="50"/>
      <c r="GS905" s="50"/>
      <c r="GT905" s="51"/>
      <c r="GU905" s="50"/>
      <c r="GV905" s="50"/>
      <c r="GW905" s="50"/>
      <c r="GX905" s="51"/>
      <c r="GY905" s="50"/>
      <c r="GZ905" s="50"/>
      <c r="HA905" s="50"/>
      <c r="HB905" s="51"/>
      <c r="HC905" s="50"/>
      <c r="HD905" s="50"/>
      <c r="HE905" s="50"/>
      <c r="HF905" s="51"/>
      <c r="HG905" s="50"/>
      <c r="HH905" s="50"/>
      <c r="HI905" s="50"/>
      <c r="HJ905" s="51"/>
      <c r="HK905" s="50"/>
      <c r="HL905" s="50"/>
      <c r="HM905" s="50"/>
      <c r="HN905" s="51"/>
      <c r="HO905" s="50"/>
      <c r="HP905" s="50"/>
      <c r="HQ905" s="50"/>
      <c r="HR905" s="51"/>
      <c r="HS905" s="50"/>
      <c r="HT905" s="50"/>
      <c r="HU905" s="50"/>
      <c r="HV905" s="51"/>
    </row>
    <row r="906" spans="2:230" customFormat="1" ht="13.5" customHeight="1" x14ac:dyDescent="0.15">
      <c r="B906" s="111" t="s">
        <v>38</v>
      </c>
      <c r="C906" s="112"/>
      <c r="D906" s="105" t="s">
        <v>14</v>
      </c>
      <c r="E906" s="106"/>
      <c r="F906" s="107"/>
      <c r="G906" s="23" t="s">
        <v>25</v>
      </c>
      <c r="I906" s="22"/>
      <c r="J906" s="88" t="s">
        <v>40</v>
      </c>
      <c r="K906" s="8">
        <v>1</v>
      </c>
      <c r="L906" s="8">
        <v>2</v>
      </c>
      <c r="M906" s="8">
        <v>3</v>
      </c>
      <c r="N906" s="30"/>
      <c r="O906" s="8">
        <v>1</v>
      </c>
      <c r="P906" s="8">
        <v>2</v>
      </c>
      <c r="Q906" s="8">
        <v>3</v>
      </c>
      <c r="R906" s="30"/>
      <c r="S906" s="8">
        <v>1</v>
      </c>
      <c r="T906" s="8">
        <v>2</v>
      </c>
      <c r="U906" s="8">
        <v>3</v>
      </c>
      <c r="V906" s="30"/>
      <c r="W906" s="8">
        <v>1</v>
      </c>
      <c r="X906" s="8">
        <v>2</v>
      </c>
      <c r="Y906" s="8">
        <v>3</v>
      </c>
      <c r="Z906" s="30"/>
      <c r="AA906" s="8">
        <v>1</v>
      </c>
      <c r="AB906" s="8">
        <v>2</v>
      </c>
      <c r="AC906" s="8">
        <v>3</v>
      </c>
      <c r="AD906" s="30"/>
      <c r="AE906" s="8">
        <v>1</v>
      </c>
      <c r="AF906" s="8">
        <v>2</v>
      </c>
      <c r="AG906" s="8">
        <v>3</v>
      </c>
      <c r="AH906" s="30"/>
      <c r="AI906" s="8">
        <v>1</v>
      </c>
      <c r="AJ906" s="8">
        <v>2</v>
      </c>
      <c r="AK906" s="8">
        <v>3</v>
      </c>
      <c r="AL906" s="30"/>
      <c r="AM906" s="8">
        <v>1</v>
      </c>
      <c r="AN906" s="8">
        <v>2</v>
      </c>
      <c r="AO906" s="8">
        <v>3</v>
      </c>
      <c r="AP906" s="30"/>
      <c r="AQ906" s="8">
        <v>1</v>
      </c>
      <c r="AR906" s="8">
        <v>2</v>
      </c>
      <c r="AS906" s="8">
        <v>3</v>
      </c>
      <c r="AT906" s="30"/>
      <c r="AU906" s="8">
        <v>1</v>
      </c>
      <c r="AV906" s="8">
        <v>2</v>
      </c>
      <c r="AW906" s="8">
        <v>3</v>
      </c>
      <c r="AX906" s="30"/>
      <c r="AY906" s="8">
        <v>1</v>
      </c>
      <c r="AZ906" s="8">
        <v>2</v>
      </c>
      <c r="BA906" s="8">
        <v>3</v>
      </c>
      <c r="BB906" s="30"/>
      <c r="BC906" s="8">
        <v>1</v>
      </c>
      <c r="BD906" s="8">
        <v>2</v>
      </c>
      <c r="BE906" s="8">
        <v>3</v>
      </c>
      <c r="BF906" s="30"/>
      <c r="BG906" s="8">
        <v>1</v>
      </c>
      <c r="BH906" s="8">
        <v>2</v>
      </c>
      <c r="BI906" s="8">
        <v>3</v>
      </c>
      <c r="BJ906" s="30"/>
      <c r="BK906" s="8">
        <v>1</v>
      </c>
      <c r="BL906" s="8">
        <v>2</v>
      </c>
      <c r="BM906" s="8">
        <v>3</v>
      </c>
      <c r="BN906" s="30"/>
      <c r="BO906" s="8">
        <v>1</v>
      </c>
      <c r="BP906" s="8">
        <v>2</v>
      </c>
      <c r="BQ906" s="8">
        <v>3</v>
      </c>
      <c r="BR906" s="30"/>
      <c r="BS906" s="8">
        <v>1</v>
      </c>
      <c r="BT906" s="8">
        <v>2</v>
      </c>
      <c r="BU906" s="8">
        <v>3</v>
      </c>
      <c r="BV906" s="30"/>
      <c r="BW906" s="8">
        <v>1</v>
      </c>
      <c r="BX906" s="8">
        <v>2</v>
      </c>
      <c r="BY906" s="8">
        <v>3</v>
      </c>
      <c r="BZ906" s="30"/>
      <c r="CA906" s="8">
        <v>1</v>
      </c>
      <c r="CB906" s="8">
        <v>2</v>
      </c>
      <c r="CC906" s="8">
        <v>3</v>
      </c>
      <c r="CD906" s="30"/>
      <c r="CE906" s="8">
        <v>1</v>
      </c>
      <c r="CF906" s="8">
        <v>2</v>
      </c>
      <c r="CG906" s="8">
        <v>3</v>
      </c>
      <c r="CH906" s="30"/>
      <c r="CI906" s="8">
        <v>1</v>
      </c>
      <c r="CJ906" s="8">
        <v>2</v>
      </c>
      <c r="CK906" s="8">
        <v>3</v>
      </c>
      <c r="CL906" s="30"/>
      <c r="CM906" s="8">
        <v>1</v>
      </c>
      <c r="CN906" s="8">
        <v>2</v>
      </c>
      <c r="CO906" s="8">
        <v>3</v>
      </c>
      <c r="CP906" s="30"/>
      <c r="CQ906" s="8">
        <v>1</v>
      </c>
      <c r="CR906" s="8">
        <v>2</v>
      </c>
      <c r="CS906" s="8">
        <v>3</v>
      </c>
      <c r="CT906" s="30"/>
      <c r="CU906" s="8">
        <v>1</v>
      </c>
      <c r="CV906" s="8">
        <v>2</v>
      </c>
      <c r="CW906" s="8">
        <v>3</v>
      </c>
      <c r="CX906" s="30"/>
      <c r="CY906" s="8">
        <v>1</v>
      </c>
      <c r="CZ906" s="8">
        <v>2</v>
      </c>
      <c r="DA906" s="8">
        <v>3</v>
      </c>
      <c r="DB906" s="30"/>
      <c r="DC906" s="8">
        <v>1</v>
      </c>
      <c r="DD906" s="8">
        <v>2</v>
      </c>
      <c r="DE906" s="8">
        <v>3</v>
      </c>
      <c r="DF906" s="30"/>
      <c r="DG906" s="8">
        <v>1</v>
      </c>
      <c r="DH906" s="8">
        <v>2</v>
      </c>
      <c r="DI906" s="8">
        <v>3</v>
      </c>
      <c r="DJ906" s="30"/>
      <c r="DK906" s="8">
        <v>1</v>
      </c>
      <c r="DL906" s="8">
        <v>2</v>
      </c>
      <c r="DM906" s="8">
        <v>3</v>
      </c>
      <c r="DN906" s="30"/>
      <c r="DO906" s="8">
        <v>1</v>
      </c>
      <c r="DP906" s="8">
        <v>2</v>
      </c>
      <c r="DQ906" s="8">
        <v>3</v>
      </c>
      <c r="DR906" s="30"/>
      <c r="DS906" s="8">
        <v>1</v>
      </c>
      <c r="DT906" s="8">
        <v>2</v>
      </c>
      <c r="DU906" s="8">
        <v>3</v>
      </c>
      <c r="DV906" s="30"/>
      <c r="DW906" s="8">
        <v>1</v>
      </c>
      <c r="DX906" s="8">
        <v>2</v>
      </c>
      <c r="DY906" s="8">
        <v>3</v>
      </c>
      <c r="DZ906" s="30"/>
      <c r="EA906" s="8">
        <v>1</v>
      </c>
      <c r="EB906" s="8">
        <v>2</v>
      </c>
      <c r="EC906" s="8">
        <v>3</v>
      </c>
      <c r="ED906" s="30"/>
      <c r="EE906" s="8">
        <v>1</v>
      </c>
      <c r="EF906" s="8">
        <v>2</v>
      </c>
      <c r="EG906" s="8">
        <v>3</v>
      </c>
      <c r="EH906" s="30"/>
      <c r="EI906" s="8">
        <v>1</v>
      </c>
      <c r="EJ906" s="8">
        <v>2</v>
      </c>
      <c r="EK906" s="8">
        <v>3</v>
      </c>
      <c r="EL906" s="30"/>
      <c r="EM906" s="8">
        <v>1</v>
      </c>
      <c r="EN906" s="8">
        <v>2</v>
      </c>
      <c r="EO906" s="8">
        <v>3</v>
      </c>
      <c r="EP906" s="30"/>
      <c r="EQ906" s="8">
        <v>1</v>
      </c>
      <c r="ER906" s="8">
        <v>2</v>
      </c>
      <c r="ES906" s="8">
        <v>3</v>
      </c>
      <c r="ET906" s="30"/>
      <c r="EU906" s="8">
        <v>1</v>
      </c>
      <c r="EV906" s="8">
        <v>2</v>
      </c>
      <c r="EW906" s="8">
        <v>3</v>
      </c>
      <c r="EX906" s="30"/>
      <c r="EY906" s="8">
        <v>1</v>
      </c>
      <c r="EZ906" s="8">
        <v>2</v>
      </c>
      <c r="FA906" s="8">
        <v>3</v>
      </c>
      <c r="FB906" s="30"/>
      <c r="FC906" s="8">
        <v>1</v>
      </c>
      <c r="FD906" s="8">
        <v>2</v>
      </c>
      <c r="FE906" s="8">
        <v>3</v>
      </c>
      <c r="FF906" s="30"/>
      <c r="FG906" s="8">
        <v>1</v>
      </c>
      <c r="FH906" s="8">
        <v>2</v>
      </c>
      <c r="FI906" s="8">
        <v>3</v>
      </c>
      <c r="FJ906" s="30"/>
      <c r="FK906" s="8">
        <v>1</v>
      </c>
      <c r="FL906" s="8">
        <v>2</v>
      </c>
      <c r="FM906" s="8">
        <v>3</v>
      </c>
      <c r="FN906" s="30"/>
      <c r="FO906" s="8">
        <v>1</v>
      </c>
      <c r="FP906" s="8">
        <v>2</v>
      </c>
      <c r="FQ906" s="8">
        <v>3</v>
      </c>
      <c r="FR906" s="30"/>
      <c r="FS906" s="8">
        <v>1</v>
      </c>
      <c r="FT906" s="8">
        <v>2</v>
      </c>
      <c r="FU906" s="8">
        <v>3</v>
      </c>
      <c r="FV906" s="30"/>
      <c r="FW906" s="8">
        <v>1</v>
      </c>
      <c r="FX906" s="8">
        <v>2</v>
      </c>
      <c r="FY906" s="8">
        <v>3</v>
      </c>
      <c r="FZ906" s="30"/>
      <c r="GA906" s="8">
        <v>1</v>
      </c>
      <c r="GB906" s="8">
        <v>2</v>
      </c>
      <c r="GC906" s="8">
        <v>3</v>
      </c>
      <c r="GD906" s="30"/>
      <c r="GE906" s="8">
        <v>1</v>
      </c>
      <c r="GF906" s="8">
        <v>2</v>
      </c>
      <c r="GG906" s="8">
        <v>3</v>
      </c>
      <c r="GH906" s="30"/>
      <c r="GI906" s="8">
        <v>1</v>
      </c>
      <c r="GJ906" s="8">
        <v>2</v>
      </c>
      <c r="GK906" s="8">
        <v>3</v>
      </c>
      <c r="GL906" s="30"/>
      <c r="GM906" s="8">
        <v>1</v>
      </c>
      <c r="GN906" s="8">
        <v>2</v>
      </c>
      <c r="GO906" s="8">
        <v>3</v>
      </c>
      <c r="GP906" s="30"/>
      <c r="GQ906" s="8">
        <v>1</v>
      </c>
      <c r="GR906" s="8">
        <v>2</v>
      </c>
      <c r="GS906" s="8">
        <v>3</v>
      </c>
      <c r="GT906" s="30"/>
      <c r="GU906" s="8">
        <v>1</v>
      </c>
      <c r="GV906" s="8">
        <v>2</v>
      </c>
      <c r="GW906" s="8">
        <v>3</v>
      </c>
      <c r="GX906" s="30"/>
      <c r="GY906" s="8">
        <v>1</v>
      </c>
      <c r="GZ906" s="8">
        <v>2</v>
      </c>
      <c r="HA906" s="8">
        <v>3</v>
      </c>
      <c r="HB906" s="30"/>
      <c r="HC906" s="8">
        <v>1</v>
      </c>
      <c r="HD906" s="8">
        <v>2</v>
      </c>
      <c r="HE906" s="8">
        <v>3</v>
      </c>
      <c r="HF906" s="30"/>
      <c r="HG906" s="8">
        <v>1</v>
      </c>
      <c r="HH906" s="8">
        <v>2</v>
      </c>
      <c r="HI906" s="8">
        <v>3</v>
      </c>
      <c r="HJ906" s="30"/>
      <c r="HK906" s="8">
        <v>1</v>
      </c>
      <c r="HL906" s="8">
        <v>2</v>
      </c>
      <c r="HM906" s="8">
        <v>3</v>
      </c>
      <c r="HN906" s="30"/>
      <c r="HO906" s="8">
        <v>1</v>
      </c>
      <c r="HP906" s="8">
        <v>2</v>
      </c>
      <c r="HQ906" s="8">
        <v>3</v>
      </c>
      <c r="HR906" s="30"/>
      <c r="HS906" s="8">
        <v>1</v>
      </c>
      <c r="HT906" s="8">
        <v>2</v>
      </c>
      <c r="HU906" s="8">
        <v>3</v>
      </c>
      <c r="HV906" s="30"/>
    </row>
    <row r="907" spans="2:230" ht="13.5" customHeight="1" x14ac:dyDescent="0.15">
      <c r="B907" s="113" t="s">
        <v>30</v>
      </c>
      <c r="C907" s="116">
        <v>1</v>
      </c>
      <c r="D907" s="60">
        <f>D875-$F$6*D890</f>
        <v>0.55740347795905532</v>
      </c>
      <c r="E907" s="61">
        <f t="shared" ref="E907:G907" si="5179">E875-$F$6*E890</f>
        <v>0.65258823707983982</v>
      </c>
      <c r="F907" s="62">
        <f t="shared" si="5179"/>
        <v>0.20241782940489805</v>
      </c>
      <c r="G907" s="72">
        <f t="shared" si="5179"/>
        <v>-0.42866713288722141</v>
      </c>
      <c r="H907" s="39"/>
      <c r="I907" s="108" t="s">
        <v>30</v>
      </c>
      <c r="J907" s="79" t="s">
        <v>18</v>
      </c>
      <c r="K907" s="34">
        <f>SUMPRODUCT(K$3:M$6,$D907:$F910)-$G907</f>
        <v>-4.0195253669008801</v>
      </c>
      <c r="L907" s="34">
        <f>SUMPRODUCT(K$3:M$6,$D911:$F914)-$G911</f>
        <v>4.494684069593383</v>
      </c>
      <c r="M907" s="34">
        <f>SUMPRODUCT(K$3:M$6,$D915:$F918)-$G915</f>
        <v>-4.0675274793022096</v>
      </c>
      <c r="N907" s="30"/>
      <c r="O907" s="34">
        <f>SUMPRODUCT(O$3:Q$6,$D907:$F910)-$G907</f>
        <v>2.0111221568070436</v>
      </c>
      <c r="P907" s="34">
        <f>SUMPRODUCT(O$3:Q$6,$D911:$F914)-$G911</f>
        <v>-2.3413857691586788</v>
      </c>
      <c r="Q907" s="34">
        <f>SUMPRODUCT(O$3:Q$6,$D915:$F918)-$G915</f>
        <v>2.3484540100051974</v>
      </c>
      <c r="R907" s="30"/>
      <c r="S907" s="34">
        <f>SUMPRODUCT(S$3:U$6,$D907:$F910)-$G907</f>
        <v>2.5685256347660994</v>
      </c>
      <c r="T907" s="34">
        <f>SUMPRODUCT(S$3:U$6,$D911:$F914)-$G911</f>
        <v>-1.9135532255790721</v>
      </c>
      <c r="U907" s="34">
        <f>SUMPRODUCT(S$3:U$6,$D915:$F918)-$G915</f>
        <v>2.8269752574536624</v>
      </c>
      <c r="V907" s="30"/>
      <c r="W907" s="34">
        <f>SUMPRODUCT(W$3:Y$6,$D907:$F910)-$G907</f>
        <v>1.0613538585252222</v>
      </c>
      <c r="X907" s="34">
        <f>SUMPRODUCT(W$3:Y$6,$D911:$F914)-$G911</f>
        <v>-3.3642846504320278</v>
      </c>
      <c r="Y907" s="34">
        <f>SUMPRODUCT(W$3:Y$6,$D915:$F918)-$G915</f>
        <v>1.8000499807697325</v>
      </c>
      <c r="Z907" s="30"/>
      <c r="AA907" s="34">
        <f>SUMPRODUCT(AA$3:AC$6,$D907:$F910)-$G907</f>
        <v>-4.5769288448599363</v>
      </c>
      <c r="AB907" s="34">
        <f>SUMPRODUCT(AA$3:AC$6,$D911:$F914)-$G911</f>
        <v>4.0668515260137754</v>
      </c>
      <c r="AC907" s="34">
        <f>SUMPRODUCT(AA$3:AC$6,$D915:$F918)-$G915</f>
        <v>-4.5460487267506746</v>
      </c>
      <c r="AD907" s="30"/>
      <c r="AE907" s="34">
        <f>SUMPRODUCT(AE$3:AG$6,$D907:$F910)-$G907</f>
        <v>-4.2219431963057792</v>
      </c>
      <c r="AF907" s="34">
        <f>SUMPRODUCT(AE$3:AG$6,$D911:$F914)-$G911</f>
        <v>3.7366248362776799</v>
      </c>
      <c r="AG907" s="34">
        <f>SUMPRODUCT(AE$3:AG$6,$D915:$F918)-$G915</f>
        <v>-4.9914478681927346</v>
      </c>
      <c r="AH907" s="30"/>
      <c r="AI907" s="34">
        <f>SUMPRODUCT(AI$3:AK$6,$D907:$F910)-$G907</f>
        <v>2.2135399862119418</v>
      </c>
      <c r="AJ907" s="34">
        <f>SUMPRODUCT(AI$3:AK$6,$D911:$F914)-$G911</f>
        <v>-1.5833265358429762</v>
      </c>
      <c r="AK907" s="34">
        <f>SUMPRODUCT(AI$3:AK$6,$D915:$F918)-$G915</f>
        <v>3.2723743988957223</v>
      </c>
      <c r="AL907" s="30"/>
      <c r="AM907" s="34">
        <f>SUMPRODUCT(AM$3:AO$6,$D907:$F910)-$G907</f>
        <v>1.0619528016408228</v>
      </c>
      <c r="AN907" s="34">
        <f>SUMPRODUCT(AM$3:AO$6,$D911:$F914)-$G911</f>
        <v>-1.9561042822739574</v>
      </c>
      <c r="AO907" s="34">
        <f>SUMPRODUCT(AM$3:AO$6,$D915:$F918)-$G915</f>
        <v>2.3836333532423897</v>
      </c>
      <c r="AP907" s="30"/>
      <c r="AQ907" s="34">
        <f>SUMPRODUCT(AQ$3:AS$6,$D907:$F910)-$G907</f>
        <v>-4.8889077262634739</v>
      </c>
      <c r="AR907" s="34">
        <f>SUMPRODUCT(AQ$3:AS$6,$D911:$F914)-$G911</f>
        <v>6.1868695483101606</v>
      </c>
      <c r="AS907" s="34">
        <f>SUMPRODUCT(AQ$3:AS$6,$D915:$F918)-$G915</f>
        <v>-3.5676754937464139</v>
      </c>
      <c r="AT907" s="30"/>
      <c r="AU907" s="34">
        <f>SUMPRODUCT(AU$3:AW$6,$D907:$F910)-$G907</f>
        <v>2.815239537192141</v>
      </c>
      <c r="AV907" s="34">
        <f>SUMPRODUCT(AU$3:AW$6,$D911:$F914)-$G911</f>
        <v>-0.63815726583345622</v>
      </c>
      <c r="AW907" s="34">
        <f>SUMPRODUCT(AU$3:AW$6,$D915:$F918)-$G915</f>
        <v>1.725389056972904</v>
      </c>
      <c r="AX907" s="30"/>
      <c r="AY907" s="34">
        <f>SUMPRODUCT(AY$3:BA$6,$D907:$F910)-$G907</f>
        <v>-2.8679381823297612</v>
      </c>
      <c r="AZ907" s="34">
        <f>SUMPRODUCT(AY$3:BA$6,$D911:$F914)-$G911</f>
        <v>4.8674618160243641</v>
      </c>
      <c r="BA907" s="34">
        <f>SUMPRODUCT(AY$3:BA$6,$D915:$F918)-$G915</f>
        <v>-3.1787864336488765</v>
      </c>
      <c r="BB907" s="30"/>
      <c r="BC907" s="34">
        <f>SUMPRODUCT(BC$3:BE$6,$D907:$F910)-$G907</f>
        <v>2.3081258022171256</v>
      </c>
      <c r="BD907" s="34">
        <f>SUMPRODUCT(BC$3:BE$6,$D911:$F914)-$G911</f>
        <v>-3.9630843010457522</v>
      </c>
      <c r="BE907" s="34">
        <f>SUMPRODUCT(BC$3:BE$6,$D915:$F918)-$G915</f>
        <v>0.91416489803523815</v>
      </c>
      <c r="BF907" s="30"/>
      <c r="BG907" s="34">
        <f>SUMPRODUCT(BG$3:BI$6,$D907:$F910)-$G907</f>
        <v>1.9159373976862595</v>
      </c>
      <c r="BH907" s="34">
        <f>SUMPRODUCT(BG$3:BI$6,$D911:$F914)-$G911</f>
        <v>-1.3698083721139733</v>
      </c>
      <c r="BI907" s="34">
        <f>SUMPRODUCT(BG$3:BI$6,$D915:$F918)-$G915</f>
        <v>4.1230801383930249</v>
      </c>
      <c r="BJ907" s="30"/>
      <c r="BK907" s="34">
        <f>SUMPRODUCT(BK$3:BM$6,$D907:$F910)-$G907</f>
        <v>-4.7793466742648354</v>
      </c>
      <c r="BL907" s="34">
        <f>SUMPRODUCT(BK$3:BM$6,$D911:$F914)-$G911</f>
        <v>3.3087922926980733</v>
      </c>
      <c r="BM907" s="34">
        <f>SUMPRODUCT(BK$3:BM$6,$D915:$F918)-$G915</f>
        <v>-5.4699691156411996</v>
      </c>
      <c r="BN907" s="30"/>
      <c r="BO907" s="34">
        <f>SUMPRODUCT(BO$3:BQ$6,$D907:$F910)-$G907</f>
        <v>-5.4463112042225301</v>
      </c>
      <c r="BP907" s="34">
        <f>SUMPRODUCT(BO$3:BQ$6,$D911:$F914)-$G911</f>
        <v>5.759037004730553</v>
      </c>
      <c r="BQ907" s="34">
        <f>SUMPRODUCT(BO$3:BQ$6,$D915:$F918)-$G915</f>
        <v>-4.0461967411948789</v>
      </c>
      <c r="BR907" s="30"/>
      <c r="BS907" s="34">
        <f>SUMPRODUCT(BS$3:BU$6,$D907:$F910)-$G907</f>
        <v>1.8579553945421838</v>
      </c>
      <c r="BT907" s="34">
        <f>SUMPRODUCT(BS$3:BU$6,$D911:$F914)-$G911</f>
        <v>-2.6612802142649508</v>
      </c>
      <c r="BU907" s="34">
        <f>SUMPRODUCT(BS$3:BU$6,$D915:$F918)-$G915</f>
        <v>3.1341901678651256</v>
      </c>
      <c r="BV907" s="30"/>
      <c r="BW907" s="34">
        <f>SUMPRODUCT(BW$3:BY$6,$D907:$F910)-$G907</f>
        <v>-3.4253416602888174</v>
      </c>
      <c r="BX907" s="34">
        <f>SUMPRODUCT(BW$3:BY$6,$D911:$F914)-$G911</f>
        <v>4.4396292724447566</v>
      </c>
      <c r="BY907" s="34">
        <f>SUMPRODUCT(BW$3:BY$6,$D915:$F918)-$G915</f>
        <v>-3.6573076810973415</v>
      </c>
      <c r="BZ907" s="30"/>
      <c r="CA907" s="34">
        <f>SUMPRODUCT(CA$3:CC$6,$D907:$F910)-$G907</f>
        <v>-5.091325555668373</v>
      </c>
      <c r="CB907" s="34">
        <f>SUMPRODUCT(CA$3:CC$6,$D911:$F914)-$G911</f>
        <v>5.4288103149944575</v>
      </c>
      <c r="CC907" s="34">
        <f>SUMPRODUCT(CA$3:CC$6,$D915:$F918)-$G915</f>
        <v>-4.4915958826369389</v>
      </c>
      <c r="CD907" s="30"/>
      <c r="CE907" s="34">
        <f>SUMPRODUCT(CE$3:CG$6,$D907:$F910)-$G907</f>
        <v>1.3585339197272042</v>
      </c>
      <c r="CF907" s="34">
        <f>SUMPRODUCT(CE$3:CG$6,$D911:$F914)-$G911</f>
        <v>-1.79764091569358</v>
      </c>
      <c r="CG907" s="34">
        <f>SUMPRODUCT(CE$3:CG$6,$D915:$F918)-$G915</f>
        <v>3.6445588909445599</v>
      </c>
      <c r="CH907" s="30"/>
      <c r="CI907" s="34">
        <f>SUMPRODUCT(CI$3:CK$6,$D907:$F910)-$G907</f>
        <v>1.5609517491321021</v>
      </c>
      <c r="CJ907" s="34">
        <f>SUMPRODUCT(CI$3:CK$6,$D911:$F914)-$G911</f>
        <v>-1.0395816823778774</v>
      </c>
      <c r="CK907" s="34">
        <f>SUMPRODUCT(CI$3:CK$6,$D915:$F918)-$G915</f>
        <v>4.5684792798350848</v>
      </c>
      <c r="CL907" s="30"/>
      <c r="CM907" s="34">
        <f>SUMPRODUCT(CM$3:CO$6,$D907:$F910)-$G907</f>
        <v>-3.0703560117346593</v>
      </c>
      <c r="CN907" s="34">
        <f>SUMPRODUCT(CM$3:CO$6,$D911:$F914)-$G911</f>
        <v>4.1094025827086611</v>
      </c>
      <c r="CO907" s="34">
        <f>SUMPRODUCT(CM$3:CO$6,$D915:$F918)-$G915</f>
        <v>-4.1027068225394014</v>
      </c>
      <c r="CP907" s="30"/>
      <c r="CQ907" s="34">
        <f>SUMPRODUCT(CQ$3:CS$6,$D907:$F910)-$G907</f>
        <v>-3.7373205416923549</v>
      </c>
      <c r="CR907" s="34">
        <f>SUMPRODUCT(CQ$3:CS$6,$D911:$F914)-$G911</f>
        <v>6.5596472947411417</v>
      </c>
      <c r="CS907" s="34">
        <f>SUMPRODUCT(CQ$3:CS$6,$D915:$F918)-$G915</f>
        <v>-2.6789344480930808</v>
      </c>
      <c r="CT907" s="30"/>
      <c r="CU907" s="34">
        <f>SUMPRODUCT(CU$3:CW$6,$D907:$F910)-$G907</f>
        <v>2.7273377539047781</v>
      </c>
      <c r="CV907" s="34">
        <f>SUMPRODUCT(CU$3:CW$6,$D911:$F914)-$G911</f>
        <v>-4.3534656929817279</v>
      </c>
      <c r="CW907" s="34">
        <f>SUMPRODUCT(CU$3:CW$6,$D915:$F918)-$G915</f>
        <v>2.6343381823093299</v>
      </c>
      <c r="CX907" s="30"/>
      <c r="CY907" s="34">
        <f>SUMPRODUCT(CY$3:DA$6,$D907:$F910)-$G907</f>
        <v>1.6555375651372859</v>
      </c>
      <c r="CZ907" s="34">
        <f>SUMPRODUCT(CY$3:DA$6,$D911:$F914)-$G911</f>
        <v>-3.4193394475806533</v>
      </c>
      <c r="DA907" s="34">
        <f>SUMPRODUCT(CY$3:DA$6,$D915:$F918)-$G915</f>
        <v>2.2102697789746006</v>
      </c>
      <c r="DB907" s="30"/>
      <c r="DC907" s="34">
        <f>SUMPRODUCT(DC$3:DE$6,$D907:$F910)-$G907</f>
        <v>-5.6487290336274292</v>
      </c>
      <c r="DD907" s="34">
        <f>SUMPRODUCT(DC$3:DE$6,$D911:$F914)-$G911</f>
        <v>5.0009777714148509</v>
      </c>
      <c r="DE907" s="34">
        <f>SUMPRODUCT(DC$3:DE$6,$D915:$F918)-$G915</f>
        <v>-4.9701171300854039</v>
      </c>
      <c r="DF907" s="30"/>
      <c r="DG907" s="34">
        <f>SUMPRODUCT(DG$3:DI$6,$D907:$F910)-$G907</f>
        <v>-3.6277594896937155</v>
      </c>
      <c r="DH907" s="34">
        <f>SUMPRODUCT(DG$3:DI$6,$D911:$F914)-$G911</f>
        <v>3.6815700391290545</v>
      </c>
      <c r="DI907" s="34">
        <f>SUMPRODUCT(DG$3:DI$6,$D915:$F918)-$G915</f>
        <v>-4.5812280699878665</v>
      </c>
      <c r="DJ907" s="30"/>
      <c r="DK907" s="34">
        <f>SUMPRODUCT(DK$3:DM$6,$D907:$F910)-$G907</f>
        <v>-5.6487290336274292</v>
      </c>
      <c r="DL907" s="34">
        <f>SUMPRODUCT(DK$3:DM$6,$D911:$F914)-$G911</f>
        <v>5.0009777714148509</v>
      </c>
      <c r="DM907" s="34">
        <f>SUMPRODUCT(DK$3:DM$6,$D915:$F918)-$G915</f>
        <v>-4.9701171300854039</v>
      </c>
      <c r="DN907" s="30"/>
      <c r="DO907" s="34">
        <f>SUMPRODUCT(DO$3:DQ$6,$D907:$F910)-$G907</f>
        <v>-4.2947240196514116</v>
      </c>
      <c r="DP907" s="34">
        <f>SUMPRODUCT(DO$3:DQ$6,$D911:$F914)-$G911</f>
        <v>6.1318147511615342</v>
      </c>
      <c r="DQ907" s="34">
        <f>SUMPRODUCT(DO$3:DQ$6,$D915:$F918)-$G915</f>
        <v>-3.1574556955415458</v>
      </c>
      <c r="DR907" s="30"/>
      <c r="DS907" s="34">
        <f>SUMPRODUCT(DS$3:DU$6,$D907:$F910)-$G907</f>
        <v>-4.4971418490563098</v>
      </c>
      <c r="DT907" s="34">
        <f>SUMPRODUCT(DS$3:DU$6,$D911:$F914)-$G911</f>
        <v>5.3737555178458321</v>
      </c>
      <c r="DU907" s="34">
        <f>SUMPRODUCT(DS$3:DU$6,$D915:$F918)-$G915</f>
        <v>-4.0813760844320708</v>
      </c>
      <c r="DV907" s="30"/>
      <c r="DW907" s="34">
        <f>SUMPRODUCT(DW$3:DY$6,$D907:$F910)-$G907</f>
        <v>-3.4370376620681378</v>
      </c>
      <c r="DX907" s="34">
        <f>SUMPRODUCT(DW$3:DY$6,$D911:$F914)-$G911</f>
        <v>2.759573971985807</v>
      </c>
      <c r="DY907" s="34">
        <f>SUMPRODUCT(DW$3:DY$6,$D915:$F918)-$G915</f>
        <v>-2.9179228356459932</v>
      </c>
      <c r="DZ907" s="30"/>
      <c r="EA907" s="34">
        <f>SUMPRODUCT(EA$3:EC$6,$D907:$F910)-$G907</f>
        <v>0.70636820997106486</v>
      </c>
      <c r="EB907" s="34">
        <f>SUMPRODUCT(EA$3:EC$6,$D911:$F914)-$G911</f>
        <v>-3.0340579606959319</v>
      </c>
      <c r="EC907" s="34">
        <f>SUMPRODUCT(EA$3:EC$6,$D915:$F918)-$G915</f>
        <v>2.2454491222117925</v>
      </c>
      <c r="ED907" s="30"/>
      <c r="EE907" s="34">
        <f>SUMPRODUCT(EE$3:EG$6,$D907:$F910)-$G907</f>
        <v>-3.9944411400271922</v>
      </c>
      <c r="EF907" s="34">
        <f>SUMPRODUCT(EE$3:EG$6,$D911:$F914)-$G911</f>
        <v>2.3317414284062004</v>
      </c>
      <c r="EG907" s="34">
        <f>SUMPRODUCT(EE$3:EG$6,$D915:$F918)-$G915</f>
        <v>-3.3964440830944573</v>
      </c>
      <c r="EH907" s="30"/>
      <c r="EI907" s="34">
        <f>SUMPRODUCT(EI$3:EK$6,$D907:$F910)-$G907</f>
        <v>-3.639455491473035</v>
      </c>
      <c r="EJ907" s="34">
        <f>SUMPRODUCT(EI$3:EK$6,$D911:$F914)-$G911</f>
        <v>2.0015147386701049</v>
      </c>
      <c r="EK907" s="34">
        <f>SUMPRODUCT(EI$3:EK$6,$D915:$F918)-$G915</f>
        <v>-3.8418432245365182</v>
      </c>
      <c r="EL907" s="30"/>
      <c r="EM907" s="34">
        <f>SUMPRODUCT(EM$3:EO$6,$D907:$F910)-$G907</f>
        <v>-4.2445249988461526</v>
      </c>
      <c r="EN907" s="34">
        <f>SUMPRODUCT(EM$3:EO$6,$D911:$F914)-$G911</f>
        <v>4.7027362017247887</v>
      </c>
      <c r="EO907" s="34">
        <f>SUMPRODUCT(EM$3:EO$6,$D915:$F918)-$G915</f>
        <v>-2.0633716428721449</v>
      </c>
      <c r="EP907" s="30"/>
      <c r="EQ907" s="34">
        <f>SUMPRODUCT(EQ$3:ES$6,$D907:$F910)-$G907</f>
        <v>-2.2854504774970184</v>
      </c>
      <c r="ER907" s="34">
        <f>SUMPRODUCT(EQ$3:ES$6,$D911:$F914)-$G911</f>
        <v>3.1323517184167882</v>
      </c>
      <c r="ES907" s="34">
        <f>SUMPRODUCT(EQ$3:ES$6,$D915:$F918)-$G915</f>
        <v>-2.0291817899926601</v>
      </c>
      <c r="ET907" s="30"/>
      <c r="EU907" s="34">
        <f>SUMPRODUCT(EU$3:EW$6,$D907:$F910)-$G907</f>
        <v>-4.1968589694320917</v>
      </c>
      <c r="EV907" s="34">
        <f>SUMPRODUCT(EU$3:EW$6,$D911:$F914)-$G911</f>
        <v>1.5736821950904982</v>
      </c>
      <c r="EW907" s="34">
        <f>SUMPRODUCT(EU$3:EW$6,$D915:$F918)-$G915</f>
        <v>-4.3203644719849832</v>
      </c>
      <c r="EX907" s="30"/>
      <c r="EY907" s="34">
        <f>SUMPRODUCT(EY$3:FA$6,$D907:$F910)-$G907</f>
        <v>3.0823234024589352</v>
      </c>
      <c r="EZ907" s="34">
        <f>SUMPRODUCT(EY$3:FA$6,$D911:$F914)-$G911</f>
        <v>-4.6836923827178243</v>
      </c>
      <c r="FA907" s="34">
        <f>SUMPRODUCT(EY$3:FA$6,$D915:$F918)-$G915</f>
        <v>2.18893904086727</v>
      </c>
      <c r="FB907" s="30"/>
      <c r="FC907" s="34">
        <f>SUMPRODUCT(FC$3:FE$6,$D907:$F910)-$G907</f>
        <v>0.50395038056616692</v>
      </c>
      <c r="FD907" s="34">
        <f>SUMPRODUCT(FC$3:FE$6,$D911:$F914)-$G911</f>
        <v>-3.7921171940116345</v>
      </c>
      <c r="FE907" s="34">
        <f>SUMPRODUCT(FC$3:FE$6,$D915:$F918)-$G915</f>
        <v>1.3215287333212677</v>
      </c>
      <c r="FF907" s="30"/>
      <c r="FG907" s="34">
        <f>SUMPRODUCT(FG$3:FI$6,$D907:$F910)-$G907</f>
        <v>-4.8638234993897864</v>
      </c>
      <c r="FH907" s="34">
        <f>SUMPRODUCT(FG$3:FI$6,$D911:$F914)-$G911</f>
        <v>4.023926907122978</v>
      </c>
      <c r="FI907" s="34">
        <f>SUMPRODUCT(FG$3:FI$6,$D915:$F918)-$G915</f>
        <v>-2.8965920975386616</v>
      </c>
      <c r="FJ907" s="30"/>
      <c r="FK907" s="34">
        <f>SUMPRODUCT(FK$3:FM$6,$D907:$F910)-$G907</f>
        <v>1.1565386176460064</v>
      </c>
      <c r="FL907" s="34">
        <f>SUMPRODUCT(FK$3:FM$6,$D911:$F914)-$G911</f>
        <v>-4.3358620474767333</v>
      </c>
      <c r="FM907" s="34">
        <f>SUMPRODUCT(FK$3:FM$6,$D915:$F918)-$G915</f>
        <v>2.542385238190531E-2</v>
      </c>
      <c r="FN907" s="30"/>
      <c r="FO907" s="34">
        <f>SUMPRODUCT(FO$3:FQ$6,$D907:$F910)-$G907</f>
        <v>-2.7809589328714961</v>
      </c>
      <c r="FP907" s="34">
        <f>SUMPRODUCT(FO$3:FQ$6,$D911:$F914)-$G911</f>
        <v>2.9554959258593856</v>
      </c>
      <c r="FQ907" s="34">
        <f>SUMPRODUCT(FO$3:FQ$6,$D915:$F918)-$G915</f>
        <v>-2.1530038302230725</v>
      </c>
      <c r="FR907" s="30"/>
      <c r="FS907" s="34">
        <f>SUMPRODUCT(FS$3:FU$6,$D907:$F910)-$G907</f>
        <v>-4.4469428282510517</v>
      </c>
      <c r="FT907" s="34">
        <f>SUMPRODUCT(FS$3:FU$6,$D911:$F914)-$G911</f>
        <v>3.9446769684090865</v>
      </c>
      <c r="FU907" s="34">
        <f>SUMPRODUCT(FS$3:FU$6,$D915:$F918)-$G915</f>
        <v>-2.9872920317626699</v>
      </c>
      <c r="FV907" s="30"/>
      <c r="FW907" s="34">
        <f>SUMPRODUCT(FW$3:FY$6,$D907:$F910)-$G907</f>
        <v>2.2129410430963414</v>
      </c>
      <c r="FX907" s="34">
        <f>SUMPRODUCT(FW$3:FY$6,$D911:$F914)-$G911</f>
        <v>-2.9915069040010467</v>
      </c>
      <c r="FY907" s="34">
        <f>SUMPRODUCT(FW$3:FY$6,$D915:$F918)-$G915</f>
        <v>2.6887910264230657</v>
      </c>
      <c r="FZ907" s="30"/>
      <c r="GA907" s="34">
        <f>SUMPRODUCT(GA$3:GC$6,$D907:$F910)-$G907</f>
        <v>-2.4878683069019165</v>
      </c>
      <c r="GB907" s="34">
        <f>SUMPRODUCT(GA$3:GC$6,$D911:$F914)-$G911</f>
        <v>2.374292485101086</v>
      </c>
      <c r="GC907" s="34">
        <f>SUMPRODUCT(GA$3:GC$6,$D915:$F918)-$G915</f>
        <v>-2.953102178883185</v>
      </c>
      <c r="GD907" s="30"/>
      <c r="GE907" s="34">
        <f>SUMPRODUCT(GE$3:GG$6,$D907:$F910)-$G907</f>
        <v>-3.0929378142750337</v>
      </c>
      <c r="GF907" s="34">
        <f>SUMPRODUCT(GE$3:GG$6,$D911:$F914)-$G911</f>
        <v>5.0755139481557698</v>
      </c>
      <c r="GG907" s="34">
        <f>SUMPRODUCT(GE$3:GG$6,$D915:$F918)-$G915</f>
        <v>-1.1746305972188122</v>
      </c>
      <c r="GH907" s="30"/>
      <c r="GI907" s="34">
        <f>SUMPRODUCT(GI$3:GK$6,$D907:$F910)-$G907</f>
        <v>3.1775081615797194</v>
      </c>
      <c r="GJ907" s="34">
        <f>SUMPRODUCT(GI$3:GK$6,$D911:$F914)-$G911</f>
        <v>-5.6552697797625298</v>
      </c>
      <c r="GK907" s="34">
        <f>SUMPRODUCT(GI$3:GK$6,$D915:$F918)-$G915</f>
        <v>0.41431291247944241</v>
      </c>
      <c r="GL907" s="30"/>
      <c r="GM907" s="34">
        <f>SUMPRODUCT(GM$3:GO$6,$D907:$F910)-$G907</f>
        <v>2.5249199244998799</v>
      </c>
      <c r="GN907" s="34">
        <f>SUMPRODUCT(GM$3:GO$6,$D911:$F914)-$G911</f>
        <v>-5.1115249262974309</v>
      </c>
      <c r="GO907" s="34">
        <f>SUMPRODUCT(GM$3:GO$6,$D915:$F918)-$G915</f>
        <v>1.710417793418805</v>
      </c>
      <c r="GP907" s="30"/>
      <c r="GQ907" s="34">
        <f>SUMPRODUCT(GQ$3:GS$6,$D907:$F910)-$G907</f>
        <v>-5.0662413287946855</v>
      </c>
      <c r="GR907" s="34">
        <f>SUMPRODUCT(GQ$3:GS$6,$D911:$F914)-$G911</f>
        <v>3.2658676738072754</v>
      </c>
      <c r="GS907" s="34">
        <f>SUMPRODUCT(GQ$3:GS$6,$D915:$F918)-$G915</f>
        <v>-3.8205124864291875</v>
      </c>
      <c r="GT907" s="30"/>
      <c r="GU907" s="34">
        <f>SUMPRODUCT(GU$3:GW$6,$D907:$F910)-$G907</f>
        <v>-3.0452717848609718</v>
      </c>
      <c r="GV907" s="34">
        <f>SUMPRODUCT(GU$3:GW$6,$D911:$F914)-$G911</f>
        <v>1.9464599415214787</v>
      </c>
      <c r="GW907" s="34">
        <f>SUMPRODUCT(GU$3:GW$6,$D915:$F918)-$G915</f>
        <v>-3.4316234263316501</v>
      </c>
      <c r="GX907" s="30"/>
      <c r="GY907" s="34">
        <f>SUMPRODUCT(GY$3:HA$6,$D907:$F910)-$G907</f>
        <v>0.85953497223592468</v>
      </c>
      <c r="GZ907" s="34">
        <f>SUMPRODUCT(GY$3:HA$6,$D911:$F914)-$G911</f>
        <v>-2.71416351558966</v>
      </c>
      <c r="HA907" s="34">
        <f>SUMPRODUCT(GY$3:HA$6,$D915:$F918)-$G915</f>
        <v>1.4597129643518645</v>
      </c>
      <c r="HB907" s="30"/>
      <c r="HC907" s="34">
        <f>SUMPRODUCT(HC$3:HE$6,$D907:$F910)-$G907</f>
        <v>-5.0043463062101079</v>
      </c>
      <c r="HD907" s="34">
        <f>SUMPRODUCT(HC$3:HE$6,$D911:$F914)-$G911</f>
        <v>3.5168444248294799</v>
      </c>
      <c r="HE907" s="34">
        <f>SUMPRODUCT(HC$3:HE$6,$D915:$F918)-$G915</f>
        <v>-3.4658132792111349</v>
      </c>
      <c r="HF907" s="30"/>
      <c r="HG907" s="34">
        <f>SUMPRODUCT(HG$3:HI$6,$D907:$F910)-$G907</f>
        <v>3.4379079941286932</v>
      </c>
      <c r="HH907" s="34">
        <f>SUMPRODUCT(HG$3:HI$6,$D911:$F914)-$G911</f>
        <v>-3.6057387042958498</v>
      </c>
      <c r="HI907" s="34">
        <f>SUMPRODUCT(HG$3:HI$6,$D915:$F918)-$G915</f>
        <v>2.3271232718978667</v>
      </c>
      <c r="HJ907" s="30"/>
      <c r="HK907" s="34">
        <f>SUMPRODUCT(HK$3:HM$6,$D907:$F910)-$G907</f>
        <v>-3.6503412922340899</v>
      </c>
      <c r="HL907" s="34">
        <f>SUMPRODUCT(HK$3:HM$6,$D911:$F914)-$G911</f>
        <v>4.6476814045761632</v>
      </c>
      <c r="HM907" s="34">
        <f>SUMPRODUCT(HK$3:HM$6,$D915:$F918)-$G915</f>
        <v>-1.6531518446672768</v>
      </c>
      <c r="HN907" s="30"/>
      <c r="HO907" s="34">
        <f>SUMPRODUCT(HO$3:HQ$6,$D907:$F910)-$G907</f>
        <v>-3.852759121638988</v>
      </c>
      <c r="HP907" s="34">
        <f>SUMPRODUCT(HO$3:HQ$6,$D911:$F914)-$G911</f>
        <v>3.8896221712604611</v>
      </c>
      <c r="HQ907" s="34">
        <f>SUMPRODUCT(HO$3:HQ$6,$D915:$F918)-$G915</f>
        <v>-2.5770722335578018</v>
      </c>
      <c r="HR907" s="30"/>
      <c r="HS907" s="34">
        <f>SUMPRODUCT(HS$3:HU$6,$D907:$F910)-$G907</f>
        <v>2.8805045161696379</v>
      </c>
      <c r="HT907" s="34">
        <f>SUMPRODUCT(HS$3:HU$6,$D911:$F914)-$G911</f>
        <v>-4.0335712478754564</v>
      </c>
      <c r="HU907" s="34">
        <f>SUMPRODUCT(HS$3:HU$6,$D915:$F918)-$G915</f>
        <v>1.8486020244494017</v>
      </c>
      <c r="HV907" s="30"/>
    </row>
    <row r="908" spans="2:230" ht="13.5" customHeight="1" x14ac:dyDescent="0.15">
      <c r="B908" s="114"/>
      <c r="C908" s="117"/>
      <c r="D908" s="63">
        <f t="shared" ref="D908:F908" si="5180">D876-$F$6*D891</f>
        <v>0.80411738038509717</v>
      </c>
      <c r="E908" s="64">
        <f t="shared" si="5180"/>
        <v>0.58248770483274304</v>
      </c>
      <c r="F908" s="65">
        <f t="shared" si="5180"/>
        <v>-3.6887847000152458</v>
      </c>
      <c r="G908" s="24"/>
      <c r="H908" s="36"/>
      <c r="I908" s="109"/>
      <c r="J908" s="79" t="s">
        <v>19</v>
      </c>
      <c r="K908" s="34">
        <f>1/(1+EXP(-K907))</f>
        <v>1.7644565383412969E-2</v>
      </c>
      <c r="L908" s="34">
        <f>1/(1+EXP(-L907))</f>
        <v>0.98895514283252794</v>
      </c>
      <c r="M908" s="34">
        <f>1/(1+EXP(-M907))</f>
        <v>1.6831515048990102E-2</v>
      </c>
      <c r="N908" s="30"/>
      <c r="O908" s="34">
        <f>1/(1+EXP(-O907))</f>
        <v>0.8819598962450037</v>
      </c>
      <c r="P908" s="34">
        <f>1/(1+EXP(-P907))</f>
        <v>8.7752917368695213E-2</v>
      </c>
      <c r="Q908" s="34">
        <f>1/(1+EXP(-Q907))</f>
        <v>0.91281126557105829</v>
      </c>
      <c r="R908" s="30"/>
      <c r="S908" s="34">
        <f>1/(1+EXP(-S907))</f>
        <v>0.92880826738457645</v>
      </c>
      <c r="T908" s="34">
        <f>1/(1+EXP(-T907))</f>
        <v>0.12858219173721483</v>
      </c>
      <c r="U908" s="34">
        <f>1/(1+EXP(-U907))</f>
        <v>0.94411622852264687</v>
      </c>
      <c r="V908" s="30"/>
      <c r="W908" s="34">
        <f>1/(1+EXP(-W907))</f>
        <v>0.74294918440560653</v>
      </c>
      <c r="X908" s="34">
        <f>1/(1+EXP(-X907))</f>
        <v>3.343049669228703E-2</v>
      </c>
      <c r="Y908" s="34">
        <f>1/(1+EXP(-Y907))</f>
        <v>0.8581550191167302</v>
      </c>
      <c r="Z908" s="30"/>
      <c r="AA908" s="34">
        <f>1/(1+EXP(-AA907))</f>
        <v>1.0181705591132835E-2</v>
      </c>
      <c r="AB908" s="34">
        <f>1/(1+EXP(-AB907))</f>
        <v>0.98315729547651254</v>
      </c>
      <c r="AC908" s="34">
        <f>1/(1+EXP(-AC907))</f>
        <v>1.0497670677644356E-2</v>
      </c>
      <c r="AD908" s="30"/>
      <c r="AE908" s="34">
        <f>1/(1+EXP(-AE907))</f>
        <v>1.4458009301175205E-2</v>
      </c>
      <c r="AF908" s="34">
        <f>1/(1+EXP(-AF907))</f>
        <v>0.97672044201843722</v>
      </c>
      <c r="AG908" s="34">
        <f>1/(1+EXP(-AG907))</f>
        <v>6.7499465096439171E-3</v>
      </c>
      <c r="AH908" s="30"/>
      <c r="AI908" s="34">
        <f>1/(1+EXP(-AI907))</f>
        <v>0.90145883384976844</v>
      </c>
      <c r="AJ908" s="34">
        <f>1/(1+EXP(-AJ907))</f>
        <v>0.170324879224385</v>
      </c>
      <c r="AK908" s="34">
        <f>1/(1+EXP(-AK907))</f>
        <v>0.96346883461544119</v>
      </c>
      <c r="AL908" s="30"/>
      <c r="AM908" s="34">
        <f>1/(1+EXP(-AM907))</f>
        <v>0.74306355133738844</v>
      </c>
      <c r="AN908" s="34">
        <f>1/(1+EXP(-AN907))</f>
        <v>0.12388927238759677</v>
      </c>
      <c r="AO908" s="34">
        <f>1/(1+EXP(-AO907))</f>
        <v>0.91557072043103194</v>
      </c>
      <c r="AP908" s="30"/>
      <c r="AQ908" s="34">
        <f>1/(1+EXP(-AQ907))</f>
        <v>7.4733706073069877E-3</v>
      </c>
      <c r="AR908" s="34">
        <f>1/(1+EXP(-AR907))</f>
        <v>0.99794796581161371</v>
      </c>
      <c r="AS908" s="34">
        <f>1/(1+EXP(-AS907))</f>
        <v>2.7446791966655008E-2</v>
      </c>
      <c r="AT908" s="30"/>
      <c r="AU908" s="34">
        <f>1/(1+EXP(-AU907))</f>
        <v>0.94349380588192078</v>
      </c>
      <c r="AV908" s="34">
        <f>1/(1+EXP(-AV907))</f>
        <v>0.34566321067402567</v>
      </c>
      <c r="AW908" s="34">
        <f>1/(1+EXP(-AW907))</f>
        <v>0.84882167939418662</v>
      </c>
      <c r="AX908" s="30"/>
      <c r="AY908" s="34">
        <f>1/(1+EXP(-AY907))</f>
        <v>5.3761442591889926E-2</v>
      </c>
      <c r="AZ908" s="34">
        <f>1/(1+EXP(-AZ907))</f>
        <v>0.99236586196528442</v>
      </c>
      <c r="BA908" s="34">
        <f>1/(1+EXP(-BA907))</f>
        <v>3.9971877511710815E-2</v>
      </c>
      <c r="BB908" s="30"/>
      <c r="BC908" s="34">
        <f>1/(1+EXP(-BC907))</f>
        <v>0.90954778220208243</v>
      </c>
      <c r="BD908" s="34">
        <f>1/(1+EXP(-BD907))</f>
        <v>1.864997671225976E-2</v>
      </c>
      <c r="BE908" s="34">
        <f>1/(1+EXP(-BE907))</f>
        <v>0.71385167308726349</v>
      </c>
      <c r="BF908" s="30"/>
      <c r="BG908" s="34">
        <f>1/(1+EXP(-BG907))</f>
        <v>0.87168471543516413</v>
      </c>
      <c r="BH908" s="34">
        <f>1/(1+EXP(-BH907))</f>
        <v>0.20265080856334197</v>
      </c>
      <c r="BI908" s="34">
        <f>1/(1+EXP(-BI907))</f>
        <v>0.9840635280208051</v>
      </c>
      <c r="BJ908" s="30"/>
      <c r="BK908" s="34">
        <f>1/(1+EXP(-BK907))</f>
        <v>8.3314891914470154E-3</v>
      </c>
      <c r="BL908" s="34">
        <f>1/(1+EXP(-BL907))</f>
        <v>0.96472920948187391</v>
      </c>
      <c r="BM908" s="34">
        <f>1/(1+EXP(-BM907))</f>
        <v>4.1937010271377029E-3</v>
      </c>
      <c r="BN908" s="30"/>
      <c r="BO908" s="34">
        <f>1/(1+EXP(-BO907))</f>
        <v>4.2936670731971872E-3</v>
      </c>
      <c r="BP908" s="34">
        <f>1/(1+EXP(-BP907))</f>
        <v>0.99685576980044588</v>
      </c>
      <c r="BQ908" s="34">
        <f>1/(1+EXP(-BQ907))</f>
        <v>1.7188162903895451E-2</v>
      </c>
      <c r="BR908" s="30"/>
      <c r="BS908" s="34">
        <f>1/(1+EXP(-BS907))</f>
        <v>0.86505845459444564</v>
      </c>
      <c r="BT908" s="34">
        <f>1/(1+EXP(-BT907))</f>
        <v>6.5297154053374926E-2</v>
      </c>
      <c r="BU908" s="34">
        <f>1/(1+EXP(-BU907))</f>
        <v>0.95828123083597549</v>
      </c>
      <c r="BV908" s="30"/>
      <c r="BW908" s="34">
        <f>1/(1+EXP(-BW907))</f>
        <v>3.1512793702451553E-2</v>
      </c>
      <c r="BX908" s="34">
        <f>1/(1+EXP(-BX907))</f>
        <v>0.98833731096424993</v>
      </c>
      <c r="BY908" s="34">
        <f>1/(1+EXP(-BY907))</f>
        <v>2.5152894091622708E-2</v>
      </c>
      <c r="BZ908" s="30"/>
      <c r="CA908" s="34">
        <f>1/(1+EXP(-CA907))</f>
        <v>6.1122728591074885E-3</v>
      </c>
      <c r="CB908" s="34">
        <f>1/(1+EXP(-CB907))</f>
        <v>0.99563085974769361</v>
      </c>
      <c r="CC908" s="34">
        <f>1/(1+EXP(-CC907))</f>
        <v>1.1078640011611459E-2</v>
      </c>
      <c r="CD908" s="30"/>
      <c r="CE908" s="34">
        <f>1/(1+EXP(-CE907))</f>
        <v>0.79552131793795422</v>
      </c>
      <c r="CF908" s="34">
        <f>1/(1+EXP(-CF907))</f>
        <v>0.14213847737931426</v>
      </c>
      <c r="CG908" s="34">
        <f>1/(1+EXP(-CG907))</f>
        <v>0.97453260303794464</v>
      </c>
      <c r="CH908" s="30"/>
      <c r="CI908" s="34">
        <f>1/(1+EXP(-CI907))</f>
        <v>0.82648988036800874</v>
      </c>
      <c r="CJ908" s="34">
        <f>1/(1+EXP(-CJ907))</f>
        <v>0.26123071664738196</v>
      </c>
      <c r="CK908" s="34">
        <f>1/(1+EXP(-CK907))</f>
        <v>0.98973278597814773</v>
      </c>
      <c r="CL908" s="30"/>
      <c r="CM908" s="34">
        <f>1/(1+EXP(-CM907))</f>
        <v>4.4346737326988211E-2</v>
      </c>
      <c r="CN908" s="34">
        <f>1/(1+EXP(-CN907))</f>
        <v>0.98384760351422906</v>
      </c>
      <c r="CO908" s="34">
        <f>1/(1+EXP(-CO907))</f>
        <v>1.6259147581186066E-2</v>
      </c>
      <c r="CP908" s="30"/>
      <c r="CQ908" s="34">
        <f>1/(1+EXP(-CQ907))</f>
        <v>2.3263744541375284E-2</v>
      </c>
      <c r="CR908" s="34">
        <f>1/(1+EXP(-CR907))</f>
        <v>0.99858561812078317</v>
      </c>
      <c r="CS908" s="34">
        <f>1/(1+EXP(-CS907))</f>
        <v>6.4227889187462001E-2</v>
      </c>
      <c r="CT908" s="30"/>
      <c r="CU908" s="34">
        <f>1/(1+EXP(-CU907))</f>
        <v>0.93862063901346293</v>
      </c>
      <c r="CV908" s="34">
        <f>1/(1+EXP(-CV907))</f>
        <v>1.269882465208415E-2</v>
      </c>
      <c r="CW908" s="34">
        <f>1/(1+EXP(-CW907))</f>
        <v>0.93303909634302429</v>
      </c>
      <c r="CX908" s="30"/>
      <c r="CY908" s="34">
        <f>1/(1+EXP(-CY907))</f>
        <v>0.83963806438801891</v>
      </c>
      <c r="CZ908" s="34">
        <f>1/(1+EXP(-CZ907))</f>
        <v>3.1696495669984448E-2</v>
      </c>
      <c r="DA908" s="34">
        <f>1/(1+EXP(-DA907))</f>
        <v>0.90116795708989028</v>
      </c>
      <c r="DB908" s="30"/>
      <c r="DC908" s="34">
        <f>1/(1+EXP(-DC907))</f>
        <v>3.5096293821624985E-3</v>
      </c>
      <c r="DD908" s="34">
        <f>1/(1+EXP(-DD907))</f>
        <v>0.99331364622113072</v>
      </c>
      <c r="DE908" s="34">
        <f>1/(1+EXP(-DE907))</f>
        <v>6.8944711039647371E-3</v>
      </c>
      <c r="DF908" s="30"/>
      <c r="DG908" s="34">
        <f>1/(1+EXP(-DG907))</f>
        <v>2.5887678631069621E-2</v>
      </c>
      <c r="DH908" s="34">
        <f>1/(1+EXP(-DH907))</f>
        <v>0.97543521995185578</v>
      </c>
      <c r="DI908" s="34">
        <f>1/(1+EXP(-DI907))</f>
        <v>1.0138468950939826E-2</v>
      </c>
      <c r="DJ908" s="30"/>
      <c r="DK908" s="34">
        <f>1/(1+EXP(-DK907))</f>
        <v>3.5096293821624985E-3</v>
      </c>
      <c r="DL908" s="34">
        <f>1/(1+EXP(-DL907))</f>
        <v>0.99331364622113072</v>
      </c>
      <c r="DM908" s="34">
        <f>1/(1+EXP(-DM907))</f>
        <v>6.8944711039647371E-3</v>
      </c>
      <c r="DN908" s="30"/>
      <c r="DO908" s="34">
        <f>1/(1+EXP(-DO907))</f>
        <v>1.3456780637888037E-2</v>
      </c>
      <c r="DP908" s="34">
        <f>1/(1+EXP(-DP907))</f>
        <v>0.99783207551790576</v>
      </c>
      <c r="DQ908" s="34">
        <f>1/(1+EXP(-DQ907))</f>
        <v>4.079850610276145E-2</v>
      </c>
      <c r="DR908" s="30"/>
      <c r="DS908" s="34">
        <f>1/(1+EXP(-DS907))</f>
        <v>1.1018043402869972E-2</v>
      </c>
      <c r="DT908" s="34">
        <f>1/(1+EXP(-DT907))</f>
        <v>0.99538471421153218</v>
      </c>
      <c r="DU908" s="34">
        <f>1/(1+EXP(-DU907))</f>
        <v>1.6603872195979783E-2</v>
      </c>
      <c r="DV908" s="30"/>
      <c r="DW908" s="34">
        <f>1/(1+EXP(-DW907))</f>
        <v>3.1157784094230239E-2</v>
      </c>
      <c r="DX908" s="34">
        <f>1/(1+EXP(-DX907))</f>
        <v>0.94045177998131713</v>
      </c>
      <c r="DY908" s="34">
        <f>1/(1+EXP(-DY907))</f>
        <v>5.12746516138195E-2</v>
      </c>
      <c r="DZ908" s="30"/>
      <c r="EA908" s="34">
        <f>1/(1+EXP(-EA907))</f>
        <v>0.66959817091743412</v>
      </c>
      <c r="EB908" s="34">
        <f>1/(1+EXP(-EB907))</f>
        <v>4.591074848431953E-2</v>
      </c>
      <c r="EC908" s="34">
        <f>1/(1+EXP(-EC907))</f>
        <v>0.90425726219820823</v>
      </c>
      <c r="ED908" s="30"/>
      <c r="EE908" s="34">
        <f>1/(1+EXP(-EE907))</f>
        <v>1.808465800549159E-2</v>
      </c>
      <c r="EF908" s="34">
        <f>1/(1+EXP(-EF907))</f>
        <v>0.91147195477367016</v>
      </c>
      <c r="EG908" s="34">
        <f>1/(1+EXP(-EG907))</f>
        <v>3.2406780891257196E-2</v>
      </c>
      <c r="EH908" s="30"/>
      <c r="EI908" s="34">
        <f>1/(1+EXP(-EI907))</f>
        <v>2.5594364462388136E-2</v>
      </c>
      <c r="EJ908" s="34">
        <f>1/(1+EXP(-EJ907))</f>
        <v>0.88095602411000518</v>
      </c>
      <c r="EK908" s="34">
        <f>1/(1+EXP(-EK907))</f>
        <v>2.1003412659696769E-2</v>
      </c>
      <c r="EL908" s="30"/>
      <c r="EM908" s="34">
        <f>1/(1+EXP(-EM907))</f>
        <v>1.4139744862601724E-2</v>
      </c>
      <c r="EN908" s="34">
        <f>1/(1+EXP(-EN907))</f>
        <v>0.99101110845798424</v>
      </c>
      <c r="EO908" s="34">
        <f>1/(1+EXP(-EO907))</f>
        <v>0.11270820814738729</v>
      </c>
      <c r="EP908" s="30"/>
      <c r="EQ908" s="34">
        <f>1/(1+EXP(-EQ907))</f>
        <v>9.2335135972133664E-2</v>
      </c>
      <c r="ER908" s="34">
        <f>1/(1+EXP(-ER907))</f>
        <v>0.95820767077203117</v>
      </c>
      <c r="ES908" s="34">
        <f>1/(1+EXP(-ES907))</f>
        <v>0.11617290684343987</v>
      </c>
      <c r="ET908" s="30"/>
      <c r="EU908" s="34">
        <f>1/(1+EXP(-EU907))</f>
        <v>1.4819821530452797E-2</v>
      </c>
      <c r="EV908" s="34">
        <f>1/(1+EXP(-EV907))</f>
        <v>0.8283079008939751</v>
      </c>
      <c r="EW908" s="34">
        <f>1/(1+EXP(-EW907))</f>
        <v>1.3120598152974148E-2</v>
      </c>
      <c r="EX908" s="30"/>
      <c r="EY908" s="34">
        <f>1/(1+EXP(-EY907))</f>
        <v>0.95615768531200973</v>
      </c>
      <c r="EZ908" s="34">
        <f>1/(1+EXP(-EZ907))</f>
        <v>9.1601316661460656E-3</v>
      </c>
      <c r="FA908" s="34">
        <f>1/(1+EXP(-FA907))</f>
        <v>0.89925182639008139</v>
      </c>
      <c r="FB908" s="30"/>
      <c r="FC908" s="34">
        <f>1/(1+EXP(-FC907))</f>
        <v>0.62338723520907691</v>
      </c>
      <c r="FD908" s="34">
        <f>1/(1+EXP(-FD907))</f>
        <v>2.2050619926272708E-2</v>
      </c>
      <c r="FE908" s="34">
        <f>1/(1+EXP(-FE907))</f>
        <v>0.78943593546957891</v>
      </c>
      <c r="FF908" s="30"/>
      <c r="FG908" s="34">
        <f>1/(1+EXP(-FG907))</f>
        <v>7.6617508394397479E-3</v>
      </c>
      <c r="FH908" s="34">
        <f>1/(1+EXP(-FH907))</f>
        <v>0.9824315657887559</v>
      </c>
      <c r="FI908" s="34">
        <f>1/(1+EXP(-FI907))</f>
        <v>5.2322285202948085E-2</v>
      </c>
      <c r="FJ908" s="30"/>
      <c r="FK908" s="34">
        <f>1/(1+EXP(-FK907))</f>
        <v>0.76070319480999093</v>
      </c>
      <c r="FL908" s="34">
        <f>1/(1+EXP(-FL907))</f>
        <v>1.2921435360797392E-2</v>
      </c>
      <c r="FM908" s="34">
        <f>1/(1+EXP(-FM907))</f>
        <v>0.50635562075774632</v>
      </c>
      <c r="FN908" s="30"/>
      <c r="FO908" s="34">
        <f>1/(1+EXP(-FO907))</f>
        <v>5.8361834362345592E-2</v>
      </c>
      <c r="FP908" s="34">
        <f>1/(1+EXP(-FP907))</f>
        <v>0.95052259938458838</v>
      </c>
      <c r="FQ908" s="34">
        <f>1/(1+EXP(-FQ907))</f>
        <v>0.10405085997066457</v>
      </c>
      <c r="FR908" s="30"/>
      <c r="FS908" s="34">
        <f>1/(1+EXP(-FS907))</f>
        <v>1.157868846712949E-2</v>
      </c>
      <c r="FT908" s="34">
        <f>1/(1+EXP(-FT907))</f>
        <v>0.98101012742528348</v>
      </c>
      <c r="FU908" s="34">
        <f>1/(1+EXP(-FU907))</f>
        <v>4.8003289859004317E-2</v>
      </c>
      <c r="FV908" s="30"/>
      <c r="FW908" s="34">
        <f>1/(1+EXP(-FW907))</f>
        <v>0.90140561645624084</v>
      </c>
      <c r="FX908" s="34">
        <f>1/(1+EXP(-FX907))</f>
        <v>4.7811041061484726E-2</v>
      </c>
      <c r="FY908" s="34">
        <f>1/(1+EXP(-FY907))</f>
        <v>0.93636197907131979</v>
      </c>
      <c r="FZ908" s="30"/>
      <c r="GA908" s="34">
        <f>1/(1+EXP(-GA907))</f>
        <v>7.6713045068670979E-2</v>
      </c>
      <c r="GB908" s="34">
        <f>1/(1+EXP(-GB907))</f>
        <v>0.91484585369311711</v>
      </c>
      <c r="GC908" s="34">
        <f>1/(1+EXP(-GC907))</f>
        <v>4.9590098553222481E-2</v>
      </c>
      <c r="GD908" s="30"/>
      <c r="GE908" s="34">
        <f>1/(1+EXP(-GE907))</f>
        <v>4.3399504955051876E-2</v>
      </c>
      <c r="GF908" s="34">
        <f>1/(1+EXP(-GF907))</f>
        <v>0.9937909190281341</v>
      </c>
      <c r="GG908" s="34">
        <f>1/(1+EXP(-GG907))</f>
        <v>0.23601900221226677</v>
      </c>
      <c r="GH908" s="30"/>
      <c r="GI908" s="34">
        <f>1/(1+EXP(-GI907))</f>
        <v>0.95997904105896592</v>
      </c>
      <c r="GJ908" s="34">
        <f>1/(1+EXP(-GJ907))</f>
        <v>3.4868284783168297E-3</v>
      </c>
      <c r="GK908" s="34">
        <f>1/(1+EXP(-GK907))</f>
        <v>0.6021215820743786</v>
      </c>
      <c r="GL908" s="30"/>
      <c r="GM908" s="34">
        <f>1/(1+EXP(-GM907))</f>
        <v>0.92587043906532096</v>
      </c>
      <c r="GN908" s="34">
        <f>1/(1+EXP(-GN907))</f>
        <v>5.9907796146698271E-3</v>
      </c>
      <c r="GO908" s="34">
        <f>1/(1+EXP(-GO907))</f>
        <v>0.84689046610775232</v>
      </c>
      <c r="GP908" s="30"/>
      <c r="GQ908" s="34">
        <f>1/(1+EXP(-GQ907))</f>
        <v>6.2665607045415172E-3</v>
      </c>
      <c r="GR908" s="34">
        <f>1/(1+EXP(-GR907))</f>
        <v>0.96323912785116317</v>
      </c>
      <c r="GS908" s="34">
        <f>1/(1+EXP(-GS907))</f>
        <v>2.1446531742992568E-2</v>
      </c>
      <c r="GT908" s="30"/>
      <c r="GU908" s="34">
        <f>1/(1+EXP(-GU907))</f>
        <v>4.5422043530984967E-2</v>
      </c>
      <c r="GV908" s="34">
        <f>1/(1+EXP(-GV907))</f>
        <v>0.87506012115416332</v>
      </c>
      <c r="GW908" s="34">
        <f>1/(1+EXP(-GW907))</f>
        <v>3.1321639034392328E-2</v>
      </c>
      <c r="GX908" s="30"/>
      <c r="GY908" s="34">
        <f>1/(1+EXP(-GY907))</f>
        <v>0.70256348756197984</v>
      </c>
      <c r="GZ908" s="34">
        <f>1/(1+EXP(-GZ907))</f>
        <v>6.2142754571573193E-2</v>
      </c>
      <c r="HA908" s="34">
        <f>1/(1+EXP(-HA907))</f>
        <v>0.81148876950648019</v>
      </c>
      <c r="HB908" s="30"/>
      <c r="HC908" s="34">
        <f>1/(1+EXP(-HC907))</f>
        <v>6.6640182986721563E-3</v>
      </c>
      <c r="HD908" s="34">
        <f>1/(1+EXP(-HD907))</f>
        <v>0.971163262893177</v>
      </c>
      <c r="HE908" s="34">
        <f>1/(1+EXP(-HE907))</f>
        <v>3.0300756698641833E-2</v>
      </c>
      <c r="HF908" s="30"/>
      <c r="HG908" s="34">
        <f>1/(1+EXP(-HG907))</f>
        <v>0.96886847788148744</v>
      </c>
      <c r="HH908" s="34">
        <f>1/(1+EXP(-HH907))</f>
        <v>2.6448823797793324E-2</v>
      </c>
      <c r="HI908" s="34">
        <f>1/(1+EXP(-HI907))</f>
        <v>0.91109860309498758</v>
      </c>
      <c r="HJ908" s="30"/>
      <c r="HK908" s="34">
        <f>1/(1+EXP(-HK907))</f>
        <v>2.5324277759877355E-2</v>
      </c>
      <c r="HL908" s="34">
        <f>1/(1+EXP(-HL907))</f>
        <v>0.99050718012204308</v>
      </c>
      <c r="HM908" s="34">
        <f>1/(1+EXP(-HM907))</f>
        <v>0.16068342363843338</v>
      </c>
      <c r="HN908" s="30"/>
      <c r="HO908" s="34">
        <f>1/(1+EXP(-HO907))</f>
        <v>2.0780126750810493E-2</v>
      </c>
      <c r="HP908" s="34">
        <f>1/(1+EXP(-HP907))</f>
        <v>0.97995687122589459</v>
      </c>
      <c r="HQ908" s="34">
        <f>1/(1+EXP(-HQ907))</f>
        <v>7.0628668821112461E-2</v>
      </c>
      <c r="HR908" s="30"/>
      <c r="HS908" s="34">
        <f>1/(1+EXP(-HS907))</f>
        <v>0.94687424820635224</v>
      </c>
      <c r="HT908" s="34">
        <f>1/(1+EXP(-HT907))</f>
        <v>1.7402747151983703E-2</v>
      </c>
      <c r="HU908" s="34">
        <f>1/(1+EXP(-HU907))</f>
        <v>0.86396288108153219</v>
      </c>
      <c r="HV908" s="30"/>
    </row>
    <row r="909" spans="2:230" x14ac:dyDescent="0.15">
      <c r="B909" s="114"/>
      <c r="C909" s="117"/>
      <c r="D909" s="63">
        <f t="shared" ref="D909:F909" si="5181">D877-$F$6*D892</f>
        <v>-0.60742598017792704</v>
      </c>
      <c r="E909" s="64">
        <f t="shared" si="5181"/>
        <v>0.64438272741732139</v>
      </c>
      <c r="F909" s="65">
        <f t="shared" si="5181"/>
        <v>-1.7893002738052128</v>
      </c>
      <c r="G909" s="25"/>
      <c r="H909" s="36"/>
      <c r="I909" s="110"/>
      <c r="J909" s="91" t="s">
        <v>20</v>
      </c>
      <c r="K909" s="34">
        <f>K908*(1-K908)</f>
        <v>1.7333234695843434E-2</v>
      </c>
      <c r="L909" s="34">
        <f t="shared" ref="L909:M909" si="5182">L908*(1-L908)</f>
        <v>1.0922868297622196E-2</v>
      </c>
      <c r="M909" s="34">
        <f t="shared" si="5182"/>
        <v>1.6548215150145724E-2</v>
      </c>
      <c r="N909" s="30"/>
      <c r="O909" s="34">
        <f>O908*(1-O908)</f>
        <v>0.104106637660506</v>
      </c>
      <c r="P909" s="34">
        <f t="shared" ref="P909:Q909" si="5183">P908*(1-P908)</f>
        <v>8.0052342861978168E-2</v>
      </c>
      <c r="Q909" s="34">
        <f t="shared" si="5183"/>
        <v>7.9586859017621178E-2</v>
      </c>
      <c r="R909" s="30"/>
      <c r="S909" s="34">
        <f>S908*(1-S908)</f>
        <v>6.6123469822637587E-2</v>
      </c>
      <c r="T909" s="34">
        <f t="shared" ref="T909:U909" si="5184">T908*(1-T908)</f>
        <v>0.11204881170526895</v>
      </c>
      <c r="U909" s="34">
        <f t="shared" si="5184"/>
        <v>5.2760775562820099E-2</v>
      </c>
      <c r="V909" s="30"/>
      <c r="W909" s="34">
        <f>W908*(1-W908)</f>
        <v>0.19097569379665058</v>
      </c>
      <c r="X909" s="34">
        <f t="shared" ref="X909:Y909" si="5185">X908*(1-X908)</f>
        <v>3.2312898583194014E-2</v>
      </c>
      <c r="Y909" s="34">
        <f t="shared" si="5185"/>
        <v>0.12172498228149463</v>
      </c>
      <c r="Z909" s="30"/>
      <c r="AA909" s="34">
        <f>AA908*(1-AA908)</f>
        <v>1.0078038462388328E-2</v>
      </c>
      <c r="AB909" s="34">
        <f t="shared" ref="AB909:AC909" si="5186">AB908*(1-AB908)</f>
        <v>1.6559027827821957E-2</v>
      </c>
      <c r="AC909" s="34">
        <f t="shared" si="5186"/>
        <v>1.0387469587988082E-2</v>
      </c>
      <c r="AD909" s="30"/>
      <c r="AE909" s="34">
        <f>AE908*(1-AE908)</f>
        <v>1.4248975268222335E-2</v>
      </c>
      <c r="AF909" s="34">
        <f t="shared" ref="AF909:AG909" si="5187">AF908*(1-AF908)</f>
        <v>2.2737620161745839E-2</v>
      </c>
      <c r="AG909" s="34">
        <f t="shared" si="5187"/>
        <v>6.7043847317608636E-3</v>
      </c>
      <c r="AH909" s="30"/>
      <c r="AI909" s="34">
        <f>AI908*(1-AI908)</f>
        <v>8.8830804723984025E-2</v>
      </c>
      <c r="AJ909" s="34">
        <f t="shared" ref="AJ909:AK909" si="5188">AJ908*(1-AJ908)</f>
        <v>0.14131431474158365</v>
      </c>
      <c r="AK909" s="34">
        <f t="shared" si="5188"/>
        <v>3.5196639340204817E-2</v>
      </c>
      <c r="AL909" s="30"/>
      <c r="AM909" s="34">
        <f>AM908*(1-AM908)</f>
        <v>0.19092011001125672</v>
      </c>
      <c r="AN909" s="34">
        <f t="shared" ref="AN909:AO909" si="5189">AN908*(1-AN908)</f>
        <v>0.10854072057486863</v>
      </c>
      <c r="AO909" s="34">
        <f t="shared" si="5189"/>
        <v>7.730097632043309E-2</v>
      </c>
      <c r="AP909" s="30"/>
      <c r="AQ909" s="34">
        <f>AQ908*(1-AQ908)</f>
        <v>7.4175193390728271E-3</v>
      </c>
      <c r="AR909" s="34">
        <f t="shared" ref="AR909:AS909" si="5190">AR908*(1-AR908)</f>
        <v>2.0478233440759806E-3</v>
      </c>
      <c r="AS909" s="34">
        <f t="shared" si="5190"/>
        <v>2.669346557739417E-2</v>
      </c>
      <c r="AT909" s="30"/>
      <c r="AU909" s="34">
        <f>AU908*(1-AU908)</f>
        <v>5.3313244144369172E-2</v>
      </c>
      <c r="AV909" s="34">
        <f t="shared" ref="AV909:AW909" si="5191">AV908*(1-AV908)</f>
        <v>0.22618015546054984</v>
      </c>
      <c r="AW909" s="34">
        <f t="shared" si="5191"/>
        <v>0.12832343598461929</v>
      </c>
      <c r="AX909" s="30"/>
      <c r="AY909" s="34">
        <f>AY908*(1-AY908)</f>
        <v>5.0871149882328846E-2</v>
      </c>
      <c r="AZ909" s="34">
        <f t="shared" ref="AZ909:BA909" si="5192">AZ908*(1-AZ908)</f>
        <v>7.5758579711824852E-3</v>
      </c>
      <c r="BA909" s="34">
        <f t="shared" si="5192"/>
        <v>3.8374126519899604E-2</v>
      </c>
      <c r="BB909" s="30"/>
      <c r="BC909" s="34">
        <f>BC908*(1-BC908)</f>
        <v>8.2270614093355648E-2</v>
      </c>
      <c r="BD909" s="34">
        <f t="shared" ref="BD909:BE909" si="5193">BD908*(1-BD908)</f>
        <v>1.8302155080891929E-2</v>
      </c>
      <c r="BE909" s="34">
        <f t="shared" si="5193"/>
        <v>0.20426746191777817</v>
      </c>
      <c r="BF909" s="30"/>
      <c r="BG909" s="34">
        <f>BG908*(1-BG908)</f>
        <v>0.11185047231188107</v>
      </c>
      <c r="BH909" s="34">
        <f t="shared" ref="BH909:BI909" si="5194">BH908*(1-BH908)</f>
        <v>0.16158345835196569</v>
      </c>
      <c r="BI909" s="34">
        <f t="shared" si="5194"/>
        <v>1.5682500840051235E-2</v>
      </c>
      <c r="BJ909" s="30"/>
      <c r="BK909" s="34">
        <f>BK908*(1-BK908)</f>
        <v>8.2620754792998175E-3</v>
      </c>
      <c r="BL909" s="34">
        <f t="shared" ref="BL909:BM909" si="5195">BL908*(1-BL908)</f>
        <v>3.4026761854352564E-2</v>
      </c>
      <c r="BM909" s="34">
        <f t="shared" si="5195"/>
        <v>4.1761138988326875E-3</v>
      </c>
      <c r="BN909" s="30"/>
      <c r="BO909" s="34">
        <f>BO908*(1-BO908)</f>
        <v>4.2752314962617296E-3</v>
      </c>
      <c r="BP909" s="34">
        <f t="shared" ref="BP909:BQ909" si="5196">BP908*(1-BP908)</f>
        <v>3.1343440160063328E-3</v>
      </c>
      <c r="BQ909" s="34">
        <f t="shared" si="5196"/>
        <v>1.6892729959884605E-2</v>
      </c>
      <c r="BR909" s="30"/>
      <c r="BS909" s="34">
        <f>BS908*(1-BS908)</f>
        <v>0.11673232472911507</v>
      </c>
      <c r="BT909" s="34">
        <f t="shared" ref="BT909:BU909" si="5197">BT908*(1-BT908)</f>
        <v>6.103343572590475E-2</v>
      </c>
      <c r="BU909" s="34">
        <f t="shared" si="5197"/>
        <v>3.9978313463463346E-2</v>
      </c>
      <c r="BV909" s="30"/>
      <c r="BW909" s="34">
        <f>BW908*(1-BW908)</f>
        <v>3.0519737535518284E-2</v>
      </c>
      <c r="BX909" s="34">
        <f t="shared" ref="BX909:BY909" si="5198">BX908*(1-BX908)</f>
        <v>1.1526670720205469E-2</v>
      </c>
      <c r="BY909" s="34">
        <f t="shared" si="5198"/>
        <v>2.4520226010438319E-2</v>
      </c>
      <c r="BZ909" s="30"/>
      <c r="CA909" s="34">
        <f>CA908*(1-CA908)</f>
        <v>6.0749129796033065E-3</v>
      </c>
      <c r="CB909" s="34">
        <f t="shared" ref="CB909:CC909" si="5199">CB908*(1-CB908)</f>
        <v>4.3500508657620673E-3</v>
      </c>
      <c r="CC909" s="34">
        <f t="shared" si="5199"/>
        <v>1.0955903747104581E-2</v>
      </c>
      <c r="CD909" s="30"/>
      <c r="CE909" s="34">
        <f>CE908*(1-CE908)</f>
        <v>0.16266715064421458</v>
      </c>
      <c r="CF909" s="34">
        <f t="shared" ref="CF909:CG909" si="5200">CF908*(1-CF908)</f>
        <v>0.12193513062760443</v>
      </c>
      <c r="CG909" s="34">
        <f t="shared" si="5200"/>
        <v>2.4818808654032447E-2</v>
      </c>
      <c r="CH909" s="30"/>
      <c r="CI909" s="34">
        <f>CI908*(1-CI908)</f>
        <v>0.14340435801728335</v>
      </c>
      <c r="CJ909" s="34">
        <f t="shared" ref="CJ909:CK909" si="5201">CJ908*(1-CJ908)</f>
        <v>0.19298922932727719</v>
      </c>
      <c r="CK909" s="34">
        <f t="shared" si="5201"/>
        <v>1.0161798338081746E-2</v>
      </c>
      <c r="CL909" s="30"/>
      <c r="CM909" s="34">
        <f>CM908*(1-CM908)</f>
        <v>4.2380104215439321E-2</v>
      </c>
      <c r="CN909" s="34">
        <f t="shared" ref="CN909:CO909" si="5202">CN908*(1-CN908)</f>
        <v>1.5891496573537393E-2</v>
      </c>
      <c r="CO909" s="34">
        <f t="shared" si="5202"/>
        <v>1.5994787701119277E-2</v>
      </c>
      <c r="CP909" s="30"/>
      <c r="CQ909" s="34">
        <f>CQ908*(1-CQ908)</f>
        <v>2.2722542731288917E-2</v>
      </c>
      <c r="CR909" s="34">
        <f t="shared" ref="CR909:CS909" si="5203">CR908*(1-CR908)</f>
        <v>1.4123814031165736E-3</v>
      </c>
      <c r="CS909" s="34">
        <f t="shared" si="5203"/>
        <v>6.0102667437985098E-2</v>
      </c>
      <c r="CT909" s="30"/>
      <c r="CU909" s="34">
        <f>CU908*(1-CU908)</f>
        <v>5.7611935031421438E-2</v>
      </c>
      <c r="CV909" s="34">
        <f t="shared" ref="CV909:CW909" si="5204">CV908*(1-CV908)</f>
        <v>1.2537564504539769E-2</v>
      </c>
      <c r="CW909" s="34">
        <f t="shared" si="5204"/>
        <v>6.2477141038416929E-2</v>
      </c>
      <c r="CX909" s="30"/>
      <c r="CY909" s="34">
        <f>CY908*(1-CY908)</f>
        <v>0.13464598521875992</v>
      </c>
      <c r="CZ909" s="34">
        <f t="shared" ref="CZ909:DA909" si="5205">CZ908*(1-CZ908)</f>
        <v>3.0691827832227105E-2</v>
      </c>
      <c r="DA909" s="34">
        <f t="shared" si="5205"/>
        <v>8.9064270204323948E-2</v>
      </c>
      <c r="DB909" s="30"/>
      <c r="DC909" s="34">
        <f>DC908*(1-DC908)</f>
        <v>3.4973118837623601E-3</v>
      </c>
      <c r="DD909" s="34">
        <f t="shared" ref="DD909:DE909" si="5206">DD908*(1-DD908)</f>
        <v>6.6416464520130808E-3</v>
      </c>
      <c r="DE909" s="34">
        <f t="shared" si="5206"/>
        <v>6.846937372161333E-3</v>
      </c>
      <c r="DF909" s="30"/>
      <c r="DG909" s="34">
        <f>DG908*(1-DG908)</f>
        <v>2.5217506726164081E-2</v>
      </c>
      <c r="DH909" s="34">
        <f t="shared" ref="DH909:DI909" si="5207">DH908*(1-DH908)</f>
        <v>2.3961351629330514E-2</v>
      </c>
      <c r="DI909" s="34">
        <f t="shared" si="5207"/>
        <v>1.0035680398270656E-2</v>
      </c>
      <c r="DJ909" s="30"/>
      <c r="DK909" s="34">
        <f>DK908*(1-DK908)</f>
        <v>3.4973118837623601E-3</v>
      </c>
      <c r="DL909" s="34">
        <f t="shared" ref="DL909:DM909" si="5208">DL908*(1-DL908)</f>
        <v>6.6416464520130808E-3</v>
      </c>
      <c r="DM909" s="34">
        <f t="shared" si="5208"/>
        <v>6.846937372161333E-3</v>
      </c>
      <c r="DN909" s="30"/>
      <c r="DO909" s="34">
        <f>DO908*(1-DO908)</f>
        <v>1.3275695692751799E-2</v>
      </c>
      <c r="DP909" s="34">
        <f t="shared" ref="DP909:DQ909" si="5209">DP908*(1-DP908)</f>
        <v>2.1632245855341776E-3</v>
      </c>
      <c r="DQ909" s="34">
        <f t="shared" si="5209"/>
        <v>3.9133988002544383E-2</v>
      </c>
      <c r="DR909" s="30"/>
      <c r="DS909" s="34">
        <f>DS908*(1-DS908)</f>
        <v>1.0896646122442446E-2</v>
      </c>
      <c r="DT909" s="34">
        <f t="shared" ref="DT909:DU909" si="5210">DT908*(1-DT908)</f>
        <v>4.5939849255585826E-3</v>
      </c>
      <c r="DU909" s="34">
        <f t="shared" si="5210"/>
        <v>1.6328183624079354E-2</v>
      </c>
      <c r="DV909" s="30"/>
      <c r="DW909" s="34">
        <f>DW908*(1-DW908)</f>
        <v>3.0186976584567572E-2</v>
      </c>
      <c r="DX909" s="34">
        <f t="shared" ref="DX909:DY909" si="5211">DX908*(1-DX908)</f>
        <v>5.6002229511289407E-2</v>
      </c>
      <c r="DY909" s="34">
        <f t="shared" si="5211"/>
        <v>4.864556171570094E-2</v>
      </c>
      <c r="DZ909" s="30"/>
      <c r="EA909" s="34">
        <f>EA908*(1-EA908)</f>
        <v>0.22123646042146081</v>
      </c>
      <c r="EB909" s="34">
        <f t="shared" ref="EB909:EC909" si="5212">EB908*(1-EB908)</f>
        <v>4.3802951657929079E-2</v>
      </c>
      <c r="EC909" s="34">
        <f t="shared" si="5212"/>
        <v>8.6576065960009121E-2</v>
      </c>
      <c r="ED909" s="30"/>
      <c r="EE909" s="34">
        <f>EE908*(1-EE908)</f>
        <v>1.7757603150316E-2</v>
      </c>
      <c r="EF909" s="34">
        <f t="shared" ref="EF909:EG909" si="5213">EF908*(1-EF908)</f>
        <v>8.0690830434734739E-2</v>
      </c>
      <c r="EG909" s="34">
        <f t="shared" si="5213"/>
        <v>3.1356581443523247E-2</v>
      </c>
      <c r="EH909" s="30"/>
      <c r="EI909" s="34">
        <f>EI908*(1-EI908)</f>
        <v>2.493929297015458E-2</v>
      </c>
      <c r="EJ909" s="34">
        <f t="shared" ref="EJ909:EK909" si="5214">EJ908*(1-EJ908)</f>
        <v>0.10487250769429715</v>
      </c>
      <c r="EK909" s="34">
        <f t="shared" si="5214"/>
        <v>2.0562269316343258E-2</v>
      </c>
      <c r="EL909" s="30"/>
      <c r="EM909" s="34">
        <f>EM908*(1-EM908)</f>
        <v>1.3939812477822252E-2</v>
      </c>
      <c r="EN909" s="34">
        <f t="shared" ref="EN909:EO909" si="5215">EN908*(1-EN908)</f>
        <v>8.9080913708616417E-3</v>
      </c>
      <c r="EO909" s="34">
        <f t="shared" si="5215"/>
        <v>0.10000506796359251</v>
      </c>
      <c r="EP909" s="30"/>
      <c r="EQ909" s="34">
        <f>EQ908*(1-EQ908)</f>
        <v>8.3809358637141257E-2</v>
      </c>
      <c r="ER909" s="34">
        <f t="shared" ref="ER909:ES909" si="5216">ER908*(1-ER908)</f>
        <v>4.0045730445669891E-2</v>
      </c>
      <c r="ES909" s="34">
        <f t="shared" si="5216"/>
        <v>0.10267676255898531</v>
      </c>
      <c r="ET909" s="30"/>
      <c r="EU909" s="34">
        <f>EU908*(1-EU908)</f>
        <v>1.4600194420258325E-2</v>
      </c>
      <c r="EV909" s="34">
        <f t="shared" ref="EV909:EW909" si="5217">EV908*(1-EV908)</f>
        <v>0.14221392221059181</v>
      </c>
      <c r="EW909" s="34">
        <f t="shared" si="5217"/>
        <v>1.2948448057082319E-2</v>
      </c>
      <c r="EX909" s="30"/>
      <c r="EY909" s="34">
        <f>EY908*(1-EY908)</f>
        <v>4.1920166130789499E-2</v>
      </c>
      <c r="EZ909" s="34">
        <f t="shared" ref="EZ909:FA909" si="5218">EZ908*(1-EZ908)</f>
        <v>9.0762236540049331E-3</v>
      </c>
      <c r="FA909" s="34">
        <f t="shared" si="5218"/>
        <v>9.0597979124184311E-2</v>
      </c>
      <c r="FB909" s="30"/>
      <c r="FC909" s="34">
        <f>FC908*(1-FC908)</f>
        <v>0.23477559018745994</v>
      </c>
      <c r="FD909" s="34">
        <f t="shared" ref="FD909:FE909" si="5219">FD908*(1-FD908)</f>
        <v>2.1564390087139774E-2</v>
      </c>
      <c r="FE909" s="34">
        <f t="shared" si="5219"/>
        <v>0.16622683925884976</v>
      </c>
      <c r="FF909" s="30"/>
      <c r="FG909" s="34">
        <f>FG908*(1-FG908)</f>
        <v>7.6030484135140922E-3</v>
      </c>
      <c r="FH909" s="34">
        <f t="shared" ref="FH909:FI909" si="5220">FH908*(1-FH908)</f>
        <v>1.7259784330609287E-2</v>
      </c>
      <c r="FI909" s="34">
        <f t="shared" si="5220"/>
        <v>4.9584663674089445E-2</v>
      </c>
      <c r="FJ909" s="30"/>
      <c r="FK909" s="34">
        <f>FK908*(1-FK908)</f>
        <v>0.18203384421586391</v>
      </c>
      <c r="FL909" s="34">
        <f t="shared" ref="FL909:FM909" si="5221">FL908*(1-FL908)</f>
        <v>1.2754471869014128E-2</v>
      </c>
      <c r="FM909" s="34">
        <f t="shared" si="5221"/>
        <v>0.24995960608478371</v>
      </c>
      <c r="FN909" s="30"/>
      <c r="FO909" s="34">
        <f>FO908*(1-FO908)</f>
        <v>5.4955730652207734E-2</v>
      </c>
      <c r="FP909" s="34">
        <f t="shared" ref="FP909:FQ909" si="5222">FP908*(1-FP908)</f>
        <v>4.7029387443753679E-2</v>
      </c>
      <c r="FQ909" s="34">
        <f t="shared" si="5222"/>
        <v>9.3224278510029734E-2</v>
      </c>
      <c r="FR909" s="30"/>
      <c r="FS909" s="34">
        <f>FS908*(1-FS908)</f>
        <v>1.1444622440510652E-2</v>
      </c>
      <c r="FT909" s="34">
        <f t="shared" ref="FT909:FU909" si="5223">FT908*(1-FT908)</f>
        <v>1.8629257314312545E-2</v>
      </c>
      <c r="FU909" s="34">
        <f t="shared" si="5223"/>
        <v>4.5698974021716729E-2</v>
      </c>
      <c r="FV909" s="30"/>
      <c r="FW909" s="34">
        <f>FW908*(1-FW908)</f>
        <v>8.887353107738527E-2</v>
      </c>
      <c r="FX909" s="34">
        <f t="shared" ref="FX909:FY909" si="5224">FX908*(1-FX908)</f>
        <v>4.5525145414101749E-2</v>
      </c>
      <c r="FY909" s="34">
        <f t="shared" si="5224"/>
        <v>5.9588223220961065E-2</v>
      </c>
      <c r="FZ909" s="30"/>
      <c r="GA909" s="34">
        <f>GA908*(1-GA908)</f>
        <v>7.0828153784963044E-2</v>
      </c>
      <c r="GB909" s="34">
        <f t="shared" ref="GB909:GC909" si="5225">GB908*(1-GB908)</f>
        <v>7.7902917673628877E-2</v>
      </c>
      <c r="GC909" s="34">
        <f t="shared" si="5225"/>
        <v>4.7130920678704162E-2</v>
      </c>
      <c r="GD909" s="30"/>
      <c r="GE909" s="34">
        <f>GE908*(1-GE908)</f>
        <v>4.1515987924708307E-2</v>
      </c>
      <c r="GF909" s="34">
        <f t="shared" ref="GF909:GG909" si="5226">GF908*(1-GF908)</f>
        <v>6.1705282853507116E-3</v>
      </c>
      <c r="GG909" s="34">
        <f t="shared" si="5226"/>
        <v>0.18031403280699276</v>
      </c>
      <c r="GH909" s="30"/>
      <c r="GI909" s="34">
        <f>GI908*(1-GI908)</f>
        <v>3.8419281786474142E-2</v>
      </c>
      <c r="GJ909" s="34">
        <f t="shared" ref="GJ909:GK909" si="5227">GJ908*(1-GJ908)</f>
        <v>3.4746705054796287E-3</v>
      </c>
      <c r="GK909" s="34">
        <f t="shared" si="5227"/>
        <v>0.23957118247462594</v>
      </c>
      <c r="GL909" s="30"/>
      <c r="GM909" s="34">
        <f>GM908*(1-GM908)</f>
        <v>6.8634369130310749E-2</v>
      </c>
      <c r="GN909" s="34">
        <f t="shared" ref="GN909:GO909" si="5228">GN908*(1-GN908)</f>
        <v>5.9548901742782837E-3</v>
      </c>
      <c r="GO909" s="34">
        <f t="shared" si="5228"/>
        <v>0.12966700452354635</v>
      </c>
      <c r="GP909" s="30"/>
      <c r="GQ909" s="34">
        <f>GQ908*(1-GQ908)</f>
        <v>6.2272909214778132E-3</v>
      </c>
      <c r="GR909" s="34">
        <f t="shared" ref="GR909:GS909" si="5229">GR908*(1-GR908)</f>
        <v>3.5409510427693705E-2</v>
      </c>
      <c r="GS909" s="34">
        <f t="shared" si="5229"/>
        <v>2.0986578019189378E-2</v>
      </c>
      <c r="GT909" s="30"/>
      <c r="GU909" s="34">
        <f>GU908*(1-GU908)</f>
        <v>4.3358881492454274E-2</v>
      </c>
      <c r="GV909" s="34">
        <f t="shared" ref="GV909:GW909" si="5230">GV908*(1-GV908)</f>
        <v>0.10932990551982433</v>
      </c>
      <c r="GW909" s="34">
        <f t="shared" si="5230"/>
        <v>3.0340593962591558E-2</v>
      </c>
      <c r="GX909" s="30"/>
      <c r="GY909" s="34">
        <f>GY908*(1-GY908)</f>
        <v>0.20896803350672763</v>
      </c>
      <c r="GZ909" s="34">
        <f t="shared" ref="GZ909:HA909" si="5231">GZ908*(1-GZ908)</f>
        <v>5.8281032625830412E-2</v>
      </c>
      <c r="HA909" s="34">
        <f t="shared" si="5231"/>
        <v>0.15297474647133885</v>
      </c>
      <c r="HB909" s="30"/>
      <c r="HC909" s="34">
        <f>HC908*(1-HC908)</f>
        <v>6.6196091587871191E-3</v>
      </c>
      <c r="HD909" s="34">
        <f t="shared" ref="HD909:HE909" si="5232">HD908*(1-HD908)</f>
        <v>2.8005179699854974E-2</v>
      </c>
      <c r="HE909" s="34">
        <f t="shared" si="5232"/>
        <v>2.9382620842131547E-2</v>
      </c>
      <c r="HF909" s="30"/>
      <c r="HG909" s="34">
        <f>HG908*(1-HG908)</f>
        <v>3.0162350449097118E-2</v>
      </c>
      <c r="HH909" s="34">
        <f t="shared" ref="HH909:HI909" si="5233">HH908*(1-HH908)</f>
        <v>2.5749283517506605E-2</v>
      </c>
      <c r="HI909" s="34">
        <f t="shared" si="5233"/>
        <v>8.099793853334987E-2</v>
      </c>
      <c r="HJ909" s="30"/>
      <c r="HK909" s="34">
        <f>HK908*(1-HK908)</f>
        <v>2.4682958715817938E-2</v>
      </c>
      <c r="HL909" s="34">
        <f t="shared" ref="HL909:HM909" si="5234">HL908*(1-HL908)</f>
        <v>9.4027062487215818E-3</v>
      </c>
      <c r="HM909" s="34">
        <f t="shared" si="5234"/>
        <v>0.13486426100626514</v>
      </c>
      <c r="HN909" s="30"/>
      <c r="HO909" s="34">
        <f>HO908*(1-HO908)</f>
        <v>2.0348313083030742E-2</v>
      </c>
      <c r="HP909" s="34">
        <f t="shared" ref="HP909:HQ909" si="5235">HP908*(1-HP908)</f>
        <v>1.9641401763050039E-2</v>
      </c>
      <c r="HQ909" s="34">
        <f t="shared" si="5235"/>
        <v>6.5640259961670083E-2</v>
      </c>
      <c r="HR909" s="30"/>
      <c r="HS909" s="34">
        <f>HS908*(1-HS908)</f>
        <v>5.0303406290007492E-2</v>
      </c>
      <c r="HT909" s="34">
        <f t="shared" ref="HT909:HU909" si="5236">HT908*(1-HT908)</f>
        <v>1.7099891543547824E-2</v>
      </c>
      <c r="HU909" s="34">
        <f t="shared" si="5236"/>
        <v>0.11753102119483046</v>
      </c>
      <c r="HV909" s="30"/>
    </row>
    <row r="910" spans="2:230" ht="13.5" customHeight="1" x14ac:dyDescent="0.15">
      <c r="B910" s="114"/>
      <c r="C910" s="118"/>
      <c r="D910" s="63">
        <f t="shared" ref="D910:F910" si="5237">D878-$F$6*D893</f>
        <v>-1.151587184571119</v>
      </c>
      <c r="E910" s="64">
        <f t="shared" si="5237"/>
        <v>-0.29700364541008178</v>
      </c>
      <c r="F910" s="65">
        <f t="shared" si="5237"/>
        <v>0.86938235936259389</v>
      </c>
      <c r="G910" s="26"/>
      <c r="H910" s="36"/>
      <c r="I910" s="108" t="s">
        <v>46</v>
      </c>
      <c r="J910" s="79" t="s">
        <v>18</v>
      </c>
      <c r="K910" s="34">
        <f>SUMPRODUCT($D919:$F919,K908:M908)-$G919</f>
        <v>2.9021606570383582</v>
      </c>
      <c r="L910" s="34">
        <f>SUMPRODUCT($D920:$F920,K908:M908)-$G920</f>
        <v>-2.9880207166866768</v>
      </c>
      <c r="N910" s="30"/>
      <c r="O910" s="34">
        <f>SUMPRODUCT($D919:$F919,O908:Q908)-$G919</f>
        <v>-2.9067016906343497</v>
      </c>
      <c r="P910" s="34">
        <f>SUMPRODUCT($D920:$F920,O908:Q908)-$G920</f>
        <v>3.1007291022764214</v>
      </c>
      <c r="R910" s="30"/>
      <c r="S910" s="34">
        <f>SUMPRODUCT($D919:$F919,S908:U908)-$G919</f>
        <v>-2.8815841479560005</v>
      </c>
      <c r="T910" s="34">
        <f>SUMPRODUCT($D920:$F920,S908:U908)-$G920</f>
        <v>3.175373247968027</v>
      </c>
      <c r="V910" s="30"/>
      <c r="W910" s="34">
        <f>SUMPRODUCT($D919:$F919,W908:Y908)-$G919</f>
        <v>-2.8089541327680316</v>
      </c>
      <c r="X910" s="34">
        <f>SUMPRODUCT($D920:$F920,W908:Y908)-$G920</f>
        <v>2.8336815930846866</v>
      </c>
      <c r="Z910" s="30"/>
      <c r="AA910" s="34">
        <f>SUMPRODUCT($D919:$F919,AA908:AC908)-$G919</f>
        <v>2.9027583802701313</v>
      </c>
      <c r="AB910" s="34">
        <f>SUMPRODUCT($D920:$F920,AA908:AC908)-$G920</f>
        <v>-3.0053535524220996</v>
      </c>
      <c r="AD910" s="30"/>
      <c r="AE910" s="34">
        <f>SUMPRODUCT($D919:$F919,AE908:AG908)-$G919</f>
        <v>2.880103987492411</v>
      </c>
      <c r="AF910" s="34">
        <f>SUMPRODUCT($D920:$F920,AE908:AG908)-$G920</f>
        <v>-2.9938502242888063</v>
      </c>
      <c r="AH910" s="30"/>
      <c r="AI910" s="34">
        <f>SUMPRODUCT($D919:$F919,AI908:AK908)-$G919</f>
        <v>-2.7273661693624947</v>
      </c>
      <c r="AJ910" s="34">
        <f>SUMPRODUCT($D920:$F920,AI908:AK908)-$G920</f>
        <v>3.0874002362253048</v>
      </c>
      <c r="AL910" s="30"/>
      <c r="AM910" s="34">
        <f>SUMPRODUCT($D919:$F919,AM908:AO908)-$G919</f>
        <v>-2.5849091845532071</v>
      </c>
      <c r="AN910" s="34">
        <f>SUMPRODUCT($D920:$F920,AM908:AO908)-$G920</f>
        <v>2.7882501145979202</v>
      </c>
      <c r="AP910" s="30"/>
      <c r="AQ910" s="34">
        <f>SUMPRODUCT($D919:$F919,AQ908:AS908)-$G919</f>
        <v>2.9313245725361066</v>
      </c>
      <c r="AR910" s="34">
        <f>SUMPRODUCT($D920:$F920,AQ908:AS908)-$G920</f>
        <v>-2.9960157448042777</v>
      </c>
      <c r="AT910" s="30"/>
      <c r="AU910" s="34">
        <f>SUMPRODUCT($D919:$F919,AU908:AW908)-$G919</f>
        <v>-1.9948643034566864</v>
      </c>
      <c r="AV910" s="34">
        <f>SUMPRODUCT($D920:$F920,AU908:AW908)-$G920</f>
        <v>2.4306280988313418</v>
      </c>
      <c r="AX910" s="30"/>
      <c r="AY910" s="34">
        <f>SUMPRODUCT($D919:$F919,AY908:BA908)-$G919</f>
        <v>2.8252717615649736</v>
      </c>
      <c r="AZ910" s="34">
        <f>SUMPRODUCT($D920:$F920,AY908:BA908)-$G920</f>
        <v>-2.8686669155278635</v>
      </c>
      <c r="BB910" s="30"/>
      <c r="BC910" s="34">
        <f>SUMPRODUCT($D919:$F919,BC908:BE908)-$G919</f>
        <v>-2.8716454776186442</v>
      </c>
      <c r="BD910" s="34">
        <f>SUMPRODUCT($D920:$F920,BC908:BE908)-$G920</f>
        <v>2.743277583652306</v>
      </c>
      <c r="BF910" s="30"/>
      <c r="BG910" s="34">
        <f>SUMPRODUCT($D919:$F919,BG908:BI908)-$G919</f>
        <v>-2.6044481040835743</v>
      </c>
      <c r="BH910" s="34">
        <f>SUMPRODUCT($D920:$F920,BG908:BI908)-$G920</f>
        <v>3.0204898652799956</v>
      </c>
      <c r="BJ910" s="30"/>
      <c r="BK910" s="34">
        <f>SUMPRODUCT($D919:$F919,BK908:BM908)-$G919</f>
        <v>2.8511930911539771</v>
      </c>
      <c r="BL910" s="34">
        <f>SUMPRODUCT($D920:$F920,BK908:BM908)-$G920</f>
        <v>-2.9839393460893451</v>
      </c>
      <c r="BN910" s="30"/>
      <c r="BO910" s="34">
        <f>SUMPRODUCT($D919:$F919,BO908:BQ908)-$G919</f>
        <v>2.9483785082332239</v>
      </c>
      <c r="BP910" s="34">
        <f>SUMPRODUCT($D920:$F920,BO908:BQ908)-$G920</f>
        <v>-3.0279914257474152</v>
      </c>
      <c r="BR910" s="30"/>
      <c r="BS910" s="34">
        <f>SUMPRODUCT($D919:$F919,BS908:BU908)-$G919</f>
        <v>-3.0327621747211104</v>
      </c>
      <c r="BT910" s="34">
        <f>SUMPRODUCT($D920:$F920,BS908:BU908)-$G920</f>
        <v>3.2524019918279734</v>
      </c>
      <c r="BV910" s="30"/>
      <c r="BW910" s="34">
        <f>SUMPRODUCT($D919:$F919,BW908:BY908)-$G919</f>
        <v>2.8668131302852906</v>
      </c>
      <c r="BX910" s="34">
        <f>SUMPRODUCT($D920:$F920,BW908:BY908)-$G920</f>
        <v>-2.9393509779702454</v>
      </c>
      <c r="BZ910" s="30"/>
      <c r="CA910" s="34">
        <f>SUMPRODUCT($D919:$F919,CA908:CC908)-$G919</f>
        <v>2.9511815874164857</v>
      </c>
      <c r="CB910" s="34">
        <f>SUMPRODUCT($D920:$F920,CA908:CC908)-$G920</f>
        <v>-3.0393751102318358</v>
      </c>
      <c r="CD910" s="30"/>
      <c r="CE910" s="34">
        <f>SUMPRODUCT($D919:$F919,CE908:CG908)-$G919</f>
        <v>-2.6904688548852151</v>
      </c>
      <c r="CF910" s="34">
        <f>SUMPRODUCT($D920:$F920,CE908:CG908)-$G920</f>
        <v>3.0028137713204632</v>
      </c>
      <c r="CH910" s="30"/>
      <c r="CI910" s="34">
        <f>SUMPRODUCT($D919:$F919,CI908:CK908)-$G919</f>
        <v>-2.3441056827026392</v>
      </c>
      <c r="CJ910" s="34">
        <f>SUMPRODUCT($D920:$F920,CI908:CK908)-$G920</f>
        <v>2.8245216045094041</v>
      </c>
      <c r="CL910" s="30"/>
      <c r="CM910" s="34">
        <f>SUMPRODUCT($D919:$F919,CM908:CO908)-$G919</f>
        <v>2.8467759818293747</v>
      </c>
      <c r="CN910" s="34">
        <f>SUMPRODUCT($D920:$F920,CM908:CO908)-$G920</f>
        <v>-2.9323022948144546</v>
      </c>
      <c r="CP910" s="30"/>
      <c r="CQ910" s="34">
        <f>SUMPRODUCT($D919:$F919,CQ908:CS908)-$G919</f>
        <v>2.8524247593982324</v>
      </c>
      <c r="CR910" s="34">
        <f>SUMPRODUCT($D920:$F920,CQ908:CS908)-$G920</f>
        <v>-2.8663288654087591</v>
      </c>
      <c r="CT910" s="30"/>
      <c r="CU910" s="34">
        <f>SUMPRODUCT($D919:$F919,CU908:CW908)-$G919</f>
        <v>-3.2820873945958144</v>
      </c>
      <c r="CV910" s="34">
        <f>SUMPRODUCT($D920:$F920,CU908:CW908)-$G920</f>
        <v>3.4275689240570157</v>
      </c>
      <c r="CX910" s="30"/>
      <c r="CY910" s="34">
        <f>SUMPRODUCT($D919:$F919,CY908:DA908)-$G919</f>
        <v>-3.0226191004087468</v>
      </c>
      <c r="CZ910" s="34">
        <f>SUMPRODUCT($D920:$F920,CY908:DA908)-$G920</f>
        <v>3.1245748088964724</v>
      </c>
      <c r="DB910" s="30"/>
      <c r="DC910" s="34">
        <f>SUMPRODUCT($D919:$F919,DC908:DE908)-$G919</f>
        <v>2.9534951443361268</v>
      </c>
      <c r="DD910" s="34">
        <f>SUMPRODUCT($D920:$F920,DC908:DE908)-$G920</f>
        <v>-3.0503360351906483</v>
      </c>
      <c r="DF910" s="30"/>
      <c r="DG910" s="34">
        <f>SUMPRODUCT($D919:$F919,DG908:DI908)-$G919</f>
        <v>2.8537722705906514</v>
      </c>
      <c r="DH910" s="34">
        <f>SUMPRODUCT($D920:$F920,DG908:DI908)-$G920</f>
        <v>-2.9617811842521666</v>
      </c>
      <c r="DJ910" s="30"/>
      <c r="DK910" s="34">
        <f>SUMPRODUCT($D919:$F919,DK908:DM908)-$G919</f>
        <v>2.9534951443361268</v>
      </c>
      <c r="DL910" s="34">
        <f>SUMPRODUCT($D920:$F920,DK908:DM908)-$G920</f>
        <v>-3.0503360351906483</v>
      </c>
      <c r="DN910" s="30"/>
      <c r="DO910" s="34">
        <f>SUMPRODUCT($D919:$F919,DO908:DQ908)-$G919</f>
        <v>2.9011103446458844</v>
      </c>
      <c r="DP910" s="34">
        <f>SUMPRODUCT($D920:$F920,DO908:DQ908)-$G920</f>
        <v>-2.9477097897105091</v>
      </c>
      <c r="DR910" s="30"/>
      <c r="DS910" s="34">
        <f>SUMPRODUCT($D919:$F919,DS908:DU908)-$G919</f>
        <v>2.9344851898808089</v>
      </c>
      <c r="DT910" s="34">
        <f>SUMPRODUCT($D920:$F920,DS908:DU908)-$G920</f>
        <v>-3.0147812993704477</v>
      </c>
      <c r="DV910" s="30"/>
      <c r="DW910" s="34">
        <f>SUMPRODUCT($D919:$F919,DW908:DY908)-$G919</f>
        <v>2.658961623333957</v>
      </c>
      <c r="DX910" s="34">
        <f>SUMPRODUCT($D920:$F920,DW908:DY908)-$G920</f>
        <v>-2.7556943419405897</v>
      </c>
      <c r="DZ910" s="30"/>
      <c r="EA910" s="34">
        <f>SUMPRODUCT($D919:$F919,EA908:EC908)-$G919</f>
        <v>-2.7328726298816512</v>
      </c>
      <c r="EB910" s="34">
        <f>SUMPRODUCT($D920:$F920,EA908:EC908)-$G920</f>
        <v>2.8103463847003427</v>
      </c>
      <c r="ED910" s="30"/>
      <c r="EE910" s="34">
        <f>SUMPRODUCT($D919:$F919,EE908:EG908)-$G919</f>
        <v>2.6067286602142739</v>
      </c>
      <c r="EF910" s="34">
        <f>SUMPRODUCT($D920:$F920,EE908:EG908)-$G920</f>
        <v>-2.7647349921309123</v>
      </c>
      <c r="EH910" s="30"/>
      <c r="EI910" s="34">
        <f>SUMPRODUCT($D919:$F919,EI908:EK908)-$G919</f>
        <v>2.5076282955025877</v>
      </c>
      <c r="EJ910" s="34">
        <f>SUMPRODUCT($D920:$F920,EI908:EK908)-$G920</f>
        <v>-2.7139575110149243</v>
      </c>
      <c r="EL910" s="30"/>
      <c r="EM910" s="34">
        <f>SUMPRODUCT($D919:$F919,EM908:EO908)-$G919</f>
        <v>2.7622487006947467</v>
      </c>
      <c r="EN910" s="34">
        <f>SUMPRODUCT($D920:$F920,EM908:EO908)-$G920</f>
        <v>-2.7271167373177514</v>
      </c>
      <c r="EP910" s="30"/>
      <c r="EQ910" s="34">
        <f>SUMPRODUCT($D919:$F919,EQ908:ES908)-$G919</f>
        <v>2.5296942589303102</v>
      </c>
      <c r="ER910" s="34">
        <f>SUMPRODUCT($D920:$F920,EQ908:ES908)-$G920</f>
        <v>-2.508292954932807</v>
      </c>
      <c r="ET910" s="30"/>
      <c r="EU910" s="34">
        <f>SUMPRODUCT($D919:$F919,EU908:EW908)-$G919</f>
        <v>2.3521509407579813</v>
      </c>
      <c r="EV910" s="34">
        <f>SUMPRODUCT($D920:$F920,EU908:EW908)-$G920</f>
        <v>-2.6334560821768758</v>
      </c>
      <c r="EX910" s="30"/>
      <c r="EY910" s="34">
        <f>SUMPRODUCT($D919:$F919,EY908:FA908)-$G919</f>
        <v>-3.2660895023212966</v>
      </c>
      <c r="EZ910" s="34">
        <f>SUMPRODUCT($D920:$F920,EY908:FA908)-$G920</f>
        <v>3.3699320128450445</v>
      </c>
      <c r="FB910" s="30"/>
      <c r="FC910" s="34">
        <f>SUMPRODUCT($D919:$F919,FC908:FE908)-$G919</f>
        <v>-2.567241557514417</v>
      </c>
      <c r="FD910" s="34">
        <f>SUMPRODUCT($D920:$F920,FC908:FE908)-$G920</f>
        <v>2.4611143948441061</v>
      </c>
      <c r="FF910" s="30"/>
      <c r="FG910" s="34">
        <f>SUMPRODUCT($D919:$F919,FG908:FI908)-$G919</f>
        <v>2.8374966781423696</v>
      </c>
      <c r="FH910" s="34">
        <f>SUMPRODUCT($D920:$F920,FG908:FI908)-$G920</f>
        <v>-2.8894940298844185</v>
      </c>
      <c r="FJ910" s="30"/>
      <c r="FK910" s="34">
        <f>SUMPRODUCT($D919:$F919,FK908:FM908)-$G919</f>
        <v>-2.3478233568733557</v>
      </c>
      <c r="FL910" s="34">
        <f>SUMPRODUCT($D920:$F920,FK908:FM908)-$G920</f>
        <v>1.9145556925689722</v>
      </c>
      <c r="FN910" s="30"/>
      <c r="FO910" s="34">
        <f>SUMPRODUCT($D919:$F919,FO908:FQ908)-$G919</f>
        <v>2.5711110846848193</v>
      </c>
      <c r="FP910" s="34">
        <f>SUMPRODUCT($D920:$F920,FO908:FQ908)-$G920</f>
        <v>-2.5829307134131767</v>
      </c>
      <c r="FR910" s="30"/>
      <c r="FS910" s="34">
        <f>SUMPRODUCT($D919:$F919,FS908:FU908)-$G919</f>
        <v>2.8337490220115771</v>
      </c>
      <c r="FT910" s="34">
        <f>SUMPRODUCT($D920:$F920,FS908:FU908)-$G920</f>
        <v>-2.8917708278626062</v>
      </c>
      <c r="FV910" s="30"/>
      <c r="FW910" s="34">
        <f>SUMPRODUCT($D919:$F919,FW908:FY908)-$G919</f>
        <v>-3.1113258545609703</v>
      </c>
      <c r="FX910" s="34">
        <f>SUMPRODUCT($D920:$F920,FW908:FY908)-$G920</f>
        <v>3.292610261884847</v>
      </c>
      <c r="FZ910" s="30"/>
      <c r="GA910" s="34">
        <f>SUMPRODUCT($D919:$F919,GA908:GC908)-$G919</f>
        <v>2.5067147436684607</v>
      </c>
      <c r="GB910" s="34">
        <f>SUMPRODUCT($D920:$F920,GA908:GC908)-$G920</f>
        <v>-2.6237465800518076</v>
      </c>
      <c r="GD910" s="30"/>
      <c r="GE910" s="34">
        <f>SUMPRODUCT($D919:$F919,GE908:GG908)-$G919</f>
        <v>2.5341013026098103</v>
      </c>
      <c r="GF910" s="34">
        <f>SUMPRODUCT($D920:$F920,GE908:GG908)-$G920</f>
        <v>-2.3342302675146804</v>
      </c>
      <c r="GH910" s="30"/>
      <c r="GI910" s="34">
        <f>SUMPRODUCT($D919:$F919,GI908:GK908)-$G919</f>
        <v>-2.8199077430738688</v>
      </c>
      <c r="GJ910" s="34">
        <f>SUMPRODUCT($D920:$F920,GI908:GK908)-$G920</f>
        <v>2.5477422248607615</v>
      </c>
      <c r="GL910" s="30"/>
      <c r="GM910" s="34">
        <f>SUMPRODUCT($D919:$F919,GM908:GO908)-$G919</f>
        <v>-3.1503964754886709</v>
      </c>
      <c r="GN910" s="34">
        <f>SUMPRODUCT($D920:$F920,GM908:GO908)-$G920</f>
        <v>3.1771897405354936</v>
      </c>
      <c r="GP910" s="30"/>
      <c r="GQ910" s="34">
        <f>SUMPRODUCT($D919:$F919,GQ908:GS908)-$G919</f>
        <v>2.821599976574185</v>
      </c>
      <c r="GR910" s="34">
        <f>SUMPRODUCT($D920:$F920,GQ908:GS908)-$G920</f>
        <v>-2.9351554920020941</v>
      </c>
      <c r="GT910" s="30"/>
      <c r="GU910" s="34">
        <f>SUMPRODUCT($D919:$F919,GU908:GW908)-$G919</f>
        <v>2.4421243219983002</v>
      </c>
      <c r="GV910" s="34">
        <f>SUMPRODUCT($D920:$F920,GU908:GW908)-$G920</f>
        <v>-2.6373050581162185</v>
      </c>
      <c r="GX910" s="30"/>
      <c r="GY910" s="34">
        <f>SUMPRODUCT($D919:$F919,GY908:HA908)-$G919</f>
        <v>-2.5766114074384188</v>
      </c>
      <c r="GZ910" s="34">
        <f>SUMPRODUCT($D920:$F920,GY908:HA908)-$G920</f>
        <v>2.5664267960999965</v>
      </c>
      <c r="HB910" s="30"/>
      <c r="HC910" s="34">
        <f>SUMPRODUCT($D919:$F919,HC908:HE908)-$G919</f>
        <v>2.8345990354328778</v>
      </c>
      <c r="HD910" s="34">
        <f>SUMPRODUCT($D920:$F920,HC908:HE908)-$G920</f>
        <v>-2.9276386291487073</v>
      </c>
      <c r="HF910" s="30"/>
      <c r="HG910" s="34">
        <f>SUMPRODUCT($D919:$F919,HG908:HI908)-$G919</f>
        <v>-3.2429455721522107</v>
      </c>
      <c r="HH910" s="34">
        <f>SUMPRODUCT($D920:$F920,HG908:HI908)-$G920</f>
        <v>3.3853827797708043</v>
      </c>
      <c r="HJ910" s="30"/>
      <c r="HK910" s="34">
        <f>SUMPRODUCT($D919:$F919,HK908:HM908)-$G919</f>
        <v>2.6682466498294759</v>
      </c>
      <c r="HL910" s="34">
        <f>SUMPRODUCT($D920:$F920,HK908:HM908)-$G920</f>
        <v>-2.5709501351597477</v>
      </c>
      <c r="HN910" s="30"/>
      <c r="HO910" s="34">
        <f>SUMPRODUCT($D919:$F919,HO908:HQ908)-$G919</f>
        <v>2.780914024771969</v>
      </c>
      <c r="HP910" s="34">
        <f>SUMPRODUCT($D920:$F920,HO908:HQ908)-$G920</f>
        <v>-2.8095410136394952</v>
      </c>
      <c r="HR910" s="30"/>
      <c r="HS910" s="34">
        <f>SUMPRODUCT($D919:$F919,HS908:HU908)-$G919</f>
        <v>-3.1679826294587405</v>
      </c>
      <c r="HT910" s="34">
        <f>SUMPRODUCT($D920:$F920,HS908:HU908)-$G920</f>
        <v>3.2351321878048633</v>
      </c>
      <c r="HV910" s="30"/>
    </row>
    <row r="911" spans="2:230" ht="13.5" customHeight="1" x14ac:dyDescent="0.15">
      <c r="B911" s="114"/>
      <c r="C911" s="116">
        <v>2</v>
      </c>
      <c r="D911" s="60">
        <f t="shared" ref="D911:G911" si="5238">D879-$F$6*D894</f>
        <v>0.42783254357960682</v>
      </c>
      <c r="E911" s="61">
        <f t="shared" si="5238"/>
        <v>-0.54374485346509882</v>
      </c>
      <c r="F911" s="62">
        <f t="shared" si="5238"/>
        <v>0.75805923331570257</v>
      </c>
      <c r="G911" s="72">
        <f t="shared" si="5238"/>
        <v>0.20009600338770619</v>
      </c>
      <c r="H911" s="36"/>
      <c r="I911" s="109"/>
      <c r="J911" s="79" t="s">
        <v>21</v>
      </c>
      <c r="K911" s="34">
        <f>1/(1+EXP(-K910))</f>
        <v>0.94795314261575336</v>
      </c>
      <c r="L911" s="34">
        <f t="shared" ref="L911" si="5239">1/(1+EXP(-L910))</f>
        <v>4.7970000671298106E-2</v>
      </c>
      <c r="N911" s="30"/>
      <c r="O911" s="34">
        <f>1/(1+EXP(-O910))</f>
        <v>5.1823267155149878E-2</v>
      </c>
      <c r="P911" s="34">
        <f t="shared" ref="P911" si="5240">1/(1+EXP(-P910))</f>
        <v>0.95692280979639699</v>
      </c>
      <c r="R911" s="30"/>
      <c r="S911" s="34">
        <f>1/(1+EXP(-S910))</f>
        <v>5.3071468831865844E-2</v>
      </c>
      <c r="T911" s="34">
        <f t="shared" ref="T911" si="5241">1/(1+EXP(-T910))</f>
        <v>0.95989693861664049</v>
      </c>
      <c r="V911" s="30"/>
      <c r="W911" s="34">
        <f>1/(1+EXP(-W910))</f>
        <v>5.6842225011270599E-2</v>
      </c>
      <c r="X911" s="34">
        <f t="shared" ref="X911" si="5242">1/(1+EXP(-X910))</f>
        <v>0.94446900795393118</v>
      </c>
      <c r="Z911" s="30"/>
      <c r="AA911" s="34">
        <f>1/(1+EXP(-AA910))</f>
        <v>0.94798262517892284</v>
      </c>
      <c r="AB911" s="34">
        <f t="shared" ref="AB911" si="5243">1/(1+EXP(-AB910))</f>
        <v>4.7184602706918675E-2</v>
      </c>
      <c r="AD911" s="30"/>
      <c r="AE911" s="34">
        <f>1/(1+EXP(-AE910))</f>
        <v>0.94685409664299347</v>
      </c>
      <c r="AF911" s="34">
        <f t="shared" ref="AF911" si="5244">1/(1+EXP(-AF910))</f>
        <v>4.7704474034330119E-2</v>
      </c>
      <c r="AH911" s="30"/>
      <c r="AI911" s="34">
        <f>1/(1+EXP(-AI910))</f>
        <v>6.137772393743688E-2</v>
      </c>
      <c r="AJ911" s="34">
        <f t="shared" ref="AJ911" si="5245">1/(1+EXP(-AJ910))</f>
        <v>0.95637001485031614</v>
      </c>
      <c r="AL911" s="30"/>
      <c r="AM911" s="34">
        <f>1/(1+EXP(-AM910))</f>
        <v>7.0115977132588783E-2</v>
      </c>
      <c r="AN911" s="34">
        <f t="shared" ref="AN911" si="5246">1/(1+EXP(-AN910))</f>
        <v>0.94203756997975152</v>
      </c>
      <c r="AP911" s="30"/>
      <c r="AQ911" s="34">
        <f>1/(1+EXP(-AQ910))</f>
        <v>0.94937337665900634</v>
      </c>
      <c r="AR911" s="34">
        <f t="shared" ref="AR911" si="5247">1/(1+EXP(-AR910))</f>
        <v>4.7606193428501184E-2</v>
      </c>
      <c r="AT911" s="30"/>
      <c r="AU911" s="34">
        <f>1/(1+EXP(-AU910))</f>
        <v>0.11974319261288927</v>
      </c>
      <c r="AV911" s="34">
        <f t="shared" ref="AV911" si="5248">1/(1+EXP(-AV910))</f>
        <v>0.91913322998894598</v>
      </c>
      <c r="AX911" s="30"/>
      <c r="AY911" s="34">
        <f>1/(1+EXP(-AY910))</f>
        <v>0.94402628273163913</v>
      </c>
      <c r="AZ911" s="34">
        <f t="shared" ref="AZ911" si="5249">1/(1+EXP(-AZ910))</f>
        <v>5.3724383149102703E-2</v>
      </c>
      <c r="BB911" s="30"/>
      <c r="BC911" s="34">
        <f>1/(1+EXP(-BC910))</f>
        <v>5.3573159916441945E-2</v>
      </c>
      <c r="BD911" s="34">
        <f t="shared" ref="BD911" si="5250">1/(1+EXP(-BD910))</f>
        <v>0.93953256835201993</v>
      </c>
      <c r="BF911" s="30"/>
      <c r="BG911" s="34">
        <f>1/(1+EXP(-BG910))</f>
        <v>6.8852695996685129E-2</v>
      </c>
      <c r="BH911" s="34">
        <f t="shared" ref="BH911" si="5251">1/(1+EXP(-BH910))</f>
        <v>0.95349125372207388</v>
      </c>
      <c r="BJ911" s="30"/>
      <c r="BK911" s="34">
        <f>1/(1+EXP(-BK910))</f>
        <v>0.94538032242513559</v>
      </c>
      <c r="BL911" s="34">
        <f t="shared" ref="BL911" si="5252">1/(1+EXP(-BL910))</f>
        <v>4.8156736544308847E-2</v>
      </c>
      <c r="BN911" s="30"/>
      <c r="BO911" s="34">
        <f>1/(1+EXP(-BO910))</f>
        <v>0.95018679623893831</v>
      </c>
      <c r="BP911" s="34">
        <f t="shared" ref="BP911" si="5253">1/(1+EXP(-BP910))</f>
        <v>4.6177213849192031E-2</v>
      </c>
      <c r="BR911" s="30"/>
      <c r="BS911" s="34">
        <f>1/(1+EXP(-BS910))</f>
        <v>4.5967541143728967E-2</v>
      </c>
      <c r="BT911" s="34">
        <f t="shared" ref="BT911" si="5254">1/(1+EXP(-BT910))</f>
        <v>0.9627593289905243</v>
      </c>
      <c r="BV911" s="30"/>
      <c r="BW911" s="34">
        <f>1/(1+EXP(-BW910))</f>
        <v>0.94618129597534884</v>
      </c>
      <c r="BX911" s="34">
        <f t="shared" ref="BX911" si="5255">1/(1+EXP(-BX910))</f>
        <v>5.0242234153693291E-2</v>
      </c>
      <c r="BZ911" s="30"/>
      <c r="CA911" s="34">
        <f>1/(1+EXP(-CA910))</f>
        <v>0.95031930385880037</v>
      </c>
      <c r="CB911" s="34">
        <f t="shared" ref="CB911" si="5256">1/(1+EXP(-CB910))</f>
        <v>4.567840317620505E-2</v>
      </c>
      <c r="CD911" s="30"/>
      <c r="CE911" s="34">
        <f>1/(1+EXP(-CE910))</f>
        <v>6.3538115280164537E-2</v>
      </c>
      <c r="CF911" s="34">
        <f t="shared" ref="CF911" si="5257">1/(1+EXP(-CF910))</f>
        <v>0.95270108185854296</v>
      </c>
      <c r="CH911" s="30"/>
      <c r="CI911" s="34">
        <f>1/(1+EXP(-CI910))</f>
        <v>8.7535425919235937E-2</v>
      </c>
      <c r="CJ911" s="34">
        <f t="shared" ref="CJ911" si="5258">1/(1+EXP(-CJ910))</f>
        <v>0.94398663073173328</v>
      </c>
      <c r="CL911" s="30"/>
      <c r="CM911" s="34">
        <f>1/(1+EXP(-CM910))</f>
        <v>0.94515178972145542</v>
      </c>
      <c r="CN911" s="34">
        <f t="shared" ref="CN911" si="5259">1/(1+EXP(-CN910))</f>
        <v>5.0579651160990773E-2</v>
      </c>
      <c r="CP911" s="30"/>
      <c r="CQ911" s="34">
        <f>1/(1+EXP(-CQ910))</f>
        <v>0.94544388642358479</v>
      </c>
      <c r="CR911" s="34">
        <f t="shared" ref="CR911" si="5260">1/(1+EXP(-CR910))</f>
        <v>5.3843369211226462E-2</v>
      </c>
      <c r="CT911" s="30"/>
      <c r="CU911" s="34">
        <f>1/(1+EXP(-CU910))</f>
        <v>3.6190835307581048E-2</v>
      </c>
      <c r="CV911" s="34">
        <f t="shared" ref="CV911" si="5261">1/(1+EXP(-CV910))</f>
        <v>0.96855511092039426</v>
      </c>
      <c r="CX911" s="30"/>
      <c r="CY911" s="34">
        <f>1/(1+EXP(-CY910))</f>
        <v>4.6414415013223277E-2</v>
      </c>
      <c r="CZ911" s="34">
        <f t="shared" ref="CZ911" si="5262">1/(1+EXP(-CZ910))</f>
        <v>0.95789512659260478</v>
      </c>
      <c r="DB911" s="30"/>
      <c r="DC911" s="34">
        <f>1/(1+EXP(-DC910))</f>
        <v>0.95042841899260855</v>
      </c>
      <c r="DD911" s="34">
        <f t="shared" ref="DD911" si="5263">1/(1+EXP(-DD910))</f>
        <v>4.5202968102096945E-2</v>
      </c>
      <c r="DF911" s="30"/>
      <c r="DG911" s="34">
        <f>1/(1+EXP(-DG910))</f>
        <v>0.94551334900121964</v>
      </c>
      <c r="DH911" s="34">
        <f t="shared" ref="DH911" si="5264">1/(1+EXP(-DH910))</f>
        <v>4.918264438039445E-2</v>
      </c>
      <c r="DJ911" s="30"/>
      <c r="DK911" s="34">
        <f>1/(1+EXP(-DK910))</f>
        <v>0.95042841899260855</v>
      </c>
      <c r="DL911" s="34">
        <f t="shared" ref="DL911" si="5265">1/(1+EXP(-DL910))</f>
        <v>4.5202968102096945E-2</v>
      </c>
      <c r="DN911" s="30"/>
      <c r="DO911" s="34">
        <f>1/(1+EXP(-DO910))</f>
        <v>0.94790129793414102</v>
      </c>
      <c r="DP911" s="34">
        <f t="shared" ref="DP911" si="5266">1/(1+EXP(-DP910))</f>
        <v>4.9844864975235832E-2</v>
      </c>
      <c r="DR911" s="30"/>
      <c r="DS911" s="34">
        <f>1/(1+EXP(-DS910))</f>
        <v>0.94952507162854816</v>
      </c>
      <c r="DT911" s="34">
        <f t="shared" ref="DT911" si="5267">1/(1+EXP(-DT910))</f>
        <v>4.6762552892415342E-2</v>
      </c>
      <c r="DV911" s="30"/>
      <c r="DW911" s="34">
        <f>1/(1+EXP(-DW910))</f>
        <v>0.93456119166644669</v>
      </c>
      <c r="DX911" s="34">
        <f t="shared" ref="DX911" si="5268">1/(1+EXP(-DX910))</f>
        <v>5.9765859578204093E-2</v>
      </c>
      <c r="DZ911" s="30"/>
      <c r="EA911" s="34">
        <f>1/(1+EXP(-EA910))</f>
        <v>6.1061259142727434E-2</v>
      </c>
      <c r="EB911" s="34">
        <f t="shared" ref="EB911" si="5269">1/(1+EXP(-EB910))</f>
        <v>0.94323236923093468</v>
      </c>
      <c r="ED911" s="30"/>
      <c r="EE911" s="34">
        <f>1/(1+EXP(-EE910))</f>
        <v>0.93129337133826273</v>
      </c>
      <c r="EF911" s="34">
        <f t="shared" ref="EF911" si="5270">1/(1+EXP(-EF910))</f>
        <v>5.9259847546780466E-2</v>
      </c>
      <c r="EH911" s="30"/>
      <c r="EI911" s="34">
        <f>1/(1+EXP(-EI910))</f>
        <v>0.92467486460476589</v>
      </c>
      <c r="EJ911" s="34">
        <f t="shared" ref="EJ911" si="5271">1/(1+EXP(-EJ910))</f>
        <v>6.2154761813932369E-2</v>
      </c>
      <c r="EL911" s="30"/>
      <c r="EM911" s="34">
        <f>1/(1+EXP(-EM910))</f>
        <v>0.94060139440404944</v>
      </c>
      <c r="EN911" s="34">
        <f t="shared" ref="EN911" si="5272">1/(1+EXP(-EN910))</f>
        <v>6.1392095414244362E-2</v>
      </c>
      <c r="EP911" s="30"/>
      <c r="EQ911" s="34">
        <f>1/(1+EXP(-EQ910))</f>
        <v>0.92619745696733047</v>
      </c>
      <c r="ER911" s="34">
        <f t="shared" ref="ER911" si="5273">1/(1+EXP(-ER910))</f>
        <v>7.5278854094121384E-2</v>
      </c>
      <c r="ET911" s="30"/>
      <c r="EU911" s="34">
        <f>1/(1+EXP(-EU910))</f>
        <v>0.9131050439976417</v>
      </c>
      <c r="EV911" s="34">
        <f t="shared" ref="EV911" si="5274">1/(1+EXP(-EV910))</f>
        <v>6.7016035807376959E-2</v>
      </c>
      <c r="EX911" s="30"/>
      <c r="EY911" s="34">
        <f>1/(1+EXP(-EY910))</f>
        <v>3.675301811686614E-2</v>
      </c>
      <c r="EZ911" s="34">
        <f t="shared" ref="EZ911" si="5275">1/(1+EXP(-EZ910))</f>
        <v>0.96675150591659276</v>
      </c>
      <c r="FB911" s="30"/>
      <c r="FC911" s="34">
        <f>1/(1+EXP(-FC910))</f>
        <v>7.127668702499898E-2</v>
      </c>
      <c r="FD911" s="34">
        <f t="shared" ref="FD911" si="5276">1/(1+EXP(-FD910))</f>
        <v>0.92137043526421902</v>
      </c>
      <c r="FF911" s="30"/>
      <c r="FG911" s="34">
        <f>1/(1+EXP(-FG910))</f>
        <v>0.94466875990908372</v>
      </c>
      <c r="FH911" s="34">
        <f t="shared" ref="FH911" si="5277">1/(1+EXP(-FH910))</f>
        <v>5.2675360967957677E-2</v>
      </c>
      <c r="FJ911" s="30"/>
      <c r="FK911" s="34">
        <f>1/(1+EXP(-FK910))</f>
        <v>8.7238939199516696E-2</v>
      </c>
      <c r="FL911" s="34">
        <f t="shared" ref="FL911" si="5278">1/(1+EXP(-FL910))</f>
        <v>0.87153009168142925</v>
      </c>
      <c r="FN911" s="30"/>
      <c r="FO911" s="34">
        <f>1/(1+EXP(-FO910))</f>
        <v>0.92897903688342298</v>
      </c>
      <c r="FP911" s="34">
        <f t="shared" ref="FP911" si="5279">1/(1+EXP(-FP910))</f>
        <v>7.0245082674410472E-2</v>
      </c>
      <c r="FR911" s="30"/>
      <c r="FS911" s="34">
        <f>1/(1+EXP(-FS910))</f>
        <v>0.94447254431316752</v>
      </c>
      <c r="FT911" s="34">
        <f t="shared" ref="FT911" si="5280">1/(1+EXP(-FT910))</f>
        <v>5.2561862872693585E-2</v>
      </c>
      <c r="FV911" s="30"/>
      <c r="FW911" s="34">
        <f>1/(1+EXP(-FW910))</f>
        <v>4.2642484561142793E-2</v>
      </c>
      <c r="FX911" s="34">
        <f t="shared" ref="FX911" si="5281">1/(1+EXP(-FX910))</f>
        <v>0.96417442737217007</v>
      </c>
      <c r="FZ911" s="30"/>
      <c r="GA911" s="34">
        <f>1/(1+EXP(-GA910))</f>
        <v>0.92461120987779655</v>
      </c>
      <c r="GB911" s="34">
        <f t="shared" ref="GB911" si="5282">1/(1+EXP(-GB910))</f>
        <v>6.7625679516640863E-2</v>
      </c>
      <c r="GD911" s="30"/>
      <c r="GE911" s="34">
        <f>1/(1+EXP(-GE910))</f>
        <v>0.92649813839713036</v>
      </c>
      <c r="GF911" s="34">
        <f t="shared" ref="GF911" si="5283">1/(1+EXP(-GF910))</f>
        <v>8.8327424288800346E-2</v>
      </c>
      <c r="GH911" s="30"/>
      <c r="GI911" s="34">
        <f>1/(1+EXP(-GI910))</f>
        <v>5.6257831559290199E-2</v>
      </c>
      <c r="GJ911" s="34">
        <f t="shared" ref="GJ911" si="5284">1/(1+EXP(-GJ910))</f>
        <v>0.92742168879331777</v>
      </c>
      <c r="GL911" s="30"/>
      <c r="GM911" s="34">
        <f>1/(1+EXP(-GM910))</f>
        <v>4.1075658804097047E-2</v>
      </c>
      <c r="GN911" s="34">
        <f t="shared" ref="GN911" si="5285">1/(1+EXP(-GN910))</f>
        <v>0.9599668057591767</v>
      </c>
      <c r="GP911" s="30"/>
      <c r="GQ911" s="34">
        <f>1/(1+EXP(-GQ910))</f>
        <v>0.94383194656712421</v>
      </c>
      <c r="GR911" s="34">
        <f t="shared" ref="GR911" si="5286">1/(1+EXP(-GR910))</f>
        <v>5.0442812339265258E-2</v>
      </c>
      <c r="GT911" s="30"/>
      <c r="GU911" s="34">
        <f>1/(1+EXP(-GU910))</f>
        <v>0.9199836067625522</v>
      </c>
      <c r="GV911" s="34">
        <f t="shared" ref="GV911" si="5287">1/(1+EXP(-GV910))</f>
        <v>6.6775779716819486E-2</v>
      </c>
      <c r="GX911" s="30"/>
      <c r="GY911" s="34">
        <f>1/(1+EXP(-GY910))</f>
        <v>7.0658923553218914E-2</v>
      </c>
      <c r="GZ911" s="34">
        <f t="shared" ref="GZ911" si="5288">1/(1+EXP(-GZ910))</f>
        <v>0.92866935992374022</v>
      </c>
      <c r="HB911" s="30"/>
      <c r="HC911" s="34">
        <f>1/(1+EXP(-HC910))</f>
        <v>0.94451710571246572</v>
      </c>
      <c r="HD911" s="34">
        <f t="shared" ref="HD911" si="5289">1/(1+EXP(-HD910))</f>
        <v>5.0804076659454175E-2</v>
      </c>
      <c r="HF911" s="30"/>
      <c r="HG911" s="34">
        <f>1/(1+EXP(-HG910))</f>
        <v>3.7581207286591874E-2</v>
      </c>
      <c r="HH911" s="34">
        <f t="shared" ref="HH911" si="5290">1/(1+EXP(-HH910))</f>
        <v>0.96724457474997083</v>
      </c>
      <c r="HJ911" s="30"/>
      <c r="HK911" s="34">
        <f>1/(1+EXP(-HK910))</f>
        <v>0.93512674602048496</v>
      </c>
      <c r="HL911" s="34">
        <f t="shared" ref="HL911" si="5291">1/(1+EXP(-HL910))</f>
        <v>7.103158281432885E-2</v>
      </c>
      <c r="HN911" s="30"/>
      <c r="HO911" s="34">
        <f>1/(1+EXP(-HO910))</f>
        <v>0.94163569763128485</v>
      </c>
      <c r="HP911" s="34">
        <f t="shared" ref="HP911" si="5292">1/(1+EXP(-HP910))</f>
        <v>5.6810769813233214E-2</v>
      </c>
      <c r="HR911" s="30"/>
      <c r="HS911" s="34">
        <f>1/(1+EXP(-HS910))</f>
        <v>4.0388530797110307E-2</v>
      </c>
      <c r="HT911" s="34">
        <f t="shared" ref="HT911" si="5293">1/(1+EXP(-HT910))</f>
        <v>0.96213516819941713</v>
      </c>
      <c r="HV911" s="30"/>
    </row>
    <row r="912" spans="2:230" x14ac:dyDescent="0.15">
      <c r="B912" s="114"/>
      <c r="C912" s="117"/>
      <c r="D912" s="63">
        <f t="shared" ref="D912:F912" si="5294">D880-$F$6*D895</f>
        <v>1.7032285033252228</v>
      </c>
      <c r="E912" s="64">
        <f t="shared" si="5294"/>
        <v>-1.7351100976075755</v>
      </c>
      <c r="F912" s="65">
        <f t="shared" si="5294"/>
        <v>1.6397647550702747</v>
      </c>
      <c r="G912" s="24"/>
      <c r="H912" s="36"/>
      <c r="I912" s="110"/>
      <c r="J912" s="91" t="s">
        <v>20</v>
      </c>
      <c r="K912" s="34">
        <f>K911*(1-K911)</f>
        <v>4.933798202067053E-2</v>
      </c>
      <c r="L912" s="34">
        <f t="shared" ref="L912" si="5295">L911*(1-L911)</f>
        <v>4.5668879706893768E-2</v>
      </c>
      <c r="N912" s="30"/>
      <c r="O912" s="34">
        <f>O911*(1-O911)</f>
        <v>4.9137616136515842E-2</v>
      </c>
      <c r="P912" s="34">
        <f t="shared" ref="P912" si="5296">P911*(1-P911)</f>
        <v>4.1221545887765616E-2</v>
      </c>
      <c r="R912" s="30"/>
      <c r="S912" s="34">
        <f>S911*(1-S911)</f>
        <v>5.0254888027894136E-2</v>
      </c>
      <c r="T912" s="34">
        <f t="shared" ref="T912" si="5297">T911*(1-T911)</f>
        <v>3.8494805851042008E-2</v>
      </c>
      <c r="V912" s="30"/>
      <c r="W912" s="34">
        <f>W911*(1-W911)</f>
        <v>5.3611186467038684E-2</v>
      </c>
      <c r="X912" s="34">
        <f t="shared" ref="X912" si="5298">X911*(1-X911)</f>
        <v>5.2447300968448261E-2</v>
      </c>
      <c r="Z912" s="30"/>
      <c r="AA912" s="34">
        <f>AA911*(1-AA911)</f>
        <v>4.9311567537800721E-2</v>
      </c>
      <c r="AB912" s="34">
        <f t="shared" ref="AB912" si="5299">AB911*(1-AB911)</f>
        <v>4.4958215974308914E-2</v>
      </c>
      <c r="AD912" s="30"/>
      <c r="AE912" s="34">
        <f>AE911*(1-AE911)</f>
        <v>5.0321416313374251E-2</v>
      </c>
      <c r="AF912" s="34">
        <f t="shared" ref="AF912" si="5300">AF911*(1-AF911)</f>
        <v>4.5428757191438046E-2</v>
      </c>
      <c r="AH912" s="30"/>
      <c r="AI912" s="34">
        <f>AI911*(1-AI911)</f>
        <v>5.7610498941696668E-2</v>
      </c>
      <c r="AJ912" s="34">
        <f t="shared" ref="AJ912" si="5301">AJ911*(1-AJ911)</f>
        <v>4.1726409545522224E-2</v>
      </c>
      <c r="AL912" s="30"/>
      <c r="AM912" s="34">
        <f>AM911*(1-AM911)</f>
        <v>6.5199726883331074E-2</v>
      </c>
      <c r="AN912" s="34">
        <f t="shared" ref="AN912" si="5302">AN911*(1-AN911)</f>
        <v>5.4602786726396277E-2</v>
      </c>
      <c r="AP912" s="30"/>
      <c r="AQ912" s="34">
        <f>AQ911*(1-AQ911)</f>
        <v>4.8063568350082818E-2</v>
      </c>
      <c r="AR912" s="34">
        <f t="shared" ref="AR912" si="5303">AR911*(1-AR911)</f>
        <v>4.5339843775749317E-2</v>
      </c>
      <c r="AT912" s="30"/>
      <c r="AU912" s="34">
        <f>AU911*(1-AU911)</f>
        <v>0.10540476043576177</v>
      </c>
      <c r="AV912" s="34">
        <f t="shared" ref="AV912" si="5304">AV911*(1-AV911)</f>
        <v>7.4327335519033311E-2</v>
      </c>
      <c r="AX912" s="30"/>
      <c r="AY912" s="34">
        <f>AY911*(1-AY911)</f>
        <v>5.2840660243522471E-2</v>
      </c>
      <c r="AZ912" s="34">
        <f t="shared" ref="AZ912" si="5305">AZ911*(1-AZ911)</f>
        <v>5.0838073804351118E-2</v>
      </c>
      <c r="BB912" s="30"/>
      <c r="BC912" s="34">
        <f>BC911*(1-BC911)</f>
        <v>5.0703076453009283E-2</v>
      </c>
      <c r="BD912" s="34">
        <f t="shared" ref="BD912" si="5306">BD911*(1-BD911)</f>
        <v>5.6811121357876936E-2</v>
      </c>
      <c r="BF912" s="30"/>
      <c r="BG912" s="34">
        <f>BG911*(1-BG911)</f>
        <v>6.4112002250673192E-2</v>
      </c>
      <c r="BH912" s="34">
        <f t="shared" ref="BH912" si="5307">BH911*(1-BH911)</f>
        <v>4.4345682797581609E-2</v>
      </c>
      <c r="BJ912" s="30"/>
      <c r="BK912" s="34">
        <f>BK911*(1-BK911)</f>
        <v>5.1636368396482266E-2</v>
      </c>
      <c r="BL912" s="34">
        <f t="shared" ref="BL912" si="5308">BL911*(1-BL911)</f>
        <v>4.5837665269710878E-2</v>
      </c>
      <c r="BN912" s="30"/>
      <c r="BO912" s="34">
        <f>BO911*(1-BO911)</f>
        <v>4.7331848492120639E-2</v>
      </c>
      <c r="BP912" s="34">
        <f t="shared" ref="BP912" si="5309">BP911*(1-BP911)</f>
        <v>4.404487877031802E-2</v>
      </c>
      <c r="BR912" s="30"/>
      <c r="BS912" s="34">
        <f>BS911*(1-BS911)</f>
        <v>4.3854526304928552E-2</v>
      </c>
      <c r="BT912" s="34">
        <f t="shared" ref="BT912" si="5310">BT911*(1-BT911)</f>
        <v>3.5853803432239699E-2</v>
      </c>
      <c r="BV912" s="30"/>
      <c r="BW912" s="34">
        <f>BW911*(1-BW911)</f>
        <v>5.0922251121758161E-2</v>
      </c>
      <c r="BX912" s="34">
        <f t="shared" ref="BX912" si="5311">BX911*(1-BX911)</f>
        <v>4.7717952060938741E-2</v>
      </c>
      <c r="BZ912" s="30"/>
      <c r="CA912" s="34">
        <f>CA911*(1-CA911)</f>
        <v>4.7212524572125422E-2</v>
      </c>
      <c r="CB912" s="34">
        <f t="shared" ref="CB912" si="5312">CB911*(1-CB911)</f>
        <v>4.3591886659477108E-2</v>
      </c>
      <c r="CD912" s="30"/>
      <c r="CE912" s="34">
        <f>CE911*(1-CE911)</f>
        <v>5.9501023186809061E-2</v>
      </c>
      <c r="CF912" s="34">
        <f t="shared" ref="CF912" si="5313">CF911*(1-CF911)</f>
        <v>4.5061730484104785E-2</v>
      </c>
      <c r="CH912" s="30"/>
      <c r="CI912" s="34">
        <f>CI911*(1-CI911)</f>
        <v>7.9872975128373894E-2</v>
      </c>
      <c r="CJ912" s="34">
        <f t="shared" ref="CJ912" si="5314">CJ911*(1-CJ911)</f>
        <v>5.2875871731483517E-2</v>
      </c>
      <c r="CL912" s="30"/>
      <c r="CM912" s="34">
        <f>CM911*(1-CM911)</f>
        <v>5.1839884107785138E-2</v>
      </c>
      <c r="CN912" s="34">
        <f t="shared" ref="CN912" si="5315">CN911*(1-CN911)</f>
        <v>4.8021350049423261E-2</v>
      </c>
      <c r="CP912" s="30"/>
      <c r="CQ912" s="34">
        <f>CQ911*(1-CQ911)</f>
        <v>5.1579744047852497E-2</v>
      </c>
      <c r="CR912" s="34">
        <f t="shared" ref="CR912" si="5316">CR911*(1-CR911)</f>
        <v>5.0944260803210011E-2</v>
      </c>
      <c r="CT912" s="30"/>
      <c r="CU912" s="34">
        <f>CU911*(1-CU911)</f>
        <v>3.4881058747320594E-2</v>
      </c>
      <c r="CV912" s="34">
        <f t="shared" ref="CV912" si="5317">CV911*(1-CV911)</f>
        <v>3.0456108030377033E-2</v>
      </c>
      <c r="CX912" s="30"/>
      <c r="CY912" s="34">
        <f>CY911*(1-CY911)</f>
        <v>4.4260117092203552E-2</v>
      </c>
      <c r="CZ912" s="34">
        <f t="shared" ref="CZ912" si="5318">CZ911*(1-CZ911)</f>
        <v>4.0332053042742441E-2</v>
      </c>
      <c r="DB912" s="30"/>
      <c r="DC912" s="34">
        <f>DC911*(1-DC911)</f>
        <v>4.7114239363819081E-2</v>
      </c>
      <c r="DD912" s="34">
        <f t="shared" ref="DD912" si="5319">DD911*(1-DD911)</f>
        <v>4.3159659776857755E-2</v>
      </c>
      <c r="DF912" s="30"/>
      <c r="DG912" s="34">
        <f>DG911*(1-DG911)</f>
        <v>5.151785586171747E-2</v>
      </c>
      <c r="DH912" s="34">
        <f t="shared" ref="DH912" si="5320">DH911*(1-DH911)</f>
        <v>4.6763711872146105E-2</v>
      </c>
      <c r="DJ912" s="30"/>
      <c r="DK912" s="34">
        <f>DK911*(1-DK911)</f>
        <v>4.7114239363819081E-2</v>
      </c>
      <c r="DL912" s="34">
        <f t="shared" ref="DL912" si="5321">DL911*(1-DL911)</f>
        <v>4.3159659776857755E-2</v>
      </c>
      <c r="DN912" s="30"/>
      <c r="DO912" s="34">
        <f>DO911*(1-DO911)</f>
        <v>4.9384427308911842E-2</v>
      </c>
      <c r="DP912" s="34">
        <f t="shared" ref="DP912" si="5322">DP911*(1-DP911)</f>
        <v>4.7360354410836338E-2</v>
      </c>
      <c r="DR912" s="30"/>
      <c r="DS912" s="34">
        <f>DS911*(1-DS911)</f>
        <v>4.7927209977348652E-2</v>
      </c>
      <c r="DT912" s="34">
        <f t="shared" ref="DT912" si="5323">DT911*(1-DT911)</f>
        <v>4.4575816539399397E-2</v>
      </c>
      <c r="DV912" s="30"/>
      <c r="DW912" s="34">
        <f>DW911*(1-DW911)</f>
        <v>6.1156570697437782E-2</v>
      </c>
      <c r="DX912" s="34">
        <f t="shared" ref="DX912" si="5324">DX911*(1-DX911)</f>
        <v>5.6193901607082479E-2</v>
      </c>
      <c r="DZ912" s="30"/>
      <c r="EA912" s="34">
        <f>EA911*(1-EA911)</f>
        <v>5.7332781774632122E-2</v>
      </c>
      <c r="EB912" s="34">
        <f t="shared" ref="EB912" si="5325">EB911*(1-EB911)</f>
        <v>5.3545066865932391E-2</v>
      </c>
      <c r="ED912" s="30"/>
      <c r="EE912" s="34">
        <f>EE911*(1-EE911)</f>
        <v>6.3986027839675413E-2</v>
      </c>
      <c r="EF912" s="34">
        <f t="shared" ref="EF912" si="5326">EF911*(1-EF911)</f>
        <v>5.5748118015512799E-2</v>
      </c>
      <c r="EH912" s="30"/>
      <c r="EI912" s="34">
        <f>EI911*(1-EI911)</f>
        <v>6.9651259372923754E-2</v>
      </c>
      <c r="EJ912" s="34">
        <f t="shared" ref="EJ912" si="5327">EJ911*(1-EJ911)</f>
        <v>5.8291547397785699E-2</v>
      </c>
      <c r="EL912" s="30"/>
      <c r="EM912" s="34">
        <f>EM911*(1-EM911)</f>
        <v>5.5870411249207268E-2</v>
      </c>
      <c r="EN912" s="34">
        <f t="shared" ref="EN912" si="5328">EN911*(1-EN911)</f>
        <v>5.7623106034892679E-2</v>
      </c>
      <c r="EP912" s="30"/>
      <c r="EQ912" s="34">
        <f>EQ911*(1-EQ911)</f>
        <v>6.8355727674580494E-2</v>
      </c>
      <c r="ER912" s="34">
        <f t="shared" ref="ER912" si="5329">ER911*(1-ER911)</f>
        <v>6.9611948220397374E-2</v>
      </c>
      <c r="ET912" s="30"/>
      <c r="EU912" s="34">
        <f>EU911*(1-EU911)</f>
        <v>7.9344222623706523E-2</v>
      </c>
      <c r="EV912" s="34">
        <f t="shared" ref="EV912" si="5330">EV911*(1-EV911)</f>
        <v>6.2524886752041334E-2</v>
      </c>
      <c r="EX912" s="30"/>
      <c r="EY912" s="34">
        <f>EY911*(1-EY911)</f>
        <v>3.5402233776167448E-2</v>
      </c>
      <c r="EZ912" s="34">
        <f t="shared" ref="EZ912" si="5331">EZ911*(1-EZ911)</f>
        <v>3.2143031724592874E-2</v>
      </c>
      <c r="FB912" s="30"/>
      <c r="FC912" s="34">
        <f>FC911*(1-FC911)</f>
        <v>6.6196320911739326E-2</v>
      </c>
      <c r="FD912" s="34">
        <f t="shared" ref="FD912" si="5332">FD911*(1-FD911)</f>
        <v>7.24469562852426E-2</v>
      </c>
      <c r="FF912" s="30"/>
      <c r="FG912" s="34">
        <f>FG911*(1-FG911)</f>
        <v>5.2269693960917657E-2</v>
      </c>
      <c r="FH912" s="34">
        <f t="shared" ref="FH912" si="5333">FH911*(1-FH911)</f>
        <v>4.9900667314853035E-2</v>
      </c>
      <c r="FJ912" s="30"/>
      <c r="FK912" s="34">
        <f>FK911*(1-FK911)</f>
        <v>7.9628306686859718E-2</v>
      </c>
      <c r="FL912" s="34">
        <f t="shared" ref="FL912" si="5334">FL911*(1-FL911)</f>
        <v>0.11196539097518877</v>
      </c>
      <c r="FN912" s="30"/>
      <c r="FO912" s="34">
        <f>FO911*(1-FO911)</f>
        <v>6.5976985914570824E-2</v>
      </c>
      <c r="FP912" s="34">
        <f t="shared" ref="FP912" si="5335">FP911*(1-FP911)</f>
        <v>6.5310711034475707E-2</v>
      </c>
      <c r="FR912" s="30"/>
      <c r="FS912" s="34">
        <f>FS911*(1-FS911)</f>
        <v>5.244415735177934E-2</v>
      </c>
      <c r="FT912" s="34">
        <f t="shared" ref="FT912" si="5336">FT911*(1-FT911)</f>
        <v>4.9799113444045737E-2</v>
      </c>
      <c r="FV912" s="30"/>
      <c r="FW912" s="34">
        <f>FW911*(1-FW911)</f>
        <v>4.0824103071595487E-2</v>
      </c>
      <c r="FX912" s="34">
        <f t="shared" ref="FX912" si="5337">FX911*(1-FX911)</f>
        <v>3.4542100973718008E-2</v>
      </c>
      <c r="FZ912" s="30"/>
      <c r="GA912" s="34">
        <f>GA911*(1-GA911)</f>
        <v>6.9705320446113814E-2</v>
      </c>
      <c r="GB912" s="34">
        <f t="shared" ref="GB912" si="5338">GB911*(1-GB911)</f>
        <v>6.3052446986553448E-2</v>
      </c>
      <c r="GD912" s="30"/>
      <c r="GE912" s="34">
        <f>GE911*(1-GE911)</f>
        <v>6.8099337943782243E-2</v>
      </c>
      <c r="GF912" s="34">
        <f t="shared" ref="GF912" si="5339">GF911*(1-GF911)</f>
        <v>8.0525690407306588E-2</v>
      </c>
      <c r="GH912" s="30"/>
      <c r="GI912" s="34">
        <f>GI911*(1-GI911)</f>
        <v>5.3092887947536728E-2</v>
      </c>
      <c r="GJ912" s="34">
        <f t="shared" ref="GJ912" si="5340">GJ911*(1-GJ911)</f>
        <v>6.7310699949068215E-2</v>
      </c>
      <c r="GL912" s="30"/>
      <c r="GM912" s="34">
        <f>GM911*(1-GM911)</f>
        <v>3.9388449057906449E-2</v>
      </c>
      <c r="GN912" s="34">
        <f t="shared" ref="GN912" si="5341">GN911*(1-GN911)</f>
        <v>3.8430537599699811E-2</v>
      </c>
      <c r="GP912" s="30"/>
      <c r="GQ912" s="34">
        <f>GQ911*(1-GQ911)</f>
        <v>5.3013203206437397E-2</v>
      </c>
      <c r="GR912" s="34">
        <f t="shared" ref="GR912" si="5342">GR911*(1-GR911)</f>
        <v>4.7898335022570925E-2</v>
      </c>
      <c r="GT912" s="30"/>
      <c r="GU912" s="34">
        <f>GU911*(1-GU911)</f>
        <v>7.3613770050717925E-2</v>
      </c>
      <c r="GV912" s="34">
        <f t="shared" ref="GV912" si="5343">GV911*(1-GV911)</f>
        <v>6.231677496003029E-2</v>
      </c>
      <c r="GX912" s="30"/>
      <c r="GY912" s="34">
        <f>GY911*(1-GY911)</f>
        <v>6.5666240075519286E-2</v>
      </c>
      <c r="GZ912" s="34">
        <f t="shared" ref="GZ912" si="5344">GZ911*(1-GZ911)</f>
        <v>6.6242579862570858E-2</v>
      </c>
      <c r="HB912" s="30"/>
      <c r="HC912" s="34">
        <f>HC911*(1-HC911)</f>
        <v>5.2404542729012578E-2</v>
      </c>
      <c r="HD912" s="34">
        <f t="shared" ref="HD912" si="5345">HD911*(1-HD911)</f>
        <v>4.8223022454234481E-2</v>
      </c>
      <c r="HF912" s="30"/>
      <c r="HG912" s="34">
        <f>HG911*(1-HG911)</f>
        <v>3.6168860145474088E-2</v>
      </c>
      <c r="HH912" s="34">
        <f t="shared" ref="HH912" si="5346">HH911*(1-HH911)</f>
        <v>3.1682507366718918E-2</v>
      </c>
      <c r="HJ912" s="30"/>
      <c r="HK912" s="34">
        <f>HK911*(1-HK911)</f>
        <v>6.0664714897624379E-2</v>
      </c>
      <c r="HL912" s="34">
        <f t="shared" ref="HL912" si="5347">HL911*(1-HL911)</f>
        <v>6.5986097057219986E-2</v>
      </c>
      <c r="HN912" s="30"/>
      <c r="HO912" s="34">
        <f>HO911*(1-HO911)</f>
        <v>5.4957910577728343E-2</v>
      </c>
      <c r="HP912" s="34">
        <f t="shared" ref="HP912" si="5348">HP911*(1-HP911)</f>
        <v>5.3583306246461043E-2</v>
      </c>
      <c r="HR912" s="30"/>
      <c r="HS912" s="34">
        <f>HS911*(1-HS911)</f>
        <v>3.875729737716118E-2</v>
      </c>
      <c r="HT912" s="34">
        <f t="shared" ref="HT912" si="5349">HT911*(1-HT911)</f>
        <v>3.6431086313296432E-2</v>
      </c>
      <c r="HV912" s="30"/>
    </row>
    <row r="913" spans="2:230" x14ac:dyDescent="0.15">
      <c r="B913" s="114"/>
      <c r="C913" s="117"/>
      <c r="D913" s="63">
        <f t="shared" ref="D913:F913" si="5350">D881-$F$6*D896</f>
        <v>0.3635227730591083</v>
      </c>
      <c r="E913" s="64">
        <f t="shared" si="5350"/>
        <v>-1.4841333465853714</v>
      </c>
      <c r="F913" s="65">
        <f t="shared" si="5350"/>
        <v>0.78938181135695806</v>
      </c>
      <c r="G913" s="25"/>
      <c r="H913" s="36"/>
      <c r="I913" s="79" t="s">
        <v>17</v>
      </c>
      <c r="J913" s="92"/>
      <c r="K913" s="55">
        <f>((N$7-K911)^2+(N$8-L911)^2)/2</f>
        <v>2.5049981639902246E-3</v>
      </c>
      <c r="N913" s="30"/>
      <c r="O913" s="55">
        <f>((R$7-O911)^2+(R$8-P911)^2)/2</f>
        <v>2.2706476672357135E-3</v>
      </c>
      <c r="R913" s="30"/>
      <c r="S913" s="55">
        <f>((V$7-S911)^2+(V$8-T911)^2)/2</f>
        <v>2.212418168144604E-3</v>
      </c>
      <c r="V913" s="30"/>
      <c r="W913" s="55">
        <f>((Z$7-W911)^2+(Z$8-X911)^2)/2</f>
        <v>3.1573648109262378E-3</v>
      </c>
      <c r="Z913" s="30"/>
      <c r="AA913" s="55">
        <f>((AD$7-AA911)^2+(AD$8-AB911)^2)/2</f>
        <v>2.4660970079430945E-3</v>
      </c>
      <c r="AD913" s="30"/>
      <c r="AE913" s="55">
        <f>((AH$7-AE911)^2+(AH$8-AF911)^2)/2</f>
        <v>2.5501019432621775E-3</v>
      </c>
      <c r="AH913" s="30"/>
      <c r="AI913" s="55">
        <f>((AL$7-AI911)^2+(AL$8-AJ911)^2)/2</f>
        <v>2.8354002999509231E-3</v>
      </c>
      <c r="AL913" s="30"/>
      <c r="AM913" s="55">
        <f>((AP$7-AM911)^2+(AP$8-AN911)^2)/2</f>
        <v>4.1379467715549571E-3</v>
      </c>
      <c r="AP913" s="30"/>
      <c r="AQ913" s="55">
        <f>((AT$7-AQ911)^2+(AT$8-AR911)^2)/2</f>
        <v>2.414702321831357E-3</v>
      </c>
      <c r="AT913" s="30"/>
      <c r="AU913" s="55">
        <f>((AX$7-AU911)^2+(AX$8-AV911)^2)/2</f>
        <v>1.0438933334574102E-2</v>
      </c>
      <c r="AX913" s="30"/>
      <c r="AY913" s="55">
        <f>((BB$7-AY911)^2+(BB$8-AZ911)^2)/2</f>
        <v>3.0096831847949953E-3</v>
      </c>
      <c r="BB913" s="30"/>
      <c r="BC913" s="55">
        <f>((BF$7-BC911)^2+(BF$8-BD911)^2)/2</f>
        <v>3.2631968767679021E-3</v>
      </c>
      <c r="BF913" s="30"/>
      <c r="BG913" s="55">
        <f>((BJ$7-BG911)^2+(BJ$8-BH911)^2)/2</f>
        <v>3.4518786131782237E-3</v>
      </c>
      <c r="BJ913" s="30"/>
      <c r="BK913" s="55">
        <f>((BN$7-BK911)^2+(BN$8-BL911)^2)/2</f>
        <v>2.6511902264900588E-3</v>
      </c>
      <c r="BN913" s="30"/>
      <c r="BO913" s="55">
        <f>((BR$7-BO911)^2+(BR$8-BP911)^2)/2</f>
        <v>2.3068451739075312E-3</v>
      </c>
      <c r="BR913" s="30"/>
      <c r="BS913" s="55">
        <f>((BV$7-BS911)^2+(BV$8-BT911)^2)/2</f>
        <v>1.7499412080182095E-3</v>
      </c>
      <c r="BV913" s="30"/>
      <c r="BW913" s="55">
        <f>((BZ$7-BW911)^2+(BZ$8-BX911)^2)/2</f>
        <v>2.7103674978237739E-3</v>
      </c>
      <c r="BZ913" s="30"/>
      <c r="CA913" s="55">
        <f>((CD$7-CA911)^2+(CD$8-CB911)^2)/2</f>
        <v>2.2773440429010739E-3</v>
      </c>
      <c r="CD913" s="30"/>
      <c r="CE913" s="55">
        <f>((CH$7-CE911)^2+(CH$8-CF911)^2)/2</f>
        <v>3.1371398753538655E-3</v>
      </c>
      <c r="CH913" s="30"/>
      <c r="CI913" s="55">
        <f>((CL$7-CI911)^2+(CL$8-CJ911)^2)/2</f>
        <v>5.3999741638226248E-3</v>
      </c>
      <c r="CL913" s="30"/>
      <c r="CM913" s="55">
        <f>((CP$7-CM911)^2+(CP$8-CN911)^2)/2</f>
        <v>2.7833136411634794E-3</v>
      </c>
      <c r="CP913" s="30"/>
      <c r="CQ913" s="55">
        <f>((CT$7-CQ911)^2+(CT$8-CR911)^2)/2</f>
        <v>2.9377389682895827E-3</v>
      </c>
      <c r="CT913" s="30"/>
      <c r="CU913" s="55">
        <f>((CX$7-CU911)^2+(CX$8-CV911)^2)/2</f>
        <v>1.1492788047445818E-3</v>
      </c>
      <c r="CX913" s="30"/>
      <c r="CY913" s="55">
        <f>((DB$7-CY911)^2+(DB$8-CZ911)^2)/2</f>
        <v>1.9635591428362516E-3</v>
      </c>
      <c r="DB913" s="30"/>
      <c r="DC913" s="55">
        <f>((DF$7-DC911)^2+(DF$8-DD911)^2)/2</f>
        <v>2.2503249844057832E-3</v>
      </c>
      <c r="DF913" s="30"/>
      <c r="DG913" s="55">
        <f>((DJ$7-DG911)^2+(DJ$8-DH911)^2)/2</f>
        <v>2.6938638226556193E-3</v>
      </c>
      <c r="DJ913" s="30"/>
      <c r="DK913" s="55">
        <f>((DN$7-DK911)^2+(DN$8-DL911)^2)/2</f>
        <v>2.2503249844057832E-3</v>
      </c>
      <c r="DN913" s="30"/>
      <c r="DO913" s="55">
        <f>((DR$7-DO911)^2+(DR$8-DP911)^2)/2</f>
        <v>2.5993926606733154E-3</v>
      </c>
      <c r="DR913" s="30"/>
      <c r="DS913" s="55">
        <f>((DV$7-DS911)^2+(DV$8-DT911)^2)/2</f>
        <v>2.3672273735595682E-3</v>
      </c>
      <c r="DV913" s="30"/>
      <c r="DW913" s="55">
        <f>((DZ$7-DW911)^2+(DZ$8-DX911)^2)/2</f>
        <v>3.9270978036185684E-3</v>
      </c>
      <c r="DZ913" s="30"/>
      <c r="EA913" s="55">
        <f>((ED$7-EA911)^2+(ED$8-EB911)^2)/2</f>
        <v>3.4755206356141231E-3</v>
      </c>
      <c r="ED913" s="30"/>
      <c r="EE913" s="55">
        <f>((EH$7-EE911)^2+(EH$8-EF911)^2)/2</f>
        <v>4.1161651766647598E-3</v>
      </c>
      <c r="EH913" s="30"/>
      <c r="EI913" s="55">
        <f>((EL$7-EI911)^2+(EL$8-EJ911)^2)/2</f>
        <v>4.7685452192285085E-3</v>
      </c>
      <c r="EL913" s="30"/>
      <c r="EM913" s="55">
        <f>((EP$7-EM911)^2+(EP$8-EN911)^2)/2</f>
        <v>3.6485918630474864E-3</v>
      </c>
      <c r="EP913" s="30"/>
      <c r="EQ913" s="55">
        <f>((ET$7-EQ911)^2+(ET$8-ER911)^2)/2</f>
        <v>5.5568606159065274E-3</v>
      </c>
      <c r="ET913" s="30"/>
      <c r="EU913" s="55">
        <f>((EX$7-EU911)^2+(EX$8-EV911)^2)/2</f>
        <v>6.0209412169937079E-3</v>
      </c>
      <c r="EX913" s="30"/>
      <c r="EY913" s="55">
        <f>((FB$7-EY911)^2+(FB$8-EZ911)^2)/2</f>
        <v>1.2281233497565287E-3</v>
      </c>
      <c r="FB913" s="30"/>
      <c r="FC913" s="55">
        <f>((FF$7-FC911)^2+(FF$8-FD911)^2)/2</f>
        <v>5.6314872818990147E-3</v>
      </c>
      <c r="FF913" s="30"/>
      <c r="FG913" s="55">
        <f>((FJ$7-FG911)^2+(FJ$8-FH911)^2)/2</f>
        <v>2.9181198915516297E-3</v>
      </c>
      <c r="FJ913" s="30"/>
      <c r="FK913" s="55">
        <f>((FN$7-FK911)^2+(FN$8-FL911)^2)/2</f>
        <v>1.2057574928019472E-2</v>
      </c>
      <c r="FN913" s="30"/>
      <c r="FO913" s="55">
        <f>((FR$7-FO911)^2+(FR$8-FP911)^2)/2</f>
        <v>4.989174420970478E-3</v>
      </c>
      <c r="FR913" s="30"/>
      <c r="FS913" s="55">
        <f>((FV$7-FS911)^2+(FV$8-FT911)^2)/2</f>
        <v>2.9230238818504948E-3</v>
      </c>
      <c r="FV913" s="30"/>
      <c r="FW913" s="55">
        <f>((FZ$7-FW911)^2+(FZ$8-FX911)^2)/2</f>
        <v>1.5509265718296093E-3</v>
      </c>
      <c r="FZ913" s="30"/>
      <c r="GA913" s="55">
        <f>((GD$7-GA911)^2+(GD$8-GB911)^2)/2</f>
        <v>5.1283511030885305E-3</v>
      </c>
      <c r="GD913" s="30"/>
      <c r="GE913" s="55">
        <f>((GH$7-GE911)^2+(GH$8-GF911)^2)/2</f>
        <v>6.6021287702905801E-3</v>
      </c>
      <c r="GH913" s="30"/>
      <c r="GI913" s="55">
        <f>((GL$7-GI911)^2+(GL$8-GJ911)^2)/2</f>
        <v>4.2162774346837422E-3</v>
      </c>
      <c r="GL913" s="30"/>
      <c r="GM913" s="55">
        <f>((GP$7-GM911)^2+(GP$8-GN911)^2)/2</f>
        <v>1.6449331936570417E-3</v>
      </c>
      <c r="GP913" s="30"/>
      <c r="GQ913" s="55">
        <f>((GT$7-GQ911)^2+(GT$8-GR911)^2)/2</f>
        <v>2.8496637715663604E-3</v>
      </c>
      <c r="GT913" s="30"/>
      <c r="GU913" s="55">
        <f>((GX$7-GU911)^2+(GX$8-GV911)^2)/2</f>
        <v>5.4308139717595414E-3</v>
      </c>
      <c r="GX913" s="30"/>
      <c r="GY913" s="55">
        <f>((HB$7-GY911)^2+(HB$8-GZ911)^2)/2</f>
        <v>5.040371845694276E-3</v>
      </c>
      <c r="HB913" s="30"/>
      <c r="HC913" s="55">
        <f>((HF$7-HC911)^2+(HF$8-HD911)^2)/2</f>
        <v>2.8297028818707001E-3</v>
      </c>
      <c r="HF913" s="30"/>
      <c r="HG913" s="55">
        <f>((HJ$7-HG911)^2+(HJ$8-HH911)^2)/2</f>
        <v>1.2426325122140173E-3</v>
      </c>
      <c r="HJ913" s="30"/>
      <c r="HK913" s="55">
        <f>((HN$7-HK911)^2+(HN$8-HL911)^2)/2</f>
        <v>4.6270124194997611E-3</v>
      </c>
      <c r="HN913" s="30"/>
      <c r="HO913" s="55">
        <f>((HR$7-HO911)^2+(HR$8-HP911)^2)/2</f>
        <v>3.3169276788794894E-3</v>
      </c>
      <c r="HR913" s="30"/>
      <c r="HS913" s="55">
        <f>((HV$7-HS911)^2+(HV$8-HT911)^2)/2</f>
        <v>1.5324894536177796E-3</v>
      </c>
      <c r="HV913" s="30"/>
    </row>
    <row r="914" spans="2:230" x14ac:dyDescent="0.15">
      <c r="B914" s="114"/>
      <c r="C914" s="118"/>
      <c r="D914" s="63">
        <f t="shared" ref="D914:F914" si="5351">D882-$F$6*D897</f>
        <v>-0.37277774643098099</v>
      </c>
      <c r="E914" s="64">
        <f t="shared" si="5351"/>
        <v>1.6216985318870731</v>
      </c>
      <c r="F914" s="65">
        <f t="shared" si="5351"/>
        <v>-1.6921854787167774</v>
      </c>
      <c r="G914" s="26"/>
      <c r="H914" s="36"/>
      <c r="J914" s="22"/>
    </row>
    <row r="915" spans="2:230" ht="13.5" customHeight="1" x14ac:dyDescent="0.15">
      <c r="B915" s="114"/>
      <c r="C915" s="116">
        <v>3</v>
      </c>
      <c r="D915" s="60">
        <f t="shared" ref="D915:G915" si="5352">D883-$F$6*D898</f>
        <v>0.47852124744846491</v>
      </c>
      <c r="E915" s="61">
        <f t="shared" si="5352"/>
        <v>-1.2961048809393625</v>
      </c>
      <c r="F915" s="62">
        <f t="shared" si="5352"/>
        <v>0.92392038889052508</v>
      </c>
      <c r="G915" s="72">
        <f t="shared" si="5352"/>
        <v>0.44363871555588469</v>
      </c>
      <c r="H915" s="36"/>
      <c r="I915" s="119" t="s">
        <v>44</v>
      </c>
      <c r="J915" s="79" t="s">
        <v>43</v>
      </c>
      <c r="K915" s="34">
        <f>K911-N$7</f>
        <v>-5.2046857384246636E-2</v>
      </c>
      <c r="L915" s="34">
        <f>L911-N$8</f>
        <v>4.7970000671298106E-2</v>
      </c>
      <c r="N915" s="30"/>
      <c r="O915" s="34">
        <f>O911-R$7</f>
        <v>5.1823267155149878E-2</v>
      </c>
      <c r="P915" s="34">
        <f>P911-R$8</f>
        <v>-4.3077190203603011E-2</v>
      </c>
      <c r="R915" s="30"/>
      <c r="S915" s="34">
        <f>S911-V$7</f>
        <v>5.3071468831865844E-2</v>
      </c>
      <c r="T915" s="34">
        <f>T911-V$8</f>
        <v>-4.0103061383359506E-2</v>
      </c>
      <c r="V915" s="30"/>
      <c r="W915" s="34">
        <f>W911-Z$7</f>
        <v>5.6842225011270599E-2</v>
      </c>
      <c r="X915" s="34">
        <f>X911-Z$8</f>
        <v>-5.5530992046068817E-2</v>
      </c>
      <c r="Z915" s="30"/>
      <c r="AA915" s="34">
        <f>AA911-AD$7</f>
        <v>-5.2017374821077156E-2</v>
      </c>
      <c r="AB915" s="34">
        <f>AB911-AD$8</f>
        <v>4.7184602706918675E-2</v>
      </c>
      <c r="AD915" s="30"/>
      <c r="AE915" s="34">
        <f>AE911-AH$7</f>
        <v>-5.314590335700653E-2</v>
      </c>
      <c r="AF915" s="34">
        <f>AF911-AH$8</f>
        <v>4.7704474034330119E-2</v>
      </c>
      <c r="AH915" s="30"/>
      <c r="AI915" s="34">
        <f>AI911-AL$7</f>
        <v>6.137772393743688E-2</v>
      </c>
      <c r="AJ915" s="34">
        <f>AJ911-AL$8</f>
        <v>-4.3629985149683859E-2</v>
      </c>
      <c r="AL915" s="30"/>
      <c r="AM915" s="34">
        <f>AM911-AP$7</f>
        <v>7.0115977132588783E-2</v>
      </c>
      <c r="AN915" s="34">
        <f>AN911-AP$8</f>
        <v>-5.7962430020248479E-2</v>
      </c>
      <c r="AP915" s="30"/>
      <c r="AQ915" s="34">
        <f>AQ911-AT$7</f>
        <v>-5.0626623340993659E-2</v>
      </c>
      <c r="AR915" s="34">
        <f>AR911-AT$8</f>
        <v>4.7606193428501184E-2</v>
      </c>
      <c r="AT915" s="30"/>
      <c r="AU915" s="34">
        <f>AU911-AX$7</f>
        <v>0.11974319261288927</v>
      </c>
      <c r="AV915" s="34">
        <f>AV911-AX$8</f>
        <v>-8.0866770011054023E-2</v>
      </c>
      <c r="AX915" s="30"/>
      <c r="AY915" s="34">
        <f>AY911-BB$7</f>
        <v>-5.5973717268360867E-2</v>
      </c>
      <c r="AZ915" s="34">
        <f>AZ911-BB$8</f>
        <v>5.3724383149102703E-2</v>
      </c>
      <c r="BB915" s="30"/>
      <c r="BC915" s="34">
        <f>BC911-BF$7</f>
        <v>5.3573159916441945E-2</v>
      </c>
      <c r="BD915" s="34">
        <f>BD911-BF$8</f>
        <v>-6.0467431647980074E-2</v>
      </c>
      <c r="BF915" s="30"/>
      <c r="BG915" s="34">
        <f>BG911-BJ$7</f>
        <v>6.8852695996685129E-2</v>
      </c>
      <c r="BH915" s="34">
        <f>BH911-BJ$8</f>
        <v>-4.6508746277926116E-2</v>
      </c>
      <c r="BJ915" s="30"/>
      <c r="BK915" s="34">
        <f>BK911-BN$7</f>
        <v>-5.4619677574864411E-2</v>
      </c>
      <c r="BL915" s="34">
        <f>BL911-BN$8</f>
        <v>4.8156736544308847E-2</v>
      </c>
      <c r="BN915" s="30"/>
      <c r="BO915" s="34">
        <f>BO911-BR$7</f>
        <v>-4.9813203761061686E-2</v>
      </c>
      <c r="BP915" s="34">
        <f>BP911-BR$8</f>
        <v>4.6177213849192031E-2</v>
      </c>
      <c r="BR915" s="30"/>
      <c r="BS915" s="34">
        <f>BS911-BV$7</f>
        <v>4.5967541143728967E-2</v>
      </c>
      <c r="BT915" s="34">
        <f>BT911-BV$8</f>
        <v>-3.7240671009475701E-2</v>
      </c>
      <c r="BV915" s="30"/>
      <c r="BW915" s="34">
        <f>BW911-BZ$7</f>
        <v>-5.3818704024651165E-2</v>
      </c>
      <c r="BX915" s="34">
        <f>BX911-BZ$8</f>
        <v>5.0242234153693291E-2</v>
      </c>
      <c r="BZ915" s="30"/>
      <c r="CA915" s="34">
        <f>CA911-CD$7</f>
        <v>-4.9680696141199632E-2</v>
      </c>
      <c r="CB915" s="34">
        <f>CB911-CD$8</f>
        <v>4.567840317620505E-2</v>
      </c>
      <c r="CD915" s="30"/>
      <c r="CE915" s="34">
        <f>CE911-CH$7</f>
        <v>6.3538115280164537E-2</v>
      </c>
      <c r="CF915" s="34">
        <f>CF911-CH$8</f>
        <v>-4.7298918141457036E-2</v>
      </c>
      <c r="CH915" s="30"/>
      <c r="CI915" s="34">
        <f>CI911-CL$7</f>
        <v>8.7535425919235937E-2</v>
      </c>
      <c r="CJ915" s="34">
        <f>CJ911-CL$8</f>
        <v>-5.6013369268266722E-2</v>
      </c>
      <c r="CL915" s="30"/>
      <c r="CM915" s="34">
        <f>CM911-CP$7</f>
        <v>-5.4848210278544585E-2</v>
      </c>
      <c r="CN915" s="34">
        <f>CN911-CP$8</f>
        <v>5.0579651160990773E-2</v>
      </c>
      <c r="CP915" s="30"/>
      <c r="CQ915" s="34">
        <f>CQ911-CT$7</f>
        <v>-5.4556113576415211E-2</v>
      </c>
      <c r="CR915" s="34">
        <f>CR911-CT$8</f>
        <v>5.3843369211226462E-2</v>
      </c>
      <c r="CT915" s="30"/>
      <c r="CU915" s="34">
        <f>CU911-CX$7</f>
        <v>3.6190835307581048E-2</v>
      </c>
      <c r="CV915" s="34">
        <f>CV911-CX$8</f>
        <v>-3.1444889079605742E-2</v>
      </c>
      <c r="CX915" s="30"/>
      <c r="CY915" s="34">
        <f>CY911-DB$7</f>
        <v>4.6414415013223277E-2</v>
      </c>
      <c r="CZ915" s="34">
        <f>CZ911-DB$8</f>
        <v>-4.2104873407395216E-2</v>
      </c>
      <c r="DB915" s="30"/>
      <c r="DC915" s="34">
        <f>DC911-DF$7</f>
        <v>-4.9571581007391452E-2</v>
      </c>
      <c r="DD915" s="34">
        <f>DD911-DF$8</f>
        <v>4.5202968102096945E-2</v>
      </c>
      <c r="DF915" s="30"/>
      <c r="DG915" s="34">
        <f>DG911-DJ$7</f>
        <v>-5.4486650998780362E-2</v>
      </c>
      <c r="DH915" s="34">
        <f>DH911-DJ$8</f>
        <v>4.918264438039445E-2</v>
      </c>
      <c r="DJ915" s="30"/>
      <c r="DK915" s="34">
        <f>DK911-DN$7</f>
        <v>-4.9571581007391452E-2</v>
      </c>
      <c r="DL915" s="34">
        <f>DL911-DN$8</f>
        <v>4.5202968102096945E-2</v>
      </c>
      <c r="DN915" s="30"/>
      <c r="DO915" s="34">
        <f>DO911-DR$7</f>
        <v>-5.2098702065858982E-2</v>
      </c>
      <c r="DP915" s="34">
        <f>DP911-DR$8</f>
        <v>4.9844864975235832E-2</v>
      </c>
      <c r="DR915" s="30"/>
      <c r="DS915" s="34">
        <f>DS911-DV$7</f>
        <v>-5.0474928371451844E-2</v>
      </c>
      <c r="DT915" s="34">
        <f>DT911-DV$8</f>
        <v>4.6762552892415342E-2</v>
      </c>
      <c r="DV915" s="30"/>
      <c r="DW915" s="34">
        <f>DW911-DZ$7</f>
        <v>-6.5438808333553311E-2</v>
      </c>
      <c r="DX915" s="34">
        <f>DX911-DZ$8</f>
        <v>5.9765859578204093E-2</v>
      </c>
      <c r="DZ915" s="30"/>
      <c r="EA915" s="34">
        <f>EA911-ED$7</f>
        <v>6.1061259142727434E-2</v>
      </c>
      <c r="EB915" s="34">
        <f>EB911-ED$8</f>
        <v>-5.6767630769065325E-2</v>
      </c>
      <c r="ED915" s="30"/>
      <c r="EE915" s="34">
        <f>EE911-EH$7</f>
        <v>-6.8706628661737268E-2</v>
      </c>
      <c r="EF915" s="34">
        <f>EF911-EH$8</f>
        <v>5.9259847546780466E-2</v>
      </c>
      <c r="EH915" s="30"/>
      <c r="EI915" s="34">
        <f>EI911-EL$7</f>
        <v>-7.5325135395234111E-2</v>
      </c>
      <c r="EJ915" s="34">
        <f>EJ911-EL$8</f>
        <v>6.2154761813932369E-2</v>
      </c>
      <c r="EL915" s="30"/>
      <c r="EM915" s="34">
        <f>EM911-EP$7</f>
        <v>-5.939860559595056E-2</v>
      </c>
      <c r="EN915" s="34">
        <f>EN911-EP$8</f>
        <v>6.1392095414244362E-2</v>
      </c>
      <c r="EP915" s="30"/>
      <c r="EQ915" s="34">
        <f>EQ911-ET$7</f>
        <v>-7.3802543032669532E-2</v>
      </c>
      <c r="ER915" s="34">
        <f>ER911-ET$8</f>
        <v>7.5278854094121384E-2</v>
      </c>
      <c r="ET915" s="30"/>
      <c r="EU915" s="34">
        <f>EU911-EX$7</f>
        <v>-8.6894956002358303E-2</v>
      </c>
      <c r="EV915" s="34">
        <f>EV911-EX$8</f>
        <v>6.7016035807376959E-2</v>
      </c>
      <c r="EX915" s="30"/>
      <c r="EY915" s="34">
        <f>EY911-FB$7</f>
        <v>3.675301811686614E-2</v>
      </c>
      <c r="EZ915" s="34">
        <f>EZ911-FB$8</f>
        <v>-3.3248494083407243E-2</v>
      </c>
      <c r="FB915" s="30"/>
      <c r="FC915" s="34">
        <f>FC911-FF$7</f>
        <v>7.127668702499898E-2</v>
      </c>
      <c r="FD915" s="34">
        <f>FD911-FF$8</f>
        <v>-7.8629564735780977E-2</v>
      </c>
      <c r="FF915" s="30"/>
      <c r="FG915" s="34">
        <f>FG911-FJ$7</f>
        <v>-5.5331240090916278E-2</v>
      </c>
      <c r="FH915" s="34">
        <f>FH911-FJ$8</f>
        <v>5.2675360967957677E-2</v>
      </c>
      <c r="FJ915" s="30"/>
      <c r="FK915" s="34">
        <f>FK911-FN$7</f>
        <v>8.7238939199516696E-2</v>
      </c>
      <c r="FL915" s="34">
        <f>FL911-FN$8</f>
        <v>-0.12846990831857075</v>
      </c>
      <c r="FN915" s="30"/>
      <c r="FO915" s="34">
        <f>FO911-FR$7</f>
        <v>-7.1020963116577018E-2</v>
      </c>
      <c r="FP915" s="34">
        <f>FP911-FR$8</f>
        <v>7.0245082674410472E-2</v>
      </c>
      <c r="FR915" s="30"/>
      <c r="FS915" s="34">
        <f>FS911-FV$7</f>
        <v>-5.5527455686832483E-2</v>
      </c>
      <c r="FT915" s="34">
        <f>FT911-FV$8</f>
        <v>5.2561862872693585E-2</v>
      </c>
      <c r="FV915" s="30"/>
      <c r="FW915" s="34">
        <f>FW911-FZ$7</f>
        <v>4.2642484561142793E-2</v>
      </c>
      <c r="FX915" s="34">
        <f>FX911-FZ$8</f>
        <v>-3.5825572627829927E-2</v>
      </c>
      <c r="FZ915" s="30"/>
      <c r="GA915" s="34">
        <f>GA911-GD$7</f>
        <v>-7.5388790122203453E-2</v>
      </c>
      <c r="GB915" s="34">
        <f>GB911-GD$8</f>
        <v>6.7625679516640863E-2</v>
      </c>
      <c r="GD915" s="30"/>
      <c r="GE915" s="34">
        <f>GE911-GH$7</f>
        <v>-7.3501861602869645E-2</v>
      </c>
      <c r="GF915" s="34">
        <f>GF911-GH$8</f>
        <v>8.8327424288800346E-2</v>
      </c>
      <c r="GH915" s="30"/>
      <c r="GI915" s="34">
        <f>GI911-GL$7</f>
        <v>5.6257831559290199E-2</v>
      </c>
      <c r="GJ915" s="34">
        <f>GJ911-GL$8</f>
        <v>-7.2578311206682233E-2</v>
      </c>
      <c r="GL915" s="30"/>
      <c r="GM915" s="34">
        <f>GM911-GP$7</f>
        <v>4.1075658804097047E-2</v>
      </c>
      <c r="GN915" s="34">
        <f>GN911-GP$8</f>
        <v>-4.00331942408233E-2</v>
      </c>
      <c r="GP915" s="30"/>
      <c r="GQ915" s="34">
        <f>GQ911-GT$7</f>
        <v>-5.6168053432875786E-2</v>
      </c>
      <c r="GR915" s="34">
        <f>GR911-GT$8</f>
        <v>5.0442812339265258E-2</v>
      </c>
      <c r="GT915" s="30"/>
      <c r="GU915" s="34">
        <f>GU911-GX$7</f>
        <v>-8.0016393237447803E-2</v>
      </c>
      <c r="GV915" s="34">
        <f>GV911-GX$8</f>
        <v>6.6775779716819486E-2</v>
      </c>
      <c r="GX915" s="30"/>
      <c r="GY915" s="34">
        <f>GY911-HB$7</f>
        <v>7.0658923553218914E-2</v>
      </c>
      <c r="GZ915" s="34">
        <f>GZ911-HB$8</f>
        <v>-7.1330640076259777E-2</v>
      </c>
      <c r="HB915" s="30"/>
      <c r="HC915" s="34">
        <f>HC911-HF$7</f>
        <v>-5.5482894287534279E-2</v>
      </c>
      <c r="HD915" s="34">
        <f>HD911-HF$8</f>
        <v>5.0804076659454175E-2</v>
      </c>
      <c r="HF915" s="30"/>
      <c r="HG915" s="34">
        <f>HG911-HJ$7</f>
        <v>3.7581207286591874E-2</v>
      </c>
      <c r="HH915" s="34">
        <f>HH911-HJ$8</f>
        <v>-3.2755425250029169E-2</v>
      </c>
      <c r="HJ915" s="30"/>
      <c r="HK915" s="34">
        <f>HK911-HN$7</f>
        <v>-6.4873253979515044E-2</v>
      </c>
      <c r="HL915" s="34">
        <f>HL911-HN$8</f>
        <v>7.103158281432885E-2</v>
      </c>
      <c r="HN915" s="30"/>
      <c r="HO915" s="34">
        <f>HO911-HR$7</f>
        <v>-5.8364302368715149E-2</v>
      </c>
      <c r="HP915" s="34">
        <f>HP911-HR$8</f>
        <v>5.6810769813233214E-2</v>
      </c>
      <c r="HR915" s="30"/>
      <c r="HS915" s="34">
        <f>HS911-HV$7</f>
        <v>4.0388530797110307E-2</v>
      </c>
      <c r="HT915" s="34">
        <f>HT911-HV$8</f>
        <v>-3.7864831800582865E-2</v>
      </c>
      <c r="HV915" s="30"/>
    </row>
    <row r="916" spans="2:230" ht="15.75" x14ac:dyDescent="0.15">
      <c r="B916" s="114"/>
      <c r="C916" s="117"/>
      <c r="D916" s="63">
        <f t="shared" ref="D916:F916" si="5353">D884-$F$6*D899</f>
        <v>-0.62306495303229337</v>
      </c>
      <c r="E916" s="64">
        <f t="shared" si="5353"/>
        <v>1.1496046436562166</v>
      </c>
      <c r="F916" s="65">
        <f t="shared" si="5353"/>
        <v>-1.5424993827146243</v>
      </c>
      <c r="G916" s="24"/>
      <c r="H916" s="36"/>
      <c r="I916" s="120"/>
      <c r="J916" s="79" t="s">
        <v>44</v>
      </c>
      <c r="K916" s="34">
        <f t="array" ref="K916:L916">K915:L915*K912:L912</f>
        <v>-2.567886913856364E-3</v>
      </c>
      <c r="L916" s="34">
        <v>2.1907361901971267E-3</v>
      </c>
      <c r="N916" s="30"/>
      <c r="O916" s="34">
        <f t="array" ref="O916:P916">O915:P915*O912:P912</f>
        <v>2.546471808409864E-3</v>
      </c>
      <c r="P916" s="34">
        <v>-1.7757083726938289E-3</v>
      </c>
      <c r="R916" s="30"/>
      <c r="S916" s="34">
        <f t="array" ref="S916:T916">S915:T915*S912:T912</f>
        <v>2.6671007236212917E-3</v>
      </c>
      <c r="T916" s="34">
        <v>-1.5437595619848443E-3</v>
      </c>
      <c r="V916" s="30"/>
      <c r="W916" s="34">
        <f t="array" ref="W916:X916">W915:X915*W912:X912</f>
        <v>3.0473791242805982E-3</v>
      </c>
      <c r="X916" s="34">
        <v>-2.9124506529166778E-3</v>
      </c>
      <c r="Z916" s="30"/>
      <c r="AA916" s="34">
        <f t="array" ref="AA916:AB916">AA915:AB915*AA912:AB912</f>
        <v>-2.5650582916286408E-3</v>
      </c>
      <c r="AB916" s="34">
        <v>2.1213355591596108E-3</v>
      </c>
      <c r="AD916" s="30"/>
      <c r="AE916" s="34">
        <f t="array" ref="AE916:AF916">AE915:AF915*AE912:AF912</f>
        <v>-2.6743771281782795E-3</v>
      </c>
      <c r="AF916" s="34">
        <v>2.1671549678508439E-3</v>
      </c>
      <c r="AH916" s="30"/>
      <c r="AI916" s="34">
        <f t="array" ref="AI916:AJ916">AI915:AJ915*AI912:AJ912</f>
        <v>3.5360012999414575E-3</v>
      </c>
      <c r="AJ916" s="34">
        <v>-1.8205226288207615E-3</v>
      </c>
      <c r="AL916" s="30"/>
      <c r="AM916" s="34">
        <f t="array" ref="AM916:AN916">AM915:AN915*AM912:AN912</f>
        <v>4.571542559202676E-3</v>
      </c>
      <c r="AN916" s="34">
        <v>-3.1649102045392969E-3</v>
      </c>
      <c r="AP916" s="30"/>
      <c r="AQ916" s="34">
        <f t="array" ref="AQ916:AR916">AQ915:AR915*AQ912:AR912</f>
        <v>-2.4332961712837469E-3</v>
      </c>
      <c r="AR916" s="34">
        <v>2.1584573728063473E-3</v>
      </c>
      <c r="AT916" s="30"/>
      <c r="AU916" s="34">
        <f t="array" ref="AU916:AV916">AU915:AV915*AU912:AV912</f>
        <v>1.2621502531174871E-2</v>
      </c>
      <c r="AV916" s="34">
        <v>-6.0106115469521137E-3</v>
      </c>
      <c r="AX916" s="30"/>
      <c r="AY916" s="34">
        <f t="array" ref="AY916:AZ916">AY915:AZ915*AY912:AZ912</f>
        <v>-2.9576881767444433E-3</v>
      </c>
      <c r="AZ916" s="34">
        <v>2.7312441556273208E-3</v>
      </c>
      <c r="BB916" s="30"/>
      <c r="BC916" s="34">
        <f t="array" ref="BC916:BD916">BC915:BD915*BC912:BD912</f>
        <v>2.7163240230726484E-3</v>
      </c>
      <c r="BD916" s="34">
        <v>-3.4352225975525248E-3</v>
      </c>
      <c r="BF916" s="30"/>
      <c r="BG916" s="34">
        <f t="array" ref="BG916:BH916">BG915:BH915*BG912:BH912</f>
        <v>4.4142842007043942E-3</v>
      </c>
      <c r="BH916" s="34">
        <v>-2.0624621097541157E-3</v>
      </c>
      <c r="BJ916" s="30"/>
      <c r="BK916" s="34">
        <f t="array" ref="BK916:BL916">BK915:BL915*BK912:BL912</f>
        <v>-2.8203617929527798E-3</v>
      </c>
      <c r="BL916" s="34">
        <v>2.2073923701996824E-3</v>
      </c>
      <c r="BN916" s="30"/>
      <c r="BO916" s="34">
        <f t="array" ref="BO916:BP916">BO915:BP915*BO912:BP912</f>
        <v>-2.3577510133257055E-3</v>
      </c>
      <c r="BP916" s="34">
        <v>2.0338697859387132E-3</v>
      </c>
      <c r="BR916" s="30"/>
      <c r="BS916" s="34">
        <f t="array" ref="BS916:BT916">BS915:BT915*BS912:BT912</f>
        <v>2.0158847422605476E-3</v>
      </c>
      <c r="BT916" s="34">
        <v>-1.3352196980584493E-3</v>
      </c>
      <c r="BV916" s="30"/>
      <c r="BW916" s="34">
        <f t="array" ref="BW916:BX916">BW915:BX915*BW912:BX912</f>
        <v>-2.740569561390863E-3</v>
      </c>
      <c r="BX916" s="34">
        <v>2.3974565207803954E-3</v>
      </c>
      <c r="BZ916" s="30"/>
      <c r="CA916" s="34">
        <f t="array" ref="CA916:CB916">CA915:CB915*CA912:CB912</f>
        <v>-2.3455510873266841E-3</v>
      </c>
      <c r="CB916" s="34">
        <v>1.9912077740430298E-3</v>
      </c>
      <c r="CD916" s="30"/>
      <c r="CE916" s="34">
        <f t="array" ref="CE916:CF916">CE915:CF915*CE912:CF912</f>
        <v>3.7805828705312172E-3</v>
      </c>
      <c r="CF916" s="34">
        <v>-2.1313711014800713E-3</v>
      </c>
      <c r="CH916" s="30"/>
      <c r="CI916" s="34">
        <f t="array" ref="CI916:CJ916">CI915:CJ915*CI912:CJ912</f>
        <v>6.9917148972987479E-3</v>
      </c>
      <c r="CJ916" s="34">
        <v>-2.9617557286770921E-3</v>
      </c>
      <c r="CL916" s="30"/>
      <c r="CM916" s="34">
        <f t="array" ref="CM916:CN916">CM915:CN915*CM912:CN912</f>
        <v>-2.843324864359181E-3</v>
      </c>
      <c r="CN916" s="34">
        <v>2.4289031337796554E-3</v>
      </c>
      <c r="CP916" s="30"/>
      <c r="CQ916" s="34">
        <f t="array" ref="CQ916:CR916">CQ915:CR915*CQ912:CR912</f>
        <v>-2.8139903745170673E-3</v>
      </c>
      <c r="CR916" s="34">
        <v>2.7430106436202488E-3</v>
      </c>
      <c r="CT916" s="30"/>
      <c r="CU916" s="34">
        <f t="array" ref="CU916:CV916">CU915:CV915*CU912:CV912</f>
        <v>1.2623746524783389E-3</v>
      </c>
      <c r="CV916" s="34">
        <v>-9.5768893881169553E-4</v>
      </c>
      <c r="CX916" s="30"/>
      <c r="CY916" s="34">
        <f t="array" ref="CY916:CZ916">CY915:CZ915*CY912:CZ912</f>
        <v>2.0543074432513926E-3</v>
      </c>
      <c r="CZ916" s="34">
        <v>-1.6981759876250194E-3</v>
      </c>
      <c r="DB916" s="30"/>
      <c r="DC916" s="34">
        <f t="array" ref="DC916:DD916">DC915:DD915*DC912:DD912</f>
        <v>-2.3355273332251888E-3</v>
      </c>
      <c r="DD916" s="34">
        <v>1.9509447241906576E-3</v>
      </c>
      <c r="DF916" s="30"/>
      <c r="DG916" s="34">
        <f t="array" ref="DG916:DH916">DG915:DH915*DG912:DH912</f>
        <v>-2.8070354325428707E-3</v>
      </c>
      <c r="DH916" s="34">
        <v>2.2999630109149919E-3</v>
      </c>
      <c r="DJ916" s="30"/>
      <c r="DK916" s="34">
        <f t="array" ref="DK916:DL916">DK915:DL915*DK912:DL912</f>
        <v>-2.3355273332251888E-3</v>
      </c>
      <c r="DL916" s="34">
        <v>1.9509447241906576E-3</v>
      </c>
      <c r="DN916" s="30"/>
      <c r="DO916" s="34">
        <f t="array" ref="DO916:DP916">DO915:DP915*DO912:DP912</f>
        <v>-2.572864565060068E-3</v>
      </c>
      <c r="DP916" s="34">
        <v>2.360670470787452E-3</v>
      </c>
      <c r="DR916" s="30"/>
      <c r="DS916" s="34">
        <f t="array" ref="DS916:DT916">DS915:DT915*DS912:DT912</f>
        <v>-2.4191224906502055E-3</v>
      </c>
      <c r="DT916" s="34">
        <v>2.0844789786462667E-3</v>
      </c>
      <c r="DV916" s="30"/>
      <c r="DW916" s="34">
        <f t="array" ref="DW916:DX916">DW915:DX915*DW912:DX912</f>
        <v>-4.0020131082070341E-3</v>
      </c>
      <c r="DX916" s="34">
        <v>3.3584768326003086E-3</v>
      </c>
      <c r="DZ916" s="30"/>
      <c r="EA916" s="34">
        <f t="array" ref="EA916:EB916">EA915:EB915*EA912:EB912</f>
        <v>3.5008118453142526E-3</v>
      </c>
      <c r="EB916" s="34">
        <v>-3.0396265853501639E-3</v>
      </c>
      <c r="ED916" s="30"/>
      <c r="EE916" s="34">
        <f t="array" ref="EE916:EF916">EE915:EF915*EE912:EF912</f>
        <v>-4.3962642543201617E-3</v>
      </c>
      <c r="EF916" s="34">
        <v>3.3036249746192141E-3</v>
      </c>
      <c r="EH916" s="30"/>
      <c r="EI916" s="34">
        <f t="array" ref="EI916:EJ916">EI915:EJ915*EI912:EJ912</f>
        <v>-5.2464905427140511E-3</v>
      </c>
      <c r="EJ916" s="34">
        <v>3.6230972442749193E-3</v>
      </c>
      <c r="EL916" s="30"/>
      <c r="EM916" s="34">
        <f t="array" ref="EM916:EN916">EM915:EN915*EM912:EN912</f>
        <v>-3.3186245222752218E-3</v>
      </c>
      <c r="EN916" s="34">
        <v>3.5376032237592514E-3</v>
      </c>
      <c r="EP916" s="30"/>
      <c r="EQ916" s="34">
        <f t="array" ref="EQ916:ER916">EQ915:ER915*EQ912:ER912</f>
        <v>-5.0448265332326669E-3</v>
      </c>
      <c r="ER916" s="34">
        <v>5.2403076932908263E-3</v>
      </c>
      <c r="ET916" s="30"/>
      <c r="EU916" s="34">
        <f t="array" ref="EU916:EV916">EU915:EV915*EU912:EV912</f>
        <v>-6.8946127339283006E-3</v>
      </c>
      <c r="EV916" s="34">
        <v>4.1901700494269912E-3</v>
      </c>
      <c r="EX916" s="30"/>
      <c r="EY916" s="34">
        <f t="array" ref="EY916:EZ916">EY915:EZ915*EY912:EZ912</f>
        <v>1.3011389393530126E-3</v>
      </c>
      <c r="EZ916" s="34">
        <v>-1.0687074001178975E-3</v>
      </c>
      <c r="FB916" s="30"/>
      <c r="FC916" s="34">
        <f t="array" ref="FC916:FD916">FC915:FD915*FC912:FD912</f>
        <v>4.7182544478324394E-3</v>
      </c>
      <c r="FD916" s="34">
        <v>-5.6964726391407778E-3</v>
      </c>
      <c r="FF916" s="30"/>
      <c r="FG916" s="34">
        <f t="array" ref="FG916:FH916">FG915:FH915*FG912:FH912</f>
        <v>-2.8921469860302513E-3</v>
      </c>
      <c r="FH916" s="34">
        <v>2.6285356633518509E-3</v>
      </c>
      <c r="FJ916" s="30"/>
      <c r="FK916" s="34">
        <f t="array" ref="FK916:FL916">FK915:FL915*FK912:FL912</f>
        <v>6.9466890056154237E-3</v>
      </c>
      <c r="FL916" s="34">
        <v>-1.438418351343543E-2</v>
      </c>
      <c r="FN916" s="30"/>
      <c r="FO916" s="34">
        <f t="array" ref="FO916:FP916">FO915:FP915*FO912:FP912</f>
        <v>-4.6857490831816563E-3</v>
      </c>
      <c r="FP916" s="34">
        <v>4.5877562961412783E-3</v>
      </c>
      <c r="FR916" s="30"/>
      <c r="FS916" s="34">
        <f t="array" ref="FS916:FT916">FS915:FT915*FS912:FT912</f>
        <v>-2.9120906233841971E-3</v>
      </c>
      <c r="FT916" s="34">
        <v>2.6175341720276438E-3</v>
      </c>
      <c r="FV916" s="30"/>
      <c r="FW916" s="34">
        <f t="array" ref="FW916:FX916">FW915:FX915*FW912:FX912</f>
        <v>1.7408411849530127E-3</v>
      </c>
      <c r="FX916" s="34">
        <v>-1.2374905471517694E-3</v>
      </c>
      <c r="FZ916" s="30"/>
      <c r="GA916" s="34">
        <f t="array" ref="GA916:GB916">GA915:GB915*GA912:GB912</f>
        <v>-5.2549997735130112E-3</v>
      </c>
      <c r="GB916" s="34">
        <v>4.2639645726526513E-3</v>
      </c>
      <c r="GD916" s="30"/>
      <c r="GE916" s="34">
        <f t="array" ref="GE916:GF916">GE915:GF915*GE912:GF912</f>
        <v>-5.0054281127909321E-3</v>
      </c>
      <c r="GF916" s="34">
        <v>7.1126268227547492E-3</v>
      </c>
      <c r="GH916" s="30"/>
      <c r="GI916" s="34">
        <f t="array" ref="GI916:GJ916">GI915:GJ915*GI912:GJ912</f>
        <v>2.9868907471487897E-3</v>
      </c>
      <c r="GJ916" s="34">
        <v>-4.8852969284430827E-3</v>
      </c>
      <c r="GL916" s="30"/>
      <c r="GM916" s="34">
        <f t="array" ref="GM916:GN916">GM915:GN915*GM912:GN912</f>
        <v>1.6179064943251231E-3</v>
      </c>
      <c r="GN916" s="34">
        <v>-1.5384971765080458E-3</v>
      </c>
      <c r="GP916" s="30"/>
      <c r="GQ916" s="34">
        <f t="array" ref="GQ916:GR916">GQ915:GR915*GQ912:GR912</f>
        <v>-2.9776484303470777E-3</v>
      </c>
      <c r="GR916" s="34">
        <v>2.4161267249068019E-3</v>
      </c>
      <c r="GT916" s="30"/>
      <c r="GU916" s="34">
        <f t="array" ref="GU916:GV916">GU915:GV915*GU912:GV912</f>
        <v>-5.8903083720693037E-3</v>
      </c>
      <c r="GV916" s="34">
        <v>4.1612512373935947E-3</v>
      </c>
      <c r="GX916" s="30"/>
      <c r="GY916" s="34">
        <f t="array" ref="GY916:GZ916">GY915:GZ915*GY912:GZ912</f>
        <v>4.6399058375234375E-3</v>
      </c>
      <c r="GZ916" s="34">
        <v>-4.7251256218999354E-3</v>
      </c>
      <c r="HB916" s="30"/>
      <c r="HC916" s="34">
        <f t="array" ref="HC916:HD916">HC915:HD915*HC912:HD912</f>
        <v>-2.907555704420378E-3</v>
      </c>
      <c r="HD916" s="34">
        <v>2.4499261295155084E-3</v>
      </c>
      <c r="HF916" s="30"/>
      <c r="HG916" s="34">
        <f t="array" ref="HG916:HH916">HG915:HH915*HG912:HH912</f>
        <v>1.3592694304468131E-3</v>
      </c>
      <c r="HH916" s="34">
        <v>-1.0377740017840601E-3</v>
      </c>
      <c r="HJ916" s="30"/>
      <c r="HK916" s="34">
        <f t="array" ref="HK916:HL916">HK915:HL915*HK912:HL912</f>
        <v>-3.9355174571484566E-3</v>
      </c>
      <c r="HL916" s="34">
        <v>4.6870969177142631E-3</v>
      </c>
      <c r="HN916" s="30"/>
      <c r="HO916" s="34">
        <f t="array" ref="HO916:HP916">HO915:HP915*HO912:HP912</f>
        <v>-3.2075801105113455E-3</v>
      </c>
      <c r="HP916" s="34">
        <v>3.0441088769996797E-3</v>
      </c>
      <c r="HR916" s="30"/>
      <c r="HS916" s="34">
        <f t="array" ref="HS916:HT916">HS915:HT915*HS912:HT912</f>
        <v>1.5653502987302368E-3</v>
      </c>
      <c r="HT916" s="34">
        <v>-1.3794569555654859E-3</v>
      </c>
      <c r="HV916" s="30"/>
    </row>
    <row r="917" spans="2:230" ht="15.75" customHeight="1" x14ac:dyDescent="0.15">
      <c r="B917" s="114"/>
      <c r="C917" s="117"/>
      <c r="D917" s="63">
        <f t="shared" ref="D917:F917" si="5354">D885-$F$6*D900</f>
        <v>-1.2603793825051595</v>
      </c>
      <c r="E917" s="64">
        <f t="shared" si="5354"/>
        <v>1.5043038508742688</v>
      </c>
      <c r="F917" s="65">
        <f t="shared" si="5354"/>
        <v>-0.34997788165470572</v>
      </c>
      <c r="G917" s="25"/>
      <c r="H917" s="36"/>
      <c r="I917" s="119" t="s">
        <v>22</v>
      </c>
      <c r="J917" s="91" t="s">
        <v>45</v>
      </c>
      <c r="K917" s="34">
        <f t="array" ref="K917:M917">MMULT(K916:L916,$D919:$F920)</f>
        <v>7.440944199089969E-3</v>
      </c>
      <c r="L917" s="34">
        <v>-1.399520330651096E-2</v>
      </c>
      <c r="M917" s="34">
        <v>1.0280941807074846E-2</v>
      </c>
      <c r="N917" s="30"/>
      <c r="O917" s="34">
        <f t="array" ref="O917:Q917">MMULT(O916:P916,$D919:$F920)</f>
        <v>-6.7016396685334947E-3</v>
      </c>
      <c r="P917" s="34">
        <v>1.2964931187489474E-2</v>
      </c>
      <c r="Q917" s="34">
        <v>-9.0711798885437633E-3</v>
      </c>
      <c r="R917" s="30"/>
      <c r="S917" s="34">
        <f t="array" ref="S917:U917">MMULT(S916:T916,$D919:$F920)</f>
        <v>-6.4795910942889697E-3</v>
      </c>
      <c r="T917" s="34">
        <v>1.2851333150714035E-2</v>
      </c>
      <c r="U917" s="34">
        <v>-8.6054698935446733E-3</v>
      </c>
      <c r="V917" s="30"/>
      <c r="W917" s="34">
        <f t="array" ref="W917:Y917">MMULT(W916:X916,$D919:$F920)</f>
        <v>-9.3640394570200999E-3</v>
      </c>
      <c r="X917" s="34">
        <v>1.7328362706070445E-2</v>
      </c>
      <c r="Y917" s="34">
        <v>-1.3086397697180431E-2</v>
      </c>
      <c r="Z917" s="30"/>
      <c r="AA917" s="34">
        <f t="array" ref="AA917:AC917">MMULT(AA916:AB916,$D919:$F920)</f>
        <v>7.3184027959941021E-3</v>
      </c>
      <c r="AB917" s="34">
        <v>-1.382554462965278E-2</v>
      </c>
      <c r="AC917" s="34">
        <v>1.0079840201597561E-2</v>
      </c>
      <c r="AD917" s="30"/>
      <c r="AE917" s="34">
        <f t="array" ref="AE917:AG917">MMULT(AE916:AF916,$D919:$F920)</f>
        <v>7.5541908054376512E-3</v>
      </c>
      <c r="AF917" s="34">
        <v>-1.4312100151647789E-2</v>
      </c>
      <c r="AG917" s="34">
        <v>1.0383106965283887E-2</v>
      </c>
      <c r="AH917" s="30"/>
      <c r="AI917" s="34">
        <f t="array" ref="AI917:AK917">MMULT(AI916:AJ916,$D919:$F920)</f>
        <v>-8.2044791599173647E-3</v>
      </c>
      <c r="AJ917" s="34">
        <v>1.6517330981998271E-2</v>
      </c>
      <c r="AK917" s="34">
        <v>-1.0768255727018379E-2</v>
      </c>
      <c r="AL917" s="30"/>
      <c r="AM917" s="34">
        <f t="array" ref="AM917:AO917">MMULT(AM916:AN916,$D919:$F920)</f>
        <v>-1.1991961794026758E-2</v>
      </c>
      <c r="AN917" s="34">
        <v>2.3222456313601484E-2</v>
      </c>
      <c r="AO917" s="34">
        <v>-1.622005646126802E-2</v>
      </c>
      <c r="AP917" s="30"/>
      <c r="AQ917" s="34">
        <f t="array" ref="AQ917:AS917">MMULT(AQ916:AR916,$D919:$F920)</f>
        <v>7.1918416095175458E-3</v>
      </c>
      <c r="AR917" s="34">
        <v>-1.3451735245850248E-2</v>
      </c>
      <c r="AS917" s="34">
        <v>9.9759361109082872E-3</v>
      </c>
      <c r="AT917" s="30"/>
      <c r="AU917" s="34">
        <f t="array" ref="AU917:AW917">MMULT(AU916:AV916,$D919:$F920)</f>
        <v>-2.8452962450324241E-2</v>
      </c>
      <c r="AV917" s="34">
        <v>5.7834668794610314E-2</v>
      </c>
      <c r="AW917" s="34">
        <v>-3.7055097386412467E-2</v>
      </c>
      <c r="AX917" s="30"/>
      <c r="AY917" s="34">
        <f t="array" ref="AY917:BA917">MMULT(AY916:AZ916,$D919:$F920)</f>
        <v>8.9254433992534792E-3</v>
      </c>
      <c r="AZ917" s="34">
        <v>-1.6598487791439985E-2</v>
      </c>
      <c r="BA917" s="34">
        <v>1.2430720823752526E-2</v>
      </c>
      <c r="BB917" s="30"/>
      <c r="BC917" s="34">
        <f t="array" ref="BC917:BE917">MMULT(BC916:BD916,$D919:$F920)</f>
        <v>-9.7791957310778867E-3</v>
      </c>
      <c r="BD917" s="34">
        <v>1.7378113070165267E-2</v>
      </c>
      <c r="BE917" s="34">
        <v>-1.4042125769314094E-2</v>
      </c>
      <c r="BF917" s="30"/>
      <c r="BG917" s="34">
        <f t="array" ref="BG917:BI917">MMULT(BG916:BH916,$D919:$F920)</f>
        <v>-9.8834487644291324E-3</v>
      </c>
      <c r="BH917" s="34">
        <v>2.0135849573507954E-2</v>
      </c>
      <c r="BI917" s="34">
        <v>-1.2847272876360498E-2</v>
      </c>
      <c r="BJ917" s="30"/>
      <c r="BK917" s="34">
        <f t="array" ref="BK917:BM917">MMULT(BK916:BL916,$D919:$F920)</f>
        <v>7.833301992480099E-3</v>
      </c>
      <c r="BL917" s="34">
        <v>-1.4913609212780194E-2</v>
      </c>
      <c r="BM917" s="34">
        <v>1.0728738567033659E-2</v>
      </c>
      <c r="BN917" s="30"/>
      <c r="BO917" s="34">
        <f t="array" ref="BO917:BQ917">MMULT(BO916:BP916,$D919:$F920)</f>
        <v>6.8702820358498475E-3</v>
      </c>
      <c r="BP917" s="34">
        <v>-1.2901536723906998E-2</v>
      </c>
      <c r="BQ917" s="34">
        <v>9.5031072678217268E-3</v>
      </c>
      <c r="BR917" s="30"/>
      <c r="BS917" s="34">
        <f t="array" ref="BS917:BU917">MMULT(BS916:BT916,$D919:$F920)</f>
        <v>-5.1849357210173256E-3</v>
      </c>
      <c r="BT917" s="34">
        <v>1.0101208418598928E-2</v>
      </c>
      <c r="BU917" s="34">
        <v>-6.9813684157786667E-3</v>
      </c>
      <c r="BV917" s="30"/>
      <c r="BW917" s="34">
        <f t="array" ref="BW917:BY917">MMULT(BW916:BX916,$D919:$F920)</f>
        <v>8.0427185744409834E-3</v>
      </c>
      <c r="BX917" s="34">
        <v>-1.5073110243171926E-2</v>
      </c>
      <c r="BY917" s="34">
        <v>1.1140585293245554E-2</v>
      </c>
      <c r="BZ917" s="30"/>
      <c r="CA917" s="34">
        <f t="array" ref="CA917:CC917">MMULT(CA916:CB916,$D919:$F920)</f>
        <v>6.7798742617677134E-3</v>
      </c>
      <c r="CB917" s="34">
        <v>-1.2760779603414912E-2</v>
      </c>
      <c r="CC917" s="34">
        <v>9.3628869642850242E-3</v>
      </c>
      <c r="CD917" s="30"/>
      <c r="CE917" s="34">
        <f t="array" ref="CE917:CG917">MMULT(CE916:CF916,$D919:$F920)</f>
        <v>-9.0876338339986994E-3</v>
      </c>
      <c r="CF917" s="34">
        <v>1.808561768323624E-2</v>
      </c>
      <c r="CG917" s="34">
        <v>-1.2036980458407585E-2</v>
      </c>
      <c r="CH917" s="30"/>
      <c r="CI917" s="34">
        <f t="array" ref="CI917:CK917">MMULT(CI916:CJ916,$D919:$F920)</f>
        <v>-1.5133708450669532E-2</v>
      </c>
      <c r="CJ917" s="34">
        <v>3.1190699369150587E-2</v>
      </c>
      <c r="CK917" s="34">
        <v>-1.9484676017788492E-2</v>
      </c>
      <c r="CL917" s="30"/>
      <c r="CM917" s="34">
        <f t="array" ref="CM917:CO917">MMULT(CM916:CN916,$D919:$F920)</f>
        <v>8.244511878580843E-3</v>
      </c>
      <c r="CN917" s="34">
        <v>-1.5503693009500236E-2</v>
      </c>
      <c r="CO917" s="34">
        <v>1.1392719089591104E-2</v>
      </c>
      <c r="CP917" s="30"/>
      <c r="CQ917" s="34">
        <f t="array" ref="CQ917:CS917">MMULT(CQ916:CR916,$D919:$F920)</f>
        <v>8.738397156861373E-3</v>
      </c>
      <c r="CR917" s="34">
        <v>-1.6124692000063695E-2</v>
      </c>
      <c r="CS917" s="34">
        <v>1.2236045894346747E-2</v>
      </c>
      <c r="CT917" s="30"/>
      <c r="CU917" s="34">
        <f t="array" ref="CU917:CW917">MMULT(CU916:CV916,$D919:$F920)</f>
        <v>-3.4543691896441382E-3</v>
      </c>
      <c r="CV917" s="34">
        <v>6.6054049355120451E-3</v>
      </c>
      <c r="CW917" s="34">
        <v>-4.7161992899390198E-3</v>
      </c>
      <c r="CX917" s="30"/>
      <c r="CY917" s="34">
        <f t="array" ref="CY917:DA917">MMULT(CY916:CZ916,$D919:$F920)</f>
        <v>-5.8598715767916882E-3</v>
      </c>
      <c r="CZ917" s="34">
        <v>1.1070866405434338E-2</v>
      </c>
      <c r="DA917" s="34">
        <v>-8.0705971396801916E-3</v>
      </c>
      <c r="DB917" s="30"/>
      <c r="DC917" s="34">
        <f t="array" ref="DC917:DE917">MMULT(DC916:DD916,$D919:$F920)</f>
        <v>6.696698233072805E-3</v>
      </c>
      <c r="DD917" s="34">
        <v>-1.2633131733385851E-2</v>
      </c>
      <c r="DE917" s="34">
        <v>9.2329159644861051E-3</v>
      </c>
      <c r="DF917" s="30"/>
      <c r="DG917" s="34">
        <f t="array" ref="DG917:DI917">MMULT(DG916:DH916,$D919:$F920)</f>
        <v>7.972107311477801E-3</v>
      </c>
      <c r="DH917" s="34">
        <v>-1.508030658439119E-2</v>
      </c>
      <c r="DI917" s="34">
        <v>1.0969847666948564E-2</v>
      </c>
      <c r="DJ917" s="30"/>
      <c r="DK917" s="34">
        <f t="array" ref="DK917:DM917">MMULT(DK916:DL916,$D919:$F920)</f>
        <v>6.696698233072805E-3</v>
      </c>
      <c r="DL917" s="34">
        <v>-1.2633131733385851E-2</v>
      </c>
      <c r="DM917" s="34">
        <v>9.2329159644861051E-3</v>
      </c>
      <c r="DN917" s="30"/>
      <c r="DO917" s="34">
        <f t="array" ref="DO917:DQ917">MMULT(DO916:DP916,$D919:$F920)</f>
        <v>7.7381902433634134E-3</v>
      </c>
      <c r="DP917" s="34">
        <v>-1.4403837350864139E-2</v>
      </c>
      <c r="DQ917" s="34">
        <v>1.0770267137593395E-2</v>
      </c>
      <c r="DR917" s="30"/>
      <c r="DS917" s="34">
        <f t="array" ref="DS917:DU917">MMULT(DS916:DT916,$D919:$F920)</f>
        <v>7.0451329718062648E-3</v>
      </c>
      <c r="DT917" s="34">
        <v>-1.3231990429114424E-2</v>
      </c>
      <c r="DU917" s="34">
        <v>9.743864067909341E-3</v>
      </c>
      <c r="DV917" s="30"/>
      <c r="DW917" s="34">
        <f t="array" ref="DW917:DY917">MMULT(DW916:DX916,$D919:$F920)</f>
        <v>1.1501432156594353E-2</v>
      </c>
      <c r="DX917" s="34">
        <v>-2.1682940291617887E-2</v>
      </c>
      <c r="DY917" s="34">
        <v>1.5864745014768963E-2</v>
      </c>
      <c r="DZ917" s="30"/>
      <c r="EA917" s="34">
        <f t="array" ref="EA917:EC917">MMULT(EA916:EB916,$D919:$F920)</f>
        <v>-1.0234717933462343E-2</v>
      </c>
      <c r="EB917" s="34">
        <v>1.9201727332420263E-2</v>
      </c>
      <c r="EC917" s="34">
        <v>-1.4166164923638841E-2</v>
      </c>
      <c r="ED917" s="30"/>
      <c r="EE917" s="34">
        <f t="array" ref="EE917:EG917">MMULT(EE916:EF916,$D919:$F920)</f>
        <v>1.1976089965439004E-2</v>
      </c>
      <c r="EF917" s="34">
        <v>-2.2930885740711733E-2</v>
      </c>
      <c r="EG917" s="34">
        <v>1.633491876647181E-2</v>
      </c>
      <c r="EH917" s="30"/>
      <c r="EI917" s="34">
        <f t="array" ref="EI917:EK917">MMULT(EI916:EJ916,$D919:$F920)</f>
        <v>1.3746963157854578E-2</v>
      </c>
      <c r="EJ917" s="34">
        <v>-2.6630130809691469E-2</v>
      </c>
      <c r="EK917" s="34">
        <v>1.8589069553460728E-2</v>
      </c>
      <c r="EL917" s="30"/>
      <c r="EM917" s="34">
        <f t="array" ref="EM917:EO917">MMULT(EM916:EN916,$D919:$F920)</f>
        <v>1.0822132962698728E-2</v>
      </c>
      <c r="EN917" s="34">
        <v>-1.9713294923472555E-2</v>
      </c>
      <c r="EO917" s="34">
        <v>1.5287860384358637E-2</v>
      </c>
      <c r="EP917" s="30"/>
      <c r="EQ917" s="34">
        <f t="array" ref="EQ917:ES917">MMULT(EQ916:ER916,$D919:$F920)</f>
        <v>1.621679152951077E-2</v>
      </c>
      <c r="ER917" s="34">
        <v>-2.9650908175818398E-2</v>
      </c>
      <c r="ES917" s="34">
        <v>2.2850672054728342E-2</v>
      </c>
      <c r="ET917" s="30"/>
      <c r="EU917" s="34">
        <f t="array" ref="EU917:EW917">MMULT(EU916:EV916,$D919:$F920)</f>
        <v>1.7090596445747223E-2</v>
      </c>
      <c r="EV917" s="34">
        <v>-3.3680723644887493E-2</v>
      </c>
      <c r="EW917" s="34">
        <v>2.2810722903316129E-2</v>
      </c>
      <c r="EX917" s="30"/>
      <c r="EY917" s="34">
        <f t="array" ref="EY917:FA917">MMULT(EY916:EZ916,$D919:$F920)</f>
        <v>-3.6997495359826693E-3</v>
      </c>
      <c r="EZ917" s="34">
        <v>6.9961523360480525E-3</v>
      </c>
      <c r="FA917" s="34">
        <v>-5.0922252216124599E-3</v>
      </c>
      <c r="FB917" s="30"/>
      <c r="FC917" s="34">
        <f t="array" ref="FC917:FE917">MMULT(FC916:FD916,$D919:$F920)</f>
        <v>-1.6524714277510576E-2</v>
      </c>
      <c r="FD917" s="34">
        <v>2.9562918607645594E-2</v>
      </c>
      <c r="FE917" s="34">
        <v>-2.3624814531957743E-2</v>
      </c>
      <c r="FF917" s="30"/>
      <c r="FG917" s="34">
        <f t="array" ref="FG917:FI917">MMULT(FG916:FH916,$D919:$F920)</f>
        <v>8.6556506500821001E-3</v>
      </c>
      <c r="FH917" s="34">
        <v>-1.6133538060098089E-2</v>
      </c>
      <c r="FI917" s="34">
        <v>1.203574947911544E-2</v>
      </c>
      <c r="FJ917" s="30"/>
      <c r="FK917" s="34">
        <f t="array" ref="FK917:FM917">MMULT(FK916:FL916,$D919:$F920)</f>
        <v>-3.4566437847199413E-2</v>
      </c>
      <c r="FL917" s="34">
        <v>5.7334545301719358E-2</v>
      </c>
      <c r="FM917" s="34">
        <v>-5.1773193485197662E-2</v>
      </c>
      <c r="FN917" s="30"/>
      <c r="FO917" s="34">
        <f t="array" ref="FO917:FQ917">MMULT(FO916:FP916,$D919:$F920)</f>
        <v>1.458532504068945E-2</v>
      </c>
      <c r="FP917" s="34">
        <v>-2.6896731570752171E-2</v>
      </c>
      <c r="FQ917" s="34">
        <v>2.0432222200684018E-2</v>
      </c>
      <c r="FR917" s="30"/>
      <c r="FS917" s="34">
        <f t="array" ref="FS917:FU917">MMULT(FS916:FT916,$D919:$F920)</f>
        <v>8.6656190154524373E-3</v>
      </c>
      <c r="FT917" s="34">
        <v>-1.6177724224614762E-2</v>
      </c>
      <c r="FU917" s="34">
        <v>1.2036227207525917E-2</v>
      </c>
      <c r="FV917" s="30"/>
      <c r="FW917" s="34">
        <f t="array" ref="FW917:FY917">MMULT(FW916:FX916,$D919:$F920)</f>
        <v>-4.6216582778239763E-3</v>
      </c>
      <c r="FX917" s="34">
        <v>8.9174595036681532E-3</v>
      </c>
      <c r="FY917" s="34">
        <v>-6.2680799432152665E-3</v>
      </c>
      <c r="FZ917" s="30"/>
      <c r="GA917" s="34">
        <f t="array" ref="GA917:GC917">MMULT(GA916:GB916,$D919:$F920)</f>
        <v>1.4853163787978477E-2</v>
      </c>
      <c r="GB917" s="34">
        <v>-2.8135425185476213E-2</v>
      </c>
      <c r="GC917" s="34">
        <v>2.0418161085964521E-2</v>
      </c>
      <c r="GD917" s="30"/>
      <c r="GE917" s="34">
        <f t="array" ref="GE917:GG917">MMULT(GE916:GF916,$D919:$F920)</f>
        <v>1.9355975749070345E-2</v>
      </c>
      <c r="GF917" s="34">
        <v>-3.3824698580666585E-2</v>
      </c>
      <c r="GG917" s="34">
        <v>2.8092474124399407E-2</v>
      </c>
      <c r="GH917" s="30"/>
      <c r="GI917" s="34">
        <f t="array" ref="GI917:GK917">MMULT(GI916:GJ916,$D919:$F920)</f>
        <v>-1.2644419708342179E-2</v>
      </c>
      <c r="GJ917" s="34">
        <v>2.1660109149283881E-2</v>
      </c>
      <c r="GK917" s="34">
        <v>-1.8579531070619486E-2</v>
      </c>
      <c r="GL917" s="30"/>
      <c r="GM917" s="34">
        <f t="array" ref="GM917:GO917">MMULT(GM916:GN916,$D919:$F920)</f>
        <v>-4.958262182918261E-3</v>
      </c>
      <c r="GN917" s="34">
        <v>9.1820298532244594E-3</v>
      </c>
      <c r="GO917" s="34">
        <v>-6.9257734464807826E-3</v>
      </c>
      <c r="GP917" s="30"/>
      <c r="GQ917" s="34">
        <f t="array" ref="GQ917:GS917">MMULT(GQ916:GR916,$D919:$F920)</f>
        <v>8.4163218654247536E-3</v>
      </c>
      <c r="GR917" s="34">
        <v>-1.594248753543704E-2</v>
      </c>
      <c r="GS917" s="34">
        <v>1.1569658511099624E-2</v>
      </c>
      <c r="GT917" s="30"/>
      <c r="GU917" s="34">
        <f t="array" ref="GU917:GW917">MMULT(GU916:GV916,$D919:$F920)</f>
        <v>1.5593592818676677E-2</v>
      </c>
      <c r="GV917" s="34">
        <v>-3.0113423112582943E-2</v>
      </c>
      <c r="GW917" s="34">
        <v>2.1135235438313943E-2</v>
      </c>
      <c r="GX917" s="30"/>
      <c r="GY917" s="34">
        <f t="array" ref="GY917:HA917">MMULT(GY916:GZ916,$D919:$F920)</f>
        <v>-1.4753728933055668E-2</v>
      </c>
      <c r="GZ917" s="34">
        <v>2.7053236058552789E-2</v>
      </c>
      <c r="HA917" s="34">
        <v>-2.0748651333072212E-2</v>
      </c>
      <c r="HB917" s="30"/>
      <c r="HC917" s="34">
        <f t="array" ref="HC917:HE917">MMULT(HC916:HD916,$D919:$F920)</f>
        <v>8.3729819374885085E-3</v>
      </c>
      <c r="HD917" s="34">
        <v>-1.5775989712452403E-2</v>
      </c>
      <c r="HE917" s="34">
        <v>1.1554194651544114E-2</v>
      </c>
      <c r="HF917" s="30"/>
      <c r="HG917" s="34">
        <f t="array" ref="HG917:HI917">MMULT(HG916:HH916,$D919:$F920)</f>
        <v>-3.7307388282634777E-3</v>
      </c>
      <c r="HH917" s="34">
        <v>7.1275524260591815E-3</v>
      </c>
      <c r="HI917" s="34">
        <v>-5.0968276956125727E-3</v>
      </c>
      <c r="HJ917" s="30"/>
      <c r="HK917" s="34">
        <f t="array" ref="HK917:HM917">MMULT(HK916:HL916,$D919:$F920)</f>
        <v>1.3673484743932433E-2</v>
      </c>
      <c r="HL917" s="34">
        <v>-2.4510379482135435E-2</v>
      </c>
      <c r="HM917" s="34">
        <v>1.9523241063980158E-2</v>
      </c>
      <c r="HN917" s="30"/>
      <c r="HO917" s="34">
        <f t="array" ref="HO917:HQ917">MMULT(HO916:HP916,$D919:$F920)</f>
        <v>9.819694278069141E-3</v>
      </c>
      <c r="HP917" s="34">
        <v>-1.8189927404316596E-2</v>
      </c>
      <c r="HQ917" s="34">
        <v>1.3713583739995108E-2</v>
      </c>
      <c r="HR917" s="30"/>
      <c r="HS917" s="34">
        <f t="array" ref="HS917:HU917">MMULT(HS916:HT916,$D919:$F920)</f>
        <v>-4.6110304445701788E-3</v>
      </c>
      <c r="HT917" s="34">
        <v>8.6326350171622556E-3</v>
      </c>
      <c r="HU917" s="34">
        <v>-6.3918168942399614E-3</v>
      </c>
      <c r="HV917" s="30"/>
    </row>
    <row r="918" spans="2:230" ht="15.75" x14ac:dyDescent="0.15">
      <c r="B918" s="115"/>
      <c r="C918" s="118"/>
      <c r="D918" s="66">
        <f t="shared" ref="D918:F918" si="5355">D886-$F$6*D901</f>
        <v>-0.8887410456533329</v>
      </c>
      <c r="E918" s="67">
        <f t="shared" si="5355"/>
        <v>1.4342891119699592</v>
      </c>
      <c r="F918" s="68">
        <f t="shared" si="5355"/>
        <v>-0.4998519855557958</v>
      </c>
      <c r="G918" s="26"/>
      <c r="H918" s="36"/>
      <c r="I918" s="120"/>
      <c r="J918" s="79" t="s">
        <v>22</v>
      </c>
      <c r="K918" s="34">
        <f t="array" ref="K918:M918">K917:M917*K909:M909</f>
        <v>1.2897563216150118E-4</v>
      </c>
      <c r="L918" s="34">
        <v>-1.5286776251546591E-4</v>
      </c>
      <c r="M918" s="34">
        <v>1.7013123696960254E-4</v>
      </c>
      <c r="N918" s="30"/>
      <c r="O918" s="34">
        <f t="array" ref="O918:Q918">O917:Q917*O909:Q909</f>
        <v>-6.9768517270329012E-4</v>
      </c>
      <c r="P918" s="34">
        <v>1.0378731166028612E-3</v>
      </c>
      <c r="Q918" s="34">
        <v>-7.2194671491301312E-4</v>
      </c>
      <c r="R918" s="30"/>
      <c r="S918" s="34">
        <f t="array" ref="S918:U918">S917:U917*S909:U909</f>
        <v>-4.2845304618624794E-4</v>
      </c>
      <c r="T918" s="34">
        <v>1.4399766083660376E-3</v>
      </c>
      <c r="U918" s="34">
        <v>-4.5403126566591589E-4</v>
      </c>
      <c r="V918" s="30"/>
      <c r="W918" s="34">
        <f t="array" ref="W918:Y918">W917:Y917*W909:Y909</f>
        <v>-1.7883039320436248E-3</v>
      </c>
      <c r="X918" s="34">
        <v>5.5992962673405563E-4</v>
      </c>
      <c r="Y918" s="34">
        <v>-1.5929415278178802E-3</v>
      </c>
      <c r="Z918" s="30"/>
      <c r="AA918" s="34">
        <f t="array" ref="AA918:AC918">AA917:AC917*AA909:AC909</f>
        <v>7.3755144861278844E-5</v>
      </c>
      <c r="AB918" s="34">
        <v>-2.2893757825721481E-4</v>
      </c>
      <c r="AC918" s="34">
        <v>1.0470403354587432E-4</v>
      </c>
      <c r="AD918" s="30"/>
      <c r="AE918" s="34">
        <f t="array" ref="AE918:AG918">AE917:AG917*AE909:AG909</f>
        <v>1.0763947795811366E-4</v>
      </c>
      <c r="AF918" s="34">
        <v>-3.2542309696503244E-4</v>
      </c>
      <c r="AG918" s="34">
        <v>6.9612343806289167E-5</v>
      </c>
      <c r="AH918" s="30"/>
      <c r="AI918" s="34">
        <f t="array" ref="AI918:AK918">AI917:AK917*AI909:AK909</f>
        <v>-7.2881048611661591E-4</v>
      </c>
      <c r="AJ918" s="34">
        <v>2.3341353090810145E-3</v>
      </c>
      <c r="AK918" s="34">
        <v>-3.7900641314696091E-4</v>
      </c>
      <c r="AL918" s="30"/>
      <c r="AM918" s="34">
        <f t="array" ref="AM918:AO918">AM917:AO917*AM909:AO909</f>
        <v>-2.289506664966376E-3</v>
      </c>
      <c r="AN918" s="34">
        <v>2.5205821417967128E-3</v>
      </c>
      <c r="AO918" s="34">
        <v>-1.253826200428567E-3</v>
      </c>
      <c r="AP918" s="30"/>
      <c r="AQ918" s="34">
        <f t="array" ref="AQ918:AS918">AQ917:AS917*AQ909:AS909</f>
        <v>5.3345624222145041E-5</v>
      </c>
      <c r="AR918" s="34">
        <v>-2.7546777454781787E-5</v>
      </c>
      <c r="AS918" s="34">
        <v>2.6629230717881386E-4</v>
      </c>
      <c r="AT918" s="30"/>
      <c r="AU918" s="34">
        <f t="array" ref="AU918:AW918">AU917:AW917*AU909:AW909</f>
        <v>-1.5169197337447048E-3</v>
      </c>
      <c r="AV918" s="34">
        <v>1.3081054378974371E-2</v>
      </c>
      <c r="AW918" s="34">
        <v>-4.7550374173691333E-3</v>
      </c>
      <c r="AX918" s="30"/>
      <c r="AY918" s="34">
        <f t="array" ref="AY918:BA918">AY917:BA917*AY909:BA909</f>
        <v>4.5404756892966641E-4</v>
      </c>
      <c r="AZ918" s="34">
        <v>-1.2574778604435577E-4</v>
      </c>
      <c r="BA918" s="34">
        <v>4.7701805362423006E-4</v>
      </c>
      <c r="BB918" s="30"/>
      <c r="BC918" s="34">
        <f t="array" ref="BC918:BE918">BC917:BE917*BC909:BE909</f>
        <v>-8.0454043813489974E-4</v>
      </c>
      <c r="BD918" s="34">
        <v>3.1805692042343966E-4</v>
      </c>
      <c r="BE918" s="34">
        <v>-2.868349390828018E-3</v>
      </c>
      <c r="BF918" s="30"/>
      <c r="BG918" s="34">
        <f t="array" ref="BG918:BI918">BG917:BI917*BG909:BI909</f>
        <v>-1.1054684123716757E-3</v>
      </c>
      <c r="BH918" s="34">
        <v>3.2536202109423686E-3</v>
      </c>
      <c r="BI918" s="34">
        <v>-2.0147736767589096E-4</v>
      </c>
      <c r="BJ918" s="30"/>
      <c r="BK918" s="34">
        <f t="array" ref="BK918:BM918">BK917:BM917*BK909:BM909</f>
        <v>6.4719332314020229E-5</v>
      </c>
      <c r="BL918" s="34">
        <v>-5.0746182907215008E-4</v>
      </c>
      <c r="BM918" s="34">
        <v>4.4804434246731557E-5</v>
      </c>
      <c r="BN918" s="30"/>
      <c r="BO918" s="34">
        <f t="array" ref="BO918:BQ918">BO917:BQ917*BO909:BQ909</f>
        <v>2.9372046147866425E-5</v>
      </c>
      <c r="BP918" s="34">
        <v>-4.0437854427863849E-5</v>
      </c>
      <c r="BQ918" s="34">
        <v>1.6053342485512922E-4</v>
      </c>
      <c r="BR918" s="30"/>
      <c r="BS918" s="34">
        <f t="array" ref="BS918:BU918">BS917:BU917*BS909:BU909</f>
        <v>-6.0524960028538279E-4</v>
      </c>
      <c r="BT918" s="34">
        <v>6.1651145477052563E-4</v>
      </c>
      <c r="BU918" s="34">
        <v>-2.7910333492992201E-4</v>
      </c>
      <c r="BV918" s="30"/>
      <c r="BW918" s="34">
        <f t="array" ref="BW918:BY918">BW917:BY917*BW909:BY909</f>
        <v>2.4546165996397658E-4</v>
      </c>
      <c r="BX918" s="34">
        <v>-1.7374277850239897E-4</v>
      </c>
      <c r="BY918" s="34">
        <v>2.7316966927894626E-4</v>
      </c>
      <c r="BZ918" s="30"/>
      <c r="CA918" s="34">
        <f t="array" ref="CA918:CC918">CA917:CC917*CA909:CC909</f>
        <v>4.118714615289107E-5</v>
      </c>
      <c r="CB918" s="34">
        <v>-5.5510040361633966E-5</v>
      </c>
      <c r="CC918" s="34">
        <v>1.0257888837572692E-4</v>
      </c>
      <c r="CD918" s="30"/>
      <c r="CE918" s="34">
        <f t="array" ref="CE918:CG918">CE917:CG917*CE909:CG909</f>
        <v>-1.4782595018745278E-3</v>
      </c>
      <c r="CF918" s="34">
        <v>2.2052721546863235E-3</v>
      </c>
      <c r="CG918" s="34">
        <v>-2.9874351476954564E-4</v>
      </c>
      <c r="CH918" s="30"/>
      <c r="CI918" s="34">
        <f t="array" ref="CI918:CK918">CI917:CK917*CI909:CK909</f>
        <v>-2.170239744789E-3</v>
      </c>
      <c r="CJ918" s="34">
        <v>6.0194690334311627E-3</v>
      </c>
      <c r="CK918" s="34">
        <v>-1.9799934837562435E-4</v>
      </c>
      <c r="CL918" s="30"/>
      <c r="CM918" s="34">
        <f t="array" ref="CM918:CO918">CM917:CO917*CM909:CO909</f>
        <v>3.4940327261968353E-4</v>
      </c>
      <c r="CN918" s="34">
        <v>-2.4637688433764866E-4</v>
      </c>
      <c r="CO918" s="34">
        <v>1.8222412317649861E-4</v>
      </c>
      <c r="CP918" s="30"/>
      <c r="CQ918" s="34">
        <f t="array" ref="CQ918:CS918">CQ917:CS917*CQ909:CS909</f>
        <v>1.9855860279975612E-4</v>
      </c>
      <c r="CR918" s="34">
        <v>-2.2774215111872551E-5</v>
      </c>
      <c r="CS918" s="34">
        <v>7.3541899714384552E-4</v>
      </c>
      <c r="CT918" s="30"/>
      <c r="CU918" s="34">
        <f t="array" ref="CU918:CW918">CU917:CW917*CU909:CW909</f>
        <v>-1.99012893328322E-4</v>
      </c>
      <c r="CV918" s="34">
        <v>8.2815690457587615E-5</v>
      </c>
      <c r="CW918" s="34">
        <v>-2.9465464820280191E-4</v>
      </c>
      <c r="CX918" s="30"/>
      <c r="CY918" s="34">
        <f t="array" ref="CY918:DA918">CY917:DA917*CY909:DA909</f>
        <v>-7.8900818171252502E-4</v>
      </c>
      <c r="CZ918" s="34">
        <v>3.3978512566917765E-4</v>
      </c>
      <c r="DA918" s="34">
        <v>-7.1880184435872056E-4</v>
      </c>
      <c r="DB918" s="30"/>
      <c r="DC918" s="34">
        <f t="array" ref="DC918:DE918">DC917:DE917*DC909:DE909</f>
        <v>2.3420442312495921E-5</v>
      </c>
      <c r="DD918" s="34">
        <v>-8.3904794554855993E-5</v>
      </c>
      <c r="DE918" s="34">
        <v>6.3217197371264909E-5</v>
      </c>
      <c r="DF918" s="30"/>
      <c r="DG918" s="34">
        <f t="array" ref="DG918:DI918">DG917:DI917*DG909:DI909</f>
        <v>2.0103666974889329E-4</v>
      </c>
      <c r="DH918" s="34">
        <v>-3.6134452874670553E-4</v>
      </c>
      <c r="DI918" s="34">
        <v>1.1008988520321079E-4</v>
      </c>
      <c r="DJ918" s="30"/>
      <c r="DK918" s="34">
        <f t="array" ref="DK918:DM918">DK917:DM917*DK909:DM909</f>
        <v>2.3420442312495921E-5</v>
      </c>
      <c r="DL918" s="34">
        <v>-8.3904794554855993E-5</v>
      </c>
      <c r="DM918" s="34">
        <v>6.3217197371264909E-5</v>
      </c>
      <c r="DN918" s="30"/>
      <c r="DO918" s="34">
        <f t="array" ref="DO918:DQ918">DO917:DQ917*DO909:DQ909</f>
        <v>1.0272985888351367E-4</v>
      </c>
      <c r="DP918" s="34">
        <v>-3.1158735083424783E-5</v>
      </c>
      <c r="DQ918" s="34">
        <v>4.2148350494677797E-4</v>
      </c>
      <c r="DR918" s="30"/>
      <c r="DS918" s="34">
        <f t="array" ref="DS918:DU918">DS917:DU917*DS909:DU909</f>
        <v>7.6768320879324164E-5</v>
      </c>
      <c r="DT918" s="34">
        <v>-6.0787564566487106E-5</v>
      </c>
      <c r="DU918" s="34">
        <v>1.5909960170889254E-4</v>
      </c>
      <c r="DV918" s="30"/>
      <c r="DW918" s="34">
        <f t="array" ref="DW918:DY918">DW917:DY917*DW909:DY909</f>
        <v>3.4719346320010624E-4</v>
      </c>
      <c r="DX918" s="34">
        <v>-1.2142929986907695E-3</v>
      </c>
      <c r="DY918" s="34">
        <v>7.7174943271980244E-4</v>
      </c>
      <c r="DZ918" s="30"/>
      <c r="EA918" s="34">
        <f t="array" ref="EA918:EC918">EA917:EC917*EA909:EC909</f>
        <v>-2.2642927690112568E-3</v>
      </c>
      <c r="EB918" s="34">
        <v>8.4109233409074031E-4</v>
      </c>
      <c r="EC918" s="34">
        <v>-1.2264508288293238E-3</v>
      </c>
      <c r="ED918" s="30"/>
      <c r="EE918" s="34">
        <f t="array" ref="EE918:EG918">EE917:EG917*EE909:EG909</f>
        <v>2.1266665289874749E-4</v>
      </c>
      <c r="EF918" s="34">
        <v>-1.8503122130220473E-3</v>
      </c>
      <c r="EG918" s="34">
        <v>5.1220721067420961E-4</v>
      </c>
      <c r="EH918" s="30"/>
      <c r="EI918" s="34">
        <f t="array" ref="EI918:EK918">EI917:EK917*EI909:EK909</f>
        <v>3.4283954164365669E-4</v>
      </c>
      <c r="EJ918" s="34">
        <v>-2.792768598239508E-3</v>
      </c>
      <c r="EK918" s="34">
        <v>3.8223345449849618E-4</v>
      </c>
      <c r="EL918" s="30"/>
      <c r="EM918" s="34">
        <f t="array" ref="EM918:EO918">EM917:EO917*EM909:EO909</f>
        <v>1.5085850411007923E-4</v>
      </c>
      <c r="EN918" s="34">
        <v>-1.7560783239903646E-4</v>
      </c>
      <c r="EO918" s="34">
        <v>1.5288635167556991E-3</v>
      </c>
      <c r="EP918" s="30"/>
      <c r="EQ918" s="34">
        <f t="array" ref="EQ918:ES918">EQ917:ES917*EQ909:ES909</f>
        <v>1.3591188972405226E-3</v>
      </c>
      <c r="ER918" s="34">
        <v>-1.1873922762781332E-3</v>
      </c>
      <c r="ES918" s="34">
        <v>2.3462330288765831E-3</v>
      </c>
      <c r="ET918" s="30"/>
      <c r="EU918" s="34">
        <f t="array" ref="EU918:EW918">EU917:EW917*EU909:EW909</f>
        <v>2.4952603086608537E-4</v>
      </c>
      <c r="EV918" s="34">
        <v>-4.7898678124304707E-3</v>
      </c>
      <c r="EW918" s="34">
        <v>2.9536346065808691E-4</v>
      </c>
      <c r="EX918" s="30"/>
      <c r="EY918" s="34">
        <f t="array" ref="EY918:FA918">EY917:FA917*EY909:FA909</f>
        <v>-1.5509411519070486E-4</v>
      </c>
      <c r="EZ918" s="34">
        <v>6.34986433194612E-5</v>
      </c>
      <c r="FA918" s="34">
        <v>-4.6134531432329048E-4</v>
      </c>
      <c r="FB918" s="30"/>
      <c r="FC918" s="34">
        <f t="array" ref="FC918:FE918">FC917:FE917*FC909:FE909</f>
        <v>-3.8795995471816911E-3</v>
      </c>
      <c r="FD918" s="34">
        <v>6.3750630896963257E-4</v>
      </c>
      <c r="FE918" s="34">
        <v>-3.9270782477238775E-3</v>
      </c>
      <c r="FF918" s="30"/>
      <c r="FG918" s="34">
        <f t="array" ref="FG918:FI918">FG917:FI917*FG909:FI909</f>
        <v>6.580933094303893E-5</v>
      </c>
      <c r="FH918" s="34">
        <v>-2.7846138740696954E-4</v>
      </c>
      <c r="FI918" s="34">
        <v>5.9678858998753637E-4</v>
      </c>
      <c r="FJ918" s="30"/>
      <c r="FK918" s="34">
        <f t="array" ref="FK918:FM918">FK917:FM917*FK909:FM909</f>
        <v>-6.2922615621744402E-3</v>
      </c>
      <c r="FL918" s="34">
        <v>7.3127184517349567E-4</v>
      </c>
      <c r="FM918" s="34">
        <v>-1.2941207049311298E-2</v>
      </c>
      <c r="FN918" s="30"/>
      <c r="FO918" s="34">
        <f t="array" ref="FO918:FQ918">FO917:FQ917*FO909:FQ909</f>
        <v>8.0154719441103024E-4</v>
      </c>
      <c r="FP918" s="34">
        <v>-1.2649368100115454E-3</v>
      </c>
      <c r="FQ918" s="34">
        <v>1.9047791730153795E-3</v>
      </c>
      <c r="FR918" s="30"/>
      <c r="FS918" s="34">
        <f t="array" ref="FS918:FU918">FS917:FU917*FS909:FU909</f>
        <v>9.9174737845162785E-5</v>
      </c>
      <c r="FT918" s="34">
        <v>-3.0137898734033578E-4</v>
      </c>
      <c r="FU918" s="34">
        <v>5.5004323447620696E-4</v>
      </c>
      <c r="FV918" s="30"/>
      <c r="FW918" s="34">
        <f t="array" ref="FW918:FY918">FW917:FY917*FW909:FY909</f>
        <v>-4.1074309058324407E-4</v>
      </c>
      <c r="FX918" s="34">
        <v>4.0596864062885626E-4</v>
      </c>
      <c r="FY918" s="34">
        <v>-3.7350374682314024E-4</v>
      </c>
      <c r="FZ918" s="30"/>
      <c r="GA918" s="34">
        <f t="array" ref="GA918:GC918">GA917:GC917*GA909:GC909</f>
        <v>1.0520221689681837E-3</v>
      </c>
      <c r="GB918" s="34">
        <v>-2.191831711936698E-3</v>
      </c>
      <c r="GC918" s="34">
        <v>9.6232673054759789E-4</v>
      </c>
      <c r="GD918" s="30"/>
      <c r="GE918" s="34">
        <f t="array" ref="GE918:GG918">GE917:GG917*GE909:GG909</f>
        <v>8.0358245546935131E-4</v>
      </c>
      <c r="GF918" s="34">
        <v>-2.0871625933546522E-4</v>
      </c>
      <c r="GG918" s="34">
        <v>5.0654673008965496E-3</v>
      </c>
      <c r="GH918" s="30"/>
      <c r="GI918" s="34">
        <f t="array" ref="GI918:GK918">GI917:GK917*GI909:GK909</f>
        <v>-4.8578952380124536E-4</v>
      </c>
      <c r="GJ918" s="34">
        <v>7.5261742406486151E-5</v>
      </c>
      <c r="GK918" s="34">
        <v>-4.4511202284123631E-3</v>
      </c>
      <c r="GL918" s="30"/>
      <c r="GM918" s="34">
        <f t="array" ref="GM918:GO918">GM917:GO917*GM909:GO909</f>
        <v>-3.4030719690727226E-4</v>
      </c>
      <c r="GN918" s="34">
        <v>5.4677979352896203E-5</v>
      </c>
      <c r="GO918" s="34">
        <v>-8.9804429681388084E-4</v>
      </c>
      <c r="GP918" s="30"/>
      <c r="GQ918" s="34">
        <f t="array" ref="GQ918:GS918">GQ917:GS917*GQ909:GS909</f>
        <v>5.2410884744794783E-5</v>
      </c>
      <c r="GR918" s="34">
        <v>-5.6451567862943479E-4</v>
      </c>
      <c r="GS918" s="34">
        <v>2.428075409985707E-4</v>
      </c>
      <c r="GT918" s="30"/>
      <c r="GU918" s="34">
        <f t="array" ref="GU918:GW918">GU917:GW917*GU909:GW909</f>
        <v>6.7612074306658808E-4</v>
      </c>
      <c r="GV918" s="34">
        <v>-3.2922977037771876E-3</v>
      </c>
      <c r="GW918" s="34">
        <v>6.4125559673765915E-4</v>
      </c>
      <c r="GX918" s="30"/>
      <c r="GY918" s="34">
        <f t="array" ref="GY918:HA918">GY917:HA917*GY909:HA909</f>
        <v>-3.0830577220319539E-3</v>
      </c>
      <c r="GZ918" s="34">
        <v>1.5766905333628068E-3</v>
      </c>
      <c r="HA918" s="34">
        <v>-3.1740196772989285E-3</v>
      </c>
      <c r="HB918" s="30"/>
      <c r="HC918" s="34">
        <f t="array" ref="HC918:HE918">HC917:HE917*HC909:HE909</f>
        <v>5.5425867919758048E-5</v>
      </c>
      <c r="HD918" s="34">
        <v>-4.4180942684029297E-4</v>
      </c>
      <c r="HE918" s="34">
        <v>3.3949252058250494E-4</v>
      </c>
      <c r="HF918" s="30"/>
      <c r="HG918" s="34">
        <f t="array" ref="HG918:HI918">HG917:HI917*HG909:HI909</f>
        <v>-1.1252785197213697E-4</v>
      </c>
      <c r="HH918" s="34">
        <v>1.8352936820448989E-4</v>
      </c>
      <c r="HI918" s="34">
        <v>-4.128325364043024E-4</v>
      </c>
      <c r="HJ918" s="30"/>
      <c r="HK918" s="34">
        <f t="array" ref="HK918:HM918">HK917:HM917*HK909:HM909</f>
        <v>3.3750205943585066E-4</v>
      </c>
      <c r="HL918" s="34">
        <v>-2.304638983152121E-4</v>
      </c>
      <c r="HM918" s="34">
        <v>2.6329874785408535E-3</v>
      </c>
      <c r="HN918" s="30"/>
      <c r="HO918" s="34">
        <f t="array" ref="HO918:HQ918">HO917:HQ917*HO909:HQ909</f>
        <v>1.9981421354979643E-4</v>
      </c>
      <c r="HP918" s="34">
        <v>-3.5727567218889623E-4</v>
      </c>
      <c r="HQ918" s="34">
        <v>9.001632016994108E-4</v>
      </c>
      <c r="HR918" s="30"/>
      <c r="HS918" s="34">
        <f t="array" ref="HS918:HU918">HS917:HU917*HS909:HU909</f>
        <v>-2.3195053786880757E-4</v>
      </c>
      <c r="HT918" s="34">
        <v>1.4761712252850766E-4</v>
      </c>
      <c r="HU918" s="34">
        <v>-7.5123676687039224E-4</v>
      </c>
      <c r="HV918" s="30"/>
    </row>
    <row r="919" spans="2:230" ht="16.5" customHeight="1" x14ac:dyDescent="0.15">
      <c r="B919" s="108" t="s">
        <v>46</v>
      </c>
      <c r="C919" s="49">
        <v>1</v>
      </c>
      <c r="D919" s="69">
        <f t="shared" ref="D919:G919" si="5356">D887-$F$6*D902</f>
        <v>-1.4414358998410877</v>
      </c>
      <c r="E919" s="70">
        <f t="shared" si="5356"/>
        <v>3.4857095587317501</v>
      </c>
      <c r="F919" s="71">
        <f t="shared" si="5356"/>
        <v>-1.5867300444098149</v>
      </c>
      <c r="G919" s="72">
        <f t="shared" si="5356"/>
        <v>0.49290915688799414</v>
      </c>
      <c r="H919" s="36"/>
      <c r="J919" s="1"/>
      <c r="N919" s="30"/>
      <c r="R919" s="30"/>
      <c r="V919" s="30"/>
      <c r="Z919" s="30"/>
      <c r="AD919" s="30"/>
      <c r="AH919" s="30"/>
      <c r="AL919" s="30"/>
      <c r="AP919" s="30"/>
      <c r="AT919" s="30"/>
      <c r="AX919" s="30"/>
      <c r="BB919" s="30"/>
      <c r="BF919" s="30"/>
      <c r="BJ919" s="30"/>
      <c r="BN919" s="30"/>
      <c r="BR919" s="30"/>
      <c r="BV919" s="30"/>
      <c r="BZ919" s="30"/>
      <c r="CD919" s="30"/>
      <c r="CH919" s="30"/>
      <c r="CL919" s="30"/>
      <c r="CP919" s="30"/>
      <c r="CT919" s="30"/>
      <c r="CX919" s="30"/>
      <c r="DB919" s="30"/>
      <c r="DF919" s="30"/>
      <c r="DJ919" s="30"/>
      <c r="DN919" s="30"/>
      <c r="DR919" s="30"/>
      <c r="DV919" s="30"/>
      <c r="DZ919" s="30"/>
      <c r="ED919" s="30"/>
      <c r="EH919" s="30"/>
      <c r="EL919" s="30"/>
      <c r="EP919" s="30"/>
      <c r="ET919" s="30"/>
      <c r="EX919" s="30"/>
      <c r="FB919" s="30"/>
      <c r="FF919" s="30"/>
      <c r="FJ919" s="30"/>
      <c r="FN919" s="30"/>
      <c r="FR919" s="30"/>
      <c r="FV919" s="30"/>
      <c r="FZ919" s="30"/>
      <c r="GD919" s="30"/>
      <c r="GH919" s="30"/>
      <c r="GL919" s="30"/>
      <c r="GP919" s="30"/>
      <c r="GT919" s="30"/>
      <c r="GX919" s="30"/>
      <c r="HB919" s="30"/>
      <c r="HF919" s="30"/>
      <c r="HJ919" s="30"/>
      <c r="HN919" s="30"/>
      <c r="HR919" s="30"/>
      <c r="HV919" s="30"/>
    </row>
    <row r="920" spans="2:230" ht="16.5" customHeight="1" thickBot="1" x14ac:dyDescent="0.2">
      <c r="B920" s="109"/>
      <c r="C920" s="49">
        <v>2</v>
      </c>
      <c r="D920" s="63">
        <f t="shared" ref="D920:G920" si="5357">D888-$F$6*D903</f>
        <v>1.7069603503417634</v>
      </c>
      <c r="E920" s="64">
        <f t="shared" si="5357"/>
        <v>-2.3025571804178582</v>
      </c>
      <c r="F920" s="65">
        <f t="shared" si="5357"/>
        <v>2.8330195657441029</v>
      </c>
      <c r="G920" s="73">
        <f t="shared" si="5357"/>
        <v>0.78869753640987539</v>
      </c>
      <c r="H920" s="40"/>
      <c r="J920" s="4"/>
      <c r="N920" s="30"/>
      <c r="R920" s="30"/>
      <c r="V920" s="30"/>
      <c r="Z920" s="30"/>
      <c r="AD920" s="30"/>
      <c r="AH920" s="30"/>
      <c r="AL920" s="30"/>
      <c r="AP920" s="30"/>
      <c r="AT920" s="30"/>
      <c r="AX920" s="30"/>
      <c r="BB920" s="30"/>
      <c r="BF920" s="30"/>
      <c r="BJ920" s="30"/>
      <c r="BN920" s="30"/>
      <c r="BR920" s="30"/>
      <c r="BV920" s="30"/>
      <c r="BZ920" s="30"/>
      <c r="CD920" s="30"/>
      <c r="CH920" s="30"/>
      <c r="CL920" s="30"/>
      <c r="CP920" s="30"/>
      <c r="CT920" s="30"/>
      <c r="CX920" s="30"/>
      <c r="DB920" s="30"/>
      <c r="DF920" s="30"/>
      <c r="DJ920" s="30"/>
      <c r="DN920" s="30"/>
      <c r="DR920" s="30"/>
      <c r="DV920" s="30"/>
      <c r="DZ920" s="30"/>
      <c r="ED920" s="30"/>
      <c r="EH920" s="30"/>
      <c r="EL920" s="30"/>
      <c r="EP920" s="30"/>
      <c r="ET920" s="30"/>
      <c r="EX920" s="30"/>
      <c r="FB920" s="30"/>
      <c r="FF920" s="30"/>
      <c r="FJ920" s="30"/>
      <c r="FN920" s="30"/>
      <c r="FR920" s="30"/>
      <c r="FV920" s="30"/>
      <c r="FZ920" s="30"/>
      <c r="GD920" s="30"/>
      <c r="GH920" s="30"/>
      <c r="GL920" s="30"/>
      <c r="GP920" s="30"/>
      <c r="GT920" s="30"/>
      <c r="GX920" s="30"/>
      <c r="HB920" s="30"/>
      <c r="HF920" s="30"/>
      <c r="HJ920" s="30"/>
      <c r="HN920" s="30"/>
      <c r="HR920" s="30"/>
      <c r="HV920" s="30"/>
    </row>
    <row r="921" spans="2:230" ht="15.75" customHeight="1" thickTop="1" x14ac:dyDescent="0.15">
      <c r="B921" s="121" t="s">
        <v>13</v>
      </c>
      <c r="C921" s="122"/>
      <c r="D921" s="121" t="s">
        <v>26</v>
      </c>
      <c r="E921" s="123"/>
      <c r="F921" s="124"/>
      <c r="G921" s="56" t="s">
        <v>27</v>
      </c>
      <c r="H921" s="39"/>
      <c r="I921" s="125" t="s">
        <v>23</v>
      </c>
      <c r="J921" s="126"/>
      <c r="K921" s="105" t="s">
        <v>26</v>
      </c>
      <c r="L921" s="106"/>
      <c r="M921" s="107"/>
      <c r="N921" s="23" t="s">
        <v>27</v>
      </c>
      <c r="O921" s="105" t="s">
        <v>26</v>
      </c>
      <c r="P921" s="106"/>
      <c r="Q921" s="107"/>
      <c r="R921" s="23" t="s">
        <v>27</v>
      </c>
      <c r="S921" s="105" t="s">
        <v>26</v>
      </c>
      <c r="T921" s="106"/>
      <c r="U921" s="107"/>
      <c r="V921" s="23" t="s">
        <v>27</v>
      </c>
      <c r="W921" s="105" t="s">
        <v>26</v>
      </c>
      <c r="X921" s="106"/>
      <c r="Y921" s="107"/>
      <c r="Z921" s="23" t="s">
        <v>27</v>
      </c>
      <c r="AA921" s="105" t="s">
        <v>26</v>
      </c>
      <c r="AB921" s="106"/>
      <c r="AC921" s="107"/>
      <c r="AD921" s="23" t="s">
        <v>27</v>
      </c>
      <c r="AE921" s="105" t="s">
        <v>26</v>
      </c>
      <c r="AF921" s="106"/>
      <c r="AG921" s="107"/>
      <c r="AH921" s="23" t="s">
        <v>27</v>
      </c>
      <c r="AI921" s="105" t="s">
        <v>26</v>
      </c>
      <c r="AJ921" s="106"/>
      <c r="AK921" s="107"/>
      <c r="AL921" s="23" t="s">
        <v>27</v>
      </c>
      <c r="AM921" s="105" t="s">
        <v>26</v>
      </c>
      <c r="AN921" s="106"/>
      <c r="AO921" s="107"/>
      <c r="AP921" s="23" t="s">
        <v>27</v>
      </c>
      <c r="AQ921" s="105" t="s">
        <v>26</v>
      </c>
      <c r="AR921" s="106"/>
      <c r="AS921" s="107"/>
      <c r="AT921" s="23" t="s">
        <v>27</v>
      </c>
      <c r="AU921" s="105" t="s">
        <v>26</v>
      </c>
      <c r="AV921" s="106"/>
      <c r="AW921" s="107"/>
      <c r="AX921" s="23" t="s">
        <v>27</v>
      </c>
      <c r="AY921" s="105" t="s">
        <v>26</v>
      </c>
      <c r="AZ921" s="106"/>
      <c r="BA921" s="107"/>
      <c r="BB921" s="23" t="s">
        <v>27</v>
      </c>
      <c r="BC921" s="105" t="s">
        <v>26</v>
      </c>
      <c r="BD921" s="106"/>
      <c r="BE921" s="107"/>
      <c r="BF921" s="23" t="s">
        <v>27</v>
      </c>
      <c r="BG921" s="105" t="s">
        <v>26</v>
      </c>
      <c r="BH921" s="106"/>
      <c r="BI921" s="107"/>
      <c r="BJ921" s="23" t="s">
        <v>27</v>
      </c>
      <c r="BK921" s="105" t="s">
        <v>26</v>
      </c>
      <c r="BL921" s="106"/>
      <c r="BM921" s="107"/>
      <c r="BN921" s="23" t="s">
        <v>27</v>
      </c>
      <c r="BO921" s="105" t="s">
        <v>26</v>
      </c>
      <c r="BP921" s="106"/>
      <c r="BQ921" s="107"/>
      <c r="BR921" s="23" t="s">
        <v>27</v>
      </c>
      <c r="BS921" s="105" t="s">
        <v>26</v>
      </c>
      <c r="BT921" s="106"/>
      <c r="BU921" s="107"/>
      <c r="BV921" s="23" t="s">
        <v>27</v>
      </c>
      <c r="BW921" s="105" t="s">
        <v>26</v>
      </c>
      <c r="BX921" s="106"/>
      <c r="BY921" s="107"/>
      <c r="BZ921" s="23" t="s">
        <v>27</v>
      </c>
      <c r="CA921" s="105" t="s">
        <v>26</v>
      </c>
      <c r="CB921" s="106"/>
      <c r="CC921" s="107"/>
      <c r="CD921" s="23" t="s">
        <v>27</v>
      </c>
      <c r="CE921" s="105" t="s">
        <v>26</v>
      </c>
      <c r="CF921" s="106"/>
      <c r="CG921" s="107"/>
      <c r="CH921" s="23" t="s">
        <v>27</v>
      </c>
      <c r="CI921" s="105" t="s">
        <v>26</v>
      </c>
      <c r="CJ921" s="106"/>
      <c r="CK921" s="107"/>
      <c r="CL921" s="23" t="s">
        <v>27</v>
      </c>
      <c r="CM921" s="105" t="s">
        <v>26</v>
      </c>
      <c r="CN921" s="106"/>
      <c r="CO921" s="107"/>
      <c r="CP921" s="23" t="s">
        <v>27</v>
      </c>
      <c r="CQ921" s="105" t="s">
        <v>26</v>
      </c>
      <c r="CR921" s="106"/>
      <c r="CS921" s="107"/>
      <c r="CT921" s="23" t="s">
        <v>27</v>
      </c>
      <c r="CU921" s="105" t="s">
        <v>26</v>
      </c>
      <c r="CV921" s="106"/>
      <c r="CW921" s="107"/>
      <c r="CX921" s="23" t="s">
        <v>27</v>
      </c>
      <c r="CY921" s="105" t="s">
        <v>26</v>
      </c>
      <c r="CZ921" s="106"/>
      <c r="DA921" s="107"/>
      <c r="DB921" s="23" t="s">
        <v>27</v>
      </c>
      <c r="DC921" s="105" t="s">
        <v>26</v>
      </c>
      <c r="DD921" s="106"/>
      <c r="DE921" s="107"/>
      <c r="DF921" s="23" t="s">
        <v>27</v>
      </c>
      <c r="DG921" s="105" t="s">
        <v>26</v>
      </c>
      <c r="DH921" s="106"/>
      <c r="DI921" s="107"/>
      <c r="DJ921" s="23" t="s">
        <v>27</v>
      </c>
      <c r="DK921" s="105" t="s">
        <v>26</v>
      </c>
      <c r="DL921" s="106"/>
      <c r="DM921" s="107"/>
      <c r="DN921" s="23" t="s">
        <v>27</v>
      </c>
      <c r="DO921" s="105" t="s">
        <v>26</v>
      </c>
      <c r="DP921" s="106"/>
      <c r="DQ921" s="107"/>
      <c r="DR921" s="23" t="s">
        <v>27</v>
      </c>
      <c r="DS921" s="105" t="s">
        <v>26</v>
      </c>
      <c r="DT921" s="106"/>
      <c r="DU921" s="107"/>
      <c r="DV921" s="23" t="s">
        <v>27</v>
      </c>
      <c r="DW921" s="105" t="s">
        <v>26</v>
      </c>
      <c r="DX921" s="106"/>
      <c r="DY921" s="107"/>
      <c r="DZ921" s="23" t="s">
        <v>27</v>
      </c>
      <c r="EA921" s="105" t="s">
        <v>26</v>
      </c>
      <c r="EB921" s="106"/>
      <c r="EC921" s="107"/>
      <c r="ED921" s="23" t="s">
        <v>27</v>
      </c>
      <c r="EE921" s="105" t="s">
        <v>26</v>
      </c>
      <c r="EF921" s="106"/>
      <c r="EG921" s="107"/>
      <c r="EH921" s="23" t="s">
        <v>27</v>
      </c>
      <c r="EI921" s="105" t="s">
        <v>26</v>
      </c>
      <c r="EJ921" s="106"/>
      <c r="EK921" s="107"/>
      <c r="EL921" s="23" t="s">
        <v>27</v>
      </c>
      <c r="EM921" s="105" t="s">
        <v>26</v>
      </c>
      <c r="EN921" s="106"/>
      <c r="EO921" s="107"/>
      <c r="EP921" s="23" t="s">
        <v>27</v>
      </c>
      <c r="EQ921" s="105" t="s">
        <v>26</v>
      </c>
      <c r="ER921" s="106"/>
      <c r="ES921" s="107"/>
      <c r="ET921" s="23" t="s">
        <v>27</v>
      </c>
      <c r="EU921" s="105" t="s">
        <v>26</v>
      </c>
      <c r="EV921" s="106"/>
      <c r="EW921" s="107"/>
      <c r="EX921" s="23" t="s">
        <v>27</v>
      </c>
      <c r="EY921" s="105" t="s">
        <v>26</v>
      </c>
      <c r="EZ921" s="106"/>
      <c r="FA921" s="107"/>
      <c r="FB921" s="23" t="s">
        <v>27</v>
      </c>
      <c r="FC921" s="105" t="s">
        <v>26</v>
      </c>
      <c r="FD921" s="106"/>
      <c r="FE921" s="107"/>
      <c r="FF921" s="23" t="s">
        <v>27</v>
      </c>
      <c r="FG921" s="105" t="s">
        <v>26</v>
      </c>
      <c r="FH921" s="106"/>
      <c r="FI921" s="107"/>
      <c r="FJ921" s="23" t="s">
        <v>27</v>
      </c>
      <c r="FK921" s="105" t="s">
        <v>26</v>
      </c>
      <c r="FL921" s="106"/>
      <c r="FM921" s="107"/>
      <c r="FN921" s="23" t="s">
        <v>27</v>
      </c>
      <c r="FO921" s="105" t="s">
        <v>26</v>
      </c>
      <c r="FP921" s="106"/>
      <c r="FQ921" s="107"/>
      <c r="FR921" s="23" t="s">
        <v>27</v>
      </c>
      <c r="FS921" s="105" t="s">
        <v>26</v>
      </c>
      <c r="FT921" s="106"/>
      <c r="FU921" s="107"/>
      <c r="FV921" s="23" t="s">
        <v>27</v>
      </c>
      <c r="FW921" s="105" t="s">
        <v>26</v>
      </c>
      <c r="FX921" s="106"/>
      <c r="FY921" s="107"/>
      <c r="FZ921" s="23" t="s">
        <v>27</v>
      </c>
      <c r="GA921" s="105" t="s">
        <v>26</v>
      </c>
      <c r="GB921" s="106"/>
      <c r="GC921" s="107"/>
      <c r="GD921" s="23" t="s">
        <v>27</v>
      </c>
      <c r="GE921" s="105" t="s">
        <v>26</v>
      </c>
      <c r="GF921" s="106"/>
      <c r="GG921" s="107"/>
      <c r="GH921" s="23" t="s">
        <v>27</v>
      </c>
      <c r="GI921" s="105" t="s">
        <v>26</v>
      </c>
      <c r="GJ921" s="106"/>
      <c r="GK921" s="107"/>
      <c r="GL921" s="23" t="s">
        <v>27</v>
      </c>
      <c r="GM921" s="105" t="s">
        <v>26</v>
      </c>
      <c r="GN921" s="106"/>
      <c r="GO921" s="107"/>
      <c r="GP921" s="23" t="s">
        <v>27</v>
      </c>
      <c r="GQ921" s="105" t="s">
        <v>26</v>
      </c>
      <c r="GR921" s="106"/>
      <c r="GS921" s="107"/>
      <c r="GT921" s="23" t="s">
        <v>27</v>
      </c>
      <c r="GU921" s="105" t="s">
        <v>26</v>
      </c>
      <c r="GV921" s="106"/>
      <c r="GW921" s="107"/>
      <c r="GX921" s="23" t="s">
        <v>27</v>
      </c>
      <c r="GY921" s="105" t="s">
        <v>26</v>
      </c>
      <c r="GZ921" s="106"/>
      <c r="HA921" s="107"/>
      <c r="HB921" s="23" t="s">
        <v>27</v>
      </c>
      <c r="HC921" s="105" t="s">
        <v>26</v>
      </c>
      <c r="HD921" s="106"/>
      <c r="HE921" s="107"/>
      <c r="HF921" s="23" t="s">
        <v>27</v>
      </c>
      <c r="HG921" s="105" t="s">
        <v>26</v>
      </c>
      <c r="HH921" s="106"/>
      <c r="HI921" s="107"/>
      <c r="HJ921" s="23" t="s">
        <v>27</v>
      </c>
      <c r="HK921" s="105" t="s">
        <v>26</v>
      </c>
      <c r="HL921" s="106"/>
      <c r="HM921" s="107"/>
      <c r="HN921" s="23" t="s">
        <v>27</v>
      </c>
      <c r="HO921" s="105" t="s">
        <v>26</v>
      </c>
      <c r="HP921" s="106"/>
      <c r="HQ921" s="107"/>
      <c r="HR921" s="23" t="s">
        <v>27</v>
      </c>
      <c r="HS921" s="105" t="s">
        <v>26</v>
      </c>
      <c r="HT921" s="106"/>
      <c r="HU921" s="107"/>
      <c r="HV921" s="23" t="s">
        <v>27</v>
      </c>
    </row>
    <row r="922" spans="2:230" ht="13.5" customHeight="1" x14ac:dyDescent="0.15">
      <c r="B922" s="113" t="s">
        <v>30</v>
      </c>
      <c r="C922" s="116">
        <v>1</v>
      </c>
      <c r="D922" s="27">
        <f>SUM(K922,O922,S922,W922,AA922,AE922,AI922,AM922,AQ922,AU922,AY922,BC922,BG922,BK922,BO922,BS922,BW922,CA922,CE922,CI922,CM922,CQ922,CU922,CY922,DC922,DG922,DK922,DO922,DS922,DW922,EA922,EE922,EI922,EM922,EQ922,EU922,EY922,FC922,FG922,FK922,FO922,FS922,FW922,GA922,GE922,GI922,GM922,GQ922,GU922,GY922,HC922,HG922,HK922,HO922,HS922)</f>
        <v>1.4873566449731855E-3</v>
      </c>
      <c r="E922" s="27">
        <f t="shared" ref="E922:E935" si="5358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)</f>
        <v>-7.6920487511203429E-3</v>
      </c>
      <c r="F922" s="28">
        <f t="shared" ref="F922:F935" si="5359">SUM(M922,Q922,U922,Y922,AC922,AG922,AK922,AO922,AS922,AW922,BA922,BE922,BI922,BM922,BQ922,BU922,BY922,CC922,CG922,CK922,CO922,CS922,CW922,DA922,DE922,DI922,DM922,DQ922,DU922,DY922,EC922,EG922,EK922,EO922,ES922,EW922,FA922,FE922,FI922,FM922,FQ922,FU922,FY922,GC922,GG922,GK922,GO922,GS922,GW922,HA922,HE922,HI922,HM922,HQ922,HU922)</f>
        <v>-2.8925874628185221E-3</v>
      </c>
      <c r="G922" s="29">
        <f t="shared" ref="G922" si="5360">SUM(N922,R922,V922,Z922,AD922,AH922,AL922,AP922,AT922,AX922,BB922,BF922,BJ922,BN922,BR922,BV922,BZ922,CD922,CH922,CL922,CP922,CT922,CX922,DB922,DF922,DJ922,DN922,DR922,DV922,DZ922,ED922,EH922,EL922,EP922,ET922,EX922,FB922,FF922,FJ922,FN922,FR922,FV922,FZ922,GD922,GH922,GL922,GP922,GT922,GX922,HB922,HF922,HJ922,HN922,HR922,HV922)</f>
        <v>2.2877627736399571E-2</v>
      </c>
      <c r="I922" s="127" t="s">
        <v>30</v>
      </c>
      <c r="J922" s="130">
        <v>1</v>
      </c>
      <c r="K922" s="38">
        <f t="array" ref="K922:M925">K$3:M$6*K918</f>
        <v>1.2897563216150118E-4</v>
      </c>
      <c r="L922" s="27">
        <v>1.2897563216150118E-4</v>
      </c>
      <c r="M922" s="28">
        <v>1.2897563216150118E-4</v>
      </c>
      <c r="N922" s="34">
        <f>-K918</f>
        <v>-1.2897563216150118E-4</v>
      </c>
      <c r="O922" s="38">
        <f t="array" ref="O922:Q925">O$3:Q$6*O918</f>
        <v>0</v>
      </c>
      <c r="P922" s="27">
        <v>-6.9768517270329012E-4</v>
      </c>
      <c r="Q922" s="28">
        <v>0</v>
      </c>
      <c r="R922" s="34">
        <f>-O918</f>
        <v>6.9768517270329012E-4</v>
      </c>
      <c r="S922" s="38">
        <f t="array" ref="S922:U925">S$3:U$6*S918</f>
        <v>-4.2845304618624794E-4</v>
      </c>
      <c r="T922" s="27">
        <v>-4.2845304618624794E-4</v>
      </c>
      <c r="U922" s="28">
        <v>0</v>
      </c>
      <c r="V922" s="34">
        <f>-S918</f>
        <v>4.2845304618624794E-4</v>
      </c>
      <c r="W922" s="38">
        <f t="array" ref="W922:Y925">W$3:Y$6*W918</f>
        <v>-1.7883039320436248E-3</v>
      </c>
      <c r="X922" s="27">
        <v>0</v>
      </c>
      <c r="Y922" s="28">
        <v>0</v>
      </c>
      <c r="Z922" s="34">
        <f>-W918</f>
        <v>1.7883039320436248E-3</v>
      </c>
      <c r="AA922" s="38">
        <f t="array" ref="AA922:AC925">AA$3:AC$6*AA918</f>
        <v>0</v>
      </c>
      <c r="AB922" s="27">
        <v>7.3755144861278844E-5</v>
      </c>
      <c r="AC922" s="28">
        <v>7.3755144861278844E-5</v>
      </c>
      <c r="AD922" s="34">
        <f>-AA918</f>
        <v>-7.3755144861278844E-5</v>
      </c>
      <c r="AE922" s="38">
        <f t="array" ref="AE922:AG925">AE$3:AG$6*AE918</f>
        <v>1.0763947795811366E-4</v>
      </c>
      <c r="AF922" s="27">
        <v>1.0763947795811366E-4</v>
      </c>
      <c r="AG922" s="28">
        <v>0</v>
      </c>
      <c r="AH922" s="34">
        <f>-AE918</f>
        <v>-1.0763947795811366E-4</v>
      </c>
      <c r="AI922" s="38">
        <f t="array" ref="AI922:AK925">AI$3:AK$6*AI918</f>
        <v>0</v>
      </c>
      <c r="AJ922" s="27">
        <v>-7.2881048611661591E-4</v>
      </c>
      <c r="AK922" s="28">
        <v>-7.2881048611661591E-4</v>
      </c>
      <c r="AL922" s="34">
        <f>-AI918</f>
        <v>7.2881048611661591E-4</v>
      </c>
      <c r="AM922" s="38">
        <f t="array" ref="AM922:AO925">AM$3:AO$6*AM918</f>
        <v>0</v>
      </c>
      <c r="AN922" s="27">
        <v>-2.289506664966376E-3</v>
      </c>
      <c r="AO922" s="28">
        <v>-2.289506664966376E-3</v>
      </c>
      <c r="AP922" s="34">
        <f>-AM918</f>
        <v>2.289506664966376E-3</v>
      </c>
      <c r="AQ922" s="38">
        <f t="array" ref="AQ922:AS925">AQ$3:AS$6*AQ918</f>
        <v>5.3345624222145041E-5</v>
      </c>
      <c r="AR922" s="27">
        <v>5.3345624222145041E-5</v>
      </c>
      <c r="AS922" s="28">
        <v>5.3345624222145041E-5</v>
      </c>
      <c r="AT922" s="34">
        <f>-AQ918</f>
        <v>-5.3345624222145041E-5</v>
      </c>
      <c r="AU922" s="38">
        <f t="array" ref="AU922:AW925">AU$3:AW$6*AU918</f>
        <v>0</v>
      </c>
      <c r="AV922" s="27">
        <v>-1.5169197337447048E-3</v>
      </c>
      <c r="AW922" s="28">
        <v>0</v>
      </c>
      <c r="AX922" s="34">
        <f>-AU918</f>
        <v>1.5169197337447048E-3</v>
      </c>
      <c r="AY922" s="38">
        <f t="array" ref="AY922:BA925">AY$3:BA$6*AY918</f>
        <v>4.5404756892966641E-4</v>
      </c>
      <c r="AZ922" s="27">
        <v>4.5404756892966641E-4</v>
      </c>
      <c r="BA922" s="28">
        <v>4.5404756892966641E-4</v>
      </c>
      <c r="BB922" s="34">
        <f>-AY918</f>
        <v>-4.5404756892966641E-4</v>
      </c>
      <c r="BC922" s="38">
        <f t="array" ref="BC922:BE925">BC$3:BE$6*BC918</f>
        <v>0</v>
      </c>
      <c r="BD922" s="27">
        <v>-8.0454043813489974E-4</v>
      </c>
      <c r="BE922" s="28">
        <v>0</v>
      </c>
      <c r="BF922" s="34">
        <f>-BC918</f>
        <v>8.0454043813489974E-4</v>
      </c>
      <c r="BG922" s="38">
        <f t="array" ref="BG922:BI925">BG$3:BI$6*BG918</f>
        <v>-1.1054684123716757E-3</v>
      </c>
      <c r="BH922" s="27">
        <v>0</v>
      </c>
      <c r="BI922" s="28">
        <v>0</v>
      </c>
      <c r="BJ922" s="34">
        <f>-BG918</f>
        <v>1.1054684123716757E-3</v>
      </c>
      <c r="BK922" s="38">
        <f t="array" ref="BK922:BM925">BK$3:BM$6*BK918</f>
        <v>0</v>
      </c>
      <c r="BL922" s="27">
        <v>6.4719332314020229E-5</v>
      </c>
      <c r="BM922" s="28">
        <v>0</v>
      </c>
      <c r="BN922" s="34">
        <f>-BK918</f>
        <v>-6.4719332314020229E-5</v>
      </c>
      <c r="BO922" s="38">
        <f t="array" ref="BO922:BQ925">BO$3:BQ$6*BO918</f>
        <v>0</v>
      </c>
      <c r="BP922" s="27">
        <v>2.9372046147866425E-5</v>
      </c>
      <c r="BQ922" s="28">
        <v>2.9372046147866425E-5</v>
      </c>
      <c r="BR922" s="34">
        <f>-BO918</f>
        <v>-2.9372046147866425E-5</v>
      </c>
      <c r="BS922" s="38">
        <f t="array" ref="BS922:BU925">BS$3:BU$6*BS918</f>
        <v>0</v>
      </c>
      <c r="BT922" s="27">
        <v>0</v>
      </c>
      <c r="BU922" s="28">
        <v>-6.0524960028538279E-4</v>
      </c>
      <c r="BV922" s="34">
        <f>-BS918</f>
        <v>6.0524960028538279E-4</v>
      </c>
      <c r="BW922" s="38">
        <f t="array" ref="BW922:BY925">BW$3:BY$6*BW918</f>
        <v>0</v>
      </c>
      <c r="BX922" s="27">
        <v>2.4546165996397658E-4</v>
      </c>
      <c r="BY922" s="28">
        <v>2.4546165996397658E-4</v>
      </c>
      <c r="BZ922" s="34">
        <f>-BW918</f>
        <v>-2.4546165996397658E-4</v>
      </c>
      <c r="CA922" s="38">
        <f t="array" ref="CA922:CC925">CA$3:CC$6*CA918</f>
        <v>4.118714615289107E-5</v>
      </c>
      <c r="CB922" s="27">
        <v>4.118714615289107E-5</v>
      </c>
      <c r="CC922" s="28">
        <v>0</v>
      </c>
      <c r="CD922" s="34">
        <f>-CA918</f>
        <v>-4.118714615289107E-5</v>
      </c>
      <c r="CE922" s="38">
        <f t="array" ref="CE922:CG925">CE$3:CG$6*CE918</f>
        <v>0</v>
      </c>
      <c r="CF922" s="27">
        <v>0</v>
      </c>
      <c r="CG922" s="28">
        <v>0</v>
      </c>
      <c r="CH922" s="34">
        <f>-CE918</f>
        <v>1.4782595018745278E-3</v>
      </c>
      <c r="CI922" s="38">
        <f t="array" ref="CI922:CK925">CI$3:CK$6*CI918</f>
        <v>0</v>
      </c>
      <c r="CJ922" s="27">
        <v>0</v>
      </c>
      <c r="CK922" s="28">
        <v>-2.170239744789E-3</v>
      </c>
      <c r="CL922" s="34">
        <f>-CI918</f>
        <v>2.170239744789E-3</v>
      </c>
      <c r="CM922" s="38">
        <f t="array" ref="CM922:CO925">CM$3:CO$6*CM918</f>
        <v>3.4940327261968353E-4</v>
      </c>
      <c r="CN922" s="27">
        <v>3.4940327261968353E-4</v>
      </c>
      <c r="CO922" s="28">
        <v>0</v>
      </c>
      <c r="CP922" s="34">
        <f>-CM918</f>
        <v>-3.4940327261968353E-4</v>
      </c>
      <c r="CQ922" s="38">
        <f t="array" ref="CQ922:CS925">CQ$3:CS$6*CQ918</f>
        <v>1.9855860279975612E-4</v>
      </c>
      <c r="CR922" s="27">
        <v>1.9855860279975612E-4</v>
      </c>
      <c r="CS922" s="28">
        <v>1.9855860279975612E-4</v>
      </c>
      <c r="CT922" s="34">
        <f>-CQ918</f>
        <v>-1.9855860279975612E-4</v>
      </c>
      <c r="CU922" s="38">
        <f t="array" ref="CU922:CW925">CU$3:CW$6*CU918</f>
        <v>0</v>
      </c>
      <c r="CV922" s="27">
        <v>0</v>
      </c>
      <c r="CW922" s="28">
        <v>-1.99012893328322E-4</v>
      </c>
      <c r="CX922" s="34">
        <f>-CU918</f>
        <v>1.99012893328322E-4</v>
      </c>
      <c r="CY922" s="38">
        <f t="array" ref="CY922:DA925">CY$3:DA$6*CY918</f>
        <v>0</v>
      </c>
      <c r="CZ922" s="27">
        <v>0</v>
      </c>
      <c r="DA922" s="28">
        <v>0</v>
      </c>
      <c r="DB922" s="34">
        <f>-CY918</f>
        <v>7.8900818171252502E-4</v>
      </c>
      <c r="DC922" s="38">
        <f t="array" ref="DC922:DE925">DC$3:DE$6*DC918</f>
        <v>0</v>
      </c>
      <c r="DD922" s="27">
        <v>2.3420442312495921E-5</v>
      </c>
      <c r="DE922" s="28">
        <v>0</v>
      </c>
      <c r="DF922" s="34">
        <f>-DC918</f>
        <v>-2.3420442312495921E-5</v>
      </c>
      <c r="DG922" s="38">
        <f t="array" ref="DG922:DI925">DG$3:DI$6*DG918</f>
        <v>0</v>
      </c>
      <c r="DH922" s="27">
        <v>2.0103666974889329E-4</v>
      </c>
      <c r="DI922" s="28">
        <v>0</v>
      </c>
      <c r="DJ922" s="34">
        <f>-DG918</f>
        <v>-2.0103666974889329E-4</v>
      </c>
      <c r="DK922" s="38">
        <f t="array" ref="DK922:DM925">DK$3:DM$6*DK918</f>
        <v>0</v>
      </c>
      <c r="DL922" s="27">
        <v>2.3420442312495921E-5</v>
      </c>
      <c r="DM922" s="28">
        <v>0</v>
      </c>
      <c r="DN922" s="34">
        <f>-DK918</f>
        <v>-2.3420442312495921E-5</v>
      </c>
      <c r="DO922" s="38">
        <f t="array" ref="DO922:DQ925">DO$3:DQ$6*DO918</f>
        <v>0</v>
      </c>
      <c r="DP922" s="27">
        <v>1.0272985888351367E-4</v>
      </c>
      <c r="DQ922" s="28">
        <v>1.0272985888351367E-4</v>
      </c>
      <c r="DR922" s="34">
        <f>-DO918</f>
        <v>-1.0272985888351367E-4</v>
      </c>
      <c r="DS922" s="38">
        <f t="array" ref="DS922:DU925">DS$3:DU$6*DS918</f>
        <v>0</v>
      </c>
      <c r="DT922" s="27">
        <v>7.6768320879324164E-5</v>
      </c>
      <c r="DU922" s="28">
        <v>0</v>
      </c>
      <c r="DV922" s="34">
        <f>-DS918</f>
        <v>-7.6768320879324164E-5</v>
      </c>
      <c r="DW922" s="38">
        <f t="array" ref="DW922:DY925">DW$3:DY$6*DW918</f>
        <v>3.4719346320010624E-4</v>
      </c>
      <c r="DX922" s="27">
        <v>3.4719346320010624E-4</v>
      </c>
      <c r="DY922" s="28">
        <v>3.4719346320010624E-4</v>
      </c>
      <c r="DZ922" s="34">
        <f>-DW918</f>
        <v>-3.4719346320010624E-4</v>
      </c>
      <c r="EA922" s="38">
        <f t="array" ref="EA922:EC925">EA$3:EC$6*EA918</f>
        <v>0</v>
      </c>
      <c r="EB922" s="27">
        <v>0</v>
      </c>
      <c r="EC922" s="28">
        <v>-2.2642927690112568E-3</v>
      </c>
      <c r="ED922" s="34">
        <f>-EA918</f>
        <v>2.2642927690112568E-3</v>
      </c>
      <c r="EE922" s="38">
        <f t="array" ref="EE922:EG925">EE$3:EG$6*EE918</f>
        <v>0</v>
      </c>
      <c r="EF922" s="27">
        <v>2.1266665289874749E-4</v>
      </c>
      <c r="EG922" s="28">
        <v>2.1266665289874749E-4</v>
      </c>
      <c r="EH922" s="34">
        <f>-EE918</f>
        <v>-2.1266665289874749E-4</v>
      </c>
      <c r="EI922" s="38">
        <f t="array" ref="EI922:EK925">EI$3:EK$6*EI918</f>
        <v>3.4283954164365669E-4</v>
      </c>
      <c r="EJ922" s="27">
        <v>3.4283954164365669E-4</v>
      </c>
      <c r="EK922" s="28">
        <v>0</v>
      </c>
      <c r="EL922" s="34">
        <f>-EI918</f>
        <v>-3.4283954164365669E-4</v>
      </c>
      <c r="EM922" s="38">
        <f t="array" ref="EM922:EO925">EM$3:EO$6*EM918</f>
        <v>1.5085850411007923E-4</v>
      </c>
      <c r="EN922" s="27">
        <v>1.5085850411007923E-4</v>
      </c>
      <c r="EO922" s="28">
        <v>1.5085850411007923E-4</v>
      </c>
      <c r="EP922" s="34">
        <f>-EM918</f>
        <v>-1.5085850411007923E-4</v>
      </c>
      <c r="EQ922" s="38">
        <f t="array" ref="EQ922:ES925">EQ$3:ES$6*EQ918</f>
        <v>1.3591188972405226E-3</v>
      </c>
      <c r="ER922" s="27">
        <v>1.3591188972405226E-3</v>
      </c>
      <c r="ES922" s="28">
        <v>1.3591188972405226E-3</v>
      </c>
      <c r="ET922" s="34">
        <f>-EQ918</f>
        <v>-1.3591188972405226E-3</v>
      </c>
      <c r="EU922" s="38">
        <f t="array" ref="EU922:EW925">EU$3:EW$6*EU918</f>
        <v>0</v>
      </c>
      <c r="EV922" s="27">
        <v>2.4952603086608537E-4</v>
      </c>
      <c r="EW922" s="28">
        <v>0</v>
      </c>
      <c r="EX922" s="34">
        <f>-EU918</f>
        <v>-2.4952603086608537E-4</v>
      </c>
      <c r="EY922" s="38">
        <f t="array" ref="EY922:FA925">EY$3:FA$6*EY918</f>
        <v>-1.5509411519070486E-4</v>
      </c>
      <c r="EZ922" s="27">
        <v>0</v>
      </c>
      <c r="FA922" s="28">
        <v>0</v>
      </c>
      <c r="FB922" s="34">
        <f>-EY918</f>
        <v>1.5509411519070486E-4</v>
      </c>
      <c r="FC922" s="38">
        <f t="array" ref="FC922:FE925">FC$3:FE$6*FC918</f>
        <v>0</v>
      </c>
      <c r="FD922" s="27">
        <v>0</v>
      </c>
      <c r="FE922" s="28">
        <v>0</v>
      </c>
      <c r="FF922" s="34">
        <f>-FC918</f>
        <v>3.8795995471816911E-3</v>
      </c>
      <c r="FG922" s="38">
        <f t="array" ref="FG922:FI925">FG$3:FI$6*FG918</f>
        <v>0</v>
      </c>
      <c r="FH922" s="27">
        <v>6.580933094303893E-5</v>
      </c>
      <c r="FI922" s="28">
        <v>6.580933094303893E-5</v>
      </c>
      <c r="FJ922" s="34">
        <f>-FG918</f>
        <v>-6.580933094303893E-5</v>
      </c>
      <c r="FK922" s="38">
        <f t="array" ref="FK922:FM925">FK$3:FM$6*FK918</f>
        <v>0</v>
      </c>
      <c r="FL922" s="27">
        <v>-6.2922615621744402E-3</v>
      </c>
      <c r="FM922" s="28">
        <v>0</v>
      </c>
      <c r="FN922" s="34">
        <f>-FK918</f>
        <v>6.2922615621744402E-3</v>
      </c>
      <c r="FO922" s="38">
        <f t="array" ref="FO922:FQ925">FO$3:FQ$6*FO918</f>
        <v>0</v>
      </c>
      <c r="FP922" s="27">
        <v>8.0154719441103024E-4</v>
      </c>
      <c r="FQ922" s="28">
        <v>8.0154719441103024E-4</v>
      </c>
      <c r="FR922" s="34">
        <f>-FO918</f>
        <v>-8.0154719441103024E-4</v>
      </c>
      <c r="FS922" s="38">
        <f t="array" ref="FS922:FU925">FS$3:FU$6*FS918</f>
        <v>9.9174737845162785E-5</v>
      </c>
      <c r="FT922" s="27">
        <v>9.9174737845162785E-5</v>
      </c>
      <c r="FU922" s="28">
        <v>0</v>
      </c>
      <c r="FV922" s="34">
        <f>-FS918</f>
        <v>-9.9174737845162785E-5</v>
      </c>
      <c r="FW922" s="38">
        <f t="array" ref="FW922:FY925">FW$3:FY$6*FW918</f>
        <v>-4.1074309058324407E-4</v>
      </c>
      <c r="FX922" s="27">
        <v>0</v>
      </c>
      <c r="FY922" s="28">
        <v>0</v>
      </c>
      <c r="FZ922" s="34">
        <f>-FW918</f>
        <v>4.1074309058324407E-4</v>
      </c>
      <c r="GA922" s="38">
        <f t="array" ref="GA922:GC925">GA$3:GC$6*GA918</f>
        <v>1.0520221689681837E-3</v>
      </c>
      <c r="GB922" s="27">
        <v>1.0520221689681837E-3</v>
      </c>
      <c r="GC922" s="28">
        <v>0</v>
      </c>
      <c r="GD922" s="34">
        <f>-GA918</f>
        <v>-1.0520221689681837E-3</v>
      </c>
      <c r="GE922" s="38">
        <f t="array" ref="GE922:GG925">GE$3:GG$6*GE918</f>
        <v>8.0358245546935131E-4</v>
      </c>
      <c r="GF922" s="27">
        <v>8.0358245546935131E-4</v>
      </c>
      <c r="GG922" s="28">
        <v>8.0358245546935131E-4</v>
      </c>
      <c r="GH922" s="34">
        <f>-GE918</f>
        <v>-8.0358245546935131E-4</v>
      </c>
      <c r="GI922" s="38">
        <f t="array" ref="GI922:GK925">GI$3:GK$6*GI918</f>
        <v>0</v>
      </c>
      <c r="GJ922" s="27">
        <v>-4.8578952380124536E-4</v>
      </c>
      <c r="GK922" s="28">
        <v>0</v>
      </c>
      <c r="GL922" s="34">
        <f>-GI918</f>
        <v>4.8578952380124536E-4</v>
      </c>
      <c r="GM922" s="38">
        <f t="array" ref="GM922:GO925">GM$3:GO$6*GM918</f>
        <v>0</v>
      </c>
      <c r="GN922" s="27">
        <v>0</v>
      </c>
      <c r="GO922" s="28">
        <v>0</v>
      </c>
      <c r="GP922" s="34">
        <f>-GM918</f>
        <v>3.4030719690727226E-4</v>
      </c>
      <c r="GQ922" s="38">
        <f t="array" ref="GQ922:GS925">GQ$3:GS$6*GQ918</f>
        <v>0</v>
      </c>
      <c r="GR922" s="27">
        <v>5.2410884744794783E-5</v>
      </c>
      <c r="GS922" s="28">
        <v>0</v>
      </c>
      <c r="GT922" s="34">
        <f>-GQ918</f>
        <v>-5.2410884744794783E-5</v>
      </c>
      <c r="GU922" s="38">
        <f t="array" ref="GU922:GW925">GU$3:GW$6*GU918</f>
        <v>0</v>
      </c>
      <c r="GV922" s="27">
        <v>6.7612074306658808E-4</v>
      </c>
      <c r="GW922" s="28">
        <v>0</v>
      </c>
      <c r="GX922" s="34">
        <f>-GU918</f>
        <v>-6.7612074306658808E-4</v>
      </c>
      <c r="GY922" s="38">
        <f t="array" ref="GY922:HA925">GY$3:HA$6*GY918</f>
        <v>0</v>
      </c>
      <c r="GZ922" s="27">
        <v>-3.0830577220319539E-3</v>
      </c>
      <c r="HA922" s="28">
        <v>0</v>
      </c>
      <c r="HB922" s="34">
        <f>-GY918</f>
        <v>3.0830577220319539E-3</v>
      </c>
      <c r="HC922" s="38">
        <f t="array" ref="HC922:HE925">HC$3:HE$6*HC918</f>
        <v>0</v>
      </c>
      <c r="HD922" s="27">
        <v>5.5425867919758048E-5</v>
      </c>
      <c r="HE922" s="28">
        <v>0</v>
      </c>
      <c r="HF922" s="34">
        <f>-HC918</f>
        <v>-5.5425867919758048E-5</v>
      </c>
      <c r="HG922" s="38">
        <f t="array" ref="HG922:HI925">HG$3:HI$6*HG918</f>
        <v>-1.1252785197213697E-4</v>
      </c>
      <c r="HH922" s="27">
        <v>-1.1252785197213697E-4</v>
      </c>
      <c r="HI922" s="28">
        <v>0</v>
      </c>
      <c r="HJ922" s="34">
        <f>-HG918</f>
        <v>1.1252785197213697E-4</v>
      </c>
      <c r="HK922" s="38">
        <f t="array" ref="HK922:HM925">HK$3:HM$6*HK918</f>
        <v>0</v>
      </c>
      <c r="HL922" s="27">
        <v>3.3750205943585066E-4</v>
      </c>
      <c r="HM922" s="28">
        <v>3.3750205943585066E-4</v>
      </c>
      <c r="HN922" s="34">
        <f>-HK918</f>
        <v>-3.3750205943585066E-4</v>
      </c>
      <c r="HO922" s="38">
        <f t="array" ref="HO922:HQ925">HO$3:HQ$6*HO918</f>
        <v>0</v>
      </c>
      <c r="HP922" s="27">
        <v>1.9981421354979643E-4</v>
      </c>
      <c r="HQ922" s="28">
        <v>0</v>
      </c>
      <c r="HR922" s="34">
        <f>-HO918</f>
        <v>-1.9981421354979643E-4</v>
      </c>
      <c r="HS922" s="38">
        <f t="array" ref="HS922:HU925">HS$3:HU$6*HS918</f>
        <v>0</v>
      </c>
      <c r="HT922" s="27">
        <v>-2.3195053786880757E-4</v>
      </c>
      <c r="HU922" s="28">
        <v>0</v>
      </c>
      <c r="HV922" s="34">
        <f>-HS918</f>
        <v>2.3195053786880757E-4</v>
      </c>
    </row>
    <row r="923" spans="2:230" ht="14.25" customHeight="1" x14ac:dyDescent="0.15">
      <c r="B923" s="114"/>
      <c r="C923" s="117"/>
      <c r="D923" s="22">
        <f t="shared" ref="D923:D935" si="5361">SUM(K923,O923,S923,W923,AA923,AE923,AI923,AM923,AQ923,AU923,AY923,BC923,BG923,BK923,BO923,BS923,BW923,CA923,CE923,CI923,CM923,CQ923,CU923,CY923,DC923,DG923,DK923,DO923,DS923,DW923,EA923,EE923,EI923,EM923,EQ923,EU923,EY923,FC923,FG923,FK923,FO923,FS923,FW923,GA923,GE923,GI923,GM923,GQ923,GU923,GY923,HC923,HG923,HK923,HO923,HS923)</f>
        <v>7.4625342548356698E-3</v>
      </c>
      <c r="E923" s="22">
        <f t="shared" si="5358"/>
        <v>-2.7499374011408215E-2</v>
      </c>
      <c r="F923" s="30">
        <f t="shared" si="5359"/>
        <v>8.9794539885803756E-3</v>
      </c>
      <c r="I923" s="128"/>
      <c r="J923" s="131"/>
      <c r="K923" s="36">
        <v>1.2897563216150118E-4</v>
      </c>
      <c r="L923" s="22">
        <v>0</v>
      </c>
      <c r="M923" s="30">
        <v>1.2897563216150118E-4</v>
      </c>
      <c r="N923" s="30"/>
      <c r="O923" s="36">
        <v>0</v>
      </c>
      <c r="P923" s="22">
        <v>-6.9768517270329012E-4</v>
      </c>
      <c r="Q923" s="30">
        <v>0</v>
      </c>
      <c r="R923" s="30"/>
      <c r="S923" s="36">
        <v>0</v>
      </c>
      <c r="T923" s="22">
        <v>-4.2845304618624794E-4</v>
      </c>
      <c r="U923" s="30">
        <v>0</v>
      </c>
      <c r="V923" s="30"/>
      <c r="W923" s="36">
        <v>0</v>
      </c>
      <c r="X923" s="22">
        <v>-1.7883039320436248E-3</v>
      </c>
      <c r="Y923" s="30">
        <v>0</v>
      </c>
      <c r="Z923" s="30"/>
      <c r="AA923" s="36">
        <v>7.3755144861278844E-5</v>
      </c>
      <c r="AB923" s="22">
        <v>0</v>
      </c>
      <c r="AC923" s="30">
        <v>7.3755144861278844E-5</v>
      </c>
      <c r="AD923" s="30"/>
      <c r="AE923" s="36">
        <v>1.0763947795811366E-4</v>
      </c>
      <c r="AF923" s="22">
        <v>0</v>
      </c>
      <c r="AG923" s="30">
        <v>1.0763947795811366E-4</v>
      </c>
      <c r="AH923" s="30"/>
      <c r="AI923" s="36">
        <v>0</v>
      </c>
      <c r="AJ923" s="22">
        <v>-7.2881048611661591E-4</v>
      </c>
      <c r="AK923" s="30">
        <v>0</v>
      </c>
      <c r="AL923" s="30"/>
      <c r="AM923" s="36">
        <v>0</v>
      </c>
      <c r="AN923" s="22">
        <v>-2.289506664966376E-3</v>
      </c>
      <c r="AO923" s="30">
        <v>0</v>
      </c>
      <c r="AP923" s="30"/>
      <c r="AQ923" s="36">
        <v>5.3345624222145041E-5</v>
      </c>
      <c r="AR923" s="22">
        <v>0</v>
      </c>
      <c r="AS923" s="30">
        <v>5.3345624222145041E-5</v>
      </c>
      <c r="AT923" s="30"/>
      <c r="AU923" s="36">
        <v>-1.5169197337447048E-3</v>
      </c>
      <c r="AV923" s="22">
        <v>-1.5169197337447048E-3</v>
      </c>
      <c r="AW923" s="30">
        <v>0</v>
      </c>
      <c r="AX923" s="30"/>
      <c r="AY923" s="36">
        <v>4.5404756892966641E-4</v>
      </c>
      <c r="AZ923" s="22">
        <v>0</v>
      </c>
      <c r="BA923" s="30">
        <v>4.5404756892966641E-4</v>
      </c>
      <c r="BB923" s="30"/>
      <c r="BC923" s="36">
        <v>0</v>
      </c>
      <c r="BD923" s="22">
        <v>-8.0454043813489974E-4</v>
      </c>
      <c r="BE923" s="30">
        <v>0</v>
      </c>
      <c r="BF923" s="30"/>
      <c r="BG923" s="36">
        <v>0</v>
      </c>
      <c r="BH923" s="22">
        <v>-1.1054684123716757E-3</v>
      </c>
      <c r="BI923" s="30">
        <v>0</v>
      </c>
      <c r="BJ923" s="30"/>
      <c r="BK923" s="36">
        <v>6.4719332314020229E-5</v>
      </c>
      <c r="BL923" s="22">
        <v>0</v>
      </c>
      <c r="BM923" s="30">
        <v>6.4719332314020229E-5</v>
      </c>
      <c r="BN923" s="30"/>
      <c r="BO923" s="36">
        <v>2.9372046147866425E-5</v>
      </c>
      <c r="BP923" s="22">
        <v>0</v>
      </c>
      <c r="BQ923" s="30">
        <v>2.9372046147866425E-5</v>
      </c>
      <c r="BR923" s="30"/>
      <c r="BS923" s="36">
        <v>0</v>
      </c>
      <c r="BT923" s="22">
        <v>-6.0524960028538279E-4</v>
      </c>
      <c r="BU923" s="30">
        <v>0</v>
      </c>
      <c r="BV923" s="30"/>
      <c r="BW923" s="36">
        <v>2.4546165996397658E-4</v>
      </c>
      <c r="BX923" s="22">
        <v>0</v>
      </c>
      <c r="BY923" s="30">
        <v>2.4546165996397658E-4</v>
      </c>
      <c r="BZ923" s="30"/>
      <c r="CA923" s="36">
        <v>4.118714615289107E-5</v>
      </c>
      <c r="CB923" s="22">
        <v>0</v>
      </c>
      <c r="CC923" s="30">
        <v>4.118714615289107E-5</v>
      </c>
      <c r="CD923" s="30"/>
      <c r="CE923" s="36">
        <v>0</v>
      </c>
      <c r="CF923" s="22">
        <v>-1.4782595018745278E-3</v>
      </c>
      <c r="CG923" s="30">
        <v>0</v>
      </c>
      <c r="CH923" s="30"/>
      <c r="CI923" s="36">
        <v>0</v>
      </c>
      <c r="CJ923" s="22">
        <v>-2.170239744789E-3</v>
      </c>
      <c r="CK923" s="30">
        <v>0</v>
      </c>
      <c r="CL923" s="30"/>
      <c r="CM923" s="36">
        <v>3.4940327261968353E-4</v>
      </c>
      <c r="CN923" s="22">
        <v>0</v>
      </c>
      <c r="CO923" s="30">
        <v>3.4940327261968353E-4</v>
      </c>
      <c r="CP923" s="30"/>
      <c r="CQ923" s="36">
        <v>1.9855860279975612E-4</v>
      </c>
      <c r="CR923" s="22">
        <v>0</v>
      </c>
      <c r="CS923" s="30">
        <v>1.9855860279975612E-4</v>
      </c>
      <c r="CT923" s="30"/>
      <c r="CU923" s="36">
        <v>0</v>
      </c>
      <c r="CV923" s="22">
        <v>-1.99012893328322E-4</v>
      </c>
      <c r="CW923" s="30">
        <v>0</v>
      </c>
      <c r="CX923" s="30"/>
      <c r="CY923" s="36">
        <v>0</v>
      </c>
      <c r="CZ923" s="22">
        <v>-7.8900818171252502E-4</v>
      </c>
      <c r="DA923" s="30">
        <v>0</v>
      </c>
      <c r="DB923" s="30"/>
      <c r="DC923" s="36">
        <v>2.3420442312495921E-5</v>
      </c>
      <c r="DD923" s="22">
        <v>0</v>
      </c>
      <c r="DE923" s="30">
        <v>2.3420442312495921E-5</v>
      </c>
      <c r="DF923" s="30"/>
      <c r="DG923" s="36">
        <v>2.0103666974889329E-4</v>
      </c>
      <c r="DH923" s="22">
        <v>0</v>
      </c>
      <c r="DI923" s="30">
        <v>2.0103666974889329E-4</v>
      </c>
      <c r="DJ923" s="30"/>
      <c r="DK923" s="36">
        <v>2.3420442312495921E-5</v>
      </c>
      <c r="DL923" s="22">
        <v>0</v>
      </c>
      <c r="DM923" s="30">
        <v>2.3420442312495921E-5</v>
      </c>
      <c r="DN923" s="30"/>
      <c r="DO923" s="36">
        <v>1.0272985888351367E-4</v>
      </c>
      <c r="DP923" s="22">
        <v>0</v>
      </c>
      <c r="DQ923" s="30">
        <v>1.0272985888351367E-4</v>
      </c>
      <c r="DR923" s="30"/>
      <c r="DS923" s="36">
        <v>7.6768320879324164E-5</v>
      </c>
      <c r="DT923" s="22">
        <v>0</v>
      </c>
      <c r="DU923" s="30">
        <v>7.6768320879324164E-5</v>
      </c>
      <c r="DV923" s="30"/>
      <c r="DW923" s="36">
        <v>3.4719346320010624E-4</v>
      </c>
      <c r="DX923" s="22">
        <v>3.4719346320010624E-4</v>
      </c>
      <c r="DY923" s="30">
        <v>3.4719346320010624E-4</v>
      </c>
      <c r="DZ923" s="30"/>
      <c r="EA923" s="36">
        <v>0</v>
      </c>
      <c r="EB923" s="22">
        <v>-2.2642927690112568E-3</v>
      </c>
      <c r="EC923" s="30">
        <v>0</v>
      </c>
      <c r="ED923" s="30"/>
      <c r="EE923" s="36">
        <v>2.1266665289874749E-4</v>
      </c>
      <c r="EF923" s="22">
        <v>2.1266665289874749E-4</v>
      </c>
      <c r="EG923" s="30">
        <v>2.1266665289874749E-4</v>
      </c>
      <c r="EH923" s="30"/>
      <c r="EI923" s="36">
        <v>3.4283954164365669E-4</v>
      </c>
      <c r="EJ923" s="22">
        <v>3.4283954164365669E-4</v>
      </c>
      <c r="EK923" s="30">
        <v>3.4283954164365669E-4</v>
      </c>
      <c r="EL923" s="30"/>
      <c r="EM923" s="36">
        <v>1.5085850411007923E-4</v>
      </c>
      <c r="EN923" s="22">
        <v>0</v>
      </c>
      <c r="EO923" s="30">
        <v>1.5085850411007923E-4</v>
      </c>
      <c r="EP923" s="30"/>
      <c r="EQ923" s="36">
        <v>1.3591188972405226E-3</v>
      </c>
      <c r="ER923" s="22">
        <v>1.3591188972405226E-3</v>
      </c>
      <c r="ES923" s="30">
        <v>1.3591188972405226E-3</v>
      </c>
      <c r="ET923" s="30"/>
      <c r="EU923" s="36">
        <v>2.4952603086608537E-4</v>
      </c>
      <c r="EV923" s="22">
        <v>2.4952603086608537E-4</v>
      </c>
      <c r="EW923" s="30">
        <v>2.4952603086608537E-4</v>
      </c>
      <c r="EX923" s="30"/>
      <c r="EY923" s="36">
        <v>0</v>
      </c>
      <c r="EZ923" s="22">
        <v>-1.5509411519070486E-4</v>
      </c>
      <c r="FA923" s="30">
        <v>0</v>
      </c>
      <c r="FB923" s="30"/>
      <c r="FC923" s="36">
        <v>0</v>
      </c>
      <c r="FD923" s="22">
        <v>-3.8795995471816911E-3</v>
      </c>
      <c r="FE923" s="30">
        <v>0</v>
      </c>
      <c r="FF923" s="30"/>
      <c r="FG923" s="36">
        <v>6.580933094303893E-5</v>
      </c>
      <c r="FH923" s="22">
        <v>6.580933094303893E-5</v>
      </c>
      <c r="FI923" s="30">
        <v>6.580933094303893E-5</v>
      </c>
      <c r="FJ923" s="30"/>
      <c r="FK923" s="36">
        <v>0</v>
      </c>
      <c r="FL923" s="22">
        <v>-6.2922615621744402E-3</v>
      </c>
      <c r="FM923" s="30">
        <v>0</v>
      </c>
      <c r="FN923" s="30"/>
      <c r="FO923" s="36">
        <v>8.0154719441103024E-4</v>
      </c>
      <c r="FP923" s="22">
        <v>0</v>
      </c>
      <c r="FQ923" s="30">
        <v>8.0154719441103024E-4</v>
      </c>
      <c r="FR923" s="30"/>
      <c r="FS923" s="36">
        <v>9.9174737845162785E-5</v>
      </c>
      <c r="FT923" s="22">
        <v>0</v>
      </c>
      <c r="FU923" s="30">
        <v>9.9174737845162785E-5</v>
      </c>
      <c r="FV923" s="30"/>
      <c r="FW923" s="36">
        <v>0</v>
      </c>
      <c r="FX923" s="22">
        <v>-4.1074309058324407E-4</v>
      </c>
      <c r="FY923" s="30">
        <v>0</v>
      </c>
      <c r="FZ923" s="30"/>
      <c r="GA923" s="36">
        <v>1.0520221689681837E-3</v>
      </c>
      <c r="GB923" s="22">
        <v>1.0520221689681837E-3</v>
      </c>
      <c r="GC923" s="30">
        <v>1.0520221689681837E-3</v>
      </c>
      <c r="GD923" s="30"/>
      <c r="GE923" s="36">
        <v>8.0358245546935131E-4</v>
      </c>
      <c r="GF923" s="22">
        <v>0</v>
      </c>
      <c r="GG923" s="30">
        <v>8.0358245546935131E-4</v>
      </c>
      <c r="GH923" s="30"/>
      <c r="GI923" s="36">
        <v>0</v>
      </c>
      <c r="GJ923" s="22">
        <v>-4.8578952380124536E-4</v>
      </c>
      <c r="GK923" s="30">
        <v>0</v>
      </c>
      <c r="GL923" s="30"/>
      <c r="GM923" s="36">
        <v>0</v>
      </c>
      <c r="GN923" s="22">
        <v>-3.4030719690727226E-4</v>
      </c>
      <c r="GO923" s="30">
        <v>0</v>
      </c>
      <c r="GP923" s="30"/>
      <c r="GQ923" s="36">
        <v>5.2410884744794783E-5</v>
      </c>
      <c r="GR923" s="22">
        <v>5.2410884744794783E-5</v>
      </c>
      <c r="GS923" s="30">
        <v>5.2410884744794783E-5</v>
      </c>
      <c r="GT923" s="30"/>
      <c r="GU923" s="36">
        <v>6.7612074306658808E-4</v>
      </c>
      <c r="GV923" s="22">
        <v>6.7612074306658808E-4</v>
      </c>
      <c r="GW923" s="30">
        <v>6.7612074306658808E-4</v>
      </c>
      <c r="GX923" s="30"/>
      <c r="GY923" s="36">
        <v>0</v>
      </c>
      <c r="GZ923" s="22">
        <v>-3.0830577220319539E-3</v>
      </c>
      <c r="HA923" s="30">
        <v>0</v>
      </c>
      <c r="HB923" s="30"/>
      <c r="HC923" s="36">
        <v>5.5425867919758048E-5</v>
      </c>
      <c r="HD923" s="22">
        <v>0</v>
      </c>
      <c r="HE923" s="30">
        <v>5.5425867919758048E-5</v>
      </c>
      <c r="HF923" s="30"/>
      <c r="HG923" s="36">
        <v>0</v>
      </c>
      <c r="HH923" s="22">
        <v>-1.1252785197213697E-4</v>
      </c>
      <c r="HI923" s="30">
        <v>0</v>
      </c>
      <c r="HJ923" s="30"/>
      <c r="HK923" s="36">
        <v>3.3750205943585066E-4</v>
      </c>
      <c r="HL923" s="22">
        <v>0</v>
      </c>
      <c r="HM923" s="30">
        <v>3.3750205943585066E-4</v>
      </c>
      <c r="HN923" s="30"/>
      <c r="HO923" s="36">
        <v>1.9981421354979643E-4</v>
      </c>
      <c r="HP923" s="22">
        <v>0</v>
      </c>
      <c r="HQ923" s="30">
        <v>1.9981421354979643E-4</v>
      </c>
      <c r="HR923" s="30"/>
      <c r="HS923" s="36">
        <v>0</v>
      </c>
      <c r="HT923" s="22">
        <v>-2.3195053786880757E-4</v>
      </c>
      <c r="HU923" s="30">
        <v>0</v>
      </c>
      <c r="HV923" s="30"/>
    </row>
    <row r="924" spans="2:230" x14ac:dyDescent="0.15">
      <c r="B924" s="114"/>
      <c r="C924" s="117"/>
      <c r="D924" s="22">
        <f t="shared" si="5361"/>
        <v>8.9794539885803756E-3</v>
      </c>
      <c r="E924" s="22">
        <f t="shared" si="5358"/>
        <v>-2.9409176692238914E-2</v>
      </c>
      <c r="F924" s="30">
        <f t="shared" si="5359"/>
        <v>8.9794539885803756E-3</v>
      </c>
      <c r="I924" s="128"/>
      <c r="J924" s="131"/>
      <c r="K924" s="36">
        <v>1.2897563216150118E-4</v>
      </c>
      <c r="L924" s="22">
        <v>0</v>
      </c>
      <c r="M924" s="30">
        <v>1.2897563216150118E-4</v>
      </c>
      <c r="N924" s="30"/>
      <c r="O924" s="36">
        <v>0</v>
      </c>
      <c r="P924" s="22">
        <v>-6.9768517270329012E-4</v>
      </c>
      <c r="Q924" s="30">
        <v>0</v>
      </c>
      <c r="R924" s="30"/>
      <c r="S924" s="36">
        <v>0</v>
      </c>
      <c r="T924" s="22">
        <v>-4.2845304618624794E-4</v>
      </c>
      <c r="U924" s="30">
        <v>0</v>
      </c>
      <c r="V924" s="30"/>
      <c r="W924" s="36">
        <v>0</v>
      </c>
      <c r="X924" s="22">
        <v>-1.7883039320436248E-3</v>
      </c>
      <c r="Y924" s="30">
        <v>0</v>
      </c>
      <c r="Z924" s="30"/>
      <c r="AA924" s="36">
        <v>7.3755144861278844E-5</v>
      </c>
      <c r="AB924" s="22">
        <v>0</v>
      </c>
      <c r="AC924" s="30">
        <v>7.3755144861278844E-5</v>
      </c>
      <c r="AD924" s="30"/>
      <c r="AE924" s="36">
        <v>1.0763947795811366E-4</v>
      </c>
      <c r="AF924" s="22">
        <v>0</v>
      </c>
      <c r="AG924" s="30">
        <v>1.0763947795811366E-4</v>
      </c>
      <c r="AH924" s="30"/>
      <c r="AI924" s="36">
        <v>0</v>
      </c>
      <c r="AJ924" s="22">
        <v>-7.2881048611661591E-4</v>
      </c>
      <c r="AK924" s="30">
        <v>0</v>
      </c>
      <c r="AL924" s="30"/>
      <c r="AM924" s="36">
        <v>0</v>
      </c>
      <c r="AN924" s="22">
        <v>-2.289506664966376E-3</v>
      </c>
      <c r="AO924" s="30">
        <v>0</v>
      </c>
      <c r="AP924" s="30"/>
      <c r="AQ924" s="36">
        <v>5.3345624222145041E-5</v>
      </c>
      <c r="AR924" s="22">
        <v>0</v>
      </c>
      <c r="AS924" s="30">
        <v>5.3345624222145041E-5</v>
      </c>
      <c r="AT924" s="30"/>
      <c r="AU924" s="36">
        <v>0</v>
      </c>
      <c r="AV924" s="22">
        <v>-1.5169197337447048E-3</v>
      </c>
      <c r="AW924" s="30">
        <v>0</v>
      </c>
      <c r="AX924" s="30"/>
      <c r="AY924" s="36">
        <v>4.5404756892966641E-4</v>
      </c>
      <c r="AZ924" s="22">
        <v>0</v>
      </c>
      <c r="BA924" s="30">
        <v>4.5404756892966641E-4</v>
      </c>
      <c r="BB924" s="30"/>
      <c r="BC924" s="36">
        <v>0</v>
      </c>
      <c r="BD924" s="22">
        <v>-8.0454043813489974E-4</v>
      </c>
      <c r="BE924" s="30">
        <v>0</v>
      </c>
      <c r="BF924" s="30"/>
      <c r="BG924" s="36">
        <v>0</v>
      </c>
      <c r="BH924" s="22">
        <v>-1.1054684123716757E-3</v>
      </c>
      <c r="BI924" s="30">
        <v>0</v>
      </c>
      <c r="BJ924" s="30"/>
      <c r="BK924" s="36">
        <v>6.4719332314020229E-5</v>
      </c>
      <c r="BL924" s="22">
        <v>0</v>
      </c>
      <c r="BM924" s="30">
        <v>6.4719332314020229E-5</v>
      </c>
      <c r="BN924" s="30"/>
      <c r="BO924" s="36">
        <v>2.9372046147866425E-5</v>
      </c>
      <c r="BP924" s="22">
        <v>0</v>
      </c>
      <c r="BQ924" s="30">
        <v>2.9372046147866425E-5</v>
      </c>
      <c r="BR924" s="30"/>
      <c r="BS924" s="36">
        <v>0</v>
      </c>
      <c r="BT924" s="22">
        <v>-6.0524960028538279E-4</v>
      </c>
      <c r="BU924" s="30">
        <v>0</v>
      </c>
      <c r="BV924" s="30"/>
      <c r="BW924" s="36">
        <v>2.4546165996397658E-4</v>
      </c>
      <c r="BX924" s="22">
        <v>0</v>
      </c>
      <c r="BY924" s="30">
        <v>2.4546165996397658E-4</v>
      </c>
      <c r="BZ924" s="30"/>
      <c r="CA924" s="36">
        <v>4.118714615289107E-5</v>
      </c>
      <c r="CB924" s="22">
        <v>0</v>
      </c>
      <c r="CC924" s="30">
        <v>4.118714615289107E-5</v>
      </c>
      <c r="CD924" s="30"/>
      <c r="CE924" s="36">
        <v>0</v>
      </c>
      <c r="CF924" s="22">
        <v>-1.4782595018745278E-3</v>
      </c>
      <c r="CG924" s="30">
        <v>0</v>
      </c>
      <c r="CH924" s="30"/>
      <c r="CI924" s="36">
        <v>0</v>
      </c>
      <c r="CJ924" s="22">
        <v>-2.170239744789E-3</v>
      </c>
      <c r="CK924" s="30">
        <v>0</v>
      </c>
      <c r="CL924" s="30"/>
      <c r="CM924" s="36">
        <v>3.4940327261968353E-4</v>
      </c>
      <c r="CN924" s="22">
        <v>0</v>
      </c>
      <c r="CO924" s="30">
        <v>3.4940327261968353E-4</v>
      </c>
      <c r="CP924" s="30"/>
      <c r="CQ924" s="36">
        <v>1.9855860279975612E-4</v>
      </c>
      <c r="CR924" s="22">
        <v>0</v>
      </c>
      <c r="CS924" s="30">
        <v>1.9855860279975612E-4</v>
      </c>
      <c r="CT924" s="30"/>
      <c r="CU924" s="36">
        <v>0</v>
      </c>
      <c r="CV924" s="22">
        <v>-1.99012893328322E-4</v>
      </c>
      <c r="CW924" s="30">
        <v>0</v>
      </c>
      <c r="CX924" s="30"/>
      <c r="CY924" s="36">
        <v>0</v>
      </c>
      <c r="CZ924" s="22">
        <v>-7.8900818171252502E-4</v>
      </c>
      <c r="DA924" s="30">
        <v>0</v>
      </c>
      <c r="DB924" s="30"/>
      <c r="DC924" s="36">
        <v>2.3420442312495921E-5</v>
      </c>
      <c r="DD924" s="22">
        <v>0</v>
      </c>
      <c r="DE924" s="30">
        <v>2.3420442312495921E-5</v>
      </c>
      <c r="DF924" s="30"/>
      <c r="DG924" s="36">
        <v>2.0103666974889329E-4</v>
      </c>
      <c r="DH924" s="22">
        <v>0</v>
      </c>
      <c r="DI924" s="30">
        <v>2.0103666974889329E-4</v>
      </c>
      <c r="DJ924" s="30"/>
      <c r="DK924" s="36">
        <v>2.3420442312495921E-5</v>
      </c>
      <c r="DL924" s="22">
        <v>0</v>
      </c>
      <c r="DM924" s="30">
        <v>2.3420442312495921E-5</v>
      </c>
      <c r="DN924" s="30"/>
      <c r="DO924" s="36">
        <v>1.0272985888351367E-4</v>
      </c>
      <c r="DP924" s="22">
        <v>0</v>
      </c>
      <c r="DQ924" s="30">
        <v>1.0272985888351367E-4</v>
      </c>
      <c r="DR924" s="30"/>
      <c r="DS924" s="36">
        <v>7.6768320879324164E-5</v>
      </c>
      <c r="DT924" s="22">
        <v>0</v>
      </c>
      <c r="DU924" s="30">
        <v>7.6768320879324164E-5</v>
      </c>
      <c r="DV924" s="30"/>
      <c r="DW924" s="36">
        <v>3.4719346320010624E-4</v>
      </c>
      <c r="DX924" s="22">
        <v>0</v>
      </c>
      <c r="DY924" s="30">
        <v>3.4719346320010624E-4</v>
      </c>
      <c r="DZ924" s="30"/>
      <c r="EA924" s="36">
        <v>0</v>
      </c>
      <c r="EB924" s="22">
        <v>-2.2642927690112568E-3</v>
      </c>
      <c r="EC924" s="30">
        <v>0</v>
      </c>
      <c r="ED924" s="30"/>
      <c r="EE924" s="36">
        <v>2.1266665289874749E-4</v>
      </c>
      <c r="EF924" s="22">
        <v>0</v>
      </c>
      <c r="EG924" s="30">
        <v>2.1266665289874749E-4</v>
      </c>
      <c r="EH924" s="30"/>
      <c r="EI924" s="36">
        <v>3.4283954164365669E-4</v>
      </c>
      <c r="EJ924" s="22">
        <v>0</v>
      </c>
      <c r="EK924" s="30">
        <v>3.4283954164365669E-4</v>
      </c>
      <c r="EL924" s="30"/>
      <c r="EM924" s="36">
        <v>1.5085850411007923E-4</v>
      </c>
      <c r="EN924" s="22">
        <v>1.5085850411007923E-4</v>
      </c>
      <c r="EO924" s="30">
        <v>1.5085850411007923E-4</v>
      </c>
      <c r="EP924" s="30"/>
      <c r="EQ924" s="36">
        <v>1.3591188972405226E-3</v>
      </c>
      <c r="ER924" s="22">
        <v>0</v>
      </c>
      <c r="ES924" s="30">
        <v>1.3591188972405226E-3</v>
      </c>
      <c r="ET924" s="30"/>
      <c r="EU924" s="36">
        <v>2.4952603086608537E-4</v>
      </c>
      <c r="EV924" s="22">
        <v>0</v>
      </c>
      <c r="EW924" s="30">
        <v>2.4952603086608537E-4</v>
      </c>
      <c r="EX924" s="30"/>
      <c r="EY924" s="36">
        <v>0</v>
      </c>
      <c r="EZ924" s="22">
        <v>-1.5509411519070486E-4</v>
      </c>
      <c r="FA924" s="30">
        <v>0</v>
      </c>
      <c r="FB924" s="30"/>
      <c r="FC924" s="36">
        <v>0</v>
      </c>
      <c r="FD924" s="22">
        <v>-3.8795995471816911E-3</v>
      </c>
      <c r="FE924" s="30">
        <v>0</v>
      </c>
      <c r="FF924" s="30"/>
      <c r="FG924" s="36">
        <v>6.580933094303893E-5</v>
      </c>
      <c r="FH924" s="22">
        <v>0</v>
      </c>
      <c r="FI924" s="30">
        <v>6.580933094303893E-5</v>
      </c>
      <c r="FJ924" s="30"/>
      <c r="FK924" s="36">
        <v>0</v>
      </c>
      <c r="FL924" s="22">
        <v>-6.2922615621744402E-3</v>
      </c>
      <c r="FM924" s="30">
        <v>0</v>
      </c>
      <c r="FN924" s="30"/>
      <c r="FO924" s="36">
        <v>8.0154719441103024E-4</v>
      </c>
      <c r="FP924" s="22">
        <v>8.0154719441103024E-4</v>
      </c>
      <c r="FQ924" s="30">
        <v>8.0154719441103024E-4</v>
      </c>
      <c r="FR924" s="30"/>
      <c r="FS924" s="36">
        <v>9.9174737845162785E-5</v>
      </c>
      <c r="FT924" s="22">
        <v>9.9174737845162785E-5</v>
      </c>
      <c r="FU924" s="30">
        <v>9.9174737845162785E-5</v>
      </c>
      <c r="FV924" s="30"/>
      <c r="FW924" s="36">
        <v>0</v>
      </c>
      <c r="FX924" s="22">
        <v>-4.1074309058324407E-4</v>
      </c>
      <c r="FY924" s="30">
        <v>0</v>
      </c>
      <c r="FZ924" s="30"/>
      <c r="GA924" s="36">
        <v>1.0520221689681837E-3</v>
      </c>
      <c r="GB924" s="22">
        <v>0</v>
      </c>
      <c r="GC924" s="30">
        <v>1.0520221689681837E-3</v>
      </c>
      <c r="GD924" s="30"/>
      <c r="GE924" s="36">
        <v>8.0358245546935131E-4</v>
      </c>
      <c r="GF924" s="22">
        <v>8.0358245546935131E-4</v>
      </c>
      <c r="GG924" s="30">
        <v>8.0358245546935131E-4</v>
      </c>
      <c r="GH924" s="30"/>
      <c r="GI924" s="36">
        <v>0</v>
      </c>
      <c r="GJ924" s="22">
        <v>-4.8578952380124536E-4</v>
      </c>
      <c r="GK924" s="30">
        <v>0</v>
      </c>
      <c r="GL924" s="30"/>
      <c r="GM924" s="36">
        <v>0</v>
      </c>
      <c r="GN924" s="22">
        <v>-3.4030719690727226E-4</v>
      </c>
      <c r="GO924" s="30">
        <v>0</v>
      </c>
      <c r="GP924" s="30"/>
      <c r="GQ924" s="36">
        <v>5.2410884744794783E-5</v>
      </c>
      <c r="GR924" s="22">
        <v>0</v>
      </c>
      <c r="GS924" s="30">
        <v>5.2410884744794783E-5</v>
      </c>
      <c r="GT924" s="30"/>
      <c r="GU924" s="36">
        <v>6.7612074306658808E-4</v>
      </c>
      <c r="GV924" s="22">
        <v>0</v>
      </c>
      <c r="GW924" s="30">
        <v>6.7612074306658808E-4</v>
      </c>
      <c r="GX924" s="30"/>
      <c r="GY924" s="36">
        <v>0</v>
      </c>
      <c r="GZ924" s="22">
        <v>-3.0830577220319539E-3</v>
      </c>
      <c r="HA924" s="30">
        <v>0</v>
      </c>
      <c r="HB924" s="30"/>
      <c r="HC924" s="36">
        <v>5.5425867919758048E-5</v>
      </c>
      <c r="HD924" s="22">
        <v>5.5425867919758048E-5</v>
      </c>
      <c r="HE924" s="30">
        <v>5.5425867919758048E-5</v>
      </c>
      <c r="HF924" s="30"/>
      <c r="HG924" s="36">
        <v>0</v>
      </c>
      <c r="HH924" s="22">
        <v>-1.1252785197213697E-4</v>
      </c>
      <c r="HI924" s="30">
        <v>0</v>
      </c>
      <c r="HJ924" s="30"/>
      <c r="HK924" s="36">
        <v>3.3750205943585066E-4</v>
      </c>
      <c r="HL924" s="22">
        <v>3.3750205943585066E-4</v>
      </c>
      <c r="HM924" s="30">
        <v>3.3750205943585066E-4</v>
      </c>
      <c r="HN924" s="30"/>
      <c r="HO924" s="36">
        <v>1.9981421354979643E-4</v>
      </c>
      <c r="HP924" s="22">
        <v>1.9981421354979643E-4</v>
      </c>
      <c r="HQ924" s="30">
        <v>1.9981421354979643E-4</v>
      </c>
      <c r="HR924" s="30"/>
      <c r="HS924" s="36">
        <v>0</v>
      </c>
      <c r="HT924" s="22">
        <v>-2.3195053786880757E-4</v>
      </c>
      <c r="HU924" s="30">
        <v>0</v>
      </c>
      <c r="HV924" s="30"/>
    </row>
    <row r="925" spans="2:230" x14ac:dyDescent="0.15">
      <c r="B925" s="114"/>
      <c r="C925" s="118"/>
      <c r="D925" s="31">
        <f t="shared" si="5361"/>
        <v>-1.7475281894795105E-2</v>
      </c>
      <c r="E925" s="31">
        <f t="shared" si="5358"/>
        <v>-4.8634248860449638E-3</v>
      </c>
      <c r="F925" s="32">
        <f t="shared" si="5359"/>
        <v>5.1413913317835654E-3</v>
      </c>
      <c r="I925" s="128"/>
      <c r="J925" s="120"/>
      <c r="K925" s="37">
        <v>1.2897563216150118E-4</v>
      </c>
      <c r="L925" s="31">
        <v>1.2897563216150118E-4</v>
      </c>
      <c r="M925" s="32">
        <v>1.2897563216150118E-4</v>
      </c>
      <c r="N925" s="30"/>
      <c r="O925" s="37">
        <v>0</v>
      </c>
      <c r="P925" s="31">
        <v>-6.9768517270329012E-4</v>
      </c>
      <c r="Q925" s="32">
        <v>0</v>
      </c>
      <c r="R925" s="30"/>
      <c r="S925" s="37">
        <v>0</v>
      </c>
      <c r="T925" s="31">
        <v>-4.2845304618624794E-4</v>
      </c>
      <c r="U925" s="32">
        <v>0</v>
      </c>
      <c r="V925" s="30"/>
      <c r="W925" s="37">
        <v>-1.7883039320436248E-3</v>
      </c>
      <c r="X925" s="31">
        <v>0</v>
      </c>
      <c r="Y925" s="32">
        <v>0</v>
      </c>
      <c r="Z925" s="30"/>
      <c r="AA925" s="37">
        <v>7.3755144861278844E-5</v>
      </c>
      <c r="AB925" s="31">
        <v>7.3755144861278844E-5</v>
      </c>
      <c r="AC925" s="32">
        <v>7.3755144861278844E-5</v>
      </c>
      <c r="AD925" s="30"/>
      <c r="AE925" s="37">
        <v>1.0763947795811366E-4</v>
      </c>
      <c r="AF925" s="31">
        <v>1.0763947795811366E-4</v>
      </c>
      <c r="AG925" s="32">
        <v>1.0763947795811366E-4</v>
      </c>
      <c r="AH925" s="30"/>
      <c r="AI925" s="37">
        <v>0</v>
      </c>
      <c r="AJ925" s="31">
        <v>-7.2881048611661591E-4</v>
      </c>
      <c r="AK925" s="32">
        <v>0</v>
      </c>
      <c r="AL925" s="30"/>
      <c r="AM925" s="37">
        <v>-2.289506664966376E-3</v>
      </c>
      <c r="AN925" s="31">
        <v>-2.289506664966376E-3</v>
      </c>
      <c r="AO925" s="32">
        <v>0</v>
      </c>
      <c r="AP925" s="30"/>
      <c r="AQ925" s="37">
        <v>5.3345624222145041E-5</v>
      </c>
      <c r="AR925" s="31">
        <v>5.3345624222145041E-5</v>
      </c>
      <c r="AS925" s="32">
        <v>0</v>
      </c>
      <c r="AT925" s="30"/>
      <c r="AU925" s="37">
        <v>0</v>
      </c>
      <c r="AV925" s="31">
        <v>-1.5169197337447048E-3</v>
      </c>
      <c r="AW925" s="32">
        <v>0</v>
      </c>
      <c r="AX925" s="30"/>
      <c r="AY925" s="37">
        <v>0</v>
      </c>
      <c r="AZ925" s="31">
        <v>4.5404756892966641E-4</v>
      </c>
      <c r="BA925" s="32">
        <v>4.5404756892966641E-4</v>
      </c>
      <c r="BB925" s="30"/>
      <c r="BC925" s="37">
        <v>0</v>
      </c>
      <c r="BD925" s="31">
        <v>0</v>
      </c>
      <c r="BE925" s="32">
        <v>0</v>
      </c>
      <c r="BF925" s="30"/>
      <c r="BG925" s="37">
        <v>0</v>
      </c>
      <c r="BH925" s="31">
        <v>-1.1054684123716757E-3</v>
      </c>
      <c r="BI925" s="32">
        <v>0</v>
      </c>
      <c r="BJ925" s="30"/>
      <c r="BK925" s="37">
        <v>6.4719332314020229E-5</v>
      </c>
      <c r="BL925" s="31">
        <v>6.4719332314020229E-5</v>
      </c>
      <c r="BM925" s="32">
        <v>6.4719332314020229E-5</v>
      </c>
      <c r="BN925" s="30"/>
      <c r="BO925" s="37">
        <v>2.9372046147866425E-5</v>
      </c>
      <c r="BP925" s="31">
        <v>2.9372046147866425E-5</v>
      </c>
      <c r="BQ925" s="32">
        <v>0</v>
      </c>
      <c r="BR925" s="30"/>
      <c r="BS925" s="37">
        <v>0</v>
      </c>
      <c r="BT925" s="31">
        <v>0</v>
      </c>
      <c r="BU925" s="32">
        <v>0</v>
      </c>
      <c r="BV925" s="30"/>
      <c r="BW925" s="37">
        <v>0</v>
      </c>
      <c r="BX925" s="31">
        <v>2.4546165996397658E-4</v>
      </c>
      <c r="BY925" s="32">
        <v>2.4546165996397658E-4</v>
      </c>
      <c r="BZ925" s="30"/>
      <c r="CA925" s="37">
        <v>4.118714615289107E-5</v>
      </c>
      <c r="CB925" s="31">
        <v>4.118714615289107E-5</v>
      </c>
      <c r="CC925" s="32">
        <v>0</v>
      </c>
      <c r="CD925" s="30"/>
      <c r="CE925" s="37">
        <v>0</v>
      </c>
      <c r="CF925" s="31">
        <v>-1.4782595018745278E-3</v>
      </c>
      <c r="CG925" s="32">
        <v>0</v>
      </c>
      <c r="CH925" s="30"/>
      <c r="CI925" s="37">
        <v>0</v>
      </c>
      <c r="CJ925" s="31">
        <v>-2.170239744789E-3</v>
      </c>
      <c r="CK925" s="32">
        <v>0</v>
      </c>
      <c r="CL925" s="30"/>
      <c r="CM925" s="37">
        <v>0</v>
      </c>
      <c r="CN925" s="31">
        <v>3.4940327261968353E-4</v>
      </c>
      <c r="CO925" s="32">
        <v>3.4940327261968353E-4</v>
      </c>
      <c r="CP925" s="30"/>
      <c r="CQ925" s="37">
        <v>0</v>
      </c>
      <c r="CR925" s="31">
        <v>1.9855860279975612E-4</v>
      </c>
      <c r="CS925" s="32">
        <v>0</v>
      </c>
      <c r="CT925" s="30"/>
      <c r="CU925" s="37">
        <v>0</v>
      </c>
      <c r="CV925" s="31">
        <v>0</v>
      </c>
      <c r="CW925" s="32">
        <v>-1.99012893328322E-4</v>
      </c>
      <c r="CX925" s="30"/>
      <c r="CY925" s="37">
        <v>0</v>
      </c>
      <c r="CZ925" s="31">
        <v>0</v>
      </c>
      <c r="DA925" s="32">
        <v>0</v>
      </c>
      <c r="DB925" s="30"/>
      <c r="DC925" s="37">
        <v>2.3420442312495921E-5</v>
      </c>
      <c r="DD925" s="31">
        <v>2.3420442312495921E-5</v>
      </c>
      <c r="DE925" s="32">
        <v>0</v>
      </c>
      <c r="DF925" s="30"/>
      <c r="DG925" s="37">
        <v>0</v>
      </c>
      <c r="DH925" s="31">
        <v>2.0103666974889329E-4</v>
      </c>
      <c r="DI925" s="32">
        <v>2.0103666974889329E-4</v>
      </c>
      <c r="DJ925" s="30"/>
      <c r="DK925" s="37">
        <v>2.3420442312495921E-5</v>
      </c>
      <c r="DL925" s="31">
        <v>2.3420442312495921E-5</v>
      </c>
      <c r="DM925" s="32">
        <v>0</v>
      </c>
      <c r="DN925" s="30"/>
      <c r="DO925" s="37">
        <v>0</v>
      </c>
      <c r="DP925" s="31">
        <v>1.0272985888351367E-4</v>
      </c>
      <c r="DQ925" s="32">
        <v>0</v>
      </c>
      <c r="DR925" s="30"/>
      <c r="DS925" s="37">
        <v>0</v>
      </c>
      <c r="DT925" s="31">
        <v>7.6768320879324164E-5</v>
      </c>
      <c r="DU925" s="32">
        <v>0</v>
      </c>
      <c r="DV925" s="30"/>
      <c r="DW925" s="37">
        <v>3.4719346320010624E-4</v>
      </c>
      <c r="DX925" s="31">
        <v>3.4719346320010624E-4</v>
      </c>
      <c r="DY925" s="32">
        <v>3.4719346320010624E-4</v>
      </c>
      <c r="DZ925" s="30"/>
      <c r="EA925" s="37">
        <v>-2.2642927690112568E-3</v>
      </c>
      <c r="EB925" s="31">
        <v>0</v>
      </c>
      <c r="EC925" s="32">
        <v>0</v>
      </c>
      <c r="ED925" s="30"/>
      <c r="EE925" s="37">
        <v>2.1266665289874749E-4</v>
      </c>
      <c r="EF925" s="31">
        <v>2.1266665289874749E-4</v>
      </c>
      <c r="EG925" s="32">
        <v>2.1266665289874749E-4</v>
      </c>
      <c r="EH925" s="30"/>
      <c r="EI925" s="37">
        <v>3.4283954164365669E-4</v>
      </c>
      <c r="EJ925" s="31">
        <v>3.4283954164365669E-4</v>
      </c>
      <c r="EK925" s="32">
        <v>3.4283954164365669E-4</v>
      </c>
      <c r="EL925" s="30"/>
      <c r="EM925" s="37">
        <v>1.5085850411007923E-4</v>
      </c>
      <c r="EN925" s="31">
        <v>1.5085850411007923E-4</v>
      </c>
      <c r="EO925" s="32">
        <v>0</v>
      </c>
      <c r="EP925" s="30"/>
      <c r="EQ925" s="37">
        <v>0</v>
      </c>
      <c r="ER925" s="31">
        <v>1.3591188972405226E-3</v>
      </c>
      <c r="ES925" s="32">
        <v>1.3591188972405226E-3</v>
      </c>
      <c r="ET925" s="30"/>
      <c r="EU925" s="37">
        <v>2.4952603086608537E-4</v>
      </c>
      <c r="EV925" s="31">
        <v>2.4952603086608537E-4</v>
      </c>
      <c r="EW925" s="32">
        <v>2.4952603086608537E-4</v>
      </c>
      <c r="EX925" s="30"/>
      <c r="EY925" s="37">
        <v>0</v>
      </c>
      <c r="EZ925" s="31">
        <v>0</v>
      </c>
      <c r="FA925" s="32">
        <v>-1.5509411519070486E-4</v>
      </c>
      <c r="FB925" s="30"/>
      <c r="FC925" s="37">
        <v>-3.8795995471816911E-3</v>
      </c>
      <c r="FD925" s="31">
        <v>0</v>
      </c>
      <c r="FE925" s="32">
        <v>0</v>
      </c>
      <c r="FF925" s="30"/>
      <c r="FG925" s="37">
        <v>6.580933094303893E-5</v>
      </c>
      <c r="FH925" s="31">
        <v>6.580933094303893E-5</v>
      </c>
      <c r="FI925" s="32">
        <v>0</v>
      </c>
      <c r="FJ925" s="30"/>
      <c r="FK925" s="37">
        <v>-6.2922615621744402E-3</v>
      </c>
      <c r="FL925" s="31">
        <v>0</v>
      </c>
      <c r="FM925" s="32">
        <v>0</v>
      </c>
      <c r="FN925" s="30"/>
      <c r="FO925" s="37">
        <v>0</v>
      </c>
      <c r="FP925" s="31">
        <v>8.0154719441103024E-4</v>
      </c>
      <c r="FQ925" s="32">
        <v>8.0154719441103024E-4</v>
      </c>
      <c r="FR925" s="30"/>
      <c r="FS925" s="37">
        <v>9.9174737845162785E-5</v>
      </c>
      <c r="FT925" s="31">
        <v>9.9174737845162785E-5</v>
      </c>
      <c r="FU925" s="32">
        <v>0</v>
      </c>
      <c r="FV925" s="30"/>
      <c r="FW925" s="37">
        <v>0</v>
      </c>
      <c r="FX925" s="31">
        <v>0</v>
      </c>
      <c r="FY925" s="32">
        <v>0</v>
      </c>
      <c r="FZ925" s="30"/>
      <c r="GA925" s="37">
        <v>0</v>
      </c>
      <c r="GB925" s="31">
        <v>1.0520221689681837E-3</v>
      </c>
      <c r="GC925" s="32">
        <v>1.0520221689681837E-3</v>
      </c>
      <c r="GD925" s="30"/>
      <c r="GE925" s="37">
        <v>0</v>
      </c>
      <c r="GF925" s="31">
        <v>8.0358245546935131E-4</v>
      </c>
      <c r="GG925" s="32">
        <v>0</v>
      </c>
      <c r="GH925" s="30"/>
      <c r="GI925" s="37">
        <v>0</v>
      </c>
      <c r="GJ925" s="31">
        <v>0</v>
      </c>
      <c r="GK925" s="32">
        <v>-4.8578952380124536E-4</v>
      </c>
      <c r="GL925" s="30"/>
      <c r="GM925" s="37">
        <v>0</v>
      </c>
      <c r="GN925" s="31">
        <v>0</v>
      </c>
      <c r="GO925" s="32">
        <v>-3.4030719690727226E-4</v>
      </c>
      <c r="GP925" s="30"/>
      <c r="GQ925" s="37">
        <v>5.2410884744794783E-5</v>
      </c>
      <c r="GR925" s="31">
        <v>5.2410884744794783E-5</v>
      </c>
      <c r="GS925" s="32">
        <v>0</v>
      </c>
      <c r="GT925" s="30"/>
      <c r="GU925" s="37">
        <v>0</v>
      </c>
      <c r="GV925" s="31">
        <v>6.7612074306658808E-4</v>
      </c>
      <c r="GW925" s="32">
        <v>6.7612074306658808E-4</v>
      </c>
      <c r="GX925" s="30"/>
      <c r="GY925" s="37">
        <v>-3.0830577220319539E-3</v>
      </c>
      <c r="GZ925" s="31">
        <v>-3.0830577220319539E-3</v>
      </c>
      <c r="HA925" s="32">
        <v>0</v>
      </c>
      <c r="HB925" s="30"/>
      <c r="HC925" s="37">
        <v>5.5425867919758048E-5</v>
      </c>
      <c r="HD925" s="31">
        <v>5.5425867919758048E-5</v>
      </c>
      <c r="HE925" s="32">
        <v>0</v>
      </c>
      <c r="HF925" s="30"/>
      <c r="HG925" s="37">
        <v>0</v>
      </c>
      <c r="HH925" s="31">
        <v>-1.1252785197213697E-4</v>
      </c>
      <c r="HI925" s="32">
        <v>-1.1252785197213697E-4</v>
      </c>
      <c r="HJ925" s="30"/>
      <c r="HK925" s="37">
        <v>0</v>
      </c>
      <c r="HL925" s="31">
        <v>3.3750205943585066E-4</v>
      </c>
      <c r="HM925" s="32">
        <v>0</v>
      </c>
      <c r="HN925" s="30"/>
      <c r="HO925" s="37">
        <v>0</v>
      </c>
      <c r="HP925" s="31">
        <v>1.9981421354979643E-4</v>
      </c>
      <c r="HQ925" s="32">
        <v>0</v>
      </c>
      <c r="HR925" s="30"/>
      <c r="HS925" s="37">
        <v>0</v>
      </c>
      <c r="HT925" s="31">
        <v>-2.3195053786880757E-4</v>
      </c>
      <c r="HU925" s="32">
        <v>-2.3195053786880757E-4</v>
      </c>
      <c r="HV925" s="30"/>
    </row>
    <row r="926" spans="2:230" x14ac:dyDescent="0.15">
      <c r="B926" s="114"/>
      <c r="C926" s="116">
        <v>2</v>
      </c>
      <c r="D926" s="27">
        <f t="shared" si="5361"/>
        <v>-3.1217121288154683E-3</v>
      </c>
      <c r="E926" s="27">
        <f t="shared" si="5358"/>
        <v>-2.2380720047851979E-4</v>
      </c>
      <c r="F926" s="28">
        <f t="shared" si="5359"/>
        <v>5.201208800771186E-3</v>
      </c>
      <c r="G926" s="29">
        <f t="shared" ref="G926" si="5362">SUM(N926,R926,V926,Z926,AD926,AH926,AL926,AP926,AT926,AX926,BB926,BF926,BJ926,BN926,BR926,BV926,BZ926,CD926,CH926,CL926,CP926,CT926,CX926,DB926,DF926,DJ926,DN926,DR926,DV926,DZ926,ED926,EH926,EL926,EP926,ET926,EX926,FB926,FF926,FJ926,FN926,FR926,FV926,FZ926,GD926,GH926,GL926,GP926,GT926,GX926,HB926,HF926,HJ926,HN926,HR926,HV926)</f>
        <v>-1.4856340002574256E-2</v>
      </c>
      <c r="I926" s="128"/>
      <c r="J926" s="130">
        <v>2</v>
      </c>
      <c r="K926" s="38">
        <f t="array" ref="K926:M929">K$3:M$6*L918</f>
        <v>-1.5286776251546591E-4</v>
      </c>
      <c r="L926" s="27">
        <v>-1.5286776251546591E-4</v>
      </c>
      <c r="M926" s="28">
        <v>-1.5286776251546591E-4</v>
      </c>
      <c r="N926" s="34">
        <f>-L918</f>
        <v>1.5286776251546591E-4</v>
      </c>
      <c r="O926" s="38">
        <f t="array" ref="O926:Q929">O$3:Q$6*P918</f>
        <v>0</v>
      </c>
      <c r="P926" s="27">
        <v>1.0378731166028612E-3</v>
      </c>
      <c r="Q926" s="28">
        <v>0</v>
      </c>
      <c r="R926" s="34">
        <f>-P918</f>
        <v>-1.0378731166028612E-3</v>
      </c>
      <c r="S926" s="38">
        <f t="array" ref="S926:U929">S$3:U$6*T918</f>
        <v>1.4399766083660376E-3</v>
      </c>
      <c r="T926" s="27">
        <v>1.4399766083660376E-3</v>
      </c>
      <c r="U926" s="28">
        <v>0</v>
      </c>
      <c r="V926" s="34">
        <f>-T918</f>
        <v>-1.4399766083660376E-3</v>
      </c>
      <c r="W926" s="38">
        <f t="array" ref="W926:Y929">W$3:Y$6*X918</f>
        <v>5.5992962673405563E-4</v>
      </c>
      <c r="X926" s="27">
        <v>0</v>
      </c>
      <c r="Y926" s="28">
        <v>0</v>
      </c>
      <c r="Z926" s="34">
        <f>-X918</f>
        <v>-5.5992962673405563E-4</v>
      </c>
      <c r="AA926" s="38">
        <f t="array" ref="AA926:AC929">AA$3:AC$6*AB918</f>
        <v>0</v>
      </c>
      <c r="AB926" s="27">
        <v>-2.2893757825721481E-4</v>
      </c>
      <c r="AC926" s="28">
        <v>-2.2893757825721481E-4</v>
      </c>
      <c r="AD926" s="34">
        <f>-AB918</f>
        <v>2.2893757825721481E-4</v>
      </c>
      <c r="AE926" s="38">
        <f t="array" ref="AE926:AG929">AE$3:AG$6*AF918</f>
        <v>-3.2542309696503244E-4</v>
      </c>
      <c r="AF926" s="27">
        <v>-3.2542309696503244E-4</v>
      </c>
      <c r="AG926" s="28">
        <v>0</v>
      </c>
      <c r="AH926" s="34">
        <f>-AF918</f>
        <v>3.2542309696503244E-4</v>
      </c>
      <c r="AI926" s="38">
        <f t="array" ref="AI926:AK929">AI$3:AK$6*AJ918</f>
        <v>0</v>
      </c>
      <c r="AJ926" s="27">
        <v>2.3341353090810145E-3</v>
      </c>
      <c r="AK926" s="28">
        <v>2.3341353090810145E-3</v>
      </c>
      <c r="AL926" s="34">
        <f>-AJ918</f>
        <v>-2.3341353090810145E-3</v>
      </c>
      <c r="AM926" s="38">
        <f t="array" ref="AM926:AO929">AM$3:AO$6*AN918</f>
        <v>0</v>
      </c>
      <c r="AN926" s="27">
        <v>2.5205821417967128E-3</v>
      </c>
      <c r="AO926" s="28">
        <v>2.5205821417967128E-3</v>
      </c>
      <c r="AP926" s="34">
        <f>-AN918</f>
        <v>-2.5205821417967128E-3</v>
      </c>
      <c r="AQ926" s="38">
        <f t="array" ref="AQ926:AS929">AQ$3:AS$6*AR918</f>
        <v>-2.7546777454781787E-5</v>
      </c>
      <c r="AR926" s="27">
        <v>-2.7546777454781787E-5</v>
      </c>
      <c r="AS926" s="28">
        <v>-2.7546777454781787E-5</v>
      </c>
      <c r="AT926" s="34">
        <f>-AR918</f>
        <v>2.7546777454781787E-5</v>
      </c>
      <c r="AU926" s="38">
        <f t="array" ref="AU926:AW929">AU$3:AW$6*AV918</f>
        <v>0</v>
      </c>
      <c r="AV926" s="27">
        <v>1.3081054378974371E-2</v>
      </c>
      <c r="AW926" s="28">
        <v>0</v>
      </c>
      <c r="AX926" s="34">
        <f>-AV918</f>
        <v>-1.3081054378974371E-2</v>
      </c>
      <c r="AY926" s="38">
        <f t="array" ref="AY926:BA929">AY$3:BA$6*AZ918</f>
        <v>-1.2574778604435577E-4</v>
      </c>
      <c r="AZ926" s="27">
        <v>-1.2574778604435577E-4</v>
      </c>
      <c r="BA926" s="28">
        <v>-1.2574778604435577E-4</v>
      </c>
      <c r="BB926" s="34">
        <f>-AZ918</f>
        <v>1.2574778604435577E-4</v>
      </c>
      <c r="BC926" s="38">
        <f t="array" ref="BC926:BE929">BC$3:BE$6*BD918</f>
        <v>0</v>
      </c>
      <c r="BD926" s="27">
        <v>3.1805692042343966E-4</v>
      </c>
      <c r="BE926" s="28">
        <v>0</v>
      </c>
      <c r="BF926" s="34">
        <f>-BD918</f>
        <v>-3.1805692042343966E-4</v>
      </c>
      <c r="BG926" s="38">
        <f t="array" ref="BG926:BI929">BG$3:BI$6*BH918</f>
        <v>3.2536202109423686E-3</v>
      </c>
      <c r="BH926" s="27">
        <v>0</v>
      </c>
      <c r="BI926" s="28">
        <v>0</v>
      </c>
      <c r="BJ926" s="34">
        <f>-BH918</f>
        <v>-3.2536202109423686E-3</v>
      </c>
      <c r="BK926" s="38">
        <f t="array" ref="BK926:BM929">BK$3:BM$6*BL918</f>
        <v>0</v>
      </c>
      <c r="BL926" s="27">
        <v>-5.0746182907215008E-4</v>
      </c>
      <c r="BM926" s="28">
        <v>0</v>
      </c>
      <c r="BN926" s="34">
        <f>-BL918</f>
        <v>5.0746182907215008E-4</v>
      </c>
      <c r="BO926" s="38">
        <f t="array" ref="BO926:BQ929">BO$3:BQ$6*BP918</f>
        <v>0</v>
      </c>
      <c r="BP926" s="27">
        <v>-4.0437854427863849E-5</v>
      </c>
      <c r="BQ926" s="28">
        <v>-4.0437854427863849E-5</v>
      </c>
      <c r="BR926" s="34">
        <f>-BP918</f>
        <v>4.0437854427863849E-5</v>
      </c>
      <c r="BS926" s="38">
        <f t="array" ref="BS926:BU929">BS$3:BU$6*BT918</f>
        <v>0</v>
      </c>
      <c r="BT926" s="27">
        <v>0</v>
      </c>
      <c r="BU926" s="28">
        <v>6.1651145477052563E-4</v>
      </c>
      <c r="BV926" s="34">
        <f>-BT918</f>
        <v>-6.1651145477052563E-4</v>
      </c>
      <c r="BW926" s="38">
        <f t="array" ref="BW926:BY929">BW$3:BY$6*BX918</f>
        <v>0</v>
      </c>
      <c r="BX926" s="27">
        <v>-1.7374277850239897E-4</v>
      </c>
      <c r="BY926" s="28">
        <v>-1.7374277850239897E-4</v>
      </c>
      <c r="BZ926" s="34">
        <f>-BX918</f>
        <v>1.7374277850239897E-4</v>
      </c>
      <c r="CA926" s="38">
        <f t="array" ref="CA926:CC929">CA$3:CC$6*CB918</f>
        <v>-5.5510040361633966E-5</v>
      </c>
      <c r="CB926" s="27">
        <v>-5.5510040361633966E-5</v>
      </c>
      <c r="CC926" s="28">
        <v>0</v>
      </c>
      <c r="CD926" s="34">
        <f>-CB918</f>
        <v>5.5510040361633966E-5</v>
      </c>
      <c r="CE926" s="38">
        <f t="array" ref="CE926:CG929">CE$3:CG$6*CF918</f>
        <v>0</v>
      </c>
      <c r="CF926" s="27">
        <v>0</v>
      </c>
      <c r="CG926" s="28">
        <v>0</v>
      </c>
      <c r="CH926" s="34">
        <f>-CF918</f>
        <v>-2.2052721546863235E-3</v>
      </c>
      <c r="CI926" s="38">
        <f t="array" ref="CI926:CK929">CI$3:CK$6*CJ918</f>
        <v>0</v>
      </c>
      <c r="CJ926" s="27">
        <v>0</v>
      </c>
      <c r="CK926" s="28">
        <v>6.0194690334311627E-3</v>
      </c>
      <c r="CL926" s="34">
        <f>-CJ918</f>
        <v>-6.0194690334311627E-3</v>
      </c>
      <c r="CM926" s="38">
        <f t="array" ref="CM926:CO929">CM$3:CO$6*CN918</f>
        <v>-2.4637688433764866E-4</v>
      </c>
      <c r="CN926" s="27">
        <v>-2.4637688433764866E-4</v>
      </c>
      <c r="CO926" s="28">
        <v>0</v>
      </c>
      <c r="CP926" s="34">
        <f>-CN918</f>
        <v>2.4637688433764866E-4</v>
      </c>
      <c r="CQ926" s="38">
        <f t="array" ref="CQ926:CS929">CQ$3:CS$6*CR918</f>
        <v>-2.2774215111872551E-5</v>
      </c>
      <c r="CR926" s="27">
        <v>-2.2774215111872551E-5</v>
      </c>
      <c r="CS926" s="28">
        <v>-2.2774215111872551E-5</v>
      </c>
      <c r="CT926" s="34">
        <f>-CR918</f>
        <v>2.2774215111872551E-5</v>
      </c>
      <c r="CU926" s="38">
        <f t="array" ref="CU926:CW929">CU$3:CW$6*CV918</f>
        <v>0</v>
      </c>
      <c r="CV926" s="27">
        <v>0</v>
      </c>
      <c r="CW926" s="28">
        <v>8.2815690457587615E-5</v>
      </c>
      <c r="CX926" s="34">
        <f>-CV918</f>
        <v>-8.2815690457587615E-5</v>
      </c>
      <c r="CY926" s="38">
        <f t="array" ref="CY926:DA929">CY$3:DA$6*CZ918</f>
        <v>0</v>
      </c>
      <c r="CZ926" s="27">
        <v>0</v>
      </c>
      <c r="DA926" s="28">
        <v>0</v>
      </c>
      <c r="DB926" s="34">
        <f>-CZ918</f>
        <v>-3.3978512566917765E-4</v>
      </c>
      <c r="DC926" s="38">
        <f t="array" ref="DC926:DE929">DC$3:DE$6*DD918</f>
        <v>0</v>
      </c>
      <c r="DD926" s="27">
        <v>-8.3904794554855993E-5</v>
      </c>
      <c r="DE926" s="28">
        <v>0</v>
      </c>
      <c r="DF926" s="34">
        <f>-DD918</f>
        <v>8.3904794554855993E-5</v>
      </c>
      <c r="DG926" s="38">
        <f t="array" ref="DG926:DI929">DG$3:DI$6*DH918</f>
        <v>0</v>
      </c>
      <c r="DH926" s="27">
        <v>-3.6134452874670553E-4</v>
      </c>
      <c r="DI926" s="28">
        <v>0</v>
      </c>
      <c r="DJ926" s="34">
        <f>-DH918</f>
        <v>3.6134452874670553E-4</v>
      </c>
      <c r="DK926" s="38">
        <f t="array" ref="DK926:DM929">DK$3:DM$6*DL918</f>
        <v>0</v>
      </c>
      <c r="DL926" s="27">
        <v>-8.3904794554855993E-5</v>
      </c>
      <c r="DM926" s="28">
        <v>0</v>
      </c>
      <c r="DN926" s="34">
        <f>-DL918</f>
        <v>8.3904794554855993E-5</v>
      </c>
      <c r="DO926" s="38">
        <f t="array" ref="DO926:DQ929">DO$3:DQ$6*DP918</f>
        <v>0</v>
      </c>
      <c r="DP926" s="27">
        <v>-3.1158735083424783E-5</v>
      </c>
      <c r="DQ926" s="28">
        <v>-3.1158735083424783E-5</v>
      </c>
      <c r="DR926" s="34">
        <f>-DP918</f>
        <v>3.1158735083424783E-5</v>
      </c>
      <c r="DS926" s="38">
        <f t="array" ref="DS926:DU929">DS$3:DU$6*DT918</f>
        <v>0</v>
      </c>
      <c r="DT926" s="27">
        <v>-6.0787564566487106E-5</v>
      </c>
      <c r="DU926" s="28">
        <v>0</v>
      </c>
      <c r="DV926" s="34">
        <f>-DT918</f>
        <v>6.0787564566487106E-5</v>
      </c>
      <c r="DW926" s="38">
        <f t="array" ref="DW926:DY929">DW$3:DY$6*DX918</f>
        <v>-1.2142929986907695E-3</v>
      </c>
      <c r="DX926" s="27">
        <v>-1.2142929986907695E-3</v>
      </c>
      <c r="DY926" s="28">
        <v>-1.2142929986907695E-3</v>
      </c>
      <c r="DZ926" s="34">
        <f>-DX918</f>
        <v>1.2142929986907695E-3</v>
      </c>
      <c r="EA926" s="38">
        <f t="array" ref="EA926:EC929">EA$3:EC$6*EB918</f>
        <v>0</v>
      </c>
      <c r="EB926" s="27">
        <v>0</v>
      </c>
      <c r="EC926" s="28">
        <v>8.4109233409074031E-4</v>
      </c>
      <c r="ED926" s="34">
        <f>-EB918</f>
        <v>-8.4109233409074031E-4</v>
      </c>
      <c r="EE926" s="38">
        <f t="array" ref="EE926:EG929">EE$3:EG$6*EF918</f>
        <v>0</v>
      </c>
      <c r="EF926" s="27">
        <v>-1.8503122130220473E-3</v>
      </c>
      <c r="EG926" s="28">
        <v>-1.8503122130220473E-3</v>
      </c>
      <c r="EH926" s="34">
        <f>-EF918</f>
        <v>1.8503122130220473E-3</v>
      </c>
      <c r="EI926" s="38">
        <f t="array" ref="EI926:EK929">EI$3:EK$6*EJ918</f>
        <v>-2.792768598239508E-3</v>
      </c>
      <c r="EJ926" s="27">
        <v>-2.792768598239508E-3</v>
      </c>
      <c r="EK926" s="28">
        <v>0</v>
      </c>
      <c r="EL926" s="34">
        <f>-EJ918</f>
        <v>2.792768598239508E-3</v>
      </c>
      <c r="EM926" s="38">
        <f t="array" ref="EM926:EO929">EM$3:EO$6*EN918</f>
        <v>-1.7560783239903646E-4</v>
      </c>
      <c r="EN926" s="27">
        <v>-1.7560783239903646E-4</v>
      </c>
      <c r="EO926" s="28">
        <v>-1.7560783239903646E-4</v>
      </c>
      <c r="EP926" s="34">
        <f>-EN918</f>
        <v>1.7560783239903646E-4</v>
      </c>
      <c r="EQ926" s="38">
        <f t="array" ref="EQ926:ES929">EQ$3:ES$6*ER918</f>
        <v>-1.1873922762781332E-3</v>
      </c>
      <c r="ER926" s="27">
        <v>-1.1873922762781332E-3</v>
      </c>
      <c r="ES926" s="28">
        <v>-1.1873922762781332E-3</v>
      </c>
      <c r="ET926" s="34">
        <f>-ER918</f>
        <v>1.1873922762781332E-3</v>
      </c>
      <c r="EU926" s="38">
        <f t="array" ref="EU926:EW929">EU$3:EW$6*EV918</f>
        <v>0</v>
      </c>
      <c r="EV926" s="27">
        <v>-4.7898678124304707E-3</v>
      </c>
      <c r="EW926" s="28">
        <v>0</v>
      </c>
      <c r="EX926" s="34">
        <f>-EV918</f>
        <v>4.7898678124304707E-3</v>
      </c>
      <c r="EY926" s="38">
        <f t="array" ref="EY926:FA929">EY$3:FA$6*EZ918</f>
        <v>6.34986433194612E-5</v>
      </c>
      <c r="EZ926" s="27">
        <v>0</v>
      </c>
      <c r="FA926" s="28">
        <v>0</v>
      </c>
      <c r="FB926" s="34">
        <f>-EZ918</f>
        <v>-6.34986433194612E-5</v>
      </c>
      <c r="FC926" s="38">
        <f t="array" ref="FC926:FE929">FC$3:FE$6*FD918</f>
        <v>0</v>
      </c>
      <c r="FD926" s="27">
        <v>0</v>
      </c>
      <c r="FE926" s="28">
        <v>0</v>
      </c>
      <c r="FF926" s="34">
        <f>-FD918</f>
        <v>-6.3750630896963257E-4</v>
      </c>
      <c r="FG926" s="38">
        <f t="array" ref="FG926:FI929">FG$3:FI$6*FH918</f>
        <v>0</v>
      </c>
      <c r="FH926" s="27">
        <v>-2.7846138740696954E-4</v>
      </c>
      <c r="FI926" s="28">
        <v>-2.7846138740696954E-4</v>
      </c>
      <c r="FJ926" s="34">
        <f>-FH918</f>
        <v>2.7846138740696954E-4</v>
      </c>
      <c r="FK926" s="38">
        <f t="array" ref="FK926:FM929">FK$3:FM$6*FL918</f>
        <v>0</v>
      </c>
      <c r="FL926" s="27">
        <v>7.3127184517349567E-4</v>
      </c>
      <c r="FM926" s="28">
        <v>0</v>
      </c>
      <c r="FN926" s="34">
        <f>-FL918</f>
        <v>-7.3127184517349567E-4</v>
      </c>
      <c r="FO926" s="38">
        <f t="array" ref="FO926:FQ929">FO$3:FQ$6*FP918</f>
        <v>0</v>
      </c>
      <c r="FP926" s="27">
        <v>-1.2649368100115454E-3</v>
      </c>
      <c r="FQ926" s="28">
        <v>-1.2649368100115454E-3</v>
      </c>
      <c r="FR926" s="34">
        <f>-FP918</f>
        <v>1.2649368100115454E-3</v>
      </c>
      <c r="FS926" s="38">
        <f t="array" ref="FS926:FU929">FS$3:FU$6*FT918</f>
        <v>-3.0137898734033578E-4</v>
      </c>
      <c r="FT926" s="27">
        <v>-3.0137898734033578E-4</v>
      </c>
      <c r="FU926" s="28">
        <v>0</v>
      </c>
      <c r="FV926" s="34">
        <f>-FT918</f>
        <v>3.0137898734033578E-4</v>
      </c>
      <c r="FW926" s="38">
        <f t="array" ref="FW926:FY929">FW$3:FY$6*FX918</f>
        <v>4.0596864062885626E-4</v>
      </c>
      <c r="FX926" s="27">
        <v>0</v>
      </c>
      <c r="FY926" s="28">
        <v>0</v>
      </c>
      <c r="FZ926" s="34">
        <f>-FX918</f>
        <v>-4.0596864062885626E-4</v>
      </c>
      <c r="GA926" s="38">
        <f t="array" ref="GA926:GC929">GA$3:GC$6*GB918</f>
        <v>-2.191831711936698E-3</v>
      </c>
      <c r="GB926" s="27">
        <v>-2.191831711936698E-3</v>
      </c>
      <c r="GC926" s="28">
        <v>0</v>
      </c>
      <c r="GD926" s="34">
        <f>-GB918</f>
        <v>2.191831711936698E-3</v>
      </c>
      <c r="GE926" s="38">
        <f t="array" ref="GE926:GG929">GE$3:GG$6*GF918</f>
        <v>-2.0871625933546522E-4</v>
      </c>
      <c r="GF926" s="27">
        <v>-2.0871625933546522E-4</v>
      </c>
      <c r="GG926" s="28">
        <v>-2.0871625933546522E-4</v>
      </c>
      <c r="GH926" s="34">
        <f>-GF918</f>
        <v>2.0871625933546522E-4</v>
      </c>
      <c r="GI926" s="38">
        <f t="array" ref="GI926:GK929">GI$3:GK$6*GJ918</f>
        <v>0</v>
      </c>
      <c r="GJ926" s="27">
        <v>7.5261742406486151E-5</v>
      </c>
      <c r="GK926" s="28">
        <v>0</v>
      </c>
      <c r="GL926" s="34">
        <f>-GJ918</f>
        <v>-7.5261742406486151E-5</v>
      </c>
      <c r="GM926" s="38">
        <f t="array" ref="GM926:GO929">GM$3:GO$6*GN918</f>
        <v>0</v>
      </c>
      <c r="GN926" s="27">
        <v>0</v>
      </c>
      <c r="GO926" s="28">
        <v>0</v>
      </c>
      <c r="GP926" s="34">
        <f>-GN918</f>
        <v>-5.4677979352896203E-5</v>
      </c>
      <c r="GQ926" s="38">
        <f t="array" ref="GQ926:GS929">GQ$3:GS$6*GR918</f>
        <v>0</v>
      </c>
      <c r="GR926" s="27">
        <v>-5.6451567862943479E-4</v>
      </c>
      <c r="GS926" s="28">
        <v>0</v>
      </c>
      <c r="GT926" s="34">
        <f>-GR918</f>
        <v>5.6451567862943479E-4</v>
      </c>
      <c r="GU926" s="38">
        <f t="array" ref="GU926:GW929">GU$3:GW$6*GV918</f>
        <v>0</v>
      </c>
      <c r="GV926" s="27">
        <v>-3.2922977037771876E-3</v>
      </c>
      <c r="GW926" s="28">
        <v>0</v>
      </c>
      <c r="GX926" s="34">
        <f>-GV918</f>
        <v>3.2922977037771876E-3</v>
      </c>
      <c r="GY926" s="38">
        <f t="array" ref="GY926:HA929">GY$3:HA$6*GZ918</f>
        <v>0</v>
      </c>
      <c r="GZ926" s="27">
        <v>1.5766905333628068E-3</v>
      </c>
      <c r="HA926" s="28">
        <v>0</v>
      </c>
      <c r="HB926" s="34">
        <f>-GZ918</f>
        <v>-1.5766905333628068E-3</v>
      </c>
      <c r="HC926" s="38">
        <f t="array" ref="HC926:HE929">HC$3:HE$6*HD918</f>
        <v>0</v>
      </c>
      <c r="HD926" s="27">
        <v>-4.4180942684029297E-4</v>
      </c>
      <c r="HE926" s="28">
        <v>0</v>
      </c>
      <c r="HF926" s="34">
        <f>-HD918</f>
        <v>4.4180942684029297E-4</v>
      </c>
      <c r="HG926" s="38">
        <f t="array" ref="HG926:HI929">HG$3:HI$6*HH918</f>
        <v>1.8352936820448989E-4</v>
      </c>
      <c r="HH926" s="27">
        <v>1.8352936820448989E-4</v>
      </c>
      <c r="HI926" s="28">
        <v>0</v>
      </c>
      <c r="HJ926" s="34">
        <f>-HH918</f>
        <v>-1.8352936820448989E-4</v>
      </c>
      <c r="HK926" s="38">
        <f t="array" ref="HK926:HM929">HK$3:HM$6*HL918</f>
        <v>0</v>
      </c>
      <c r="HL926" s="27">
        <v>-2.304638983152121E-4</v>
      </c>
      <c r="HM926" s="28">
        <v>-2.304638983152121E-4</v>
      </c>
      <c r="HN926" s="34">
        <f>-HL918</f>
        <v>2.304638983152121E-4</v>
      </c>
      <c r="HO926" s="38">
        <f t="array" ref="HO926:HQ929">HO$3:HQ$6*HP918</f>
        <v>0</v>
      </c>
      <c r="HP926" s="27">
        <v>-3.5727567218889623E-4</v>
      </c>
      <c r="HQ926" s="28">
        <v>0</v>
      </c>
      <c r="HR926" s="34">
        <f>-HP918</f>
        <v>3.5727567218889623E-4</v>
      </c>
      <c r="HS926" s="38">
        <f t="array" ref="HS926:HU929">HS$3:HU$6*HT918</f>
        <v>0</v>
      </c>
      <c r="HT926" s="27">
        <v>1.4761712252850766E-4</v>
      </c>
      <c r="HU926" s="28">
        <v>0</v>
      </c>
      <c r="HV926" s="34">
        <f>-HT918</f>
        <v>-1.4761712252850766E-4</v>
      </c>
    </row>
    <row r="927" spans="2:230" x14ac:dyDescent="0.15">
      <c r="B927" s="114"/>
      <c r="C927" s="117"/>
      <c r="D927" s="22">
        <f t="shared" si="5361"/>
        <v>-1.0588801908424378E-2</v>
      </c>
      <c r="E927" s="22">
        <f t="shared" si="5358"/>
        <v>2.0364455909561801E-2</v>
      </c>
      <c r="F927" s="30">
        <f t="shared" si="5359"/>
        <v>-2.3669856287398754E-2</v>
      </c>
      <c r="I927" s="128"/>
      <c r="J927" s="131"/>
      <c r="K927" s="36">
        <v>-1.5286776251546591E-4</v>
      </c>
      <c r="L927" s="22">
        <v>0</v>
      </c>
      <c r="M927" s="30">
        <v>-1.5286776251546591E-4</v>
      </c>
      <c r="N927" s="30"/>
      <c r="O927" s="36">
        <v>0</v>
      </c>
      <c r="P927" s="22">
        <v>1.0378731166028612E-3</v>
      </c>
      <c r="Q927" s="30">
        <v>0</v>
      </c>
      <c r="R927" s="30"/>
      <c r="S927" s="36">
        <v>0</v>
      </c>
      <c r="T927" s="22">
        <v>1.4399766083660376E-3</v>
      </c>
      <c r="U927" s="30">
        <v>0</v>
      </c>
      <c r="V927" s="30"/>
      <c r="W927" s="36">
        <v>0</v>
      </c>
      <c r="X927" s="22">
        <v>5.5992962673405563E-4</v>
      </c>
      <c r="Y927" s="30">
        <v>0</v>
      </c>
      <c r="Z927" s="30"/>
      <c r="AA927" s="36">
        <v>-2.2893757825721481E-4</v>
      </c>
      <c r="AB927" s="22">
        <v>0</v>
      </c>
      <c r="AC927" s="30">
        <v>-2.2893757825721481E-4</v>
      </c>
      <c r="AD927" s="30"/>
      <c r="AE927" s="36">
        <v>-3.2542309696503244E-4</v>
      </c>
      <c r="AF927" s="22">
        <v>0</v>
      </c>
      <c r="AG927" s="30">
        <v>-3.2542309696503244E-4</v>
      </c>
      <c r="AH927" s="30"/>
      <c r="AI927" s="36">
        <v>0</v>
      </c>
      <c r="AJ927" s="22">
        <v>2.3341353090810145E-3</v>
      </c>
      <c r="AK927" s="30">
        <v>0</v>
      </c>
      <c r="AL927" s="30"/>
      <c r="AM927" s="36">
        <v>0</v>
      </c>
      <c r="AN927" s="22">
        <v>2.5205821417967128E-3</v>
      </c>
      <c r="AO927" s="30">
        <v>0</v>
      </c>
      <c r="AP927" s="30"/>
      <c r="AQ927" s="36">
        <v>-2.7546777454781787E-5</v>
      </c>
      <c r="AR927" s="22">
        <v>0</v>
      </c>
      <c r="AS927" s="30">
        <v>-2.7546777454781787E-5</v>
      </c>
      <c r="AT927" s="30"/>
      <c r="AU927" s="36">
        <v>1.3081054378974371E-2</v>
      </c>
      <c r="AV927" s="22">
        <v>1.3081054378974371E-2</v>
      </c>
      <c r="AW927" s="30">
        <v>0</v>
      </c>
      <c r="AX927" s="30"/>
      <c r="AY927" s="36">
        <v>-1.2574778604435577E-4</v>
      </c>
      <c r="AZ927" s="22">
        <v>0</v>
      </c>
      <c r="BA927" s="30">
        <v>-1.2574778604435577E-4</v>
      </c>
      <c r="BB927" s="30"/>
      <c r="BC927" s="36">
        <v>0</v>
      </c>
      <c r="BD927" s="22">
        <v>3.1805692042343966E-4</v>
      </c>
      <c r="BE927" s="30">
        <v>0</v>
      </c>
      <c r="BF927" s="30"/>
      <c r="BG927" s="36">
        <v>0</v>
      </c>
      <c r="BH927" s="22">
        <v>3.2536202109423686E-3</v>
      </c>
      <c r="BI927" s="30">
        <v>0</v>
      </c>
      <c r="BJ927" s="30"/>
      <c r="BK927" s="36">
        <v>-5.0746182907215008E-4</v>
      </c>
      <c r="BL927" s="22">
        <v>0</v>
      </c>
      <c r="BM927" s="30">
        <v>-5.0746182907215008E-4</v>
      </c>
      <c r="BN927" s="30"/>
      <c r="BO927" s="36">
        <v>-4.0437854427863849E-5</v>
      </c>
      <c r="BP927" s="22">
        <v>0</v>
      </c>
      <c r="BQ927" s="30">
        <v>-4.0437854427863849E-5</v>
      </c>
      <c r="BR927" s="30"/>
      <c r="BS927" s="36">
        <v>0</v>
      </c>
      <c r="BT927" s="22">
        <v>6.1651145477052563E-4</v>
      </c>
      <c r="BU927" s="30">
        <v>0</v>
      </c>
      <c r="BV927" s="30"/>
      <c r="BW927" s="36">
        <v>-1.7374277850239897E-4</v>
      </c>
      <c r="BX927" s="22">
        <v>0</v>
      </c>
      <c r="BY927" s="30">
        <v>-1.7374277850239897E-4</v>
      </c>
      <c r="BZ927" s="30"/>
      <c r="CA927" s="36">
        <v>-5.5510040361633966E-5</v>
      </c>
      <c r="CB927" s="22">
        <v>0</v>
      </c>
      <c r="CC927" s="30">
        <v>-5.5510040361633966E-5</v>
      </c>
      <c r="CD927" s="30"/>
      <c r="CE927" s="36">
        <v>0</v>
      </c>
      <c r="CF927" s="22">
        <v>2.2052721546863235E-3</v>
      </c>
      <c r="CG927" s="30">
        <v>0</v>
      </c>
      <c r="CH927" s="30"/>
      <c r="CI927" s="36">
        <v>0</v>
      </c>
      <c r="CJ927" s="22">
        <v>6.0194690334311627E-3</v>
      </c>
      <c r="CK927" s="30">
        <v>0</v>
      </c>
      <c r="CL927" s="30"/>
      <c r="CM927" s="36">
        <v>-2.4637688433764866E-4</v>
      </c>
      <c r="CN927" s="22">
        <v>0</v>
      </c>
      <c r="CO927" s="30">
        <v>-2.4637688433764866E-4</v>
      </c>
      <c r="CP927" s="30"/>
      <c r="CQ927" s="36">
        <v>-2.2774215111872551E-5</v>
      </c>
      <c r="CR927" s="22">
        <v>0</v>
      </c>
      <c r="CS927" s="30">
        <v>-2.2774215111872551E-5</v>
      </c>
      <c r="CT927" s="30"/>
      <c r="CU927" s="36">
        <v>0</v>
      </c>
      <c r="CV927" s="22">
        <v>8.2815690457587615E-5</v>
      </c>
      <c r="CW927" s="30">
        <v>0</v>
      </c>
      <c r="CX927" s="30"/>
      <c r="CY927" s="36">
        <v>0</v>
      </c>
      <c r="CZ927" s="22">
        <v>3.3978512566917765E-4</v>
      </c>
      <c r="DA927" s="30">
        <v>0</v>
      </c>
      <c r="DB927" s="30"/>
      <c r="DC927" s="36">
        <v>-8.3904794554855993E-5</v>
      </c>
      <c r="DD927" s="22">
        <v>0</v>
      </c>
      <c r="DE927" s="30">
        <v>-8.3904794554855993E-5</v>
      </c>
      <c r="DF927" s="30"/>
      <c r="DG927" s="36">
        <v>-3.6134452874670553E-4</v>
      </c>
      <c r="DH927" s="22">
        <v>0</v>
      </c>
      <c r="DI927" s="30">
        <v>-3.6134452874670553E-4</v>
      </c>
      <c r="DJ927" s="30"/>
      <c r="DK927" s="36">
        <v>-8.3904794554855993E-5</v>
      </c>
      <c r="DL927" s="22">
        <v>0</v>
      </c>
      <c r="DM927" s="30">
        <v>-8.3904794554855993E-5</v>
      </c>
      <c r="DN927" s="30"/>
      <c r="DO927" s="36">
        <v>-3.1158735083424783E-5</v>
      </c>
      <c r="DP927" s="22">
        <v>0</v>
      </c>
      <c r="DQ927" s="30">
        <v>-3.1158735083424783E-5</v>
      </c>
      <c r="DR927" s="30"/>
      <c r="DS927" s="36">
        <v>-6.0787564566487106E-5</v>
      </c>
      <c r="DT927" s="22">
        <v>0</v>
      </c>
      <c r="DU927" s="30">
        <v>-6.0787564566487106E-5</v>
      </c>
      <c r="DV927" s="30"/>
      <c r="DW927" s="36">
        <v>-1.2142929986907695E-3</v>
      </c>
      <c r="DX927" s="22">
        <v>-1.2142929986907695E-3</v>
      </c>
      <c r="DY927" s="30">
        <v>-1.2142929986907695E-3</v>
      </c>
      <c r="DZ927" s="30"/>
      <c r="EA927" s="36">
        <v>0</v>
      </c>
      <c r="EB927" s="22">
        <v>8.4109233409074031E-4</v>
      </c>
      <c r="EC927" s="30">
        <v>0</v>
      </c>
      <c r="ED927" s="30"/>
      <c r="EE927" s="36">
        <v>-1.8503122130220473E-3</v>
      </c>
      <c r="EF927" s="22">
        <v>-1.8503122130220473E-3</v>
      </c>
      <c r="EG927" s="30">
        <v>-1.8503122130220473E-3</v>
      </c>
      <c r="EH927" s="30"/>
      <c r="EI927" s="36">
        <v>-2.792768598239508E-3</v>
      </c>
      <c r="EJ927" s="22">
        <v>-2.792768598239508E-3</v>
      </c>
      <c r="EK927" s="30">
        <v>-2.792768598239508E-3</v>
      </c>
      <c r="EL927" s="30"/>
      <c r="EM927" s="36">
        <v>-1.7560783239903646E-4</v>
      </c>
      <c r="EN927" s="22">
        <v>0</v>
      </c>
      <c r="EO927" s="30">
        <v>-1.7560783239903646E-4</v>
      </c>
      <c r="EP927" s="30"/>
      <c r="EQ927" s="36">
        <v>-1.1873922762781332E-3</v>
      </c>
      <c r="ER927" s="22">
        <v>-1.1873922762781332E-3</v>
      </c>
      <c r="ES927" s="30">
        <v>-1.1873922762781332E-3</v>
      </c>
      <c r="ET927" s="30"/>
      <c r="EU927" s="36">
        <v>-4.7898678124304707E-3</v>
      </c>
      <c r="EV927" s="22">
        <v>-4.7898678124304707E-3</v>
      </c>
      <c r="EW927" s="30">
        <v>-4.7898678124304707E-3</v>
      </c>
      <c r="EX927" s="30"/>
      <c r="EY927" s="36">
        <v>0</v>
      </c>
      <c r="EZ927" s="22">
        <v>6.34986433194612E-5</v>
      </c>
      <c r="FA927" s="30">
        <v>0</v>
      </c>
      <c r="FB927" s="30"/>
      <c r="FC927" s="36">
        <v>0</v>
      </c>
      <c r="FD927" s="22">
        <v>6.3750630896963257E-4</v>
      </c>
      <c r="FE927" s="30">
        <v>0</v>
      </c>
      <c r="FF927" s="30"/>
      <c r="FG927" s="36">
        <v>-2.7846138740696954E-4</v>
      </c>
      <c r="FH927" s="22">
        <v>-2.7846138740696954E-4</v>
      </c>
      <c r="FI927" s="30">
        <v>-2.7846138740696954E-4</v>
      </c>
      <c r="FJ927" s="30"/>
      <c r="FK927" s="36">
        <v>0</v>
      </c>
      <c r="FL927" s="22">
        <v>7.3127184517349567E-4</v>
      </c>
      <c r="FM927" s="30">
        <v>0</v>
      </c>
      <c r="FN927" s="30"/>
      <c r="FO927" s="36">
        <v>-1.2649368100115454E-3</v>
      </c>
      <c r="FP927" s="22">
        <v>0</v>
      </c>
      <c r="FQ927" s="30">
        <v>-1.2649368100115454E-3</v>
      </c>
      <c r="FR927" s="30"/>
      <c r="FS927" s="36">
        <v>-3.0137898734033578E-4</v>
      </c>
      <c r="FT927" s="22">
        <v>0</v>
      </c>
      <c r="FU927" s="30">
        <v>-3.0137898734033578E-4</v>
      </c>
      <c r="FV927" s="30"/>
      <c r="FW927" s="36">
        <v>0</v>
      </c>
      <c r="FX927" s="22">
        <v>4.0596864062885626E-4</v>
      </c>
      <c r="FY927" s="30">
        <v>0</v>
      </c>
      <c r="FZ927" s="30"/>
      <c r="GA927" s="36">
        <v>-2.191831711936698E-3</v>
      </c>
      <c r="GB927" s="22">
        <v>-2.191831711936698E-3</v>
      </c>
      <c r="GC927" s="30">
        <v>-2.191831711936698E-3</v>
      </c>
      <c r="GD927" s="30"/>
      <c r="GE927" s="36">
        <v>-2.0871625933546522E-4</v>
      </c>
      <c r="GF927" s="22">
        <v>0</v>
      </c>
      <c r="GG927" s="30">
        <v>-2.0871625933546522E-4</v>
      </c>
      <c r="GH927" s="30"/>
      <c r="GI927" s="36">
        <v>0</v>
      </c>
      <c r="GJ927" s="22">
        <v>7.5261742406486151E-5</v>
      </c>
      <c r="GK927" s="30">
        <v>0</v>
      </c>
      <c r="GL927" s="30"/>
      <c r="GM927" s="36">
        <v>0</v>
      </c>
      <c r="GN927" s="22">
        <v>5.4677979352896203E-5</v>
      </c>
      <c r="GO927" s="30">
        <v>0</v>
      </c>
      <c r="GP927" s="30"/>
      <c r="GQ927" s="36">
        <v>-5.6451567862943479E-4</v>
      </c>
      <c r="GR927" s="22">
        <v>-5.6451567862943479E-4</v>
      </c>
      <c r="GS927" s="30">
        <v>-5.6451567862943479E-4</v>
      </c>
      <c r="GT927" s="30"/>
      <c r="GU927" s="36">
        <v>-3.2922977037771876E-3</v>
      </c>
      <c r="GV927" s="22">
        <v>-3.2922977037771876E-3</v>
      </c>
      <c r="GW927" s="30">
        <v>-3.2922977037771876E-3</v>
      </c>
      <c r="GX927" s="30"/>
      <c r="GY927" s="36">
        <v>0</v>
      </c>
      <c r="GZ927" s="22">
        <v>1.5766905333628068E-3</v>
      </c>
      <c r="HA927" s="30">
        <v>0</v>
      </c>
      <c r="HB927" s="30"/>
      <c r="HC927" s="36">
        <v>-4.4180942684029297E-4</v>
      </c>
      <c r="HD927" s="22">
        <v>0</v>
      </c>
      <c r="HE927" s="30">
        <v>-4.4180942684029297E-4</v>
      </c>
      <c r="HF927" s="30"/>
      <c r="HG927" s="36">
        <v>0</v>
      </c>
      <c r="HH927" s="22">
        <v>1.8352936820448989E-4</v>
      </c>
      <c r="HI927" s="30">
        <v>0</v>
      </c>
      <c r="HJ927" s="30"/>
      <c r="HK927" s="36">
        <v>-2.304638983152121E-4</v>
      </c>
      <c r="HL927" s="22">
        <v>0</v>
      </c>
      <c r="HM927" s="30">
        <v>-2.304638983152121E-4</v>
      </c>
      <c r="HN927" s="30"/>
      <c r="HO927" s="36">
        <v>-3.5727567218889623E-4</v>
      </c>
      <c r="HP927" s="22">
        <v>0</v>
      </c>
      <c r="HQ927" s="30">
        <v>-3.5727567218889623E-4</v>
      </c>
      <c r="HR927" s="30"/>
      <c r="HS927" s="36">
        <v>0</v>
      </c>
      <c r="HT927" s="22">
        <v>1.4761712252850766E-4</v>
      </c>
      <c r="HU927" s="30">
        <v>0</v>
      </c>
      <c r="HV927" s="30"/>
    </row>
    <row r="928" spans="2:230" x14ac:dyDescent="0.15">
      <c r="B928" s="114"/>
      <c r="C928" s="117"/>
      <c r="D928" s="22">
        <f t="shared" si="5361"/>
        <v>-2.3669856287398754E-2</v>
      </c>
      <c r="E928" s="22">
        <f t="shared" si="5358"/>
        <v>3.5546007403542211E-2</v>
      </c>
      <c r="F928" s="30">
        <f t="shared" si="5359"/>
        <v>-2.3669856287398754E-2</v>
      </c>
      <c r="I928" s="128"/>
      <c r="J928" s="131"/>
      <c r="K928" s="36">
        <v>-1.5286776251546591E-4</v>
      </c>
      <c r="L928" s="22">
        <v>0</v>
      </c>
      <c r="M928" s="30">
        <v>-1.5286776251546591E-4</v>
      </c>
      <c r="N928" s="30"/>
      <c r="O928" s="36">
        <v>0</v>
      </c>
      <c r="P928" s="22">
        <v>1.0378731166028612E-3</v>
      </c>
      <c r="Q928" s="30">
        <v>0</v>
      </c>
      <c r="R928" s="30"/>
      <c r="S928" s="36">
        <v>0</v>
      </c>
      <c r="T928" s="22">
        <v>1.4399766083660376E-3</v>
      </c>
      <c r="U928" s="30">
        <v>0</v>
      </c>
      <c r="V928" s="30"/>
      <c r="W928" s="36">
        <v>0</v>
      </c>
      <c r="X928" s="22">
        <v>5.5992962673405563E-4</v>
      </c>
      <c r="Y928" s="30">
        <v>0</v>
      </c>
      <c r="Z928" s="30"/>
      <c r="AA928" s="36">
        <v>-2.2893757825721481E-4</v>
      </c>
      <c r="AB928" s="22">
        <v>0</v>
      </c>
      <c r="AC928" s="30">
        <v>-2.2893757825721481E-4</v>
      </c>
      <c r="AD928" s="30"/>
      <c r="AE928" s="36">
        <v>-3.2542309696503244E-4</v>
      </c>
      <c r="AF928" s="22">
        <v>0</v>
      </c>
      <c r="AG928" s="30">
        <v>-3.2542309696503244E-4</v>
      </c>
      <c r="AH928" s="30"/>
      <c r="AI928" s="36">
        <v>0</v>
      </c>
      <c r="AJ928" s="22">
        <v>2.3341353090810145E-3</v>
      </c>
      <c r="AK928" s="30">
        <v>0</v>
      </c>
      <c r="AL928" s="30"/>
      <c r="AM928" s="36">
        <v>0</v>
      </c>
      <c r="AN928" s="22">
        <v>2.5205821417967128E-3</v>
      </c>
      <c r="AO928" s="30">
        <v>0</v>
      </c>
      <c r="AP928" s="30"/>
      <c r="AQ928" s="36">
        <v>-2.7546777454781787E-5</v>
      </c>
      <c r="AR928" s="22">
        <v>0</v>
      </c>
      <c r="AS928" s="30">
        <v>-2.7546777454781787E-5</v>
      </c>
      <c r="AT928" s="30"/>
      <c r="AU928" s="36">
        <v>0</v>
      </c>
      <c r="AV928" s="22">
        <v>1.3081054378974371E-2</v>
      </c>
      <c r="AW928" s="30">
        <v>0</v>
      </c>
      <c r="AX928" s="30"/>
      <c r="AY928" s="36">
        <v>-1.2574778604435577E-4</v>
      </c>
      <c r="AZ928" s="22">
        <v>0</v>
      </c>
      <c r="BA928" s="30">
        <v>-1.2574778604435577E-4</v>
      </c>
      <c r="BB928" s="30"/>
      <c r="BC928" s="36">
        <v>0</v>
      </c>
      <c r="BD928" s="22">
        <v>3.1805692042343966E-4</v>
      </c>
      <c r="BE928" s="30">
        <v>0</v>
      </c>
      <c r="BF928" s="30"/>
      <c r="BG928" s="36">
        <v>0</v>
      </c>
      <c r="BH928" s="22">
        <v>3.2536202109423686E-3</v>
      </c>
      <c r="BI928" s="30">
        <v>0</v>
      </c>
      <c r="BJ928" s="30"/>
      <c r="BK928" s="36">
        <v>-5.0746182907215008E-4</v>
      </c>
      <c r="BL928" s="22">
        <v>0</v>
      </c>
      <c r="BM928" s="30">
        <v>-5.0746182907215008E-4</v>
      </c>
      <c r="BN928" s="30"/>
      <c r="BO928" s="36">
        <v>-4.0437854427863849E-5</v>
      </c>
      <c r="BP928" s="22">
        <v>0</v>
      </c>
      <c r="BQ928" s="30">
        <v>-4.0437854427863849E-5</v>
      </c>
      <c r="BR928" s="30"/>
      <c r="BS928" s="36">
        <v>0</v>
      </c>
      <c r="BT928" s="22">
        <v>6.1651145477052563E-4</v>
      </c>
      <c r="BU928" s="30">
        <v>0</v>
      </c>
      <c r="BV928" s="30"/>
      <c r="BW928" s="36">
        <v>-1.7374277850239897E-4</v>
      </c>
      <c r="BX928" s="22">
        <v>0</v>
      </c>
      <c r="BY928" s="30">
        <v>-1.7374277850239897E-4</v>
      </c>
      <c r="BZ928" s="30"/>
      <c r="CA928" s="36">
        <v>-5.5510040361633966E-5</v>
      </c>
      <c r="CB928" s="22">
        <v>0</v>
      </c>
      <c r="CC928" s="30">
        <v>-5.5510040361633966E-5</v>
      </c>
      <c r="CD928" s="30"/>
      <c r="CE928" s="36">
        <v>0</v>
      </c>
      <c r="CF928" s="22">
        <v>2.2052721546863235E-3</v>
      </c>
      <c r="CG928" s="30">
        <v>0</v>
      </c>
      <c r="CH928" s="30"/>
      <c r="CI928" s="36">
        <v>0</v>
      </c>
      <c r="CJ928" s="22">
        <v>6.0194690334311627E-3</v>
      </c>
      <c r="CK928" s="30">
        <v>0</v>
      </c>
      <c r="CL928" s="30"/>
      <c r="CM928" s="36">
        <v>-2.4637688433764866E-4</v>
      </c>
      <c r="CN928" s="22">
        <v>0</v>
      </c>
      <c r="CO928" s="30">
        <v>-2.4637688433764866E-4</v>
      </c>
      <c r="CP928" s="30"/>
      <c r="CQ928" s="36">
        <v>-2.2774215111872551E-5</v>
      </c>
      <c r="CR928" s="22">
        <v>0</v>
      </c>
      <c r="CS928" s="30">
        <v>-2.2774215111872551E-5</v>
      </c>
      <c r="CT928" s="30"/>
      <c r="CU928" s="36">
        <v>0</v>
      </c>
      <c r="CV928" s="22">
        <v>8.2815690457587615E-5</v>
      </c>
      <c r="CW928" s="30">
        <v>0</v>
      </c>
      <c r="CX928" s="30"/>
      <c r="CY928" s="36">
        <v>0</v>
      </c>
      <c r="CZ928" s="22">
        <v>3.3978512566917765E-4</v>
      </c>
      <c r="DA928" s="30">
        <v>0</v>
      </c>
      <c r="DB928" s="30"/>
      <c r="DC928" s="36">
        <v>-8.3904794554855993E-5</v>
      </c>
      <c r="DD928" s="22">
        <v>0</v>
      </c>
      <c r="DE928" s="30">
        <v>-8.3904794554855993E-5</v>
      </c>
      <c r="DF928" s="30"/>
      <c r="DG928" s="36">
        <v>-3.6134452874670553E-4</v>
      </c>
      <c r="DH928" s="22">
        <v>0</v>
      </c>
      <c r="DI928" s="30">
        <v>-3.6134452874670553E-4</v>
      </c>
      <c r="DJ928" s="30"/>
      <c r="DK928" s="36">
        <v>-8.3904794554855993E-5</v>
      </c>
      <c r="DL928" s="22">
        <v>0</v>
      </c>
      <c r="DM928" s="30">
        <v>-8.3904794554855993E-5</v>
      </c>
      <c r="DN928" s="30"/>
      <c r="DO928" s="36">
        <v>-3.1158735083424783E-5</v>
      </c>
      <c r="DP928" s="22">
        <v>0</v>
      </c>
      <c r="DQ928" s="30">
        <v>-3.1158735083424783E-5</v>
      </c>
      <c r="DR928" s="30"/>
      <c r="DS928" s="36">
        <v>-6.0787564566487106E-5</v>
      </c>
      <c r="DT928" s="22">
        <v>0</v>
      </c>
      <c r="DU928" s="30">
        <v>-6.0787564566487106E-5</v>
      </c>
      <c r="DV928" s="30"/>
      <c r="DW928" s="36">
        <v>-1.2142929986907695E-3</v>
      </c>
      <c r="DX928" s="22">
        <v>0</v>
      </c>
      <c r="DY928" s="30">
        <v>-1.2142929986907695E-3</v>
      </c>
      <c r="DZ928" s="30"/>
      <c r="EA928" s="36">
        <v>0</v>
      </c>
      <c r="EB928" s="22">
        <v>8.4109233409074031E-4</v>
      </c>
      <c r="EC928" s="30">
        <v>0</v>
      </c>
      <c r="ED928" s="30"/>
      <c r="EE928" s="36">
        <v>-1.8503122130220473E-3</v>
      </c>
      <c r="EF928" s="22">
        <v>0</v>
      </c>
      <c r="EG928" s="30">
        <v>-1.8503122130220473E-3</v>
      </c>
      <c r="EH928" s="30"/>
      <c r="EI928" s="36">
        <v>-2.792768598239508E-3</v>
      </c>
      <c r="EJ928" s="22">
        <v>0</v>
      </c>
      <c r="EK928" s="30">
        <v>-2.792768598239508E-3</v>
      </c>
      <c r="EL928" s="30"/>
      <c r="EM928" s="36">
        <v>-1.7560783239903646E-4</v>
      </c>
      <c r="EN928" s="22">
        <v>-1.7560783239903646E-4</v>
      </c>
      <c r="EO928" s="30">
        <v>-1.7560783239903646E-4</v>
      </c>
      <c r="EP928" s="30"/>
      <c r="EQ928" s="36">
        <v>-1.1873922762781332E-3</v>
      </c>
      <c r="ER928" s="22">
        <v>0</v>
      </c>
      <c r="ES928" s="30">
        <v>-1.1873922762781332E-3</v>
      </c>
      <c r="ET928" s="30"/>
      <c r="EU928" s="36">
        <v>-4.7898678124304707E-3</v>
      </c>
      <c r="EV928" s="22">
        <v>0</v>
      </c>
      <c r="EW928" s="30">
        <v>-4.7898678124304707E-3</v>
      </c>
      <c r="EX928" s="30"/>
      <c r="EY928" s="36">
        <v>0</v>
      </c>
      <c r="EZ928" s="22">
        <v>6.34986433194612E-5</v>
      </c>
      <c r="FA928" s="30">
        <v>0</v>
      </c>
      <c r="FB928" s="30"/>
      <c r="FC928" s="36">
        <v>0</v>
      </c>
      <c r="FD928" s="22">
        <v>6.3750630896963257E-4</v>
      </c>
      <c r="FE928" s="30">
        <v>0</v>
      </c>
      <c r="FF928" s="30"/>
      <c r="FG928" s="36">
        <v>-2.7846138740696954E-4</v>
      </c>
      <c r="FH928" s="22">
        <v>0</v>
      </c>
      <c r="FI928" s="30">
        <v>-2.7846138740696954E-4</v>
      </c>
      <c r="FJ928" s="30"/>
      <c r="FK928" s="36">
        <v>0</v>
      </c>
      <c r="FL928" s="22">
        <v>7.3127184517349567E-4</v>
      </c>
      <c r="FM928" s="30">
        <v>0</v>
      </c>
      <c r="FN928" s="30"/>
      <c r="FO928" s="36">
        <v>-1.2649368100115454E-3</v>
      </c>
      <c r="FP928" s="22">
        <v>-1.2649368100115454E-3</v>
      </c>
      <c r="FQ928" s="30">
        <v>-1.2649368100115454E-3</v>
      </c>
      <c r="FR928" s="30"/>
      <c r="FS928" s="36">
        <v>-3.0137898734033578E-4</v>
      </c>
      <c r="FT928" s="22">
        <v>-3.0137898734033578E-4</v>
      </c>
      <c r="FU928" s="30">
        <v>-3.0137898734033578E-4</v>
      </c>
      <c r="FV928" s="30"/>
      <c r="FW928" s="36">
        <v>0</v>
      </c>
      <c r="FX928" s="22">
        <v>4.0596864062885626E-4</v>
      </c>
      <c r="FY928" s="30">
        <v>0</v>
      </c>
      <c r="FZ928" s="30"/>
      <c r="GA928" s="36">
        <v>-2.191831711936698E-3</v>
      </c>
      <c r="GB928" s="22">
        <v>0</v>
      </c>
      <c r="GC928" s="30">
        <v>-2.191831711936698E-3</v>
      </c>
      <c r="GD928" s="30"/>
      <c r="GE928" s="36">
        <v>-2.0871625933546522E-4</v>
      </c>
      <c r="GF928" s="22">
        <v>-2.0871625933546522E-4</v>
      </c>
      <c r="GG928" s="30">
        <v>-2.0871625933546522E-4</v>
      </c>
      <c r="GH928" s="30"/>
      <c r="GI928" s="36">
        <v>0</v>
      </c>
      <c r="GJ928" s="22">
        <v>7.5261742406486151E-5</v>
      </c>
      <c r="GK928" s="30">
        <v>0</v>
      </c>
      <c r="GL928" s="30"/>
      <c r="GM928" s="36">
        <v>0</v>
      </c>
      <c r="GN928" s="22">
        <v>5.4677979352896203E-5</v>
      </c>
      <c r="GO928" s="30">
        <v>0</v>
      </c>
      <c r="GP928" s="30"/>
      <c r="GQ928" s="36">
        <v>-5.6451567862943479E-4</v>
      </c>
      <c r="GR928" s="22">
        <v>0</v>
      </c>
      <c r="GS928" s="30">
        <v>-5.6451567862943479E-4</v>
      </c>
      <c r="GT928" s="30"/>
      <c r="GU928" s="36">
        <v>-3.2922977037771876E-3</v>
      </c>
      <c r="GV928" s="22">
        <v>0</v>
      </c>
      <c r="GW928" s="30">
        <v>-3.2922977037771876E-3</v>
      </c>
      <c r="GX928" s="30"/>
      <c r="GY928" s="36">
        <v>0</v>
      </c>
      <c r="GZ928" s="22">
        <v>1.5766905333628068E-3</v>
      </c>
      <c r="HA928" s="30">
        <v>0</v>
      </c>
      <c r="HB928" s="30"/>
      <c r="HC928" s="36">
        <v>-4.4180942684029297E-4</v>
      </c>
      <c r="HD928" s="22">
        <v>-4.4180942684029297E-4</v>
      </c>
      <c r="HE928" s="30">
        <v>-4.4180942684029297E-4</v>
      </c>
      <c r="HF928" s="30"/>
      <c r="HG928" s="36">
        <v>0</v>
      </c>
      <c r="HH928" s="22">
        <v>1.8352936820448989E-4</v>
      </c>
      <c r="HI928" s="30">
        <v>0</v>
      </c>
      <c r="HJ928" s="30"/>
      <c r="HK928" s="36">
        <v>-2.304638983152121E-4</v>
      </c>
      <c r="HL928" s="22">
        <v>-2.304638983152121E-4</v>
      </c>
      <c r="HM928" s="30">
        <v>-2.304638983152121E-4</v>
      </c>
      <c r="HN928" s="30"/>
      <c r="HO928" s="36">
        <v>-3.5727567218889623E-4</v>
      </c>
      <c r="HP928" s="22">
        <v>-3.5727567218889623E-4</v>
      </c>
      <c r="HQ928" s="30">
        <v>-3.5727567218889623E-4</v>
      </c>
      <c r="HR928" s="30"/>
      <c r="HS928" s="36">
        <v>0</v>
      </c>
      <c r="HT928" s="22">
        <v>1.4761712252850766E-4</v>
      </c>
      <c r="HU928" s="30">
        <v>0</v>
      </c>
      <c r="HV928" s="30"/>
    </row>
    <row r="929" spans="2:230" x14ac:dyDescent="0.15">
      <c r="B929" s="114"/>
      <c r="C929" s="118"/>
      <c r="D929" s="31">
        <f t="shared" si="5361"/>
        <v>-7.047936673035278E-3</v>
      </c>
      <c r="E929" s="31">
        <f t="shared" si="5358"/>
        <v>1.0129963690577915E-2</v>
      </c>
      <c r="F929" s="32">
        <f t="shared" si="5359"/>
        <v>-2.0098201822557903E-2</v>
      </c>
      <c r="I929" s="128"/>
      <c r="J929" s="120"/>
      <c r="K929" s="37">
        <v>-1.5286776251546591E-4</v>
      </c>
      <c r="L929" s="31">
        <v>-1.5286776251546591E-4</v>
      </c>
      <c r="M929" s="32">
        <v>-1.5286776251546591E-4</v>
      </c>
      <c r="N929" s="30"/>
      <c r="O929" s="37">
        <v>0</v>
      </c>
      <c r="P929" s="31">
        <v>1.0378731166028612E-3</v>
      </c>
      <c r="Q929" s="32">
        <v>0</v>
      </c>
      <c r="R929" s="30"/>
      <c r="S929" s="37">
        <v>0</v>
      </c>
      <c r="T929" s="31">
        <v>1.4399766083660376E-3</v>
      </c>
      <c r="U929" s="32">
        <v>0</v>
      </c>
      <c r="V929" s="30"/>
      <c r="W929" s="37">
        <v>5.5992962673405563E-4</v>
      </c>
      <c r="X929" s="31">
        <v>0</v>
      </c>
      <c r="Y929" s="32">
        <v>0</v>
      </c>
      <c r="Z929" s="30"/>
      <c r="AA929" s="37">
        <v>-2.2893757825721481E-4</v>
      </c>
      <c r="AB929" s="31">
        <v>-2.2893757825721481E-4</v>
      </c>
      <c r="AC929" s="32">
        <v>-2.2893757825721481E-4</v>
      </c>
      <c r="AD929" s="30"/>
      <c r="AE929" s="37">
        <v>-3.2542309696503244E-4</v>
      </c>
      <c r="AF929" s="31">
        <v>-3.2542309696503244E-4</v>
      </c>
      <c r="AG929" s="32">
        <v>-3.2542309696503244E-4</v>
      </c>
      <c r="AH929" s="30"/>
      <c r="AI929" s="37">
        <v>0</v>
      </c>
      <c r="AJ929" s="31">
        <v>2.3341353090810145E-3</v>
      </c>
      <c r="AK929" s="32">
        <v>0</v>
      </c>
      <c r="AL929" s="30"/>
      <c r="AM929" s="37">
        <v>2.5205821417967128E-3</v>
      </c>
      <c r="AN929" s="31">
        <v>2.5205821417967128E-3</v>
      </c>
      <c r="AO929" s="32">
        <v>0</v>
      </c>
      <c r="AP929" s="30"/>
      <c r="AQ929" s="37">
        <v>-2.7546777454781787E-5</v>
      </c>
      <c r="AR929" s="31">
        <v>-2.7546777454781787E-5</v>
      </c>
      <c r="AS929" s="32">
        <v>0</v>
      </c>
      <c r="AT929" s="30"/>
      <c r="AU929" s="37">
        <v>0</v>
      </c>
      <c r="AV929" s="31">
        <v>1.3081054378974371E-2</v>
      </c>
      <c r="AW929" s="32">
        <v>0</v>
      </c>
      <c r="AX929" s="30"/>
      <c r="AY929" s="37">
        <v>0</v>
      </c>
      <c r="AZ929" s="31">
        <v>-1.2574778604435577E-4</v>
      </c>
      <c r="BA929" s="32">
        <v>-1.2574778604435577E-4</v>
      </c>
      <c r="BB929" s="30"/>
      <c r="BC929" s="37">
        <v>0</v>
      </c>
      <c r="BD929" s="31">
        <v>0</v>
      </c>
      <c r="BE929" s="32">
        <v>0</v>
      </c>
      <c r="BF929" s="30"/>
      <c r="BG929" s="37">
        <v>0</v>
      </c>
      <c r="BH929" s="31">
        <v>3.2536202109423686E-3</v>
      </c>
      <c r="BI929" s="32">
        <v>0</v>
      </c>
      <c r="BJ929" s="30"/>
      <c r="BK929" s="37">
        <v>-5.0746182907215008E-4</v>
      </c>
      <c r="BL929" s="31">
        <v>-5.0746182907215008E-4</v>
      </c>
      <c r="BM929" s="32">
        <v>-5.0746182907215008E-4</v>
      </c>
      <c r="BN929" s="30"/>
      <c r="BO929" s="37">
        <v>-4.0437854427863849E-5</v>
      </c>
      <c r="BP929" s="31">
        <v>-4.0437854427863849E-5</v>
      </c>
      <c r="BQ929" s="32">
        <v>0</v>
      </c>
      <c r="BR929" s="30"/>
      <c r="BS929" s="37">
        <v>0</v>
      </c>
      <c r="BT929" s="31">
        <v>0</v>
      </c>
      <c r="BU929" s="32">
        <v>0</v>
      </c>
      <c r="BV929" s="30"/>
      <c r="BW929" s="37">
        <v>0</v>
      </c>
      <c r="BX929" s="31">
        <v>-1.7374277850239897E-4</v>
      </c>
      <c r="BY929" s="32">
        <v>-1.7374277850239897E-4</v>
      </c>
      <c r="BZ929" s="30"/>
      <c r="CA929" s="37">
        <v>-5.5510040361633966E-5</v>
      </c>
      <c r="CB929" s="31">
        <v>-5.5510040361633966E-5</v>
      </c>
      <c r="CC929" s="32">
        <v>0</v>
      </c>
      <c r="CD929" s="30"/>
      <c r="CE929" s="37">
        <v>0</v>
      </c>
      <c r="CF929" s="31">
        <v>2.2052721546863235E-3</v>
      </c>
      <c r="CG929" s="32">
        <v>0</v>
      </c>
      <c r="CH929" s="30"/>
      <c r="CI929" s="37">
        <v>0</v>
      </c>
      <c r="CJ929" s="31">
        <v>6.0194690334311627E-3</v>
      </c>
      <c r="CK929" s="32">
        <v>0</v>
      </c>
      <c r="CL929" s="30"/>
      <c r="CM929" s="37">
        <v>0</v>
      </c>
      <c r="CN929" s="31">
        <v>-2.4637688433764866E-4</v>
      </c>
      <c r="CO929" s="32">
        <v>-2.4637688433764866E-4</v>
      </c>
      <c r="CP929" s="30"/>
      <c r="CQ929" s="37">
        <v>0</v>
      </c>
      <c r="CR929" s="31">
        <v>-2.2774215111872551E-5</v>
      </c>
      <c r="CS929" s="32">
        <v>0</v>
      </c>
      <c r="CT929" s="30"/>
      <c r="CU929" s="37">
        <v>0</v>
      </c>
      <c r="CV929" s="31">
        <v>0</v>
      </c>
      <c r="CW929" s="32">
        <v>8.2815690457587615E-5</v>
      </c>
      <c r="CX929" s="30"/>
      <c r="CY929" s="37">
        <v>0</v>
      </c>
      <c r="CZ929" s="31">
        <v>0</v>
      </c>
      <c r="DA929" s="32">
        <v>0</v>
      </c>
      <c r="DB929" s="30"/>
      <c r="DC929" s="37">
        <v>-8.3904794554855993E-5</v>
      </c>
      <c r="DD929" s="31">
        <v>-8.3904794554855993E-5</v>
      </c>
      <c r="DE929" s="32">
        <v>0</v>
      </c>
      <c r="DF929" s="30"/>
      <c r="DG929" s="37">
        <v>0</v>
      </c>
      <c r="DH929" s="31">
        <v>-3.6134452874670553E-4</v>
      </c>
      <c r="DI929" s="32">
        <v>-3.6134452874670553E-4</v>
      </c>
      <c r="DJ929" s="30"/>
      <c r="DK929" s="37">
        <v>-8.3904794554855993E-5</v>
      </c>
      <c r="DL929" s="31">
        <v>-8.3904794554855993E-5</v>
      </c>
      <c r="DM929" s="32">
        <v>0</v>
      </c>
      <c r="DN929" s="30"/>
      <c r="DO929" s="37">
        <v>0</v>
      </c>
      <c r="DP929" s="31">
        <v>-3.1158735083424783E-5</v>
      </c>
      <c r="DQ929" s="32">
        <v>0</v>
      </c>
      <c r="DR929" s="30"/>
      <c r="DS929" s="37">
        <v>0</v>
      </c>
      <c r="DT929" s="31">
        <v>-6.0787564566487106E-5</v>
      </c>
      <c r="DU929" s="32">
        <v>0</v>
      </c>
      <c r="DV929" s="30"/>
      <c r="DW929" s="37">
        <v>-1.2142929986907695E-3</v>
      </c>
      <c r="DX929" s="31">
        <v>-1.2142929986907695E-3</v>
      </c>
      <c r="DY929" s="32">
        <v>-1.2142929986907695E-3</v>
      </c>
      <c r="DZ929" s="30"/>
      <c r="EA929" s="37">
        <v>8.4109233409074031E-4</v>
      </c>
      <c r="EB929" s="31">
        <v>0</v>
      </c>
      <c r="EC929" s="32">
        <v>0</v>
      </c>
      <c r="ED929" s="30"/>
      <c r="EE929" s="37">
        <v>-1.8503122130220473E-3</v>
      </c>
      <c r="EF929" s="31">
        <v>-1.8503122130220473E-3</v>
      </c>
      <c r="EG929" s="32">
        <v>-1.8503122130220473E-3</v>
      </c>
      <c r="EH929" s="30"/>
      <c r="EI929" s="37">
        <v>-2.792768598239508E-3</v>
      </c>
      <c r="EJ929" s="31">
        <v>-2.792768598239508E-3</v>
      </c>
      <c r="EK929" s="32">
        <v>-2.792768598239508E-3</v>
      </c>
      <c r="EL929" s="30"/>
      <c r="EM929" s="37">
        <v>-1.7560783239903646E-4</v>
      </c>
      <c r="EN929" s="31">
        <v>-1.7560783239903646E-4</v>
      </c>
      <c r="EO929" s="32">
        <v>0</v>
      </c>
      <c r="EP929" s="30"/>
      <c r="EQ929" s="37">
        <v>0</v>
      </c>
      <c r="ER929" s="31">
        <v>-1.1873922762781332E-3</v>
      </c>
      <c r="ES929" s="32">
        <v>-1.1873922762781332E-3</v>
      </c>
      <c r="ET929" s="30"/>
      <c r="EU929" s="37">
        <v>-4.7898678124304707E-3</v>
      </c>
      <c r="EV929" s="31">
        <v>-4.7898678124304707E-3</v>
      </c>
      <c r="EW929" s="32">
        <v>-4.7898678124304707E-3</v>
      </c>
      <c r="EX929" s="30"/>
      <c r="EY929" s="37">
        <v>0</v>
      </c>
      <c r="EZ929" s="31">
        <v>0</v>
      </c>
      <c r="FA929" s="32">
        <v>6.34986433194612E-5</v>
      </c>
      <c r="FB929" s="30"/>
      <c r="FC929" s="37">
        <v>6.3750630896963257E-4</v>
      </c>
      <c r="FD929" s="31">
        <v>0</v>
      </c>
      <c r="FE929" s="32">
        <v>0</v>
      </c>
      <c r="FF929" s="30"/>
      <c r="FG929" s="37">
        <v>-2.7846138740696954E-4</v>
      </c>
      <c r="FH929" s="31">
        <v>-2.7846138740696954E-4</v>
      </c>
      <c r="FI929" s="32">
        <v>0</v>
      </c>
      <c r="FJ929" s="30"/>
      <c r="FK929" s="37">
        <v>7.3127184517349567E-4</v>
      </c>
      <c r="FL929" s="31">
        <v>0</v>
      </c>
      <c r="FM929" s="32">
        <v>0</v>
      </c>
      <c r="FN929" s="30"/>
      <c r="FO929" s="37">
        <v>0</v>
      </c>
      <c r="FP929" s="31">
        <v>-1.2649368100115454E-3</v>
      </c>
      <c r="FQ929" s="32">
        <v>-1.2649368100115454E-3</v>
      </c>
      <c r="FR929" s="30"/>
      <c r="FS929" s="37">
        <v>-3.0137898734033578E-4</v>
      </c>
      <c r="FT929" s="31">
        <v>-3.0137898734033578E-4</v>
      </c>
      <c r="FU929" s="32">
        <v>0</v>
      </c>
      <c r="FV929" s="30"/>
      <c r="FW929" s="37">
        <v>0</v>
      </c>
      <c r="FX929" s="31">
        <v>0</v>
      </c>
      <c r="FY929" s="32">
        <v>0</v>
      </c>
      <c r="FZ929" s="30"/>
      <c r="GA929" s="37">
        <v>0</v>
      </c>
      <c r="GB929" s="31">
        <v>-2.191831711936698E-3</v>
      </c>
      <c r="GC929" s="32">
        <v>-2.191831711936698E-3</v>
      </c>
      <c r="GD929" s="30"/>
      <c r="GE929" s="37">
        <v>0</v>
      </c>
      <c r="GF929" s="31">
        <v>-2.0871625933546522E-4</v>
      </c>
      <c r="GG929" s="32">
        <v>0</v>
      </c>
      <c r="GH929" s="30"/>
      <c r="GI929" s="37">
        <v>0</v>
      </c>
      <c r="GJ929" s="31">
        <v>0</v>
      </c>
      <c r="GK929" s="32">
        <v>7.5261742406486151E-5</v>
      </c>
      <c r="GL929" s="30"/>
      <c r="GM929" s="37">
        <v>0</v>
      </c>
      <c r="GN929" s="31">
        <v>0</v>
      </c>
      <c r="GO929" s="32">
        <v>5.4677979352896203E-5</v>
      </c>
      <c r="GP929" s="30"/>
      <c r="GQ929" s="37">
        <v>-5.6451567862943479E-4</v>
      </c>
      <c r="GR929" s="31">
        <v>-5.6451567862943479E-4</v>
      </c>
      <c r="GS929" s="32">
        <v>0</v>
      </c>
      <c r="GT929" s="30"/>
      <c r="GU929" s="37">
        <v>0</v>
      </c>
      <c r="GV929" s="31">
        <v>-3.2922977037771876E-3</v>
      </c>
      <c r="GW929" s="32">
        <v>-3.2922977037771876E-3</v>
      </c>
      <c r="GX929" s="30"/>
      <c r="GY929" s="37">
        <v>1.5766905333628068E-3</v>
      </c>
      <c r="GZ929" s="31">
        <v>1.5766905333628068E-3</v>
      </c>
      <c r="HA929" s="32">
        <v>0</v>
      </c>
      <c r="HB929" s="30"/>
      <c r="HC929" s="37">
        <v>-4.4180942684029297E-4</v>
      </c>
      <c r="HD929" s="31">
        <v>-4.4180942684029297E-4</v>
      </c>
      <c r="HE929" s="32">
        <v>0</v>
      </c>
      <c r="HF929" s="30"/>
      <c r="HG929" s="37">
        <v>0</v>
      </c>
      <c r="HH929" s="31">
        <v>1.8352936820448989E-4</v>
      </c>
      <c r="HI929" s="32">
        <v>1.8352936820448989E-4</v>
      </c>
      <c r="HJ929" s="30"/>
      <c r="HK929" s="37">
        <v>0</v>
      </c>
      <c r="HL929" s="31">
        <v>-2.304638983152121E-4</v>
      </c>
      <c r="HM929" s="32">
        <v>0</v>
      </c>
      <c r="HN929" s="30"/>
      <c r="HO929" s="37">
        <v>0</v>
      </c>
      <c r="HP929" s="31">
        <v>-3.5727567218889623E-4</v>
      </c>
      <c r="HQ929" s="32">
        <v>0</v>
      </c>
      <c r="HR929" s="30"/>
      <c r="HS929" s="37">
        <v>0</v>
      </c>
      <c r="HT929" s="31">
        <v>1.4761712252850766E-4</v>
      </c>
      <c r="HU929" s="32">
        <v>1.4761712252850766E-4</v>
      </c>
      <c r="HV929" s="30"/>
    </row>
    <row r="930" spans="2:230" x14ac:dyDescent="0.15">
      <c r="B930" s="114"/>
      <c r="C930" s="116">
        <v>3</v>
      </c>
      <c r="D930" s="27">
        <f t="shared" si="5361"/>
        <v>1.011406089033552E-2</v>
      </c>
      <c r="E930" s="27">
        <f t="shared" si="5358"/>
        <v>-9.086257290180649E-3</v>
      </c>
      <c r="F930" s="28">
        <f t="shared" si="5359"/>
        <v>1.4336786185096633E-2</v>
      </c>
      <c r="G930" s="29">
        <f t="shared" ref="G930" si="5363">SUM(N930,R930,V930,Z930,AD930,AH930,AL930,AP930,AT930,AX930,BB930,BF930,BJ930,BN930,BR930,BV930,BZ930,CD930,CH930,CL930,CP930,CT930,CX930,DB930,DF930,DJ930,DN930,DR930,DV930,DZ930,ED930,EH930,EL930,EP930,ET930,EX930,FB930,FF930,FJ930,FN930,FR930,FV930,FZ930,GD930,GH930,GL930,GP930,GT930,GX930,HB930,HF930,HJ930,HN930,HR930,HV930)</f>
        <v>1.9556401310824548E-2</v>
      </c>
      <c r="I930" s="128"/>
      <c r="J930" s="130">
        <v>3</v>
      </c>
      <c r="K930" s="38">
        <f t="array" ref="K930:M933">K$3:M$6*M918</f>
        <v>1.7013123696960254E-4</v>
      </c>
      <c r="L930" s="27">
        <v>1.7013123696960254E-4</v>
      </c>
      <c r="M930" s="28">
        <v>1.7013123696960254E-4</v>
      </c>
      <c r="N930" s="34">
        <f>-M918</f>
        <v>-1.7013123696960254E-4</v>
      </c>
      <c r="O930" s="38">
        <f t="array" ref="O930:Q933">O$3:Q$6*Q918</f>
        <v>0</v>
      </c>
      <c r="P930" s="27">
        <v>-7.2194671491301312E-4</v>
      </c>
      <c r="Q930" s="28">
        <v>0</v>
      </c>
      <c r="R930" s="34">
        <f>-Q918</f>
        <v>7.2194671491301312E-4</v>
      </c>
      <c r="S930" s="38">
        <f t="array" ref="S930:U933">S$3:U$6*U918</f>
        <v>-4.5403126566591589E-4</v>
      </c>
      <c r="T930" s="27">
        <v>-4.5403126566591589E-4</v>
      </c>
      <c r="U930" s="28">
        <v>0</v>
      </c>
      <c r="V930" s="34">
        <f>-U918</f>
        <v>4.5403126566591589E-4</v>
      </c>
      <c r="W930" s="38">
        <f t="array" ref="W930:Y933">W$3:Y$6*Y918</f>
        <v>-1.5929415278178802E-3</v>
      </c>
      <c r="X930" s="27">
        <v>0</v>
      </c>
      <c r="Y930" s="28">
        <v>0</v>
      </c>
      <c r="Z930" s="34">
        <f>-Y918</f>
        <v>1.5929415278178802E-3</v>
      </c>
      <c r="AA930" s="38">
        <f t="array" ref="AA930:AC933">AA$3:AC$6*AC918</f>
        <v>0</v>
      </c>
      <c r="AB930" s="27">
        <v>1.0470403354587432E-4</v>
      </c>
      <c r="AC930" s="28">
        <v>1.0470403354587432E-4</v>
      </c>
      <c r="AD930" s="34">
        <f>-AC918</f>
        <v>-1.0470403354587432E-4</v>
      </c>
      <c r="AE930" s="38">
        <f t="array" ref="AE930:AG933">AE$3:AG$6*AG918</f>
        <v>6.9612343806289167E-5</v>
      </c>
      <c r="AF930" s="27">
        <v>6.9612343806289167E-5</v>
      </c>
      <c r="AG930" s="28">
        <v>0</v>
      </c>
      <c r="AH930" s="34">
        <f>-AG918</f>
        <v>-6.9612343806289167E-5</v>
      </c>
      <c r="AI930" s="38">
        <f t="array" ref="AI930:AK933">AI$3:AK$6*AK918</f>
        <v>0</v>
      </c>
      <c r="AJ930" s="27">
        <v>-3.7900641314696091E-4</v>
      </c>
      <c r="AK930" s="28">
        <v>-3.7900641314696091E-4</v>
      </c>
      <c r="AL930" s="34">
        <f>-AK918</f>
        <v>3.7900641314696091E-4</v>
      </c>
      <c r="AM930" s="38">
        <f t="array" ref="AM930:AO933">AM$3:AO$6*AO918</f>
        <v>0</v>
      </c>
      <c r="AN930" s="27">
        <v>-1.253826200428567E-3</v>
      </c>
      <c r="AO930" s="28">
        <v>-1.253826200428567E-3</v>
      </c>
      <c r="AP930" s="34">
        <f>-AO918</f>
        <v>1.253826200428567E-3</v>
      </c>
      <c r="AQ930" s="38">
        <f t="array" ref="AQ930:AS933">AQ$3:AS$6*AS918</f>
        <v>2.6629230717881386E-4</v>
      </c>
      <c r="AR930" s="27">
        <v>2.6629230717881386E-4</v>
      </c>
      <c r="AS930" s="28">
        <v>2.6629230717881386E-4</v>
      </c>
      <c r="AT930" s="34">
        <f>-AS918</f>
        <v>-2.6629230717881386E-4</v>
      </c>
      <c r="AU930" s="38">
        <f t="array" ref="AU930:AW933">AU$3:AW$6*AW918</f>
        <v>0</v>
      </c>
      <c r="AV930" s="27">
        <v>-4.7550374173691333E-3</v>
      </c>
      <c r="AW930" s="28">
        <v>0</v>
      </c>
      <c r="AX930" s="34">
        <f>-AW918</f>
        <v>4.7550374173691333E-3</v>
      </c>
      <c r="AY930" s="38">
        <f t="array" ref="AY930:BA933">AY$3:BA$6*BA918</f>
        <v>4.7701805362423006E-4</v>
      </c>
      <c r="AZ930" s="27">
        <v>4.7701805362423006E-4</v>
      </c>
      <c r="BA930" s="28">
        <v>4.7701805362423006E-4</v>
      </c>
      <c r="BB930" s="34">
        <f>-BA918</f>
        <v>-4.7701805362423006E-4</v>
      </c>
      <c r="BC930" s="38">
        <f t="array" ref="BC930:BE933">BC$3:BE$6*BE918</f>
        <v>0</v>
      </c>
      <c r="BD930" s="27">
        <v>-2.868349390828018E-3</v>
      </c>
      <c r="BE930" s="28">
        <v>0</v>
      </c>
      <c r="BF930" s="34">
        <f>-BE918</f>
        <v>2.868349390828018E-3</v>
      </c>
      <c r="BG930" s="38">
        <f t="array" ref="BG930:BI933">BG$3:BI$6*BI918</f>
        <v>-2.0147736767589096E-4</v>
      </c>
      <c r="BH930" s="27">
        <v>0</v>
      </c>
      <c r="BI930" s="28">
        <v>0</v>
      </c>
      <c r="BJ930" s="34">
        <f>-BI918</f>
        <v>2.0147736767589096E-4</v>
      </c>
      <c r="BK930" s="38">
        <f t="array" ref="BK930:BM933">BK$3:BM$6*BM918</f>
        <v>0</v>
      </c>
      <c r="BL930" s="27">
        <v>4.4804434246731557E-5</v>
      </c>
      <c r="BM930" s="28">
        <v>0</v>
      </c>
      <c r="BN930" s="34">
        <f>-BM918</f>
        <v>-4.4804434246731557E-5</v>
      </c>
      <c r="BO930" s="38">
        <f t="array" ref="BO930:BQ933">BO$3:BQ$6*BQ918</f>
        <v>0</v>
      </c>
      <c r="BP930" s="27">
        <v>1.6053342485512922E-4</v>
      </c>
      <c r="BQ930" s="28">
        <v>1.6053342485512922E-4</v>
      </c>
      <c r="BR930" s="34">
        <f>-BQ918</f>
        <v>-1.6053342485512922E-4</v>
      </c>
      <c r="BS930" s="38">
        <f t="array" ref="BS930:BU933">BS$3:BU$6*BU918</f>
        <v>0</v>
      </c>
      <c r="BT930" s="27">
        <v>0</v>
      </c>
      <c r="BU930" s="28">
        <v>-2.7910333492992201E-4</v>
      </c>
      <c r="BV930" s="34">
        <f>-BU918</f>
        <v>2.7910333492992201E-4</v>
      </c>
      <c r="BW930" s="38">
        <f t="array" ref="BW930:BY933">BW$3:BY$6*BY918</f>
        <v>0</v>
      </c>
      <c r="BX930" s="27">
        <v>2.7316966927894626E-4</v>
      </c>
      <c r="BY930" s="28">
        <v>2.7316966927894626E-4</v>
      </c>
      <c r="BZ930" s="34">
        <f>-BY918</f>
        <v>-2.7316966927894626E-4</v>
      </c>
      <c r="CA930" s="38">
        <f t="array" ref="CA930:CC933">CA$3:CC$6*CC918</f>
        <v>1.0257888837572692E-4</v>
      </c>
      <c r="CB930" s="27">
        <v>1.0257888837572692E-4</v>
      </c>
      <c r="CC930" s="28">
        <v>0</v>
      </c>
      <c r="CD930" s="34">
        <f>-CC918</f>
        <v>-1.0257888837572692E-4</v>
      </c>
      <c r="CE930" s="38">
        <f t="array" ref="CE930:CG933">CE$3:CG$6*CG918</f>
        <v>0</v>
      </c>
      <c r="CF930" s="27">
        <v>0</v>
      </c>
      <c r="CG930" s="28">
        <v>0</v>
      </c>
      <c r="CH930" s="34">
        <f>-CG918</f>
        <v>2.9874351476954564E-4</v>
      </c>
      <c r="CI930" s="38">
        <f t="array" ref="CI930:CK933">CI$3:CK$6*CK918</f>
        <v>0</v>
      </c>
      <c r="CJ930" s="27">
        <v>0</v>
      </c>
      <c r="CK930" s="28">
        <v>-1.9799934837562435E-4</v>
      </c>
      <c r="CL930" s="34">
        <f>-CK918</f>
        <v>1.9799934837562435E-4</v>
      </c>
      <c r="CM930" s="38">
        <f t="array" ref="CM930:CO933">CM$3:CO$6*CO918</f>
        <v>1.8222412317649861E-4</v>
      </c>
      <c r="CN930" s="27">
        <v>1.8222412317649861E-4</v>
      </c>
      <c r="CO930" s="28">
        <v>0</v>
      </c>
      <c r="CP930" s="34">
        <f>-CO918</f>
        <v>-1.8222412317649861E-4</v>
      </c>
      <c r="CQ930" s="38">
        <f t="array" ref="CQ930:CS933">CQ$3:CS$6*CS918</f>
        <v>7.3541899714384552E-4</v>
      </c>
      <c r="CR930" s="27">
        <v>7.3541899714384552E-4</v>
      </c>
      <c r="CS930" s="28">
        <v>7.3541899714384552E-4</v>
      </c>
      <c r="CT930" s="34">
        <f>-CS918</f>
        <v>-7.3541899714384552E-4</v>
      </c>
      <c r="CU930" s="38">
        <f t="array" ref="CU930:CW933">CU$3:CW$6*CW918</f>
        <v>0</v>
      </c>
      <c r="CV930" s="27">
        <v>0</v>
      </c>
      <c r="CW930" s="28">
        <v>-2.9465464820280191E-4</v>
      </c>
      <c r="CX930" s="34">
        <f>-CW918</f>
        <v>2.9465464820280191E-4</v>
      </c>
      <c r="CY930" s="38">
        <f t="array" ref="CY930:DA933">CY$3:DA$6*DA918</f>
        <v>0</v>
      </c>
      <c r="CZ930" s="27">
        <v>0</v>
      </c>
      <c r="DA930" s="28">
        <v>0</v>
      </c>
      <c r="DB930" s="34">
        <f>-DA918</f>
        <v>7.1880184435872056E-4</v>
      </c>
      <c r="DC930" s="38">
        <f t="array" ref="DC930:DE933">DC$3:DE$6*DE918</f>
        <v>0</v>
      </c>
      <c r="DD930" s="27">
        <v>6.3217197371264909E-5</v>
      </c>
      <c r="DE930" s="28">
        <v>0</v>
      </c>
      <c r="DF930" s="34">
        <f>-DE918</f>
        <v>-6.3217197371264909E-5</v>
      </c>
      <c r="DG930" s="38">
        <f t="array" ref="DG930:DI933">DG$3:DI$6*DI918</f>
        <v>0</v>
      </c>
      <c r="DH930" s="27">
        <v>1.1008988520321079E-4</v>
      </c>
      <c r="DI930" s="28">
        <v>0</v>
      </c>
      <c r="DJ930" s="34">
        <f>-DI918</f>
        <v>-1.1008988520321079E-4</v>
      </c>
      <c r="DK930" s="38">
        <f t="array" ref="DK930:DM933">DK$3:DM$6*DM918</f>
        <v>0</v>
      </c>
      <c r="DL930" s="27">
        <v>6.3217197371264909E-5</v>
      </c>
      <c r="DM930" s="28">
        <v>0</v>
      </c>
      <c r="DN930" s="34">
        <f>-DM918</f>
        <v>-6.3217197371264909E-5</v>
      </c>
      <c r="DO930" s="38">
        <f t="array" ref="DO930:DQ933">DO$3:DQ$6*DQ918</f>
        <v>0</v>
      </c>
      <c r="DP930" s="27">
        <v>4.2148350494677797E-4</v>
      </c>
      <c r="DQ930" s="28">
        <v>4.2148350494677797E-4</v>
      </c>
      <c r="DR930" s="34">
        <f>-DQ918</f>
        <v>-4.2148350494677797E-4</v>
      </c>
      <c r="DS930" s="38">
        <f t="array" ref="DS930:DU933">DS$3:DU$6*DU918</f>
        <v>0</v>
      </c>
      <c r="DT930" s="27">
        <v>1.5909960170889254E-4</v>
      </c>
      <c r="DU930" s="28">
        <v>0</v>
      </c>
      <c r="DV930" s="34">
        <f>-DU918</f>
        <v>-1.5909960170889254E-4</v>
      </c>
      <c r="DW930" s="38">
        <f t="array" ref="DW930:DY933">DW$3:DY$6*DY918</f>
        <v>7.7174943271980244E-4</v>
      </c>
      <c r="DX930" s="27">
        <v>7.7174943271980244E-4</v>
      </c>
      <c r="DY930" s="28">
        <v>7.7174943271980244E-4</v>
      </c>
      <c r="DZ930" s="34">
        <f>-DY918</f>
        <v>-7.7174943271980244E-4</v>
      </c>
      <c r="EA930" s="38">
        <f t="array" ref="EA930:EC933">EA$3:EC$6*EC918</f>
        <v>0</v>
      </c>
      <c r="EB930" s="27">
        <v>0</v>
      </c>
      <c r="EC930" s="28">
        <v>-1.2264508288293238E-3</v>
      </c>
      <c r="ED930" s="34">
        <f>-EC918</f>
        <v>1.2264508288293238E-3</v>
      </c>
      <c r="EE930" s="38">
        <f t="array" ref="EE930:EG933">EE$3:EG$6*EG918</f>
        <v>0</v>
      </c>
      <c r="EF930" s="27">
        <v>5.1220721067420961E-4</v>
      </c>
      <c r="EG930" s="28">
        <v>5.1220721067420961E-4</v>
      </c>
      <c r="EH930" s="34">
        <f>-EG918</f>
        <v>-5.1220721067420961E-4</v>
      </c>
      <c r="EI930" s="38">
        <f t="array" ref="EI930:EK933">EI$3:EK$6*EK918</f>
        <v>3.8223345449849618E-4</v>
      </c>
      <c r="EJ930" s="27">
        <v>3.8223345449849618E-4</v>
      </c>
      <c r="EK930" s="28">
        <v>0</v>
      </c>
      <c r="EL930" s="34">
        <f>-EK918</f>
        <v>-3.8223345449849618E-4</v>
      </c>
      <c r="EM930" s="38">
        <f t="array" ref="EM930:EO933">EM$3:EO$6*EO918</f>
        <v>1.5288635167556991E-3</v>
      </c>
      <c r="EN930" s="27">
        <v>1.5288635167556991E-3</v>
      </c>
      <c r="EO930" s="28">
        <v>1.5288635167556991E-3</v>
      </c>
      <c r="EP930" s="34">
        <f>-EO918</f>
        <v>-1.5288635167556991E-3</v>
      </c>
      <c r="EQ930" s="38">
        <f t="array" ref="EQ930:ES933">EQ$3:ES$6*ES918</f>
        <v>2.3462330288765831E-3</v>
      </c>
      <c r="ER930" s="27">
        <v>2.3462330288765831E-3</v>
      </c>
      <c r="ES930" s="28">
        <v>2.3462330288765831E-3</v>
      </c>
      <c r="ET930" s="34">
        <f>-ES918</f>
        <v>-2.3462330288765831E-3</v>
      </c>
      <c r="EU930" s="38">
        <f t="array" ref="EU930:EW933">EU$3:EW$6*EW918</f>
        <v>0</v>
      </c>
      <c r="EV930" s="27">
        <v>2.9536346065808691E-4</v>
      </c>
      <c r="EW930" s="28">
        <v>0</v>
      </c>
      <c r="EX930" s="34">
        <f>-EW918</f>
        <v>-2.9536346065808691E-4</v>
      </c>
      <c r="EY930" s="38">
        <f t="array" ref="EY930:FA933">EY$3:FA$6*FA918</f>
        <v>-4.6134531432329048E-4</v>
      </c>
      <c r="EZ930" s="27">
        <v>0</v>
      </c>
      <c r="FA930" s="28">
        <v>0</v>
      </c>
      <c r="FB930" s="34">
        <f>-FA918</f>
        <v>4.6134531432329048E-4</v>
      </c>
      <c r="FC930" s="38">
        <f t="array" ref="FC930:FE933">FC$3:FE$6*FE918</f>
        <v>0</v>
      </c>
      <c r="FD930" s="27">
        <v>0</v>
      </c>
      <c r="FE930" s="28">
        <v>0</v>
      </c>
      <c r="FF930" s="34">
        <f>-FE918</f>
        <v>3.9270782477238775E-3</v>
      </c>
      <c r="FG930" s="38">
        <f t="array" ref="FG930:FI933">FG$3:FI$6*FI918</f>
        <v>0</v>
      </c>
      <c r="FH930" s="27">
        <v>5.9678858998753637E-4</v>
      </c>
      <c r="FI930" s="28">
        <v>5.9678858998753637E-4</v>
      </c>
      <c r="FJ930" s="34">
        <f>-FI918</f>
        <v>-5.9678858998753637E-4</v>
      </c>
      <c r="FK930" s="38">
        <f t="array" ref="FK930:FM933">FK$3:FM$6*FM918</f>
        <v>0</v>
      </c>
      <c r="FL930" s="27">
        <v>-1.2941207049311298E-2</v>
      </c>
      <c r="FM930" s="28">
        <v>0</v>
      </c>
      <c r="FN930" s="34">
        <f>-FM918</f>
        <v>1.2941207049311298E-2</v>
      </c>
      <c r="FO930" s="38">
        <f t="array" ref="FO930:FQ933">FO$3:FQ$6*FQ918</f>
        <v>0</v>
      </c>
      <c r="FP930" s="27">
        <v>1.9047791730153795E-3</v>
      </c>
      <c r="FQ930" s="28">
        <v>1.9047791730153795E-3</v>
      </c>
      <c r="FR930" s="34">
        <f>-FQ918</f>
        <v>-1.9047791730153795E-3</v>
      </c>
      <c r="FS930" s="38">
        <f t="array" ref="FS930:FU933">FS$3:FU$6*FU918</f>
        <v>5.5004323447620696E-4</v>
      </c>
      <c r="FT930" s="27">
        <v>5.5004323447620696E-4</v>
      </c>
      <c r="FU930" s="28">
        <v>0</v>
      </c>
      <c r="FV930" s="34">
        <f>-FU918</f>
        <v>-5.5004323447620696E-4</v>
      </c>
      <c r="FW930" s="38">
        <f t="array" ref="FW930:FY933">FW$3:FY$6*FY918</f>
        <v>-3.7350374682314024E-4</v>
      </c>
      <c r="FX930" s="27">
        <v>0</v>
      </c>
      <c r="FY930" s="28">
        <v>0</v>
      </c>
      <c r="FZ930" s="34">
        <f>-FY918</f>
        <v>3.7350374682314024E-4</v>
      </c>
      <c r="GA930" s="38">
        <f t="array" ref="GA930:GC933">GA$3:GC$6*GC918</f>
        <v>9.6232673054759789E-4</v>
      </c>
      <c r="GB930" s="27">
        <v>9.6232673054759789E-4</v>
      </c>
      <c r="GC930" s="28">
        <v>0</v>
      </c>
      <c r="GD930" s="34">
        <f>-GC918</f>
        <v>-9.6232673054759789E-4</v>
      </c>
      <c r="GE930" s="38">
        <f t="array" ref="GE930:GG933">GE$3:GG$6*GG918</f>
        <v>5.0654673008965496E-3</v>
      </c>
      <c r="GF930" s="27">
        <v>5.0654673008965496E-3</v>
      </c>
      <c r="GG930" s="28">
        <v>5.0654673008965496E-3</v>
      </c>
      <c r="GH930" s="34">
        <f>-GG918</f>
        <v>-5.0654673008965496E-3</v>
      </c>
      <c r="GI930" s="38">
        <f t="array" ref="GI930:GK933">GI$3:GK$6*GK918</f>
        <v>0</v>
      </c>
      <c r="GJ930" s="27">
        <v>-4.4511202284123631E-3</v>
      </c>
      <c r="GK930" s="28">
        <v>0</v>
      </c>
      <c r="GL930" s="34">
        <f>-GK918</f>
        <v>4.4511202284123631E-3</v>
      </c>
      <c r="GM930" s="38">
        <f t="array" ref="GM930:GO933">GM$3:GO$6*GO918</f>
        <v>0</v>
      </c>
      <c r="GN930" s="27">
        <v>0</v>
      </c>
      <c r="GO930" s="28">
        <v>0</v>
      </c>
      <c r="GP930" s="34">
        <f>-GO918</f>
        <v>8.9804429681388084E-4</v>
      </c>
      <c r="GQ930" s="38">
        <f t="array" ref="GQ930:GS933">GQ$3:GS$6*GS918</f>
        <v>0</v>
      </c>
      <c r="GR930" s="27">
        <v>2.428075409985707E-4</v>
      </c>
      <c r="GS930" s="28">
        <v>0</v>
      </c>
      <c r="GT930" s="34">
        <f>-GS918</f>
        <v>-2.428075409985707E-4</v>
      </c>
      <c r="GU930" s="38">
        <f t="array" ref="GU930:GW933">GU$3:GW$6*GW918</f>
        <v>0</v>
      </c>
      <c r="GV930" s="27">
        <v>6.4125559673765915E-4</v>
      </c>
      <c r="GW930" s="28">
        <v>0</v>
      </c>
      <c r="GX930" s="34">
        <f>-GW918</f>
        <v>-6.4125559673765915E-4</v>
      </c>
      <c r="GY930" s="38">
        <f t="array" ref="GY930:HA933">GY$3:HA$6*HA918</f>
        <v>0</v>
      </c>
      <c r="GZ930" s="27">
        <v>-3.1740196772989285E-3</v>
      </c>
      <c r="HA930" s="28">
        <v>0</v>
      </c>
      <c r="HB930" s="34">
        <f>-HA918</f>
        <v>3.1740196772989285E-3</v>
      </c>
      <c r="HC930" s="38">
        <f t="array" ref="HC930:HE933">HC$3:HE$6*HE918</f>
        <v>0</v>
      </c>
      <c r="HD930" s="27">
        <v>3.3949252058250494E-4</v>
      </c>
      <c r="HE930" s="28">
        <v>0</v>
      </c>
      <c r="HF930" s="34">
        <f>-HE918</f>
        <v>-3.3949252058250494E-4</v>
      </c>
      <c r="HG930" s="38">
        <f t="array" ref="HG930:HI933">HG$3:HI$6*HI918</f>
        <v>-4.128325364043024E-4</v>
      </c>
      <c r="HH930" s="27">
        <v>-4.128325364043024E-4</v>
      </c>
      <c r="HI930" s="28">
        <v>0</v>
      </c>
      <c r="HJ930" s="34">
        <f>-HI918</f>
        <v>4.128325364043024E-4</v>
      </c>
      <c r="HK930" s="38">
        <f t="array" ref="HK930:HM933">HK$3:HM$6*HM918</f>
        <v>0</v>
      </c>
      <c r="HL930" s="27">
        <v>2.6329874785408535E-3</v>
      </c>
      <c r="HM930" s="28">
        <v>2.6329874785408535E-3</v>
      </c>
      <c r="HN930" s="34">
        <f>-HM918</f>
        <v>-2.6329874785408535E-3</v>
      </c>
      <c r="HO930" s="38">
        <f t="array" ref="HO930:HQ933">HO$3:HQ$6*HQ918</f>
        <v>0</v>
      </c>
      <c r="HP930" s="27">
        <v>9.001632016994108E-4</v>
      </c>
      <c r="HQ930" s="28">
        <v>0</v>
      </c>
      <c r="HR930" s="34">
        <f>-HQ918</f>
        <v>-9.001632016994108E-4</v>
      </c>
      <c r="HS930" s="38">
        <f t="array" ref="HS930:HU933">HS$3:HU$6*HU918</f>
        <v>0</v>
      </c>
      <c r="HT930" s="27">
        <v>-7.5123676687039224E-4</v>
      </c>
      <c r="HU930" s="28">
        <v>0</v>
      </c>
      <c r="HV930" s="34">
        <f>-HU918</f>
        <v>7.5123676687039224E-4</v>
      </c>
    </row>
    <row r="931" spans="2:230" x14ac:dyDescent="0.15">
      <c r="B931" s="114"/>
      <c r="C931" s="117"/>
      <c r="D931" s="22">
        <f t="shared" si="5361"/>
        <v>1.832131895309911E-2</v>
      </c>
      <c r="E931" s="22">
        <f t="shared" si="5358"/>
        <v>-3.588179263559424E-2</v>
      </c>
      <c r="F931" s="30">
        <f t="shared" si="5359"/>
        <v>2.3076356370468242E-2</v>
      </c>
      <c r="I931" s="128"/>
      <c r="J931" s="131"/>
      <c r="K931" s="36">
        <v>1.7013123696960254E-4</v>
      </c>
      <c r="L931" s="22">
        <v>0</v>
      </c>
      <c r="M931" s="30">
        <v>1.7013123696960254E-4</v>
      </c>
      <c r="N931" s="30"/>
      <c r="O931" s="36">
        <v>0</v>
      </c>
      <c r="P931" s="22">
        <v>-7.2194671491301312E-4</v>
      </c>
      <c r="Q931" s="30">
        <v>0</v>
      </c>
      <c r="R931" s="30"/>
      <c r="S931" s="36">
        <v>0</v>
      </c>
      <c r="T931" s="22">
        <v>-4.5403126566591589E-4</v>
      </c>
      <c r="U931" s="30">
        <v>0</v>
      </c>
      <c r="V931" s="30"/>
      <c r="W931" s="36">
        <v>0</v>
      </c>
      <c r="X931" s="22">
        <v>-1.5929415278178802E-3</v>
      </c>
      <c r="Y931" s="30">
        <v>0</v>
      </c>
      <c r="Z931" s="30"/>
      <c r="AA931" s="36">
        <v>1.0470403354587432E-4</v>
      </c>
      <c r="AB931" s="22">
        <v>0</v>
      </c>
      <c r="AC931" s="30">
        <v>1.0470403354587432E-4</v>
      </c>
      <c r="AD931" s="30"/>
      <c r="AE931" s="36">
        <v>6.9612343806289167E-5</v>
      </c>
      <c r="AF931" s="22">
        <v>0</v>
      </c>
      <c r="AG931" s="30">
        <v>6.9612343806289167E-5</v>
      </c>
      <c r="AH931" s="30"/>
      <c r="AI931" s="36">
        <v>0</v>
      </c>
      <c r="AJ931" s="22">
        <v>-3.7900641314696091E-4</v>
      </c>
      <c r="AK931" s="30">
        <v>0</v>
      </c>
      <c r="AL931" s="30"/>
      <c r="AM931" s="36">
        <v>0</v>
      </c>
      <c r="AN931" s="22">
        <v>-1.253826200428567E-3</v>
      </c>
      <c r="AO931" s="30">
        <v>0</v>
      </c>
      <c r="AP931" s="30"/>
      <c r="AQ931" s="36">
        <v>2.6629230717881386E-4</v>
      </c>
      <c r="AR931" s="22">
        <v>0</v>
      </c>
      <c r="AS931" s="30">
        <v>2.6629230717881386E-4</v>
      </c>
      <c r="AT931" s="30"/>
      <c r="AU931" s="36">
        <v>-4.7550374173691333E-3</v>
      </c>
      <c r="AV931" s="22">
        <v>-4.7550374173691333E-3</v>
      </c>
      <c r="AW931" s="30">
        <v>0</v>
      </c>
      <c r="AX931" s="30"/>
      <c r="AY931" s="36">
        <v>4.7701805362423006E-4</v>
      </c>
      <c r="AZ931" s="22">
        <v>0</v>
      </c>
      <c r="BA931" s="30">
        <v>4.7701805362423006E-4</v>
      </c>
      <c r="BB931" s="30"/>
      <c r="BC931" s="36">
        <v>0</v>
      </c>
      <c r="BD931" s="22">
        <v>-2.868349390828018E-3</v>
      </c>
      <c r="BE931" s="30">
        <v>0</v>
      </c>
      <c r="BF931" s="30"/>
      <c r="BG931" s="36">
        <v>0</v>
      </c>
      <c r="BH931" s="22">
        <v>-2.0147736767589096E-4</v>
      </c>
      <c r="BI931" s="30">
        <v>0</v>
      </c>
      <c r="BJ931" s="30"/>
      <c r="BK931" s="36">
        <v>4.4804434246731557E-5</v>
      </c>
      <c r="BL931" s="22">
        <v>0</v>
      </c>
      <c r="BM931" s="30">
        <v>4.4804434246731557E-5</v>
      </c>
      <c r="BN931" s="30"/>
      <c r="BO931" s="36">
        <v>1.6053342485512922E-4</v>
      </c>
      <c r="BP931" s="22">
        <v>0</v>
      </c>
      <c r="BQ931" s="30">
        <v>1.6053342485512922E-4</v>
      </c>
      <c r="BR931" s="30"/>
      <c r="BS931" s="36">
        <v>0</v>
      </c>
      <c r="BT931" s="22">
        <v>-2.7910333492992201E-4</v>
      </c>
      <c r="BU931" s="30">
        <v>0</v>
      </c>
      <c r="BV931" s="30"/>
      <c r="BW931" s="36">
        <v>2.7316966927894626E-4</v>
      </c>
      <c r="BX931" s="22">
        <v>0</v>
      </c>
      <c r="BY931" s="30">
        <v>2.7316966927894626E-4</v>
      </c>
      <c r="BZ931" s="30"/>
      <c r="CA931" s="36">
        <v>1.0257888837572692E-4</v>
      </c>
      <c r="CB931" s="22">
        <v>0</v>
      </c>
      <c r="CC931" s="30">
        <v>1.0257888837572692E-4</v>
      </c>
      <c r="CD931" s="30"/>
      <c r="CE931" s="36">
        <v>0</v>
      </c>
      <c r="CF931" s="22">
        <v>-2.9874351476954564E-4</v>
      </c>
      <c r="CG931" s="30">
        <v>0</v>
      </c>
      <c r="CH931" s="30"/>
      <c r="CI931" s="36">
        <v>0</v>
      </c>
      <c r="CJ931" s="22">
        <v>-1.9799934837562435E-4</v>
      </c>
      <c r="CK931" s="30">
        <v>0</v>
      </c>
      <c r="CL931" s="30"/>
      <c r="CM931" s="36">
        <v>1.8222412317649861E-4</v>
      </c>
      <c r="CN931" s="22">
        <v>0</v>
      </c>
      <c r="CO931" s="30">
        <v>1.8222412317649861E-4</v>
      </c>
      <c r="CP931" s="30"/>
      <c r="CQ931" s="36">
        <v>7.3541899714384552E-4</v>
      </c>
      <c r="CR931" s="22">
        <v>0</v>
      </c>
      <c r="CS931" s="30">
        <v>7.3541899714384552E-4</v>
      </c>
      <c r="CT931" s="30"/>
      <c r="CU931" s="36">
        <v>0</v>
      </c>
      <c r="CV931" s="22">
        <v>-2.9465464820280191E-4</v>
      </c>
      <c r="CW931" s="30">
        <v>0</v>
      </c>
      <c r="CX931" s="30"/>
      <c r="CY931" s="36">
        <v>0</v>
      </c>
      <c r="CZ931" s="22">
        <v>-7.1880184435872056E-4</v>
      </c>
      <c r="DA931" s="30">
        <v>0</v>
      </c>
      <c r="DB931" s="30"/>
      <c r="DC931" s="36">
        <v>6.3217197371264909E-5</v>
      </c>
      <c r="DD931" s="22">
        <v>0</v>
      </c>
      <c r="DE931" s="30">
        <v>6.3217197371264909E-5</v>
      </c>
      <c r="DF931" s="30"/>
      <c r="DG931" s="36">
        <v>1.1008988520321079E-4</v>
      </c>
      <c r="DH931" s="22">
        <v>0</v>
      </c>
      <c r="DI931" s="30">
        <v>1.1008988520321079E-4</v>
      </c>
      <c r="DJ931" s="30"/>
      <c r="DK931" s="36">
        <v>6.3217197371264909E-5</v>
      </c>
      <c r="DL931" s="22">
        <v>0</v>
      </c>
      <c r="DM931" s="30">
        <v>6.3217197371264909E-5</v>
      </c>
      <c r="DN931" s="30"/>
      <c r="DO931" s="36">
        <v>4.2148350494677797E-4</v>
      </c>
      <c r="DP931" s="22">
        <v>0</v>
      </c>
      <c r="DQ931" s="30">
        <v>4.2148350494677797E-4</v>
      </c>
      <c r="DR931" s="30"/>
      <c r="DS931" s="36">
        <v>1.5909960170889254E-4</v>
      </c>
      <c r="DT931" s="22">
        <v>0</v>
      </c>
      <c r="DU931" s="30">
        <v>1.5909960170889254E-4</v>
      </c>
      <c r="DV931" s="30"/>
      <c r="DW931" s="36">
        <v>7.7174943271980244E-4</v>
      </c>
      <c r="DX931" s="22">
        <v>7.7174943271980244E-4</v>
      </c>
      <c r="DY931" s="30">
        <v>7.7174943271980244E-4</v>
      </c>
      <c r="DZ931" s="30"/>
      <c r="EA931" s="36">
        <v>0</v>
      </c>
      <c r="EB931" s="22">
        <v>-1.2264508288293238E-3</v>
      </c>
      <c r="EC931" s="30">
        <v>0</v>
      </c>
      <c r="ED931" s="30"/>
      <c r="EE931" s="36">
        <v>5.1220721067420961E-4</v>
      </c>
      <c r="EF931" s="22">
        <v>5.1220721067420961E-4</v>
      </c>
      <c r="EG931" s="30">
        <v>5.1220721067420961E-4</v>
      </c>
      <c r="EH931" s="30"/>
      <c r="EI931" s="36">
        <v>3.8223345449849618E-4</v>
      </c>
      <c r="EJ931" s="22">
        <v>3.8223345449849618E-4</v>
      </c>
      <c r="EK931" s="30">
        <v>3.8223345449849618E-4</v>
      </c>
      <c r="EL931" s="30"/>
      <c r="EM931" s="36">
        <v>1.5288635167556991E-3</v>
      </c>
      <c r="EN931" s="22">
        <v>0</v>
      </c>
      <c r="EO931" s="30">
        <v>1.5288635167556991E-3</v>
      </c>
      <c r="EP931" s="30"/>
      <c r="EQ931" s="36">
        <v>2.3462330288765831E-3</v>
      </c>
      <c r="ER931" s="22">
        <v>2.3462330288765831E-3</v>
      </c>
      <c r="ES931" s="30">
        <v>2.3462330288765831E-3</v>
      </c>
      <c r="ET931" s="30"/>
      <c r="EU931" s="36">
        <v>2.9536346065808691E-4</v>
      </c>
      <c r="EV931" s="22">
        <v>2.9536346065808691E-4</v>
      </c>
      <c r="EW931" s="30">
        <v>2.9536346065808691E-4</v>
      </c>
      <c r="EX931" s="30"/>
      <c r="EY931" s="36">
        <v>0</v>
      </c>
      <c r="EZ931" s="22">
        <v>-4.6134531432329048E-4</v>
      </c>
      <c r="FA931" s="30">
        <v>0</v>
      </c>
      <c r="FB931" s="30"/>
      <c r="FC931" s="36">
        <v>0</v>
      </c>
      <c r="FD931" s="22">
        <v>-3.9270782477238775E-3</v>
      </c>
      <c r="FE931" s="30">
        <v>0</v>
      </c>
      <c r="FF931" s="30"/>
      <c r="FG931" s="36">
        <v>5.9678858998753637E-4</v>
      </c>
      <c r="FH931" s="22">
        <v>5.9678858998753637E-4</v>
      </c>
      <c r="FI931" s="30">
        <v>5.9678858998753637E-4</v>
      </c>
      <c r="FJ931" s="30"/>
      <c r="FK931" s="36">
        <v>0</v>
      </c>
      <c r="FL931" s="22">
        <v>-1.2941207049311298E-2</v>
      </c>
      <c r="FM931" s="30">
        <v>0</v>
      </c>
      <c r="FN931" s="30"/>
      <c r="FO931" s="36">
        <v>1.9047791730153795E-3</v>
      </c>
      <c r="FP931" s="22">
        <v>0</v>
      </c>
      <c r="FQ931" s="30">
        <v>1.9047791730153795E-3</v>
      </c>
      <c r="FR931" s="30"/>
      <c r="FS931" s="36">
        <v>5.5004323447620696E-4</v>
      </c>
      <c r="FT931" s="22">
        <v>0</v>
      </c>
      <c r="FU931" s="30">
        <v>5.5004323447620696E-4</v>
      </c>
      <c r="FV931" s="30"/>
      <c r="FW931" s="36">
        <v>0</v>
      </c>
      <c r="FX931" s="22">
        <v>-3.7350374682314024E-4</v>
      </c>
      <c r="FY931" s="30">
        <v>0</v>
      </c>
      <c r="FZ931" s="30"/>
      <c r="GA931" s="36">
        <v>9.6232673054759789E-4</v>
      </c>
      <c r="GB931" s="22">
        <v>9.6232673054759789E-4</v>
      </c>
      <c r="GC931" s="30">
        <v>9.6232673054759789E-4</v>
      </c>
      <c r="GD931" s="30"/>
      <c r="GE931" s="36">
        <v>5.0654673008965496E-3</v>
      </c>
      <c r="GF931" s="22">
        <v>0</v>
      </c>
      <c r="GG931" s="30">
        <v>5.0654673008965496E-3</v>
      </c>
      <c r="GH931" s="30"/>
      <c r="GI931" s="36">
        <v>0</v>
      </c>
      <c r="GJ931" s="22">
        <v>-4.4511202284123631E-3</v>
      </c>
      <c r="GK931" s="30">
        <v>0</v>
      </c>
      <c r="GL931" s="30"/>
      <c r="GM931" s="36">
        <v>0</v>
      </c>
      <c r="GN931" s="22">
        <v>-8.9804429681388084E-4</v>
      </c>
      <c r="GO931" s="30">
        <v>0</v>
      </c>
      <c r="GP931" s="30"/>
      <c r="GQ931" s="36">
        <v>2.428075409985707E-4</v>
      </c>
      <c r="GR931" s="22">
        <v>2.428075409985707E-4</v>
      </c>
      <c r="GS931" s="30">
        <v>2.428075409985707E-4</v>
      </c>
      <c r="GT931" s="30"/>
      <c r="GU931" s="36">
        <v>6.4125559673765915E-4</v>
      </c>
      <c r="GV931" s="22">
        <v>6.4125559673765915E-4</v>
      </c>
      <c r="GW931" s="30">
        <v>6.4125559673765915E-4</v>
      </c>
      <c r="GX931" s="30"/>
      <c r="GY931" s="36">
        <v>0</v>
      </c>
      <c r="GZ931" s="22">
        <v>-3.1740196772989285E-3</v>
      </c>
      <c r="HA931" s="30">
        <v>0</v>
      </c>
      <c r="HB931" s="30"/>
      <c r="HC931" s="36">
        <v>3.3949252058250494E-4</v>
      </c>
      <c r="HD931" s="22">
        <v>0</v>
      </c>
      <c r="HE931" s="30">
        <v>3.3949252058250494E-4</v>
      </c>
      <c r="HF931" s="30"/>
      <c r="HG931" s="36">
        <v>0</v>
      </c>
      <c r="HH931" s="22">
        <v>-4.128325364043024E-4</v>
      </c>
      <c r="HI931" s="30">
        <v>0</v>
      </c>
      <c r="HJ931" s="30"/>
      <c r="HK931" s="36">
        <v>2.6329874785408535E-3</v>
      </c>
      <c r="HL931" s="22">
        <v>0</v>
      </c>
      <c r="HM931" s="30">
        <v>2.6329874785408535E-3</v>
      </c>
      <c r="HN931" s="30"/>
      <c r="HO931" s="36">
        <v>9.001632016994108E-4</v>
      </c>
      <c r="HP931" s="22">
        <v>0</v>
      </c>
      <c r="HQ931" s="30">
        <v>9.001632016994108E-4</v>
      </c>
      <c r="HR931" s="30"/>
      <c r="HS931" s="36">
        <v>0</v>
      </c>
      <c r="HT931" s="22">
        <v>-7.5123676687039224E-4</v>
      </c>
      <c r="HU931" s="30">
        <v>0</v>
      </c>
      <c r="HV931" s="30"/>
    </row>
    <row r="932" spans="2:230" x14ac:dyDescent="0.15">
      <c r="B932" s="114"/>
      <c r="C932" s="117"/>
      <c r="D932" s="22">
        <f t="shared" si="5361"/>
        <v>2.3076356370468242E-2</v>
      </c>
      <c r="E932" s="22">
        <f t="shared" si="5358"/>
        <v>-2.9710961255326185E-2</v>
      </c>
      <c r="F932" s="30">
        <f t="shared" si="5359"/>
        <v>2.3076356370468242E-2</v>
      </c>
      <c r="I932" s="128"/>
      <c r="J932" s="131"/>
      <c r="K932" s="36">
        <v>1.7013123696960254E-4</v>
      </c>
      <c r="L932" s="22">
        <v>0</v>
      </c>
      <c r="M932" s="30">
        <v>1.7013123696960254E-4</v>
      </c>
      <c r="N932" s="30"/>
      <c r="O932" s="36">
        <v>0</v>
      </c>
      <c r="P932" s="22">
        <v>-7.2194671491301312E-4</v>
      </c>
      <c r="Q932" s="30">
        <v>0</v>
      </c>
      <c r="R932" s="30"/>
      <c r="S932" s="36">
        <v>0</v>
      </c>
      <c r="T932" s="22">
        <v>-4.5403126566591589E-4</v>
      </c>
      <c r="U932" s="30">
        <v>0</v>
      </c>
      <c r="V932" s="30"/>
      <c r="W932" s="36">
        <v>0</v>
      </c>
      <c r="X932" s="22">
        <v>-1.5929415278178802E-3</v>
      </c>
      <c r="Y932" s="30">
        <v>0</v>
      </c>
      <c r="Z932" s="30"/>
      <c r="AA932" s="36">
        <v>1.0470403354587432E-4</v>
      </c>
      <c r="AB932" s="22">
        <v>0</v>
      </c>
      <c r="AC932" s="30">
        <v>1.0470403354587432E-4</v>
      </c>
      <c r="AD932" s="30"/>
      <c r="AE932" s="36">
        <v>6.9612343806289167E-5</v>
      </c>
      <c r="AF932" s="22">
        <v>0</v>
      </c>
      <c r="AG932" s="30">
        <v>6.9612343806289167E-5</v>
      </c>
      <c r="AH932" s="30"/>
      <c r="AI932" s="36">
        <v>0</v>
      </c>
      <c r="AJ932" s="22">
        <v>-3.7900641314696091E-4</v>
      </c>
      <c r="AK932" s="30">
        <v>0</v>
      </c>
      <c r="AL932" s="30"/>
      <c r="AM932" s="36">
        <v>0</v>
      </c>
      <c r="AN932" s="22">
        <v>-1.253826200428567E-3</v>
      </c>
      <c r="AO932" s="30">
        <v>0</v>
      </c>
      <c r="AP932" s="30"/>
      <c r="AQ932" s="36">
        <v>2.6629230717881386E-4</v>
      </c>
      <c r="AR932" s="22">
        <v>0</v>
      </c>
      <c r="AS932" s="30">
        <v>2.6629230717881386E-4</v>
      </c>
      <c r="AT932" s="30"/>
      <c r="AU932" s="36">
        <v>0</v>
      </c>
      <c r="AV932" s="22">
        <v>-4.7550374173691333E-3</v>
      </c>
      <c r="AW932" s="30">
        <v>0</v>
      </c>
      <c r="AX932" s="30"/>
      <c r="AY932" s="36">
        <v>4.7701805362423006E-4</v>
      </c>
      <c r="AZ932" s="22">
        <v>0</v>
      </c>
      <c r="BA932" s="30">
        <v>4.7701805362423006E-4</v>
      </c>
      <c r="BB932" s="30"/>
      <c r="BC932" s="36">
        <v>0</v>
      </c>
      <c r="BD932" s="22">
        <v>-2.868349390828018E-3</v>
      </c>
      <c r="BE932" s="30">
        <v>0</v>
      </c>
      <c r="BF932" s="30"/>
      <c r="BG932" s="36">
        <v>0</v>
      </c>
      <c r="BH932" s="22">
        <v>-2.0147736767589096E-4</v>
      </c>
      <c r="BI932" s="30">
        <v>0</v>
      </c>
      <c r="BJ932" s="30"/>
      <c r="BK932" s="36">
        <v>4.4804434246731557E-5</v>
      </c>
      <c r="BL932" s="22">
        <v>0</v>
      </c>
      <c r="BM932" s="30">
        <v>4.4804434246731557E-5</v>
      </c>
      <c r="BN932" s="30"/>
      <c r="BO932" s="36">
        <v>1.6053342485512922E-4</v>
      </c>
      <c r="BP932" s="22">
        <v>0</v>
      </c>
      <c r="BQ932" s="30">
        <v>1.6053342485512922E-4</v>
      </c>
      <c r="BR932" s="30"/>
      <c r="BS932" s="36">
        <v>0</v>
      </c>
      <c r="BT932" s="22">
        <v>-2.7910333492992201E-4</v>
      </c>
      <c r="BU932" s="30">
        <v>0</v>
      </c>
      <c r="BV932" s="30"/>
      <c r="BW932" s="36">
        <v>2.7316966927894626E-4</v>
      </c>
      <c r="BX932" s="22">
        <v>0</v>
      </c>
      <c r="BY932" s="30">
        <v>2.7316966927894626E-4</v>
      </c>
      <c r="BZ932" s="30"/>
      <c r="CA932" s="36">
        <v>1.0257888837572692E-4</v>
      </c>
      <c r="CB932" s="22">
        <v>0</v>
      </c>
      <c r="CC932" s="30">
        <v>1.0257888837572692E-4</v>
      </c>
      <c r="CD932" s="30"/>
      <c r="CE932" s="36">
        <v>0</v>
      </c>
      <c r="CF932" s="22">
        <v>-2.9874351476954564E-4</v>
      </c>
      <c r="CG932" s="30">
        <v>0</v>
      </c>
      <c r="CH932" s="30"/>
      <c r="CI932" s="36">
        <v>0</v>
      </c>
      <c r="CJ932" s="22">
        <v>-1.9799934837562435E-4</v>
      </c>
      <c r="CK932" s="30">
        <v>0</v>
      </c>
      <c r="CL932" s="30"/>
      <c r="CM932" s="36">
        <v>1.8222412317649861E-4</v>
      </c>
      <c r="CN932" s="22">
        <v>0</v>
      </c>
      <c r="CO932" s="30">
        <v>1.8222412317649861E-4</v>
      </c>
      <c r="CP932" s="30"/>
      <c r="CQ932" s="36">
        <v>7.3541899714384552E-4</v>
      </c>
      <c r="CR932" s="22">
        <v>0</v>
      </c>
      <c r="CS932" s="30">
        <v>7.3541899714384552E-4</v>
      </c>
      <c r="CT932" s="30"/>
      <c r="CU932" s="36">
        <v>0</v>
      </c>
      <c r="CV932" s="22">
        <v>-2.9465464820280191E-4</v>
      </c>
      <c r="CW932" s="30">
        <v>0</v>
      </c>
      <c r="CX932" s="30"/>
      <c r="CY932" s="36">
        <v>0</v>
      </c>
      <c r="CZ932" s="22">
        <v>-7.1880184435872056E-4</v>
      </c>
      <c r="DA932" s="30">
        <v>0</v>
      </c>
      <c r="DB932" s="30"/>
      <c r="DC932" s="36">
        <v>6.3217197371264909E-5</v>
      </c>
      <c r="DD932" s="22">
        <v>0</v>
      </c>
      <c r="DE932" s="30">
        <v>6.3217197371264909E-5</v>
      </c>
      <c r="DF932" s="30"/>
      <c r="DG932" s="36">
        <v>1.1008988520321079E-4</v>
      </c>
      <c r="DH932" s="22">
        <v>0</v>
      </c>
      <c r="DI932" s="30">
        <v>1.1008988520321079E-4</v>
      </c>
      <c r="DJ932" s="30"/>
      <c r="DK932" s="36">
        <v>6.3217197371264909E-5</v>
      </c>
      <c r="DL932" s="22">
        <v>0</v>
      </c>
      <c r="DM932" s="30">
        <v>6.3217197371264909E-5</v>
      </c>
      <c r="DN932" s="30"/>
      <c r="DO932" s="36">
        <v>4.2148350494677797E-4</v>
      </c>
      <c r="DP932" s="22">
        <v>0</v>
      </c>
      <c r="DQ932" s="30">
        <v>4.2148350494677797E-4</v>
      </c>
      <c r="DR932" s="30"/>
      <c r="DS932" s="36">
        <v>1.5909960170889254E-4</v>
      </c>
      <c r="DT932" s="22">
        <v>0</v>
      </c>
      <c r="DU932" s="30">
        <v>1.5909960170889254E-4</v>
      </c>
      <c r="DV932" s="30"/>
      <c r="DW932" s="36">
        <v>7.7174943271980244E-4</v>
      </c>
      <c r="DX932" s="22">
        <v>0</v>
      </c>
      <c r="DY932" s="30">
        <v>7.7174943271980244E-4</v>
      </c>
      <c r="DZ932" s="30"/>
      <c r="EA932" s="36">
        <v>0</v>
      </c>
      <c r="EB932" s="22">
        <v>-1.2264508288293238E-3</v>
      </c>
      <c r="EC932" s="30">
        <v>0</v>
      </c>
      <c r="ED932" s="30"/>
      <c r="EE932" s="36">
        <v>5.1220721067420961E-4</v>
      </c>
      <c r="EF932" s="22">
        <v>0</v>
      </c>
      <c r="EG932" s="30">
        <v>5.1220721067420961E-4</v>
      </c>
      <c r="EH932" s="30"/>
      <c r="EI932" s="36">
        <v>3.8223345449849618E-4</v>
      </c>
      <c r="EJ932" s="22">
        <v>0</v>
      </c>
      <c r="EK932" s="30">
        <v>3.8223345449849618E-4</v>
      </c>
      <c r="EL932" s="30"/>
      <c r="EM932" s="36">
        <v>1.5288635167556991E-3</v>
      </c>
      <c r="EN932" s="22">
        <v>1.5288635167556991E-3</v>
      </c>
      <c r="EO932" s="30">
        <v>1.5288635167556991E-3</v>
      </c>
      <c r="EP932" s="30"/>
      <c r="EQ932" s="36">
        <v>2.3462330288765831E-3</v>
      </c>
      <c r="ER932" s="22">
        <v>0</v>
      </c>
      <c r="ES932" s="30">
        <v>2.3462330288765831E-3</v>
      </c>
      <c r="ET932" s="30"/>
      <c r="EU932" s="36">
        <v>2.9536346065808691E-4</v>
      </c>
      <c r="EV932" s="22">
        <v>0</v>
      </c>
      <c r="EW932" s="30">
        <v>2.9536346065808691E-4</v>
      </c>
      <c r="EX932" s="30"/>
      <c r="EY932" s="36">
        <v>0</v>
      </c>
      <c r="EZ932" s="22">
        <v>-4.6134531432329048E-4</v>
      </c>
      <c r="FA932" s="30">
        <v>0</v>
      </c>
      <c r="FB932" s="30"/>
      <c r="FC932" s="36">
        <v>0</v>
      </c>
      <c r="FD932" s="22">
        <v>-3.9270782477238775E-3</v>
      </c>
      <c r="FE932" s="30">
        <v>0</v>
      </c>
      <c r="FF932" s="30"/>
      <c r="FG932" s="36">
        <v>5.9678858998753637E-4</v>
      </c>
      <c r="FH932" s="22">
        <v>0</v>
      </c>
      <c r="FI932" s="30">
        <v>5.9678858998753637E-4</v>
      </c>
      <c r="FJ932" s="30"/>
      <c r="FK932" s="36">
        <v>0</v>
      </c>
      <c r="FL932" s="22">
        <v>-1.2941207049311298E-2</v>
      </c>
      <c r="FM932" s="30">
        <v>0</v>
      </c>
      <c r="FN932" s="30"/>
      <c r="FO932" s="36">
        <v>1.9047791730153795E-3</v>
      </c>
      <c r="FP932" s="22">
        <v>1.9047791730153795E-3</v>
      </c>
      <c r="FQ932" s="30">
        <v>1.9047791730153795E-3</v>
      </c>
      <c r="FR932" s="30"/>
      <c r="FS932" s="36">
        <v>5.5004323447620696E-4</v>
      </c>
      <c r="FT932" s="22">
        <v>5.5004323447620696E-4</v>
      </c>
      <c r="FU932" s="30">
        <v>5.5004323447620696E-4</v>
      </c>
      <c r="FV932" s="30"/>
      <c r="FW932" s="36">
        <v>0</v>
      </c>
      <c r="FX932" s="22">
        <v>-3.7350374682314024E-4</v>
      </c>
      <c r="FY932" s="30">
        <v>0</v>
      </c>
      <c r="FZ932" s="30"/>
      <c r="GA932" s="36">
        <v>9.6232673054759789E-4</v>
      </c>
      <c r="GB932" s="22">
        <v>0</v>
      </c>
      <c r="GC932" s="30">
        <v>9.6232673054759789E-4</v>
      </c>
      <c r="GD932" s="30"/>
      <c r="GE932" s="36">
        <v>5.0654673008965496E-3</v>
      </c>
      <c r="GF932" s="22">
        <v>5.0654673008965496E-3</v>
      </c>
      <c r="GG932" s="30">
        <v>5.0654673008965496E-3</v>
      </c>
      <c r="GH932" s="30"/>
      <c r="GI932" s="36">
        <v>0</v>
      </c>
      <c r="GJ932" s="22">
        <v>-4.4511202284123631E-3</v>
      </c>
      <c r="GK932" s="30">
        <v>0</v>
      </c>
      <c r="GL932" s="30"/>
      <c r="GM932" s="36">
        <v>0</v>
      </c>
      <c r="GN932" s="22">
        <v>-8.9804429681388084E-4</v>
      </c>
      <c r="GO932" s="30">
        <v>0</v>
      </c>
      <c r="GP932" s="30"/>
      <c r="GQ932" s="36">
        <v>2.428075409985707E-4</v>
      </c>
      <c r="GR932" s="22">
        <v>0</v>
      </c>
      <c r="GS932" s="30">
        <v>2.428075409985707E-4</v>
      </c>
      <c r="GT932" s="30"/>
      <c r="GU932" s="36">
        <v>6.4125559673765915E-4</v>
      </c>
      <c r="GV932" s="22">
        <v>0</v>
      </c>
      <c r="GW932" s="30">
        <v>6.4125559673765915E-4</v>
      </c>
      <c r="GX932" s="30"/>
      <c r="GY932" s="36">
        <v>0</v>
      </c>
      <c r="GZ932" s="22">
        <v>-3.1740196772989285E-3</v>
      </c>
      <c r="HA932" s="30">
        <v>0</v>
      </c>
      <c r="HB932" s="30"/>
      <c r="HC932" s="36">
        <v>3.3949252058250494E-4</v>
      </c>
      <c r="HD932" s="22">
        <v>3.3949252058250494E-4</v>
      </c>
      <c r="HE932" s="30">
        <v>3.3949252058250494E-4</v>
      </c>
      <c r="HF932" s="30"/>
      <c r="HG932" s="36">
        <v>0</v>
      </c>
      <c r="HH932" s="22">
        <v>-4.128325364043024E-4</v>
      </c>
      <c r="HI932" s="30">
        <v>0</v>
      </c>
      <c r="HJ932" s="30"/>
      <c r="HK932" s="36">
        <v>2.6329874785408535E-3</v>
      </c>
      <c r="HL932" s="22">
        <v>2.6329874785408535E-3</v>
      </c>
      <c r="HM932" s="30">
        <v>2.6329874785408535E-3</v>
      </c>
      <c r="HN932" s="30"/>
      <c r="HO932" s="36">
        <v>9.001632016994108E-4</v>
      </c>
      <c r="HP932" s="22">
        <v>9.001632016994108E-4</v>
      </c>
      <c r="HQ932" s="30">
        <v>9.001632016994108E-4</v>
      </c>
      <c r="HR932" s="30"/>
      <c r="HS932" s="36">
        <v>0</v>
      </c>
      <c r="HT932" s="22">
        <v>-7.5123676687039224E-4</v>
      </c>
      <c r="HU932" s="30">
        <v>0</v>
      </c>
      <c r="HV932" s="30"/>
    </row>
    <row r="933" spans="2:230" x14ac:dyDescent="0.15">
      <c r="B933" s="115"/>
      <c r="C933" s="118"/>
      <c r="D933" s="31">
        <f t="shared" si="5361"/>
        <v>-1.7850883506338063E-2</v>
      </c>
      <c r="E933" s="31">
        <f t="shared" si="5358"/>
        <v>1.0476199147549971E-2</v>
      </c>
      <c r="F933" s="32">
        <f t="shared" si="5359"/>
        <v>1.9786680765521676E-3</v>
      </c>
      <c r="I933" s="129"/>
      <c r="J933" s="120"/>
      <c r="K933" s="37">
        <v>1.7013123696960254E-4</v>
      </c>
      <c r="L933" s="31">
        <v>1.7013123696960254E-4</v>
      </c>
      <c r="M933" s="32">
        <v>1.7013123696960254E-4</v>
      </c>
      <c r="N933" s="30"/>
      <c r="O933" s="37">
        <v>0</v>
      </c>
      <c r="P933" s="31">
        <v>-7.2194671491301312E-4</v>
      </c>
      <c r="Q933" s="32">
        <v>0</v>
      </c>
      <c r="R933" s="30"/>
      <c r="S933" s="37">
        <v>0</v>
      </c>
      <c r="T933" s="31">
        <v>-4.5403126566591589E-4</v>
      </c>
      <c r="U933" s="32">
        <v>0</v>
      </c>
      <c r="V933" s="30"/>
      <c r="W933" s="37">
        <v>-1.5929415278178802E-3</v>
      </c>
      <c r="X933" s="31">
        <v>0</v>
      </c>
      <c r="Y933" s="32">
        <v>0</v>
      </c>
      <c r="Z933" s="30"/>
      <c r="AA933" s="37">
        <v>1.0470403354587432E-4</v>
      </c>
      <c r="AB933" s="31">
        <v>1.0470403354587432E-4</v>
      </c>
      <c r="AC933" s="32">
        <v>1.0470403354587432E-4</v>
      </c>
      <c r="AD933" s="30"/>
      <c r="AE933" s="37">
        <v>6.9612343806289167E-5</v>
      </c>
      <c r="AF933" s="31">
        <v>6.9612343806289167E-5</v>
      </c>
      <c r="AG933" s="32">
        <v>6.9612343806289167E-5</v>
      </c>
      <c r="AH933" s="30"/>
      <c r="AI933" s="37">
        <v>0</v>
      </c>
      <c r="AJ933" s="31">
        <v>-3.7900641314696091E-4</v>
      </c>
      <c r="AK933" s="32">
        <v>0</v>
      </c>
      <c r="AL933" s="30"/>
      <c r="AM933" s="37">
        <v>-1.253826200428567E-3</v>
      </c>
      <c r="AN933" s="31">
        <v>-1.253826200428567E-3</v>
      </c>
      <c r="AO933" s="32">
        <v>0</v>
      </c>
      <c r="AP933" s="30"/>
      <c r="AQ933" s="37">
        <v>2.6629230717881386E-4</v>
      </c>
      <c r="AR933" s="31">
        <v>2.6629230717881386E-4</v>
      </c>
      <c r="AS933" s="32">
        <v>0</v>
      </c>
      <c r="AT933" s="30"/>
      <c r="AU933" s="37">
        <v>0</v>
      </c>
      <c r="AV933" s="31">
        <v>-4.7550374173691333E-3</v>
      </c>
      <c r="AW933" s="32">
        <v>0</v>
      </c>
      <c r="AX933" s="30"/>
      <c r="AY933" s="37">
        <v>0</v>
      </c>
      <c r="AZ933" s="31">
        <v>4.7701805362423006E-4</v>
      </c>
      <c r="BA933" s="32">
        <v>4.7701805362423006E-4</v>
      </c>
      <c r="BB933" s="30"/>
      <c r="BC933" s="37">
        <v>0</v>
      </c>
      <c r="BD933" s="31">
        <v>0</v>
      </c>
      <c r="BE933" s="32">
        <v>0</v>
      </c>
      <c r="BF933" s="30"/>
      <c r="BG933" s="37">
        <v>0</v>
      </c>
      <c r="BH933" s="31">
        <v>-2.0147736767589096E-4</v>
      </c>
      <c r="BI933" s="32">
        <v>0</v>
      </c>
      <c r="BJ933" s="30"/>
      <c r="BK933" s="37">
        <v>4.4804434246731557E-5</v>
      </c>
      <c r="BL933" s="31">
        <v>4.4804434246731557E-5</v>
      </c>
      <c r="BM933" s="32">
        <v>4.4804434246731557E-5</v>
      </c>
      <c r="BN933" s="30"/>
      <c r="BO933" s="37">
        <v>1.6053342485512922E-4</v>
      </c>
      <c r="BP933" s="31">
        <v>1.6053342485512922E-4</v>
      </c>
      <c r="BQ933" s="32">
        <v>0</v>
      </c>
      <c r="BR933" s="30"/>
      <c r="BS933" s="37">
        <v>0</v>
      </c>
      <c r="BT933" s="31">
        <v>0</v>
      </c>
      <c r="BU933" s="32">
        <v>0</v>
      </c>
      <c r="BV933" s="30"/>
      <c r="BW933" s="37">
        <v>0</v>
      </c>
      <c r="BX933" s="31">
        <v>2.7316966927894626E-4</v>
      </c>
      <c r="BY933" s="32">
        <v>2.7316966927894626E-4</v>
      </c>
      <c r="BZ933" s="30"/>
      <c r="CA933" s="37">
        <v>1.0257888837572692E-4</v>
      </c>
      <c r="CB933" s="31">
        <v>1.0257888837572692E-4</v>
      </c>
      <c r="CC933" s="32">
        <v>0</v>
      </c>
      <c r="CD933" s="30"/>
      <c r="CE933" s="37">
        <v>0</v>
      </c>
      <c r="CF933" s="31">
        <v>-2.9874351476954564E-4</v>
      </c>
      <c r="CG933" s="32">
        <v>0</v>
      </c>
      <c r="CH933" s="30"/>
      <c r="CI933" s="37">
        <v>0</v>
      </c>
      <c r="CJ933" s="31">
        <v>-1.9799934837562435E-4</v>
      </c>
      <c r="CK933" s="32">
        <v>0</v>
      </c>
      <c r="CL933" s="30"/>
      <c r="CM933" s="37">
        <v>0</v>
      </c>
      <c r="CN933" s="31">
        <v>1.8222412317649861E-4</v>
      </c>
      <c r="CO933" s="32">
        <v>1.8222412317649861E-4</v>
      </c>
      <c r="CP933" s="30"/>
      <c r="CQ933" s="37">
        <v>0</v>
      </c>
      <c r="CR933" s="31">
        <v>7.3541899714384552E-4</v>
      </c>
      <c r="CS933" s="32">
        <v>0</v>
      </c>
      <c r="CT933" s="30"/>
      <c r="CU933" s="37">
        <v>0</v>
      </c>
      <c r="CV933" s="31">
        <v>0</v>
      </c>
      <c r="CW933" s="32">
        <v>-2.9465464820280191E-4</v>
      </c>
      <c r="CX933" s="30"/>
      <c r="CY933" s="37">
        <v>0</v>
      </c>
      <c r="CZ933" s="31">
        <v>0</v>
      </c>
      <c r="DA933" s="32">
        <v>0</v>
      </c>
      <c r="DB933" s="30"/>
      <c r="DC933" s="37">
        <v>6.3217197371264909E-5</v>
      </c>
      <c r="DD933" s="31">
        <v>6.3217197371264909E-5</v>
      </c>
      <c r="DE933" s="32">
        <v>0</v>
      </c>
      <c r="DF933" s="30"/>
      <c r="DG933" s="37">
        <v>0</v>
      </c>
      <c r="DH933" s="31">
        <v>1.1008988520321079E-4</v>
      </c>
      <c r="DI933" s="32">
        <v>1.1008988520321079E-4</v>
      </c>
      <c r="DJ933" s="30"/>
      <c r="DK933" s="37">
        <v>6.3217197371264909E-5</v>
      </c>
      <c r="DL933" s="31">
        <v>6.3217197371264909E-5</v>
      </c>
      <c r="DM933" s="32">
        <v>0</v>
      </c>
      <c r="DN933" s="30"/>
      <c r="DO933" s="37">
        <v>0</v>
      </c>
      <c r="DP933" s="31">
        <v>4.2148350494677797E-4</v>
      </c>
      <c r="DQ933" s="32">
        <v>0</v>
      </c>
      <c r="DR933" s="30"/>
      <c r="DS933" s="37">
        <v>0</v>
      </c>
      <c r="DT933" s="31">
        <v>1.5909960170889254E-4</v>
      </c>
      <c r="DU933" s="32">
        <v>0</v>
      </c>
      <c r="DV933" s="30"/>
      <c r="DW933" s="37">
        <v>7.7174943271980244E-4</v>
      </c>
      <c r="DX933" s="31">
        <v>7.7174943271980244E-4</v>
      </c>
      <c r="DY933" s="32">
        <v>7.7174943271980244E-4</v>
      </c>
      <c r="DZ933" s="30"/>
      <c r="EA933" s="37">
        <v>-1.2264508288293238E-3</v>
      </c>
      <c r="EB933" s="31">
        <v>0</v>
      </c>
      <c r="EC933" s="32">
        <v>0</v>
      </c>
      <c r="ED933" s="30"/>
      <c r="EE933" s="37">
        <v>5.1220721067420961E-4</v>
      </c>
      <c r="EF933" s="31">
        <v>5.1220721067420961E-4</v>
      </c>
      <c r="EG933" s="32">
        <v>5.1220721067420961E-4</v>
      </c>
      <c r="EH933" s="30"/>
      <c r="EI933" s="37">
        <v>3.8223345449849618E-4</v>
      </c>
      <c r="EJ933" s="31">
        <v>3.8223345449849618E-4</v>
      </c>
      <c r="EK933" s="32">
        <v>3.8223345449849618E-4</v>
      </c>
      <c r="EL933" s="30"/>
      <c r="EM933" s="37">
        <v>1.5288635167556991E-3</v>
      </c>
      <c r="EN933" s="31">
        <v>1.5288635167556991E-3</v>
      </c>
      <c r="EO933" s="32">
        <v>0</v>
      </c>
      <c r="EP933" s="30"/>
      <c r="EQ933" s="37">
        <v>0</v>
      </c>
      <c r="ER933" s="31">
        <v>2.3462330288765831E-3</v>
      </c>
      <c r="ES933" s="32">
        <v>2.3462330288765831E-3</v>
      </c>
      <c r="ET933" s="30"/>
      <c r="EU933" s="37">
        <v>2.9536346065808691E-4</v>
      </c>
      <c r="EV933" s="31">
        <v>2.9536346065808691E-4</v>
      </c>
      <c r="EW933" s="32">
        <v>2.9536346065808691E-4</v>
      </c>
      <c r="EX933" s="30"/>
      <c r="EY933" s="37">
        <v>0</v>
      </c>
      <c r="EZ933" s="31">
        <v>0</v>
      </c>
      <c r="FA933" s="32">
        <v>-4.6134531432329048E-4</v>
      </c>
      <c r="FB933" s="30"/>
      <c r="FC933" s="37">
        <v>-3.9270782477238775E-3</v>
      </c>
      <c r="FD933" s="31">
        <v>0</v>
      </c>
      <c r="FE933" s="32">
        <v>0</v>
      </c>
      <c r="FF933" s="30"/>
      <c r="FG933" s="37">
        <v>5.9678858998753637E-4</v>
      </c>
      <c r="FH933" s="31">
        <v>5.9678858998753637E-4</v>
      </c>
      <c r="FI933" s="32">
        <v>0</v>
      </c>
      <c r="FJ933" s="30"/>
      <c r="FK933" s="37">
        <v>-1.2941207049311298E-2</v>
      </c>
      <c r="FL933" s="31">
        <v>0</v>
      </c>
      <c r="FM933" s="32">
        <v>0</v>
      </c>
      <c r="FN933" s="30"/>
      <c r="FO933" s="37">
        <v>0</v>
      </c>
      <c r="FP933" s="31">
        <v>1.9047791730153795E-3</v>
      </c>
      <c r="FQ933" s="32">
        <v>1.9047791730153795E-3</v>
      </c>
      <c r="FR933" s="30"/>
      <c r="FS933" s="37">
        <v>5.5004323447620696E-4</v>
      </c>
      <c r="FT933" s="31">
        <v>5.5004323447620696E-4</v>
      </c>
      <c r="FU933" s="32">
        <v>0</v>
      </c>
      <c r="FV933" s="30"/>
      <c r="FW933" s="37">
        <v>0</v>
      </c>
      <c r="FX933" s="31">
        <v>0</v>
      </c>
      <c r="FY933" s="32">
        <v>0</v>
      </c>
      <c r="FZ933" s="30"/>
      <c r="GA933" s="37">
        <v>0</v>
      </c>
      <c r="GB933" s="31">
        <v>9.6232673054759789E-4</v>
      </c>
      <c r="GC933" s="32">
        <v>9.6232673054759789E-4</v>
      </c>
      <c r="GD933" s="30"/>
      <c r="GE933" s="37">
        <v>0</v>
      </c>
      <c r="GF933" s="31">
        <v>5.0654673008965496E-3</v>
      </c>
      <c r="GG933" s="32">
        <v>0</v>
      </c>
      <c r="GH933" s="30"/>
      <c r="GI933" s="37">
        <v>0</v>
      </c>
      <c r="GJ933" s="31">
        <v>0</v>
      </c>
      <c r="GK933" s="32">
        <v>-4.4511202284123631E-3</v>
      </c>
      <c r="GL933" s="30"/>
      <c r="GM933" s="37">
        <v>0</v>
      </c>
      <c r="GN933" s="31">
        <v>0</v>
      </c>
      <c r="GO933" s="32">
        <v>-8.9804429681388084E-4</v>
      </c>
      <c r="GP933" s="30"/>
      <c r="GQ933" s="37">
        <v>2.428075409985707E-4</v>
      </c>
      <c r="GR933" s="31">
        <v>2.428075409985707E-4</v>
      </c>
      <c r="GS933" s="32">
        <v>0</v>
      </c>
      <c r="GT933" s="30"/>
      <c r="GU933" s="37">
        <v>0</v>
      </c>
      <c r="GV933" s="31">
        <v>6.4125559673765915E-4</v>
      </c>
      <c r="GW933" s="32">
        <v>6.4125559673765915E-4</v>
      </c>
      <c r="GX933" s="30"/>
      <c r="GY933" s="37">
        <v>-3.1740196772989285E-3</v>
      </c>
      <c r="GZ933" s="31">
        <v>-3.1740196772989285E-3</v>
      </c>
      <c r="HA933" s="32">
        <v>0</v>
      </c>
      <c r="HB933" s="30"/>
      <c r="HC933" s="37">
        <v>3.3949252058250494E-4</v>
      </c>
      <c r="HD933" s="31">
        <v>3.3949252058250494E-4</v>
      </c>
      <c r="HE933" s="32">
        <v>0</v>
      </c>
      <c r="HF933" s="30"/>
      <c r="HG933" s="37">
        <v>0</v>
      </c>
      <c r="HH933" s="31">
        <v>-4.128325364043024E-4</v>
      </c>
      <c r="HI933" s="32">
        <v>-4.128325364043024E-4</v>
      </c>
      <c r="HJ933" s="30"/>
      <c r="HK933" s="37">
        <v>0</v>
      </c>
      <c r="HL933" s="31">
        <v>2.6329874785408535E-3</v>
      </c>
      <c r="HM933" s="32">
        <v>0</v>
      </c>
      <c r="HN933" s="30"/>
      <c r="HO933" s="37">
        <v>0</v>
      </c>
      <c r="HP933" s="31">
        <v>9.001632016994108E-4</v>
      </c>
      <c r="HQ933" s="32">
        <v>0</v>
      </c>
      <c r="HR933" s="30"/>
      <c r="HS933" s="37">
        <v>0</v>
      </c>
      <c r="HT933" s="31">
        <v>-7.5123676687039224E-4</v>
      </c>
      <c r="HU933" s="32">
        <v>-7.5123676687039224E-4</v>
      </c>
      <c r="HV933" s="30"/>
    </row>
    <row r="934" spans="2:230" ht="16.5" customHeight="1" x14ac:dyDescent="0.15">
      <c r="B934" s="108" t="s">
        <v>46</v>
      </c>
      <c r="C934" s="49">
        <v>1</v>
      </c>
      <c r="D934" s="33">
        <f t="shared" si="5361"/>
        <v>6.5907097642623341E-2</v>
      </c>
      <c r="E934" s="33">
        <f t="shared" si="5358"/>
        <v>-9.4617745636238454E-2</v>
      </c>
      <c r="F934" s="29">
        <f t="shared" si="5359"/>
        <v>6.4566575303142359E-2</v>
      </c>
      <c r="G934" s="24">
        <f t="shared" ref="G934:G935" si="5364">SUM(N934,R934,V934,Z934,AD934,AH934,AL934,AP934,AT934,AX934,BB934,BF934,BJ934,BN934,BR934,BV934,BZ934,CD934,CH934,CL934,CP934,CT934,CX934,DB934,DF934,DJ934,DN934,DR934,DV934,DZ934,ED934,EH934,EL934,EP934,ET934,EX934,FB934,FF934,FJ934,FN934,FR934,FV934,FZ934,GD934,GH934,GL934,GP934,GT934,GX934,HB934,HF934,HJ934,HN934,HR934,HV934)</f>
        <v>2.7559259770870731E-2</v>
      </c>
      <c r="H934" s="39"/>
      <c r="I934" s="108" t="s">
        <v>46</v>
      </c>
      <c r="J934" s="53">
        <v>1</v>
      </c>
      <c r="K934" s="41">
        <f t="array" ref="K934:M935">MMULT(TRANSPOSE(K916:L916),K908:M908)</f>
        <v>-4.5309248548749158E-5</v>
      </c>
      <c r="L934" s="47">
        <v>-2.5395249696705999E-3</v>
      </c>
      <c r="M934" s="48">
        <v>-4.3221427234678142E-5</v>
      </c>
      <c r="N934" s="29">
        <f>-K916</f>
        <v>2.567886913856364E-3</v>
      </c>
      <c r="O934" s="41">
        <f t="array" ref="O934:Q935">MMULT(TRANSPOSE(O916:P916),O908:Q908)</f>
        <v>2.2458860119359907E-3</v>
      </c>
      <c r="P934" s="47">
        <v>2.2346033018510265E-4</v>
      </c>
      <c r="Q934" s="48">
        <v>2.3244481541756295E-3</v>
      </c>
      <c r="R934" s="29">
        <f>-O916</f>
        <v>-2.546471808409864E-3</v>
      </c>
      <c r="S934" s="41">
        <f t="array" ref="S934:U935">MMULT(TRANSPOSE(S916:T916),S908:U908)</f>
        <v>2.4772252020468419E-3</v>
      </c>
      <c r="T934" s="47">
        <v>3.4294165662713736E-4</v>
      </c>
      <c r="U934" s="48">
        <v>2.5180530762753564E-3</v>
      </c>
      <c r="V934" s="29">
        <f>-S916</f>
        <v>-2.6671007236212917E-3</v>
      </c>
      <c r="W934" s="41">
        <f t="array" ref="W934:Y935">MMULT(TRANSPOSE(W916:X916),W908:Y908)</f>
        <v>2.2640478349589418E-3</v>
      </c>
      <c r="X934" s="47">
        <v>1.0187539773440709E-4</v>
      </c>
      <c r="Y934" s="48">
        <v>2.6151236906529411E-3</v>
      </c>
      <c r="Z934" s="29">
        <f>-W916</f>
        <v>-3.0473791242805982E-3</v>
      </c>
      <c r="AA934" s="41">
        <f t="array" ref="AA934:AC935">MMULT(TRANSPOSE(AA916:AB916),AA908:AC908)</f>
        <v>-2.611666834945697E-5</v>
      </c>
      <c r="AB934" s="47">
        <v>-2.5218557727372179E-3</v>
      </c>
      <c r="AC934" s="48">
        <v>-2.6927137214478506E-5</v>
      </c>
      <c r="AD934" s="29">
        <f>-AA916</f>
        <v>2.5650582916286408E-3</v>
      </c>
      <c r="AE934" s="41">
        <f t="array" ref="AE934:AG935">MMULT(TRANSPOSE(AE916:AF916),AE908:AG908)</f>
        <v>-3.8666169394051803E-5</v>
      </c>
      <c r="AF934" s="47">
        <v>-2.6121188107582878E-3</v>
      </c>
      <c r="AG934" s="48">
        <v>-1.80519025618185E-5</v>
      </c>
      <c r="AH934" s="29">
        <f>-AE916</f>
        <v>2.6743771281782795E-3</v>
      </c>
      <c r="AI934" s="41">
        <f t="array" ref="AI934:AK935">MMULT(TRANSPOSE(AI916:AJ916),AI908:AK908)</f>
        <v>3.1875596083364914E-3</v>
      </c>
      <c r="AJ934" s="47">
        <v>6.0226899434979704E-4</v>
      </c>
      <c r="AK934" s="48">
        <v>3.4068270516532813E-3</v>
      </c>
      <c r="AL934" s="29">
        <f>-AI916</f>
        <v>-3.5360012999414575E-3</v>
      </c>
      <c r="AM934" s="41">
        <f t="array" ref="AM934:AO935">MMULT(TRANSPOSE(AM916:AN916),AM908:AO908)</f>
        <v>3.3969466491311539E-3</v>
      </c>
      <c r="AN934" s="47">
        <v>5.6636508134855158E-4</v>
      </c>
      <c r="AO934" s="48">
        <v>4.1855705144103177E-3</v>
      </c>
      <c r="AP934" s="29">
        <f>-AM916</f>
        <v>-4.571542559202676E-3</v>
      </c>
      <c r="AQ934" s="41">
        <f t="array" ref="AQ934:AS935">MMULT(TRANSPOSE(AQ916:AR916),AQ908:AS908)</f>
        <v>-1.8184924085344585E-5</v>
      </c>
      <c r="AR934" s="47">
        <v>-2.4283029643498034E-3</v>
      </c>
      <c r="AS934" s="48">
        <v>-6.6786173806483129E-5</v>
      </c>
      <c r="AT934" s="29">
        <f>-AQ916</f>
        <v>2.4332961712837469E-3</v>
      </c>
      <c r="AU934" s="41">
        <f t="array" ref="AU934:AW935">MMULT(TRANSPOSE(AU916:AV916),AU908:AW908)</f>
        <v>1.1908309459086476E-2</v>
      </c>
      <c r="AV934" s="47">
        <v>4.3627890884562481E-3</v>
      </c>
      <c r="AW934" s="48">
        <v>1.0713404974989831E-2</v>
      </c>
      <c r="AX934" s="29">
        <f>-AU916</f>
        <v>-1.2621502531174871E-2</v>
      </c>
      <c r="AY934" s="41">
        <f t="array" ref="AY934:BA935">MMULT(TRANSPOSE(AY916:AZ916),AY908:BA908)</f>
        <v>-1.5900958311875797E-4</v>
      </c>
      <c r="AZ934" s="47">
        <v>-2.9351087769395301E-3</v>
      </c>
      <c r="BA934" s="48">
        <v>-1.1822434951866417E-4</v>
      </c>
      <c r="BB934" s="29">
        <f>-AY916</f>
        <v>2.9576881767444433E-3</v>
      </c>
      <c r="BC934" s="41">
        <f t="array" ref="BC934:BE935">MMULT(TRANSPOSE(BC916:BD916),BC908:BE908)</f>
        <v>2.4706264909279655E-3</v>
      </c>
      <c r="BD934" s="47">
        <v>5.0659379773256636E-5</v>
      </c>
      <c r="BE934" s="48">
        <v>1.9390524485175366E-3</v>
      </c>
      <c r="BF934" s="29">
        <f>-BC916</f>
        <v>-2.7163240230726484E-3</v>
      </c>
      <c r="BG934" s="41">
        <f t="array" ref="BG934:BI935">MMULT(TRANSPOSE(BG916:BH916),BG908:BI908)</f>
        <v>3.8478640673409508E-3</v>
      </c>
      <c r="BH934" s="47">
        <v>8.9455826250113123E-4</v>
      </c>
      <c r="BI934" s="48">
        <v>4.3439360842316655E-3</v>
      </c>
      <c r="BJ934" s="29">
        <f>-BG916</f>
        <v>-4.4142842007043942E-3</v>
      </c>
      <c r="BK934" s="41">
        <f t="array" ref="BK934:BM935">MMULT(TRANSPOSE(BK916:BL916),BK908:BM908)</f>
        <v>-2.3497813793956209E-5</v>
      </c>
      <c r="BL934" s="47">
        <v>-2.7208854029682158E-3</v>
      </c>
      <c r="BM934" s="48">
        <v>-1.1827754148006005E-5</v>
      </c>
      <c r="BN934" s="29">
        <f>-BK916</f>
        <v>2.8203617929527798E-3</v>
      </c>
      <c r="BO934" s="41">
        <f t="array" ref="BO934:BQ935">MMULT(TRANSPOSE(BO916:BP916),BO908:BQ908)</f>
        <v>-1.0123397892713884E-5</v>
      </c>
      <c r="BP934" s="47">
        <v>-2.3503377013865774E-3</v>
      </c>
      <c r="BQ934" s="48">
        <v>-4.0525408503866804E-5</v>
      </c>
      <c r="BR934" s="29">
        <f>-BO916</f>
        <v>2.3577510133257055E-3</v>
      </c>
      <c r="BS934" s="41">
        <f t="array" ref="BS934:BU935">MMULT(TRANSPOSE(BS916:BT916),BS908:BU908)</f>
        <v>1.7438581397804316E-3</v>
      </c>
      <c r="BT934" s="47">
        <v>1.3163153656923498E-4</v>
      </c>
      <c r="BU934" s="48">
        <v>1.9317845120369009E-3</v>
      </c>
      <c r="BV934" s="29">
        <f>-BS916</f>
        <v>-2.0158847422605476E-3</v>
      </c>
      <c r="BW934" s="41">
        <f t="array" ref="BW934:BY935">MMULT(TRANSPOSE(BW916:BX916),BW908:BY908)</f>
        <v>-8.6363003215328407E-5</v>
      </c>
      <c r="BX934" s="47">
        <v>-2.7086071508155194E-3</v>
      </c>
      <c r="BY934" s="48">
        <v>-6.8933255928389279E-5</v>
      </c>
      <c r="BZ934" s="29">
        <f>-BW916</f>
        <v>2.740569561390863E-3</v>
      </c>
      <c r="CA934" s="41">
        <f t="array" ref="CA934:CC935">MMULT(TRANSPOSE(CA916:CB916),CA908:CC908)</f>
        <v>-1.433664825071695E-5</v>
      </c>
      <c r="CB934" s="47">
        <v>-2.3353030456572041E-3</v>
      </c>
      <c r="CC934" s="48">
        <v>-2.5985516125336164E-5</v>
      </c>
      <c r="CD934" s="29">
        <f>-CA916</f>
        <v>2.3455510873266841E-3</v>
      </c>
      <c r="CE934" s="41">
        <f t="array" ref="CE934:CG935">MMULT(TRANSPOSE(CE916:CF916),CE908:CG908)</f>
        <v>3.0075342677386482E-3</v>
      </c>
      <c r="CF934" s="47">
        <v>5.3736629282362435E-4</v>
      </c>
      <c r="CG934" s="48">
        <v>3.684301265819452E-3</v>
      </c>
      <c r="CH934" s="29">
        <f>-CE916</f>
        <v>-3.7805828705312172E-3</v>
      </c>
      <c r="CI934" s="41">
        <f t="array" ref="CI934:CK935">MMULT(TRANSPOSE(CI916:CJ916),CI908:CK908)</f>
        <v>5.778581609035667E-3</v>
      </c>
      <c r="CJ934" s="47">
        <v>1.8264506932155285E-3</v>
      </c>
      <c r="CK934" s="48">
        <v>6.9199294640684087E-3</v>
      </c>
      <c r="CL934" s="29">
        <f>-CI916</f>
        <v>-6.9917148972987479E-3</v>
      </c>
      <c r="CM934" s="41">
        <f t="array" ref="CM934:CO935">MMULT(TRANSPOSE(CM916:CN916),CM908:CO908)</f>
        <v>-1.2609218089503098E-4</v>
      </c>
      <c r="CN934" s="47">
        <v>-2.7973983538122004E-3</v>
      </c>
      <c r="CO934" s="48">
        <v>-4.623003859087178E-5</v>
      </c>
      <c r="CP934" s="29">
        <f>-CM916</f>
        <v>2.843324864359181E-3</v>
      </c>
      <c r="CQ934" s="41">
        <f t="array" ref="CQ934:CS935">MMULT(TRANSPOSE(CQ916:CR916),CQ908:CS908)</f>
        <v>-6.5463953214654012E-5</v>
      </c>
      <c r="CR934" s="47">
        <v>-2.8100103175230599E-3</v>
      </c>
      <c r="CS934" s="48">
        <v>-1.807366619490669E-4</v>
      </c>
      <c r="CT934" s="29">
        <f>-CQ916</f>
        <v>2.8139903745170673E-3</v>
      </c>
      <c r="CU934" s="41">
        <f t="array" ref="CU934:CW935">MMULT(TRANSPOSE(CU916:CV916),CU908:CW908)</f>
        <v>1.1848909029836166E-3</v>
      </c>
      <c r="CV934" s="47">
        <v>1.603067435705809E-5</v>
      </c>
      <c r="CW934" s="48">
        <v>1.1778449049947286E-3</v>
      </c>
      <c r="CX934" s="29">
        <f>-CU916</f>
        <v>-1.2623746524783389E-3</v>
      </c>
      <c r="CY934" s="41">
        <f t="array" ref="CY934:DA935">MMULT(TRANSPOSE(CY916:CZ916),CY908:DA908)</f>
        <v>1.7248747253094992E-3</v>
      </c>
      <c r="CZ934" s="47">
        <v>6.5114346979834595E-5</v>
      </c>
      <c r="DA934" s="48">
        <v>1.8512760418694131E-3</v>
      </c>
      <c r="DB934" s="29">
        <f>-CY916</f>
        <v>-2.0543074432513926E-3</v>
      </c>
      <c r="DC934" s="41">
        <f t="array" ref="DC934:DE935">MMULT(TRANSPOSE(DC916:DD916),DC908:DE908)</f>
        <v>-8.1968353515307466E-6</v>
      </c>
      <c r="DD934" s="47">
        <v>-2.3199111712150261E-3</v>
      </c>
      <c r="DE934" s="48">
        <v>-1.6102225711440887E-5</v>
      </c>
      <c r="DF934" s="29">
        <f>-DC916</f>
        <v>2.3355273332251888E-3</v>
      </c>
      <c r="DG934" s="41">
        <f t="array" ref="DG934:DI935">MMULT(TRANSPOSE(DG916:DH916),DG908:DI908)</f>
        <v>-7.2667631183695344E-5</v>
      </c>
      <c r="DH934" s="47">
        <v>-2.7380812245551079E-3</v>
      </c>
      <c r="DI934" s="48">
        <v>-2.845904157702384E-5</v>
      </c>
      <c r="DJ934" s="29">
        <f>-DG916</f>
        <v>2.8070354325428707E-3</v>
      </c>
      <c r="DK934" s="41">
        <f t="array" ref="DK934:DM935">MMULT(TRANSPOSE(DK916:DL916),DK908:DM908)</f>
        <v>-8.1968353515307466E-6</v>
      </c>
      <c r="DL934" s="47">
        <v>-2.3199111712150261E-3</v>
      </c>
      <c r="DM934" s="48">
        <v>-1.6102225711440887E-5</v>
      </c>
      <c r="DN934" s="29">
        <f>-DK916</f>
        <v>2.3355273332251888E-3</v>
      </c>
      <c r="DO934" s="41">
        <f t="array" ref="DO934:DQ935">MMULT(TRANSPOSE(DO916:DP916),DO908:DQ908)</f>
        <v>-3.462247406300855E-5</v>
      </c>
      <c r="DP934" s="47">
        <v>-2.5672867889803613E-3</v>
      </c>
      <c r="DQ934" s="48">
        <v>-1.0496903065918186E-4</v>
      </c>
      <c r="DR934" s="29">
        <f>-DO916</f>
        <v>2.572864565060068E-3</v>
      </c>
      <c r="DS934" s="41">
        <f t="array" ref="DS934:DU935">MMULT(TRANSPOSE(DS916:DT916),DS908:DU908)</f>
        <v>-2.665399659884287E-5</v>
      </c>
      <c r="DT934" s="47">
        <v>-2.4079575489985446E-3</v>
      </c>
      <c r="DU934" s="48">
        <v>-4.016680066117631E-5</v>
      </c>
      <c r="DV934" s="29">
        <f>-DS916</f>
        <v>2.4191224906502055E-3</v>
      </c>
      <c r="DW934" s="41">
        <f t="array" ref="DW934:DY935">MMULT(TRANSPOSE(DW916:DX916),DW908:DY908)</f>
        <v>-1.2469386036779404E-4</v>
      </c>
      <c r="DX934" s="47">
        <v>-3.7637003511218686E-3</v>
      </c>
      <c r="DY934" s="48">
        <v>-2.0520182787725459E-4</v>
      </c>
      <c r="DZ934" s="29">
        <f>-DW916</f>
        <v>4.0020131082070341E-3</v>
      </c>
      <c r="EA934" s="41">
        <f t="array" ref="EA934:EC935">MMULT(TRANSPOSE(EA916:EB916),EA908:EC908)</f>
        <v>2.3441372083485108E-3</v>
      </c>
      <c r="EB934" s="47">
        <v>1.6072489212114917E-4</v>
      </c>
      <c r="EC934" s="48">
        <v>3.1656345347149235E-3</v>
      </c>
      <c r="ED934" s="29">
        <f>-EA916</f>
        <v>-3.5008118453142526E-3</v>
      </c>
      <c r="EE934" s="41">
        <f t="array" ref="EE934:EG935">MMULT(TRANSPOSE(EE916:EF916),EE908:EG908)</f>
        <v>-7.9504935541147633E-5</v>
      </c>
      <c r="EF934" s="47">
        <v>-4.0070715735868092E-3</v>
      </c>
      <c r="EG934" s="48">
        <v>-1.4246877242981968E-4</v>
      </c>
      <c r="EH934" s="29">
        <f>-EE916</f>
        <v>4.3962642543201617E-3</v>
      </c>
      <c r="EI934" s="41">
        <f t="array" ref="EI934:EK935">MMULT(TRANSPOSE(EI916:EJ916),EI908:EK908)</f>
        <v>-1.3428059109869595E-4</v>
      </c>
      <c r="EJ934" s="47">
        <v>-4.6219274490401138E-3</v>
      </c>
      <c r="EK934" s="48">
        <v>-1.1019420588381967E-4</v>
      </c>
      <c r="EL934" s="29">
        <f>-EI916</f>
        <v>5.2464905427140511E-3</v>
      </c>
      <c r="EM934" s="41">
        <f t="array" ref="EM934:EO935">MMULT(TRANSPOSE(EM916:EN916),EM908:EO908)</f>
        <v>-4.692450403974517E-5</v>
      </c>
      <c r="EN934" s="47">
        <v>-3.288793766375816E-3</v>
      </c>
      <c r="EO934" s="48">
        <v>-3.740362234196194E-4</v>
      </c>
      <c r="EP934" s="29">
        <f>-EM916</f>
        <v>3.3186245222752218E-3</v>
      </c>
      <c r="EQ934" s="41">
        <f t="array" ref="EQ934:ES935">MMULT(TRANSPOSE(EQ916:ER916),EQ908:ES908)</f>
        <v>-4.6581474390186599E-4</v>
      </c>
      <c r="ER934" s="47">
        <v>-4.8339914818578142E-3</v>
      </c>
      <c r="ES934" s="48">
        <v>-5.8607216288655232E-4</v>
      </c>
      <c r="ET934" s="29">
        <f>-EQ916</f>
        <v>5.0448265332326669E-3</v>
      </c>
      <c r="EU934" s="41">
        <f t="array" ref="EU934:EW935">MMULT(TRANSPOSE(EU916:EV916),EU908:EW908)</f>
        <v>-1.0217693023840465E-4</v>
      </c>
      <c r="EV934" s="47">
        <v>-5.7108622011170212E-3</v>
      </c>
      <c r="EW934" s="48">
        <v>-9.0461443102251695E-5</v>
      </c>
      <c r="EX934" s="29">
        <f>-EU916</f>
        <v>6.8946127339283006E-3</v>
      </c>
      <c r="EY934" s="41">
        <f t="array" ref="EY934:FA935">MMULT(TRANSPOSE(EY916:EZ916),EY908:FA908)</f>
        <v>1.2440939965210999E-3</v>
      </c>
      <c r="EZ934" s="47">
        <v>1.1918604000423236E-5</v>
      </c>
      <c r="FA934" s="48">
        <v>1.1700515676004498E-3</v>
      </c>
      <c r="FB934" s="29">
        <f>-EY916</f>
        <v>-1.3011389393530126E-3</v>
      </c>
      <c r="FC934" s="41">
        <f t="array" ref="FC934:FE935">MMULT(TRANSPOSE(FC916:FD916),FC908:FE908)</f>
        <v>2.9412995952471941E-3</v>
      </c>
      <c r="FD934" s="47">
        <v>1.0404043554459883E-4</v>
      </c>
      <c r="FE934" s="48">
        <v>3.7247596138081031E-3</v>
      </c>
      <c r="FF934" s="29">
        <f>-FC916</f>
        <v>-4.7182544478324394E-3</v>
      </c>
      <c r="FG934" s="41">
        <f t="array" ref="FG934:FI935">MMULT(TRANSPOSE(FG916:FH916),FG908:FI908)</f>
        <v>-2.2158909598000416E-5</v>
      </c>
      <c r="FH934" s="47">
        <v>-2.8413364919769308E-3</v>
      </c>
      <c r="FI934" s="48">
        <v>-1.5132373945192152E-4</v>
      </c>
      <c r="FJ934" s="29">
        <f>-FG916</f>
        <v>2.8921469860302513E-3</v>
      </c>
      <c r="FK934" s="41">
        <f t="array" ref="FK934:FM935">MMULT(TRANSPOSE(FK916:FL916),FK908:FM908)</f>
        <v>5.2843685199230918E-3</v>
      </c>
      <c r="FL934" s="47">
        <v>8.9761192957621611E-5</v>
      </c>
      <c r="FM934" s="48">
        <v>3.5174950236494095E-3</v>
      </c>
      <c r="FN934" s="29">
        <f>-FK916</f>
        <v>-6.9466890056154237E-3</v>
      </c>
      <c r="FO934" s="41">
        <f t="array" ref="FO934:FQ935">MMULT(TRANSPOSE(FO916:FP916),FO908:FQ908)</f>
        <v>-2.7346891185616053E-4</v>
      </c>
      <c r="FP934" s="47">
        <v>-4.4539103986097799E-3</v>
      </c>
      <c r="FQ934" s="48">
        <v>-4.875562217118044E-4</v>
      </c>
      <c r="FR934" s="29">
        <f>-FO916</f>
        <v>4.6857490831816563E-3</v>
      </c>
      <c r="FS934" s="41">
        <f t="array" ref="FS934:FU935">MMULT(TRANSPOSE(FS916:FT916),FS908:FU908)</f>
        <v>-3.3718190116214531E-5</v>
      </c>
      <c r="FT934" s="47">
        <v>-2.8567903935201046E-3</v>
      </c>
      <c r="FU934" s="48">
        <v>-1.397899302900002E-4</v>
      </c>
      <c r="FV934" s="29">
        <f>-FS916</f>
        <v>2.9120906233841971E-3</v>
      </c>
      <c r="FW934" s="41">
        <f t="array" ref="FW934:FY935">MMULT(TRANSPOSE(FW916:FX916),FW908:FY908)</f>
        <v>1.5692040214749831E-3</v>
      </c>
      <c r="FX934" s="47">
        <v>8.3231429375312218E-5</v>
      </c>
      <c r="FY934" s="48">
        <v>1.6300574971914645E-3</v>
      </c>
      <c r="FZ934" s="29">
        <f>-FW916</f>
        <v>-1.7408411849530127E-3</v>
      </c>
      <c r="GA934" s="41">
        <f t="array" ref="GA934:GC935">MMULT(TRANSPOSE(GA916:GB916),GA908:GC908)</f>
        <v>-4.0312703446135942E-4</v>
      </c>
      <c r="GB934" s="47">
        <v>-4.8075147539566477E-3</v>
      </c>
      <c r="GC934" s="48">
        <v>-2.6059595666567205E-4</v>
      </c>
      <c r="GD934" s="29">
        <f>-GA916</f>
        <v>5.2549997735130112E-3</v>
      </c>
      <c r="GE934" s="41">
        <f t="array" ref="GE934:GG935">MMULT(TRANSPOSE(GE916:GF916),GE908:GG908)</f>
        <v>-2.1723310218322602E-4</v>
      </c>
      <c r="GF934" s="47">
        <v>-4.9743490043397589E-3</v>
      </c>
      <c r="GG934" s="48">
        <v>-1.1813761488261452E-3</v>
      </c>
      <c r="GH934" s="29">
        <f>-GE916</f>
        <v>5.0054281127909321E-3</v>
      </c>
      <c r="GI934" s="41">
        <f t="array" ref="GI934:GK935">MMULT(TRANSPOSE(GI916:GJ916),GI908:GK908)</f>
        <v>2.8673525151957932E-3</v>
      </c>
      <c r="GJ934" s="47">
        <v>1.0414775718779434E-5</v>
      </c>
      <c r="GK934" s="48">
        <v>1.7984713821565521E-3</v>
      </c>
      <c r="GL934" s="29">
        <f>-GI916</f>
        <v>-2.9868907471487897E-3</v>
      </c>
      <c r="GM934" s="41">
        <f t="array" ref="GM934:GO935">MMULT(TRANSPOSE(GM916:GN916),GM908:GO908)</f>
        <v>1.497971796267436E-3</v>
      </c>
      <c r="GN934" s="47">
        <v>9.692521244644872E-6</v>
      </c>
      <c r="GO934" s="48">
        <v>1.3701895850977629E-3</v>
      </c>
      <c r="GP934" s="29">
        <f>-GM916</f>
        <v>-1.6179064943251231E-3</v>
      </c>
      <c r="GQ934" s="41">
        <f t="array" ref="GQ934:GS935">MMULT(TRANSPOSE(GQ916:GR916),GQ908:GS908)</f>
        <v>-1.8659614645552725E-5</v>
      </c>
      <c r="GR934" s="47">
        <v>-2.8681874770949043E-3</v>
      </c>
      <c r="GS934" s="48">
        <v>-6.3860231580910591E-5</v>
      </c>
      <c r="GT934" s="29">
        <f>-GQ916</f>
        <v>2.9776484303470777E-3</v>
      </c>
      <c r="GU934" s="41">
        <f t="array" ref="GU934:GW935">MMULT(TRANSPOSE(GU916:GV916),GU908:GW908)</f>
        <v>-2.6754984328705711E-4</v>
      </c>
      <c r="GV934" s="47">
        <v>-5.1543739576983471E-3</v>
      </c>
      <c r="GW934" s="48">
        <v>-1.8449411263121382E-4</v>
      </c>
      <c r="GX934" s="29">
        <f>-GU916</f>
        <v>5.8903083720693037E-3</v>
      </c>
      <c r="GY934" s="41">
        <f t="array" ref="GY934:HA935">MMULT(TRANSPOSE(GY916:GZ916),GY908:HA908)</f>
        <v>3.2598284271696553E-3</v>
      </c>
      <c r="GZ934" s="47">
        <v>2.8833652969642874E-4</v>
      </c>
      <c r="HA934" s="48">
        <v>3.7652314787178288E-3</v>
      </c>
      <c r="HB934" s="29">
        <f>-GY916</f>
        <v>-4.6399058375234375E-3</v>
      </c>
      <c r="HC934" s="41">
        <f t="array" ref="HC934:HE935">MMULT(TRANSPOSE(HC916:HD916),HC908:HE908)</f>
        <v>-1.937600441866601E-5</v>
      </c>
      <c r="HD934" s="47">
        <v>-2.8237112849485639E-3</v>
      </c>
      <c r="HE934" s="48">
        <v>-8.8101137987390044E-5</v>
      </c>
      <c r="HF934" s="29">
        <f>-HC916</f>
        <v>2.907555704420378E-3</v>
      </c>
      <c r="HG934" s="41">
        <f t="array" ref="HG934:HI935">MMULT(TRANSPOSE(HG916:HH916),HG908:HI908)</f>
        <v>1.3169533041078403E-3</v>
      </c>
      <c r="HH934" s="47">
        <v>3.5951077659614649E-5</v>
      </c>
      <c r="HI934" s="48">
        <v>1.2384284793098108E-3</v>
      </c>
      <c r="HJ934" s="29">
        <f>-HG916</f>
        <v>-1.3592694304468131E-3</v>
      </c>
      <c r="HK934" s="41">
        <f t="array" ref="HK934:HM935">MMULT(TRANSPOSE(HK916:HL916),HK908:HM908)</f>
        <v>-9.9664137213673746E-5</v>
      </c>
      <c r="HL934" s="47">
        <v>-3.8981582988011913E-3</v>
      </c>
      <c r="HM934" s="48">
        <v>-6.3237241880343558E-4</v>
      </c>
      <c r="HN934" s="29">
        <f>-HK916</f>
        <v>3.9355174571484566E-3</v>
      </c>
      <c r="HO934" s="41">
        <f t="array" ref="HO934:HQ935">MMULT(TRANSPOSE(HO916:HP916),HO908:HQ908)</f>
        <v>-6.6653921259804486E-5</v>
      </c>
      <c r="HP934" s="47">
        <v>-3.1432901693031075E-3</v>
      </c>
      <c r="HQ934" s="48">
        <v>-2.2654711334249314E-4</v>
      </c>
      <c r="HR934" s="29">
        <f>-HO916</f>
        <v>3.2075801105113455E-3</v>
      </c>
      <c r="HS934" s="41">
        <f t="array" ref="HS934:HU935">MMULT(TRANSPOSE(HS916:HT916),HS908:HU908)</f>
        <v>1.4821898872897819E-3</v>
      </c>
      <c r="HT934" s="47">
        <v>2.7241395453084469E-5</v>
      </c>
      <c r="HU934" s="48">
        <v>1.3524045539928125E-3</v>
      </c>
      <c r="HV934" s="29">
        <f>-HS916</f>
        <v>-1.5653502987302368E-3</v>
      </c>
    </row>
    <row r="935" spans="2:230" ht="16.5" customHeight="1" x14ac:dyDescent="0.15">
      <c r="B935" s="110"/>
      <c r="C935" s="44">
        <v>2</v>
      </c>
      <c r="D935" s="41">
        <f t="shared" si="5361"/>
        <v>-5.4906149059915935E-2</v>
      </c>
      <c r="E935" s="33">
        <f t="shared" si="5358"/>
        <v>8.7399287639590401E-2</v>
      </c>
      <c r="F935" s="29">
        <f t="shared" si="5359"/>
        <v>-4.935147593714536E-2</v>
      </c>
      <c r="G935" s="34">
        <f t="shared" si="5364"/>
        <v>-2.6237487314899392E-2</v>
      </c>
      <c r="I935" s="110"/>
      <c r="J935" s="46">
        <v>2</v>
      </c>
      <c r="K935" s="41">
        <v>3.8654587945742229E-5</v>
      </c>
      <c r="L935" s="47">
        <v>2.1665398218847875E-3</v>
      </c>
      <c r="M935" s="48">
        <v>3.6873409153670177E-5</v>
      </c>
      <c r="N935" s="32">
        <f>-L916</f>
        <v>-2.1907361901971267E-3</v>
      </c>
      <c r="O935" s="41">
        <v>-1.5661035721424338E-3</v>
      </c>
      <c r="P935" s="47">
        <v>-1.5582359009990181E-4</v>
      </c>
      <c r="Q935" s="48">
        <v>-1.6208866069637785E-3</v>
      </c>
      <c r="R935" s="32">
        <f>-P916</f>
        <v>1.7757083726938289E-3</v>
      </c>
      <c r="S935" s="41">
        <v>-1.4338566440255159E-3</v>
      </c>
      <c r="T935" s="47">
        <v>-1.9849998799529404E-4</v>
      </c>
      <c r="U935" s="48">
        <v>-1.4574884554069045E-3</v>
      </c>
      <c r="V935" s="32">
        <f>-T916</f>
        <v>1.5437595619848443E-3</v>
      </c>
      <c r="W935" s="41">
        <v>-2.1638028372060218E-3</v>
      </c>
      <c r="X935" s="47">
        <v>-9.7364671918780203E-5</v>
      </c>
      <c r="Y935" s="48">
        <v>-2.4993341457302449E-3</v>
      </c>
      <c r="Z935" s="32">
        <f>-X916</f>
        <v>2.9124506529166778E-3</v>
      </c>
      <c r="AA935" s="41">
        <v>2.1598814123364307E-5</v>
      </c>
      <c r="AB935" s="47">
        <v>2.0856065311415182E-3</v>
      </c>
      <c r="AC935" s="48">
        <v>2.2269082096834139E-5</v>
      </c>
      <c r="AD935" s="32">
        <f>-AB916</f>
        <v>-2.1213355591596108E-3</v>
      </c>
      <c r="AE935" s="41">
        <v>3.1332746682275557E-5</v>
      </c>
      <c r="AF935" s="47">
        <v>2.1167045581217282E-3</v>
      </c>
      <c r="AG935" s="48">
        <v>1.462818011110228E-5</v>
      </c>
      <c r="AH935" s="32">
        <f>-AF916</f>
        <v>-2.1671549678508439E-3</v>
      </c>
      <c r="AI935" s="41">
        <v>-1.6411262059738785E-3</v>
      </c>
      <c r="AJ935" s="47">
        <v>-3.1008029687915609E-4</v>
      </c>
      <c r="AK935" s="48">
        <v>-1.7540168155809786E-3</v>
      </c>
      <c r="AL935" s="32">
        <f>-AJ916</f>
        <v>1.8205226288207615E-3</v>
      </c>
      <c r="AM935" s="41">
        <v>-2.3517294162489102E-3</v>
      </c>
      <c r="AN935" s="47">
        <v>-3.9209842241245355E-4</v>
      </c>
      <c r="AO935" s="48">
        <v>-2.8976991160695686E-3</v>
      </c>
      <c r="AP935" s="32">
        <f>-AN916</f>
        <v>3.1649102045392969E-3</v>
      </c>
      <c r="AQ935" s="41">
        <v>1.6130951887056018E-5</v>
      </c>
      <c r="AR935" s="47">
        <v>2.1540281444831742E-3</v>
      </c>
      <c r="AS935" s="48">
        <v>5.9242730480308525E-5</v>
      </c>
      <c r="AT935" s="32">
        <f>-AR916</f>
        <v>-2.1584573728063473E-3</v>
      </c>
      <c r="AU935" s="41">
        <v>-5.6709747641116694E-3</v>
      </c>
      <c r="AV935" s="47">
        <v>-2.0776472854338399E-3</v>
      </c>
      <c r="AW935" s="48">
        <v>-5.1019373874699831E-3</v>
      </c>
      <c r="AX935" s="32">
        <f>-AV916</f>
        <v>6.0106115469521137E-3</v>
      </c>
      <c r="AY935" s="41">
        <v>1.4683562587719309E-4</v>
      </c>
      <c r="AZ935" s="47">
        <v>2.7103934607367514E-3</v>
      </c>
      <c r="BA935" s="48">
        <v>1.0917295684331129E-4</v>
      </c>
      <c r="BB935" s="32">
        <f>-AZ916</f>
        <v>-2.7312441556273208E-3</v>
      </c>
      <c r="BC935" s="41">
        <v>-3.1244990949743758E-3</v>
      </c>
      <c r="BD935" s="47">
        <v>-6.4066821445783064E-5</v>
      </c>
      <c r="BE935" s="48">
        <v>-2.4522393986900451E-3</v>
      </c>
      <c r="BF935" s="32">
        <f>-BD916</f>
        <v>3.4352225975525248E-3</v>
      </c>
      <c r="BG935" s="41">
        <v>-1.7978166972368245E-3</v>
      </c>
      <c r="BH935" s="47">
        <v>-4.1795961417292771E-4</v>
      </c>
      <c r="BI935" s="48">
        <v>-2.0295937401338679E-3</v>
      </c>
      <c r="BJ935" s="32">
        <f>-BH916</f>
        <v>2.0624621097541157E-3</v>
      </c>
      <c r="BK935" s="41">
        <v>1.8390865673601262E-5</v>
      </c>
      <c r="BL935" s="47">
        <v>2.1295358963190594E-3</v>
      </c>
      <c r="BM935" s="48">
        <v>9.2571436502023371E-6</v>
      </c>
      <c r="BN935" s="32">
        <f>-BL916</f>
        <v>-2.2073923701996824E-3</v>
      </c>
      <c r="BO935" s="41">
        <v>8.7327597310556647E-6</v>
      </c>
      <c r="BP935" s="47">
        <v>2.0274748311358039E-3</v>
      </c>
      <c r="BQ935" s="48">
        <v>3.4958485206025572E-5</v>
      </c>
      <c r="BR935" s="32">
        <f>-BP916</f>
        <v>-2.0338697859387132E-3</v>
      </c>
      <c r="BS935" s="41">
        <v>-1.1550430885465045E-3</v>
      </c>
      <c r="BT935" s="47">
        <v>-8.718604631922332E-5</v>
      </c>
      <c r="BU935" s="48">
        <v>-1.2795159756918903E-3</v>
      </c>
      <c r="BV935" s="32">
        <f>-BT916</f>
        <v>1.3352196980584493E-3</v>
      </c>
      <c r="BW935" s="41">
        <v>7.5550552749949849E-5</v>
      </c>
      <c r="BX935" s="47">
        <v>2.3694957309018023E-3</v>
      </c>
      <c r="BY935" s="48">
        <v>6.0302969956459545E-5</v>
      </c>
      <c r="BZ935" s="32">
        <f>-BX916</f>
        <v>-2.3974565207803954E-3</v>
      </c>
      <c r="CA935" s="41">
        <v>1.2170805234127048E-5</v>
      </c>
      <c r="CB935" s="47">
        <v>1.9825079080067528E-3</v>
      </c>
      <c r="CC935" s="48">
        <v>2.20598741169449E-5</v>
      </c>
      <c r="CD935" s="32">
        <f>-CB916</f>
        <v>-1.9912077740430298E-3</v>
      </c>
      <c r="CE935" s="41">
        <v>-1.6955511476642955E-3</v>
      </c>
      <c r="CF935" s="47">
        <v>-3.0294984309464922E-4</v>
      </c>
      <c r="CG935" s="48">
        <v>-2.0770906275652252E-3</v>
      </c>
      <c r="CH935" s="32">
        <f>-CF916</f>
        <v>2.1313711014800713E-3</v>
      </c>
      <c r="CI935" s="41">
        <v>-2.4478611378735944E-3</v>
      </c>
      <c r="CJ935" s="47">
        <v>-7.7370157153680574E-4</v>
      </c>
      <c r="CK935" s="48">
        <v>-2.9313467487303174E-3</v>
      </c>
      <c r="CL935" s="32">
        <f>-CJ916</f>
        <v>2.9617557286770921E-3</v>
      </c>
      <c r="CM935" s="41">
        <v>1.0771392926642488E-4</v>
      </c>
      <c r="CN935" s="47">
        <v>2.3896705273373149E-3</v>
      </c>
      <c r="CO935" s="48">
        <v>3.9491894512528737E-5</v>
      </c>
      <c r="CP935" s="32">
        <f>-CN916</f>
        <v>-2.4289031337796554E-3</v>
      </c>
      <c r="CQ935" s="41">
        <v>6.3812698887454872E-5</v>
      </c>
      <c r="CR935" s="47">
        <v>2.7391309790714136E-3</v>
      </c>
      <c r="CS935" s="48">
        <v>1.7617778365847016E-4</v>
      </c>
      <c r="CT935" s="32">
        <f>-CR916</f>
        <v>-2.7430106436202488E-3</v>
      </c>
      <c r="CU935" s="41">
        <v>-8.9890660372355887E-4</v>
      </c>
      <c r="CV935" s="47">
        <v>-1.2161523905210268E-5</v>
      </c>
      <c r="CW935" s="48">
        <v>-8.9356122204657423E-4</v>
      </c>
      <c r="CX935" s="32">
        <f>-CV916</f>
        <v>9.5768893881169553E-4</v>
      </c>
      <c r="CY935" s="41">
        <v>-1.4258531992396837E-3</v>
      </c>
      <c r="CZ935" s="47">
        <v>-5.3826227838627992E-5</v>
      </c>
      <c r="DA935" s="48">
        <v>-1.5303417855471455E-3</v>
      </c>
      <c r="DB935" s="32">
        <f>-CZ916</f>
        <v>1.6981759876250194E-3</v>
      </c>
      <c r="DC935" s="41">
        <v>6.8470929269944438E-6</v>
      </c>
      <c r="DD935" s="47">
        <v>1.9379000175617004E-3</v>
      </c>
      <c r="DE935" s="48">
        <v>1.3450732026364943E-5</v>
      </c>
      <c r="DF935" s="32">
        <f>-DD916</f>
        <v>-1.9509447241906576E-3</v>
      </c>
      <c r="DG935" s="41">
        <v>5.9540703289914582E-5</v>
      </c>
      <c r="DH935" s="47">
        <v>2.2434649254329977E-3</v>
      </c>
      <c r="DI935" s="48">
        <v>2.3318103574471722E-5</v>
      </c>
      <c r="DJ935" s="32">
        <f>-DH916</f>
        <v>-2.2999630109149919E-3</v>
      </c>
      <c r="DK935" s="41">
        <v>6.8470929269944438E-6</v>
      </c>
      <c r="DL935" s="47">
        <v>1.9379000175617004E-3</v>
      </c>
      <c r="DM935" s="48">
        <v>1.3450732026364943E-5</v>
      </c>
      <c r="DN935" s="32">
        <f>-DL916</f>
        <v>-1.9509447241906576E-3</v>
      </c>
      <c r="DO935" s="41">
        <v>3.1767024683726623E-5</v>
      </c>
      <c r="DP935" s="47">
        <v>2.355552715479675E-3</v>
      </c>
      <c r="DQ935" s="48">
        <v>9.6311828609030613E-5</v>
      </c>
      <c r="DR935" s="32">
        <f>-DP916</f>
        <v>-2.360670470787452E-3</v>
      </c>
      <c r="DS935" s="41">
        <v>2.2966879859094637E-5</v>
      </c>
      <c r="DT935" s="47">
        <v>2.0748585124397609E-3</v>
      </c>
      <c r="DU935" s="48">
        <v>3.4610422556649084E-5</v>
      </c>
      <c r="DV935" s="32">
        <f>-DT916</f>
        <v>-2.0844789786462667E-3</v>
      </c>
      <c r="DW935" s="41">
        <v>1.0464269603563465E-4</v>
      </c>
      <c r="DX935" s="47">
        <v>3.1584855152449764E-3</v>
      </c>
      <c r="DY935" s="48">
        <v>1.7220472954466483E-4</v>
      </c>
      <c r="DZ935" s="32">
        <f>-DX916</f>
        <v>-3.3584768326003086E-3</v>
      </c>
      <c r="EA935" s="41">
        <v>-2.0353284018224758E-3</v>
      </c>
      <c r="EB935" s="47">
        <v>-1.3955153164626238E-4</v>
      </c>
      <c r="EC935" s="48">
        <v>-2.7486044141736277E-3</v>
      </c>
      <c r="ED935" s="32">
        <f>-EB916</f>
        <v>3.0396265853501639E-3</v>
      </c>
      <c r="EE935" s="41">
        <v>5.9744927844389322E-5</v>
      </c>
      <c r="EF935" s="47">
        <v>3.0111615134552914E-3</v>
      </c>
      <c r="EG935" s="48">
        <v>1.0705985069936999E-4</v>
      </c>
      <c r="EH935" s="32">
        <f>-EF916</f>
        <v>-3.3036249746192141E-3</v>
      </c>
      <c r="EI935" s="41">
        <v>9.2730871352646383E-5</v>
      </c>
      <c r="EJ935" s="47">
        <v>3.191789343280349E-3</v>
      </c>
      <c r="EK935" s="48">
        <v>7.6097406527716316E-5</v>
      </c>
      <c r="EL935" s="32">
        <f>-EJ916</f>
        <v>-3.6230972442749193E-3</v>
      </c>
      <c r="EM935" s="41">
        <v>5.0020807009073173E-5</v>
      </c>
      <c r="EN935" s="47">
        <v>3.5058040920621942E-3</v>
      </c>
      <c r="EO935" s="48">
        <v>3.9871692048632602E-4</v>
      </c>
      <c r="EP935" s="32">
        <f>-EN916</f>
        <v>-3.5376032237592514E-3</v>
      </c>
      <c r="EQ935" s="41">
        <v>4.8386452339582654E-4</v>
      </c>
      <c r="ER935" s="47">
        <v>5.0213030289169578E-3</v>
      </c>
      <c r="ES935" s="48">
        <v>6.0878177748363636E-4</v>
      </c>
      <c r="ET935" s="32">
        <f>-ER916</f>
        <v>-5.2403076932908263E-3</v>
      </c>
      <c r="EU935" s="41">
        <v>6.2097572314756579E-5</v>
      </c>
      <c r="EV935" s="47">
        <v>3.470750958029675E-3</v>
      </c>
      <c r="EW935" s="48">
        <v>5.4977537411159376E-5</v>
      </c>
      <c r="EX935" s="32">
        <f>-EV916</f>
        <v>-4.1901700494269912E-3</v>
      </c>
      <c r="EY935" s="41">
        <v>-1.0218527939725448E-3</v>
      </c>
      <c r="EZ935" s="47">
        <v>-9.7895004976645859E-6</v>
      </c>
      <c r="FA935" s="48">
        <v>-9.6103708143261476E-4</v>
      </c>
      <c r="FB935" s="32">
        <f>-EZ916</f>
        <v>1.0687074001178975E-3</v>
      </c>
      <c r="FC935" s="41">
        <v>-3.5511083289581232E-3</v>
      </c>
      <c r="FD935" s="47">
        <v>-1.2561075308610491E-4</v>
      </c>
      <c r="FE935" s="48">
        <v>-4.4970002067569606E-3</v>
      </c>
      <c r="FF935" s="32">
        <f>-FD916</f>
        <v>5.6964726391407778E-3</v>
      </c>
      <c r="FG935" s="41">
        <v>2.0139185325183359E-5</v>
      </c>
      <c r="FH935" s="47">
        <v>2.582356407478345E-3</v>
      </c>
      <c r="FI935" s="48">
        <v>1.3753099264401589E-4</v>
      </c>
      <c r="FJ935" s="32">
        <f>-FH916</f>
        <v>-2.6285356633518509E-3</v>
      </c>
      <c r="FK935" s="41">
        <v>-1.0942094353403532E-2</v>
      </c>
      <c r="FL935" s="47">
        <v>-1.8586429748670342E-4</v>
      </c>
      <c r="FM935" s="48">
        <v>-7.2835121720389376E-3</v>
      </c>
      <c r="FN935" s="32">
        <f>-FL916</f>
        <v>1.438418351343543E-2</v>
      </c>
      <c r="FO935" s="41">
        <v>2.6774987305020539E-4</v>
      </c>
      <c r="FP935" s="47">
        <v>4.3607660399512197E-3</v>
      </c>
      <c r="FQ935" s="48">
        <v>4.7735998794933091E-4</v>
      </c>
      <c r="FR935" s="32">
        <f>-FP916</f>
        <v>-4.5877562961412783E-3</v>
      </c>
      <c r="FS935" s="41">
        <v>3.0307612729973818E-5</v>
      </c>
      <c r="FT935" s="47">
        <v>2.5678275316408728E-3</v>
      </c>
      <c r="FU935" s="48">
        <v>1.2565025157569186E-4</v>
      </c>
      <c r="FV935" s="32">
        <f>-FT916</f>
        <v>-2.6175341720276438E-3</v>
      </c>
      <c r="FW935" s="41">
        <v>-1.1154809295141114E-3</v>
      </c>
      <c r="FX935" s="47">
        <v>-5.9165711363072445E-5</v>
      </c>
      <c r="FY935" s="48">
        <v>-1.1587390978130812E-3</v>
      </c>
      <c r="FZ935" s="32">
        <f>-FX916</f>
        <v>1.2374905471517694E-3</v>
      </c>
      <c r="GA935" s="41">
        <v>3.2710170643311925E-4</v>
      </c>
      <c r="GB935" s="47">
        <v>3.9008703095856222E-3</v>
      </c>
      <c r="GC935" s="48">
        <v>2.1145042338529415E-4</v>
      </c>
      <c r="GD935" s="32">
        <f>-GB916</f>
        <v>-4.2639645726526513E-3</v>
      </c>
      <c r="GE935" s="41">
        <v>3.0868448303757965E-4</v>
      </c>
      <c r="GF935" s="47">
        <v>7.0684639468895994E-3</v>
      </c>
      <c r="GG935" s="48">
        <v>1.6787150858147812E-3</v>
      </c>
      <c r="GH935" s="32">
        <f>-GF916</f>
        <v>-7.1126268227547492E-3</v>
      </c>
      <c r="GI935" s="41">
        <v>-4.6897826606551027E-3</v>
      </c>
      <c r="GJ935" s="47">
        <v>-1.7034192455129077E-5</v>
      </c>
      <c r="GK935" s="48">
        <v>-2.9415427154572513E-3</v>
      </c>
      <c r="GL935" s="32">
        <f>-GJ916</f>
        <v>4.8852969284430827E-3</v>
      </c>
      <c r="GM935" s="41">
        <v>-1.4244490563142609E-3</v>
      </c>
      <c r="GN935" s="47">
        <v>-9.2167975222514872E-6</v>
      </c>
      <c r="GO935" s="48">
        <v>-1.3029385909183598E-3</v>
      </c>
      <c r="GP935" s="32">
        <f>-GN916</f>
        <v>1.5384971765080458E-3</v>
      </c>
      <c r="GQ935" s="41">
        <v>1.5140804791493558E-5</v>
      </c>
      <c r="GR935" s="47">
        <v>2.3273077992771152E-3</v>
      </c>
      <c r="GS935" s="48">
        <v>5.1817538500806401E-5</v>
      </c>
      <c r="GT935" s="32">
        <f>-GR916</f>
        <v>-2.4161267249068019E-3</v>
      </c>
      <c r="GU935" s="41">
        <v>1.8901253484825692E-4</v>
      </c>
      <c r="GV935" s="47">
        <v>3.6413450119465512E-3</v>
      </c>
      <c r="GW935" s="48">
        <v>1.3033720918906059E-4</v>
      </c>
      <c r="GX935" s="32">
        <f>-GV916</f>
        <v>-4.1612512373935947E-3</v>
      </c>
      <c r="GY935" s="41">
        <v>-3.3197007360904877E-3</v>
      </c>
      <c r="GZ935" s="47">
        <v>-2.9363232184157986E-4</v>
      </c>
      <c r="HA935" s="48">
        <v>-3.8343863766791206E-3</v>
      </c>
      <c r="HB935" s="32">
        <f>-GZ916</f>
        <v>4.7251256218999354E-3</v>
      </c>
      <c r="HC935" s="41">
        <v>1.6326352557486398E-5</v>
      </c>
      <c r="HD935" s="47">
        <v>2.3792782537875334E-3</v>
      </c>
      <c r="HE935" s="48">
        <v>7.4234615580094705E-5</v>
      </c>
      <c r="HF935" s="32">
        <f>-HD916</f>
        <v>-2.4499261295155084E-3</v>
      </c>
      <c r="HG935" s="41">
        <v>-1.0054665174935023E-3</v>
      </c>
      <c r="HH935" s="47">
        <v>-2.744790171511746E-5</v>
      </c>
      <c r="HI935" s="48">
        <v>-9.4551444335375231E-4</v>
      </c>
      <c r="HJ935" s="32">
        <f>-HH916</f>
        <v>1.0377740017840601E-3</v>
      </c>
      <c r="HK935" s="41">
        <v>1.1869734423166102E-4</v>
      </c>
      <c r="HL935" s="47">
        <v>4.6426031509238744E-3</v>
      </c>
      <c r="HM935" s="48">
        <v>7.5313877966347623E-4</v>
      </c>
      <c r="HN935" s="32">
        <f>-HL916</f>
        <v>-4.6870969177142631E-3</v>
      </c>
      <c r="HO935" s="41">
        <v>6.3256968307320738E-5</v>
      </c>
      <c r="HP935" s="47">
        <v>2.9830954107755779E-3</v>
      </c>
      <c r="HQ935" s="48">
        <v>2.1500135772901894E-4</v>
      </c>
      <c r="HR935" s="32">
        <f>-HP916</f>
        <v>-3.0441088769996797E-3</v>
      </c>
      <c r="HS935" s="41">
        <v>-1.3061722677340929E-3</v>
      </c>
      <c r="HT935" s="47">
        <v>-2.400634060475137E-5</v>
      </c>
      <c r="HU935" s="48">
        <v>-1.1917996056583164E-3</v>
      </c>
      <c r="HV935" s="32">
        <f>-HT916</f>
        <v>1.3794569555654859E-3</v>
      </c>
    </row>
    <row r="936" spans="2:230" ht="14.25" thickBot="1" x14ac:dyDescent="0.2">
      <c r="C936" s="39"/>
      <c r="E936" s="43"/>
      <c r="F936" s="39"/>
      <c r="I936" s="42"/>
      <c r="J936" s="10"/>
      <c r="L936" s="39"/>
      <c r="M936" s="39"/>
    </row>
    <row r="937" spans="2:230" customFormat="1" ht="15" customHeight="1" thickBot="1" x14ac:dyDescent="0.2">
      <c r="B937" s="81">
        <f>B905+1</f>
        <v>30</v>
      </c>
      <c r="C937" s="80" t="s">
        <v>10</v>
      </c>
      <c r="D937" s="57"/>
      <c r="E937" s="85"/>
      <c r="F937" s="84" t="s">
        <v>28</v>
      </c>
      <c r="G937" s="83">
        <f>SUM(K945:HV945)</f>
        <v>0.18451386407488657</v>
      </c>
      <c r="H937" s="86"/>
      <c r="I937" s="87"/>
      <c r="J937" s="82"/>
      <c r="K937" s="50"/>
      <c r="L937" s="50"/>
      <c r="M937" s="50"/>
      <c r="N937" s="51"/>
      <c r="O937" s="50"/>
      <c r="P937" s="50"/>
      <c r="Q937" s="50"/>
      <c r="R937" s="51"/>
      <c r="S937" s="50"/>
      <c r="T937" s="50"/>
      <c r="U937" s="50"/>
      <c r="V937" s="51"/>
      <c r="W937" s="50"/>
      <c r="X937" s="50"/>
      <c r="Y937" s="50"/>
      <c r="Z937" s="51"/>
      <c r="AA937" s="50"/>
      <c r="AB937" s="50"/>
      <c r="AC937" s="50"/>
      <c r="AD937" s="51"/>
      <c r="AE937" s="50"/>
      <c r="AF937" s="50"/>
      <c r="AG937" s="50"/>
      <c r="AH937" s="51"/>
      <c r="AI937" s="50"/>
      <c r="AJ937" s="50"/>
      <c r="AK937" s="50"/>
      <c r="AL937" s="51"/>
      <c r="AM937" s="50"/>
      <c r="AN937" s="50"/>
      <c r="AO937" s="50"/>
      <c r="AP937" s="51"/>
      <c r="AQ937" s="50"/>
      <c r="AR937" s="50"/>
      <c r="AS937" s="50"/>
      <c r="AT937" s="51"/>
      <c r="AU937" s="50"/>
      <c r="AV937" s="50"/>
      <c r="AW937" s="50"/>
      <c r="AX937" s="51"/>
      <c r="AY937" s="50"/>
      <c r="AZ937" s="50"/>
      <c r="BA937" s="50"/>
      <c r="BB937" s="51"/>
      <c r="BC937" s="50"/>
      <c r="BD937" s="50"/>
      <c r="BE937" s="50"/>
      <c r="BF937" s="51"/>
      <c r="BG937" s="50"/>
      <c r="BH937" s="50"/>
      <c r="BI937" s="50"/>
      <c r="BJ937" s="51"/>
      <c r="BK937" s="50"/>
      <c r="BL937" s="50"/>
      <c r="BM937" s="50"/>
      <c r="BN937" s="51"/>
      <c r="BO937" s="50"/>
      <c r="BP937" s="50"/>
      <c r="BQ937" s="50"/>
      <c r="BR937" s="51"/>
      <c r="BS937" s="50"/>
      <c r="BT937" s="50"/>
      <c r="BU937" s="50"/>
      <c r="BV937" s="51"/>
      <c r="BW937" s="50"/>
      <c r="BX937" s="50"/>
      <c r="BY937" s="50"/>
      <c r="BZ937" s="51"/>
      <c r="CA937" s="50"/>
      <c r="CB937" s="50"/>
      <c r="CC937" s="50"/>
      <c r="CD937" s="51"/>
      <c r="CE937" s="50"/>
      <c r="CF937" s="50"/>
      <c r="CG937" s="50"/>
      <c r="CH937" s="51"/>
      <c r="CI937" s="50"/>
      <c r="CJ937" s="50"/>
      <c r="CK937" s="50"/>
      <c r="CL937" s="51"/>
      <c r="CM937" s="50"/>
      <c r="CN937" s="50"/>
      <c r="CO937" s="50"/>
      <c r="CP937" s="51"/>
      <c r="CQ937" s="50"/>
      <c r="CR937" s="50"/>
      <c r="CS937" s="50"/>
      <c r="CT937" s="51"/>
      <c r="CU937" s="50"/>
      <c r="CV937" s="50"/>
      <c r="CW937" s="50"/>
      <c r="CX937" s="51"/>
      <c r="CY937" s="50"/>
      <c r="CZ937" s="50"/>
      <c r="DA937" s="50"/>
      <c r="DB937" s="51"/>
      <c r="DC937" s="50"/>
      <c r="DD937" s="50"/>
      <c r="DE937" s="50"/>
      <c r="DF937" s="51"/>
      <c r="DG937" s="50"/>
      <c r="DH937" s="50"/>
      <c r="DI937" s="50"/>
      <c r="DJ937" s="51"/>
      <c r="DK937" s="50"/>
      <c r="DL937" s="50"/>
      <c r="DM937" s="50"/>
      <c r="DN937" s="51"/>
      <c r="DO937" s="50"/>
      <c r="DP937" s="50"/>
      <c r="DQ937" s="50"/>
      <c r="DR937" s="51"/>
      <c r="DS937" s="50"/>
      <c r="DT937" s="50"/>
      <c r="DU937" s="50"/>
      <c r="DV937" s="51"/>
      <c r="DW937" s="50"/>
      <c r="DX937" s="50"/>
      <c r="DY937" s="50"/>
      <c r="DZ937" s="51"/>
      <c r="EA937" s="50"/>
      <c r="EB937" s="50"/>
      <c r="EC937" s="50"/>
      <c r="ED937" s="51"/>
      <c r="EE937" s="50"/>
      <c r="EF937" s="50"/>
      <c r="EG937" s="50"/>
      <c r="EH937" s="51"/>
      <c r="EI937" s="50"/>
      <c r="EJ937" s="50"/>
      <c r="EK937" s="50"/>
      <c r="EL937" s="51"/>
      <c r="EM937" s="50"/>
      <c r="EN937" s="50"/>
      <c r="EO937" s="50"/>
      <c r="EP937" s="51"/>
      <c r="EQ937" s="50"/>
      <c r="ER937" s="50"/>
      <c r="ES937" s="50"/>
      <c r="ET937" s="51"/>
      <c r="EU937" s="50"/>
      <c r="EV937" s="50"/>
      <c r="EW937" s="50"/>
      <c r="EX937" s="51"/>
      <c r="EY937" s="50"/>
      <c r="EZ937" s="50"/>
      <c r="FA937" s="50"/>
      <c r="FB937" s="51"/>
      <c r="FC937" s="50"/>
      <c r="FD937" s="50"/>
      <c r="FE937" s="50"/>
      <c r="FF937" s="51"/>
      <c r="FG937" s="50"/>
      <c r="FH937" s="50"/>
      <c r="FI937" s="50"/>
      <c r="FJ937" s="51"/>
      <c r="FK937" s="50"/>
      <c r="FL937" s="50"/>
      <c r="FM937" s="50"/>
      <c r="FN937" s="51"/>
      <c r="FO937" s="50"/>
      <c r="FP937" s="50"/>
      <c r="FQ937" s="50"/>
      <c r="FR937" s="51"/>
      <c r="FS937" s="50"/>
      <c r="FT937" s="50"/>
      <c r="FU937" s="50"/>
      <c r="FV937" s="51"/>
      <c r="FW937" s="50"/>
      <c r="FX937" s="50"/>
      <c r="FY937" s="50"/>
      <c r="FZ937" s="51"/>
      <c r="GA937" s="50"/>
      <c r="GB937" s="50"/>
      <c r="GC937" s="50"/>
      <c r="GD937" s="51"/>
      <c r="GE937" s="50"/>
      <c r="GF937" s="50"/>
      <c r="GG937" s="50"/>
      <c r="GH937" s="51"/>
      <c r="GI937" s="50"/>
      <c r="GJ937" s="50"/>
      <c r="GK937" s="50"/>
      <c r="GL937" s="51"/>
      <c r="GM937" s="50"/>
      <c r="GN937" s="50"/>
      <c r="GO937" s="50"/>
      <c r="GP937" s="51"/>
      <c r="GQ937" s="50"/>
      <c r="GR937" s="50"/>
      <c r="GS937" s="50"/>
      <c r="GT937" s="51"/>
      <c r="GU937" s="50"/>
      <c r="GV937" s="50"/>
      <c r="GW937" s="50"/>
      <c r="GX937" s="51"/>
      <c r="GY937" s="50"/>
      <c r="GZ937" s="50"/>
      <c r="HA937" s="50"/>
      <c r="HB937" s="51"/>
      <c r="HC937" s="50"/>
      <c r="HD937" s="50"/>
      <c r="HE937" s="50"/>
      <c r="HF937" s="51"/>
      <c r="HG937" s="50"/>
      <c r="HH937" s="50"/>
      <c r="HI937" s="50"/>
      <c r="HJ937" s="51"/>
      <c r="HK937" s="50"/>
      <c r="HL937" s="50"/>
      <c r="HM937" s="50"/>
      <c r="HN937" s="51"/>
      <c r="HO937" s="50"/>
      <c r="HP937" s="50"/>
      <c r="HQ937" s="50"/>
      <c r="HR937" s="51"/>
      <c r="HS937" s="50"/>
      <c r="HT937" s="50"/>
      <c r="HU937" s="50"/>
      <c r="HV937" s="51"/>
    </row>
    <row r="938" spans="2:230" customFormat="1" ht="13.5" customHeight="1" x14ac:dyDescent="0.15">
      <c r="B938" s="111" t="s">
        <v>38</v>
      </c>
      <c r="C938" s="112"/>
      <c r="D938" s="105" t="s">
        <v>14</v>
      </c>
      <c r="E938" s="106"/>
      <c r="F938" s="107"/>
      <c r="G938" s="23" t="s">
        <v>25</v>
      </c>
      <c r="I938" s="22"/>
      <c r="J938" s="88" t="s">
        <v>40</v>
      </c>
      <c r="K938" s="8">
        <v>1</v>
      </c>
      <c r="L938" s="8">
        <v>2</v>
      </c>
      <c r="M938" s="8">
        <v>3</v>
      </c>
      <c r="N938" s="30"/>
      <c r="O938" s="8">
        <v>1</v>
      </c>
      <c r="P938" s="8">
        <v>2</v>
      </c>
      <c r="Q938" s="8">
        <v>3</v>
      </c>
      <c r="R938" s="30"/>
      <c r="S938" s="8">
        <v>1</v>
      </c>
      <c r="T938" s="8">
        <v>2</v>
      </c>
      <c r="U938" s="8">
        <v>3</v>
      </c>
      <c r="V938" s="30"/>
      <c r="W938" s="8">
        <v>1</v>
      </c>
      <c r="X938" s="8">
        <v>2</v>
      </c>
      <c r="Y938" s="8">
        <v>3</v>
      </c>
      <c r="Z938" s="30"/>
      <c r="AA938" s="8">
        <v>1</v>
      </c>
      <c r="AB938" s="8">
        <v>2</v>
      </c>
      <c r="AC938" s="8">
        <v>3</v>
      </c>
      <c r="AD938" s="30"/>
      <c r="AE938" s="8">
        <v>1</v>
      </c>
      <c r="AF938" s="8">
        <v>2</v>
      </c>
      <c r="AG938" s="8">
        <v>3</v>
      </c>
      <c r="AH938" s="30"/>
      <c r="AI938" s="8">
        <v>1</v>
      </c>
      <c r="AJ938" s="8">
        <v>2</v>
      </c>
      <c r="AK938" s="8">
        <v>3</v>
      </c>
      <c r="AL938" s="30"/>
      <c r="AM938" s="8">
        <v>1</v>
      </c>
      <c r="AN938" s="8">
        <v>2</v>
      </c>
      <c r="AO938" s="8">
        <v>3</v>
      </c>
      <c r="AP938" s="30"/>
      <c r="AQ938" s="8">
        <v>1</v>
      </c>
      <c r="AR938" s="8">
        <v>2</v>
      </c>
      <c r="AS938" s="8">
        <v>3</v>
      </c>
      <c r="AT938" s="30"/>
      <c r="AU938" s="8">
        <v>1</v>
      </c>
      <c r="AV938" s="8">
        <v>2</v>
      </c>
      <c r="AW938" s="8">
        <v>3</v>
      </c>
      <c r="AX938" s="30"/>
      <c r="AY938" s="8">
        <v>1</v>
      </c>
      <c r="AZ938" s="8">
        <v>2</v>
      </c>
      <c r="BA938" s="8">
        <v>3</v>
      </c>
      <c r="BB938" s="30"/>
      <c r="BC938" s="8">
        <v>1</v>
      </c>
      <c r="BD938" s="8">
        <v>2</v>
      </c>
      <c r="BE938" s="8">
        <v>3</v>
      </c>
      <c r="BF938" s="30"/>
      <c r="BG938" s="8">
        <v>1</v>
      </c>
      <c r="BH938" s="8">
        <v>2</v>
      </c>
      <c r="BI938" s="8">
        <v>3</v>
      </c>
      <c r="BJ938" s="30"/>
      <c r="BK938" s="8">
        <v>1</v>
      </c>
      <c r="BL938" s="8">
        <v>2</v>
      </c>
      <c r="BM938" s="8">
        <v>3</v>
      </c>
      <c r="BN938" s="30"/>
      <c r="BO938" s="8">
        <v>1</v>
      </c>
      <c r="BP938" s="8">
        <v>2</v>
      </c>
      <c r="BQ938" s="8">
        <v>3</v>
      </c>
      <c r="BR938" s="30"/>
      <c r="BS938" s="8">
        <v>1</v>
      </c>
      <c r="BT938" s="8">
        <v>2</v>
      </c>
      <c r="BU938" s="8">
        <v>3</v>
      </c>
      <c r="BV938" s="30"/>
      <c r="BW938" s="8">
        <v>1</v>
      </c>
      <c r="BX938" s="8">
        <v>2</v>
      </c>
      <c r="BY938" s="8">
        <v>3</v>
      </c>
      <c r="BZ938" s="30"/>
      <c r="CA938" s="8">
        <v>1</v>
      </c>
      <c r="CB938" s="8">
        <v>2</v>
      </c>
      <c r="CC938" s="8">
        <v>3</v>
      </c>
      <c r="CD938" s="30"/>
      <c r="CE938" s="8">
        <v>1</v>
      </c>
      <c r="CF938" s="8">
        <v>2</v>
      </c>
      <c r="CG938" s="8">
        <v>3</v>
      </c>
      <c r="CH938" s="30"/>
      <c r="CI938" s="8">
        <v>1</v>
      </c>
      <c r="CJ938" s="8">
        <v>2</v>
      </c>
      <c r="CK938" s="8">
        <v>3</v>
      </c>
      <c r="CL938" s="30"/>
      <c r="CM938" s="8">
        <v>1</v>
      </c>
      <c r="CN938" s="8">
        <v>2</v>
      </c>
      <c r="CO938" s="8">
        <v>3</v>
      </c>
      <c r="CP938" s="30"/>
      <c r="CQ938" s="8">
        <v>1</v>
      </c>
      <c r="CR938" s="8">
        <v>2</v>
      </c>
      <c r="CS938" s="8">
        <v>3</v>
      </c>
      <c r="CT938" s="30"/>
      <c r="CU938" s="8">
        <v>1</v>
      </c>
      <c r="CV938" s="8">
        <v>2</v>
      </c>
      <c r="CW938" s="8">
        <v>3</v>
      </c>
      <c r="CX938" s="30"/>
      <c r="CY938" s="8">
        <v>1</v>
      </c>
      <c r="CZ938" s="8">
        <v>2</v>
      </c>
      <c r="DA938" s="8">
        <v>3</v>
      </c>
      <c r="DB938" s="30"/>
      <c r="DC938" s="8">
        <v>1</v>
      </c>
      <c r="DD938" s="8">
        <v>2</v>
      </c>
      <c r="DE938" s="8">
        <v>3</v>
      </c>
      <c r="DF938" s="30"/>
      <c r="DG938" s="8">
        <v>1</v>
      </c>
      <c r="DH938" s="8">
        <v>2</v>
      </c>
      <c r="DI938" s="8">
        <v>3</v>
      </c>
      <c r="DJ938" s="30"/>
      <c r="DK938" s="8">
        <v>1</v>
      </c>
      <c r="DL938" s="8">
        <v>2</v>
      </c>
      <c r="DM938" s="8">
        <v>3</v>
      </c>
      <c r="DN938" s="30"/>
      <c r="DO938" s="8">
        <v>1</v>
      </c>
      <c r="DP938" s="8">
        <v>2</v>
      </c>
      <c r="DQ938" s="8">
        <v>3</v>
      </c>
      <c r="DR938" s="30"/>
      <c r="DS938" s="8">
        <v>1</v>
      </c>
      <c r="DT938" s="8">
        <v>2</v>
      </c>
      <c r="DU938" s="8">
        <v>3</v>
      </c>
      <c r="DV938" s="30"/>
      <c r="DW938" s="8">
        <v>1</v>
      </c>
      <c r="DX938" s="8">
        <v>2</v>
      </c>
      <c r="DY938" s="8">
        <v>3</v>
      </c>
      <c r="DZ938" s="30"/>
      <c r="EA938" s="8">
        <v>1</v>
      </c>
      <c r="EB938" s="8">
        <v>2</v>
      </c>
      <c r="EC938" s="8">
        <v>3</v>
      </c>
      <c r="ED938" s="30"/>
      <c r="EE938" s="8">
        <v>1</v>
      </c>
      <c r="EF938" s="8">
        <v>2</v>
      </c>
      <c r="EG938" s="8">
        <v>3</v>
      </c>
      <c r="EH938" s="30"/>
      <c r="EI938" s="8">
        <v>1</v>
      </c>
      <c r="EJ938" s="8">
        <v>2</v>
      </c>
      <c r="EK938" s="8">
        <v>3</v>
      </c>
      <c r="EL938" s="30"/>
      <c r="EM938" s="8">
        <v>1</v>
      </c>
      <c r="EN938" s="8">
        <v>2</v>
      </c>
      <c r="EO938" s="8">
        <v>3</v>
      </c>
      <c r="EP938" s="30"/>
      <c r="EQ938" s="8">
        <v>1</v>
      </c>
      <c r="ER938" s="8">
        <v>2</v>
      </c>
      <c r="ES938" s="8">
        <v>3</v>
      </c>
      <c r="ET938" s="30"/>
      <c r="EU938" s="8">
        <v>1</v>
      </c>
      <c r="EV938" s="8">
        <v>2</v>
      </c>
      <c r="EW938" s="8">
        <v>3</v>
      </c>
      <c r="EX938" s="30"/>
      <c r="EY938" s="8">
        <v>1</v>
      </c>
      <c r="EZ938" s="8">
        <v>2</v>
      </c>
      <c r="FA938" s="8">
        <v>3</v>
      </c>
      <c r="FB938" s="30"/>
      <c r="FC938" s="8">
        <v>1</v>
      </c>
      <c r="FD938" s="8">
        <v>2</v>
      </c>
      <c r="FE938" s="8">
        <v>3</v>
      </c>
      <c r="FF938" s="30"/>
      <c r="FG938" s="8">
        <v>1</v>
      </c>
      <c r="FH938" s="8">
        <v>2</v>
      </c>
      <c r="FI938" s="8">
        <v>3</v>
      </c>
      <c r="FJ938" s="30"/>
      <c r="FK938" s="8">
        <v>1</v>
      </c>
      <c r="FL938" s="8">
        <v>2</v>
      </c>
      <c r="FM938" s="8">
        <v>3</v>
      </c>
      <c r="FN938" s="30"/>
      <c r="FO938" s="8">
        <v>1</v>
      </c>
      <c r="FP938" s="8">
        <v>2</v>
      </c>
      <c r="FQ938" s="8">
        <v>3</v>
      </c>
      <c r="FR938" s="30"/>
      <c r="FS938" s="8">
        <v>1</v>
      </c>
      <c r="FT938" s="8">
        <v>2</v>
      </c>
      <c r="FU938" s="8">
        <v>3</v>
      </c>
      <c r="FV938" s="30"/>
      <c r="FW938" s="8">
        <v>1</v>
      </c>
      <c r="FX938" s="8">
        <v>2</v>
      </c>
      <c r="FY938" s="8">
        <v>3</v>
      </c>
      <c r="FZ938" s="30"/>
      <c r="GA938" s="8">
        <v>1</v>
      </c>
      <c r="GB938" s="8">
        <v>2</v>
      </c>
      <c r="GC938" s="8">
        <v>3</v>
      </c>
      <c r="GD938" s="30"/>
      <c r="GE938" s="8">
        <v>1</v>
      </c>
      <c r="GF938" s="8">
        <v>2</v>
      </c>
      <c r="GG938" s="8">
        <v>3</v>
      </c>
      <c r="GH938" s="30"/>
      <c r="GI938" s="8">
        <v>1</v>
      </c>
      <c r="GJ938" s="8">
        <v>2</v>
      </c>
      <c r="GK938" s="8">
        <v>3</v>
      </c>
      <c r="GL938" s="30"/>
      <c r="GM938" s="8">
        <v>1</v>
      </c>
      <c r="GN938" s="8">
        <v>2</v>
      </c>
      <c r="GO938" s="8">
        <v>3</v>
      </c>
      <c r="GP938" s="30"/>
      <c r="GQ938" s="8">
        <v>1</v>
      </c>
      <c r="GR938" s="8">
        <v>2</v>
      </c>
      <c r="GS938" s="8">
        <v>3</v>
      </c>
      <c r="GT938" s="30"/>
      <c r="GU938" s="8">
        <v>1</v>
      </c>
      <c r="GV938" s="8">
        <v>2</v>
      </c>
      <c r="GW938" s="8">
        <v>3</v>
      </c>
      <c r="GX938" s="30"/>
      <c r="GY938" s="8">
        <v>1</v>
      </c>
      <c r="GZ938" s="8">
        <v>2</v>
      </c>
      <c r="HA938" s="8">
        <v>3</v>
      </c>
      <c r="HB938" s="30"/>
      <c r="HC938" s="8">
        <v>1</v>
      </c>
      <c r="HD938" s="8">
        <v>2</v>
      </c>
      <c r="HE938" s="8">
        <v>3</v>
      </c>
      <c r="HF938" s="30"/>
      <c r="HG938" s="8">
        <v>1</v>
      </c>
      <c r="HH938" s="8">
        <v>2</v>
      </c>
      <c r="HI938" s="8">
        <v>3</v>
      </c>
      <c r="HJ938" s="30"/>
      <c r="HK938" s="8">
        <v>1</v>
      </c>
      <c r="HL938" s="8">
        <v>2</v>
      </c>
      <c r="HM938" s="8">
        <v>3</v>
      </c>
      <c r="HN938" s="30"/>
      <c r="HO938" s="8">
        <v>1</v>
      </c>
      <c r="HP938" s="8">
        <v>2</v>
      </c>
      <c r="HQ938" s="8">
        <v>3</v>
      </c>
      <c r="HR938" s="30"/>
      <c r="HS938" s="8">
        <v>1</v>
      </c>
      <c r="HT938" s="8">
        <v>2</v>
      </c>
      <c r="HU938" s="8">
        <v>3</v>
      </c>
      <c r="HV938" s="30"/>
    </row>
    <row r="939" spans="2:230" ht="13.5" customHeight="1" x14ac:dyDescent="0.15">
      <c r="B939" s="113" t="s">
        <v>30</v>
      </c>
      <c r="C939" s="116">
        <v>1</v>
      </c>
      <c r="D939" s="60">
        <f>D907-$F$6*D922</f>
        <v>0.55710600663006071</v>
      </c>
      <c r="E939" s="61">
        <f t="shared" ref="E939:G939" si="5365">E907-$F$6*E922</f>
        <v>0.65412664683006394</v>
      </c>
      <c r="F939" s="62">
        <f t="shared" si="5365"/>
        <v>0.20299634689746177</v>
      </c>
      <c r="G939" s="72">
        <f t="shared" si="5365"/>
        <v>-0.43324265843450133</v>
      </c>
      <c r="H939" s="39"/>
      <c r="I939" s="108" t="s">
        <v>30</v>
      </c>
      <c r="J939" s="79" t="s">
        <v>18</v>
      </c>
      <c r="K939" s="34">
        <f>SUMPRODUCT(K$3:M$6,$D939:$F942)-$G939</f>
        <v>-4.0165711015941117</v>
      </c>
      <c r="L939" s="34">
        <f>SUMPRODUCT(K$3:M$6,$D943:$F946)-$G943</f>
        <v>4.5110645728136998</v>
      </c>
      <c r="M939" s="34">
        <f>SUMPRODUCT(K$3:M$6,$D947:$F950)-$G947</f>
        <v>-4.0831199913535485</v>
      </c>
      <c r="N939" s="30"/>
      <c r="O939" s="34">
        <f>SUMPRODUCT(O$3:Q$6,$D939:$F942)-$G939</f>
        <v>2.0295904872224866</v>
      </c>
      <c r="P939" s="34">
        <f>SUMPRODUCT(O$3:Q$6,$D943:$F946)-$G943</f>
        <v>-2.3575203611198345</v>
      </c>
      <c r="Q939" s="34">
        <f>SUMPRODUCT(O$3:Q$6,$D947:$F950)-$G947</f>
        <v>2.3652058526740727</v>
      </c>
      <c r="R939" s="30"/>
      <c r="S939" s="34">
        <f>SUMPRODUCT(S$3:U$6,$D939:$F942)-$G939</f>
        <v>2.5866964938525472</v>
      </c>
      <c r="T939" s="34">
        <f>SUMPRODUCT(S$3:U$6,$D943:$F946)-$G943</f>
        <v>-1.9290634751144644</v>
      </c>
      <c r="U939" s="34">
        <f>SUMPRODUCT(S$3:U$6,$D947:$F950)-$G947</f>
        <v>2.8417042879444705</v>
      </c>
      <c r="V939" s="30"/>
      <c r="W939" s="34">
        <f>SUMPRODUCT(W$3:Y$6,$D939:$F942)-$G939</f>
        <v>1.0805086792631959</v>
      </c>
      <c r="X939" s="34">
        <f>SUMPRODUCT(W$3:Y$6,$D943:$F946)-$G943</f>
        <v>-3.3764040813347926</v>
      </c>
      <c r="Y939" s="34">
        <f>SUMPRODUCT(W$3:Y$6,$D947:$F950)-$G947</f>
        <v>1.8186271763332824</v>
      </c>
      <c r="Z939" s="30"/>
      <c r="AA939" s="34">
        <f>SUMPRODUCT(AA$3:AC$6,$D939:$F942)-$G939</f>
        <v>-4.5736771082241718</v>
      </c>
      <c r="AB939" s="34">
        <f>SUMPRODUCT(AA$3:AC$6,$D943:$F946)-$G943</f>
        <v>4.0826076868083305</v>
      </c>
      <c r="AC939" s="34">
        <f>SUMPRODUCT(AA$3:AC$6,$D947:$F950)-$G947</f>
        <v>-4.5596184266239463</v>
      </c>
      <c r="AD939" s="30"/>
      <c r="AE939" s="34">
        <f>SUMPRODUCT(AE$3:AG$6,$D939:$F942)-$G939</f>
        <v>-4.2195674484915733</v>
      </c>
      <c r="AF939" s="34">
        <f>SUMPRODUCT(AE$3:AG$6,$D943:$F946)-$G943</f>
        <v>3.7540455812581524</v>
      </c>
      <c r="AG939" s="34">
        <f>SUMPRODUCT(AE$3:AG$6,$D947:$F950)-$G947</f>
        <v>-5.0041730230070547</v>
      </c>
      <c r="AH939" s="30"/>
      <c r="AI939" s="34">
        <f>SUMPRODUCT(AI$3:AK$6,$D939:$F942)-$G939</f>
        <v>2.2325868341199482</v>
      </c>
      <c r="AJ939" s="34">
        <f>SUMPRODUCT(AI$3:AK$6,$D943:$F946)-$G943</f>
        <v>-1.6005013695642862</v>
      </c>
      <c r="AK939" s="34">
        <f>SUMPRODUCT(AI$3:AK$6,$D947:$F950)-$G947</f>
        <v>3.2862588843275784</v>
      </c>
      <c r="AL939" s="30"/>
      <c r="AM939" s="34">
        <f>SUMPRODUCT(AM$3:AO$6,$D939:$F942)-$G939</f>
        <v>1.0844947059277881</v>
      </c>
      <c r="AN939" s="34">
        <f>SUMPRODUCT(AM$3:AO$6,$D943:$F946)-$G943</f>
        <v>-1.97186952866066</v>
      </c>
      <c r="AO939" s="34">
        <f>SUMPRODUCT(AM$3:AO$6,$D947:$F950)-$G947</f>
        <v>2.401088015375513</v>
      </c>
      <c r="AP939" s="30"/>
      <c r="AQ939" s="34">
        <f>SUMPRODUCT(AQ$3:AS$6,$D939:$F942)-$G939</f>
        <v>-4.884925182690349</v>
      </c>
      <c r="AR939" s="34">
        <f>SUMPRODUCT(AQ$3:AS$6,$D943:$F946)-$G943</f>
        <v>6.1992304111659653</v>
      </c>
      <c r="AS939" s="34">
        <f>SUMPRODUCT(AQ$3:AS$6,$D947:$F950)-$G947</f>
        <v>-3.582872272182442</v>
      </c>
      <c r="AT939" s="30"/>
      <c r="AU939" s="34">
        <f>SUMPRODUCT(AU$3:AW$6,$D939:$F942)-$G939</f>
        <v>2.8322153607566163</v>
      </c>
      <c r="AV939" s="34">
        <f>SUMPRODUCT(AU$3:AW$6,$D943:$F946)-$G943</f>
        <v>-0.65217409741292665</v>
      </c>
      <c r="AW939" s="34">
        <f>SUMPRODUCT(AU$3:AW$6,$D947:$F950)-$G947</f>
        <v>1.7384766358511596</v>
      </c>
      <c r="AX939" s="30"/>
      <c r="AY939" s="34">
        <f>SUMPRODUCT(AY$3:BA$6,$D939:$F942)-$G939</f>
        <v>-2.8684789734019516</v>
      </c>
      <c r="AZ939" s="34">
        <f>SUMPRODUCT(AY$3:BA$6,$D943:$F946)-$G943</f>
        <v>4.8824327319100735</v>
      </c>
      <c r="BA939" s="34">
        <f>SUMPRODUCT(AY$3:BA$6,$D947:$F950)-$G947</f>
        <v>-3.1979491224014827</v>
      </c>
      <c r="BB939" s="30"/>
      <c r="BC939" s="34">
        <f>SUMPRODUCT(BC$3:BE$6,$D939:$F942)-$G939</f>
        <v>2.3256214476553594</v>
      </c>
      <c r="BD939" s="34">
        <f>SUMPRODUCT(BC$3:BE$6,$D943:$F946)-$G943</f>
        <v>-3.977192900268792</v>
      </c>
      <c r="BE939" s="34">
        <f>SUMPRODUCT(BC$3:BE$6,$D947:$F950)-$G947</f>
        <v>0.93301198053362344</v>
      </c>
      <c r="BF939" s="30"/>
      <c r="BG939" s="34">
        <f>SUMPRODUCT(BG$3:BI$6,$D939:$F942)-$G939</f>
        <v>1.932569847022483</v>
      </c>
      <c r="BH939" s="34">
        <f>SUMPRODUCT(BG$3:BI$6,$D943:$F946)-$G943</f>
        <v>-1.3853633830894614</v>
      </c>
      <c r="BI939" s="34">
        <f>SUMPRODUCT(BG$3:BI$6,$D947:$F950)-$G947</f>
        <v>4.1359919174257973</v>
      </c>
      <c r="BJ939" s="30"/>
      <c r="BK939" s="34">
        <f>SUMPRODUCT(BK$3:BM$6,$D939:$F942)-$G939</f>
        <v>-4.7766734551216334</v>
      </c>
      <c r="BL939" s="34">
        <f>SUMPRODUCT(BK$3:BM$6,$D943:$F946)-$G943</f>
        <v>3.3255886952527813</v>
      </c>
      <c r="BM939" s="34">
        <f>SUMPRODUCT(BK$3:BM$6,$D947:$F950)-$G947</f>
        <v>-5.4806714582774525</v>
      </c>
      <c r="BN939" s="30"/>
      <c r="BO939" s="34">
        <f>SUMPRODUCT(BO$3:BQ$6,$D939:$F942)-$G939</f>
        <v>-5.4420311893204092</v>
      </c>
      <c r="BP939" s="34">
        <f>SUMPRODUCT(BO$3:BQ$6,$D943:$F946)-$G943</f>
        <v>5.7707735251605961</v>
      </c>
      <c r="BQ939" s="34">
        <f>SUMPRODUCT(BO$3:BQ$6,$D947:$F950)-$G947</f>
        <v>-4.0593707074528398</v>
      </c>
      <c r="BR939" s="30"/>
      <c r="BS939" s="34">
        <f>SUMPRODUCT(BS$3:BU$6,$D939:$F942)-$G939</f>
        <v>1.8744911477227568</v>
      </c>
      <c r="BT939" s="34">
        <f>SUMPRODUCT(BS$3:BU$6,$D943:$F946)-$G943</f>
        <v>-2.6764738166882402</v>
      </c>
      <c r="BU939" s="34">
        <f>SUMPRODUCT(BS$3:BU$6,$D947:$F950)-$G947</f>
        <v>3.1483526416684553</v>
      </c>
      <c r="BV939" s="30"/>
      <c r="BW939" s="34">
        <f>SUMPRODUCT(BW$3:BY$6,$D939:$F942)-$G939</f>
        <v>-3.4255849800320117</v>
      </c>
      <c r="BX939" s="34">
        <f>SUMPRODUCT(BW$3:BY$6,$D943:$F946)-$G943</f>
        <v>4.4539758459047043</v>
      </c>
      <c r="BY939" s="34">
        <f>SUMPRODUCT(BW$3:BY$6,$D947:$F950)-$G947</f>
        <v>-3.6744475576718805</v>
      </c>
      <c r="BZ939" s="30"/>
      <c r="CA939" s="34">
        <f>SUMPRODUCT(CA$3:CC$6,$D939:$F942)-$G939</f>
        <v>-5.0879215295878106</v>
      </c>
      <c r="CB939" s="34">
        <f>SUMPRODUCT(CA$3:CC$6,$D943:$F946)-$G943</f>
        <v>5.4422114196104179</v>
      </c>
      <c r="CC939" s="34">
        <f>SUMPRODUCT(CA$3:CC$6,$D947:$F950)-$G947</f>
        <v>-4.5039253038359481</v>
      </c>
      <c r="CD939" s="30"/>
      <c r="CE939" s="34">
        <f>SUMPRODUCT(CE$3:CG$6,$D939:$F942)-$G939</f>
        <v>1.3754638403924224</v>
      </c>
      <c r="CF939" s="34">
        <f>SUMPRODUCT(CE$3:CG$6,$D943:$F946)-$G943</f>
        <v>-1.8138202690948311</v>
      </c>
      <c r="CG939" s="34">
        <f>SUMPRODUCT(CE$3:CG$6,$D947:$F950)-$G947</f>
        <v>3.6594934821553995</v>
      </c>
      <c r="CH939" s="30"/>
      <c r="CI939" s="34">
        <f>SUMPRODUCT(CI$3:CK$6,$D939:$F942)-$G939</f>
        <v>1.578460187289884</v>
      </c>
      <c r="CJ939" s="34">
        <f>SUMPRODUCT(CI$3:CK$6,$D943:$F946)-$G943</f>
        <v>-1.0568012775392828</v>
      </c>
      <c r="CK939" s="34">
        <f>SUMPRODUCT(CI$3:CK$6,$D947:$F950)-$G947</f>
        <v>4.5805465138089048</v>
      </c>
      <c r="CL939" s="30"/>
      <c r="CM939" s="34">
        <f>SUMPRODUCT(CM$3:CO$6,$D939:$F942)-$G939</f>
        <v>-3.0714753202994132</v>
      </c>
      <c r="CN939" s="34">
        <f>SUMPRODUCT(CM$3:CO$6,$D943:$F946)-$G943</f>
        <v>4.1254137403545261</v>
      </c>
      <c r="CO939" s="34">
        <f>SUMPRODUCT(CM$3:CO$6,$D947:$F950)-$G947</f>
        <v>-4.1190021540549893</v>
      </c>
      <c r="CP939" s="30"/>
      <c r="CQ939" s="34">
        <f>SUMPRODUCT(CQ$3:CS$6,$D939:$F942)-$G939</f>
        <v>-3.7368330544981889</v>
      </c>
      <c r="CR939" s="34">
        <f>SUMPRODUCT(CQ$3:CS$6,$D943:$F946)-$G943</f>
        <v>6.5705985702623391</v>
      </c>
      <c r="CS939" s="34">
        <f>SUMPRODUCT(CQ$3:CS$6,$D947:$F950)-$G947</f>
        <v>-2.6977014032303765</v>
      </c>
      <c r="CT939" s="30"/>
      <c r="CU939" s="34">
        <f>SUMPRODUCT(CU$3:CW$6,$D939:$F942)-$G939</f>
        <v>2.742845228818994</v>
      </c>
      <c r="CV939" s="34">
        <f>SUMPRODUCT(CU$3:CW$6,$D943:$F946)-$G943</f>
        <v>-4.3646396550405058</v>
      </c>
      <c r="CW939" s="34">
        <f>SUMPRODUCT(CU$3:CW$6,$D947:$F950)-$G947</f>
        <v>2.6481049224973492</v>
      </c>
      <c r="CX939" s="30"/>
      <c r="CY939" s="34">
        <f>SUMPRODUCT(CY$3:DA$6,$D939:$F942)-$G939</f>
        <v>1.6714948008252952</v>
      </c>
      <c r="CZ939" s="34">
        <f>SUMPRODUCT(CY$3:DA$6,$D943:$F946)-$G943</f>
        <v>-3.4334928082437886</v>
      </c>
      <c r="DA939" s="34">
        <f>SUMPRODUCT(CY$3:DA$6,$D947:$F950)-$G947</f>
        <v>2.22729961001495</v>
      </c>
      <c r="DB939" s="30"/>
      <c r="DC939" s="34">
        <f>SUMPRODUCT(DC$3:DE$6,$D939:$F942)-$G939</f>
        <v>-5.6450275362178708</v>
      </c>
      <c r="DD939" s="34">
        <f>SUMPRODUCT(DC$3:DE$6,$D943:$F946)-$G943</f>
        <v>5.0137545336050469</v>
      </c>
      <c r="DE939" s="34">
        <f>SUMPRODUCT(DC$3:DE$6,$D947:$F950)-$G947</f>
        <v>-4.9804237391063459</v>
      </c>
      <c r="DF939" s="30"/>
      <c r="DG939" s="34">
        <f>SUMPRODUCT(DG$3:DI$6,$D939:$F942)-$G939</f>
        <v>-3.6285813269294733</v>
      </c>
      <c r="DH939" s="34">
        <f>SUMPRODUCT(DG$3:DI$6,$D943:$F946)-$G943</f>
        <v>3.6969568543491551</v>
      </c>
      <c r="DI939" s="34">
        <f>SUMPRODUCT(DG$3:DI$6,$D947:$F950)-$G947</f>
        <v>-4.5955005893253871</v>
      </c>
      <c r="DJ939" s="30"/>
      <c r="DK939" s="34">
        <f>SUMPRODUCT(DK$3:DM$6,$D939:$F942)-$G939</f>
        <v>-5.6450275362178708</v>
      </c>
      <c r="DL939" s="34">
        <f>SUMPRODUCT(DK$3:DM$6,$D943:$F946)-$G943</f>
        <v>5.0137545336050469</v>
      </c>
      <c r="DM939" s="34">
        <f>SUMPRODUCT(DK$3:DM$6,$D947:$F950)-$G947</f>
        <v>-4.9804237391063459</v>
      </c>
      <c r="DN939" s="30"/>
      <c r="DO939" s="34">
        <f>SUMPRODUCT(DO$3:DQ$6,$D939:$F942)-$G939</f>
        <v>-4.2939390611282491</v>
      </c>
      <c r="DP939" s="34">
        <f>SUMPRODUCT(DO$3:DQ$6,$D943:$F946)-$G943</f>
        <v>6.1421416842569698</v>
      </c>
      <c r="DQ939" s="34">
        <f>SUMPRODUCT(DO$3:DQ$6,$D947:$F950)-$G947</f>
        <v>-3.1741998385007744</v>
      </c>
      <c r="DR939" s="30"/>
      <c r="DS939" s="34">
        <f>SUMPRODUCT(DS$3:DU$6,$D939:$F942)-$G939</f>
        <v>-4.4969354080257107</v>
      </c>
      <c r="DT939" s="34">
        <f>SUMPRODUCT(DS$3:DU$6,$D943:$F946)-$G943</f>
        <v>5.3851226927014206</v>
      </c>
      <c r="DU939" s="34">
        <f>SUMPRODUCT(DS$3:DU$6,$D947:$F950)-$G947</f>
        <v>-4.0952528701542805</v>
      </c>
      <c r="DV939" s="30"/>
      <c r="DW939" s="34">
        <f>SUMPRODUCT(DW$3:DY$6,$D939:$F942)-$G939</f>
        <v>-3.4285835219590863</v>
      </c>
      <c r="DX939" s="34">
        <f>SUMPRODUCT(DW$3:DY$6,$D943:$F946)-$G943</f>
        <v>2.7718815840242126</v>
      </c>
      <c r="DY939" s="34">
        <f>SUMPRODUCT(DW$3:DY$6,$D947:$F950)-$G947</f>
        <v>-2.9263389891702132</v>
      </c>
      <c r="DZ939" s="30"/>
      <c r="EA939" s="34">
        <f>SUMPRODUCT(EA$3:EC$6,$D939:$F942)-$G939</f>
        <v>0.72639901953059693</v>
      </c>
      <c r="EB939" s="34">
        <f>SUMPRODUCT(EA$3:EC$6,$D943:$F946)-$G943</f>
        <v>-3.047841975784614</v>
      </c>
      <c r="EC939" s="34">
        <f>SUMPRODUCT(EA$3:EC$6,$D947:$F950)-$G947</f>
        <v>2.2631817727163899</v>
      </c>
      <c r="ED939" s="30"/>
      <c r="EE939" s="34">
        <f>SUMPRODUCT(EE$3:EG$6,$D939:$F942)-$G939</f>
        <v>-3.9856895285891474</v>
      </c>
      <c r="EF939" s="34">
        <f>SUMPRODUCT(EE$3:EG$6,$D943:$F946)-$G943</f>
        <v>2.3434246980188416</v>
      </c>
      <c r="EG939" s="34">
        <f>SUMPRODUCT(EE$3:EG$6,$D947:$F950)-$G947</f>
        <v>-3.402837424440611</v>
      </c>
      <c r="EH939" s="30"/>
      <c r="EI939" s="34">
        <f>SUMPRODUCT(EI$3:EK$6,$D939:$F942)-$G939</f>
        <v>-3.6315798688565479</v>
      </c>
      <c r="EJ939" s="34">
        <f>SUMPRODUCT(EI$3:EK$6,$D943:$F946)-$G943</f>
        <v>2.0148625924686634</v>
      </c>
      <c r="EK939" s="34">
        <f>SUMPRODUCT(EI$3:EK$6,$D947:$F950)-$G947</f>
        <v>-3.8473920208237176</v>
      </c>
      <c r="EL939" s="30"/>
      <c r="EM939" s="34">
        <f>SUMPRODUCT(EM$3:EO$6,$D939:$F942)-$G939</f>
        <v>-4.23466061993458</v>
      </c>
      <c r="EN939" s="34">
        <f>SUMPRODUCT(EM$3:EO$6,$D943:$F946)-$G943</f>
        <v>4.7079878630998859</v>
      </c>
      <c r="EO939" s="34">
        <f>SUMPRODUCT(EM$3:EO$6,$D947:$F950)-$G947</f>
        <v>-2.0726262290571085</v>
      </c>
      <c r="EP939" s="30"/>
      <c r="EQ939" s="34">
        <f>SUMPRODUCT(EQ$3:ES$6,$D939:$F942)-$G939</f>
        <v>-2.2804913937669262</v>
      </c>
      <c r="ER939" s="34">
        <f>SUMPRODUCT(EQ$3:ES$6,$D943:$F946)-$G943</f>
        <v>3.1432497431205864</v>
      </c>
      <c r="ES939" s="34">
        <f>SUMPRODUCT(EQ$3:ES$6,$D947:$F950)-$G947</f>
        <v>-2.0411681202181478</v>
      </c>
      <c r="ET939" s="30"/>
      <c r="EU939" s="34">
        <f>SUMPRODUCT(EU$3:EW$6,$D939:$F942)-$G939</f>
        <v>-4.188685875486609</v>
      </c>
      <c r="EV939" s="34">
        <f>SUMPRODUCT(EU$3:EW$6,$D943:$F946)-$G943</f>
        <v>1.586405706463293</v>
      </c>
      <c r="EW939" s="34">
        <f>SUMPRODUCT(EU$3:EW$6,$D947:$F950)-$G947</f>
        <v>-4.3238904560941167</v>
      </c>
      <c r="EX939" s="30"/>
      <c r="EY939" s="34">
        <f>SUMPRODUCT(EY$3:FA$6,$D939:$F942)-$G939</f>
        <v>3.0969548885515934</v>
      </c>
      <c r="EZ939" s="34">
        <f>SUMPRODUCT(EY$3:FA$6,$D943:$F946)-$G943</f>
        <v>-4.6932017605906848</v>
      </c>
      <c r="FA939" s="34">
        <f>SUMPRODUCT(EY$3:FA$6,$D947:$F950)-$G947</f>
        <v>2.2035503261142417</v>
      </c>
      <c r="FB939" s="30"/>
      <c r="FC939" s="34">
        <f>SUMPRODUCT(FC$3:FE$6,$D939:$F942)-$G939</f>
        <v>0.52340267263313534</v>
      </c>
      <c r="FD939" s="34">
        <f>SUMPRODUCT(FC$3:FE$6,$D943:$F946)-$G943</f>
        <v>-3.8048609673401623</v>
      </c>
      <c r="FE939" s="34">
        <f>SUMPRODUCT(FC$3:FE$6,$D947:$F950)-$G947</f>
        <v>1.3421287410628846</v>
      </c>
      <c r="FF939" s="30"/>
      <c r="FG939" s="34">
        <f>SUMPRODUCT(FG$3:FI$6,$D939:$F942)-$G939</f>
        <v>-4.8540436096853847</v>
      </c>
      <c r="FH939" s="34">
        <f>SUMPRODUCT(FG$3:FI$6,$D943:$F946)-$G943</f>
        <v>4.0315905363711071</v>
      </c>
      <c r="FI939" s="34">
        <f>SUMPRODUCT(FG$3:FI$6,$D947:$F950)-$G947</f>
        <v>-2.9025897052695049</v>
      </c>
      <c r="FJ939" s="30"/>
      <c r="FK939" s="34">
        <f>SUMPRODUCT(FK$3:FM$6,$D939:$F942)-$G939</f>
        <v>1.1775293194631993</v>
      </c>
      <c r="FL939" s="34">
        <f>SUMPRODUCT(FK$3:FM$6,$D943:$F946)-$G943</f>
        <v>-4.3485610593651662</v>
      </c>
      <c r="FM939" s="34">
        <f>SUMPRODUCT(FK$3:FM$6,$D947:$F950)-$G947</f>
        <v>4.7841111581558071E-2</v>
      </c>
      <c r="FN939" s="30"/>
      <c r="FO939" s="34">
        <f>SUMPRODUCT(FO$3:FQ$6,$D939:$F942)-$G939</f>
        <v>-2.7753204172762427</v>
      </c>
      <c r="FP939" s="34">
        <f>SUMPRODUCT(FO$3:FQ$6,$D943:$F946)-$G943</f>
        <v>2.962733297838624</v>
      </c>
      <c r="FQ939" s="34">
        <f>SUMPRODUCT(FO$3:FQ$6,$D947:$F950)-$G947</f>
        <v>-2.164201514546547</v>
      </c>
      <c r="FR939" s="30"/>
      <c r="FS939" s="34">
        <f>SUMPRODUCT(FS$3:FU$6,$D939:$F942)-$G939</f>
        <v>-4.4376569668320416</v>
      </c>
      <c r="FT939" s="34">
        <f>SUMPRODUCT(FS$3:FU$6,$D943:$F946)-$G943</f>
        <v>3.9509688715443376</v>
      </c>
      <c r="FU939" s="34">
        <f>SUMPRODUCT(FS$3:FU$6,$D947:$F950)-$G947</f>
        <v>-2.9936792607106142</v>
      </c>
      <c r="FV939" s="30"/>
      <c r="FW939" s="34">
        <f>SUMPRODUCT(FW$3:FY$6,$D939:$F942)-$G939</f>
        <v>2.228600807455356</v>
      </c>
      <c r="FX939" s="34">
        <f>SUMPRODUCT(FW$3:FY$6,$D943:$F946)-$G943</f>
        <v>-3.0050359222384189</v>
      </c>
      <c r="FY939" s="34">
        <f>SUMPRODUCT(FW$3:FY$6,$D947:$F950)-$G947</f>
        <v>2.7037980452853478</v>
      </c>
      <c r="FZ939" s="30"/>
      <c r="GA939" s="34">
        <f>SUMPRODUCT(GA$3:GC$6,$D939:$F942)-$G939</f>
        <v>-2.4834877406643878</v>
      </c>
      <c r="GB939" s="34">
        <f>SUMPRODUCT(GA$3:GC$6,$D943:$F946)-$G943</f>
        <v>2.3862307515650372</v>
      </c>
      <c r="GC939" s="34">
        <f>SUMPRODUCT(GA$3:GC$6,$D947:$F950)-$G947</f>
        <v>-2.962221151871653</v>
      </c>
      <c r="GD939" s="30"/>
      <c r="GE939" s="34">
        <f>SUMPRODUCT(GE$3:GG$6,$D939:$F942)-$G939</f>
        <v>-3.0865684917424199</v>
      </c>
      <c r="GF939" s="34">
        <f>SUMPRODUCT(GE$3:GG$6,$D943:$F946)-$G943</f>
        <v>5.0793560221962597</v>
      </c>
      <c r="GG939" s="34">
        <f>SUMPRODUCT(GE$3:GG$6,$D947:$F950)-$G947</f>
        <v>-1.1874553601050428</v>
      </c>
      <c r="GH939" s="30"/>
      <c r="GI939" s="34">
        <f>SUMPRODUCT(GI$3:GK$6,$D939:$F942)-$G939</f>
        <v>3.1939755287515963</v>
      </c>
      <c r="GJ939" s="34">
        <f>SUMPRODUCT(GI$3:GK$6,$D943:$F946)-$G943</f>
        <v>-5.665358738621058</v>
      </c>
      <c r="GK939" s="34">
        <f>SUMPRODUCT(GI$3:GK$6,$D947:$F950)-$G947</f>
        <v>0.43276426136251717</v>
      </c>
      <c r="GL939" s="30"/>
      <c r="GM939" s="34">
        <f>SUMPRODUCT(GM$3:GO$6,$D939:$F942)-$G939</f>
        <v>2.5398488819215324</v>
      </c>
      <c r="GN939" s="34">
        <f>SUMPRODUCT(GM$3:GO$6,$D943:$F946)-$G943</f>
        <v>-5.1216586465960541</v>
      </c>
      <c r="GO939" s="34">
        <f>SUMPRODUCT(GM$3:GO$6,$D947:$F950)-$G947</f>
        <v>1.7270518908438439</v>
      </c>
      <c r="GP939" s="30"/>
      <c r="GQ939" s="34">
        <f>SUMPRODUCT(GQ$3:GS$6,$D939:$F942)-$G939</f>
        <v>-5.0570399565828463</v>
      </c>
      <c r="GR939" s="34">
        <f>SUMPRODUCT(GQ$3:GS$6,$D943:$F946)-$G943</f>
        <v>3.2745715448155588</v>
      </c>
      <c r="GS939" s="34">
        <f>SUMPRODUCT(GQ$3:GS$6,$D947:$F950)-$G947</f>
        <v>-3.8236427369230102</v>
      </c>
      <c r="GT939" s="30"/>
      <c r="GU939" s="34">
        <f>SUMPRODUCT(GU$3:GW$6,$D939:$F942)-$G939</f>
        <v>-3.0405937472944489</v>
      </c>
      <c r="GV939" s="34">
        <f>SUMPRODUCT(GU$3:GW$6,$D943:$F946)-$G943</f>
        <v>1.957773865559667</v>
      </c>
      <c r="GW939" s="34">
        <f>SUMPRODUCT(GU$3:GW$6,$D947:$F950)-$G947</f>
        <v>-3.4387195871420508</v>
      </c>
      <c r="GX939" s="30"/>
      <c r="GY939" s="34">
        <f>SUMPRODUCT(GY$3:HA$6,$D939:$F942)-$G939</f>
        <v>0.88149835903032647</v>
      </c>
      <c r="GZ939" s="34">
        <f>SUMPRODUCT(GY$3:HA$6,$D943:$F946)-$G943</f>
        <v>-2.7288885202162088</v>
      </c>
      <c r="HA939" s="34">
        <f>SUMPRODUCT(GY$3:HA$6,$D947:$F950)-$G947</f>
        <v>1.4800349837220073</v>
      </c>
      <c r="HB939" s="30"/>
      <c r="HC939" s="34">
        <f>SUMPRODUCT(HC$3:HE$6,$D939:$F942)-$G939</f>
        <v>-4.9947629734621017</v>
      </c>
      <c r="HD939" s="34">
        <f>SUMPRODUCT(HC$3:HE$6,$D943:$F946)-$G943</f>
        <v>3.5225119855389675</v>
      </c>
      <c r="HE939" s="34">
        <f>SUMPRODUCT(HC$3:HE$6,$D947:$F950)-$G947</f>
        <v>-3.4701776959810111</v>
      </c>
      <c r="HF939" s="30"/>
      <c r="HG939" s="34">
        <f>SUMPRODUCT(HG$3:HI$6,$D939:$F942)-$G939</f>
        <v>3.4550505749487845</v>
      </c>
      <c r="HH939" s="34">
        <f>SUMPRODUCT(HG$3:HI$6,$D943:$F946)-$G943</f>
        <v>-3.6172293134667299</v>
      </c>
      <c r="HI939" s="34">
        <f>SUMPRODUCT(HG$3:HI$6,$D947:$F950)-$G947</f>
        <v>2.3414565687733644</v>
      </c>
      <c r="HJ939" s="30"/>
      <c r="HK939" s="34">
        <f>SUMPRODUCT(HK$3:HM$6,$D939:$F942)-$G939</f>
        <v>-3.64367449837248</v>
      </c>
      <c r="HL939" s="34">
        <f>SUMPRODUCT(HK$3:HM$6,$D943:$F946)-$G943</f>
        <v>4.6508991361908896</v>
      </c>
      <c r="HM939" s="34">
        <f>SUMPRODUCT(HK$3:HM$6,$D947:$F950)-$G947</f>
        <v>-1.6639537953754406</v>
      </c>
      <c r="HN939" s="30"/>
      <c r="HO939" s="34">
        <f>SUMPRODUCT(HO$3:HQ$6,$D939:$F942)-$G939</f>
        <v>-3.8466708452699416</v>
      </c>
      <c r="HP939" s="34">
        <f>SUMPRODUCT(HO$3:HQ$6,$D943:$F946)-$G943</f>
        <v>3.8938801446353413</v>
      </c>
      <c r="HQ939" s="34">
        <f>SUMPRODUCT(HO$3:HQ$6,$D947:$F950)-$G947</f>
        <v>-2.5850068270289466</v>
      </c>
      <c r="HR939" s="30"/>
      <c r="HS939" s="34">
        <f>SUMPRODUCT(HS$3:HU$6,$D939:$F942)-$G939</f>
        <v>2.8979445683187235</v>
      </c>
      <c r="HT939" s="34">
        <f>SUMPRODUCT(HS$3:HU$6,$D943:$F946)-$G943</f>
        <v>-4.0456861994721001</v>
      </c>
      <c r="HU939" s="34">
        <f>SUMPRODUCT(HS$3:HU$6,$D947:$F950)-$G947</f>
        <v>1.8649581335029666</v>
      </c>
      <c r="HV939" s="30"/>
    </row>
    <row r="940" spans="2:230" ht="13.5" customHeight="1" x14ac:dyDescent="0.15">
      <c r="B940" s="114"/>
      <c r="C940" s="117"/>
      <c r="D940" s="63">
        <f t="shared" ref="D940:F940" si="5366">D908-$F$6*D923</f>
        <v>0.80262487353413003</v>
      </c>
      <c r="E940" s="64">
        <f t="shared" si="5366"/>
        <v>0.58798757963502468</v>
      </c>
      <c r="F940" s="65">
        <f t="shared" si="5366"/>
        <v>-3.6905805908129619</v>
      </c>
      <c r="G940" s="24"/>
      <c r="H940" s="36"/>
      <c r="I940" s="109"/>
      <c r="J940" s="79" t="s">
        <v>19</v>
      </c>
      <c r="K940" s="34">
        <f>1/(1+EXP(-K939))</f>
        <v>1.7695845394352146E-2</v>
      </c>
      <c r="L940" s="34">
        <f>1/(1+EXP(-L939))</f>
        <v>0.98913263931490514</v>
      </c>
      <c r="M940" s="34">
        <f>1/(1+EXP(-M939))</f>
        <v>1.6575421354751083E-2</v>
      </c>
      <c r="N940" s="30"/>
      <c r="O940" s="34">
        <f>1/(1+EXP(-O939))</f>
        <v>0.88386905028262619</v>
      </c>
      <c r="P940" s="34">
        <f>1/(1+EXP(-P939))</f>
        <v>8.6469867442762818E-2</v>
      </c>
      <c r="Q940" s="34">
        <f>1/(1+EXP(-Q939))</f>
        <v>0.91413530495393225</v>
      </c>
      <c r="R940" s="30"/>
      <c r="S940" s="34">
        <f>1/(1+EXP(-S939))</f>
        <v>0.93000046544759385</v>
      </c>
      <c r="T940" s="34">
        <f>1/(1+EXP(-T939))</f>
        <v>0.12685427549777703</v>
      </c>
      <c r="U940" s="34">
        <f>1/(1+EXP(-U939))</f>
        <v>0.94488827934263964</v>
      </c>
      <c r="V940" s="30"/>
      <c r="W940" s="34">
        <f>1/(1+EXP(-W939))</f>
        <v>0.74659023409512504</v>
      </c>
      <c r="X940" s="34">
        <f>1/(1+EXP(-X939))</f>
        <v>3.3041089442427417E-2</v>
      </c>
      <c r="Y940" s="34">
        <f>1/(1+EXP(-Y939))</f>
        <v>0.86040131753375182</v>
      </c>
      <c r="Z940" s="30"/>
      <c r="AA940" s="34">
        <f>1/(1+EXP(-AA939))</f>
        <v>1.0214528968861492E-2</v>
      </c>
      <c r="AB940" s="34">
        <f>1/(1+EXP(-AB939))</f>
        <v>0.98341622566593245</v>
      </c>
      <c r="AC940" s="34">
        <f>1/(1+EXP(-AC939))</f>
        <v>1.0357648067637277E-2</v>
      </c>
      <c r="AD940" s="30"/>
      <c r="AE940" s="34">
        <f>1/(1+EXP(-AE939))</f>
        <v>1.4491900351267276E-2</v>
      </c>
      <c r="AF940" s="34">
        <f>1/(1+EXP(-AF939))</f>
        <v>0.97711327594879804</v>
      </c>
      <c r="AG940" s="34">
        <f>1/(1+EXP(-AG939))</f>
        <v>6.6651654638148032E-3</v>
      </c>
      <c r="AH940" s="30"/>
      <c r="AI940" s="34">
        <f>1/(1+EXP(-AI939))</f>
        <v>0.90313789096338315</v>
      </c>
      <c r="AJ940" s="34">
        <f>1/(1+EXP(-AJ939))</f>
        <v>0.16791155321881465</v>
      </c>
      <c r="AK940" s="34">
        <f>1/(1+EXP(-AK939))</f>
        <v>0.96395438948290602</v>
      </c>
      <c r="AL940" s="30"/>
      <c r="AM940" s="34">
        <f>1/(1+EXP(-AM939))</f>
        <v>0.74734362194617399</v>
      </c>
      <c r="AN940" s="34">
        <f>1/(1+EXP(-AN939))</f>
        <v>0.12218822275347006</v>
      </c>
      <c r="AO940" s="34">
        <f>1/(1+EXP(-AO939))</f>
        <v>0.91691023249982262</v>
      </c>
      <c r="AP940" s="30"/>
      <c r="AQ940" s="34">
        <f>1/(1+EXP(-AQ939))</f>
        <v>7.5029692200965833E-3</v>
      </c>
      <c r="AR940" s="34">
        <f>1/(1+EXP(-AR939))</f>
        <v>0.99797312350750955</v>
      </c>
      <c r="AS940" s="34">
        <f>1/(1+EXP(-AS939))</f>
        <v>2.7044037332019297E-2</v>
      </c>
      <c r="AT940" s="30"/>
      <c r="AU940" s="34">
        <f>1/(1+EXP(-AU939))</f>
        <v>0.94439205789155933</v>
      </c>
      <c r="AV940" s="34">
        <f>1/(1+EXP(-AV939))</f>
        <v>0.34249977681877675</v>
      </c>
      <c r="AW940" s="34">
        <f>1/(1+EXP(-AW939))</f>
        <v>0.85049346652714763</v>
      </c>
      <c r="AX940" s="30"/>
      <c r="AY940" s="34">
        <f>1/(1+EXP(-AY939))</f>
        <v>5.3733938566193566E-2</v>
      </c>
      <c r="AZ940" s="34">
        <f>1/(1+EXP(-AZ939))</f>
        <v>0.99247844750800118</v>
      </c>
      <c r="BA940" s="34">
        <f>1/(1+EXP(-BA939))</f>
        <v>3.9242973932812654E-2</v>
      </c>
      <c r="BB940" s="30"/>
      <c r="BC940" s="34">
        <f>1/(1+EXP(-BC939))</f>
        <v>0.91097688330064408</v>
      </c>
      <c r="BD940" s="34">
        <f>1/(1+EXP(-BD939))</f>
        <v>1.8393504940147212E-2</v>
      </c>
      <c r="BE940" s="34">
        <f>1/(1+EXP(-BE939))</f>
        <v>0.71768595131361468</v>
      </c>
      <c r="BF940" s="30"/>
      <c r="BG940" s="34">
        <f>1/(1+EXP(-BG939))</f>
        <v>0.87353359033194367</v>
      </c>
      <c r="BH940" s="34">
        <f>1/(1+EXP(-BH939))</f>
        <v>0.20014899808829106</v>
      </c>
      <c r="BI940" s="34">
        <f>1/(1+EXP(-BI939))</f>
        <v>0.98426475650824863</v>
      </c>
      <c r="BJ940" s="30"/>
      <c r="BK940" s="34">
        <f>1/(1+EXP(-BK939))</f>
        <v>8.3536045837042036E-3</v>
      </c>
      <c r="BL940" s="34">
        <f>1/(1+EXP(-BL939))</f>
        <v>0.96529629678142703</v>
      </c>
      <c r="BM940" s="34">
        <f>1/(1+EXP(-BM939))</f>
        <v>4.1492431559624742E-3</v>
      </c>
      <c r="BN940" s="30"/>
      <c r="BO940" s="34">
        <f>1/(1+EXP(-BO939))</f>
        <v>4.3120040039104131E-3</v>
      </c>
      <c r="BP940" s="34">
        <f>1/(1+EXP(-BP939))</f>
        <v>0.99689234240526714</v>
      </c>
      <c r="BQ940" s="34">
        <f>1/(1+EXP(-BQ939))</f>
        <v>1.6967028384083847E-2</v>
      </c>
      <c r="BR940" s="30"/>
      <c r="BS940" s="34">
        <f>1/(1+EXP(-BS939))</f>
        <v>0.86697708593700473</v>
      </c>
      <c r="BT940" s="34">
        <f>1/(1+EXP(-BT939))</f>
        <v>6.4375938373147729E-2</v>
      </c>
      <c r="BU940" s="34">
        <f>1/(1+EXP(-BU939))</f>
        <v>0.95884376219935674</v>
      </c>
      <c r="BV940" s="30"/>
      <c r="BW940" s="34">
        <f>1/(1+EXP(-BW939))</f>
        <v>3.1505368494204405E-2</v>
      </c>
      <c r="BX940" s="34">
        <f>1/(1+EXP(-BX939))</f>
        <v>0.98850152589150042</v>
      </c>
      <c r="BY940" s="34">
        <f>1/(1+EXP(-BY939))</f>
        <v>2.4736023484860214E-2</v>
      </c>
      <c r="BZ940" s="30"/>
      <c r="CA940" s="34">
        <f>1/(1+EXP(-CA939))</f>
        <v>6.1329868257851139E-3</v>
      </c>
      <c r="CB940" s="34">
        <f>1/(1+EXP(-CB939))</f>
        <v>0.99568876972960596</v>
      </c>
      <c r="CC940" s="34">
        <f>1/(1+EXP(-CC939))</f>
        <v>1.0944371149059889E-2</v>
      </c>
      <c r="CD940" s="30"/>
      <c r="CE940" s="34">
        <f>1/(1+EXP(-CE939))</f>
        <v>0.79826148497066418</v>
      </c>
      <c r="CF940" s="34">
        <f>1/(1+EXP(-CF939))</f>
        <v>0.14017704522541508</v>
      </c>
      <c r="CG940" s="34">
        <f>1/(1+EXP(-CG939))</f>
        <v>0.97490064665193943</v>
      </c>
      <c r="CH940" s="30"/>
      <c r="CI940" s="34">
        <f>1/(1+EXP(-CI939))</f>
        <v>0.8289863323909461</v>
      </c>
      <c r="CJ940" s="34">
        <f>1/(1+EXP(-CJ939))</f>
        <v>0.25792120909854716</v>
      </c>
      <c r="CK940" s="34">
        <f>1/(1+EXP(-CK939))</f>
        <v>0.98985468888495876</v>
      </c>
      <c r="CL940" s="30"/>
      <c r="CM940" s="34">
        <f>1/(1+EXP(-CM939))</f>
        <v>4.4299325099337865E-2</v>
      </c>
      <c r="CN940" s="34">
        <f>1/(1+EXP(-CN939))</f>
        <v>0.98410008342552846</v>
      </c>
      <c r="CO940" s="34">
        <f>1/(1+EXP(-CO939))</f>
        <v>1.6000551376151605E-2</v>
      </c>
      <c r="CP940" s="30"/>
      <c r="CQ940" s="34">
        <f>1/(1+EXP(-CQ939))</f>
        <v>2.3274824064668718E-2</v>
      </c>
      <c r="CR940" s="34">
        <f>1/(1+EXP(-CR939))</f>
        <v>0.99860100135021013</v>
      </c>
      <c r="CS940" s="34">
        <f>1/(1+EXP(-CS939))</f>
        <v>6.3109127323273742E-2</v>
      </c>
      <c r="CT940" s="30"/>
      <c r="CU940" s="34">
        <f>1/(1+EXP(-CU939))</f>
        <v>0.93950800112088784</v>
      </c>
      <c r="CV940" s="34">
        <f>1/(1+EXP(-CV939))</f>
        <v>1.2559490517921983E-2</v>
      </c>
      <c r="CW940" s="34">
        <f>1/(1+EXP(-CW939))</f>
        <v>0.93389409231806342</v>
      </c>
      <c r="CX940" s="30"/>
      <c r="CY940" s="34">
        <f>1/(1+EXP(-CY939))</f>
        <v>0.84177501516457176</v>
      </c>
      <c r="CZ940" s="34">
        <f>1/(1+EXP(-CZ939))</f>
        <v>3.1264970542804964E-2</v>
      </c>
      <c r="DA940" s="34">
        <f>1/(1+EXP(-DA939))</f>
        <v>0.90267437855220845</v>
      </c>
      <c r="DB940" s="30"/>
      <c r="DC940" s="34">
        <f>1/(1+EXP(-DC939))</f>
        <v>3.5225984923167083E-3</v>
      </c>
      <c r="DD940" s="34">
        <f>1/(1+EXP(-DD939))</f>
        <v>0.99339797230804117</v>
      </c>
      <c r="DE940" s="34">
        <f>1/(1+EXP(-DE939))</f>
        <v>6.8242598498585074E-3</v>
      </c>
      <c r="DF940" s="30"/>
      <c r="DG940" s="34">
        <f>1/(1+EXP(-DG939))</f>
        <v>2.5866962018301572E-2</v>
      </c>
      <c r="DH940" s="34">
        <f>1/(1+EXP(-DH939))</f>
        <v>0.97580122414129922</v>
      </c>
      <c r="DI940" s="34">
        <f>1/(1+EXP(-DI939))</f>
        <v>9.9962313851377268E-3</v>
      </c>
      <c r="DJ940" s="30"/>
      <c r="DK940" s="34">
        <f>1/(1+EXP(-DK939))</f>
        <v>3.5225984923167083E-3</v>
      </c>
      <c r="DL940" s="34">
        <f>1/(1+EXP(-DL939))</f>
        <v>0.99339797230804117</v>
      </c>
      <c r="DM940" s="34">
        <f>1/(1+EXP(-DM939))</f>
        <v>6.8242598498585074E-3</v>
      </c>
      <c r="DN940" s="30"/>
      <c r="DO940" s="34">
        <f>1/(1+EXP(-DO939))</f>
        <v>1.3467205489257806E-2</v>
      </c>
      <c r="DP940" s="34">
        <f>1/(1+EXP(-DP939))</f>
        <v>0.99785430053539426</v>
      </c>
      <c r="DQ940" s="34">
        <f>1/(1+EXP(-DQ939))</f>
        <v>4.014825593692372E-2</v>
      </c>
      <c r="DR940" s="30"/>
      <c r="DS940" s="34">
        <f>1/(1+EXP(-DS939))</f>
        <v>1.1020293144819887E-2</v>
      </c>
      <c r="DT940" s="34">
        <f>1/(1+EXP(-DT939))</f>
        <v>0.99543664187119829</v>
      </c>
      <c r="DU940" s="34">
        <f>1/(1+EXP(-DU939))</f>
        <v>1.6378802863881336E-2</v>
      </c>
      <c r="DV940" s="30"/>
      <c r="DW940" s="34">
        <f>1/(1+EXP(-DW939))</f>
        <v>3.1414003062001705E-2</v>
      </c>
      <c r="DX940" s="34">
        <f>1/(1+EXP(-DX939))</f>
        <v>0.94113730885188784</v>
      </c>
      <c r="DY940" s="34">
        <f>1/(1+EXP(-DY939))</f>
        <v>5.0866785827665066E-2</v>
      </c>
      <c r="DZ940" s="30"/>
      <c r="EA940" s="34">
        <f>1/(1+EXP(-EA939))</f>
        <v>0.67401456533265502</v>
      </c>
      <c r="EB940" s="34">
        <f>1/(1+EXP(-EB939))</f>
        <v>4.5310733038441027E-2</v>
      </c>
      <c r="EC940" s="34">
        <f>1/(1+EXP(-EC939))</f>
        <v>0.90578151866380374</v>
      </c>
      <c r="ED940" s="30"/>
      <c r="EE940" s="34">
        <f>1/(1+EXP(-EE939))</f>
        <v>1.8240722861362094E-2</v>
      </c>
      <c r="EF940" s="34">
        <f>1/(1+EXP(-EF939))</f>
        <v>0.91241016652804952</v>
      </c>
      <c r="EG940" s="34">
        <f>1/(1+EXP(-EG939))</f>
        <v>3.2206905766760337E-2</v>
      </c>
      <c r="EH940" s="30"/>
      <c r="EI940" s="34">
        <f>1/(1+EXP(-EI939))</f>
        <v>2.5791512495446416E-2</v>
      </c>
      <c r="EJ940" s="34">
        <f>1/(1+EXP(-EJ939))</f>
        <v>0.88234874442575773</v>
      </c>
      <c r="EK940" s="34">
        <f>1/(1+EXP(-EK939))</f>
        <v>2.0889619553541298E-2</v>
      </c>
      <c r="EL940" s="30"/>
      <c r="EM940" s="34">
        <f>1/(1+EXP(-EM939))</f>
        <v>1.427791353679341E-2</v>
      </c>
      <c r="EN940" s="34">
        <f>1/(1+EXP(-EN939))</f>
        <v>0.99105777030675191</v>
      </c>
      <c r="EO940" s="34">
        <f>1/(1+EXP(-EO939))</f>
        <v>0.11178601455849183</v>
      </c>
      <c r="EP940" s="30"/>
      <c r="EQ940" s="34">
        <f>1/(1+EXP(-EQ939))</f>
        <v>9.2751594676823063E-2</v>
      </c>
      <c r="ER940" s="34">
        <f>1/(1+EXP(-ER939))</f>
        <v>0.95864191739793625</v>
      </c>
      <c r="ES940" s="34">
        <f>1/(1+EXP(-ES939))</f>
        <v>0.11494784006633922</v>
      </c>
      <c r="ET940" s="30"/>
      <c r="EU940" s="34">
        <f>1/(1+EXP(-EU939))</f>
        <v>1.4939624694417007E-2</v>
      </c>
      <c r="EV940" s="34">
        <f>1/(1+EXP(-EV939))</f>
        <v>0.83010981005398132</v>
      </c>
      <c r="EW940" s="34">
        <f>1/(1+EXP(-EW939))</f>
        <v>1.3075020422720424E-2</v>
      </c>
      <c r="EX940" s="30"/>
      <c r="EY940" s="34">
        <f>1/(1+EXP(-EY939))</f>
        <v>0.95676696229433811</v>
      </c>
      <c r="EZ940" s="34">
        <f>1/(1+EXP(-EZ939))</f>
        <v>9.0742240539393674E-3</v>
      </c>
      <c r="FA940" s="34">
        <f>1/(1+EXP(-FA939))</f>
        <v>0.90056787859345266</v>
      </c>
      <c r="FB940" s="30"/>
      <c r="FC940" s="34">
        <f>1/(1+EXP(-FC939))</f>
        <v>0.62794308012528943</v>
      </c>
      <c r="FD940" s="34">
        <f>1/(1+EXP(-FD939))</f>
        <v>2.1777475612507927E-2</v>
      </c>
      <c r="FE940" s="34">
        <f>1/(1+EXP(-FE939))</f>
        <v>0.79283979416658057</v>
      </c>
      <c r="FF940" s="30"/>
      <c r="FG940" s="34">
        <f>1/(1+EXP(-FG939))</f>
        <v>7.736466978052161E-3</v>
      </c>
      <c r="FH940" s="34">
        <f>1/(1+EXP(-FH939))</f>
        <v>0.98256335050041965</v>
      </c>
      <c r="FI940" s="34">
        <f>1/(1+EXP(-FI939))</f>
        <v>5.2025693078299136E-2</v>
      </c>
      <c r="FJ940" s="30"/>
      <c r="FK940" s="34">
        <f>1/(1+EXP(-FK939))</f>
        <v>0.76450327806706309</v>
      </c>
      <c r="FL940" s="34">
        <f>1/(1+EXP(-FL939))</f>
        <v>1.2760464009001415E-2</v>
      </c>
      <c r="FM940" s="34">
        <f>1/(1+EXP(-FM939))</f>
        <v>0.51195799722166146</v>
      </c>
      <c r="FN940" s="30"/>
      <c r="FO940" s="34">
        <f>1/(1+EXP(-FO939))</f>
        <v>5.8672475837996396E-2</v>
      </c>
      <c r="FP940" s="34">
        <f>1/(1+EXP(-FP939))</f>
        <v>0.95086186087870772</v>
      </c>
      <c r="FQ940" s="34">
        <f>1/(1+EXP(-FQ939))</f>
        <v>0.10301158264590567</v>
      </c>
      <c r="FR940" s="30"/>
      <c r="FS940" s="34">
        <f>1/(1+EXP(-FS939))</f>
        <v>1.1685445063208046E-2</v>
      </c>
      <c r="FT940" s="34">
        <f>1/(1+EXP(-FT939))</f>
        <v>0.98112698685082378</v>
      </c>
      <c r="FU940" s="34">
        <f>1/(1+EXP(-FU939))</f>
        <v>4.7712241297805359E-2</v>
      </c>
      <c r="FV940" s="30"/>
      <c r="FW940" s="34">
        <f>1/(1+EXP(-FW939))</f>
        <v>0.90278863321880143</v>
      </c>
      <c r="FX940" s="34">
        <f>1/(1+EXP(-FX939))</f>
        <v>4.7198884847365861E-2</v>
      </c>
      <c r="FY940" s="34">
        <f>1/(1+EXP(-FY939))</f>
        <v>0.93725038626023194</v>
      </c>
      <c r="FZ940" s="30"/>
      <c r="GA940" s="34">
        <f>1/(1+EXP(-GA939))</f>
        <v>7.702388836773881E-2</v>
      </c>
      <c r="GB940" s="34">
        <f>1/(1+EXP(-GB939))</f>
        <v>0.91577128525429663</v>
      </c>
      <c r="GC940" s="34">
        <f>1/(1+EXP(-GC939))</f>
        <v>4.9162073941779988E-2</v>
      </c>
      <c r="GD940" s="30"/>
      <c r="GE940" s="34">
        <f>1/(1+EXP(-GE939))</f>
        <v>4.3664704037320277E-2</v>
      </c>
      <c r="GF940" s="34">
        <f>1/(1+EXP(-GF939))</f>
        <v>0.99381458173312631</v>
      </c>
      <c r="GG940" s="34">
        <f>1/(1+EXP(-GG939))</f>
        <v>0.23371435146499475</v>
      </c>
      <c r="GH940" s="30"/>
      <c r="GI940" s="34">
        <f>1/(1+EXP(-GI939))</f>
        <v>0.96060693521507889</v>
      </c>
      <c r="GJ940" s="34">
        <f>1/(1+EXP(-GJ939))</f>
        <v>3.4519476947500066E-3</v>
      </c>
      <c r="GK940" s="34">
        <f>1/(1+EXP(-GK939))</f>
        <v>0.60653355497662975</v>
      </c>
      <c r="GL940" s="30"/>
      <c r="GM940" s="34">
        <f>1/(1+EXP(-GM939))</f>
        <v>0.92688858655017436</v>
      </c>
      <c r="GN940" s="34">
        <f>1/(1+EXP(-GN939))</f>
        <v>5.9307355268586283E-3</v>
      </c>
      <c r="GO940" s="34">
        <f>1/(1+EXP(-GO939))</f>
        <v>0.84903493620495718</v>
      </c>
      <c r="GP940" s="30"/>
      <c r="GQ940" s="34">
        <f>1/(1+EXP(-GQ939))</f>
        <v>6.324121419843157E-3</v>
      </c>
      <c r="GR940" s="34">
        <f>1/(1+EXP(-GR939))</f>
        <v>0.96354608806902076</v>
      </c>
      <c r="GS940" s="34">
        <f>1/(1+EXP(-GS939))</f>
        <v>2.1380936811043576E-2</v>
      </c>
      <c r="GT940" s="30"/>
      <c r="GU940" s="34">
        <f>1/(1+EXP(-GU939))</f>
        <v>4.5625309889328003E-2</v>
      </c>
      <c r="GV940" s="34">
        <f>1/(1+EXP(-GV939))</f>
        <v>0.87629183161929247</v>
      </c>
      <c r="GW940" s="34">
        <f>1/(1+EXP(-GW939))</f>
        <v>3.1107051878634624E-2</v>
      </c>
      <c r="GX940" s="30"/>
      <c r="GY940" s="34">
        <f>1/(1+EXP(-GY939))</f>
        <v>0.70713262164830282</v>
      </c>
      <c r="GZ940" s="34">
        <f>1/(1+EXP(-GZ939))</f>
        <v>6.129007908582685E-2</v>
      </c>
      <c r="HA940" s="34">
        <f>1/(1+EXP(-HA939))</f>
        <v>0.81457786473337368</v>
      </c>
      <c r="HB940" s="30"/>
      <c r="HC940" s="34">
        <f>1/(1+EXP(-HC939))</f>
        <v>6.7277570724453362E-3</v>
      </c>
      <c r="HD940" s="34">
        <f>1/(1+EXP(-HD939))</f>
        <v>0.97132156081529319</v>
      </c>
      <c r="HE940" s="34">
        <f>1/(1+EXP(-HE939))</f>
        <v>3.0172781243616838E-2</v>
      </c>
      <c r="HF940" s="30"/>
      <c r="HG940" s="34">
        <f>1/(1+EXP(-HG939))</f>
        <v>0.96938140315454935</v>
      </c>
      <c r="HH940" s="34">
        <f>1/(1+EXP(-HH939))</f>
        <v>2.6154553323123841E-2</v>
      </c>
      <c r="HI940" s="34">
        <f>1/(1+EXP(-HI939))</f>
        <v>0.91225275014091445</v>
      </c>
      <c r="HJ940" s="30"/>
      <c r="HK940" s="34">
        <f>1/(1+EXP(-HK939))</f>
        <v>2.5489355746156739E-2</v>
      </c>
      <c r="HL940" s="34">
        <f>1/(1+EXP(-HL939))</f>
        <v>0.9905373878037379</v>
      </c>
      <c r="HM940" s="34">
        <f>1/(1+EXP(-HM939))</f>
        <v>0.15923196067157669</v>
      </c>
      <c r="HN940" s="30"/>
      <c r="HO940" s="34">
        <f>1/(1+EXP(-HO939))</f>
        <v>2.0904375030352206E-2</v>
      </c>
      <c r="HP940" s="34">
        <f>1/(1+EXP(-HP939))</f>
        <v>0.98004033309922622</v>
      </c>
      <c r="HQ940" s="34">
        <f>1/(1+EXP(-HQ939))</f>
        <v>7.0109611137055688E-2</v>
      </c>
      <c r="HR940" s="30"/>
      <c r="HS940" s="34">
        <f>1/(1+EXP(-HS939))</f>
        <v>0.94774473601618769</v>
      </c>
      <c r="HT940" s="34">
        <f>1/(1+EXP(-HT939))</f>
        <v>1.7196789473575589E-2</v>
      </c>
      <c r="HU940" s="34">
        <f>1/(1+EXP(-HU939))</f>
        <v>0.86587381287153686</v>
      </c>
      <c r="HV940" s="30"/>
    </row>
    <row r="941" spans="2:230" x14ac:dyDescent="0.15">
      <c r="B941" s="114"/>
      <c r="C941" s="117"/>
      <c r="D941" s="63">
        <f t="shared" ref="D941:F941" si="5367">D909-$F$6*D924</f>
        <v>-0.60922187097564307</v>
      </c>
      <c r="E941" s="64">
        <f t="shared" si="5367"/>
        <v>0.65026456275576916</v>
      </c>
      <c r="F941" s="65">
        <f t="shared" si="5367"/>
        <v>-1.7910961646029289</v>
      </c>
      <c r="G941" s="25"/>
      <c r="H941" s="36"/>
      <c r="I941" s="110"/>
      <c r="J941" s="91" t="s">
        <v>20</v>
      </c>
      <c r="K941" s="34">
        <f>K940*(1-K940)</f>
        <v>1.7382702450131335E-2</v>
      </c>
      <c r="L941" s="34">
        <f t="shared" ref="L941:M941" si="5368">L940*(1-L940)</f>
        <v>1.0749261156834916E-2</v>
      </c>
      <c r="M941" s="34">
        <f t="shared" si="5368"/>
        <v>1.6300676761663545E-2</v>
      </c>
      <c r="N941" s="30"/>
      <c r="O941" s="34">
        <f>O940*(1-O940)</f>
        <v>0.10264455223511461</v>
      </c>
      <c r="P941" s="34">
        <f t="shared" ref="P941:Q941" si="5369">P940*(1-P940)</f>
        <v>7.899282946719384E-2</v>
      </c>
      <c r="Q941" s="34">
        <f t="shared" si="5369"/>
        <v>7.8491949190713534E-2</v>
      </c>
      <c r="R941" s="30"/>
      <c r="S941" s="34">
        <f>S940*(1-S940)</f>
        <v>6.5099599714852643E-2</v>
      </c>
      <c r="T941" s="34">
        <f t="shared" ref="T941:U941" si="5370">T940*(1-T940)</f>
        <v>0.11076226828571112</v>
      </c>
      <c r="U941" s="34">
        <f t="shared" si="5370"/>
        <v>5.2074418903545444E-2</v>
      </c>
      <c r="V941" s="30"/>
      <c r="W941" s="34">
        <f>W940*(1-W940)</f>
        <v>0.18919325644891144</v>
      </c>
      <c r="X941" s="34">
        <f t="shared" ref="X941:Y941" si="5371">X940*(1-X940)</f>
        <v>3.1949375850884927E-2</v>
      </c>
      <c r="Y941" s="34">
        <f t="shared" si="5371"/>
        <v>0.1201108903199358</v>
      </c>
      <c r="Z941" s="30"/>
      <c r="AA941" s="34">
        <f>AA940*(1-AA940)</f>
        <v>1.0110192366805781E-2</v>
      </c>
      <c r="AB941" s="34">
        <f t="shared" ref="AB941:AC941" si="5372">AB940*(1-AB940)</f>
        <v>1.630875276290427E-2</v>
      </c>
      <c r="AC941" s="34">
        <f t="shared" si="5372"/>
        <v>1.0250367194144246E-2</v>
      </c>
      <c r="AD941" s="30"/>
      <c r="AE941" s="34">
        <f>AE940*(1-AE940)</f>
        <v>1.4281885175476216E-2</v>
      </c>
      <c r="AF941" s="34">
        <f t="shared" ref="AF941:AG941" si="5373">AF940*(1-AF940)</f>
        <v>2.2362921913406091E-2</v>
      </c>
      <c r="AG941" s="34">
        <f t="shared" si="5373"/>
        <v>6.6207410331547735E-3</v>
      </c>
      <c r="AH941" s="30"/>
      <c r="AI941" s="34">
        <f>AI940*(1-AI940)</f>
        <v>8.7479840869595399E-2</v>
      </c>
      <c r="AJ941" s="34">
        <f t="shared" ref="AJ941:AK941" si="5374">AJ940*(1-AJ940)</f>
        <v>0.13971726351445982</v>
      </c>
      <c r="AK941" s="34">
        <f t="shared" si="5374"/>
        <v>3.4746324479543948E-2</v>
      </c>
      <c r="AL941" s="30"/>
      <c r="AM941" s="34">
        <f>AM940*(1-AM940)</f>
        <v>0.18882113268254816</v>
      </c>
      <c r="AN941" s="34">
        <f t="shared" ref="AN941:AO941" si="5375">AN940*(1-AN940)</f>
        <v>0.10725826097381844</v>
      </c>
      <c r="AO941" s="34">
        <f t="shared" si="5375"/>
        <v>7.6185858036943846E-2</v>
      </c>
      <c r="AP941" s="30"/>
      <c r="AQ941" s="34">
        <f>AQ940*(1-AQ940)</f>
        <v>7.4466746729788666E-3</v>
      </c>
      <c r="AR941" s="34">
        <f t="shared" ref="AR941:AS941" si="5376">AR940*(1-AR940)</f>
        <v>2.0227682641746378E-3</v>
      </c>
      <c r="AS941" s="34">
        <f t="shared" si="5376"/>
        <v>2.6312657376803644E-2</v>
      </c>
      <c r="AT941" s="30"/>
      <c r="AU941" s="34">
        <f>AU940*(1-AU940)</f>
        <v>5.2515698882904978E-2</v>
      </c>
      <c r="AV941" s="34">
        <f t="shared" ref="AV941:AW941" si="5377">AV940*(1-AV940)</f>
        <v>0.22519367969786486</v>
      </c>
      <c r="AW941" s="34">
        <f t="shared" si="5377"/>
        <v>0.12715432992178324</v>
      </c>
      <c r="AX941" s="30"/>
      <c r="AY941" s="34">
        <f>AY940*(1-AY940)</f>
        <v>5.0846602412358104E-2</v>
      </c>
      <c r="AZ941" s="34">
        <f t="shared" ref="AZ941:BA941" si="5378">AZ940*(1-AZ940)</f>
        <v>7.4649787401089235E-3</v>
      </c>
      <c r="BA941" s="34">
        <f t="shared" si="5378"/>
        <v>3.7702962929721244E-2</v>
      </c>
      <c r="BB941" s="30"/>
      <c r="BC941" s="34">
        <f>BC940*(1-BC940)</f>
        <v>8.109800139248878E-2</v>
      </c>
      <c r="BD941" s="34">
        <f t="shared" ref="BD941:BE941" si="5379">BD940*(1-BD940)</f>
        <v>1.8055183916163991E-2</v>
      </c>
      <c r="BE941" s="34">
        <f t="shared" si="5379"/>
        <v>0.20261282660068658</v>
      </c>
      <c r="BF941" s="30"/>
      <c r="BG941" s="34">
        <f>BG940*(1-BG940)</f>
        <v>0.11047265689372768</v>
      </c>
      <c r="BH941" s="34">
        <f t="shared" ref="BH941:BI941" si="5380">BH940*(1-BH940)</f>
        <v>0.1600893766525443</v>
      </c>
      <c r="BI941" s="34">
        <f t="shared" si="5380"/>
        <v>1.5487645604006667E-2</v>
      </c>
      <c r="BJ941" s="30"/>
      <c r="BK941" s="34">
        <f>BK940*(1-BK940)</f>
        <v>8.2838218741633201E-3</v>
      </c>
      <c r="BL941" s="34">
        <f t="shared" ref="BL941:BM941" si="5381">BL940*(1-BL940)</f>
        <v>3.3499356201490173E-2</v>
      </c>
      <c r="BM941" s="34">
        <f t="shared" si="5381"/>
        <v>4.1320269371951726E-3</v>
      </c>
      <c r="BN941" s="30"/>
      <c r="BO941" s="34">
        <f>BO940*(1-BO940)</f>
        <v>4.2934106253806736E-3</v>
      </c>
      <c r="BP941" s="34">
        <f t="shared" ref="BP941:BQ941" si="5382">BP940*(1-BP940)</f>
        <v>3.0980000590067592E-3</v>
      </c>
      <c r="BQ941" s="34">
        <f t="shared" si="5382"/>
        <v>1.6679148331897542E-2</v>
      </c>
      <c r="BR941" s="30"/>
      <c r="BS941" s="34">
        <f>BS940*(1-BS940)</f>
        <v>0.11532781839718424</v>
      </c>
      <c r="BT941" s="34">
        <f t="shared" ref="BT941:BU941" si="5383">BT940*(1-BT940)</f>
        <v>6.0231676931724418E-2</v>
      </c>
      <c r="BU941" s="34">
        <f t="shared" si="5383"/>
        <v>3.9462401890740163E-2</v>
      </c>
      <c r="BV941" s="30"/>
      <c r="BW941" s="34">
        <f>BW940*(1-BW940)</f>
        <v>3.0512780250248797E-2</v>
      </c>
      <c r="BX941" s="34">
        <f t="shared" ref="BX941:BY941" si="5384">BX940*(1-BX940)</f>
        <v>1.1366259201675744E-2</v>
      </c>
      <c r="BY941" s="34">
        <f t="shared" si="5384"/>
        <v>2.4124152627016657E-2</v>
      </c>
      <c r="BZ941" s="30"/>
      <c r="CA941" s="34">
        <f>CA940*(1-CA940)</f>
        <v>6.0953732983798602E-3</v>
      </c>
      <c r="CB941" s="34">
        <f t="shared" ref="CB941:CC941" si="5385">CB940*(1-CB940)</f>
        <v>4.2926435639496783E-3</v>
      </c>
      <c r="CC941" s="34">
        <f t="shared" si="5385"/>
        <v>1.0824591889211515E-2</v>
      </c>
      <c r="CD941" s="30"/>
      <c r="CE941" s="34">
        <f>CE940*(1-CE940)</f>
        <v>0.16104008658309427</v>
      </c>
      <c r="CF941" s="34">
        <f t="shared" ref="CF941:CG941" si="5386">CF940*(1-CF940)</f>
        <v>0.12052744121728701</v>
      </c>
      <c r="CG941" s="34">
        <f t="shared" si="5386"/>
        <v>2.446937580956977E-2</v>
      </c>
      <c r="CH941" s="30"/>
      <c r="CI941" s="34">
        <f>CI940*(1-CI940)</f>
        <v>0.14176799309995392</v>
      </c>
      <c r="CJ941" s="34">
        <f t="shared" ref="CJ941:CK941" si="5387">CJ940*(1-CJ940)</f>
        <v>0.19139785899569065</v>
      </c>
      <c r="CK941" s="34">
        <f t="shared" si="5387"/>
        <v>1.0042383777420266E-2</v>
      </c>
      <c r="CL941" s="30"/>
      <c r="CM941" s="34">
        <f>CM940*(1-CM940)</f>
        <v>4.2336894895081037E-2</v>
      </c>
      <c r="CN941" s="34">
        <f t="shared" ref="CN941:CO941" si="5388">CN940*(1-CN940)</f>
        <v>1.5647109227396386E-2</v>
      </c>
      <c r="CO941" s="34">
        <f t="shared" si="5388"/>
        <v>1.5744533731810739E-2</v>
      </c>
      <c r="CP941" s="30"/>
      <c r="CQ941" s="34">
        <f>CQ940*(1-CQ940)</f>
        <v>2.2733106629427437E-2</v>
      </c>
      <c r="CR941" s="34">
        <f t="shared" ref="CR941:CS941" si="5389">CR940*(1-CR940)</f>
        <v>1.3970414525677592E-3</v>
      </c>
      <c r="CS941" s="34">
        <f t="shared" si="5389"/>
        <v>5.9126365371768561E-2</v>
      </c>
      <c r="CT941" s="30"/>
      <c r="CU941" s="34">
        <f>CU940*(1-CU940)</f>
        <v>5.6832716950721653E-2</v>
      </c>
      <c r="CV941" s="34">
        <f t="shared" ref="CV941:CW941" si="5390">CV940*(1-CV940)</f>
        <v>1.2401749715852211E-2</v>
      </c>
      <c r="CW941" s="34">
        <f t="shared" si="5390"/>
        <v>6.1735916651483862E-2</v>
      </c>
      <c r="CX941" s="30"/>
      <c r="CY941" s="34">
        <f>CY940*(1-CY940)</f>
        <v>0.13318983900925674</v>
      </c>
      <c r="CZ941" s="34">
        <f t="shared" ref="CZ941:DA941" si="5391">CZ940*(1-CZ940)</f>
        <v>3.0287472159762501E-2</v>
      </c>
      <c r="DA941" s="34">
        <f t="shared" si="5391"/>
        <v>8.7853344857592733E-2</v>
      </c>
      <c r="DB941" s="30"/>
      <c r="DC941" s="34">
        <f>DC940*(1-DC940)</f>
        <v>3.5101897921786364E-3</v>
      </c>
      <c r="DD941" s="34">
        <f t="shared" ref="DD941:DE941" si="5392">DD940*(1-DD940)</f>
        <v>6.5584409223134422E-3</v>
      </c>
      <c r="DE941" s="34">
        <f t="shared" si="5392"/>
        <v>6.7776893273601172E-3</v>
      </c>
      <c r="DF941" s="30"/>
      <c r="DG941" s="34">
        <f>DG940*(1-DG940)</f>
        <v>2.5197862294245317E-2</v>
      </c>
      <c r="DH941" s="34">
        <f t="shared" ref="DH941:DI941" si="5393">DH940*(1-DH940)</f>
        <v>2.3613195105641142E-2</v>
      </c>
      <c r="DI941" s="34">
        <f t="shared" si="5393"/>
        <v>9.8963067432325143E-3</v>
      </c>
      <c r="DJ941" s="30"/>
      <c r="DK941" s="34">
        <f>DK940*(1-DK940)</f>
        <v>3.5101897921786364E-3</v>
      </c>
      <c r="DL941" s="34">
        <f t="shared" ref="DL941:DM941" si="5394">DL940*(1-DL940)</f>
        <v>6.5584409223134422E-3</v>
      </c>
      <c r="DM941" s="34">
        <f t="shared" si="5394"/>
        <v>6.7776893273601172E-3</v>
      </c>
      <c r="DN941" s="30"/>
      <c r="DO941" s="34">
        <f>DO940*(1-DO940)</f>
        <v>1.328583986556791E-2</v>
      </c>
      <c r="DP941" s="34">
        <f t="shared" ref="DP941:DQ941" si="5395">DP940*(1-DP940)</f>
        <v>2.1410954384133343E-3</v>
      </c>
      <c r="DQ941" s="34">
        <f t="shared" si="5395"/>
        <v>3.8536373482146988E-2</v>
      </c>
      <c r="DR941" s="30"/>
      <c r="DS941" s="34">
        <f>DS940*(1-DS940)</f>
        <v>1.0898846283822124E-2</v>
      </c>
      <c r="DT941" s="34">
        <f t="shared" ref="DT941:DU941" si="5396">DT940*(1-DT940)</f>
        <v>4.5425338913900083E-3</v>
      </c>
      <c r="DU941" s="34">
        <f t="shared" si="5396"/>
        <v>1.6110537680627448E-2</v>
      </c>
      <c r="DV941" s="30"/>
      <c r="DW941" s="34">
        <f>DW940*(1-DW940)</f>
        <v>3.0427163473622253E-2</v>
      </c>
      <c r="DX941" s="34">
        <f t="shared" ref="DX941:DY941" si="5397">DX940*(1-DX940)</f>
        <v>5.5397874738914117E-2</v>
      </c>
      <c r="DY941" s="34">
        <f t="shared" si="5397"/>
        <v>4.827935592722752E-2</v>
      </c>
      <c r="DZ941" s="30"/>
      <c r="EA941" s="34">
        <f>EA940*(1-EA940)</f>
        <v>0.21971893105208715</v>
      </c>
      <c r="EB941" s="34">
        <f t="shared" ref="EB941:EC941" si="5398">EB940*(1-EB940)</f>
        <v>4.3257670509960156E-2</v>
      </c>
      <c r="EC941" s="34">
        <f t="shared" si="5398"/>
        <v>8.5341359110897089E-2</v>
      </c>
      <c r="ED941" s="30"/>
      <c r="EE941" s="34">
        <f>EE940*(1-EE940)</f>
        <v>1.7907998890857073E-2</v>
      </c>
      <c r="EF941" s="34">
        <f t="shared" ref="EF941:EG941" si="5399">EF940*(1-EF940)</f>
        <v>7.9917854544306471E-2</v>
      </c>
      <c r="EG941" s="34">
        <f t="shared" si="5399"/>
        <v>3.1169620987691358E-2</v>
      </c>
      <c r="EH941" s="30"/>
      <c r="EI941" s="34">
        <f>EI940*(1-EI940)</f>
        <v>2.5126310378643647E-2</v>
      </c>
      <c r="EJ941" s="34">
        <f t="shared" ref="EJ941:EK941" si="5400">EJ940*(1-EJ940)</f>
        <v>0.10380943763604659</v>
      </c>
      <c r="EK941" s="34">
        <f t="shared" si="5400"/>
        <v>2.0453243348449602E-2</v>
      </c>
      <c r="EL941" s="30"/>
      <c r="EM941" s="34">
        <f>EM940*(1-EM940)</f>
        <v>1.407405472182926E-2</v>
      </c>
      <c r="EN941" s="34">
        <f t="shared" ref="EN941:EO941" si="5401">EN940*(1-EN940)</f>
        <v>8.8622662213612858E-3</v>
      </c>
      <c r="EO941" s="34">
        <f t="shared" si="5401"/>
        <v>9.9289901507620487E-2</v>
      </c>
      <c r="EP941" s="30"/>
      <c r="EQ941" s="34">
        <f>EQ940*(1-EQ940)</f>
        <v>8.4148736361729398E-2</v>
      </c>
      <c r="ER941" s="34">
        <f t="shared" ref="ER941:ES941" si="5402">ER940*(1-ER940)</f>
        <v>3.9647591605544624E-2</v>
      </c>
      <c r="ES941" s="34">
        <f t="shared" si="5402"/>
        <v>0.10173483413042253</v>
      </c>
      <c r="ET941" s="30"/>
      <c r="EU941" s="34">
        <f>EU940*(1-EU940)</f>
        <v>1.4716432308406972E-2</v>
      </c>
      <c r="EV941" s="34">
        <f t="shared" ref="EV941:EW941" si="5403">EV940*(1-EV940)</f>
        <v>0.14102751330612437</v>
      </c>
      <c r="EW941" s="34">
        <f t="shared" si="5403"/>
        <v>1.2904064263665868E-2</v>
      </c>
      <c r="EX941" s="30"/>
      <c r="EY941" s="34">
        <f>EY940*(1-EY940)</f>
        <v>4.1363942156402711E-2</v>
      </c>
      <c r="EZ941" s="34">
        <f t="shared" ref="EZ941:FA941" si="5404">EZ940*(1-EZ940)</f>
        <v>8.991882511758276E-3</v>
      </c>
      <c r="FA941" s="34">
        <f t="shared" si="5404"/>
        <v>8.9545374639140973E-2</v>
      </c>
      <c r="FB941" s="30"/>
      <c r="FC941" s="34">
        <f>FC940*(1-FC940)</f>
        <v>0.23363056824805375</v>
      </c>
      <c r="FD941" s="34">
        <f t="shared" ref="FD941:FE941" si="5405">FD940*(1-FD940)</f>
        <v>2.1303217168454548E-2</v>
      </c>
      <c r="FE941" s="34">
        <f t="shared" si="5405"/>
        <v>0.16424485495247473</v>
      </c>
      <c r="FF941" s="30"/>
      <c r="FG941" s="34">
        <f>FG940*(1-FG940)</f>
        <v>7.6766140567496692E-3</v>
      </c>
      <c r="FH941" s="34">
        <f t="shared" ref="FH941:FI941" si="5406">FH940*(1-FH940)</f>
        <v>1.7132612753809132E-2</v>
      </c>
      <c r="FI941" s="34">
        <f t="shared" si="5406"/>
        <v>4.9319020338021748E-2</v>
      </c>
      <c r="FJ941" s="30"/>
      <c r="FK941" s="34">
        <f>FK940*(1-FK940)</f>
        <v>0.1800380158917779</v>
      </c>
      <c r="FL941" s="34">
        <f t="shared" ref="FL941:FM941" si="5407">FL940*(1-FL940)</f>
        <v>1.2597634567276394E-2</v>
      </c>
      <c r="FM941" s="34">
        <f t="shared" si="5407"/>
        <v>0.24985700630244673</v>
      </c>
      <c r="FN941" s="30"/>
      <c r="FO941" s="34">
        <f>FO940*(1-FO940)</f>
        <v>5.5230016417036128E-2</v>
      </c>
      <c r="FP941" s="34">
        <f t="shared" ref="FP941:FQ941" si="5408">FP940*(1-FP940)</f>
        <v>4.6723582404988806E-2</v>
      </c>
      <c r="FQ941" s="34">
        <f t="shared" si="5408"/>
        <v>9.2400196486691413E-2</v>
      </c>
      <c r="FR941" s="30"/>
      <c r="FS941" s="34">
        <f>FS940*(1-FS940)</f>
        <v>1.1548895436882792E-2</v>
      </c>
      <c r="FT941" s="34">
        <f t="shared" ref="FT941:FU941" si="5409">FT940*(1-FT940)</f>
        <v>1.8516822523847242E-2</v>
      </c>
      <c r="FU941" s="34">
        <f t="shared" si="5409"/>
        <v>4.5435783328145352E-2</v>
      </c>
      <c r="FV941" s="30"/>
      <c r="FW941" s="34">
        <f>FW940*(1-FW940)</f>
        <v>8.7761316949729856E-2</v>
      </c>
      <c r="FX941" s="34">
        <f t="shared" ref="FX941:FY941" si="5410">FX940*(1-FX940)</f>
        <v>4.497115011653096E-2</v>
      </c>
      <c r="FY941" s="34">
        <f t="shared" si="5410"/>
        <v>5.8812099715277975E-2</v>
      </c>
      <c r="FZ941" s="30"/>
      <c r="GA941" s="34">
        <f>GA940*(1-GA940)</f>
        <v>7.109120898845292E-2</v>
      </c>
      <c r="GB941" s="34">
        <f t="shared" ref="GB941:GC941" si="5411">GB940*(1-GB940)</f>
        <v>7.7134238357990298E-2</v>
      </c>
      <c r="GC941" s="34">
        <f t="shared" si="5411"/>
        <v>4.6745164427522946E-2</v>
      </c>
      <c r="GD941" s="30"/>
      <c r="GE941" s="34">
        <f>GE940*(1-GE940)</f>
        <v>4.1758097658653508E-2</v>
      </c>
      <c r="GF941" s="34">
        <f t="shared" ref="GF941:GG941" si="5412">GF940*(1-GF940)</f>
        <v>6.1471588677375136E-3</v>
      </c>
      <c r="GG941" s="34">
        <f t="shared" si="5412"/>
        <v>0.17909195338429165</v>
      </c>
      <c r="GH941" s="30"/>
      <c r="GI941" s="34">
        <f>GI940*(1-GI940)</f>
        <v>3.7841251231772115E-2</v>
      </c>
      <c r="GJ941" s="34">
        <f t="shared" ref="GJ941:GK941" si="5413">GJ940*(1-GJ940)</f>
        <v>3.4400317518627167E-3</v>
      </c>
      <c r="GK941" s="34">
        <f t="shared" si="5413"/>
        <v>0.2386506016640414</v>
      </c>
      <c r="GL941" s="30"/>
      <c r="GM941" s="34">
        <f>GM940*(1-GM940)</f>
        <v>6.7766134673194284E-2</v>
      </c>
      <c r="GN941" s="34">
        <f t="shared" ref="GN941:GO941" si="5414">GN940*(1-GN940)</f>
        <v>5.8955619029690855E-3</v>
      </c>
      <c r="GO941" s="34">
        <f t="shared" si="5414"/>
        <v>0.12817461330840146</v>
      </c>
      <c r="GP941" s="30"/>
      <c r="GQ941" s="34">
        <f>GQ940*(1-GQ940)</f>
        <v>6.2841269081102382E-3</v>
      </c>
      <c r="GR941" s="34">
        <f t="shared" ref="GR941:GS941" si="5415">GR940*(1-GR940)</f>
        <v>3.5125024235907652E-2</v>
      </c>
      <c r="GS941" s="34">
        <f t="shared" si="5415"/>
        <v>2.0923792352125738E-2</v>
      </c>
      <c r="GT941" s="30"/>
      <c r="GU941" s="34">
        <f>GU940*(1-GU940)</f>
        <v>4.3543640986830792E-2</v>
      </c>
      <c r="GV941" s="34">
        <f t="shared" ref="GV941:GW941" si="5416">GV940*(1-GV940)</f>
        <v>0.10840445745659805</v>
      </c>
      <c r="GW941" s="34">
        <f t="shared" si="5416"/>
        <v>3.0139403202054559E-2</v>
      </c>
      <c r="GX941" s="30"/>
      <c r="GY941" s="34">
        <f>GY940*(1-GY940)</f>
        <v>0.20709607704910105</v>
      </c>
      <c r="GZ941" s="34">
        <f t="shared" ref="GZ941:HA941" si="5417">GZ940*(1-GZ940)</f>
        <v>5.7533605291479939E-2</v>
      </c>
      <c r="HA941" s="34">
        <f t="shared" si="5417"/>
        <v>0.15104076701979124</v>
      </c>
      <c r="HB941" s="30"/>
      <c r="HC941" s="34">
        <f>HC940*(1-HC940)</f>
        <v>6.6824943572194977E-3</v>
      </c>
      <c r="HD941" s="34">
        <f t="shared" ref="HD941:HE941" si="5418">HD940*(1-HD940)</f>
        <v>2.7855986310635877E-2</v>
      </c>
      <c r="HE941" s="34">
        <f t="shared" si="5418"/>
        <v>2.9262384515641681E-2</v>
      </c>
      <c r="HF941" s="30"/>
      <c r="HG941" s="34">
        <f>HG940*(1-HG940)</f>
        <v>2.9681098372666411E-2</v>
      </c>
      <c r="HH941" s="34">
        <f t="shared" ref="HH941:HI941" si="5419">HH940*(1-HH940)</f>
        <v>2.547049266359171E-2</v>
      </c>
      <c r="HI941" s="34">
        <f t="shared" si="5419"/>
        <v>8.0047670001252763E-2</v>
      </c>
      <c r="HJ941" s="30"/>
      <c r="HK941" s="34">
        <f>HK940*(1-HK940)</f>
        <v>2.4839648489802604E-2</v>
      </c>
      <c r="HL941" s="34">
        <f t="shared" ref="HL941:HM941" si="5420">HL940*(1-HL940)</f>
        <v>9.3730711666852509E-3</v>
      </c>
      <c r="HM941" s="34">
        <f t="shared" si="5420"/>
        <v>0.13387714337226214</v>
      </c>
      <c r="HN941" s="30"/>
      <c r="HO941" s="34">
        <f>HO940*(1-HO940)</f>
        <v>2.0467382134942591E-2</v>
      </c>
      <c r="HP941" s="34">
        <f t="shared" ref="HP941:HQ941" si="5421">HP940*(1-HP940)</f>
        <v>1.9561278597983931E-2</v>
      </c>
      <c r="HQ941" s="34">
        <f t="shared" si="5421"/>
        <v>6.5194253563266524E-2</v>
      </c>
      <c r="HR941" s="30"/>
      <c r="HS941" s="34">
        <f>HS940*(1-HS940)</f>
        <v>4.9524651369794392E-2</v>
      </c>
      <c r="HT941" s="34">
        <f t="shared" ref="HT941:HU941" si="5422">HT940*(1-HT940)</f>
        <v>1.690105990537711E-2</v>
      </c>
      <c r="HU941" s="34">
        <f t="shared" si="5422"/>
        <v>0.11613635305484363</v>
      </c>
      <c r="HV941" s="30"/>
    </row>
    <row r="942" spans="2:230" ht="13.5" customHeight="1" x14ac:dyDescent="0.15">
      <c r="B942" s="114"/>
      <c r="C942" s="118"/>
      <c r="D942" s="63">
        <f t="shared" ref="D942:F942" si="5423">D910-$F$6*D925</f>
        <v>-1.1480921281921599</v>
      </c>
      <c r="E942" s="64">
        <f t="shared" si="5423"/>
        <v>-0.2960309604328728</v>
      </c>
      <c r="F942" s="65">
        <f t="shared" si="5423"/>
        <v>0.86835408109623713</v>
      </c>
      <c r="G942" s="26"/>
      <c r="H942" s="36"/>
      <c r="I942" s="108" t="s">
        <v>46</v>
      </c>
      <c r="J942" s="79" t="s">
        <v>18</v>
      </c>
      <c r="K942" s="34">
        <f>SUMPRODUCT($D951:$F951,K940:M940)-$G951</f>
        <v>2.9268942449810851</v>
      </c>
      <c r="L942" s="34">
        <f>SUMPRODUCT($D952:$F952,K940:M940)-$G952</f>
        <v>-3.0112468666154761</v>
      </c>
      <c r="N942" s="30"/>
      <c r="O942" s="34">
        <f>SUMPRODUCT($D951:$F951,O940:Q940)-$G951</f>
        <v>-2.9323338434846598</v>
      </c>
      <c r="P942" s="34">
        <f>SUMPRODUCT($D952:$F952,O940:Q940)-$G952</f>
        <v>3.1226630538582869</v>
      </c>
      <c r="R942" s="30"/>
      <c r="S942" s="34">
        <f>SUMPRODUCT($D951:$F951,S940:U940)-$G951</f>
        <v>-2.9070986567046218</v>
      </c>
      <c r="T942" s="34">
        <f>SUMPRODUCT($D952:$F952,S940:U940)-$G952</f>
        <v>3.1956481267615153</v>
      </c>
      <c r="V942" s="30"/>
      <c r="W942" s="34">
        <f>SUMPRODUCT($D951:$F951,W940:Y940)-$G951</f>
        <v>-2.8339387480136273</v>
      </c>
      <c r="X942" s="34">
        <f>SUMPRODUCT($D952:$F952,W940:Y940)-$G952</f>
        <v>2.8580230032842024</v>
      </c>
      <c r="Z942" s="30"/>
      <c r="AA942" s="34">
        <f>SUMPRODUCT($D951:$F951,AA940:AC940)-$G951</f>
        <v>2.9276889846423058</v>
      </c>
      <c r="AB942" s="34">
        <f>SUMPRODUCT($D952:$F952,AA940:AC940)-$G952</f>
        <v>-3.0285134844227848</v>
      </c>
      <c r="AD942" s="30"/>
      <c r="AE942" s="34">
        <f>SUMPRODUCT($D951:$F951,AE940:AG940)-$G951</f>
        <v>2.9052841751694078</v>
      </c>
      <c r="AF942" s="34">
        <f>SUMPRODUCT($D952:$F952,AE940:AG940)-$G952</f>
        <v>-3.017039454835202</v>
      </c>
      <c r="AH942" s="30"/>
      <c r="AI942" s="34">
        <f>SUMPRODUCT($D951:$F951,AI940:AK940)-$G951</f>
        <v>-2.7546321722741318</v>
      </c>
      <c r="AJ942" s="34">
        <f>SUMPRODUCT($D952:$F952,AI940:AK940)-$G952</f>
        <v>3.1084482393202464</v>
      </c>
      <c r="AL942" s="30"/>
      <c r="AM942" s="34">
        <f>SUMPRODUCT($D951:$F951,AM940:AO940)-$G951</f>
        <v>-2.6130007547337208</v>
      </c>
      <c r="AN942" s="34">
        <f>SUMPRODUCT($D952:$F952,AM940:AO940)-$G952</f>
        <v>2.8131412499004789</v>
      </c>
      <c r="AP942" s="30"/>
      <c r="AQ942" s="34">
        <f>SUMPRODUCT($D951:$F951,AQ940:AS940)-$G951</f>
        <v>2.9559575807583696</v>
      </c>
      <c r="AR942" s="34">
        <f>SUMPRODUCT($D952:$F952,AQ940:AS940)-$G952</f>
        <v>-3.019506760957043</v>
      </c>
      <c r="AT942" s="30"/>
      <c r="AU942" s="34">
        <f>SUMPRODUCT($D951:$F951,AU940:AW940)-$G951</f>
        <v>-2.0212765173477383</v>
      </c>
      <c r="AV942" s="34">
        <f>SUMPRODUCT($D952:$F952,AU940:AW940)-$G952</f>
        <v>2.4517124354168329</v>
      </c>
      <c r="AX942" s="30"/>
      <c r="AY942" s="34">
        <f>SUMPRODUCT($D951:$F951,AY940:BA940)-$G951</f>
        <v>2.849938440705396</v>
      </c>
      <c r="AZ942" s="34">
        <f>SUMPRODUCT($D952:$F952,AY940:BA940)-$G952</f>
        <v>-2.892656571419657</v>
      </c>
      <c r="BB942" s="30"/>
      <c r="BC942" s="34">
        <f>SUMPRODUCT($D951:$F951,BC940:BE940)-$G951</f>
        <v>-2.8960991367495303</v>
      </c>
      <c r="BD942" s="34">
        <f>SUMPRODUCT($D952:$F952,BC940:BE940)-$G952</f>
        <v>2.7686885341118845</v>
      </c>
      <c r="BF942" s="30"/>
      <c r="BG942" s="34">
        <f>SUMPRODUCT($D951:$F951,BG940:BI940)-$G951</f>
        <v>-2.6310781709859654</v>
      </c>
      <c r="BH942" s="34">
        <f>SUMPRODUCT($D952:$F952,BG940:BI940)-$G952</f>
        <v>3.0405378506963485</v>
      </c>
      <c r="BJ942" s="30"/>
      <c r="BK942" s="34">
        <f>SUMPRODUCT($D951:$F951,BK940:BM940)-$G951</f>
        <v>2.8768234484921691</v>
      </c>
      <c r="BL942" s="34">
        <f>SUMPRODUCT($D952:$F952,BK940:BM940)-$G952</f>
        <v>-3.0073213490405308</v>
      </c>
      <c r="BN942" s="30"/>
      <c r="BO942" s="34">
        <f>SUMPRODUCT($D951:$F951,BO940:BQ940)-$G951</f>
        <v>2.9729310932409621</v>
      </c>
      <c r="BP942" s="34">
        <f>SUMPRODUCT($D952:$F952,BO940:BQ940)-$G952</f>
        <v>-3.0511290271622409</v>
      </c>
      <c r="BR942" s="30"/>
      <c r="BS942" s="34">
        <f>SUMPRODUCT($D951:$F951,BS940:BU940)-$G951</f>
        <v>-3.0567112016342177</v>
      </c>
      <c r="BT942" s="34">
        <f>SUMPRODUCT($D952:$F952,BS940:BU940)-$G952</f>
        <v>3.2720035994946315</v>
      </c>
      <c r="BV942" s="30"/>
      <c r="BW942" s="34">
        <f>SUMPRODUCT($D951:$F951,BW940:BY940)-$G951</f>
        <v>2.8915407995026179</v>
      </c>
      <c r="BX942" s="34">
        <f>SUMPRODUCT($D952:$F952,BW940:BY940)-$G952</f>
        <v>-2.9628590131079191</v>
      </c>
      <c r="BZ942" s="30"/>
      <c r="CA942" s="34">
        <f>SUMPRODUCT($D951:$F951,CA940:CC940)-$G951</f>
        <v>2.9756982830955248</v>
      </c>
      <c r="CB942" s="34">
        <f>SUMPRODUCT($D952:$F952,CA940:CC940)-$G952</f>
        <v>-3.0623301030597192</v>
      </c>
      <c r="CD942" s="30"/>
      <c r="CE942" s="34">
        <f>SUMPRODUCT($D951:$F951,CE940:CG940)-$G951</f>
        <v>-2.7167865182592319</v>
      </c>
      <c r="CF942" s="34">
        <f>SUMPRODUCT($D952:$F952,CE940:CG940)-$G952</f>
        <v>3.0237407899831528</v>
      </c>
      <c r="CH942" s="30"/>
      <c r="CI942" s="34">
        <f>SUMPRODUCT($D951:$F951,CI940:CK940)-$G951</f>
        <v>-2.3727504528400987</v>
      </c>
      <c r="CJ942" s="34">
        <f>SUMPRODUCT($D952:$F952,CI940:CK940)-$G952</f>
        <v>2.8458661567669035</v>
      </c>
      <c r="CL942" s="30"/>
      <c r="CM942" s="34">
        <f>SUMPRODUCT($D951:$F951,CM940:CO940)-$G951</f>
        <v>2.8714786876034806</v>
      </c>
      <c r="CN942" s="34">
        <f>SUMPRODUCT($D952:$F952,CM940:CO940)-$G952</f>
        <v>-2.9555022186281334</v>
      </c>
      <c r="CP942" s="30"/>
      <c r="CQ942" s="34">
        <f>SUMPRODUCT($D951:$F951,CQ940:CS940)-$G951</f>
        <v>2.8775247673048767</v>
      </c>
      <c r="CR942" s="34">
        <f>SUMPRODUCT($D952:$F952,CQ940:CS940)-$G952</f>
        <v>-2.8913392569040539</v>
      </c>
      <c r="CT942" s="30"/>
      <c r="CU942" s="34">
        <f>SUMPRODUCT($D951:$F951,CU940:CW940)-$G951</f>
        <v>-3.3039029919889056</v>
      </c>
      <c r="CV942" s="34">
        <f>SUMPRODUCT($D952:$F952,CU940:CW940)-$G952</f>
        <v>3.4458943891954208</v>
      </c>
      <c r="CX942" s="30"/>
      <c r="CY942" s="34">
        <f>SUMPRODUCT($D951:$F951,CY940:DA940)-$G951</f>
        <v>-3.0462426455394231</v>
      </c>
      <c r="CZ942" s="34">
        <f>SUMPRODUCT($D952:$F952,CY940:DA940)-$G952</f>
        <v>3.145843214672067</v>
      </c>
      <c r="DB942" s="30"/>
      <c r="DC942" s="34">
        <f>SUMPRODUCT($D951:$F951,DC940:DE940)-$G951</f>
        <v>2.9780577033687008</v>
      </c>
      <c r="DD942" s="34">
        <f>SUMPRODUCT($D952:$F952,DC940:DE940)-$G952</f>
        <v>-3.0732128854920813</v>
      </c>
      <c r="DF942" s="30"/>
      <c r="DG942" s="34">
        <f>SUMPRODUCT($D951:$F951,DG940:DI940)-$G951</f>
        <v>2.8788110357748531</v>
      </c>
      <c r="DH942" s="34">
        <f>SUMPRODUCT($D952:$F952,DG940:DI940)-$G952</f>
        <v>-2.9849839010976664</v>
      </c>
      <c r="DJ942" s="30"/>
      <c r="DK942" s="34">
        <f>SUMPRODUCT($D951:$F951,DK940:DM940)-$G951</f>
        <v>2.9780577033687008</v>
      </c>
      <c r="DL942" s="34">
        <f>SUMPRODUCT($D952:$F952,DK940:DM940)-$G952</f>
        <v>-3.0732128854920813</v>
      </c>
      <c r="DN942" s="30"/>
      <c r="DO942" s="34">
        <f>SUMPRODUCT($D951:$F951,DO940:DQ940)-$G951</f>
        <v>2.9259033921900013</v>
      </c>
      <c r="DP942" s="34">
        <f>SUMPRODUCT($D952:$F952,DO940:DQ940)-$G952</f>
        <v>-2.9717310275728108</v>
      </c>
      <c r="DR942" s="30"/>
      <c r="DS942" s="34">
        <f>SUMPRODUCT($D951:$F951,DS940:DU940)-$G951</f>
        <v>2.959012354433693</v>
      </c>
      <c r="DT942" s="34">
        <f>SUMPRODUCT($D952:$F952,DS940:DU940)-$G952</f>
        <v>-3.0378995595275073</v>
      </c>
      <c r="DV942" s="30"/>
      <c r="DW942" s="34">
        <f>SUMPRODUCT($D951:$F951,DW940:DY940)-$G951</f>
        <v>2.6838795976182777</v>
      </c>
      <c r="DX942" s="34">
        <f>SUMPRODUCT($D952:$F952,DW940:DY940)-$G952</f>
        <v>-2.7788423564549136</v>
      </c>
      <c r="DZ942" s="30"/>
      <c r="EA942" s="34">
        <f>SUMPRODUCT($D951:$F951,EA940:EC940)-$G951</f>
        <v>-2.7579604614878073</v>
      </c>
      <c r="EB942" s="34">
        <f>SUMPRODUCT($D952:$F952,EA940:EC940)-$G952</f>
        <v>2.8338871303042028</v>
      </c>
      <c r="ED942" s="30"/>
      <c r="EE942" s="34">
        <f>SUMPRODUCT($D951:$F951,EE940:EG940)-$G951</f>
        <v>2.6322127382966767</v>
      </c>
      <c r="EF942" s="34">
        <f>SUMPRODUCT($D952:$F952,EE940:EG940)-$G952</f>
        <v>-2.7878732319043089</v>
      </c>
      <c r="EH942" s="30"/>
      <c r="EI942" s="34">
        <f>SUMPRODUCT($D951:$F951,EI940:EK940)-$G951</f>
        <v>2.5339785954892071</v>
      </c>
      <c r="EJ942" s="34">
        <f>SUMPRODUCT($D952:$F952,EI940:EK940)-$G952</f>
        <v>-2.737331601967103</v>
      </c>
      <c r="EL942" s="30"/>
      <c r="EM942" s="34">
        <f>SUMPRODUCT($D951:$F951,EM940:EO940)-$G951</f>
        <v>2.7863099124989015</v>
      </c>
      <c r="EN942" s="34">
        <f>SUMPRODUCT($D952:$F952,EM940:EO940)-$G952</f>
        <v>-2.7509118190034991</v>
      </c>
      <c r="EP942" s="30"/>
      <c r="EQ942" s="34">
        <f>SUMPRODUCT($D951:$F951,EQ940:ES940)-$G951</f>
        <v>2.5534972722967706</v>
      </c>
      <c r="ER942" s="34">
        <f>SUMPRODUCT($D952:$F952,EQ940:ES940)-$G952</f>
        <v>-2.5319039181819667</v>
      </c>
      <c r="ET942" s="30"/>
      <c r="EU942" s="34">
        <f>SUMPRODUCT($D951:$F951,EU940:EW940)-$G951</f>
        <v>2.3791862121203806</v>
      </c>
      <c r="EV942" s="34">
        <f>SUMPRODUCT($D952:$F952,EU940:EW940)-$G952</f>
        <v>-2.65699429331457</v>
      </c>
      <c r="EX942" s="30"/>
      <c r="EY942" s="34">
        <f>SUMPRODUCT($D951:$F951,EY940:FA940)-$G951</f>
        <v>-3.2879126995846519</v>
      </c>
      <c r="EZ942" s="34">
        <f>SUMPRODUCT($D952:$F952,EY940:FA940)-$G952</f>
        <v>3.3888874684081669</v>
      </c>
      <c r="FB942" s="30"/>
      <c r="FC942" s="34">
        <f>SUMPRODUCT($D951:$F951,FC940:FE940)-$G951</f>
        <v>-2.5927530346876626</v>
      </c>
      <c r="FD942" s="34">
        <f>SUMPRODUCT($D952:$F952,FC940:FE940)-$G952</f>
        <v>2.48825615560943</v>
      </c>
      <c r="FF942" s="30"/>
      <c r="FG942" s="34">
        <f>SUMPRODUCT($D951:$F951,FG940:FI940)-$G951</f>
        <v>2.8616505904872613</v>
      </c>
      <c r="FH942" s="34">
        <f>SUMPRODUCT($D952:$F952,FG940:FI940)-$G952</f>
        <v>-2.9123342854966117</v>
      </c>
      <c r="FJ942" s="30"/>
      <c r="FK942" s="34">
        <f>SUMPRODUCT($D951:$F951,FK940:FM940)-$G951</f>
        <v>-2.3736864798708419</v>
      </c>
      <c r="FL942" s="34">
        <f>SUMPRODUCT($D952:$F952,FK940:FM940)-$G952</f>
        <v>1.9452623860844114</v>
      </c>
      <c r="FN942" s="30"/>
      <c r="FO942" s="34">
        <f>SUMPRODUCT($D951:$F951,FO940:FQ940)-$G951</f>
        <v>2.5948968600498072</v>
      </c>
      <c r="FP942" s="34">
        <f>SUMPRODUCT($D952:$F952,FO940:FQ940)-$G952</f>
        <v>-2.6063332993662858</v>
      </c>
      <c r="FR942" s="30"/>
      <c r="FS942" s="34">
        <f>SUMPRODUCT($D951:$F951,FS940:FU940)-$G951</f>
        <v>2.8577723954665464</v>
      </c>
      <c r="FT942" s="34">
        <f>SUMPRODUCT($D952:$F952,FS940:FU940)-$G952</f>
        <v>-2.9144804233103683</v>
      </c>
      <c r="FV942" s="30"/>
      <c r="FW942" s="34">
        <f>SUMPRODUCT($D951:$F951,FW940:FY940)-$G951</f>
        <v>-3.1344608685960944</v>
      </c>
      <c r="FX942" s="34">
        <f>SUMPRODUCT($D952:$F952,FW940:FY940)-$G952</f>
        <v>3.3119895564816417</v>
      </c>
      <c r="FZ942" s="30"/>
      <c r="GA942" s="34">
        <f>SUMPRODUCT($D951:$F951,GA940:GC940)-$G951</f>
        <v>2.5313629934513067</v>
      </c>
      <c r="GB942" s="34">
        <f>SUMPRODUCT($D952:$F952,GA940:GC940)-$G952</f>
        <v>-2.6464834319065194</v>
      </c>
      <c r="GD942" s="30"/>
      <c r="GE942" s="34">
        <f>SUMPRODUCT($D951:$F951,GE940:GG940)-$G951</f>
        <v>2.5581831362093816</v>
      </c>
      <c r="GF942" s="34">
        <f>SUMPRODUCT($D952:$F952,GE940:GG940)-$G952</f>
        <v>-2.3601941015594567</v>
      </c>
      <c r="GH942" s="30"/>
      <c r="GI942" s="34">
        <f>SUMPRODUCT($D951:$F951,GI940:GK940)-$G951</f>
        <v>-2.8428523533409855</v>
      </c>
      <c r="GJ942" s="34">
        <f>SUMPRODUCT($D952:$F952,GI940:GK940)-$G952</f>
        <v>2.5726210095701321</v>
      </c>
      <c r="GL942" s="30"/>
      <c r="GM942" s="34">
        <f>SUMPRODUCT($D951:$F951,GM940:GO940)-$G951</f>
        <v>-3.1730335416330107</v>
      </c>
      <c r="GN942" s="34">
        <f>SUMPRODUCT($D952:$F952,GM940:GO940)-$G952</f>
        <v>3.1983486947607735</v>
      </c>
      <c r="GP942" s="30"/>
      <c r="GQ942" s="34">
        <f>SUMPRODUCT($D951:$F951,GQ940:GS940)-$G951</f>
        <v>2.8460771661247488</v>
      </c>
      <c r="GR942" s="34">
        <f>SUMPRODUCT($D952:$F952,GQ940:GS940)-$G952</f>
        <v>-2.9577595263383234</v>
      </c>
      <c r="GT942" s="30"/>
      <c r="GU942" s="34">
        <f>SUMPRODUCT($D951:$F951,GU940:GW940)-$G951</f>
        <v>2.4675565053685724</v>
      </c>
      <c r="GV942" s="34">
        <f>SUMPRODUCT($D952:$F952,GU940:GW940)-$G952</f>
        <v>-2.6601589999234392</v>
      </c>
      <c r="GX942" s="30"/>
      <c r="GY942" s="34">
        <f>SUMPRODUCT($D951:$F951,GY940:HA940)-$G951</f>
        <v>-2.60423949521955</v>
      </c>
      <c r="GZ942" s="34">
        <f>SUMPRODUCT($D952:$F952,GY940:HA940)-$G952</f>
        <v>2.594427398591912</v>
      </c>
      <c r="HB942" s="30"/>
      <c r="HC942" s="34">
        <f>SUMPRODUCT($D951:$F951,HC940:HE940)-$G951</f>
        <v>2.8586763943655371</v>
      </c>
      <c r="HD942" s="34">
        <f>SUMPRODUCT($D952:$F952,HC940:HE940)-$G952</f>
        <v>-2.9501112432301255</v>
      </c>
      <c r="HF942" s="30"/>
      <c r="HG942" s="34">
        <f>SUMPRODUCT($D951:$F951,HG940:HI940)-$G951</f>
        <v>-3.2650932234613244</v>
      </c>
      <c r="HH942" s="34">
        <f>SUMPRODUCT($D952:$F952,HG940:HI940)-$G952</f>
        <v>3.4041501471960638</v>
      </c>
      <c r="HJ942" s="30"/>
      <c r="HK942" s="34">
        <f>SUMPRODUCT($D951:$F951,HK940:HM940)-$G951</f>
        <v>2.6922812121036479</v>
      </c>
      <c r="HL942" s="34">
        <f>SUMPRODUCT($D952:$F952,HK940:HM940)-$G952</f>
        <v>-2.595560310430459</v>
      </c>
      <c r="HN942" s="30"/>
      <c r="HO942" s="34">
        <f>SUMPRODUCT($D951:$F951,HO940:HQ940)-$G951</f>
        <v>2.804726253622694</v>
      </c>
      <c r="HP942" s="34">
        <f>SUMPRODUCT($D952:$F952,HO940:HQ940)-$G952</f>
        <v>-2.8324485076166184</v>
      </c>
      <c r="HR942" s="30"/>
      <c r="HS942" s="34">
        <f>SUMPRODUCT($D951:$F951,HS940:HU940)-$G951</f>
        <v>-3.1908240694456813</v>
      </c>
      <c r="HT942" s="34">
        <f>SUMPRODUCT($D952:$F952,HS940:HU940)-$G952</f>
        <v>3.2559117504473569</v>
      </c>
      <c r="HV942" s="30"/>
    </row>
    <row r="943" spans="2:230" ht="13.5" customHeight="1" x14ac:dyDescent="0.15">
      <c r="B943" s="114"/>
      <c r="C943" s="116">
        <v>2</v>
      </c>
      <c r="D943" s="60">
        <f t="shared" ref="D943:G943" si="5424">D911-$F$6*D926</f>
        <v>0.42845688600536991</v>
      </c>
      <c r="E943" s="61">
        <f t="shared" si="5424"/>
        <v>-0.54370009202500313</v>
      </c>
      <c r="F943" s="62">
        <f t="shared" si="5424"/>
        <v>0.7570189915555483</v>
      </c>
      <c r="G943" s="72">
        <f t="shared" si="5424"/>
        <v>0.20306727138822106</v>
      </c>
      <c r="H943" s="36"/>
      <c r="I943" s="109"/>
      <c r="J943" s="79" t="s">
        <v>21</v>
      </c>
      <c r="K943" s="34">
        <f>1/(1+EXP(-K942))</f>
        <v>0.94916001488090684</v>
      </c>
      <c r="L943" s="34">
        <f t="shared" ref="L943" si="5425">1/(1+EXP(-L942))</f>
        <v>4.6920355744467637E-2</v>
      </c>
      <c r="N943" s="30"/>
      <c r="O943" s="34">
        <f>1/(1+EXP(-O942))</f>
        <v>5.0578136172735814E-2</v>
      </c>
      <c r="P943" s="34">
        <f t="shared" ref="P943" si="5426">1/(1+EXP(-P942))</f>
        <v>0.95781795405495229</v>
      </c>
      <c r="R943" s="30"/>
      <c r="S943" s="34">
        <f>1/(1+EXP(-S942))</f>
        <v>5.1803764658733521E-2</v>
      </c>
      <c r="T943" s="34">
        <f t="shared" ref="T943" si="5427">1/(1+EXP(-T942))</f>
        <v>0.960670179677656</v>
      </c>
      <c r="V943" s="30"/>
      <c r="W943" s="34">
        <f>1/(1+EXP(-W942))</f>
        <v>5.5517506505551623E-2</v>
      </c>
      <c r="X943" s="34">
        <f t="shared" ref="X943" si="5428">1/(1+EXP(-X942))</f>
        <v>0.94573192337930767</v>
      </c>
      <c r="Z943" s="30"/>
      <c r="AA943" s="34">
        <f>1/(1+EXP(-AA942))</f>
        <v>0.94919835157971832</v>
      </c>
      <c r="AB943" s="34">
        <f t="shared" ref="AB943" si="5429">1/(1+EXP(-AB942))</f>
        <v>4.6154225285145893E-2</v>
      </c>
      <c r="AD943" s="30"/>
      <c r="AE943" s="34">
        <f>1/(1+EXP(-AE942))</f>
        <v>0.94810703524703055</v>
      </c>
      <c r="AF943" s="34">
        <f t="shared" ref="AF943" si="5430">1/(1+EXP(-AF942))</f>
        <v>4.6661996728715793E-2</v>
      </c>
      <c r="AH943" s="30"/>
      <c r="AI943" s="34">
        <f>1/(1+EXP(-AI942))</f>
        <v>5.9825574953426303E-2</v>
      </c>
      <c r="AJ943" s="34">
        <f t="shared" ref="AJ943" si="5431">1/(1+EXP(-AJ942))</f>
        <v>0.95723988464507626</v>
      </c>
      <c r="AL943" s="30"/>
      <c r="AM943" s="34">
        <f>1/(1+EXP(-AM942))</f>
        <v>6.8306386260142182E-2</v>
      </c>
      <c r="AN943" s="34">
        <f t="shared" ref="AN943" si="5432">1/(1+EXP(-AN942))</f>
        <v>0.94338183522297092</v>
      </c>
      <c r="AP943" s="30"/>
      <c r="AQ943" s="34">
        <f>1/(1+EXP(-AQ942))</f>
        <v>0.95054430621659614</v>
      </c>
      <c r="AR943" s="34">
        <f t="shared" ref="AR943" si="5433">1/(1+EXP(-AR942))</f>
        <v>4.655236215210673E-2</v>
      </c>
      <c r="AT943" s="30"/>
      <c r="AU943" s="34">
        <f>1/(1+EXP(-AU942))</f>
        <v>0.1169870607587222</v>
      </c>
      <c r="AV943" s="34">
        <f t="shared" ref="AV943" si="5434">1/(1+EXP(-AV942))</f>
        <v>0.92068658775411372</v>
      </c>
      <c r="AX943" s="30"/>
      <c r="AY943" s="34">
        <f>1/(1+EXP(-AY942))</f>
        <v>0.94531550061866054</v>
      </c>
      <c r="AZ943" s="34">
        <f t="shared" ref="AZ943" si="5435">1/(1+EXP(-AZ942))</f>
        <v>5.2517771105944584E-2</v>
      </c>
      <c r="BB943" s="30"/>
      <c r="BC943" s="34">
        <f>1/(1+EXP(-BC942))</f>
        <v>5.2346733892908288E-2</v>
      </c>
      <c r="BD943" s="34">
        <f t="shared" ref="BD943" si="5436">1/(1+EXP(-BD942))</f>
        <v>0.94096017131207621</v>
      </c>
      <c r="BF943" s="30"/>
      <c r="BG943" s="34">
        <f>1/(1+EXP(-BG942))</f>
        <v>6.7164867601995581E-2</v>
      </c>
      <c r="BH943" s="34">
        <f t="shared" ref="BH943" si="5437">1/(1+EXP(-BH942))</f>
        <v>0.9543722561074538</v>
      </c>
      <c r="BJ943" s="30"/>
      <c r="BK943" s="34">
        <f>1/(1+EXP(-BK942))</f>
        <v>0.94668877307098731</v>
      </c>
      <c r="BL943" s="34">
        <f t="shared" ref="BL943" si="5438">1/(1+EXP(-BL942))</f>
        <v>4.7096212869717193E-2</v>
      </c>
      <c r="BN943" s="30"/>
      <c r="BO943" s="34">
        <f>1/(1+EXP(-BO942))</f>
        <v>0.95133615360054524</v>
      </c>
      <c r="BP943" s="34">
        <f t="shared" ref="BP943" si="5439">1/(1+EXP(-BP942))</f>
        <v>4.5168755179094293E-2</v>
      </c>
      <c r="BR943" s="30"/>
      <c r="BS943" s="34">
        <f>1/(1+EXP(-BS942))</f>
        <v>4.492861447933108E-2</v>
      </c>
      <c r="BT943" s="34">
        <f t="shared" ref="BT943" si="5440">1/(1+EXP(-BT942))</f>
        <v>0.96345578147956989</v>
      </c>
      <c r="BV943" s="30"/>
      <c r="BW943" s="34">
        <f>1/(1+EXP(-BW942))</f>
        <v>0.94742668073983149</v>
      </c>
      <c r="BX943" s="34">
        <f t="shared" ref="BX943" si="5441">1/(1+EXP(-BX942))</f>
        <v>4.9132265586468903E-2</v>
      </c>
      <c r="BZ943" s="30"/>
      <c r="CA943" s="34">
        <f>1/(1+EXP(-CA942))</f>
        <v>0.95146410264532866</v>
      </c>
      <c r="CB943" s="34">
        <f t="shared" ref="CB943" si="5442">1/(1+EXP(-CB942))</f>
        <v>4.4688122797934896E-2</v>
      </c>
      <c r="CD943" s="30"/>
      <c r="CE943" s="34">
        <f>1/(1+EXP(-CE942))</f>
        <v>6.1990058726246494E-2</v>
      </c>
      <c r="CF943" s="34">
        <f t="shared" ref="CF943" si="5443">1/(1+EXP(-CF942))</f>
        <v>0.9536352058472668</v>
      </c>
      <c r="CH943" s="30"/>
      <c r="CI943" s="34">
        <f>1/(1+EXP(-CI942))</f>
        <v>8.5274351991601785E-2</v>
      </c>
      <c r="CJ943" s="34">
        <f t="shared" ref="CJ943" si="5444">1/(1+EXP(-CJ942))</f>
        <v>0.94510460538877483</v>
      </c>
      <c r="CL943" s="30"/>
      <c r="CM943" s="34">
        <f>1/(1+EXP(-CM942))</f>
        <v>0.94641838268695322</v>
      </c>
      <c r="CN943" s="34">
        <f t="shared" ref="CN943" si="5445">1/(1+EXP(-CN942))</f>
        <v>4.9477104671191041E-2</v>
      </c>
      <c r="CP943" s="30"/>
      <c r="CQ943" s="34">
        <f>1/(1+EXP(-CQ942))</f>
        <v>0.94672415694213974</v>
      </c>
      <c r="CR943" s="34">
        <f t="shared" ref="CR943" si="5446">1/(1+EXP(-CR942))</f>
        <v>5.2583358874390043E-2</v>
      </c>
      <c r="CT943" s="30"/>
      <c r="CU943" s="34">
        <f>1/(1+EXP(-CU942))</f>
        <v>3.5437536136352678E-2</v>
      </c>
      <c r="CV943" s="34">
        <f t="shared" ref="CV943" si="5447">1/(1+EXP(-CV942))</f>
        <v>0.96910846639918768</v>
      </c>
      <c r="CX943" s="30"/>
      <c r="CY943" s="34">
        <f>1/(1+EXP(-CY942))</f>
        <v>4.5379966671046337E-2</v>
      </c>
      <c r="CZ943" s="34">
        <f t="shared" ref="CZ943" si="5448">1/(1+EXP(-CZ942))</f>
        <v>0.95874462007903671</v>
      </c>
      <c r="DB943" s="30"/>
      <c r="DC943" s="34">
        <f>1/(1+EXP(-DC942))</f>
        <v>0.95157294507179824</v>
      </c>
      <c r="DD943" s="34">
        <f t="shared" ref="DD943" si="5449">1/(1+EXP(-DD942))</f>
        <v>4.422582020477938E-2</v>
      </c>
      <c r="DF943" s="30"/>
      <c r="DG943" s="34">
        <f>1/(1+EXP(-DG942))</f>
        <v>0.94678899587774201</v>
      </c>
      <c r="DH943" s="34">
        <f t="shared" ref="DH943" si="5450">1/(1+EXP(-DH942))</f>
        <v>4.8108879173322586E-2</v>
      </c>
      <c r="DJ943" s="30"/>
      <c r="DK943" s="34">
        <f>1/(1+EXP(-DK942))</f>
        <v>0.95157294507179824</v>
      </c>
      <c r="DL943" s="34">
        <f t="shared" ref="DL943" si="5451">1/(1+EXP(-DL942))</f>
        <v>4.422582020477938E-2</v>
      </c>
      <c r="DN943" s="30"/>
      <c r="DO943" s="34">
        <f>1/(1+EXP(-DO942))</f>
        <v>0.94911217971581552</v>
      </c>
      <c r="DP943" s="34">
        <f t="shared" ref="DP943" si="5452">1/(1+EXP(-DP942))</f>
        <v>4.8719434352949856E-2</v>
      </c>
      <c r="DR943" s="30"/>
      <c r="DS943" s="34">
        <f>1/(1+EXP(-DS942))</f>
        <v>0.95068771311806866</v>
      </c>
      <c r="DT943" s="34">
        <f t="shared" ref="DT943" si="5453">1/(1+EXP(-DT942))</f>
        <v>4.5742768352366334E-2</v>
      </c>
      <c r="DV943" s="30"/>
      <c r="DW943" s="34">
        <f>1/(1+EXP(-DW942))</f>
        <v>0.93606868777452523</v>
      </c>
      <c r="DX943" s="34">
        <f t="shared" ref="DX943" si="5454">1/(1+EXP(-DX942))</f>
        <v>5.8478261153550301E-2</v>
      </c>
      <c r="DZ943" s="30"/>
      <c r="EA943" s="34">
        <f>1/(1+EXP(-EA942))</f>
        <v>5.9638644446544077E-2</v>
      </c>
      <c r="EB943" s="34">
        <f t="shared" ref="EB943" si="5455">1/(1+EXP(-EB942))</f>
        <v>0.94447978684160094</v>
      </c>
      <c r="ED943" s="30"/>
      <c r="EE943" s="34">
        <f>1/(1+EXP(-EE942))</f>
        <v>0.93290618239366707</v>
      </c>
      <c r="EF943" s="34">
        <f t="shared" ref="EF943" si="5456">1/(1+EXP(-EF942))</f>
        <v>5.7983012294275861E-2</v>
      </c>
      <c r="EH943" s="30"/>
      <c r="EI943" s="34">
        <f>1/(1+EXP(-EI942))</f>
        <v>0.92648978168612373</v>
      </c>
      <c r="EJ943" s="34">
        <f t="shared" ref="EJ943" si="5457">1/(1+EXP(-EJ942))</f>
        <v>6.0806113666659778E-2</v>
      </c>
      <c r="EL943" s="30"/>
      <c r="EM943" s="34">
        <f>1/(1+EXP(-EM942))</f>
        <v>0.9419315386346363</v>
      </c>
      <c r="EN943" s="34">
        <f t="shared" ref="EN943" si="5458">1/(1+EXP(-EN942))</f>
        <v>6.0035174712367391E-2</v>
      </c>
      <c r="EP943" s="30"/>
      <c r="EQ943" s="34">
        <f>1/(1+EXP(-EQ942))</f>
        <v>0.9278081134581333</v>
      </c>
      <c r="ER943" s="34">
        <f t="shared" ref="ER943" si="5459">1/(1+EXP(-ER942))</f>
        <v>7.3651642338911041E-2</v>
      </c>
      <c r="ET943" s="30"/>
      <c r="EU943" s="34">
        <f>1/(1+EXP(-EU942))</f>
        <v>0.9152263161539651</v>
      </c>
      <c r="EV943" s="34">
        <f t="shared" ref="EV943" si="5460">1/(1+EXP(-EV942))</f>
        <v>6.5559226400579887E-2</v>
      </c>
      <c r="EX943" s="30"/>
      <c r="EY943" s="34">
        <f>1/(1+EXP(-EY942))</f>
        <v>3.5988190586646665E-2</v>
      </c>
      <c r="EZ943" s="34">
        <f t="shared" ref="EZ943" si="5461">1/(1+EXP(-EZ942))</f>
        <v>0.96735543042871708</v>
      </c>
      <c r="FB943" s="30"/>
      <c r="FC943" s="34">
        <f>1/(1+EXP(-FC942))</f>
        <v>6.9606281525387254E-2</v>
      </c>
      <c r="FD943" s="34">
        <f t="shared" ref="FD943" si="5462">1/(1+EXP(-FD942))</f>
        <v>0.92331442102974082</v>
      </c>
      <c r="FF943" s="30"/>
      <c r="FG943" s="34">
        <f>1/(1+EXP(-FG942))</f>
        <v>0.94591780147174331</v>
      </c>
      <c r="FH943" s="34">
        <f t="shared" ref="FH943" si="5463">1/(1+EXP(-FH942))</f>
        <v>5.1547192523092089E-2</v>
      </c>
      <c r="FJ943" s="30"/>
      <c r="FK943" s="34">
        <f>1/(1+EXP(-FK942))</f>
        <v>8.5201367752412022E-2</v>
      </c>
      <c r="FL943" s="34">
        <f t="shared" ref="FL943" si="5464">1/(1+EXP(-FL942))</f>
        <v>0.87492913371332681</v>
      </c>
      <c r="FN943" s="30"/>
      <c r="FO943" s="34">
        <f>1/(1+EXP(-FO942))</f>
        <v>0.93053242724045115</v>
      </c>
      <c r="FP943" s="34">
        <f t="shared" ref="FP943" si="5465">1/(1+EXP(-FP942))</f>
        <v>6.8731930546022807E-2</v>
      </c>
      <c r="FR943" s="30"/>
      <c r="FS943" s="34">
        <f>1/(1+EXP(-FS942))</f>
        <v>0.94571905998430605</v>
      </c>
      <c r="FT943" s="34">
        <f t="shared" ref="FT943" si="5466">1/(1+EXP(-FT942))</f>
        <v>5.1442368601961282E-2</v>
      </c>
      <c r="FV943" s="30"/>
      <c r="FW943" s="34">
        <f>1/(1+EXP(-FW942))</f>
        <v>4.1707948347811774E-2</v>
      </c>
      <c r="FX943" s="34">
        <f t="shared" ref="FX943" si="5467">1/(1+EXP(-FX942))</f>
        <v>0.96483784051197741</v>
      </c>
      <c r="FZ943" s="30"/>
      <c r="GA943" s="34">
        <f>1/(1+EXP(-GA942))</f>
        <v>0.92631144343499539</v>
      </c>
      <c r="GB943" s="34">
        <f t="shared" ref="GB943" si="5468">1/(1+EXP(-GB942))</f>
        <v>6.6206082346359468E-2</v>
      </c>
      <c r="GD943" s="30"/>
      <c r="GE943" s="34">
        <f>1/(1+EXP(-GE942))</f>
        <v>0.92812134515155054</v>
      </c>
      <c r="GF943" s="34">
        <f t="shared" ref="GF943" si="5469">1/(1+EXP(-GF942))</f>
        <v>8.6258894512773077E-2</v>
      </c>
      <c r="GH943" s="30"/>
      <c r="GI943" s="34">
        <f>1/(1+EXP(-GI942))</f>
        <v>5.5051966345699241E-2</v>
      </c>
      <c r="GJ943" s="34">
        <f t="shared" ref="GJ943" si="5470">1/(1+EXP(-GJ942))</f>
        <v>0.92907859267251347</v>
      </c>
      <c r="GL943" s="30"/>
      <c r="GM943" s="34">
        <f>1/(1+EXP(-GM942))</f>
        <v>4.019322490143263E-2</v>
      </c>
      <c r="GN943" s="34">
        <f t="shared" ref="GN943" si="5471">1/(1+EXP(-GN942))</f>
        <v>0.96077208835578265</v>
      </c>
      <c r="GP943" s="30"/>
      <c r="GQ943" s="34">
        <f>1/(1+EXP(-GQ942))</f>
        <v>0.94511555192496988</v>
      </c>
      <c r="GR943" s="34">
        <f t="shared" ref="GR943" si="5472">1/(1+EXP(-GR942))</f>
        <v>4.9371053370137037E-2</v>
      </c>
      <c r="GT943" s="30"/>
      <c r="GU943" s="34">
        <f>1/(1+EXP(-GU942))</f>
        <v>0.92183588149334061</v>
      </c>
      <c r="GV943" s="34">
        <f t="shared" ref="GV943" si="5473">1/(1+EXP(-GV942))</f>
        <v>6.5365618979117093E-2</v>
      </c>
      <c r="GX943" s="30"/>
      <c r="GY943" s="34">
        <f>1/(1+EXP(-GY942))</f>
        <v>6.886607153160744E-2</v>
      </c>
      <c r="GZ943" s="34">
        <f t="shared" ref="GZ943" si="5474">1/(1+EXP(-GZ942))</f>
        <v>0.93050207425878551</v>
      </c>
      <c r="HB943" s="30"/>
      <c r="HC943" s="34">
        <f>1/(1+EXP(-HC942))</f>
        <v>0.94576544763935899</v>
      </c>
      <c r="HD943" s="34">
        <f t="shared" ref="HD943" si="5475">1/(1+EXP(-HD942))</f>
        <v>4.9731254156365944E-2</v>
      </c>
      <c r="HF943" s="30"/>
      <c r="HG943" s="34">
        <f>1/(1+EXP(-HG942))</f>
        <v>3.678830489672108E-2</v>
      </c>
      <c r="HH943" s="34">
        <f t="shared" ref="HH943" si="5476">1/(1+EXP(-HH942))</f>
        <v>0.96783398618707794</v>
      </c>
      <c r="HJ943" s="30"/>
      <c r="HK943" s="34">
        <f>1/(1+EXP(-HK942))</f>
        <v>0.93656963656483161</v>
      </c>
      <c r="HL943" s="34">
        <f t="shared" ref="HL943" si="5477">1/(1+EXP(-HL942))</f>
        <v>6.9424698361513007E-2</v>
      </c>
      <c r="HN943" s="30"/>
      <c r="HO943" s="34">
        <f>1/(1+EXP(-HO942))</f>
        <v>0.94293068823605519</v>
      </c>
      <c r="HP943" s="34">
        <f t="shared" ref="HP943" si="5478">1/(1+EXP(-HP942))</f>
        <v>5.5595699506639708E-2</v>
      </c>
      <c r="HR943" s="30"/>
      <c r="HS943" s="34">
        <f>1/(1+EXP(-HS942))</f>
        <v>3.9512493209811206E-2</v>
      </c>
      <c r="HT943" s="34">
        <f t="shared" ref="HT943" si="5479">1/(1+EXP(-HT942))</f>
        <v>0.96288496300574722</v>
      </c>
      <c r="HV943" s="30"/>
    </row>
    <row r="944" spans="2:230" x14ac:dyDescent="0.15">
      <c r="B944" s="114"/>
      <c r="C944" s="117"/>
      <c r="D944" s="63">
        <f t="shared" ref="D944:F944" si="5480">D912-$F$6*D927</f>
        <v>1.7053462637069077</v>
      </c>
      <c r="E944" s="64">
        <f t="shared" si="5480"/>
        <v>-1.7391829887894878</v>
      </c>
      <c r="F944" s="65">
        <f t="shared" si="5480"/>
        <v>1.6444987263277544</v>
      </c>
      <c r="G944" s="24"/>
      <c r="H944" s="36"/>
      <c r="I944" s="110"/>
      <c r="J944" s="91" t="s">
        <v>20</v>
      </c>
      <c r="K944" s="34">
        <f>K943*(1-K943)</f>
        <v>4.8255281032183545E-2</v>
      </c>
      <c r="L944" s="34">
        <f t="shared" ref="L944" si="5481">L943*(1-L943)</f>
        <v>4.4718835961280241E-2</v>
      </c>
      <c r="N944" s="30"/>
      <c r="O944" s="34">
        <f>O943*(1-O943)</f>
        <v>4.8019988314028011E-2</v>
      </c>
      <c r="P944" s="34">
        <f t="shared" ref="P944" si="5482">P943*(1-P943)</f>
        <v>4.040272094493759E-2</v>
      </c>
      <c r="R944" s="30"/>
      <c r="S944" s="34">
        <f>S943*(1-S943)</f>
        <v>4.9120134625916072E-2</v>
      </c>
      <c r="T944" s="34">
        <f t="shared" ref="T944" si="5483">T943*(1-T943)</f>
        <v>3.7782985555756134E-2</v>
      </c>
      <c r="V944" s="30"/>
      <c r="W944" s="34">
        <f>W943*(1-W943)</f>
        <v>5.2435312976957651E-2</v>
      </c>
      <c r="X944" s="34">
        <f t="shared" ref="X944" si="5484">X943*(1-X943)</f>
        <v>5.1323052480582998E-2</v>
      </c>
      <c r="Z944" s="30"/>
      <c r="AA944" s="34">
        <f>AA943*(1-AA943)</f>
        <v>4.8220840938063766E-2</v>
      </c>
      <c r="AB944" s="34">
        <f t="shared" ref="AB944" si="5485">AB943*(1-AB943)</f>
        <v>4.402401277347389E-2</v>
      </c>
      <c r="AD944" s="30"/>
      <c r="AE944" s="34">
        <f>AE943*(1-AE943)</f>
        <v>4.9200084962116523E-2</v>
      </c>
      <c r="AF944" s="34">
        <f t="shared" ref="AF944" si="5486">AF943*(1-AF943)</f>
        <v>4.4484654790005108E-2</v>
      </c>
      <c r="AH944" s="30"/>
      <c r="AI944" s="34">
        <f>AI943*(1-AI943)</f>
        <v>5.6246475534918274E-2</v>
      </c>
      <c r="AJ944" s="34">
        <f t="shared" ref="AJ944" si="5487">AJ943*(1-AJ943)</f>
        <v>4.0931687889757359E-2</v>
      </c>
      <c r="AL944" s="30"/>
      <c r="AM944" s="34">
        <f>AM943*(1-AM943)</f>
        <v>6.3640623856222447E-2</v>
      </c>
      <c r="AN944" s="34">
        <f t="shared" ref="AN944" si="5488">AN943*(1-AN943)</f>
        <v>5.341254819431026E-2</v>
      </c>
      <c r="AP944" s="30"/>
      <c r="AQ944" s="34">
        <f>AQ943*(1-AQ943)</f>
        <v>4.700982813580605E-2</v>
      </c>
      <c r="AR944" s="34">
        <f t="shared" ref="AR944" si="5489">AR943*(1-AR943)</f>
        <v>4.4385239730165831E-2</v>
      </c>
      <c r="AT944" s="30"/>
      <c r="AU944" s="34">
        <f>AU943*(1-AU943)</f>
        <v>0.10330108837375723</v>
      </c>
      <c r="AV944" s="34">
        <f t="shared" ref="AV944" si="5490">AV943*(1-AV943)</f>
        <v>7.3022794883800382E-2</v>
      </c>
      <c r="AX944" s="30"/>
      <c r="AY944" s="34">
        <f>AY943*(1-AY943)</f>
        <v>5.1694104908751745E-2</v>
      </c>
      <c r="AZ944" s="34">
        <f t="shared" ref="AZ944" si="5491">AZ943*(1-AZ943)</f>
        <v>4.9759654824008195E-2</v>
      </c>
      <c r="BB944" s="30"/>
      <c r="BC944" s="34">
        <f>BC943*(1-BC943)</f>
        <v>4.9606553343653333E-2</v>
      </c>
      <c r="BD944" s="34">
        <f t="shared" ref="BD944" si="5492">BD943*(1-BD943)</f>
        <v>5.5554127316424402E-2</v>
      </c>
      <c r="BF944" s="30"/>
      <c r="BG944" s="34">
        <f>BG943*(1-BG943)</f>
        <v>6.265374816200199E-2</v>
      </c>
      <c r="BH944" s="34">
        <f t="shared" ref="BH944" si="5493">BH943*(1-BH943)</f>
        <v>4.3545852879822412E-2</v>
      </c>
      <c r="BJ944" s="30"/>
      <c r="BK944" s="34">
        <f>BK943*(1-BK943)</f>
        <v>5.0469140012336003E-2</v>
      </c>
      <c r="BL944" s="34">
        <f t="shared" ref="BL944" si="5494">BL943*(1-BL943)</f>
        <v>4.4878159603047474E-2</v>
      </c>
      <c r="BN944" s="30"/>
      <c r="BO944" s="34">
        <f>BO943*(1-BO943)</f>
        <v>4.6295676453065031E-2</v>
      </c>
      <c r="BP944" s="34">
        <f t="shared" ref="BP944" si="5495">BP943*(1-BP943)</f>
        <v>4.3128538734665336E-2</v>
      </c>
      <c r="BR944" s="30"/>
      <c r="BS944" s="34">
        <f>BS943*(1-BS943)</f>
        <v>4.2910034080298726E-2</v>
      </c>
      <c r="BT944" s="34">
        <f t="shared" ref="BT944" si="5496">BT943*(1-BT943)</f>
        <v>3.5208738613161157E-2</v>
      </c>
      <c r="BV944" s="30"/>
      <c r="BW944" s="34">
        <f>BW943*(1-BW943)</f>
        <v>4.9809365362136898E-2</v>
      </c>
      <c r="BX944" s="34">
        <f t="shared" ref="BX944" si="5497">BX943*(1-BX943)</f>
        <v>4.6718286064809586E-2</v>
      </c>
      <c r="BZ944" s="30"/>
      <c r="CA944" s="34">
        <f>CA943*(1-CA943)</f>
        <v>4.618016402264815E-2</v>
      </c>
      <c r="CB944" s="34">
        <f t="shared" ref="CB944" si="5498">CB943*(1-CB943)</f>
        <v>4.2691094478731588E-2</v>
      </c>
      <c r="CD944" s="30"/>
      <c r="CE944" s="34">
        <f>CE943*(1-CE943)</f>
        <v>5.8147291345363006E-2</v>
      </c>
      <c r="CF944" s="34">
        <f t="shared" ref="CF944" si="5499">CF943*(1-CF943)</f>
        <v>4.4215100015907879E-2</v>
      </c>
      <c r="CH944" s="30"/>
      <c r="CI944" s="34">
        <f>CI943*(1-CI943)</f>
        <v>7.8002636884014181E-2</v>
      </c>
      <c r="CJ944" s="34">
        <f t="shared" ref="CJ944" si="5500">CJ943*(1-CJ943)</f>
        <v>5.1881890261703041E-2</v>
      </c>
      <c r="CL944" s="30"/>
      <c r="CM944" s="34">
        <f>CM943*(1-CM943)</f>
        <v>5.071062759916499E-2</v>
      </c>
      <c r="CN944" s="34">
        <f t="shared" ref="CN944" si="5501">CN943*(1-CN943)</f>
        <v>4.7029120784547046E-2</v>
      </c>
      <c r="CP944" s="30"/>
      <c r="CQ944" s="34">
        <f>CQ943*(1-CQ943)</f>
        <v>5.0437527604334502E-2</v>
      </c>
      <c r="CR944" s="34">
        <f t="shared" ref="CR944" si="5502">CR943*(1-CR943)</f>
        <v>4.9818349243877152E-2</v>
      </c>
      <c r="CT944" s="30"/>
      <c r="CU944" s="34">
        <f>CU943*(1-CU943)</f>
        <v>3.4181717168937378E-2</v>
      </c>
      <c r="CV944" s="34">
        <f t="shared" ref="CV944" si="5503">CV943*(1-CV943)</f>
        <v>2.99372467526022E-2</v>
      </c>
      <c r="CX944" s="30"/>
      <c r="CY944" s="34">
        <f>CY943*(1-CY943)</f>
        <v>4.3320625295981061E-2</v>
      </c>
      <c r="CZ944" s="34">
        <f t="shared" ref="CZ944" si="5504">CZ943*(1-CZ943)</f>
        <v>3.9553373548540265E-2</v>
      </c>
      <c r="DB944" s="30"/>
      <c r="DC944" s="34">
        <f>DC943*(1-DC943)</f>
        <v>4.6081875279182692E-2</v>
      </c>
      <c r="DD944" s="34">
        <f t="shared" ref="DD944" si="5505">DD943*(1-DD943)</f>
        <v>4.2269897031993908E-2</v>
      </c>
      <c r="DF944" s="30"/>
      <c r="DG944" s="34">
        <f>DG943*(1-DG943)</f>
        <v>5.0379593162559029E-2</v>
      </c>
      <c r="DH944" s="34">
        <f t="shared" ref="DH944" si="5506">DH943*(1-DH943)</f>
        <v>4.579441491800923E-2</v>
      </c>
      <c r="DJ944" s="30"/>
      <c r="DK944" s="34">
        <f>DK943*(1-DK943)</f>
        <v>4.6081875279182692E-2</v>
      </c>
      <c r="DL944" s="34">
        <f t="shared" ref="DL944" si="5507">DL943*(1-DL943)</f>
        <v>4.2269897031993908E-2</v>
      </c>
      <c r="DN944" s="30"/>
      <c r="DO944" s="34">
        <f>DO943*(1-DO943)</f>
        <v>4.8298250030909026E-2</v>
      </c>
      <c r="DP944" s="34">
        <f t="shared" ref="DP944" si="5508">DP943*(1-DP943)</f>
        <v>4.6345851069278465E-2</v>
      </c>
      <c r="DR944" s="30"/>
      <c r="DS944" s="34">
        <f>DS943*(1-DS943)</f>
        <v>4.6880585244405443E-2</v>
      </c>
      <c r="DT944" s="34">
        <f t="shared" ref="DT944" si="5509">DT943*(1-DT943)</f>
        <v>4.3650367495828089E-2</v>
      </c>
      <c r="DV944" s="30"/>
      <c r="DW944" s="34">
        <f>DW943*(1-DW943)</f>
        <v>5.9844099542603627E-2</v>
      </c>
      <c r="DX944" s="34">
        <f t="shared" ref="DX944" si="5510">DX943*(1-DX943)</f>
        <v>5.5058554126007471E-2</v>
      </c>
      <c r="DZ944" s="30"/>
      <c r="EA944" s="34">
        <f>EA943*(1-EA943)</f>
        <v>5.6081876535122775E-2</v>
      </c>
      <c r="EB944" s="34">
        <f t="shared" ref="EB944" si="5511">EB943*(1-EB943)</f>
        <v>5.2437719089244987E-2</v>
      </c>
      <c r="ED944" s="30"/>
      <c r="EE944" s="34">
        <f>EE943*(1-EE943)</f>
        <v>6.2592237245341062E-2</v>
      </c>
      <c r="EF944" s="34">
        <f t="shared" ref="EF944" si="5512">EF943*(1-EF943)</f>
        <v>5.462098257955772E-2</v>
      </c>
      <c r="EH944" s="30"/>
      <c r="EI944" s="34">
        <f>EI943*(1-EI943)</f>
        <v>6.8106466117322517E-2</v>
      </c>
      <c r="EJ944" s="34">
        <f t="shared" ref="EJ944" si="5513">EJ943*(1-EJ943)</f>
        <v>5.7108730207417031E-2</v>
      </c>
      <c r="EL944" s="30"/>
      <c r="EM944" s="34">
        <f>EM943*(1-EM943)</f>
        <v>5.4696515160022961E-2</v>
      </c>
      <c r="EN944" s="34">
        <f t="shared" ref="EN944" si="5514">EN943*(1-EN943)</f>
        <v>5.6430952509622913E-2</v>
      </c>
      <c r="EP944" s="30"/>
      <c r="EQ944" s="34">
        <f>EQ943*(1-EQ943)</f>
        <v>6.6980218059392943E-2</v>
      </c>
      <c r="ER944" s="34">
        <f t="shared" ref="ER944" si="5515">ER943*(1-ER943)</f>
        <v>6.8227077919692167E-2</v>
      </c>
      <c r="ET944" s="30"/>
      <c r="EU944" s="34">
        <f>EU943*(1-EU943)</f>
        <v>7.7587106373207426E-2</v>
      </c>
      <c r="EV944" s="34">
        <f t="shared" ref="EV944" si="5516">EV943*(1-EV943)</f>
        <v>6.1261214234337398E-2</v>
      </c>
      <c r="EX944" s="30"/>
      <c r="EY944" s="34">
        <f>EY943*(1-EY943)</f>
        <v>3.4693040724945862E-2</v>
      </c>
      <c r="EZ944" s="34">
        <f t="shared" ref="EZ944" si="5517">EZ943*(1-EZ943)</f>
        <v>3.1578901648788592E-2</v>
      </c>
      <c r="FB944" s="30"/>
      <c r="FC944" s="34">
        <f>FC943*(1-FC943)</f>
        <v>6.4761247097595787E-2</v>
      </c>
      <c r="FD944" s="34">
        <f t="shared" ref="FD944" si="5518">FD943*(1-FD943)</f>
        <v>7.0804900948255325E-2</v>
      </c>
      <c r="FF944" s="30"/>
      <c r="FG944" s="34">
        <f>FG943*(1-FG943)</f>
        <v>5.1157314330606919E-2</v>
      </c>
      <c r="FH944" s="34">
        <f t="shared" ref="FH944" si="5519">FH943*(1-FH943)</f>
        <v>4.8890079466079366E-2</v>
      </c>
      <c r="FJ944" s="30"/>
      <c r="FK944" s="34">
        <f>FK943*(1-FK943)</f>
        <v>7.7942094685530261E-2</v>
      </c>
      <c r="FL944" s="34">
        <f t="shared" ref="FL944" si="5520">FL943*(1-FL943)</f>
        <v>0.10942814469297431</v>
      </c>
      <c r="FN944" s="30"/>
      <c r="FO944" s="34">
        <f>FO943*(1-FO943)</f>
        <v>6.464182909444563E-2</v>
      </c>
      <c r="FP944" s="34">
        <f t="shared" ref="FP944" si="5521">FP943*(1-FP943)</f>
        <v>6.4007852269439502E-2</v>
      </c>
      <c r="FR944" s="30"/>
      <c r="FS944" s="34">
        <f>FS943*(1-FS943)</f>
        <v>5.133451956670658E-2</v>
      </c>
      <c r="FT944" s="34">
        <f t="shared" ref="FT944" si="5522">FT943*(1-FT943)</f>
        <v>4.8796051314581229E-2</v>
      </c>
      <c r="FV944" s="30"/>
      <c r="FW944" s="34">
        <f>FW943*(1-FW943)</f>
        <v>3.9968395392428038E-2</v>
      </c>
      <c r="FX944" s="34">
        <f t="shared" ref="FX944" si="5523">FX943*(1-FX943)</f>
        <v>3.3925782028161454E-2</v>
      </c>
      <c r="FZ944" s="30"/>
      <c r="GA944" s="34">
        <f>GA943*(1-GA943)</f>
        <v>6.8258553196370725E-2</v>
      </c>
      <c r="GB944" s="34">
        <f t="shared" ref="GB944" si="5524">GB943*(1-GB943)</f>
        <v>6.1822837006706537E-2</v>
      </c>
      <c r="GD944" s="30"/>
      <c r="GE944" s="34">
        <f>GE943*(1-GE943)</f>
        <v>6.6712113825626931E-2</v>
      </c>
      <c r="GF944" s="34">
        <f t="shared" ref="GF944" si="5525">GF943*(1-GF943)</f>
        <v>7.8818297630207354E-2</v>
      </c>
      <c r="GH944" s="30"/>
      <c r="GI944" s="34">
        <f>GI943*(1-GI943)</f>
        <v>5.2021247347171243E-2</v>
      </c>
      <c r="GJ944" s="34">
        <f t="shared" ref="GJ944" si="5526">GJ943*(1-GJ943)</f>
        <v>6.5891561310175276E-2</v>
      </c>
      <c r="GL944" s="30"/>
      <c r="GM944" s="34">
        <f>GM943*(1-GM943)</f>
        <v>3.8577729573455483E-2</v>
      </c>
      <c r="GN944" s="34">
        <f t="shared" ref="GN944" si="5527">GN943*(1-GN943)</f>
        <v>3.768908259225083E-2</v>
      </c>
      <c r="GP944" s="30"/>
      <c r="GQ944" s="34">
        <f>GQ943*(1-GQ943)</f>
        <v>5.1872145434529449E-2</v>
      </c>
      <c r="GR944" s="34">
        <f t="shared" ref="GR944" si="5528">GR943*(1-GR943)</f>
        <v>4.6933552459260119E-2</v>
      </c>
      <c r="GT944" s="30"/>
      <c r="GU944" s="34">
        <f>GU943*(1-GU943)</f>
        <v>7.2054489084736287E-2</v>
      </c>
      <c r="GV944" s="34">
        <f t="shared" ref="GV944" si="5529">GV943*(1-GV943)</f>
        <v>6.1092954834593982E-2</v>
      </c>
      <c r="GX944" s="30"/>
      <c r="GY944" s="34">
        <f>GY943*(1-GY943)</f>
        <v>6.4123535723410965E-2</v>
      </c>
      <c r="GZ944" s="34">
        <f t="shared" ref="GZ944" si="5530">GZ943*(1-GZ943)</f>
        <v>6.4667964058883129E-2</v>
      </c>
      <c r="HB944" s="30"/>
      <c r="HC944" s="34">
        <f>HC943*(1-HC943)</f>
        <v>5.1293165690881895E-2</v>
      </c>
      <c r="HD944" s="34">
        <f t="shared" ref="HD944" si="5531">HD943*(1-HD943)</f>
        <v>4.725805651640088E-2</v>
      </c>
      <c r="HF944" s="30"/>
      <c r="HG944" s="34">
        <f>HG943*(1-HG943)</f>
        <v>3.5434925519546967E-2</v>
      </c>
      <c r="HH944" s="34">
        <f t="shared" ref="HH944" si="5532">HH943*(1-HH943)</f>
        <v>3.1131361368308963E-2</v>
      </c>
      <c r="HJ944" s="30"/>
      <c r="HK944" s="34">
        <f>HK943*(1-HK943)</f>
        <v>5.9406952429650842E-2</v>
      </c>
      <c r="HL944" s="34">
        <f t="shared" ref="HL944" si="5533">HL943*(1-HL943)</f>
        <v>6.460490961892594E-2</v>
      </c>
      <c r="HN944" s="30"/>
      <c r="HO944" s="34">
        <f>HO943*(1-HO943)</f>
        <v>5.3812405418734478E-2</v>
      </c>
      <c r="HP944" s="34">
        <f t="shared" ref="HP944" si="5534">HP943*(1-HP943)</f>
        <v>5.2504817703007134E-2</v>
      </c>
      <c r="HR944" s="30"/>
      <c r="HS944" s="34">
        <f>HS943*(1-HS943)</f>
        <v>3.795125609015583E-2</v>
      </c>
      <c r="HT944" s="34">
        <f t="shared" ref="HT944" si="5535">HT943*(1-HT943)</f>
        <v>3.573751102316803E-2</v>
      </c>
      <c r="HV944" s="30"/>
    </row>
    <row r="945" spans="2:230" x14ac:dyDescent="0.15">
      <c r="B945" s="114"/>
      <c r="C945" s="117"/>
      <c r="D945" s="63">
        <f t="shared" ref="D945:F945" si="5536">D913-$F$6*D928</f>
        <v>0.36825674431658806</v>
      </c>
      <c r="E945" s="64">
        <f t="shared" si="5536"/>
        <v>-1.4912425480660798</v>
      </c>
      <c r="F945" s="65">
        <f t="shared" si="5536"/>
        <v>0.79411578261443783</v>
      </c>
      <c r="G945" s="25"/>
      <c r="H945" s="36"/>
      <c r="I945" s="79" t="s">
        <v>17</v>
      </c>
      <c r="J945" s="92"/>
      <c r="K945" s="55">
        <f>((N$7-K943)^2+(N$8-L943)^2)/2</f>
        <v>2.3931119350485055E-3</v>
      </c>
      <c r="N945" s="30"/>
      <c r="O945" s="55">
        <f>((R$7-O943)^2+(R$8-P943)^2)/2</f>
        <v>2.1687364294089612E-3</v>
      </c>
      <c r="R945" s="30"/>
      <c r="S945" s="55">
        <f>((V$7-S943)^2+(V$8-T943)^2)/2</f>
        <v>2.1152323997026554E-3</v>
      </c>
      <c r="V945" s="30"/>
      <c r="W945" s="55">
        <f>((Z$7-W943)^2+(Z$8-X943)^2)/2</f>
        <v>3.0136088343516504E-3</v>
      </c>
      <c r="Z945" s="30"/>
      <c r="AA945" s="55">
        <f>((AD$7-AA943)^2+(AD$8-AB943)^2)/2</f>
        <v>2.3555099969449541E-3</v>
      </c>
      <c r="AD945" s="30"/>
      <c r="AE945" s="55">
        <f>((AH$7-AE943)^2+(AH$8-AF943)^2)/2</f>
        <v>2.4351108647818068E-3</v>
      </c>
      <c r="AH945" s="30"/>
      <c r="AI945" s="55">
        <f>((AL$7-AI943)^2+(AL$8-AJ943)^2)/2</f>
        <v>2.7037634418372071E-3</v>
      </c>
      <c r="AL945" s="30"/>
      <c r="AM945" s="55">
        <f>((AP$7-AM943)^2+(AP$8-AN943)^2)/2</f>
        <v>3.9356894933192787E-3</v>
      </c>
      <c r="AP945" s="30"/>
      <c r="AQ945" s="55">
        <f>((AT$7-AQ943)^2+(AT$8-AR943)^2)/2</f>
        <v>2.306494034769355E-3</v>
      </c>
      <c r="AT945" s="30"/>
      <c r="AU945" s="55">
        <f>((AX$7-AU943)^2+(AX$8-AV943)^2)/2</f>
        <v>9.9882948735254325E-3</v>
      </c>
      <c r="AX945" s="30"/>
      <c r="AY945" s="55">
        <f>((BB$7-AY943)^2+(BB$8-AZ943)^2)/2</f>
        <v>2.8742553772620515E-3</v>
      </c>
      <c r="BB945" s="30"/>
      <c r="BC945" s="55">
        <f>((BF$7-BC943)^2+(BF$8-BD943)^2)/2</f>
        <v>3.1129409603771708E-3</v>
      </c>
      <c r="BF945" s="30"/>
      <c r="BG945" s="55">
        <f>((BJ$7-BG943)^2+(BJ$8-BH943)^2)/2</f>
        <v>3.2965052263586913E-3</v>
      </c>
      <c r="BJ945" s="30"/>
      <c r="BK945" s="55">
        <f>((BN$7-BK943)^2+(BN$8-BL943)^2)/2</f>
        <v>2.5300700916732017E-3</v>
      </c>
      <c r="BN945" s="30"/>
      <c r="BO945" s="55">
        <f>((BR$7-BO943)^2+(BR$8-BP943)^2)/2</f>
        <v>2.2041931954093416E-3</v>
      </c>
      <c r="BR945" s="30"/>
      <c r="BS945" s="55">
        <f>((BV$7-BS943)^2+(BV$8-BT943)^2)/2</f>
        <v>1.6770301531506525E-3</v>
      </c>
      <c r="BV945" s="30"/>
      <c r="BW945" s="55">
        <f>((BZ$7-BW943)^2+(BZ$8-BX943)^2)/2</f>
        <v>2.5889667098454609E-3</v>
      </c>
      <c r="BZ945" s="30"/>
      <c r="CA945" s="55">
        <f>((CD$7-CA943)^2+(CD$8-CB943)^2)/2</f>
        <v>2.1763808256132504E-3</v>
      </c>
      <c r="CD945" s="30"/>
      <c r="CE945" s="55">
        <f>((CH$7-CE943)^2+(CH$8-CF943)^2)/2</f>
        <v>2.9962307588544063E-3</v>
      </c>
      <c r="CH945" s="30"/>
      <c r="CI945" s="55">
        <f>((CL$7-CI943)^2+(CL$8-CJ943)^2)/2</f>
        <v>5.1426097285548642E-3</v>
      </c>
      <c r="CL945" s="30"/>
      <c r="CM945" s="55">
        <f>((CP$7-CM943)^2+(CP$8-CN943)^2)/2</f>
        <v>2.6594868002628941E-3</v>
      </c>
      <c r="CP945" s="30"/>
      <c r="CQ945" s="55">
        <f>((CT$7-CQ943)^2+(CT$8-CR943)^2)/2</f>
        <v>2.801662542019326E-3</v>
      </c>
      <c r="CT945" s="30"/>
      <c r="CU945" s="55">
        <f>((CX$7-CU943)^2+(CX$8-CV943)^2)/2</f>
        <v>1.1050529078127092E-3</v>
      </c>
      <c r="CX945" s="30"/>
      <c r="CY945" s="55">
        <f>((DB$7-CY943)^2+(DB$8-CZ943)^2)/2</f>
        <v>1.8806738737441485E-3</v>
      </c>
      <c r="DB945" s="30"/>
      <c r="DC945" s="55">
        <f>((DF$7-DC943)^2+(DF$8-DD943)^2)/2</f>
        <v>2.1505514109022711E-3</v>
      </c>
      <c r="DF945" s="30"/>
      <c r="DG945" s="55">
        <f>((DJ$7-DG943)^2+(DJ$8-DH943)^2)/2</f>
        <v>2.5729376075061539E-3</v>
      </c>
      <c r="DJ945" s="30"/>
      <c r="DK945" s="55">
        <f>((DN$7-DK943)^2+(DN$8-DL943)^2)/2</f>
        <v>2.1505514109022711E-3</v>
      </c>
      <c r="DN945" s="30"/>
      <c r="DO945" s="55">
        <f>((DR$7-DO943)^2+(DR$8-DP943)^2)/2</f>
        <v>2.4815767684734239E-3</v>
      </c>
      <c r="DR945" s="30"/>
      <c r="DS945" s="55">
        <f>((DV$7-DS943)^2+(DV$8-DT943)^2)/2</f>
        <v>2.2620512470320725E-3</v>
      </c>
      <c r="DV945" s="30"/>
      <c r="DW945" s="55">
        <f>((DZ$7-DW943)^2+(DZ$8-DX943)^2)/2</f>
        <v>3.7534598552069849E-3</v>
      </c>
      <c r="DZ945" s="30"/>
      <c r="EA945" s="55">
        <f>((ED$7-EA943)^2+(ED$8-EB943)^2)/2</f>
        <v>3.3196309902876853E-3</v>
      </c>
      <c r="ED945" s="30"/>
      <c r="EE945" s="55">
        <f>((EH$7-EE943)^2+(EH$8-EF943)^2)/2</f>
        <v>3.9318050378550082E-3</v>
      </c>
      <c r="EH945" s="30"/>
      <c r="EI945" s="55">
        <f>((EL$7-EI943)^2+(EL$8-EJ943)^2)/2</f>
        <v>4.5505678278982501E-3</v>
      </c>
      <c r="EL945" s="30"/>
      <c r="EM945" s="55">
        <f>((EP$7-EM943)^2+(EP$8-EN943)^2)/2</f>
        <v>3.4880842040426064E-3</v>
      </c>
      <c r="EP945" s="30"/>
      <c r="EQ945" s="55">
        <f>((ET$7-EQ943)^2+(ET$8-ER943)^2)/2</f>
        <v>5.3181164508463146E-3</v>
      </c>
      <c r="ET945" s="30"/>
      <c r="EU945" s="55">
        <f>((EX$7-EU943)^2+(EX$8-EV943)^2)/2</f>
        <v>5.7422948195349844E-3</v>
      </c>
      <c r="EX945" s="30"/>
      <c r="EY945" s="55">
        <f>((FB$7-EY943)^2+(FB$8-EZ943)^2)/2</f>
        <v>1.1804088920975672E-3</v>
      </c>
      <c r="FB945" s="30"/>
      <c r="FC945" s="55">
        <f>((FF$7-FC943)^2+(FF$8-FD943)^2)/2</f>
        <v>5.3628562248976622E-3</v>
      </c>
      <c r="FF945" s="30"/>
      <c r="FG945" s="55">
        <f>((FJ$7-FG943)^2+(FJ$8-FH943)^2)/2</f>
        <v>2.7909986273312454E-3</v>
      </c>
      <c r="FJ945" s="30"/>
      <c r="FK945" s="55">
        <f>((FN$7-FK943)^2+(FN$8-FL943)^2)/2</f>
        <v>1.145099733029032E-2</v>
      </c>
      <c r="FN945" s="30"/>
      <c r="FO945" s="55">
        <f>((FR$7-FO943)^2+(FR$8-FP943)^2)/2</f>
        <v>4.7749109708432576E-3</v>
      </c>
      <c r="FR945" s="30"/>
      <c r="FS945" s="55">
        <f>((FV$7-FS943)^2+(FV$8-FT943)^2)/2</f>
        <v>2.7963688681837081E-3</v>
      </c>
      <c r="FV945" s="30"/>
      <c r="FW945" s="55">
        <f>((FZ$7-FW943)^2+(FZ$8-FX943)^2)/2</f>
        <v>1.4879652076224361E-3</v>
      </c>
      <c r="FZ945" s="30"/>
      <c r="GA945" s="55">
        <f>((GD$7-GA943)^2+(GD$8-GB943)^2)/2</f>
        <v>4.9066243541434074E-3</v>
      </c>
      <c r="GD945" s="30"/>
      <c r="GE945" s="55">
        <f>((GH$7-GE943)^2+(GH$8-GF943)^2)/2</f>
        <v>6.3035689526941205E-3</v>
      </c>
      <c r="GH945" s="30"/>
      <c r="GI945" s="55">
        <f>((GL$7-GI943)^2+(GL$8-GJ943)^2)/2</f>
        <v>4.0302825079196313E-3</v>
      </c>
      <c r="GL945" s="30"/>
      <c r="GM945" s="55">
        <f>((GP$7-GM943)^2+(GP$8-GN943)^2)/2</f>
        <v>1.5771621899718334E-3</v>
      </c>
      <c r="GP945" s="30"/>
      <c r="GQ945" s="55">
        <f>((GT$7-GQ943)^2+(GT$8-GR943)^2)/2</f>
        <v>2.7249017756887988E-3</v>
      </c>
      <c r="GT945" s="30"/>
      <c r="GU945" s="55">
        <f>((GX$7-GU943)^2+(GX$8-GV943)^2)/2</f>
        <v>5.1911467832231025E-3</v>
      </c>
      <c r="GX945" s="30"/>
      <c r="GY945" s="55">
        <f>((HB$7-GY943)^2+(HB$8-GZ943)^2)/2</f>
        <v>4.7862487452639182E-3</v>
      </c>
      <c r="HB945" s="30"/>
      <c r="HC945" s="55">
        <f>((HF$7-HC943)^2+(HF$8-HD943)^2)/2</f>
        <v>2.707292154862088E-3</v>
      </c>
      <c r="HF945" s="30"/>
      <c r="HG945" s="55">
        <f>((HJ$7-HG943)^2+(HJ$8-HH943)^2)/2</f>
        <v>1.1940159108936024E-3</v>
      </c>
      <c r="HJ945" s="30"/>
      <c r="HK945" s="55">
        <f>((HN$7-HK943)^2+(HN$8-HL943)^2)/2</f>
        <v>4.4215998740523071E-3</v>
      </c>
      <c r="HN945" s="30"/>
      <c r="HO945" s="55">
        <f>((HR$7-HO943)^2+(HR$8-HP943)^2)/2</f>
        <v>3.1738940744214538E-3</v>
      </c>
      <c r="HR945" s="30"/>
      <c r="HS945" s="55">
        <f>((HV$7-HS943)^2+(HV$8-HT943)^2)/2</f>
        <v>1.4693815453700645E-3</v>
      </c>
      <c r="HV945" s="30"/>
    </row>
    <row r="946" spans="2:230" x14ac:dyDescent="0.15">
      <c r="B946" s="114"/>
      <c r="C946" s="118"/>
      <c r="D946" s="63">
        <f t="shared" ref="D946:F946" si="5537">D914-$F$6*D929</f>
        <v>-0.37136815909637394</v>
      </c>
      <c r="E946" s="64">
        <f t="shared" si="5537"/>
        <v>1.6196725391489575</v>
      </c>
      <c r="F946" s="65">
        <f t="shared" si="5537"/>
        <v>-1.6881658383522657</v>
      </c>
      <c r="G946" s="26"/>
      <c r="H946" s="36"/>
      <c r="J946" s="22"/>
    </row>
    <row r="947" spans="2:230" ht="13.5" customHeight="1" x14ac:dyDescent="0.15">
      <c r="B947" s="114"/>
      <c r="C947" s="116">
        <v>3</v>
      </c>
      <c r="D947" s="60">
        <f t="shared" ref="D947:G947" si="5538">D915-$F$6*D930</f>
        <v>0.47649843527039781</v>
      </c>
      <c r="E947" s="61">
        <f t="shared" si="5538"/>
        <v>-1.2942876294813264</v>
      </c>
      <c r="F947" s="62">
        <f t="shared" si="5538"/>
        <v>0.92105303165350572</v>
      </c>
      <c r="G947" s="72">
        <f t="shared" si="5538"/>
        <v>0.43972743529371977</v>
      </c>
      <c r="H947" s="36"/>
      <c r="I947" s="119" t="s">
        <v>44</v>
      </c>
      <c r="J947" s="79" t="s">
        <v>43</v>
      </c>
      <c r="K947" s="34">
        <f>K943-N$7</f>
        <v>-5.0839985119093156E-2</v>
      </c>
      <c r="L947" s="34">
        <f>L943-N$8</f>
        <v>4.6920355744467637E-2</v>
      </c>
      <c r="N947" s="30"/>
      <c r="O947" s="34">
        <f>O943-R$7</f>
        <v>5.0578136172735814E-2</v>
      </c>
      <c r="P947" s="34">
        <f>P943-R$8</f>
        <v>-4.2182045945047708E-2</v>
      </c>
      <c r="R947" s="30"/>
      <c r="S947" s="34">
        <f>S943-V$7</f>
        <v>5.1803764658733521E-2</v>
      </c>
      <c r="T947" s="34">
        <f>T943-V$8</f>
        <v>-3.9329820322344E-2</v>
      </c>
      <c r="V947" s="30"/>
      <c r="W947" s="34">
        <f>W943-Z$7</f>
        <v>5.5517506505551623E-2</v>
      </c>
      <c r="X947" s="34">
        <f>X943-Z$8</f>
        <v>-5.4268076620692329E-2</v>
      </c>
      <c r="Z947" s="30"/>
      <c r="AA947" s="34">
        <f>AA943-AD$7</f>
        <v>-5.0801648420281675E-2</v>
      </c>
      <c r="AB947" s="34">
        <f>AB943-AD$8</f>
        <v>4.6154225285145893E-2</v>
      </c>
      <c r="AD947" s="30"/>
      <c r="AE947" s="34">
        <f>AE943-AH$7</f>
        <v>-5.189296475296945E-2</v>
      </c>
      <c r="AF947" s="34">
        <f>AF943-AH$8</f>
        <v>4.6661996728715793E-2</v>
      </c>
      <c r="AH947" s="30"/>
      <c r="AI947" s="34">
        <f>AI943-AL$7</f>
        <v>5.9825574953426303E-2</v>
      </c>
      <c r="AJ947" s="34">
        <f>AJ943-AL$8</f>
        <v>-4.2760115354923744E-2</v>
      </c>
      <c r="AL947" s="30"/>
      <c r="AM947" s="34">
        <f>AM943-AP$7</f>
        <v>6.8306386260142182E-2</v>
      </c>
      <c r="AN947" s="34">
        <f>AN943-AP$8</f>
        <v>-5.6618164777029079E-2</v>
      </c>
      <c r="AP947" s="30"/>
      <c r="AQ947" s="34">
        <f>AQ943-AT$7</f>
        <v>-4.9455693783403865E-2</v>
      </c>
      <c r="AR947" s="34">
        <f>AR943-AT$8</f>
        <v>4.655236215210673E-2</v>
      </c>
      <c r="AT947" s="30"/>
      <c r="AU947" s="34">
        <f>AU943-AX$7</f>
        <v>0.1169870607587222</v>
      </c>
      <c r="AV947" s="34">
        <f>AV943-AX$8</f>
        <v>-7.9313412245886283E-2</v>
      </c>
      <c r="AX947" s="30"/>
      <c r="AY947" s="34">
        <f>AY943-BB$7</f>
        <v>-5.4684499381339458E-2</v>
      </c>
      <c r="AZ947" s="34">
        <f>AZ943-BB$8</f>
        <v>5.2517771105944584E-2</v>
      </c>
      <c r="BB947" s="30"/>
      <c r="BC947" s="34">
        <f>BC943-BF$7</f>
        <v>5.2346733892908288E-2</v>
      </c>
      <c r="BD947" s="34">
        <f>BD943-BF$8</f>
        <v>-5.903982868792379E-2</v>
      </c>
      <c r="BF947" s="30"/>
      <c r="BG947" s="34">
        <f>BG943-BJ$7</f>
        <v>6.7164867601995581E-2</v>
      </c>
      <c r="BH947" s="34">
        <f>BH943-BJ$8</f>
        <v>-4.5627743892546202E-2</v>
      </c>
      <c r="BJ947" s="30"/>
      <c r="BK947" s="34">
        <f>BK943-BN$7</f>
        <v>-5.3311226929012689E-2</v>
      </c>
      <c r="BL947" s="34">
        <f>BL943-BN$8</f>
        <v>4.7096212869717193E-2</v>
      </c>
      <c r="BN947" s="30"/>
      <c r="BO947" s="34">
        <f>BO943-BR$7</f>
        <v>-4.8663846399454758E-2</v>
      </c>
      <c r="BP947" s="34">
        <f>BP943-BR$8</f>
        <v>4.5168755179094293E-2</v>
      </c>
      <c r="BR947" s="30"/>
      <c r="BS947" s="34">
        <f>BS943-BV$7</f>
        <v>4.492861447933108E-2</v>
      </c>
      <c r="BT947" s="34">
        <f>BT943-BV$8</f>
        <v>-3.6544218520430105E-2</v>
      </c>
      <c r="BV947" s="30"/>
      <c r="BW947" s="34">
        <f>BW943-BZ$7</f>
        <v>-5.2573319260168505E-2</v>
      </c>
      <c r="BX947" s="34">
        <f>BX943-BZ$8</f>
        <v>4.9132265586468903E-2</v>
      </c>
      <c r="BZ947" s="30"/>
      <c r="CA947" s="34">
        <f>CA943-CD$7</f>
        <v>-4.8535897354671342E-2</v>
      </c>
      <c r="CB947" s="34">
        <f>CB943-CD$8</f>
        <v>4.4688122797934896E-2</v>
      </c>
      <c r="CD947" s="30"/>
      <c r="CE947" s="34">
        <f>CE943-CH$7</f>
        <v>6.1990058726246494E-2</v>
      </c>
      <c r="CF947" s="34">
        <f>CF943-CH$8</f>
        <v>-4.6364794152733202E-2</v>
      </c>
      <c r="CH947" s="30"/>
      <c r="CI947" s="34">
        <f>CI943-CL$7</f>
        <v>8.5274351991601785E-2</v>
      </c>
      <c r="CJ947" s="34">
        <f>CJ943-CL$8</f>
        <v>-5.4895394611225168E-2</v>
      </c>
      <c r="CL947" s="30"/>
      <c r="CM947" s="34">
        <f>CM943-CP$7</f>
        <v>-5.3581617313046781E-2</v>
      </c>
      <c r="CN947" s="34">
        <f>CN943-CP$8</f>
        <v>4.9477104671191041E-2</v>
      </c>
      <c r="CP947" s="30"/>
      <c r="CQ947" s="34">
        <f>CQ943-CT$7</f>
        <v>-5.3275843057860262E-2</v>
      </c>
      <c r="CR947" s="34">
        <f>CR943-CT$8</f>
        <v>5.2583358874390043E-2</v>
      </c>
      <c r="CT947" s="30"/>
      <c r="CU947" s="34">
        <f>CU943-CX$7</f>
        <v>3.5437536136352678E-2</v>
      </c>
      <c r="CV947" s="34">
        <f>CV943-CX$8</f>
        <v>-3.0891533600812315E-2</v>
      </c>
      <c r="CX947" s="30"/>
      <c r="CY947" s="34">
        <f>CY943-DB$7</f>
        <v>4.5379966671046337E-2</v>
      </c>
      <c r="CZ947" s="34">
        <f>CZ943-DB$8</f>
        <v>-4.1255379920963287E-2</v>
      </c>
      <c r="DB947" s="30"/>
      <c r="DC947" s="34">
        <f>DC943-DF$7</f>
        <v>-4.8427054928201763E-2</v>
      </c>
      <c r="DD947" s="34">
        <f>DD943-DF$8</f>
        <v>4.422582020477938E-2</v>
      </c>
      <c r="DF947" s="30"/>
      <c r="DG947" s="34">
        <f>DG943-DJ$7</f>
        <v>-5.3211004122257988E-2</v>
      </c>
      <c r="DH947" s="34">
        <f>DH943-DJ$8</f>
        <v>4.8108879173322586E-2</v>
      </c>
      <c r="DJ947" s="30"/>
      <c r="DK947" s="34">
        <f>DK943-DN$7</f>
        <v>-4.8427054928201763E-2</v>
      </c>
      <c r="DL947" s="34">
        <f>DL943-DN$8</f>
        <v>4.422582020477938E-2</v>
      </c>
      <c r="DN947" s="30"/>
      <c r="DO947" s="34">
        <f>DO943-DR$7</f>
        <v>-5.0887820284184482E-2</v>
      </c>
      <c r="DP947" s="34">
        <f>DP943-DR$8</f>
        <v>4.8719434352949856E-2</v>
      </c>
      <c r="DR947" s="30"/>
      <c r="DS947" s="34">
        <f>DS943-DV$7</f>
        <v>-4.9312286881931344E-2</v>
      </c>
      <c r="DT947" s="34">
        <f>DT943-DV$8</f>
        <v>4.5742768352366334E-2</v>
      </c>
      <c r="DV947" s="30"/>
      <c r="DW947" s="34">
        <f>DW943-DZ$7</f>
        <v>-6.3931312225474768E-2</v>
      </c>
      <c r="DX947" s="34">
        <f>DX943-DZ$8</f>
        <v>5.8478261153550301E-2</v>
      </c>
      <c r="DZ947" s="30"/>
      <c r="EA947" s="34">
        <f>EA943-ED$7</f>
        <v>5.9638644446544077E-2</v>
      </c>
      <c r="EB947" s="34">
        <f>EB943-ED$8</f>
        <v>-5.5520213158399057E-2</v>
      </c>
      <c r="ED947" s="30"/>
      <c r="EE947" s="34">
        <f>EE943-EH$7</f>
        <v>-6.7093817606332928E-2</v>
      </c>
      <c r="EF947" s="34">
        <f>EF943-EH$8</f>
        <v>5.7983012294275861E-2</v>
      </c>
      <c r="EH947" s="30"/>
      <c r="EI947" s="34">
        <f>EI943-EL$7</f>
        <v>-7.3510218313876274E-2</v>
      </c>
      <c r="EJ947" s="34">
        <f>EJ943-EL$8</f>
        <v>6.0806113666659778E-2</v>
      </c>
      <c r="EL947" s="30"/>
      <c r="EM947" s="34">
        <f>EM943-EP$7</f>
        <v>-5.8068461365363699E-2</v>
      </c>
      <c r="EN947" s="34">
        <f>EN943-EP$8</f>
        <v>6.0035174712367391E-2</v>
      </c>
      <c r="EP947" s="30"/>
      <c r="EQ947" s="34">
        <f>EQ943-ET$7</f>
        <v>-7.2191886541866701E-2</v>
      </c>
      <c r="ER947" s="34">
        <f>ER943-ET$8</f>
        <v>7.3651642338911041E-2</v>
      </c>
      <c r="ET947" s="30"/>
      <c r="EU947" s="34">
        <f>EU943-EX$7</f>
        <v>-8.4773683846034897E-2</v>
      </c>
      <c r="EV947" s="34">
        <f>EV943-EX$8</f>
        <v>6.5559226400579887E-2</v>
      </c>
      <c r="EX947" s="30"/>
      <c r="EY947" s="34">
        <f>EY943-FB$7</f>
        <v>3.5988190586646665E-2</v>
      </c>
      <c r="EZ947" s="34">
        <f>EZ943-FB$8</f>
        <v>-3.2644569571282922E-2</v>
      </c>
      <c r="FB947" s="30"/>
      <c r="FC947" s="34">
        <f>FC943-FF$7</f>
        <v>6.9606281525387254E-2</v>
      </c>
      <c r="FD947" s="34">
        <f>FD943-FF$8</f>
        <v>-7.6685578970259183E-2</v>
      </c>
      <c r="FF947" s="30"/>
      <c r="FG947" s="34">
        <f>FG943-FJ$7</f>
        <v>-5.4082198528256686E-2</v>
      </c>
      <c r="FH947" s="34">
        <f>FH943-FJ$8</f>
        <v>5.1547192523092089E-2</v>
      </c>
      <c r="FJ947" s="30"/>
      <c r="FK947" s="34">
        <f>FK943-FN$7</f>
        <v>8.5201367752412022E-2</v>
      </c>
      <c r="FL947" s="34">
        <f>FL943-FN$8</f>
        <v>-0.12507086628667319</v>
      </c>
      <c r="FN947" s="30"/>
      <c r="FO947" s="34">
        <f>FO943-FR$7</f>
        <v>-6.9467572759548846E-2</v>
      </c>
      <c r="FP947" s="34">
        <f>FP943-FR$8</f>
        <v>6.8731930546022807E-2</v>
      </c>
      <c r="FR947" s="30"/>
      <c r="FS947" s="34">
        <f>FS943-FV$7</f>
        <v>-5.4280940015693946E-2</v>
      </c>
      <c r="FT947" s="34">
        <f>FT943-FV$8</f>
        <v>5.1442368601961282E-2</v>
      </c>
      <c r="FV947" s="30"/>
      <c r="FW947" s="34">
        <f>FW943-FZ$7</f>
        <v>4.1707948347811774E-2</v>
      </c>
      <c r="FX947" s="34">
        <f>FX943-FZ$8</f>
        <v>-3.5162159488022593E-2</v>
      </c>
      <c r="FZ947" s="30"/>
      <c r="GA947" s="34">
        <f>GA943-GD$7</f>
        <v>-7.3688556565004615E-2</v>
      </c>
      <c r="GB947" s="34">
        <f>GB943-GD$8</f>
        <v>6.6206082346359468E-2</v>
      </c>
      <c r="GD947" s="30"/>
      <c r="GE947" s="34">
        <f>GE943-GH$7</f>
        <v>-7.1878654848449464E-2</v>
      </c>
      <c r="GF947" s="34">
        <f>GF943-GH$8</f>
        <v>8.6258894512773077E-2</v>
      </c>
      <c r="GH947" s="30"/>
      <c r="GI947" s="34">
        <f>GI943-GL$7</f>
        <v>5.5051966345699241E-2</v>
      </c>
      <c r="GJ947" s="34">
        <f>GJ943-GL$8</f>
        <v>-7.092140732748653E-2</v>
      </c>
      <c r="GL947" s="30"/>
      <c r="GM947" s="34">
        <f>GM943-GP$7</f>
        <v>4.019322490143263E-2</v>
      </c>
      <c r="GN947" s="34">
        <f>GN943-GP$8</f>
        <v>-3.922791164421735E-2</v>
      </c>
      <c r="GP947" s="30"/>
      <c r="GQ947" s="34">
        <f>GQ943-GT$7</f>
        <v>-5.4884448075030123E-2</v>
      </c>
      <c r="GR947" s="34">
        <f>GR943-GT$8</f>
        <v>4.9371053370137037E-2</v>
      </c>
      <c r="GT947" s="30"/>
      <c r="GU947" s="34">
        <f>GU943-GX$7</f>
        <v>-7.8164118506659386E-2</v>
      </c>
      <c r="GV947" s="34">
        <f>GV943-GX$8</f>
        <v>6.5365618979117093E-2</v>
      </c>
      <c r="GX947" s="30"/>
      <c r="GY947" s="34">
        <f>GY943-HB$7</f>
        <v>6.886607153160744E-2</v>
      </c>
      <c r="GZ947" s="34">
        <f>GZ943-HB$8</f>
        <v>-6.9497925741214495E-2</v>
      </c>
      <c r="HB947" s="30"/>
      <c r="HC947" s="34">
        <f>HC943-HF$7</f>
        <v>-5.4234552360641008E-2</v>
      </c>
      <c r="HD947" s="34">
        <f>HD943-HF$8</f>
        <v>4.9731254156365944E-2</v>
      </c>
      <c r="HF947" s="30"/>
      <c r="HG947" s="34">
        <f>HG943-HJ$7</f>
        <v>3.678830489672108E-2</v>
      </c>
      <c r="HH947" s="34">
        <f>HH943-HJ$8</f>
        <v>-3.2166013812922056E-2</v>
      </c>
      <c r="HJ947" s="30"/>
      <c r="HK947" s="34">
        <f>HK943-HN$7</f>
        <v>-6.3430363435168391E-2</v>
      </c>
      <c r="HL947" s="34">
        <f>HL943-HN$8</f>
        <v>6.9424698361513007E-2</v>
      </c>
      <c r="HN947" s="30"/>
      <c r="HO947" s="34">
        <f>HO943-HR$7</f>
        <v>-5.7069311763944808E-2</v>
      </c>
      <c r="HP947" s="34">
        <f>HP943-HR$8</f>
        <v>5.5595699506639708E-2</v>
      </c>
      <c r="HR947" s="30"/>
      <c r="HS947" s="34">
        <f>HS943-HV$7</f>
        <v>3.9512493209811206E-2</v>
      </c>
      <c r="HT947" s="34">
        <f>HT943-HV$8</f>
        <v>-3.7115036994252781E-2</v>
      </c>
      <c r="HV947" s="30"/>
    </row>
    <row r="948" spans="2:230" ht="15.75" x14ac:dyDescent="0.15">
      <c r="B948" s="114"/>
      <c r="C948" s="117"/>
      <c r="D948" s="63">
        <f t="shared" ref="D948:F948" si="5539">D916-$F$6*D931</f>
        <v>-0.62672921682291316</v>
      </c>
      <c r="E948" s="64">
        <f t="shared" si="5539"/>
        <v>1.1567810021833356</v>
      </c>
      <c r="F948" s="65">
        <f t="shared" si="5539"/>
        <v>-1.5471146539887179</v>
      </c>
      <c r="G948" s="24"/>
      <c r="H948" s="36"/>
      <c r="I948" s="120"/>
      <c r="J948" s="79" t="s">
        <v>44</v>
      </c>
      <c r="K948" s="34">
        <f t="array" ref="K948:L948">K947:L947*K944:L944</f>
        <v>-2.4532977695938697E-3</v>
      </c>
      <c r="L948" s="34">
        <v>2.0982236917817614E-3</v>
      </c>
      <c r="N948" s="30"/>
      <c r="O948" s="34">
        <f t="array" ref="O948:P948">O947:P947*O944:P944</f>
        <v>2.4287615079600913E-3</v>
      </c>
      <c r="P948" s="34">
        <v>-1.7042694312042988E-3</v>
      </c>
      <c r="R948" s="30"/>
      <c r="S948" s="34">
        <f t="array" ref="S948:T948">S947:T947*S944:T944</f>
        <v>2.5446078941662635E-3</v>
      </c>
      <c r="T948" s="34">
        <v>-1.4859980331496075E-3</v>
      </c>
      <c r="V948" s="30"/>
      <c r="W948" s="34">
        <f t="array" ref="W948:X948">W947:X947*W944:X944</f>
        <v>2.911077829318882E-3</v>
      </c>
      <c r="X948" s="34">
        <v>-2.7852033444240917E-3</v>
      </c>
      <c r="Z948" s="30"/>
      <c r="AA948" s="34">
        <f t="array" ref="AA948:AB948">AA947:AB947*AA944:AB944</f>
        <v>-2.449698207865841E-3</v>
      </c>
      <c r="AB948" s="34">
        <v>2.0318942035030545E-3</v>
      </c>
      <c r="AD948" s="30"/>
      <c r="AE948" s="34">
        <f t="array" ref="AE948:AF948">AE947:AF947*AE944:AF944</f>
        <v>-2.5531382747822151E-3</v>
      </c>
      <c r="AF948" s="34">
        <v>2.0757428162892699E-3</v>
      </c>
      <c r="AH948" s="30"/>
      <c r="AI948" s="34">
        <f t="array" ref="AI948:AJ948">AI947:AJ947*AI944:AJ944</f>
        <v>3.3649777379803122E-3</v>
      </c>
      <c r="AJ948" s="34">
        <v>-1.7502436958377599E-3</v>
      </c>
      <c r="AL948" s="30"/>
      <c r="AM948" s="34">
        <f t="array" ref="AM948:AN948">AM947:AN947*AM944:AN944</f>
        <v>4.3470610349595502E-3</v>
      </c>
      <c r="AN948" s="34">
        <v>-3.0241204548264651E-3</v>
      </c>
      <c r="AP948" s="30"/>
      <c r="AQ948" s="34">
        <f t="array" ref="AQ948:AR948">AQ947:AR947*AQ944:AR944</f>
        <v>-2.3249036650948673E-3</v>
      </c>
      <c r="AR948" s="34">
        <v>2.0662377541267557E-3</v>
      </c>
      <c r="AT948" s="30"/>
      <c r="AU948" s="34">
        <f t="array" ref="AU948:AV948">AU947:AV947*AU944:AV944</f>
        <v>1.208489070202287E-2</v>
      </c>
      <c r="AV948" s="34">
        <v>-5.7916870339656552E-3</v>
      </c>
      <c r="AX948" s="30"/>
      <c r="AY948" s="34">
        <f t="array" ref="AY948:AZ948">AY947:AZ947*AY944:AZ944</f>
        <v>-2.8268662479015317E-3</v>
      </c>
      <c r="AZ948" s="34">
        <v>2.6132661623580735E-3</v>
      </c>
      <c r="BB948" s="30"/>
      <c r="BC948" s="34">
        <f t="array" ref="BC948:BD948">BC947:BD947*BC944:BD944</f>
        <v>2.5967410472245811E-3</v>
      </c>
      <c r="BD948" s="34">
        <v>-3.2799061596688042E-3</v>
      </c>
      <c r="BF948" s="30"/>
      <c r="BG948" s="34">
        <f t="array" ref="BG948:BH948">BG947:BH947*BG944:BH944</f>
        <v>4.2081307000696377E-3</v>
      </c>
      <c r="BH948" s="34">
        <v>-1.9868990227830327E-3</v>
      </c>
      <c r="BJ948" s="30"/>
      <c r="BK948" s="34">
        <f t="array" ref="BK948:BL948">BK947:BL947*BK944:BL944</f>
        <v>-2.690571776109759E-3</v>
      </c>
      <c r="BL948" s="34">
        <v>2.1135913578662667E-3</v>
      </c>
      <c r="BN948" s="30"/>
      <c r="BO948" s="34">
        <f t="array" ref="BO948:BP948">BO947:BP947*BO944:BP944</f>
        <v>-2.2529256878708109E-3</v>
      </c>
      <c r="BP948" s="34">
        <v>1.9480624073381838E-3</v>
      </c>
      <c r="BR948" s="30"/>
      <c r="BS948" s="34">
        <f t="array" ref="BS948:BT948">BS947:BT947*BS944:BT944</f>
        <v>1.9278883784886994E-3</v>
      </c>
      <c r="BT948" s="34">
        <v>-1.2866758377080665E-3</v>
      </c>
      <c r="BV948" s="30"/>
      <c r="BW948" s="34">
        <f t="array" ref="BW948:BX948">BW947:BX947*BW944:BX944</f>
        <v>-2.6186436673300019E-3</v>
      </c>
      <c r="BX948" s="34">
        <v>2.2953752386808538E-3</v>
      </c>
      <c r="BZ948" s="30"/>
      <c r="CA948" s="34">
        <f t="array" ref="CA948:CB948">CA947:CB947*CA944:CB944</f>
        <v>-2.2413957008251368E-3</v>
      </c>
      <c r="CB948" s="34">
        <v>1.9077848724437976E-3</v>
      </c>
      <c r="CD948" s="30"/>
      <c r="CE948" s="34">
        <f t="array" ref="CE948:CF948">CE947:CF947*CE944:CF944</f>
        <v>3.6045540052712173E-3</v>
      </c>
      <c r="CF948" s="34">
        <v>-2.0500240106800793E-3</v>
      </c>
      <c r="CH948" s="30"/>
      <c r="CI948" s="34">
        <f t="array" ref="CI948:CJ948">CI947:CJ947*CI944:CJ944</f>
        <v>6.6516243139205259E-3</v>
      </c>
      <c r="CJ948" s="34">
        <v>-2.8480768390924689E-3</v>
      </c>
      <c r="CL948" s="30"/>
      <c r="CM948" s="34">
        <f t="array" ref="CM948:CN948">CM947:CN947*CM944:CN944</f>
        <v>-2.7171574417228866E-3</v>
      </c>
      <c r="CN948" s="34">
        <v>2.3268647316511204E-3</v>
      </c>
      <c r="CP948" s="30"/>
      <c r="CQ948" s="34">
        <f t="array" ref="CQ948:CR948">CQ947:CR947*CQ944:CR944</f>
        <v>-2.6871018048750194E-3</v>
      </c>
      <c r="CR948" s="34">
        <v>2.6196161368204902E-3</v>
      </c>
      <c r="CT948" s="30"/>
      <c r="CU948" s="34">
        <f t="array" ref="CU948:CV948">CU947:CV947*CU944:CV944</f>
        <v>1.2113158373768052E-3</v>
      </c>
      <c r="CV948" s="34">
        <v>-9.2480746397382023E-4</v>
      </c>
      <c r="CX948" s="30"/>
      <c r="CY948" s="34">
        <f t="array" ref="CY948:CZ948">CY947:CZ947*CY944:CZ944</f>
        <v>1.9658885321005076E-3</v>
      </c>
      <c r="CZ948" s="34">
        <v>-1.6317894529008085E-3</v>
      </c>
      <c r="DB948" s="30"/>
      <c r="DC948" s="34">
        <f t="array" ref="DC948:DD948">DC947:DD947*DC944:DD944</f>
        <v>-2.2316095053395231E-3</v>
      </c>
      <c r="DD948" s="34">
        <v>1.8694208662115002E-3</v>
      </c>
      <c r="DF948" s="30"/>
      <c r="DG948" s="34">
        <f t="array" ref="DG948:DH948">DG947:DH947*DG944:DH944</f>
        <v>-2.680748739450609E-3</v>
      </c>
      <c r="DH948" s="34">
        <v>2.2031179741035072E-3</v>
      </c>
      <c r="DJ948" s="30"/>
      <c r="DK948" s="34">
        <f t="array" ref="DK948:DL948">DK947:DL947*DK944:DL944</f>
        <v>-2.2316095053395231E-3</v>
      </c>
      <c r="DL948" s="34">
        <v>1.8694208662115002E-3</v>
      </c>
      <c r="DN948" s="30"/>
      <c r="DO948" s="34">
        <f t="array" ref="DO948:DP948">DO947:DP947*DO944:DP944</f>
        <v>-2.457792667613506E-3</v>
      </c>
      <c r="DP948" s="34">
        <v>2.2579436487013033E-3</v>
      </c>
      <c r="DR948" s="30"/>
      <c r="DS948" s="34">
        <f t="array" ref="DS948:DT948">DS947:DT947*DS944:DT944</f>
        <v>-2.3117888687649588E-3</v>
      </c>
      <c r="DT948" s="34">
        <v>1.996688648857325E-3</v>
      </c>
      <c r="DV948" s="30"/>
      <c r="DW948" s="34">
        <f t="array" ref="DW948:DX948">DW947:DX947*DW944:DX944</f>
        <v>-3.8259118127105841E-3</v>
      </c>
      <c r="DX948" s="34">
        <v>3.2197285069175494E-3</v>
      </c>
      <c r="DZ948" s="30"/>
      <c r="EA948" s="34">
        <f t="array" ref="EA948:EB948">EA947:EB947*EA944:EB944</f>
        <v>3.3446470945731705E-3</v>
      </c>
      <c r="EB948" s="34">
        <v>-2.9113533413751328E-3</v>
      </c>
      <c r="ED948" s="30"/>
      <c r="EE948" s="34">
        <f t="array" ref="EE948:EF948">EE947:EF947*EE944:EF944</f>
        <v>-4.1995521493112314E-3</v>
      </c>
      <c r="EF948" s="34">
        <v>3.1670891044359227E-3</v>
      </c>
      <c r="EH948" s="30"/>
      <c r="EI948" s="34">
        <f t="array" ref="EI948:EJ948">EI947:EJ947*EI944:EJ944</f>
        <v>-5.006521192870996E-3</v>
      </c>
      <c r="EJ948" s="34">
        <v>3.4725599403508068E-3</v>
      </c>
      <c r="EL948" s="30"/>
      <c r="EM948" s="34">
        <f t="array" ref="EM948:EN948">EM947:EN947*EM944:EN944</f>
        <v>-3.1761424773898233E-3</v>
      </c>
      <c r="EN948" s="34">
        <v>3.3878420931005185E-3</v>
      </c>
      <c r="EP948" s="30"/>
      <c r="EQ948" s="34">
        <f t="array" ref="EQ948:ER948">EQ947:ER947*EQ944:ER944</f>
        <v>-4.8354283026931866E-3</v>
      </c>
      <c r="ER948" s="34">
        <v>5.0250363407701821E-3</v>
      </c>
      <c r="ET948" s="30"/>
      <c r="EU948" s="34">
        <f t="array" ref="EU948:EV948">EU947:EV947*EU944:EV944</f>
        <v>-6.5773448262109657E-3</v>
      </c>
      <c r="EV948" s="34">
        <v>4.0162378135633527E-3</v>
      </c>
      <c r="EX948" s="30"/>
      <c r="EY948" s="34">
        <f t="array" ref="EY948:EZ948">EY947:EZ947*EY944:EZ944</f>
        <v>1.248539761639646E-3</v>
      </c>
      <c r="EZ948" s="34">
        <v>-1.0308796518585801E-3</v>
      </c>
      <c r="FB948" s="30"/>
      <c r="FC948" s="34">
        <f t="array" ref="FC948:FD948">FC947:FD947*FC944:FD944</f>
        <v>4.5077895974104205E-3</v>
      </c>
      <c r="FD948" s="34">
        <v>-5.4297148231488134E-3</v>
      </c>
      <c r="FF948" s="30"/>
      <c r="FG948" s="34">
        <f t="array" ref="FG948:FH948">FG947:FH947*FG944:FH944</f>
        <v>-2.7667000298003141E-3</v>
      </c>
      <c r="FH948" s="34">
        <v>2.5201463387072645E-3</v>
      </c>
      <c r="FJ948" s="30"/>
      <c r="FK948" s="34">
        <f t="array" ref="FK948:FL948">FK947:FL947*FK944:FL944</f>
        <v>6.6407730726951823E-3</v>
      </c>
      <c r="FL948" s="34">
        <v>-1.3686272852893715E-2</v>
      </c>
      <c r="FN948" s="30"/>
      <c r="FO948" s="34">
        <f t="array" ref="FO948:FP948">FO947:FP947*FO944:FP944</f>
        <v>-4.4905109659287229E-3</v>
      </c>
      <c r="FP948" s="34">
        <v>4.3993832565832041E-3</v>
      </c>
      <c r="FR948" s="30"/>
      <c r="FS948" s="34">
        <f t="array" ref="FS948:FT948">FS947:FT947*FS944:FT944</f>
        <v>-2.7864859773348671E-3</v>
      </c>
      <c r="FT948" s="34">
        <v>2.5101844580449049E-3</v>
      </c>
      <c r="FV948" s="30"/>
      <c r="FW948" s="34">
        <f t="array" ref="FW948:FX948">FW947:FX947*FW944:FX944</f>
        <v>1.6669997705723067E-3</v>
      </c>
      <c r="FX948" s="34">
        <v>-1.1929037584301036E-3</v>
      </c>
      <c r="FZ948" s="30"/>
      <c r="GA948" s="34">
        <f t="array" ref="GA948:GB948">GA947:GB947*GA944:GB944</f>
        <v>-5.0298742582561406E-3</v>
      </c>
      <c r="GB948" s="34">
        <v>4.0930478377515728E-3</v>
      </c>
      <c r="GD948" s="30"/>
      <c r="GE948" s="34">
        <f t="array" ref="GE948:GF948">GE947:GF947*GE944:GF944</f>
        <v>-4.7951770038827122E-3</v>
      </c>
      <c r="GF948" s="34">
        <v>6.7987792209604084E-3</v>
      </c>
      <c r="GH948" s="30"/>
      <c r="GI948" s="34">
        <f t="array" ref="GI948:GJ948">GI947:GJ947*GI944:GJ944</f>
        <v>2.8638719582177673E-3</v>
      </c>
      <c r="GJ948" s="34">
        <v>-4.6731222591229931E-3</v>
      </c>
      <c r="GL948" s="30"/>
      <c r="GM948" s="34">
        <f t="array" ref="GM948:GN948">GM947:GN947*GM944:GN944</f>
        <v>1.5505633609325449E-3</v>
      </c>
      <c r="GN948" s="34">
        <v>-1.4784640018804258E-3</v>
      </c>
      <c r="GP948" s="30"/>
      <c r="GQ948" s="34">
        <f t="array" ref="GQ948:GR948">GQ947:GR947*GQ944:GR944</f>
        <v>-2.8469740726418426E-3</v>
      </c>
      <c r="GR948" s="34">
        <v>2.3171589233162578E-3</v>
      </c>
      <c r="GT948" s="30"/>
      <c r="GU948" s="34">
        <f t="array" ref="GU948:GV948">GU947:GV947*GU944:GV944</f>
        <v>-5.6320756237561225E-3</v>
      </c>
      <c r="GV948" s="34">
        <v>3.9933788080264796E-3</v>
      </c>
      <c r="GX948" s="30"/>
      <c r="GY948" s="34">
        <f t="array" ref="GY948:GZ948">GY947:GZ947*GY944:GZ944</f>
        <v>4.4159359979880049E-3</v>
      </c>
      <c r="GZ948" s="34">
        <v>-4.4942893639997872E-3</v>
      </c>
      <c r="HB948" s="30"/>
      <c r="HC948" s="34">
        <f t="array" ref="HC948:HD948">HC947:HD947*HC944:HD944</f>
        <v>-2.781861880405169E-3</v>
      </c>
      <c r="HD948" s="34">
        <v>2.3502024195530377E-3</v>
      </c>
      <c r="HF948" s="30"/>
      <c r="HG948" s="34">
        <f t="array" ref="HG948:HH948">HG947:HH947*HG944:HH944</f>
        <v>1.3035908440056964E-3</v>
      </c>
      <c r="HH948" s="34">
        <v>-1.0013717997880943E-3</v>
      </c>
      <c r="HJ948" s="30"/>
      <c r="HK948" s="34">
        <f t="array" ref="HK948:HL948">HK947:HL947*HK944:HL944</f>
        <v>-3.7682045831885129E-3</v>
      </c>
      <c r="HL948" s="34">
        <v>4.4851763629667439E-3</v>
      </c>
      <c r="HN948" s="30"/>
      <c r="HO948" s="34">
        <f t="array" ref="HO948:HP948">HO947:HP947*HO944:HP944</f>
        <v>-3.0710369416095508E-3</v>
      </c>
      <c r="HP948" s="34">
        <v>2.9190420676672817E-3</v>
      </c>
      <c r="HR948" s="30"/>
      <c r="HS948" s="34">
        <f t="array" ref="HS948:HT948">HS947:HT947*HS944:HT944</f>
        <v>1.4995487485660883E-3</v>
      </c>
      <c r="HT948" s="34">
        <v>-1.326399043707398E-3</v>
      </c>
      <c r="HV948" s="30"/>
    </row>
    <row r="949" spans="2:230" ht="15.75" customHeight="1" x14ac:dyDescent="0.15">
      <c r="B949" s="114"/>
      <c r="C949" s="117"/>
      <c r="D949" s="63">
        <f t="shared" ref="D949:F949" si="5540">D917-$F$6*D932</f>
        <v>-1.2649946537792531</v>
      </c>
      <c r="E949" s="64">
        <f t="shared" si="5540"/>
        <v>1.5102460431253339</v>
      </c>
      <c r="F949" s="65">
        <f t="shared" si="5540"/>
        <v>-0.35459315292879939</v>
      </c>
      <c r="G949" s="25"/>
      <c r="H949" s="36"/>
      <c r="I949" s="119" t="s">
        <v>22</v>
      </c>
      <c r="J949" s="91" t="s">
        <v>45</v>
      </c>
      <c r="K949" s="34">
        <f t="array" ref="K949:M949">MMULT(K948:L948,$D951:$F952)</f>
        <v>7.1732351497976708E-3</v>
      </c>
      <c r="L949" s="34">
        <v>-1.3465865265584319E-2</v>
      </c>
      <c r="M949" s="34">
        <v>9.8894203452671806E-3</v>
      </c>
      <c r="N949" s="30"/>
      <c r="O949" s="34">
        <f t="array" ref="O949:Q949">MMULT(O948:P948,$D951:$F952)</f>
        <v>-6.4607538737478454E-3</v>
      </c>
      <c r="P949" s="34">
        <v>1.2465886194923236E-2</v>
      </c>
      <c r="Q949" s="34">
        <v>-8.7302025042120309E-3</v>
      </c>
      <c r="R949" s="30"/>
      <c r="S949" s="34">
        <f t="array" ref="S949:U949">MMULT(S948:T948,$D951:$F952)</f>
        <v>-6.254288523033281E-3</v>
      </c>
      <c r="T949" s="34">
        <v>1.2365487547636117E-2</v>
      </c>
      <c r="U949" s="34">
        <v>-8.2949938621643508E-3</v>
      </c>
      <c r="V949" s="30"/>
      <c r="W949" s="34">
        <f t="array" ref="W949:Y949">MMULT(W948:X948,$D951:$F952)</f>
        <v>-9.0193208631295652E-3</v>
      </c>
      <c r="X949" s="34">
        <v>1.6664034657459598E-2</v>
      </c>
      <c r="Y949" s="34">
        <v>-1.2574712667067426E-2</v>
      </c>
      <c r="Z949" s="30"/>
      <c r="AA949" s="34">
        <f t="array" ref="AA949:AC949">MMULT(AA948:AB948,$D951:$F952)</f>
        <v>7.0540489790616289E-3</v>
      </c>
      <c r="AB949" s="34">
        <v>-1.3299363252863898E-2</v>
      </c>
      <c r="AC949" s="34">
        <v>9.6950949005436219E-3</v>
      </c>
      <c r="AD949" s="30"/>
      <c r="AE949" s="34">
        <f t="array" ref="AE949:AG949">MMULT(AE948:AF948,$D951:$F952)</f>
        <v>7.2798440470524389E-3</v>
      </c>
      <c r="AF949" s="34">
        <v>-1.3763613141784736E-2</v>
      </c>
      <c r="AG949" s="34">
        <v>9.9852188933954242E-3</v>
      </c>
      <c r="AH949" s="30"/>
      <c r="AI949" s="34">
        <f t="array" ref="AI949:AK949">MMULT(AI948:AJ948,$D951:$F952)</f>
        <v>-7.9015713174409984E-3</v>
      </c>
      <c r="AJ949" s="34">
        <v>1.5853642587508987E-2</v>
      </c>
      <c r="AK949" s="34">
        <v>-1.035851435038258E-2</v>
      </c>
      <c r="AL949" s="30"/>
      <c r="AM949" s="34">
        <f t="array" ref="AM949:AO949">MMULT(AM948:AN948,$D951:$F952)</f>
        <v>-1.1518572542548797E-2</v>
      </c>
      <c r="AN949" s="34">
        <v>2.2250925487409867E-2</v>
      </c>
      <c r="AO949" s="34">
        <v>-1.5550988697047567E-2</v>
      </c>
      <c r="AP949" s="30"/>
      <c r="AQ949" s="34">
        <f t="array" ref="AQ949:AS949">MMULT(AQ948:AR948,$D951:$F952)</f>
        <v>6.93152088941073E-3</v>
      </c>
      <c r="AR949" s="34">
        <v>-1.2941682476050171E-2</v>
      </c>
      <c r="AS949" s="34">
        <v>9.5931030707583943E-3</v>
      </c>
      <c r="AT949" s="30"/>
      <c r="AU949" s="34">
        <f t="array" ref="AU949:AW949">MMULT(AU948:AV948,$D951:$F952)</f>
        <v>-2.7528671292738182E-2</v>
      </c>
      <c r="AV949" s="34">
        <v>5.5790036490157353E-2</v>
      </c>
      <c r="AW949" s="34">
        <v>-3.5796643507966561E-2</v>
      </c>
      <c r="AX949" s="30"/>
      <c r="AY949" s="34">
        <f t="array" ref="AY949:BA949">MMULT(AY948:AZ948,$D951:$F952)</f>
        <v>8.6014472040627059E-3</v>
      </c>
      <c r="AZ949" s="34">
        <v>-1.5970003330566002E-2</v>
      </c>
      <c r="BA949" s="34">
        <v>1.1951205698450035E-2</v>
      </c>
      <c r="BB949" s="30"/>
      <c r="BC949" s="34">
        <f t="array" ref="BC949:BE949">MMULT(BC948:BD948,$D951:$F952)</f>
        <v>-9.4119516719082912E-3</v>
      </c>
      <c r="BD949" s="34">
        <v>1.6710128418057833E-2</v>
      </c>
      <c r="BE949" s="34">
        <v>-1.3478271538586448E-2</v>
      </c>
      <c r="BF949" s="30"/>
      <c r="BG949" s="34">
        <f t="array" ref="BG949:BI949">MMULT(BG948:BH948,$D951:$F952)</f>
        <v>-9.534596245298085E-3</v>
      </c>
      <c r="BH949" s="34">
        <v>1.935763349717682E-2</v>
      </c>
      <c r="BI949" s="34">
        <v>-1.2380043416714757E-2</v>
      </c>
      <c r="BJ949" s="30"/>
      <c r="BK949" s="34">
        <f t="array" ref="BK949:BM949">MMULT(BK948:BL948,$D951:$F952)</f>
        <v>7.5447787816683917E-3</v>
      </c>
      <c r="BL949" s="34">
        <v>-1.4333077158957094E-2</v>
      </c>
      <c r="BM949" s="34">
        <v>1.0312662716263091E-2</v>
      </c>
      <c r="BN949" s="30"/>
      <c r="BO949" s="34">
        <f t="array" ref="BO949:BQ949">MMULT(BO948:BP948,$D951:$F952)</f>
        <v>6.6238021351302497E-3</v>
      </c>
      <c r="BP949" s="34">
        <v>-1.2415254892512448E-2</v>
      </c>
      <c r="BQ949" s="34">
        <v>9.1420044822665171E-3</v>
      </c>
      <c r="BR949" s="30"/>
      <c r="BS949" s="34">
        <f t="array" ref="BS949:BU949">MMULT(BS948:BT948,$D951:$F952)</f>
        <v>-5.0147737469389015E-3</v>
      </c>
      <c r="BT949" s="34">
        <v>9.7416770388207181E-3</v>
      </c>
      <c r="BU949" s="34">
        <v>-6.7418115357755354E-3</v>
      </c>
      <c r="BV949" s="30"/>
      <c r="BW949" s="34">
        <f t="array" ref="BW949:BY949">MMULT(BW948:BX948,$D951:$F952)</f>
        <v>7.7524449963409479E-3</v>
      </c>
      <c r="BX949" s="34">
        <v>-1.4502740863933234E-2</v>
      </c>
      <c r="BY949" s="34">
        <v>1.071439494634286E-2</v>
      </c>
      <c r="BZ949" s="30"/>
      <c r="CA949" s="34">
        <f t="array" ref="CA949:CC949">MMULT(CA948:CB948,$D951:$F952)</f>
        <v>6.5378359643403459E-3</v>
      </c>
      <c r="CB949" s="34">
        <v>-1.2281401145426866E-2</v>
      </c>
      <c r="CC949" s="34">
        <v>9.0090560194795583E-3</v>
      </c>
      <c r="CD949" s="30"/>
      <c r="CE949" s="34">
        <f t="array" ref="CE949:CG949">MMULT(CE948:CF948,$D951:$F952)</f>
        <v>-8.7650681729314738E-3</v>
      </c>
      <c r="CF949" s="34">
        <v>1.7388770939395198E-2</v>
      </c>
      <c r="CG949" s="34">
        <v>-1.1593993353013286E-2</v>
      </c>
      <c r="CH949" s="30"/>
      <c r="CI949" s="34">
        <f t="array" ref="CI949:CK949">MMULT(CI948:CJ948,$D951:$F952)</f>
        <v>-1.4568397554318616E-2</v>
      </c>
      <c r="CJ949" s="34">
        <v>2.9919146545215831E-2</v>
      </c>
      <c r="CK949" s="34">
        <v>-1.8736995432465018E-2</v>
      </c>
      <c r="CL949" s="30"/>
      <c r="CM949" s="34">
        <f t="array" ref="CM949:CO949">MMULT(CM948:CN948,$D951:$F952)</f>
        <v>7.949841948080889E-3</v>
      </c>
      <c r="CN949" s="34">
        <v>-1.4921052289247843E-2</v>
      </c>
      <c r="CO949" s="34">
        <v>1.0961503011657853E-2</v>
      </c>
      <c r="CP949" s="30"/>
      <c r="CQ949" s="34">
        <f t="array" ref="CQ949:CS949">MMULT(CQ948:CR948,$D951:$F952)</f>
        <v>8.4090523097661938E-3</v>
      </c>
      <c r="CR949" s="34">
        <v>-1.5494912412176629E-2</v>
      </c>
      <c r="CS949" s="34">
        <v>1.1745684713288967E-2</v>
      </c>
      <c r="CT949" s="30"/>
      <c r="CU949" s="34">
        <f t="array" ref="CU949:CW949">MMULT(CU948:CV948,$D951:$F952)</f>
        <v>-3.3507661922721694E-3</v>
      </c>
      <c r="CV949" s="34">
        <v>6.3908051571326648E-3</v>
      </c>
      <c r="CW949" s="34">
        <v>-4.5667990981261624E-3</v>
      </c>
      <c r="CX949" s="30"/>
      <c r="CY949" s="34">
        <f t="array" ref="CY949:DA949">MMULT(CY948:CZ948,$D951:$F952)</f>
        <v>-5.662934457938135E-3</v>
      </c>
      <c r="CZ949" s="34">
        <v>1.0675530004818915E-2</v>
      </c>
      <c r="DA949" s="34">
        <v>-7.7837182266603947E-3</v>
      </c>
      <c r="DB949" s="30"/>
      <c r="DC949" s="34">
        <f t="array" ref="DC949:DE949">MMULT(DC948:DD948,$D951:$F952)</f>
        <v>6.4576936734084944E-3</v>
      </c>
      <c r="DD949" s="34">
        <v>-1.2158098205345091E-2</v>
      </c>
      <c r="DE949" s="34">
        <v>8.8843369525140048E-3</v>
      </c>
      <c r="DF949" s="30"/>
      <c r="DG949" s="34">
        <f t="array" ref="DG949:DI949">MMULT(DG948:DH948,$D951:$F952)</f>
        <v>7.6842915189796121E-3</v>
      </c>
      <c r="DH949" s="34">
        <v>-1.4506356085014079E-2</v>
      </c>
      <c r="DI949" s="34">
        <v>1.0551463670485806E-2</v>
      </c>
      <c r="DJ949" s="30"/>
      <c r="DK949" s="34">
        <f t="array" ref="DK949:DM949">MMULT(DK948:DL948,$D951:$F952)</f>
        <v>6.4576936734084944E-3</v>
      </c>
      <c r="DL949" s="34">
        <v>-1.2158098205345091E-2</v>
      </c>
      <c r="DM949" s="34">
        <v>8.8843369525140048E-3</v>
      </c>
      <c r="DN949" s="30"/>
      <c r="DO949" s="34">
        <f t="array" ref="DO949:DQ949">MMULT(DO948:DP948,$D951:$F952)</f>
        <v>7.4541630614782797E-3</v>
      </c>
      <c r="DP949" s="34">
        <v>-1.3852174449752831E-2</v>
      </c>
      <c r="DQ949" s="34">
        <v>1.0350676825150774E-2</v>
      </c>
      <c r="DR949" s="30"/>
      <c r="DS949" s="34">
        <f t="array" ref="DS949:DU949">MMULT(DS948:DT948,$D951:$F952)</f>
        <v>6.7929625797243948E-3</v>
      </c>
      <c r="DT949" s="34">
        <v>-1.2734363426448479E-2</v>
      </c>
      <c r="DU949" s="34">
        <v>9.3744036276911229E-3</v>
      </c>
      <c r="DV949" s="30"/>
      <c r="DW949" s="34">
        <f t="array" ref="DW949:DY949">MMULT(DW948:DX948,$D951:$F952)</f>
        <v>1.1096543063989602E-2</v>
      </c>
      <c r="DX949" s="34">
        <v>-2.0878306594752916E-2</v>
      </c>
      <c r="DY949" s="34">
        <v>1.5273427952390135E-2</v>
      </c>
      <c r="DZ949" s="30"/>
      <c r="EA949" s="34">
        <f t="array" ref="EA949:EC949">MMULT(EA948:EB948,$D951:$F952)</f>
        <v>-9.8667165506132731E-3</v>
      </c>
      <c r="EB949" s="34">
        <v>1.8476208524283042E-2</v>
      </c>
      <c r="EC949" s="34">
        <v>-1.3626899410390587E-2</v>
      </c>
      <c r="ED949" s="30"/>
      <c r="EE949" s="34">
        <f t="array" ref="EE949:EG949">MMULT(EE948:EF948,$D951:$F952)</f>
        <v>1.1549615350546362E-2</v>
      </c>
      <c r="EF949" s="34">
        <v>-2.2065653525422415E-2</v>
      </c>
      <c r="EG949" s="34">
        <v>1.5721471212063149E-2</v>
      </c>
      <c r="EH949" s="30"/>
      <c r="EI949" s="34">
        <f t="array" ref="EI949:EK949">MMULT(EI948:EJ948,$D951:$F952)</f>
        <v>1.3248227548046027E-2</v>
      </c>
      <c r="EJ949" s="34">
        <v>-2.5602487605834064E-2</v>
      </c>
      <c r="EK949" s="34">
        <v>1.7880753826124446E-2</v>
      </c>
      <c r="EL949" s="30"/>
      <c r="EM949" s="34">
        <f t="array" ref="EM949:EO949">MMULT(EM948:EN948,$D951:$F952)</f>
        <v>1.0440186655129226E-2</v>
      </c>
      <c r="EN949" s="34">
        <v>-1.8991133216242621E-2</v>
      </c>
      <c r="EO949" s="34">
        <v>1.4711957159601156E-2</v>
      </c>
      <c r="EP949" s="30"/>
      <c r="EQ949" s="34">
        <f t="array" ref="EQ949:ES949">MMULT(EQ948:ER948,$D951:$F952)</f>
        <v>1.5666416627260246E-2</v>
      </c>
      <c r="ER949" s="34">
        <v>-2.8604672547907314E-2</v>
      </c>
      <c r="ES949" s="34">
        <v>2.202058563858663E-2</v>
      </c>
      <c r="ET949" s="30"/>
      <c r="EU949" s="34">
        <f t="array" ref="EU949:EW949">MMULT(EU948:EV948,$D951:$F952)</f>
        <v>1.6467181635378837E-2</v>
      </c>
      <c r="EV949" s="34">
        <v>-3.2369000920409383E-2</v>
      </c>
      <c r="EW949" s="34">
        <v>2.1939127733464729E-2</v>
      </c>
      <c r="EX949" s="30"/>
      <c r="EY949" s="34">
        <f t="array" ref="EY949:FA949">MMULT(EY948:EZ948,$D951:$F952)</f>
        <v>-3.5871385792649096E-3</v>
      </c>
      <c r="EZ949" s="34">
        <v>6.7673527590972381E-3</v>
      </c>
      <c r="FA949" s="34">
        <v>-4.9278956488510543E-3</v>
      </c>
      <c r="FB949" s="30"/>
      <c r="FC949" s="34">
        <f t="array" ref="FC949:FE949">MMULT(FC948:FD948,$D951:$F952)</f>
        <v>-1.5885041683531866E-2</v>
      </c>
      <c r="FD949" s="34">
        <v>2.8395288161535394E-2</v>
      </c>
      <c r="FE949" s="34">
        <v>-2.264693691386693E-2</v>
      </c>
      <c r="FF949" s="30"/>
      <c r="FG949" s="34">
        <f t="array" ref="FG949:FI949">MMULT(FG948:FH948,$D951:$F952)</f>
        <v>8.3539539641853955E-3</v>
      </c>
      <c r="FH949" s="34">
        <v>-1.5543101370796952E-2</v>
      </c>
      <c r="FI949" s="34">
        <v>1.1590231804691355E-2</v>
      </c>
      <c r="FJ949" s="30"/>
      <c r="FK949" s="34">
        <f t="array" ref="FK949:FM949">MMULT(FK948:FL948,$D951:$F952)</f>
        <v>-3.3172000736861322E-2</v>
      </c>
      <c r="FL949" s="34">
        <v>5.5026133102491291E-2</v>
      </c>
      <c r="FM949" s="34">
        <v>-4.9531434874920996E-2</v>
      </c>
      <c r="FN949" s="30"/>
      <c r="FO949" s="34">
        <f t="array" ref="FO949:FQ949">MMULT(FO948:FP948,$D951:$F952)</f>
        <v>1.4089858447375574E-2</v>
      </c>
      <c r="FP949" s="34">
        <v>-2.5944325501789229E-2</v>
      </c>
      <c r="FQ949" s="34">
        <v>1.9690178101769422E-2</v>
      </c>
      <c r="FR949" s="30"/>
      <c r="FS949" s="34">
        <f t="array" ref="FS949:FU949">MMULT(FS948:FT948,$D951:$F952)</f>
        <v>8.3656210171428984E-3</v>
      </c>
      <c r="FT949" s="34">
        <v>-1.5589331925492639E-2</v>
      </c>
      <c r="FU949" s="34">
        <v>1.1593561734745E-2</v>
      </c>
      <c r="FV949" s="30"/>
      <c r="FW949" s="34">
        <f t="array" ref="FW949:FY949">MMULT(FW948:FX948,$D951:$F952)</f>
        <v>-4.4741857053884025E-3</v>
      </c>
      <c r="FX949" s="34">
        <v>8.6098034890036215E-3</v>
      </c>
      <c r="FY949" s="34">
        <v>-6.0578991131428018E-3</v>
      </c>
      <c r="FZ949" s="30"/>
      <c r="GA949" s="34">
        <f t="array" ref="GA949:GC949">MMULT(GA948:GB948,$D951:$F952)</f>
        <v>1.4348159280342576E-2</v>
      </c>
      <c r="GB949" s="34">
        <v>-2.7123886435519717E-2</v>
      </c>
      <c r="GC949" s="34">
        <v>1.9682089154442431E-2</v>
      </c>
      <c r="GD949" s="30"/>
      <c r="GE949" s="34">
        <f t="array" ref="GE949:GG949">MMULT(GE948:GF948,$D951:$F952)</f>
        <v>1.8655053037263863E-2</v>
      </c>
      <c r="GF949" s="34">
        <v>-3.2578755691295744E-2</v>
      </c>
      <c r="GG949" s="34">
        <v>2.6998753565726681E-2</v>
      </c>
      <c r="GH949" s="30"/>
      <c r="GI949" s="34">
        <f t="array" ref="GI949:GK949">MMULT(GI948:GJ948,$D951:$F952)</f>
        <v>-1.219398878896993E-2</v>
      </c>
      <c r="GJ949" s="34">
        <v>2.0878637205453153E-2</v>
      </c>
      <c r="GK949" s="34">
        <v>-1.7866345649690876E-2</v>
      </c>
      <c r="GL949" s="30"/>
      <c r="GM949" s="34">
        <f t="array" ref="GM949:GO949">MMULT(GM948:GN948,$D951:$F952)</f>
        <v>-4.795391103183326E-3</v>
      </c>
      <c r="GN949" s="34">
        <v>8.8642469341894403E-3</v>
      </c>
      <c r="GO949" s="34">
        <v>-6.6834587044520373E-3</v>
      </c>
      <c r="GP949" s="30"/>
      <c r="GQ949" s="34">
        <f t="array" ref="GQ949:GS949">MMULT(GQ948:GR948,$D951:$F952)</f>
        <v>8.1220014560503505E-3</v>
      </c>
      <c r="GR949" s="34">
        <v>-1.5353494117097044E-2</v>
      </c>
      <c r="GS949" s="34">
        <v>1.1141570779148862E-2</v>
      </c>
      <c r="GT949" s="30"/>
      <c r="GU949" s="34">
        <f t="array" ref="GU949:GW949">MMULT(GU948:GV948,$D951:$F952)</f>
        <v>1.5052906245928564E-2</v>
      </c>
      <c r="GV949" s="34">
        <v>-2.9003145438150513E-2</v>
      </c>
      <c r="GW949" s="34">
        <v>2.0362048495774162E-2</v>
      </c>
      <c r="GX949" s="30"/>
      <c r="GY949" s="34">
        <f t="array" ref="GY949:HA949">MMULT(GY948:GZ948,$D951:$F952)</f>
        <v>-1.4144423555559057E-2</v>
      </c>
      <c r="GZ949" s="34">
        <v>2.5903153284460398E-2</v>
      </c>
      <c r="HA949" s="34">
        <v>-1.9840692360035415E-2</v>
      </c>
      <c r="HB949" s="30"/>
      <c r="HC949" s="34">
        <f t="array" ref="HC949:HE949">MMULT(HC948:HD948,$D951:$F952)</f>
        <v>8.0840549296595805E-3</v>
      </c>
      <c r="HD949" s="34">
        <v>-1.5201961907591668E-2</v>
      </c>
      <c r="HE949" s="34">
        <v>1.1131353513638174E-2</v>
      </c>
      <c r="HF949" s="30"/>
      <c r="HG949" s="34">
        <f t="array" ref="HG949:HI949">MMULT(HG948:HH948,$D951:$F952)</f>
        <v>-3.6165240711116963E-3</v>
      </c>
      <c r="HH949" s="34">
        <v>6.8918272952670188E-3</v>
      </c>
      <c r="HI949" s="34">
        <v>-4.9320701737205156E-3</v>
      </c>
      <c r="HJ949" s="30"/>
      <c r="HK949" s="34">
        <f t="array" ref="HK949:HM949">MMULT(HK948:HL948,$D951:$F952)</f>
        <v>1.3186566617897284E-2</v>
      </c>
      <c r="HL949" s="34">
        <v>-2.3611949823230251E-2</v>
      </c>
      <c r="HM949" s="34">
        <v>1.8778645845391514E-2</v>
      </c>
      <c r="HN949" s="30"/>
      <c r="HO949" s="34">
        <f t="array" ref="HO949:HQ949">MMULT(HO948:HP948,$D951:$F952)</f>
        <v>9.4819272659527262E-3</v>
      </c>
      <c r="HP949" s="34">
        <v>-1.7535143453332788E-2</v>
      </c>
      <c r="HQ949" s="34">
        <v>1.3211078948138066E-2</v>
      </c>
      <c r="HR949" s="30"/>
      <c r="HS949" s="34">
        <f t="array" ref="HS949:HU949">MMULT(HS948:HT948,$D951:$F952)</f>
        <v>-4.4599456499643661E-3</v>
      </c>
      <c r="HT949" s="34">
        <v>8.3326630995702623E-3</v>
      </c>
      <c r="HU949" s="34">
        <v>-6.1695495907509983E-3</v>
      </c>
      <c r="HV949" s="30"/>
    </row>
    <row r="950" spans="2:230" ht="15.75" x14ac:dyDescent="0.15">
      <c r="B950" s="115"/>
      <c r="C950" s="118"/>
      <c r="D950" s="66">
        <f t="shared" ref="D950:F950" si="5541">D918-$F$6*D933</f>
        <v>-0.88517086895206532</v>
      </c>
      <c r="E950" s="67">
        <f t="shared" si="5541"/>
        <v>1.4321938721404492</v>
      </c>
      <c r="F950" s="68">
        <f t="shared" si="5541"/>
        <v>-0.50024771917110622</v>
      </c>
      <c r="G950" s="26"/>
      <c r="H950" s="36"/>
      <c r="I950" s="120"/>
      <c r="J950" s="79" t="s">
        <v>22</v>
      </c>
      <c r="K950" s="34">
        <f t="array" ref="K950:M950">K949:M949*K941:M941</f>
        <v>1.246902122137562E-4</v>
      </c>
      <c r="L950" s="34">
        <v>-1.44748102442518E-4</v>
      </c>
      <c r="M950" s="34">
        <v>1.6120424440841939E-4</v>
      </c>
      <c r="N950" s="30"/>
      <c r="O950" s="34">
        <f t="array" ref="O950:Q950">O949:Q949*O941:Q941</f>
        <v>-6.6316118847212972E-4</v>
      </c>
      <c r="P950" s="34">
        <v>9.8471562235301715E-4</v>
      </c>
      <c r="Q950" s="34">
        <v>-6.8525061138525079E-4</v>
      </c>
      <c r="R950" s="30"/>
      <c r="S950" s="34">
        <f t="array" ref="S950:U950">S949:U949*S941:U941</f>
        <v>-4.0715167935066352E-4</v>
      </c>
      <c r="T950" s="34">
        <v>1.3696294492348915E-3</v>
      </c>
      <c r="U950" s="34">
        <v>-4.3195698518068469E-4</v>
      </c>
      <c r="V950" s="30"/>
      <c r="W950" s="34">
        <f t="array" ref="W950:Y950">W949:Y949*W941:Y941</f>
        <v>-1.7063946850530891E-3</v>
      </c>
      <c r="X950" s="34">
        <v>5.3240550646334913E-4</v>
      </c>
      <c r="Y950" s="34">
        <v>-1.510359933958843E-3</v>
      </c>
      <c r="Z950" s="30"/>
      <c r="AA950" s="34">
        <f t="array" ref="AA950:AC950">AA949:AC949*AA941:AC941</f>
        <v>7.1317792143182993E-5</v>
      </c>
      <c r="AB950" s="34">
        <v>-2.1689602719501163E-4</v>
      </c>
      <c r="AC950" s="34">
        <v>9.9378282712647505E-5</v>
      </c>
      <c r="AD950" s="30"/>
      <c r="AE950" s="34">
        <f t="array" ref="AE950:AG950">AE949:AG949*AE941:AG941</f>
        <v>1.0396989677537701E-4</v>
      </c>
      <c r="AF950" s="34">
        <v>-3.0779460593606192E-4</v>
      </c>
      <c r="AG950" s="34">
        <v>6.6109548452535381E-5</v>
      </c>
      <c r="AH950" s="30"/>
      <c r="AI950" s="34">
        <f t="array" ref="AI950:AK950">AI949:AK949*AI941:AK941</f>
        <v>-6.9122820146949777E-4</v>
      </c>
      <c r="AJ950" s="34">
        <v>2.2150275590630559E-3</v>
      </c>
      <c r="AK950" s="34">
        <v>-3.5992030074440552E-4</v>
      </c>
      <c r="AL950" s="30"/>
      <c r="AM950" s="34">
        <f t="array" ref="AM950:AO950">AM949:AO949*AM941:AO941</f>
        <v>-2.1749499143701627E-3</v>
      </c>
      <c r="AN950" s="34">
        <v>2.3865955728375955E-3</v>
      </c>
      <c r="AO950" s="34">
        <v>-1.1847654172073843E-3</v>
      </c>
      <c r="AP950" s="30"/>
      <c r="AQ950" s="34">
        <f t="array" ref="AQ950:AS950">AQ949:AS949*AQ941:AS941</f>
        <v>5.1616781052398832E-5</v>
      </c>
      <c r="AR950" s="34">
        <v>-2.6178024597579333E-5</v>
      </c>
      <c r="AS950" s="34">
        <v>2.5242003428122857E-4</v>
      </c>
      <c r="AT950" s="30"/>
      <c r="AU950" s="34">
        <f t="array" ref="AU950:AW950">AU949:AW949*AU941:AW941</f>
        <v>-1.4456874122559089E-3</v>
      </c>
      <c r="AV950" s="34">
        <v>1.2563563607696688E-2</v>
      </c>
      <c r="AW950" s="34">
        <v>-4.5516982187044407E-3</v>
      </c>
      <c r="AX950" s="30"/>
      <c r="AY950" s="34">
        <f t="array" ref="AY950:BA950">AY949:BA949*AY941:BA941</f>
        <v>4.3735436615586565E-4</v>
      </c>
      <c r="AZ950" s="34">
        <v>-1.1921573534214391E-4</v>
      </c>
      <c r="BA950" s="34">
        <v>4.5059586541413497E-4</v>
      </c>
      <c r="BB950" s="30"/>
      <c r="BC950" s="34">
        <f t="array" ref="BC950:BE950">BC949:BE949*BC941:BE941</f>
        <v>-7.6329046979445574E-4</v>
      </c>
      <c r="BD950" s="34">
        <v>3.0170444185075262E-4</v>
      </c>
      <c r="BE950" s="34">
        <v>-2.7308706941245849E-3</v>
      </c>
      <c r="BF950" s="30"/>
      <c r="BG950" s="34">
        <f t="array" ref="BG950:BI950">BG949:BI949*BG941:BI941</f>
        <v>-1.0533121796270396E-3</v>
      </c>
      <c r="BH950" s="34">
        <v>3.0989514800314481E-3</v>
      </c>
      <c r="BI950" s="34">
        <v>-1.9173772500029397E-4</v>
      </c>
      <c r="BJ950" s="30"/>
      <c r="BK950" s="34">
        <f t="array" ref="BK950:BM950">BK949:BM949*BK941:BM941</f>
        <v>6.2499603507307902E-5</v>
      </c>
      <c r="BL950" s="34">
        <v>-4.8014885721134646E-4</v>
      </c>
      <c r="BM950" s="34">
        <v>4.2612200137807427E-5</v>
      </c>
      <c r="BN950" s="30"/>
      <c r="BO950" s="34">
        <f t="array" ref="BO950:BQ950">BO949:BQ949*BO941:BQ941</f>
        <v>2.8438702467387405E-5</v>
      </c>
      <c r="BP950" s="34">
        <v>-3.8462460389587522E-5</v>
      </c>
      <c r="BQ950" s="34">
        <v>1.5248084881059544E-4</v>
      </c>
      <c r="BR950" s="30"/>
      <c r="BS950" s="34">
        <f t="array" ref="BS950:BU950">BS949:BU949*BS941:BU941</f>
        <v>-5.7834291598993681E-4</v>
      </c>
      <c r="BT950" s="34">
        <v>5.8675754417544725E-4</v>
      </c>
      <c r="BU950" s="34">
        <v>-2.6604807629640231E-4</v>
      </c>
      <c r="BV950" s="30"/>
      <c r="BW950" s="34">
        <f t="array" ref="BW950:BY950">BW949:BY949*BW941:BY941</f>
        <v>2.3654865057549219E-4</v>
      </c>
      <c r="BX950" s="34">
        <v>-1.6484191179419995E-4</v>
      </c>
      <c r="BY950" s="34">
        <v>2.5847569899171112E-4</v>
      </c>
      <c r="BZ950" s="30"/>
      <c r="CA950" s="34">
        <f t="array" ref="CA950:CC950">CA949:CC949*CA941:CC941</f>
        <v>3.9850550766227689E-5</v>
      </c>
      <c r="CB950" s="34">
        <v>-5.2719677583200839E-5</v>
      </c>
      <c r="CC950" s="34">
        <v>9.7519354717910602E-5</v>
      </c>
      <c r="CD950" s="30"/>
      <c r="CE950" s="34">
        <f t="array" ref="CE950:CG950">CE949:CG949*CE941:CG941</f>
        <v>-1.4115273374756083E-3</v>
      </c>
      <c r="CF950" s="34">
        <v>2.0958240672388235E-3</v>
      </c>
      <c r="CG950" s="34">
        <v>-2.8369778048853602E-4</v>
      </c>
      <c r="CH950" s="30"/>
      <c r="CI950" s="34">
        <f t="array" ref="CI950:CK950">CI949:CK949*CI941:CK941</f>
        <v>-2.0653324839580269E-3</v>
      </c>
      <c r="CJ950" s="34">
        <v>5.7264605917326248E-3</v>
      </c>
      <c r="CK950" s="34">
        <v>-1.881640989685843E-4</v>
      </c>
      <c r="CL950" s="30"/>
      <c r="CM950" s="34">
        <f t="array" ref="CM950:CO950">CM949:CO949*CM941:CO941</f>
        <v>3.3657162298840687E-4</v>
      </c>
      <c r="CN950" s="34">
        <v>-2.334713349575539E-4</v>
      </c>
      <c r="CO950" s="34">
        <v>1.7258375391839207E-4</v>
      </c>
      <c r="CP950" s="30"/>
      <c r="CQ950" s="34">
        <f t="array" ref="CQ950:CS950">CQ949:CS949*CQ941:CS941</f>
        <v>1.9116388281034796E-4</v>
      </c>
      <c r="CR950" s="34">
        <v>-2.1647034943717439E-5</v>
      </c>
      <c r="CS950" s="34">
        <v>6.9447964589952008E-4</v>
      </c>
      <c r="CT950" s="30"/>
      <c r="CU950" s="34">
        <f t="array" ref="CU950:CW950">CU949:CW949*CU941:CW941</f>
        <v>-1.9043314657345156E-4</v>
      </c>
      <c r="CV950" s="34">
        <v>7.9257166041536874E-5</v>
      </c>
      <c r="CW950" s="34">
        <v>-2.8193552848598845E-4</v>
      </c>
      <c r="CX950" s="30"/>
      <c r="CY950" s="34">
        <f t="array" ref="CY950:DA950">CY949:DA949*CY941:DA941</f>
        <v>-7.542453287727528E-4</v>
      </c>
      <c r="CZ950" s="34">
        <v>3.2333481781166213E-4</v>
      </c>
      <c r="DA950" s="34">
        <v>-6.8382568164112581E-4</v>
      </c>
      <c r="DB950" s="30"/>
      <c r="DC950" s="34">
        <f t="array" ref="DC950:DE950">DC949:DE949*DC941:DE941</f>
        <v>2.2667730413415059E-5</v>
      </c>
      <c r="DD950" s="34">
        <v>-7.973816880744086E-5</v>
      </c>
      <c r="DE950" s="34">
        <v>6.0215275743725276E-5</v>
      </c>
      <c r="DF950" s="30"/>
      <c r="DG950" s="34">
        <f t="array" ref="DG950:DI950">DG949:DI949*DG941:DI941</f>
        <v>1.9362771952408545E-4</v>
      </c>
      <c r="DH950" s="34">
        <v>-3.4254141650734204E-4</v>
      </c>
      <c r="DI950" s="34">
        <v>1.0442052107320157E-4</v>
      </c>
      <c r="DJ950" s="30"/>
      <c r="DK950" s="34">
        <f t="array" ref="DK950:DM950">DK949:DM949*DK941:DM941</f>
        <v>2.2667730413415059E-5</v>
      </c>
      <c r="DL950" s="34">
        <v>-7.973816880744086E-5</v>
      </c>
      <c r="DM950" s="34">
        <v>6.0215275743725276E-5</v>
      </c>
      <c r="DN950" s="30"/>
      <c r="DO950" s="34">
        <f t="array" ref="DO950:DQ950">DO949:DQ949*DO941:DQ941</f>
        <v>9.9034816766631868E-5</v>
      </c>
      <c r="DP950" s="34">
        <v>-2.9658827526471524E-5</v>
      </c>
      <c r="DQ950" s="34">
        <v>3.9887754792701367E-4</v>
      </c>
      <c r="DR950" s="30"/>
      <c r="DS950" s="34">
        <f t="array" ref="DS950:DU950">DS949:DU949*DS941:DU941</f>
        <v>7.4035454968171974E-5</v>
      </c>
      <c r="DT950" s="34">
        <v>-5.7846277449919608E-5</v>
      </c>
      <c r="DU950" s="34">
        <v>1.5102668287732848E-4</v>
      </c>
      <c r="DV950" s="30"/>
      <c r="DW950" s="34">
        <f t="array" ref="DW950:DY950">DW949:DY949*DW941:DY941</f>
        <v>3.3763632980010079E-4</v>
      </c>
      <c r="DX950" s="34">
        <v>-1.1566138134967666E-3</v>
      </c>
      <c r="DY950" s="34">
        <v>7.3739126434230911E-4</v>
      </c>
      <c r="DZ950" s="30"/>
      <c r="EA950" s="34">
        <f t="array" ref="EA950:EC950">EA949:EC949*EA941:EC941</f>
        <v>-2.1679044134946847E-3</v>
      </c>
      <c r="EB950" s="34">
        <v>7.9923774061675299E-4</v>
      </c>
      <c r="EC950" s="34">
        <v>-1.162938116150215E-3</v>
      </c>
      <c r="ED950" s="30"/>
      <c r="EE950" s="34">
        <f t="array" ref="EE950:EG950">EE949:EG949*EE941:EG941</f>
        <v>2.0683049888741009E-4</v>
      </c>
      <c r="EF950" s="34">
        <v>-1.7634396888697719E-3</v>
      </c>
      <c r="EG950" s="34">
        <v>4.9003229904890906E-4</v>
      </c>
      <c r="EH950" s="30"/>
      <c r="EI950" s="34">
        <f t="array" ref="EI950:EK950">EI949:EK949*EI941:EK941</f>
        <v>3.3287907733910155E-4</v>
      </c>
      <c r="EJ950" s="34">
        <v>-2.6577798404454869E-3</v>
      </c>
      <c r="EK950" s="34">
        <v>3.6571940925944461E-4</v>
      </c>
      <c r="EL950" s="30"/>
      <c r="EM950" s="34">
        <f t="array" ref="EM950:EO950">EM949:EO949*EM941:EO941</f>
        <v>1.4693575829040031E-4</v>
      </c>
      <c r="EN950" s="34">
        <v>-1.6830447840767931E-4</v>
      </c>
      <c r="EO950" s="34">
        <v>1.460748777361131E-3</v>
      </c>
      <c r="EP950" s="30"/>
      <c r="EQ950" s="34">
        <f t="array" ref="EQ950:ES950">EQ949:ES949*EQ941:ES941</f>
        <v>1.3183091625003363E-3</v>
      </c>
      <c r="ER950" s="34">
        <v>-1.1341063751897629E-3</v>
      </c>
      <c r="ES950" s="34">
        <v>2.2402606273963753E-3</v>
      </c>
      <c r="ET950" s="30"/>
      <c r="EU950" s="34">
        <f t="array" ref="EU950:EW950">EU949:EW949*EU941:EW941</f>
        <v>2.4233816384729506E-4</v>
      </c>
      <c r="EV950" s="34">
        <v>-4.5649197080089863E-3</v>
      </c>
      <c r="EW950" s="34">
        <v>2.8310391416140298E-4</v>
      </c>
      <c r="EX950" s="30"/>
      <c r="EY950" s="34">
        <f t="array" ref="EY950:FA950">EY949:FA949*EY941:FA941</f>
        <v>-1.4837819269971432E-4</v>
      </c>
      <c r="EZ950" s="34">
        <v>6.0851240925425576E-5</v>
      </c>
      <c r="FA950" s="34">
        <v>-4.4127026205896037E-4</v>
      </c>
      <c r="FB950" s="30"/>
      <c r="FC950" s="34">
        <f t="array" ref="FC950:FE950">FC949:FE949*FC941:FE941</f>
        <v>-3.7112313151675702E-3</v>
      </c>
      <c r="FD950" s="34">
        <v>6.0491099026603503E-4</v>
      </c>
      <c r="FE950" s="34">
        <v>-3.7196428685359194E-3</v>
      </c>
      <c r="FF950" s="30"/>
      <c r="FG950" s="34">
        <f t="array" ref="FG950:FI950">FG949:FI949*FG941:FI941</f>
        <v>6.4130080430905233E-5</v>
      </c>
      <c r="FH950" s="34">
        <v>-2.6629393677906406E-4</v>
      </c>
      <c r="FI950" s="34">
        <v>5.7161887809795944E-4</v>
      </c>
      <c r="FJ950" s="30"/>
      <c r="FK950" s="34">
        <f t="array" ref="FK950:FM950">FK949:FM949*FK941:FM941</f>
        <v>-5.9722211958251068E-3</v>
      </c>
      <c r="FL950" s="34">
        <v>6.9319911647549616E-4</v>
      </c>
      <c r="FM950" s="34">
        <v>-1.2375776035712365E-2</v>
      </c>
      <c r="FN950" s="30"/>
      <c r="FO950" s="34">
        <f t="array" ref="FO950:FQ950">FO949:FQ949*FO941:FQ941</f>
        <v>7.7818311336226814E-4</v>
      </c>
      <c r="FP950" s="34">
        <v>-1.2122118305247017E-3</v>
      </c>
      <c r="FQ950" s="34">
        <v>1.8193763254614431E-3</v>
      </c>
      <c r="FR950" s="30"/>
      <c r="FS950" s="34">
        <f t="array" ref="FS950:FU950">FS949:FU949*FS941:FU941</f>
        <v>9.6613682391572398E-5</v>
      </c>
      <c r="FT950" s="34">
        <v>-2.88664892529693E-4</v>
      </c>
      <c r="FU950" s="34">
        <v>5.2676255898135075E-4</v>
      </c>
      <c r="FV950" s="30"/>
      <c r="FW950" s="34">
        <f t="array" ref="FW950:FY950">FW949:FY949*FW941:FY941</f>
        <v>-3.9266042978254226E-4</v>
      </c>
      <c r="FX950" s="34">
        <v>3.8719276517781387E-4</v>
      </c>
      <c r="FY950" s="34">
        <v>-3.5627776670724848E-4</v>
      </c>
      <c r="FZ950" s="30"/>
      <c r="GA950" s="34">
        <f t="array" ref="GA950:GC950">GA949:GC949*GA941:GC941</f>
        <v>1.0200279899984443E-3</v>
      </c>
      <c r="GB950" s="34">
        <v>-2.0921803215124377E-3</v>
      </c>
      <c r="GC950" s="34">
        <v>9.2004249380157747E-4</v>
      </c>
      <c r="GD950" s="30"/>
      <c r="GE950" s="34">
        <f t="array" ref="GE950:GG950">GE949:GG949*GE941:GG941</f>
        <v>7.789995265574251E-4</v>
      </c>
      <c r="GF950" s="34">
        <v>-2.0026678694760262E-4</v>
      </c>
      <c r="GG950" s="34">
        <v>4.8352595150271006E-3</v>
      </c>
      <c r="GH950" s="30"/>
      <c r="GI950" s="34">
        <f t="array" ref="GI950:GK950">GI949:GK949*GI941:GK941</f>
        <v>-4.6143579328082374E-4</v>
      </c>
      <c r="GJ950" s="34">
        <v>7.1823174922381111E-5</v>
      </c>
      <c r="GK950" s="34">
        <v>-4.2638141388364565E-3</v>
      </c>
      <c r="GL950" s="30"/>
      <c r="GM950" s="34">
        <f t="array" ref="GM950:GO950">GM949:GO949*GM941:GO941</f>
        <v>-3.2496511930895896E-4</v>
      </c>
      <c r="GN950" s="34">
        <v>5.2259716523717775E-5</v>
      </c>
      <c r="GO950" s="34">
        <v>-8.566497350058097E-4</v>
      </c>
      <c r="GP950" s="30"/>
      <c r="GQ950" s="34">
        <f t="array" ref="GQ950:GS950">GQ949:GS949*GQ941:GS941</f>
        <v>5.1039687897676542E-5</v>
      </c>
      <c r="GR950" s="34">
        <v>-5.392918529688993E-4</v>
      </c>
      <c r="GS950" s="34">
        <v>2.3312391345942256E-4</v>
      </c>
      <c r="GT950" s="30"/>
      <c r="GU950" s="34">
        <f t="array" ref="GU950:GW950">GU949:GW949*GU941:GW941</f>
        <v>6.5545834538113627E-4</v>
      </c>
      <c r="GV950" s="34">
        <v>-3.144070245757513E-3</v>
      </c>
      <c r="GW950" s="34">
        <v>6.1369998963392602E-4</v>
      </c>
      <c r="GX950" s="30"/>
      <c r="GY950" s="34">
        <f t="array" ref="GY950:HA950">GY949:HA949*GY941:HA941</f>
        <v>-2.9292546304771783E-3</v>
      </c>
      <c r="GZ950" s="34">
        <v>1.4903017968728467E-3</v>
      </c>
      <c r="HA950" s="34">
        <v>-2.9967533922634613E-3</v>
      </c>
      <c r="HB950" s="30"/>
      <c r="HC950" s="34">
        <f t="array" ref="HC950:HE950">HC949:HE949*HC941:HE941</f>
        <v>5.4021651450902612E-5</v>
      </c>
      <c r="HD950" s="34">
        <v>-4.2346564279268159E-4</v>
      </c>
      <c r="HE950" s="34">
        <v>3.2572994669561933E-4</v>
      </c>
      <c r="HF950" s="30"/>
      <c r="HG950" s="34">
        <f t="array" ref="HG950:HI950">HG949:HI949*HG941:HI941</f>
        <v>-1.0734240672178227E-4</v>
      </c>
      <c r="HH950" s="34">
        <v>1.755382365628397E-4</v>
      </c>
      <c r="HI950" s="34">
        <v>-3.9480072568900124E-4</v>
      </c>
      <c r="HJ950" s="30"/>
      <c r="HK950" s="34">
        <f t="array" ref="HK950:HM950">HK949:HM949*HK941:HM941</f>
        <v>3.2754967957593367E-4</v>
      </c>
      <c r="HL950" s="34">
        <v>-2.2131648607733837E-4</v>
      </c>
      <c r="HM950" s="34">
        <v>2.5140314621804145E-3</v>
      </c>
      <c r="HN950" s="30"/>
      <c r="HO950" s="34">
        <f t="array" ref="HO950:HQ950">HO949:HQ949*HO941:HQ941</f>
        <v>1.9407022872798587E-4</v>
      </c>
      <c r="HP950" s="34">
        <v>-3.4300982634625669E-4</v>
      </c>
      <c r="HQ950" s="34">
        <v>8.6128643078924548E-4</v>
      </c>
      <c r="HR950" s="30"/>
      <c r="HS950" s="34">
        <f t="array" ref="HS950:HU950">HS949:HU949*HS941:HU941</f>
        <v>-2.208772534427163E-4</v>
      </c>
      <c r="HT950" s="34">
        <v>1.4083083821716231E-4</v>
      </c>
      <c r="HU950" s="34">
        <v>-7.1650898946082396E-4</v>
      </c>
      <c r="HV950" s="30"/>
    </row>
    <row r="951" spans="2:230" ht="16.5" customHeight="1" x14ac:dyDescent="0.15">
      <c r="B951" s="108" t="s">
        <v>46</v>
      </c>
      <c r="C951" s="49">
        <v>1</v>
      </c>
      <c r="D951" s="69">
        <f t="shared" ref="D951:G951" si="5542">D919-$F$6*D934</f>
        <v>-1.4546173193696124</v>
      </c>
      <c r="E951" s="70">
        <f t="shared" si="5542"/>
        <v>3.5046331078589978</v>
      </c>
      <c r="F951" s="71">
        <f t="shared" si="5542"/>
        <v>-1.5996433594704433</v>
      </c>
      <c r="G951" s="72">
        <f t="shared" si="5542"/>
        <v>0.48739730493382</v>
      </c>
      <c r="H951" s="36"/>
      <c r="J951" s="1"/>
      <c r="N951" s="30"/>
      <c r="R951" s="30"/>
      <c r="V951" s="30"/>
      <c r="Z951" s="30"/>
      <c r="AD951" s="30"/>
      <c r="AH951" s="30"/>
      <c r="AL951" s="30"/>
      <c r="AP951" s="30"/>
      <c r="AT951" s="30"/>
      <c r="AX951" s="30"/>
      <c r="BB951" s="30"/>
      <c r="BF951" s="30"/>
      <c r="BJ951" s="30"/>
      <c r="BN951" s="30"/>
      <c r="BR951" s="30"/>
      <c r="BV951" s="30"/>
      <c r="BZ951" s="30"/>
      <c r="CD951" s="30"/>
      <c r="CH951" s="30"/>
      <c r="CL951" s="30"/>
      <c r="CP951" s="30"/>
      <c r="CT951" s="30"/>
      <c r="CX951" s="30"/>
      <c r="DB951" s="30"/>
      <c r="DF951" s="30"/>
      <c r="DJ951" s="30"/>
      <c r="DN951" s="30"/>
      <c r="DR951" s="30"/>
      <c r="DV951" s="30"/>
      <c r="DZ951" s="30"/>
      <c r="ED951" s="30"/>
      <c r="EH951" s="30"/>
      <c r="EL951" s="30"/>
      <c r="EP951" s="30"/>
      <c r="ET951" s="30"/>
      <c r="EX951" s="30"/>
      <c r="FB951" s="30"/>
      <c r="FF951" s="30"/>
      <c r="FJ951" s="30"/>
      <c r="FN951" s="30"/>
      <c r="FR951" s="30"/>
      <c r="FV951" s="30"/>
      <c r="FZ951" s="30"/>
      <c r="GD951" s="30"/>
      <c r="GH951" s="30"/>
      <c r="GL951" s="30"/>
      <c r="GP951" s="30"/>
      <c r="GT951" s="30"/>
      <c r="GX951" s="30"/>
      <c r="HB951" s="30"/>
      <c r="HF951" s="30"/>
      <c r="HJ951" s="30"/>
      <c r="HN951" s="30"/>
      <c r="HR951" s="30"/>
      <c r="HV951" s="30"/>
    </row>
    <row r="952" spans="2:230" ht="16.5" customHeight="1" thickBot="1" x14ac:dyDescent="0.2">
      <c r="B952" s="109"/>
      <c r="C952" s="49">
        <v>2</v>
      </c>
      <c r="D952" s="63">
        <f t="shared" ref="D952:G952" si="5543">D920-$F$6*D935</f>
        <v>1.7179415801537465</v>
      </c>
      <c r="E952" s="64">
        <f t="shared" si="5543"/>
        <v>-2.3200370379457764</v>
      </c>
      <c r="F952" s="65">
        <f t="shared" si="5543"/>
        <v>2.8428898609315318</v>
      </c>
      <c r="G952" s="73">
        <f t="shared" si="5543"/>
        <v>0.79394503387285531</v>
      </c>
      <c r="H952" s="40"/>
      <c r="J952" s="4"/>
      <c r="N952" s="30"/>
      <c r="R952" s="30"/>
      <c r="V952" s="30"/>
      <c r="Z952" s="30"/>
      <c r="AD952" s="30"/>
      <c r="AH952" s="30"/>
      <c r="AL952" s="30"/>
      <c r="AP952" s="30"/>
      <c r="AT952" s="30"/>
      <c r="AX952" s="30"/>
      <c r="BB952" s="30"/>
      <c r="BF952" s="30"/>
      <c r="BJ952" s="30"/>
      <c r="BN952" s="30"/>
      <c r="BR952" s="30"/>
      <c r="BV952" s="30"/>
      <c r="BZ952" s="30"/>
      <c r="CD952" s="30"/>
      <c r="CH952" s="30"/>
      <c r="CL952" s="30"/>
      <c r="CP952" s="30"/>
      <c r="CT952" s="30"/>
      <c r="CX952" s="30"/>
      <c r="DB952" s="30"/>
      <c r="DF952" s="30"/>
      <c r="DJ952" s="30"/>
      <c r="DN952" s="30"/>
      <c r="DR952" s="30"/>
      <c r="DV952" s="30"/>
      <c r="DZ952" s="30"/>
      <c r="ED952" s="30"/>
      <c r="EH952" s="30"/>
      <c r="EL952" s="30"/>
      <c r="EP952" s="30"/>
      <c r="ET952" s="30"/>
      <c r="EX952" s="30"/>
      <c r="FB952" s="30"/>
      <c r="FF952" s="30"/>
      <c r="FJ952" s="30"/>
      <c r="FN952" s="30"/>
      <c r="FR952" s="30"/>
      <c r="FV952" s="30"/>
      <c r="FZ952" s="30"/>
      <c r="GD952" s="30"/>
      <c r="GH952" s="30"/>
      <c r="GL952" s="30"/>
      <c r="GP952" s="30"/>
      <c r="GT952" s="30"/>
      <c r="GX952" s="30"/>
      <c r="HB952" s="30"/>
      <c r="HF952" s="30"/>
      <c r="HJ952" s="30"/>
      <c r="HN952" s="30"/>
      <c r="HR952" s="30"/>
      <c r="HV952" s="30"/>
    </row>
    <row r="953" spans="2:230" ht="15.75" customHeight="1" thickTop="1" x14ac:dyDescent="0.15">
      <c r="B953" s="121" t="s">
        <v>13</v>
      </c>
      <c r="C953" s="122"/>
      <c r="D953" s="121" t="s">
        <v>26</v>
      </c>
      <c r="E953" s="123"/>
      <c r="F953" s="124"/>
      <c r="G953" s="56" t="s">
        <v>27</v>
      </c>
      <c r="H953" s="39"/>
      <c r="I953" s="125" t="s">
        <v>23</v>
      </c>
      <c r="J953" s="126"/>
      <c r="K953" s="105" t="s">
        <v>26</v>
      </c>
      <c r="L953" s="106"/>
      <c r="M953" s="107"/>
      <c r="N953" s="23" t="s">
        <v>27</v>
      </c>
      <c r="O953" s="105" t="s">
        <v>26</v>
      </c>
      <c r="P953" s="106"/>
      <c r="Q953" s="107"/>
      <c r="R953" s="23" t="s">
        <v>27</v>
      </c>
      <c r="S953" s="105" t="s">
        <v>26</v>
      </c>
      <c r="T953" s="106"/>
      <c r="U953" s="107"/>
      <c r="V953" s="23" t="s">
        <v>27</v>
      </c>
      <c r="W953" s="105" t="s">
        <v>26</v>
      </c>
      <c r="X953" s="106"/>
      <c r="Y953" s="107"/>
      <c r="Z953" s="23" t="s">
        <v>27</v>
      </c>
      <c r="AA953" s="105" t="s">
        <v>26</v>
      </c>
      <c r="AB953" s="106"/>
      <c r="AC953" s="107"/>
      <c r="AD953" s="23" t="s">
        <v>27</v>
      </c>
      <c r="AE953" s="105" t="s">
        <v>26</v>
      </c>
      <c r="AF953" s="106"/>
      <c r="AG953" s="107"/>
      <c r="AH953" s="23" t="s">
        <v>27</v>
      </c>
      <c r="AI953" s="105" t="s">
        <v>26</v>
      </c>
      <c r="AJ953" s="106"/>
      <c r="AK953" s="107"/>
      <c r="AL953" s="23" t="s">
        <v>27</v>
      </c>
      <c r="AM953" s="105" t="s">
        <v>26</v>
      </c>
      <c r="AN953" s="106"/>
      <c r="AO953" s="107"/>
      <c r="AP953" s="23" t="s">
        <v>27</v>
      </c>
      <c r="AQ953" s="105" t="s">
        <v>26</v>
      </c>
      <c r="AR953" s="106"/>
      <c r="AS953" s="107"/>
      <c r="AT953" s="23" t="s">
        <v>27</v>
      </c>
      <c r="AU953" s="105" t="s">
        <v>26</v>
      </c>
      <c r="AV953" s="106"/>
      <c r="AW953" s="107"/>
      <c r="AX953" s="23" t="s">
        <v>27</v>
      </c>
      <c r="AY953" s="105" t="s">
        <v>26</v>
      </c>
      <c r="AZ953" s="106"/>
      <c r="BA953" s="107"/>
      <c r="BB953" s="23" t="s">
        <v>27</v>
      </c>
      <c r="BC953" s="105" t="s">
        <v>26</v>
      </c>
      <c r="BD953" s="106"/>
      <c r="BE953" s="107"/>
      <c r="BF953" s="23" t="s">
        <v>27</v>
      </c>
      <c r="BG953" s="105" t="s">
        <v>26</v>
      </c>
      <c r="BH953" s="106"/>
      <c r="BI953" s="107"/>
      <c r="BJ953" s="23" t="s">
        <v>27</v>
      </c>
      <c r="BK953" s="105" t="s">
        <v>26</v>
      </c>
      <c r="BL953" s="106"/>
      <c r="BM953" s="107"/>
      <c r="BN953" s="23" t="s">
        <v>27</v>
      </c>
      <c r="BO953" s="105" t="s">
        <v>26</v>
      </c>
      <c r="BP953" s="106"/>
      <c r="BQ953" s="107"/>
      <c r="BR953" s="23" t="s">
        <v>27</v>
      </c>
      <c r="BS953" s="105" t="s">
        <v>26</v>
      </c>
      <c r="BT953" s="106"/>
      <c r="BU953" s="107"/>
      <c r="BV953" s="23" t="s">
        <v>27</v>
      </c>
      <c r="BW953" s="105" t="s">
        <v>26</v>
      </c>
      <c r="BX953" s="106"/>
      <c r="BY953" s="107"/>
      <c r="BZ953" s="23" t="s">
        <v>27</v>
      </c>
      <c r="CA953" s="105" t="s">
        <v>26</v>
      </c>
      <c r="CB953" s="106"/>
      <c r="CC953" s="107"/>
      <c r="CD953" s="23" t="s">
        <v>27</v>
      </c>
      <c r="CE953" s="105" t="s">
        <v>26</v>
      </c>
      <c r="CF953" s="106"/>
      <c r="CG953" s="107"/>
      <c r="CH953" s="23" t="s">
        <v>27</v>
      </c>
      <c r="CI953" s="105" t="s">
        <v>26</v>
      </c>
      <c r="CJ953" s="106"/>
      <c r="CK953" s="107"/>
      <c r="CL953" s="23" t="s">
        <v>27</v>
      </c>
      <c r="CM953" s="105" t="s">
        <v>26</v>
      </c>
      <c r="CN953" s="106"/>
      <c r="CO953" s="107"/>
      <c r="CP953" s="23" t="s">
        <v>27</v>
      </c>
      <c r="CQ953" s="105" t="s">
        <v>26</v>
      </c>
      <c r="CR953" s="106"/>
      <c r="CS953" s="107"/>
      <c r="CT953" s="23" t="s">
        <v>27</v>
      </c>
      <c r="CU953" s="105" t="s">
        <v>26</v>
      </c>
      <c r="CV953" s="106"/>
      <c r="CW953" s="107"/>
      <c r="CX953" s="23" t="s">
        <v>27</v>
      </c>
      <c r="CY953" s="105" t="s">
        <v>26</v>
      </c>
      <c r="CZ953" s="106"/>
      <c r="DA953" s="107"/>
      <c r="DB953" s="23" t="s">
        <v>27</v>
      </c>
      <c r="DC953" s="105" t="s">
        <v>26</v>
      </c>
      <c r="DD953" s="106"/>
      <c r="DE953" s="107"/>
      <c r="DF953" s="23" t="s">
        <v>27</v>
      </c>
      <c r="DG953" s="105" t="s">
        <v>26</v>
      </c>
      <c r="DH953" s="106"/>
      <c r="DI953" s="107"/>
      <c r="DJ953" s="23" t="s">
        <v>27</v>
      </c>
      <c r="DK953" s="105" t="s">
        <v>26</v>
      </c>
      <c r="DL953" s="106"/>
      <c r="DM953" s="107"/>
      <c r="DN953" s="23" t="s">
        <v>27</v>
      </c>
      <c r="DO953" s="105" t="s">
        <v>26</v>
      </c>
      <c r="DP953" s="106"/>
      <c r="DQ953" s="107"/>
      <c r="DR953" s="23" t="s">
        <v>27</v>
      </c>
      <c r="DS953" s="105" t="s">
        <v>26</v>
      </c>
      <c r="DT953" s="106"/>
      <c r="DU953" s="107"/>
      <c r="DV953" s="23" t="s">
        <v>27</v>
      </c>
      <c r="DW953" s="105" t="s">
        <v>26</v>
      </c>
      <c r="DX953" s="106"/>
      <c r="DY953" s="107"/>
      <c r="DZ953" s="23" t="s">
        <v>27</v>
      </c>
      <c r="EA953" s="105" t="s">
        <v>26</v>
      </c>
      <c r="EB953" s="106"/>
      <c r="EC953" s="107"/>
      <c r="ED953" s="23" t="s">
        <v>27</v>
      </c>
      <c r="EE953" s="105" t="s">
        <v>26</v>
      </c>
      <c r="EF953" s="106"/>
      <c r="EG953" s="107"/>
      <c r="EH953" s="23" t="s">
        <v>27</v>
      </c>
      <c r="EI953" s="105" t="s">
        <v>26</v>
      </c>
      <c r="EJ953" s="106"/>
      <c r="EK953" s="107"/>
      <c r="EL953" s="23" t="s">
        <v>27</v>
      </c>
      <c r="EM953" s="105" t="s">
        <v>26</v>
      </c>
      <c r="EN953" s="106"/>
      <c r="EO953" s="107"/>
      <c r="EP953" s="23" t="s">
        <v>27</v>
      </c>
      <c r="EQ953" s="105" t="s">
        <v>26</v>
      </c>
      <c r="ER953" s="106"/>
      <c r="ES953" s="107"/>
      <c r="ET953" s="23" t="s">
        <v>27</v>
      </c>
      <c r="EU953" s="105" t="s">
        <v>26</v>
      </c>
      <c r="EV953" s="106"/>
      <c r="EW953" s="107"/>
      <c r="EX953" s="23" t="s">
        <v>27</v>
      </c>
      <c r="EY953" s="105" t="s">
        <v>26</v>
      </c>
      <c r="EZ953" s="106"/>
      <c r="FA953" s="107"/>
      <c r="FB953" s="23" t="s">
        <v>27</v>
      </c>
      <c r="FC953" s="105" t="s">
        <v>26</v>
      </c>
      <c r="FD953" s="106"/>
      <c r="FE953" s="107"/>
      <c r="FF953" s="23" t="s">
        <v>27</v>
      </c>
      <c r="FG953" s="105" t="s">
        <v>26</v>
      </c>
      <c r="FH953" s="106"/>
      <c r="FI953" s="107"/>
      <c r="FJ953" s="23" t="s">
        <v>27</v>
      </c>
      <c r="FK953" s="105" t="s">
        <v>26</v>
      </c>
      <c r="FL953" s="106"/>
      <c r="FM953" s="107"/>
      <c r="FN953" s="23" t="s">
        <v>27</v>
      </c>
      <c r="FO953" s="105" t="s">
        <v>26</v>
      </c>
      <c r="FP953" s="106"/>
      <c r="FQ953" s="107"/>
      <c r="FR953" s="23" t="s">
        <v>27</v>
      </c>
      <c r="FS953" s="105" t="s">
        <v>26</v>
      </c>
      <c r="FT953" s="106"/>
      <c r="FU953" s="107"/>
      <c r="FV953" s="23" t="s">
        <v>27</v>
      </c>
      <c r="FW953" s="105" t="s">
        <v>26</v>
      </c>
      <c r="FX953" s="106"/>
      <c r="FY953" s="107"/>
      <c r="FZ953" s="23" t="s">
        <v>27</v>
      </c>
      <c r="GA953" s="105" t="s">
        <v>26</v>
      </c>
      <c r="GB953" s="106"/>
      <c r="GC953" s="107"/>
      <c r="GD953" s="23" t="s">
        <v>27</v>
      </c>
      <c r="GE953" s="105" t="s">
        <v>26</v>
      </c>
      <c r="GF953" s="106"/>
      <c r="GG953" s="107"/>
      <c r="GH953" s="23" t="s">
        <v>27</v>
      </c>
      <c r="GI953" s="105" t="s">
        <v>26</v>
      </c>
      <c r="GJ953" s="106"/>
      <c r="GK953" s="107"/>
      <c r="GL953" s="23" t="s">
        <v>27</v>
      </c>
      <c r="GM953" s="105" t="s">
        <v>26</v>
      </c>
      <c r="GN953" s="106"/>
      <c r="GO953" s="107"/>
      <c r="GP953" s="23" t="s">
        <v>27</v>
      </c>
      <c r="GQ953" s="105" t="s">
        <v>26</v>
      </c>
      <c r="GR953" s="106"/>
      <c r="GS953" s="107"/>
      <c r="GT953" s="23" t="s">
        <v>27</v>
      </c>
      <c r="GU953" s="105" t="s">
        <v>26</v>
      </c>
      <c r="GV953" s="106"/>
      <c r="GW953" s="107"/>
      <c r="GX953" s="23" t="s">
        <v>27</v>
      </c>
      <c r="GY953" s="105" t="s">
        <v>26</v>
      </c>
      <c r="GZ953" s="106"/>
      <c r="HA953" s="107"/>
      <c r="HB953" s="23" t="s">
        <v>27</v>
      </c>
      <c r="HC953" s="105" t="s">
        <v>26</v>
      </c>
      <c r="HD953" s="106"/>
      <c r="HE953" s="107"/>
      <c r="HF953" s="23" t="s">
        <v>27</v>
      </c>
      <c r="HG953" s="105" t="s">
        <v>26</v>
      </c>
      <c r="HH953" s="106"/>
      <c r="HI953" s="107"/>
      <c r="HJ953" s="23" t="s">
        <v>27</v>
      </c>
      <c r="HK953" s="105" t="s">
        <v>26</v>
      </c>
      <c r="HL953" s="106"/>
      <c r="HM953" s="107"/>
      <c r="HN953" s="23" t="s">
        <v>27</v>
      </c>
      <c r="HO953" s="105" t="s">
        <v>26</v>
      </c>
      <c r="HP953" s="106"/>
      <c r="HQ953" s="107"/>
      <c r="HR953" s="23" t="s">
        <v>27</v>
      </c>
      <c r="HS953" s="105" t="s">
        <v>26</v>
      </c>
      <c r="HT953" s="106"/>
      <c r="HU953" s="107"/>
      <c r="HV953" s="23" t="s">
        <v>27</v>
      </c>
    </row>
    <row r="954" spans="2:230" ht="13.5" customHeight="1" x14ac:dyDescent="0.15">
      <c r="B954" s="113" t="s">
        <v>30</v>
      </c>
      <c r="C954" s="116">
        <v>1</v>
      </c>
      <c r="D954" s="27">
        <f>SUM(K954,O954,S954,W954,AA954,AE954,AI954,AM954,AQ954,AU954,AY954,BC954,BG954,BK954,BO954,BS954,BW954,CA954,CE954,CI954,CM954,CQ954,CU954,CY954,DC954,DG954,DK954,DO954,DS954,DW954,EA954,EE954,EI954,EM954,EQ954,EU954,EY954,FC954,FG954,FK954,FO954,FS954,FW954,GA954,GE954,GI954,GM954,GQ954,GU954,GY954,HC954,HG954,HK954,HO954,HS954)</f>
        <v>1.5013792664049298E-3</v>
      </c>
      <c r="E954" s="27">
        <f t="shared" ref="E954:E967" si="5544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)</f>
        <v>-7.1355216554800606E-3</v>
      </c>
      <c r="F954" s="28">
        <f t="shared" ref="F954:F967" si="5545">SUM(M954,Q954,U954,Y954,AC954,AG954,AK954,AO954,AS954,AW954,BA954,BE954,BI954,BM954,BQ954,BU954,BY954,CC954,CG954,CK954,CO954,CS954,CW954,DA954,DE954,DI954,DM954,DQ954,DU954,DY954,EC954,EG954,EK954,EO954,ES954,EW954,FA954,FE954,FI954,FM954,FQ954,FU954,FY954,GC954,GG954,GK954,GO954,GS954,GW954,HA954,HE954,HI954,HM954,HQ954,HU954)</f>
        <v>-2.6694517222659178E-3</v>
      </c>
      <c r="G954" s="29">
        <f t="shared" ref="G954" si="5546">SUM(N954,R954,V954,Z954,AD954,AH954,AL954,AP954,AT954,AX954,BB954,BF954,BJ954,BN954,BR954,BV954,BZ954,CD954,CH954,CL954,CP954,CT954,CX954,DB954,DF954,DJ954,DN954,DR954,DV954,DZ954,ED954,EH954,EL954,EP954,ET954,EX954,FB954,FF954,FJ954,FN954,FR954,FV954,FZ954,GD954,GH954,GL954,GP954,GT954,GX954,HB954,HF954,HJ954,HN954,HR954,HV954)</f>
        <v>2.1640249203383435E-2</v>
      </c>
      <c r="I954" s="127" t="s">
        <v>30</v>
      </c>
      <c r="J954" s="130">
        <v>1</v>
      </c>
      <c r="K954" s="38">
        <f t="array" ref="K954:M957">K$3:M$6*K950</f>
        <v>1.246902122137562E-4</v>
      </c>
      <c r="L954" s="27">
        <v>1.246902122137562E-4</v>
      </c>
      <c r="M954" s="28">
        <v>1.246902122137562E-4</v>
      </c>
      <c r="N954" s="34">
        <f>-K950</f>
        <v>-1.246902122137562E-4</v>
      </c>
      <c r="O954" s="38">
        <f t="array" ref="O954:Q957">O$3:Q$6*O950</f>
        <v>0</v>
      </c>
      <c r="P954" s="27">
        <v>-6.6316118847212972E-4</v>
      </c>
      <c r="Q954" s="28">
        <v>0</v>
      </c>
      <c r="R954" s="34">
        <f>-O950</f>
        <v>6.6316118847212972E-4</v>
      </c>
      <c r="S954" s="38">
        <f t="array" ref="S954:U957">S$3:U$6*S950</f>
        <v>-4.0715167935066352E-4</v>
      </c>
      <c r="T954" s="27">
        <v>-4.0715167935066352E-4</v>
      </c>
      <c r="U954" s="28">
        <v>0</v>
      </c>
      <c r="V954" s="34">
        <f>-S950</f>
        <v>4.0715167935066352E-4</v>
      </c>
      <c r="W954" s="38">
        <f t="array" ref="W954:Y957">W$3:Y$6*W950</f>
        <v>-1.7063946850530891E-3</v>
      </c>
      <c r="X954" s="27">
        <v>0</v>
      </c>
      <c r="Y954" s="28">
        <v>0</v>
      </c>
      <c r="Z954" s="34">
        <f>-W950</f>
        <v>1.7063946850530891E-3</v>
      </c>
      <c r="AA954" s="38">
        <f t="array" ref="AA954:AC957">AA$3:AC$6*AA950</f>
        <v>0</v>
      </c>
      <c r="AB954" s="27">
        <v>7.1317792143182993E-5</v>
      </c>
      <c r="AC954" s="28">
        <v>7.1317792143182993E-5</v>
      </c>
      <c r="AD954" s="34">
        <f>-AA950</f>
        <v>-7.1317792143182993E-5</v>
      </c>
      <c r="AE954" s="38">
        <f t="array" ref="AE954:AG957">AE$3:AG$6*AE950</f>
        <v>1.0396989677537701E-4</v>
      </c>
      <c r="AF954" s="27">
        <v>1.0396989677537701E-4</v>
      </c>
      <c r="AG954" s="28">
        <v>0</v>
      </c>
      <c r="AH954" s="34">
        <f>-AE950</f>
        <v>-1.0396989677537701E-4</v>
      </c>
      <c r="AI954" s="38">
        <f t="array" ref="AI954:AK957">AI$3:AK$6*AI950</f>
        <v>0</v>
      </c>
      <c r="AJ954" s="27">
        <v>-6.9122820146949777E-4</v>
      </c>
      <c r="AK954" s="28">
        <v>-6.9122820146949777E-4</v>
      </c>
      <c r="AL954" s="34">
        <f>-AI950</f>
        <v>6.9122820146949777E-4</v>
      </c>
      <c r="AM954" s="38">
        <f t="array" ref="AM954:AO957">AM$3:AO$6*AM950</f>
        <v>0</v>
      </c>
      <c r="AN954" s="27">
        <v>-2.1749499143701627E-3</v>
      </c>
      <c r="AO954" s="28">
        <v>-2.1749499143701627E-3</v>
      </c>
      <c r="AP954" s="34">
        <f>-AM950</f>
        <v>2.1749499143701627E-3</v>
      </c>
      <c r="AQ954" s="38">
        <f t="array" ref="AQ954:AS957">AQ$3:AS$6*AQ950</f>
        <v>5.1616781052398832E-5</v>
      </c>
      <c r="AR954" s="27">
        <v>5.1616781052398832E-5</v>
      </c>
      <c r="AS954" s="28">
        <v>5.1616781052398832E-5</v>
      </c>
      <c r="AT954" s="34">
        <f>-AQ950</f>
        <v>-5.1616781052398832E-5</v>
      </c>
      <c r="AU954" s="38">
        <f t="array" ref="AU954:AW957">AU$3:AW$6*AU950</f>
        <v>0</v>
      </c>
      <c r="AV954" s="27">
        <v>-1.4456874122559089E-3</v>
      </c>
      <c r="AW954" s="28">
        <v>0</v>
      </c>
      <c r="AX954" s="34">
        <f>-AU950</f>
        <v>1.4456874122559089E-3</v>
      </c>
      <c r="AY954" s="38">
        <f t="array" ref="AY954:BA957">AY$3:BA$6*AY950</f>
        <v>4.3735436615586565E-4</v>
      </c>
      <c r="AZ954" s="27">
        <v>4.3735436615586565E-4</v>
      </c>
      <c r="BA954" s="28">
        <v>4.3735436615586565E-4</v>
      </c>
      <c r="BB954" s="34">
        <f>-AY950</f>
        <v>-4.3735436615586565E-4</v>
      </c>
      <c r="BC954" s="38">
        <f t="array" ref="BC954:BE957">BC$3:BE$6*BC950</f>
        <v>0</v>
      </c>
      <c r="BD954" s="27">
        <v>-7.6329046979445574E-4</v>
      </c>
      <c r="BE954" s="28">
        <v>0</v>
      </c>
      <c r="BF954" s="34">
        <f>-BC950</f>
        <v>7.6329046979445574E-4</v>
      </c>
      <c r="BG954" s="38">
        <f t="array" ref="BG954:BI957">BG$3:BI$6*BG950</f>
        <v>-1.0533121796270396E-3</v>
      </c>
      <c r="BH954" s="27">
        <v>0</v>
      </c>
      <c r="BI954" s="28">
        <v>0</v>
      </c>
      <c r="BJ954" s="34">
        <f>-BG950</f>
        <v>1.0533121796270396E-3</v>
      </c>
      <c r="BK954" s="38">
        <f t="array" ref="BK954:BM957">BK$3:BM$6*BK950</f>
        <v>0</v>
      </c>
      <c r="BL954" s="27">
        <v>6.2499603507307902E-5</v>
      </c>
      <c r="BM954" s="28">
        <v>0</v>
      </c>
      <c r="BN954" s="34">
        <f>-BK950</f>
        <v>-6.2499603507307902E-5</v>
      </c>
      <c r="BO954" s="38">
        <f t="array" ref="BO954:BQ957">BO$3:BQ$6*BO950</f>
        <v>0</v>
      </c>
      <c r="BP954" s="27">
        <v>2.8438702467387405E-5</v>
      </c>
      <c r="BQ954" s="28">
        <v>2.8438702467387405E-5</v>
      </c>
      <c r="BR954" s="34">
        <f>-BO950</f>
        <v>-2.8438702467387405E-5</v>
      </c>
      <c r="BS954" s="38">
        <f t="array" ref="BS954:BU957">BS$3:BU$6*BS950</f>
        <v>0</v>
      </c>
      <c r="BT954" s="27">
        <v>0</v>
      </c>
      <c r="BU954" s="28">
        <v>-5.7834291598993681E-4</v>
      </c>
      <c r="BV954" s="34">
        <f>-BS950</f>
        <v>5.7834291598993681E-4</v>
      </c>
      <c r="BW954" s="38">
        <f t="array" ref="BW954:BY957">BW$3:BY$6*BW950</f>
        <v>0</v>
      </c>
      <c r="BX954" s="27">
        <v>2.3654865057549219E-4</v>
      </c>
      <c r="BY954" s="28">
        <v>2.3654865057549219E-4</v>
      </c>
      <c r="BZ954" s="34">
        <f>-BW950</f>
        <v>-2.3654865057549219E-4</v>
      </c>
      <c r="CA954" s="38">
        <f t="array" ref="CA954:CC957">CA$3:CC$6*CA950</f>
        <v>3.9850550766227689E-5</v>
      </c>
      <c r="CB954" s="27">
        <v>3.9850550766227689E-5</v>
      </c>
      <c r="CC954" s="28">
        <v>0</v>
      </c>
      <c r="CD954" s="34">
        <f>-CA950</f>
        <v>-3.9850550766227689E-5</v>
      </c>
      <c r="CE954" s="38">
        <f t="array" ref="CE954:CG957">CE$3:CG$6*CE950</f>
        <v>0</v>
      </c>
      <c r="CF954" s="27">
        <v>0</v>
      </c>
      <c r="CG954" s="28">
        <v>0</v>
      </c>
      <c r="CH954" s="34">
        <f>-CE950</f>
        <v>1.4115273374756083E-3</v>
      </c>
      <c r="CI954" s="38">
        <f t="array" ref="CI954:CK957">CI$3:CK$6*CI950</f>
        <v>0</v>
      </c>
      <c r="CJ954" s="27">
        <v>0</v>
      </c>
      <c r="CK954" s="28">
        <v>-2.0653324839580269E-3</v>
      </c>
      <c r="CL954" s="34">
        <f>-CI950</f>
        <v>2.0653324839580269E-3</v>
      </c>
      <c r="CM954" s="38">
        <f t="array" ref="CM954:CO957">CM$3:CO$6*CM950</f>
        <v>3.3657162298840687E-4</v>
      </c>
      <c r="CN954" s="27">
        <v>3.3657162298840687E-4</v>
      </c>
      <c r="CO954" s="28">
        <v>0</v>
      </c>
      <c r="CP954" s="34">
        <f>-CM950</f>
        <v>-3.3657162298840687E-4</v>
      </c>
      <c r="CQ954" s="38">
        <f t="array" ref="CQ954:CS957">CQ$3:CS$6*CQ950</f>
        <v>1.9116388281034796E-4</v>
      </c>
      <c r="CR954" s="27">
        <v>1.9116388281034796E-4</v>
      </c>
      <c r="CS954" s="28">
        <v>1.9116388281034796E-4</v>
      </c>
      <c r="CT954" s="34">
        <f>-CQ950</f>
        <v>-1.9116388281034796E-4</v>
      </c>
      <c r="CU954" s="38">
        <f t="array" ref="CU954:CW957">CU$3:CW$6*CU950</f>
        <v>0</v>
      </c>
      <c r="CV954" s="27">
        <v>0</v>
      </c>
      <c r="CW954" s="28">
        <v>-1.9043314657345156E-4</v>
      </c>
      <c r="CX954" s="34">
        <f>-CU950</f>
        <v>1.9043314657345156E-4</v>
      </c>
      <c r="CY954" s="38">
        <f t="array" ref="CY954:DA957">CY$3:DA$6*CY950</f>
        <v>0</v>
      </c>
      <c r="CZ954" s="27">
        <v>0</v>
      </c>
      <c r="DA954" s="28">
        <v>0</v>
      </c>
      <c r="DB954" s="34">
        <f>-CY950</f>
        <v>7.542453287727528E-4</v>
      </c>
      <c r="DC954" s="38">
        <f t="array" ref="DC954:DE957">DC$3:DE$6*DC950</f>
        <v>0</v>
      </c>
      <c r="DD954" s="27">
        <v>2.2667730413415059E-5</v>
      </c>
      <c r="DE954" s="28">
        <v>0</v>
      </c>
      <c r="DF954" s="34">
        <f>-DC950</f>
        <v>-2.2667730413415059E-5</v>
      </c>
      <c r="DG954" s="38">
        <f t="array" ref="DG954:DI957">DG$3:DI$6*DG950</f>
        <v>0</v>
      </c>
      <c r="DH954" s="27">
        <v>1.9362771952408545E-4</v>
      </c>
      <c r="DI954" s="28">
        <v>0</v>
      </c>
      <c r="DJ954" s="34">
        <f>-DG950</f>
        <v>-1.9362771952408545E-4</v>
      </c>
      <c r="DK954" s="38">
        <f t="array" ref="DK954:DM957">DK$3:DM$6*DK950</f>
        <v>0</v>
      </c>
      <c r="DL954" s="27">
        <v>2.2667730413415059E-5</v>
      </c>
      <c r="DM954" s="28">
        <v>0</v>
      </c>
      <c r="DN954" s="34">
        <f>-DK950</f>
        <v>-2.2667730413415059E-5</v>
      </c>
      <c r="DO954" s="38">
        <f t="array" ref="DO954:DQ957">DO$3:DQ$6*DO950</f>
        <v>0</v>
      </c>
      <c r="DP954" s="27">
        <v>9.9034816766631868E-5</v>
      </c>
      <c r="DQ954" s="28">
        <v>9.9034816766631868E-5</v>
      </c>
      <c r="DR954" s="34">
        <f>-DO950</f>
        <v>-9.9034816766631868E-5</v>
      </c>
      <c r="DS954" s="38">
        <f t="array" ref="DS954:DU957">DS$3:DU$6*DS950</f>
        <v>0</v>
      </c>
      <c r="DT954" s="27">
        <v>7.4035454968171974E-5</v>
      </c>
      <c r="DU954" s="28">
        <v>0</v>
      </c>
      <c r="DV954" s="34">
        <f>-DS950</f>
        <v>-7.4035454968171974E-5</v>
      </c>
      <c r="DW954" s="38">
        <f t="array" ref="DW954:DY957">DW$3:DY$6*DW950</f>
        <v>3.3763632980010079E-4</v>
      </c>
      <c r="DX954" s="27">
        <v>3.3763632980010079E-4</v>
      </c>
      <c r="DY954" s="28">
        <v>3.3763632980010079E-4</v>
      </c>
      <c r="DZ954" s="34">
        <f>-DW950</f>
        <v>-3.3763632980010079E-4</v>
      </c>
      <c r="EA954" s="38">
        <f t="array" ref="EA954:EC957">EA$3:EC$6*EA950</f>
        <v>0</v>
      </c>
      <c r="EB954" s="27">
        <v>0</v>
      </c>
      <c r="EC954" s="28">
        <v>-2.1679044134946847E-3</v>
      </c>
      <c r="ED954" s="34">
        <f>-EA950</f>
        <v>2.1679044134946847E-3</v>
      </c>
      <c r="EE954" s="38">
        <f t="array" ref="EE954:EG957">EE$3:EG$6*EE950</f>
        <v>0</v>
      </c>
      <c r="EF954" s="27">
        <v>2.0683049888741009E-4</v>
      </c>
      <c r="EG954" s="28">
        <v>2.0683049888741009E-4</v>
      </c>
      <c r="EH954" s="34">
        <f>-EE950</f>
        <v>-2.0683049888741009E-4</v>
      </c>
      <c r="EI954" s="38">
        <f t="array" ref="EI954:EK957">EI$3:EK$6*EI950</f>
        <v>3.3287907733910155E-4</v>
      </c>
      <c r="EJ954" s="27">
        <v>3.3287907733910155E-4</v>
      </c>
      <c r="EK954" s="28">
        <v>0</v>
      </c>
      <c r="EL954" s="34">
        <f>-EI950</f>
        <v>-3.3287907733910155E-4</v>
      </c>
      <c r="EM954" s="38">
        <f t="array" ref="EM954:EO957">EM$3:EO$6*EM950</f>
        <v>1.4693575829040031E-4</v>
      </c>
      <c r="EN954" s="27">
        <v>1.4693575829040031E-4</v>
      </c>
      <c r="EO954" s="28">
        <v>1.4693575829040031E-4</v>
      </c>
      <c r="EP954" s="34">
        <f>-EM950</f>
        <v>-1.4693575829040031E-4</v>
      </c>
      <c r="EQ954" s="38">
        <f t="array" ref="EQ954:ES957">EQ$3:ES$6*EQ950</f>
        <v>1.3183091625003363E-3</v>
      </c>
      <c r="ER954" s="27">
        <v>1.3183091625003363E-3</v>
      </c>
      <c r="ES954" s="28">
        <v>1.3183091625003363E-3</v>
      </c>
      <c r="ET954" s="34">
        <f>-EQ950</f>
        <v>-1.3183091625003363E-3</v>
      </c>
      <c r="EU954" s="38">
        <f t="array" ref="EU954:EW957">EU$3:EW$6*EU950</f>
        <v>0</v>
      </c>
      <c r="EV954" s="27">
        <v>2.4233816384729506E-4</v>
      </c>
      <c r="EW954" s="28">
        <v>0</v>
      </c>
      <c r="EX954" s="34">
        <f>-EU950</f>
        <v>-2.4233816384729506E-4</v>
      </c>
      <c r="EY954" s="38">
        <f t="array" ref="EY954:FA957">EY$3:FA$6*EY950</f>
        <v>-1.4837819269971432E-4</v>
      </c>
      <c r="EZ954" s="27">
        <v>0</v>
      </c>
      <c r="FA954" s="28">
        <v>0</v>
      </c>
      <c r="FB954" s="34">
        <f>-EY950</f>
        <v>1.4837819269971432E-4</v>
      </c>
      <c r="FC954" s="38">
        <f t="array" ref="FC954:FE957">FC$3:FE$6*FC950</f>
        <v>0</v>
      </c>
      <c r="FD954" s="27">
        <v>0</v>
      </c>
      <c r="FE954" s="28">
        <v>0</v>
      </c>
      <c r="FF954" s="34">
        <f>-FC950</f>
        <v>3.7112313151675702E-3</v>
      </c>
      <c r="FG954" s="38">
        <f t="array" ref="FG954:FI957">FG$3:FI$6*FG950</f>
        <v>0</v>
      </c>
      <c r="FH954" s="27">
        <v>6.4130080430905233E-5</v>
      </c>
      <c r="FI954" s="28">
        <v>6.4130080430905233E-5</v>
      </c>
      <c r="FJ954" s="34">
        <f>-FG950</f>
        <v>-6.4130080430905233E-5</v>
      </c>
      <c r="FK954" s="38">
        <f t="array" ref="FK954:FM957">FK$3:FM$6*FK950</f>
        <v>0</v>
      </c>
      <c r="FL954" s="27">
        <v>-5.9722211958251068E-3</v>
      </c>
      <c r="FM954" s="28">
        <v>0</v>
      </c>
      <c r="FN954" s="34">
        <f>-FK950</f>
        <v>5.9722211958251068E-3</v>
      </c>
      <c r="FO954" s="38">
        <f t="array" ref="FO954:FQ957">FO$3:FQ$6*FO950</f>
        <v>0</v>
      </c>
      <c r="FP954" s="27">
        <v>7.7818311336226814E-4</v>
      </c>
      <c r="FQ954" s="28">
        <v>7.7818311336226814E-4</v>
      </c>
      <c r="FR954" s="34">
        <f>-FO950</f>
        <v>-7.7818311336226814E-4</v>
      </c>
      <c r="FS954" s="38">
        <f t="array" ref="FS954:FU957">FS$3:FU$6*FS950</f>
        <v>9.6613682391572398E-5</v>
      </c>
      <c r="FT954" s="27">
        <v>9.6613682391572398E-5</v>
      </c>
      <c r="FU954" s="28">
        <v>0</v>
      </c>
      <c r="FV954" s="34">
        <f>-FS950</f>
        <v>-9.6613682391572398E-5</v>
      </c>
      <c r="FW954" s="38">
        <f t="array" ref="FW954:FY957">FW$3:FY$6*FW950</f>
        <v>-3.9266042978254226E-4</v>
      </c>
      <c r="FX954" s="27">
        <v>0</v>
      </c>
      <c r="FY954" s="28">
        <v>0</v>
      </c>
      <c r="FZ954" s="34">
        <f>-FW950</f>
        <v>3.9266042978254226E-4</v>
      </c>
      <c r="GA954" s="38">
        <f t="array" ref="GA954:GC957">GA$3:GC$6*GA950</f>
        <v>1.0200279899984443E-3</v>
      </c>
      <c r="GB954" s="27">
        <v>1.0200279899984443E-3</v>
      </c>
      <c r="GC954" s="28">
        <v>0</v>
      </c>
      <c r="GD954" s="34">
        <f>-GA950</f>
        <v>-1.0200279899984443E-3</v>
      </c>
      <c r="GE954" s="38">
        <f t="array" ref="GE954:GG957">GE$3:GG$6*GE950</f>
        <v>7.789995265574251E-4</v>
      </c>
      <c r="GF954" s="27">
        <v>7.789995265574251E-4</v>
      </c>
      <c r="GG954" s="28">
        <v>7.789995265574251E-4</v>
      </c>
      <c r="GH954" s="34">
        <f>-GE950</f>
        <v>-7.789995265574251E-4</v>
      </c>
      <c r="GI954" s="38">
        <f t="array" ref="GI954:GK957">GI$3:GK$6*GI950</f>
        <v>0</v>
      </c>
      <c r="GJ954" s="27">
        <v>-4.6143579328082374E-4</v>
      </c>
      <c r="GK954" s="28">
        <v>0</v>
      </c>
      <c r="GL954" s="34">
        <f>-GI950</f>
        <v>4.6143579328082374E-4</v>
      </c>
      <c r="GM954" s="38">
        <f t="array" ref="GM954:GO957">GM$3:GO$6*GM950</f>
        <v>0</v>
      </c>
      <c r="GN954" s="27">
        <v>0</v>
      </c>
      <c r="GO954" s="28">
        <v>0</v>
      </c>
      <c r="GP954" s="34">
        <f>-GM950</f>
        <v>3.2496511930895896E-4</v>
      </c>
      <c r="GQ954" s="38">
        <f t="array" ref="GQ954:GS957">GQ$3:GS$6*GQ950</f>
        <v>0</v>
      </c>
      <c r="GR954" s="27">
        <v>5.1039687897676542E-5</v>
      </c>
      <c r="GS954" s="28">
        <v>0</v>
      </c>
      <c r="GT954" s="34">
        <f>-GQ950</f>
        <v>-5.1039687897676542E-5</v>
      </c>
      <c r="GU954" s="38">
        <f t="array" ref="GU954:GW957">GU$3:GW$6*GU950</f>
        <v>0</v>
      </c>
      <c r="GV954" s="27">
        <v>6.5545834538113627E-4</v>
      </c>
      <c r="GW954" s="28">
        <v>0</v>
      </c>
      <c r="GX954" s="34">
        <f>-GU950</f>
        <v>-6.5545834538113627E-4</v>
      </c>
      <c r="GY954" s="38">
        <f t="array" ref="GY954:HA957">GY$3:HA$6*GY950</f>
        <v>0</v>
      </c>
      <c r="GZ954" s="27">
        <v>-2.9292546304771783E-3</v>
      </c>
      <c r="HA954" s="28">
        <v>0</v>
      </c>
      <c r="HB954" s="34">
        <f>-GY950</f>
        <v>2.9292546304771783E-3</v>
      </c>
      <c r="HC954" s="38">
        <f t="array" ref="HC954:HE957">HC$3:HE$6*HC950</f>
        <v>0</v>
      </c>
      <c r="HD954" s="27">
        <v>5.4021651450902612E-5</v>
      </c>
      <c r="HE954" s="28">
        <v>0</v>
      </c>
      <c r="HF954" s="34">
        <f>-HC950</f>
        <v>-5.4021651450902612E-5</v>
      </c>
      <c r="HG954" s="38">
        <f t="array" ref="HG954:HI957">HG$3:HI$6*HG950</f>
        <v>-1.0734240672178227E-4</v>
      </c>
      <c r="HH954" s="27">
        <v>-1.0734240672178227E-4</v>
      </c>
      <c r="HI954" s="28">
        <v>0</v>
      </c>
      <c r="HJ954" s="34">
        <f>-HG950</f>
        <v>1.0734240672178227E-4</v>
      </c>
      <c r="HK954" s="38">
        <f t="array" ref="HK954:HM957">HK$3:HM$6*HK950</f>
        <v>0</v>
      </c>
      <c r="HL954" s="27">
        <v>3.2754967957593367E-4</v>
      </c>
      <c r="HM954" s="28">
        <v>3.2754967957593367E-4</v>
      </c>
      <c r="HN954" s="34">
        <f>-HK950</f>
        <v>-3.2754967957593367E-4</v>
      </c>
      <c r="HO954" s="38">
        <f t="array" ref="HO954:HQ957">HO$3:HQ$6*HO950</f>
        <v>0</v>
      </c>
      <c r="HP954" s="27">
        <v>1.9407022872798587E-4</v>
      </c>
      <c r="HQ954" s="28">
        <v>0</v>
      </c>
      <c r="HR954" s="34">
        <f>-HO950</f>
        <v>-1.9407022872798587E-4</v>
      </c>
      <c r="HS954" s="38">
        <f t="array" ref="HS954:HU957">HS$3:HU$6*HS950</f>
        <v>0</v>
      </c>
      <c r="HT954" s="27">
        <v>-2.208772534427163E-4</v>
      </c>
      <c r="HU954" s="28">
        <v>0</v>
      </c>
      <c r="HV954" s="34">
        <f>-HS950</f>
        <v>2.208772534427163E-4</v>
      </c>
    </row>
    <row r="955" spans="2:230" ht="14.25" customHeight="1" x14ac:dyDescent="0.15">
      <c r="B955" s="114"/>
      <c r="C955" s="117"/>
      <c r="D955" s="22">
        <f t="shared" ref="D955:D967" si="5547">SUM(K955,O955,S955,W955,AA955,AE955,AI955,AM955,AQ955,AU955,AY955,BC955,BG955,BK955,BO955,BS955,BW955,CA955,CE955,CI955,CM955,CQ955,CU955,CY955,DC955,DG955,DK955,DO955,DS955,DW955,EA955,EE955,EI955,EM955,EQ955,EU955,EY955,FC955,FG955,FK955,FO955,FS955,FW955,GA955,GE955,GI955,GM955,GQ955,GU955,GY955,HC955,HG955,HK955,HO955,HS955)</f>
        <v>7.2553910777244544E-3</v>
      </c>
      <c r="E955" s="22">
        <f t="shared" si="5544"/>
        <v>-2.6112678357281385E-2</v>
      </c>
      <c r="F955" s="30">
        <f t="shared" si="5545"/>
        <v>8.7010784899803646E-3</v>
      </c>
      <c r="I955" s="128"/>
      <c r="J955" s="131"/>
      <c r="K955" s="36">
        <v>1.246902122137562E-4</v>
      </c>
      <c r="L955" s="22">
        <v>0</v>
      </c>
      <c r="M955" s="30">
        <v>1.246902122137562E-4</v>
      </c>
      <c r="N955" s="30"/>
      <c r="O955" s="36">
        <v>0</v>
      </c>
      <c r="P955" s="22">
        <v>-6.6316118847212972E-4</v>
      </c>
      <c r="Q955" s="30">
        <v>0</v>
      </c>
      <c r="R955" s="30"/>
      <c r="S955" s="36">
        <v>0</v>
      </c>
      <c r="T955" s="22">
        <v>-4.0715167935066352E-4</v>
      </c>
      <c r="U955" s="30">
        <v>0</v>
      </c>
      <c r="V955" s="30"/>
      <c r="W955" s="36">
        <v>0</v>
      </c>
      <c r="X955" s="22">
        <v>-1.7063946850530891E-3</v>
      </c>
      <c r="Y955" s="30">
        <v>0</v>
      </c>
      <c r="Z955" s="30"/>
      <c r="AA955" s="36">
        <v>7.1317792143182993E-5</v>
      </c>
      <c r="AB955" s="22">
        <v>0</v>
      </c>
      <c r="AC955" s="30">
        <v>7.1317792143182993E-5</v>
      </c>
      <c r="AD955" s="30"/>
      <c r="AE955" s="36">
        <v>1.0396989677537701E-4</v>
      </c>
      <c r="AF955" s="22">
        <v>0</v>
      </c>
      <c r="AG955" s="30">
        <v>1.0396989677537701E-4</v>
      </c>
      <c r="AH955" s="30"/>
      <c r="AI955" s="36">
        <v>0</v>
      </c>
      <c r="AJ955" s="22">
        <v>-6.9122820146949777E-4</v>
      </c>
      <c r="AK955" s="30">
        <v>0</v>
      </c>
      <c r="AL955" s="30"/>
      <c r="AM955" s="36">
        <v>0</v>
      </c>
      <c r="AN955" s="22">
        <v>-2.1749499143701627E-3</v>
      </c>
      <c r="AO955" s="30">
        <v>0</v>
      </c>
      <c r="AP955" s="30"/>
      <c r="AQ955" s="36">
        <v>5.1616781052398832E-5</v>
      </c>
      <c r="AR955" s="22">
        <v>0</v>
      </c>
      <c r="AS955" s="30">
        <v>5.1616781052398832E-5</v>
      </c>
      <c r="AT955" s="30"/>
      <c r="AU955" s="36">
        <v>-1.4456874122559089E-3</v>
      </c>
      <c r="AV955" s="22">
        <v>-1.4456874122559089E-3</v>
      </c>
      <c r="AW955" s="30">
        <v>0</v>
      </c>
      <c r="AX955" s="30"/>
      <c r="AY955" s="36">
        <v>4.3735436615586565E-4</v>
      </c>
      <c r="AZ955" s="22">
        <v>0</v>
      </c>
      <c r="BA955" s="30">
        <v>4.3735436615586565E-4</v>
      </c>
      <c r="BB955" s="30"/>
      <c r="BC955" s="36">
        <v>0</v>
      </c>
      <c r="BD955" s="22">
        <v>-7.6329046979445574E-4</v>
      </c>
      <c r="BE955" s="30">
        <v>0</v>
      </c>
      <c r="BF955" s="30"/>
      <c r="BG955" s="36">
        <v>0</v>
      </c>
      <c r="BH955" s="22">
        <v>-1.0533121796270396E-3</v>
      </c>
      <c r="BI955" s="30">
        <v>0</v>
      </c>
      <c r="BJ955" s="30"/>
      <c r="BK955" s="36">
        <v>6.2499603507307902E-5</v>
      </c>
      <c r="BL955" s="22">
        <v>0</v>
      </c>
      <c r="BM955" s="30">
        <v>6.2499603507307902E-5</v>
      </c>
      <c r="BN955" s="30"/>
      <c r="BO955" s="36">
        <v>2.8438702467387405E-5</v>
      </c>
      <c r="BP955" s="22">
        <v>0</v>
      </c>
      <c r="BQ955" s="30">
        <v>2.8438702467387405E-5</v>
      </c>
      <c r="BR955" s="30"/>
      <c r="BS955" s="36">
        <v>0</v>
      </c>
      <c r="BT955" s="22">
        <v>-5.7834291598993681E-4</v>
      </c>
      <c r="BU955" s="30">
        <v>0</v>
      </c>
      <c r="BV955" s="30"/>
      <c r="BW955" s="36">
        <v>2.3654865057549219E-4</v>
      </c>
      <c r="BX955" s="22">
        <v>0</v>
      </c>
      <c r="BY955" s="30">
        <v>2.3654865057549219E-4</v>
      </c>
      <c r="BZ955" s="30"/>
      <c r="CA955" s="36">
        <v>3.9850550766227689E-5</v>
      </c>
      <c r="CB955" s="22">
        <v>0</v>
      </c>
      <c r="CC955" s="30">
        <v>3.9850550766227689E-5</v>
      </c>
      <c r="CD955" s="30"/>
      <c r="CE955" s="36">
        <v>0</v>
      </c>
      <c r="CF955" s="22">
        <v>-1.4115273374756083E-3</v>
      </c>
      <c r="CG955" s="30">
        <v>0</v>
      </c>
      <c r="CH955" s="30"/>
      <c r="CI955" s="36">
        <v>0</v>
      </c>
      <c r="CJ955" s="22">
        <v>-2.0653324839580269E-3</v>
      </c>
      <c r="CK955" s="30">
        <v>0</v>
      </c>
      <c r="CL955" s="30"/>
      <c r="CM955" s="36">
        <v>3.3657162298840687E-4</v>
      </c>
      <c r="CN955" s="22">
        <v>0</v>
      </c>
      <c r="CO955" s="30">
        <v>3.3657162298840687E-4</v>
      </c>
      <c r="CP955" s="30"/>
      <c r="CQ955" s="36">
        <v>1.9116388281034796E-4</v>
      </c>
      <c r="CR955" s="22">
        <v>0</v>
      </c>
      <c r="CS955" s="30">
        <v>1.9116388281034796E-4</v>
      </c>
      <c r="CT955" s="30"/>
      <c r="CU955" s="36">
        <v>0</v>
      </c>
      <c r="CV955" s="22">
        <v>-1.9043314657345156E-4</v>
      </c>
      <c r="CW955" s="30">
        <v>0</v>
      </c>
      <c r="CX955" s="30"/>
      <c r="CY955" s="36">
        <v>0</v>
      </c>
      <c r="CZ955" s="22">
        <v>-7.542453287727528E-4</v>
      </c>
      <c r="DA955" s="30">
        <v>0</v>
      </c>
      <c r="DB955" s="30"/>
      <c r="DC955" s="36">
        <v>2.2667730413415059E-5</v>
      </c>
      <c r="DD955" s="22">
        <v>0</v>
      </c>
      <c r="DE955" s="30">
        <v>2.2667730413415059E-5</v>
      </c>
      <c r="DF955" s="30"/>
      <c r="DG955" s="36">
        <v>1.9362771952408545E-4</v>
      </c>
      <c r="DH955" s="22">
        <v>0</v>
      </c>
      <c r="DI955" s="30">
        <v>1.9362771952408545E-4</v>
      </c>
      <c r="DJ955" s="30"/>
      <c r="DK955" s="36">
        <v>2.2667730413415059E-5</v>
      </c>
      <c r="DL955" s="22">
        <v>0</v>
      </c>
      <c r="DM955" s="30">
        <v>2.2667730413415059E-5</v>
      </c>
      <c r="DN955" s="30"/>
      <c r="DO955" s="36">
        <v>9.9034816766631868E-5</v>
      </c>
      <c r="DP955" s="22">
        <v>0</v>
      </c>
      <c r="DQ955" s="30">
        <v>9.9034816766631868E-5</v>
      </c>
      <c r="DR955" s="30"/>
      <c r="DS955" s="36">
        <v>7.4035454968171974E-5</v>
      </c>
      <c r="DT955" s="22">
        <v>0</v>
      </c>
      <c r="DU955" s="30">
        <v>7.4035454968171974E-5</v>
      </c>
      <c r="DV955" s="30"/>
      <c r="DW955" s="36">
        <v>3.3763632980010079E-4</v>
      </c>
      <c r="DX955" s="22">
        <v>3.3763632980010079E-4</v>
      </c>
      <c r="DY955" s="30">
        <v>3.3763632980010079E-4</v>
      </c>
      <c r="DZ955" s="30"/>
      <c r="EA955" s="36">
        <v>0</v>
      </c>
      <c r="EB955" s="22">
        <v>-2.1679044134946847E-3</v>
      </c>
      <c r="EC955" s="30">
        <v>0</v>
      </c>
      <c r="ED955" s="30"/>
      <c r="EE955" s="36">
        <v>2.0683049888741009E-4</v>
      </c>
      <c r="EF955" s="22">
        <v>2.0683049888741009E-4</v>
      </c>
      <c r="EG955" s="30">
        <v>2.0683049888741009E-4</v>
      </c>
      <c r="EH955" s="30"/>
      <c r="EI955" s="36">
        <v>3.3287907733910155E-4</v>
      </c>
      <c r="EJ955" s="22">
        <v>3.3287907733910155E-4</v>
      </c>
      <c r="EK955" s="30">
        <v>3.3287907733910155E-4</v>
      </c>
      <c r="EL955" s="30"/>
      <c r="EM955" s="36">
        <v>1.4693575829040031E-4</v>
      </c>
      <c r="EN955" s="22">
        <v>0</v>
      </c>
      <c r="EO955" s="30">
        <v>1.4693575829040031E-4</v>
      </c>
      <c r="EP955" s="30"/>
      <c r="EQ955" s="36">
        <v>1.3183091625003363E-3</v>
      </c>
      <c r="ER955" s="22">
        <v>1.3183091625003363E-3</v>
      </c>
      <c r="ES955" s="30">
        <v>1.3183091625003363E-3</v>
      </c>
      <c r="ET955" s="30"/>
      <c r="EU955" s="36">
        <v>2.4233816384729506E-4</v>
      </c>
      <c r="EV955" s="22">
        <v>2.4233816384729506E-4</v>
      </c>
      <c r="EW955" s="30">
        <v>2.4233816384729506E-4</v>
      </c>
      <c r="EX955" s="30"/>
      <c r="EY955" s="36">
        <v>0</v>
      </c>
      <c r="EZ955" s="22">
        <v>-1.4837819269971432E-4</v>
      </c>
      <c r="FA955" s="30">
        <v>0</v>
      </c>
      <c r="FB955" s="30"/>
      <c r="FC955" s="36">
        <v>0</v>
      </c>
      <c r="FD955" s="22">
        <v>-3.7112313151675702E-3</v>
      </c>
      <c r="FE955" s="30">
        <v>0</v>
      </c>
      <c r="FF955" s="30"/>
      <c r="FG955" s="36">
        <v>6.4130080430905233E-5</v>
      </c>
      <c r="FH955" s="22">
        <v>6.4130080430905233E-5</v>
      </c>
      <c r="FI955" s="30">
        <v>6.4130080430905233E-5</v>
      </c>
      <c r="FJ955" s="30"/>
      <c r="FK955" s="36">
        <v>0</v>
      </c>
      <c r="FL955" s="22">
        <v>-5.9722211958251068E-3</v>
      </c>
      <c r="FM955" s="30">
        <v>0</v>
      </c>
      <c r="FN955" s="30"/>
      <c r="FO955" s="36">
        <v>7.7818311336226814E-4</v>
      </c>
      <c r="FP955" s="22">
        <v>0</v>
      </c>
      <c r="FQ955" s="30">
        <v>7.7818311336226814E-4</v>
      </c>
      <c r="FR955" s="30"/>
      <c r="FS955" s="36">
        <v>9.6613682391572398E-5</v>
      </c>
      <c r="FT955" s="22">
        <v>0</v>
      </c>
      <c r="FU955" s="30">
        <v>9.6613682391572398E-5</v>
      </c>
      <c r="FV955" s="30"/>
      <c r="FW955" s="36">
        <v>0</v>
      </c>
      <c r="FX955" s="22">
        <v>-3.9266042978254226E-4</v>
      </c>
      <c r="FY955" s="30">
        <v>0</v>
      </c>
      <c r="FZ955" s="30"/>
      <c r="GA955" s="36">
        <v>1.0200279899984443E-3</v>
      </c>
      <c r="GB955" s="22">
        <v>1.0200279899984443E-3</v>
      </c>
      <c r="GC955" s="30">
        <v>1.0200279899984443E-3</v>
      </c>
      <c r="GD955" s="30"/>
      <c r="GE955" s="36">
        <v>7.789995265574251E-4</v>
      </c>
      <c r="GF955" s="22">
        <v>0</v>
      </c>
      <c r="GG955" s="30">
        <v>7.789995265574251E-4</v>
      </c>
      <c r="GH955" s="30"/>
      <c r="GI955" s="36">
        <v>0</v>
      </c>
      <c r="GJ955" s="22">
        <v>-4.6143579328082374E-4</v>
      </c>
      <c r="GK955" s="30">
        <v>0</v>
      </c>
      <c r="GL955" s="30"/>
      <c r="GM955" s="36">
        <v>0</v>
      </c>
      <c r="GN955" s="22">
        <v>-3.2496511930895896E-4</v>
      </c>
      <c r="GO955" s="30">
        <v>0</v>
      </c>
      <c r="GP955" s="30"/>
      <c r="GQ955" s="36">
        <v>5.1039687897676542E-5</v>
      </c>
      <c r="GR955" s="22">
        <v>5.1039687897676542E-5</v>
      </c>
      <c r="GS955" s="30">
        <v>5.1039687897676542E-5</v>
      </c>
      <c r="GT955" s="30"/>
      <c r="GU955" s="36">
        <v>6.5545834538113627E-4</v>
      </c>
      <c r="GV955" s="22">
        <v>6.5545834538113627E-4</v>
      </c>
      <c r="GW955" s="30">
        <v>6.5545834538113627E-4</v>
      </c>
      <c r="GX955" s="30"/>
      <c r="GY955" s="36">
        <v>0</v>
      </c>
      <c r="GZ955" s="22">
        <v>-2.9292546304771783E-3</v>
      </c>
      <c r="HA955" s="30">
        <v>0</v>
      </c>
      <c r="HB955" s="30"/>
      <c r="HC955" s="36">
        <v>5.4021651450902612E-5</v>
      </c>
      <c r="HD955" s="22">
        <v>0</v>
      </c>
      <c r="HE955" s="30">
        <v>5.4021651450902612E-5</v>
      </c>
      <c r="HF955" s="30"/>
      <c r="HG955" s="36">
        <v>0</v>
      </c>
      <c r="HH955" s="22">
        <v>-1.0734240672178227E-4</v>
      </c>
      <c r="HI955" s="30">
        <v>0</v>
      </c>
      <c r="HJ955" s="30"/>
      <c r="HK955" s="36">
        <v>3.2754967957593367E-4</v>
      </c>
      <c r="HL955" s="22">
        <v>0</v>
      </c>
      <c r="HM955" s="30">
        <v>3.2754967957593367E-4</v>
      </c>
      <c r="HN955" s="30"/>
      <c r="HO955" s="36">
        <v>1.9407022872798587E-4</v>
      </c>
      <c r="HP955" s="22">
        <v>0</v>
      </c>
      <c r="HQ955" s="30">
        <v>1.9407022872798587E-4</v>
      </c>
      <c r="HR955" s="30"/>
      <c r="HS955" s="36">
        <v>0</v>
      </c>
      <c r="HT955" s="22">
        <v>-2.208772534427163E-4</v>
      </c>
      <c r="HU955" s="30">
        <v>0</v>
      </c>
      <c r="HV955" s="30"/>
    </row>
    <row r="956" spans="2:230" x14ac:dyDescent="0.15">
      <c r="B956" s="114"/>
      <c r="C956" s="117"/>
      <c r="D956" s="22">
        <f t="shared" si="5547"/>
        <v>8.7010784899803646E-3</v>
      </c>
      <c r="E956" s="22">
        <f t="shared" si="5544"/>
        <v>-2.7964954053007307E-2</v>
      </c>
      <c r="F956" s="30">
        <f t="shared" si="5545"/>
        <v>8.7010784899803646E-3</v>
      </c>
      <c r="I956" s="128"/>
      <c r="J956" s="131"/>
      <c r="K956" s="36">
        <v>1.246902122137562E-4</v>
      </c>
      <c r="L956" s="22">
        <v>0</v>
      </c>
      <c r="M956" s="30">
        <v>1.246902122137562E-4</v>
      </c>
      <c r="N956" s="30"/>
      <c r="O956" s="36">
        <v>0</v>
      </c>
      <c r="P956" s="22">
        <v>-6.6316118847212972E-4</v>
      </c>
      <c r="Q956" s="30">
        <v>0</v>
      </c>
      <c r="R956" s="30"/>
      <c r="S956" s="36">
        <v>0</v>
      </c>
      <c r="T956" s="22">
        <v>-4.0715167935066352E-4</v>
      </c>
      <c r="U956" s="30">
        <v>0</v>
      </c>
      <c r="V956" s="30"/>
      <c r="W956" s="36">
        <v>0</v>
      </c>
      <c r="X956" s="22">
        <v>-1.7063946850530891E-3</v>
      </c>
      <c r="Y956" s="30">
        <v>0</v>
      </c>
      <c r="Z956" s="30"/>
      <c r="AA956" s="36">
        <v>7.1317792143182993E-5</v>
      </c>
      <c r="AB956" s="22">
        <v>0</v>
      </c>
      <c r="AC956" s="30">
        <v>7.1317792143182993E-5</v>
      </c>
      <c r="AD956" s="30"/>
      <c r="AE956" s="36">
        <v>1.0396989677537701E-4</v>
      </c>
      <c r="AF956" s="22">
        <v>0</v>
      </c>
      <c r="AG956" s="30">
        <v>1.0396989677537701E-4</v>
      </c>
      <c r="AH956" s="30"/>
      <c r="AI956" s="36">
        <v>0</v>
      </c>
      <c r="AJ956" s="22">
        <v>-6.9122820146949777E-4</v>
      </c>
      <c r="AK956" s="30">
        <v>0</v>
      </c>
      <c r="AL956" s="30"/>
      <c r="AM956" s="36">
        <v>0</v>
      </c>
      <c r="AN956" s="22">
        <v>-2.1749499143701627E-3</v>
      </c>
      <c r="AO956" s="30">
        <v>0</v>
      </c>
      <c r="AP956" s="30"/>
      <c r="AQ956" s="36">
        <v>5.1616781052398832E-5</v>
      </c>
      <c r="AR956" s="22">
        <v>0</v>
      </c>
      <c r="AS956" s="30">
        <v>5.1616781052398832E-5</v>
      </c>
      <c r="AT956" s="30"/>
      <c r="AU956" s="36">
        <v>0</v>
      </c>
      <c r="AV956" s="22">
        <v>-1.4456874122559089E-3</v>
      </c>
      <c r="AW956" s="30">
        <v>0</v>
      </c>
      <c r="AX956" s="30"/>
      <c r="AY956" s="36">
        <v>4.3735436615586565E-4</v>
      </c>
      <c r="AZ956" s="22">
        <v>0</v>
      </c>
      <c r="BA956" s="30">
        <v>4.3735436615586565E-4</v>
      </c>
      <c r="BB956" s="30"/>
      <c r="BC956" s="36">
        <v>0</v>
      </c>
      <c r="BD956" s="22">
        <v>-7.6329046979445574E-4</v>
      </c>
      <c r="BE956" s="30">
        <v>0</v>
      </c>
      <c r="BF956" s="30"/>
      <c r="BG956" s="36">
        <v>0</v>
      </c>
      <c r="BH956" s="22">
        <v>-1.0533121796270396E-3</v>
      </c>
      <c r="BI956" s="30">
        <v>0</v>
      </c>
      <c r="BJ956" s="30"/>
      <c r="BK956" s="36">
        <v>6.2499603507307902E-5</v>
      </c>
      <c r="BL956" s="22">
        <v>0</v>
      </c>
      <c r="BM956" s="30">
        <v>6.2499603507307902E-5</v>
      </c>
      <c r="BN956" s="30"/>
      <c r="BO956" s="36">
        <v>2.8438702467387405E-5</v>
      </c>
      <c r="BP956" s="22">
        <v>0</v>
      </c>
      <c r="BQ956" s="30">
        <v>2.8438702467387405E-5</v>
      </c>
      <c r="BR956" s="30"/>
      <c r="BS956" s="36">
        <v>0</v>
      </c>
      <c r="BT956" s="22">
        <v>-5.7834291598993681E-4</v>
      </c>
      <c r="BU956" s="30">
        <v>0</v>
      </c>
      <c r="BV956" s="30"/>
      <c r="BW956" s="36">
        <v>2.3654865057549219E-4</v>
      </c>
      <c r="BX956" s="22">
        <v>0</v>
      </c>
      <c r="BY956" s="30">
        <v>2.3654865057549219E-4</v>
      </c>
      <c r="BZ956" s="30"/>
      <c r="CA956" s="36">
        <v>3.9850550766227689E-5</v>
      </c>
      <c r="CB956" s="22">
        <v>0</v>
      </c>
      <c r="CC956" s="30">
        <v>3.9850550766227689E-5</v>
      </c>
      <c r="CD956" s="30"/>
      <c r="CE956" s="36">
        <v>0</v>
      </c>
      <c r="CF956" s="22">
        <v>-1.4115273374756083E-3</v>
      </c>
      <c r="CG956" s="30">
        <v>0</v>
      </c>
      <c r="CH956" s="30"/>
      <c r="CI956" s="36">
        <v>0</v>
      </c>
      <c r="CJ956" s="22">
        <v>-2.0653324839580269E-3</v>
      </c>
      <c r="CK956" s="30">
        <v>0</v>
      </c>
      <c r="CL956" s="30"/>
      <c r="CM956" s="36">
        <v>3.3657162298840687E-4</v>
      </c>
      <c r="CN956" s="22">
        <v>0</v>
      </c>
      <c r="CO956" s="30">
        <v>3.3657162298840687E-4</v>
      </c>
      <c r="CP956" s="30"/>
      <c r="CQ956" s="36">
        <v>1.9116388281034796E-4</v>
      </c>
      <c r="CR956" s="22">
        <v>0</v>
      </c>
      <c r="CS956" s="30">
        <v>1.9116388281034796E-4</v>
      </c>
      <c r="CT956" s="30"/>
      <c r="CU956" s="36">
        <v>0</v>
      </c>
      <c r="CV956" s="22">
        <v>-1.9043314657345156E-4</v>
      </c>
      <c r="CW956" s="30">
        <v>0</v>
      </c>
      <c r="CX956" s="30"/>
      <c r="CY956" s="36">
        <v>0</v>
      </c>
      <c r="CZ956" s="22">
        <v>-7.542453287727528E-4</v>
      </c>
      <c r="DA956" s="30">
        <v>0</v>
      </c>
      <c r="DB956" s="30"/>
      <c r="DC956" s="36">
        <v>2.2667730413415059E-5</v>
      </c>
      <c r="DD956" s="22">
        <v>0</v>
      </c>
      <c r="DE956" s="30">
        <v>2.2667730413415059E-5</v>
      </c>
      <c r="DF956" s="30"/>
      <c r="DG956" s="36">
        <v>1.9362771952408545E-4</v>
      </c>
      <c r="DH956" s="22">
        <v>0</v>
      </c>
      <c r="DI956" s="30">
        <v>1.9362771952408545E-4</v>
      </c>
      <c r="DJ956" s="30"/>
      <c r="DK956" s="36">
        <v>2.2667730413415059E-5</v>
      </c>
      <c r="DL956" s="22">
        <v>0</v>
      </c>
      <c r="DM956" s="30">
        <v>2.2667730413415059E-5</v>
      </c>
      <c r="DN956" s="30"/>
      <c r="DO956" s="36">
        <v>9.9034816766631868E-5</v>
      </c>
      <c r="DP956" s="22">
        <v>0</v>
      </c>
      <c r="DQ956" s="30">
        <v>9.9034816766631868E-5</v>
      </c>
      <c r="DR956" s="30"/>
      <c r="DS956" s="36">
        <v>7.4035454968171974E-5</v>
      </c>
      <c r="DT956" s="22">
        <v>0</v>
      </c>
      <c r="DU956" s="30">
        <v>7.4035454968171974E-5</v>
      </c>
      <c r="DV956" s="30"/>
      <c r="DW956" s="36">
        <v>3.3763632980010079E-4</v>
      </c>
      <c r="DX956" s="22">
        <v>0</v>
      </c>
      <c r="DY956" s="30">
        <v>3.3763632980010079E-4</v>
      </c>
      <c r="DZ956" s="30"/>
      <c r="EA956" s="36">
        <v>0</v>
      </c>
      <c r="EB956" s="22">
        <v>-2.1679044134946847E-3</v>
      </c>
      <c r="EC956" s="30">
        <v>0</v>
      </c>
      <c r="ED956" s="30"/>
      <c r="EE956" s="36">
        <v>2.0683049888741009E-4</v>
      </c>
      <c r="EF956" s="22">
        <v>0</v>
      </c>
      <c r="EG956" s="30">
        <v>2.0683049888741009E-4</v>
      </c>
      <c r="EH956" s="30"/>
      <c r="EI956" s="36">
        <v>3.3287907733910155E-4</v>
      </c>
      <c r="EJ956" s="22">
        <v>0</v>
      </c>
      <c r="EK956" s="30">
        <v>3.3287907733910155E-4</v>
      </c>
      <c r="EL956" s="30"/>
      <c r="EM956" s="36">
        <v>1.4693575829040031E-4</v>
      </c>
      <c r="EN956" s="22">
        <v>1.4693575829040031E-4</v>
      </c>
      <c r="EO956" s="30">
        <v>1.4693575829040031E-4</v>
      </c>
      <c r="EP956" s="30"/>
      <c r="EQ956" s="36">
        <v>1.3183091625003363E-3</v>
      </c>
      <c r="ER956" s="22">
        <v>0</v>
      </c>
      <c r="ES956" s="30">
        <v>1.3183091625003363E-3</v>
      </c>
      <c r="ET956" s="30"/>
      <c r="EU956" s="36">
        <v>2.4233816384729506E-4</v>
      </c>
      <c r="EV956" s="22">
        <v>0</v>
      </c>
      <c r="EW956" s="30">
        <v>2.4233816384729506E-4</v>
      </c>
      <c r="EX956" s="30"/>
      <c r="EY956" s="36">
        <v>0</v>
      </c>
      <c r="EZ956" s="22">
        <v>-1.4837819269971432E-4</v>
      </c>
      <c r="FA956" s="30">
        <v>0</v>
      </c>
      <c r="FB956" s="30"/>
      <c r="FC956" s="36">
        <v>0</v>
      </c>
      <c r="FD956" s="22">
        <v>-3.7112313151675702E-3</v>
      </c>
      <c r="FE956" s="30">
        <v>0</v>
      </c>
      <c r="FF956" s="30"/>
      <c r="FG956" s="36">
        <v>6.4130080430905233E-5</v>
      </c>
      <c r="FH956" s="22">
        <v>0</v>
      </c>
      <c r="FI956" s="30">
        <v>6.4130080430905233E-5</v>
      </c>
      <c r="FJ956" s="30"/>
      <c r="FK956" s="36">
        <v>0</v>
      </c>
      <c r="FL956" s="22">
        <v>-5.9722211958251068E-3</v>
      </c>
      <c r="FM956" s="30">
        <v>0</v>
      </c>
      <c r="FN956" s="30"/>
      <c r="FO956" s="36">
        <v>7.7818311336226814E-4</v>
      </c>
      <c r="FP956" s="22">
        <v>7.7818311336226814E-4</v>
      </c>
      <c r="FQ956" s="30">
        <v>7.7818311336226814E-4</v>
      </c>
      <c r="FR956" s="30"/>
      <c r="FS956" s="36">
        <v>9.6613682391572398E-5</v>
      </c>
      <c r="FT956" s="22">
        <v>9.6613682391572398E-5</v>
      </c>
      <c r="FU956" s="30">
        <v>9.6613682391572398E-5</v>
      </c>
      <c r="FV956" s="30"/>
      <c r="FW956" s="36">
        <v>0</v>
      </c>
      <c r="FX956" s="22">
        <v>-3.9266042978254226E-4</v>
      </c>
      <c r="FY956" s="30">
        <v>0</v>
      </c>
      <c r="FZ956" s="30"/>
      <c r="GA956" s="36">
        <v>1.0200279899984443E-3</v>
      </c>
      <c r="GB956" s="22">
        <v>0</v>
      </c>
      <c r="GC956" s="30">
        <v>1.0200279899984443E-3</v>
      </c>
      <c r="GD956" s="30"/>
      <c r="GE956" s="36">
        <v>7.789995265574251E-4</v>
      </c>
      <c r="GF956" s="22">
        <v>7.789995265574251E-4</v>
      </c>
      <c r="GG956" s="30">
        <v>7.789995265574251E-4</v>
      </c>
      <c r="GH956" s="30"/>
      <c r="GI956" s="36">
        <v>0</v>
      </c>
      <c r="GJ956" s="22">
        <v>-4.6143579328082374E-4</v>
      </c>
      <c r="GK956" s="30">
        <v>0</v>
      </c>
      <c r="GL956" s="30"/>
      <c r="GM956" s="36">
        <v>0</v>
      </c>
      <c r="GN956" s="22">
        <v>-3.2496511930895896E-4</v>
      </c>
      <c r="GO956" s="30">
        <v>0</v>
      </c>
      <c r="GP956" s="30"/>
      <c r="GQ956" s="36">
        <v>5.1039687897676542E-5</v>
      </c>
      <c r="GR956" s="22">
        <v>0</v>
      </c>
      <c r="GS956" s="30">
        <v>5.1039687897676542E-5</v>
      </c>
      <c r="GT956" s="30"/>
      <c r="GU956" s="36">
        <v>6.5545834538113627E-4</v>
      </c>
      <c r="GV956" s="22">
        <v>0</v>
      </c>
      <c r="GW956" s="30">
        <v>6.5545834538113627E-4</v>
      </c>
      <c r="GX956" s="30"/>
      <c r="GY956" s="36">
        <v>0</v>
      </c>
      <c r="GZ956" s="22">
        <v>-2.9292546304771783E-3</v>
      </c>
      <c r="HA956" s="30">
        <v>0</v>
      </c>
      <c r="HB956" s="30"/>
      <c r="HC956" s="36">
        <v>5.4021651450902612E-5</v>
      </c>
      <c r="HD956" s="22">
        <v>5.4021651450902612E-5</v>
      </c>
      <c r="HE956" s="30">
        <v>5.4021651450902612E-5</v>
      </c>
      <c r="HF956" s="30"/>
      <c r="HG956" s="36">
        <v>0</v>
      </c>
      <c r="HH956" s="22">
        <v>-1.0734240672178227E-4</v>
      </c>
      <c r="HI956" s="30">
        <v>0</v>
      </c>
      <c r="HJ956" s="30"/>
      <c r="HK956" s="36">
        <v>3.2754967957593367E-4</v>
      </c>
      <c r="HL956" s="22">
        <v>3.2754967957593367E-4</v>
      </c>
      <c r="HM956" s="30">
        <v>3.2754967957593367E-4</v>
      </c>
      <c r="HN956" s="30"/>
      <c r="HO956" s="36">
        <v>1.9407022872798587E-4</v>
      </c>
      <c r="HP956" s="22">
        <v>1.9407022872798587E-4</v>
      </c>
      <c r="HQ956" s="30">
        <v>1.9407022872798587E-4</v>
      </c>
      <c r="HR956" s="30"/>
      <c r="HS956" s="36">
        <v>0</v>
      </c>
      <c r="HT956" s="22">
        <v>-2.208772534427163E-4</v>
      </c>
      <c r="HU956" s="30">
        <v>0</v>
      </c>
      <c r="HV956" s="30"/>
    </row>
    <row r="957" spans="2:230" x14ac:dyDescent="0.15">
      <c r="B957" s="114"/>
      <c r="C957" s="118"/>
      <c r="D957" s="31">
        <f t="shared" si="5547"/>
        <v>-1.6601812224299958E-2</v>
      </c>
      <c r="E957" s="31">
        <f t="shared" si="5544"/>
        <v>-4.4687461976403503E-3</v>
      </c>
      <c r="F957" s="32">
        <f t="shared" si="5545"/>
        <v>5.0048106329721202E-3</v>
      </c>
      <c r="I957" s="128"/>
      <c r="J957" s="120"/>
      <c r="K957" s="37">
        <v>1.246902122137562E-4</v>
      </c>
      <c r="L957" s="31">
        <v>1.246902122137562E-4</v>
      </c>
      <c r="M957" s="32">
        <v>1.246902122137562E-4</v>
      </c>
      <c r="N957" s="30"/>
      <c r="O957" s="37">
        <v>0</v>
      </c>
      <c r="P957" s="31">
        <v>-6.6316118847212972E-4</v>
      </c>
      <c r="Q957" s="32">
        <v>0</v>
      </c>
      <c r="R957" s="30"/>
      <c r="S957" s="37">
        <v>0</v>
      </c>
      <c r="T957" s="31">
        <v>-4.0715167935066352E-4</v>
      </c>
      <c r="U957" s="32">
        <v>0</v>
      </c>
      <c r="V957" s="30"/>
      <c r="W957" s="37">
        <v>-1.7063946850530891E-3</v>
      </c>
      <c r="X957" s="31">
        <v>0</v>
      </c>
      <c r="Y957" s="32">
        <v>0</v>
      </c>
      <c r="Z957" s="30"/>
      <c r="AA957" s="37">
        <v>7.1317792143182993E-5</v>
      </c>
      <c r="AB957" s="31">
        <v>7.1317792143182993E-5</v>
      </c>
      <c r="AC957" s="32">
        <v>7.1317792143182993E-5</v>
      </c>
      <c r="AD957" s="30"/>
      <c r="AE957" s="37">
        <v>1.0396989677537701E-4</v>
      </c>
      <c r="AF957" s="31">
        <v>1.0396989677537701E-4</v>
      </c>
      <c r="AG957" s="32">
        <v>1.0396989677537701E-4</v>
      </c>
      <c r="AH957" s="30"/>
      <c r="AI957" s="37">
        <v>0</v>
      </c>
      <c r="AJ957" s="31">
        <v>-6.9122820146949777E-4</v>
      </c>
      <c r="AK957" s="32">
        <v>0</v>
      </c>
      <c r="AL957" s="30"/>
      <c r="AM957" s="37">
        <v>-2.1749499143701627E-3</v>
      </c>
      <c r="AN957" s="31">
        <v>-2.1749499143701627E-3</v>
      </c>
      <c r="AO957" s="32">
        <v>0</v>
      </c>
      <c r="AP957" s="30"/>
      <c r="AQ957" s="37">
        <v>5.1616781052398832E-5</v>
      </c>
      <c r="AR957" s="31">
        <v>5.1616781052398832E-5</v>
      </c>
      <c r="AS957" s="32">
        <v>0</v>
      </c>
      <c r="AT957" s="30"/>
      <c r="AU957" s="37">
        <v>0</v>
      </c>
      <c r="AV957" s="31">
        <v>-1.4456874122559089E-3</v>
      </c>
      <c r="AW957" s="32">
        <v>0</v>
      </c>
      <c r="AX957" s="30"/>
      <c r="AY957" s="37">
        <v>0</v>
      </c>
      <c r="AZ957" s="31">
        <v>4.3735436615586565E-4</v>
      </c>
      <c r="BA957" s="32">
        <v>4.3735436615586565E-4</v>
      </c>
      <c r="BB957" s="30"/>
      <c r="BC957" s="37">
        <v>0</v>
      </c>
      <c r="BD957" s="31">
        <v>0</v>
      </c>
      <c r="BE957" s="32">
        <v>0</v>
      </c>
      <c r="BF957" s="30"/>
      <c r="BG957" s="37">
        <v>0</v>
      </c>
      <c r="BH957" s="31">
        <v>-1.0533121796270396E-3</v>
      </c>
      <c r="BI957" s="32">
        <v>0</v>
      </c>
      <c r="BJ957" s="30"/>
      <c r="BK957" s="37">
        <v>6.2499603507307902E-5</v>
      </c>
      <c r="BL957" s="31">
        <v>6.2499603507307902E-5</v>
      </c>
      <c r="BM957" s="32">
        <v>6.2499603507307902E-5</v>
      </c>
      <c r="BN957" s="30"/>
      <c r="BO957" s="37">
        <v>2.8438702467387405E-5</v>
      </c>
      <c r="BP957" s="31">
        <v>2.8438702467387405E-5</v>
      </c>
      <c r="BQ957" s="32">
        <v>0</v>
      </c>
      <c r="BR957" s="30"/>
      <c r="BS957" s="37">
        <v>0</v>
      </c>
      <c r="BT957" s="31">
        <v>0</v>
      </c>
      <c r="BU957" s="32">
        <v>0</v>
      </c>
      <c r="BV957" s="30"/>
      <c r="BW957" s="37">
        <v>0</v>
      </c>
      <c r="BX957" s="31">
        <v>2.3654865057549219E-4</v>
      </c>
      <c r="BY957" s="32">
        <v>2.3654865057549219E-4</v>
      </c>
      <c r="BZ957" s="30"/>
      <c r="CA957" s="37">
        <v>3.9850550766227689E-5</v>
      </c>
      <c r="CB957" s="31">
        <v>3.9850550766227689E-5</v>
      </c>
      <c r="CC957" s="32">
        <v>0</v>
      </c>
      <c r="CD957" s="30"/>
      <c r="CE957" s="37">
        <v>0</v>
      </c>
      <c r="CF957" s="31">
        <v>-1.4115273374756083E-3</v>
      </c>
      <c r="CG957" s="32">
        <v>0</v>
      </c>
      <c r="CH957" s="30"/>
      <c r="CI957" s="37">
        <v>0</v>
      </c>
      <c r="CJ957" s="31">
        <v>-2.0653324839580269E-3</v>
      </c>
      <c r="CK957" s="32">
        <v>0</v>
      </c>
      <c r="CL957" s="30"/>
      <c r="CM957" s="37">
        <v>0</v>
      </c>
      <c r="CN957" s="31">
        <v>3.3657162298840687E-4</v>
      </c>
      <c r="CO957" s="32">
        <v>3.3657162298840687E-4</v>
      </c>
      <c r="CP957" s="30"/>
      <c r="CQ957" s="37">
        <v>0</v>
      </c>
      <c r="CR957" s="31">
        <v>1.9116388281034796E-4</v>
      </c>
      <c r="CS957" s="32">
        <v>0</v>
      </c>
      <c r="CT957" s="30"/>
      <c r="CU957" s="37">
        <v>0</v>
      </c>
      <c r="CV957" s="31">
        <v>0</v>
      </c>
      <c r="CW957" s="32">
        <v>-1.9043314657345156E-4</v>
      </c>
      <c r="CX957" s="30"/>
      <c r="CY957" s="37">
        <v>0</v>
      </c>
      <c r="CZ957" s="31">
        <v>0</v>
      </c>
      <c r="DA957" s="32">
        <v>0</v>
      </c>
      <c r="DB957" s="30"/>
      <c r="DC957" s="37">
        <v>2.2667730413415059E-5</v>
      </c>
      <c r="DD957" s="31">
        <v>2.2667730413415059E-5</v>
      </c>
      <c r="DE957" s="32">
        <v>0</v>
      </c>
      <c r="DF957" s="30"/>
      <c r="DG957" s="37">
        <v>0</v>
      </c>
      <c r="DH957" s="31">
        <v>1.9362771952408545E-4</v>
      </c>
      <c r="DI957" s="32">
        <v>1.9362771952408545E-4</v>
      </c>
      <c r="DJ957" s="30"/>
      <c r="DK957" s="37">
        <v>2.2667730413415059E-5</v>
      </c>
      <c r="DL957" s="31">
        <v>2.2667730413415059E-5</v>
      </c>
      <c r="DM957" s="32">
        <v>0</v>
      </c>
      <c r="DN957" s="30"/>
      <c r="DO957" s="37">
        <v>0</v>
      </c>
      <c r="DP957" s="31">
        <v>9.9034816766631868E-5</v>
      </c>
      <c r="DQ957" s="32">
        <v>0</v>
      </c>
      <c r="DR957" s="30"/>
      <c r="DS957" s="37">
        <v>0</v>
      </c>
      <c r="DT957" s="31">
        <v>7.4035454968171974E-5</v>
      </c>
      <c r="DU957" s="32">
        <v>0</v>
      </c>
      <c r="DV957" s="30"/>
      <c r="DW957" s="37">
        <v>3.3763632980010079E-4</v>
      </c>
      <c r="DX957" s="31">
        <v>3.3763632980010079E-4</v>
      </c>
      <c r="DY957" s="32">
        <v>3.3763632980010079E-4</v>
      </c>
      <c r="DZ957" s="30"/>
      <c r="EA957" s="37">
        <v>-2.1679044134946847E-3</v>
      </c>
      <c r="EB957" s="31">
        <v>0</v>
      </c>
      <c r="EC957" s="32">
        <v>0</v>
      </c>
      <c r="ED957" s="30"/>
      <c r="EE957" s="37">
        <v>2.0683049888741009E-4</v>
      </c>
      <c r="EF957" s="31">
        <v>2.0683049888741009E-4</v>
      </c>
      <c r="EG957" s="32">
        <v>2.0683049888741009E-4</v>
      </c>
      <c r="EH957" s="30"/>
      <c r="EI957" s="37">
        <v>3.3287907733910155E-4</v>
      </c>
      <c r="EJ957" s="31">
        <v>3.3287907733910155E-4</v>
      </c>
      <c r="EK957" s="32">
        <v>3.3287907733910155E-4</v>
      </c>
      <c r="EL957" s="30"/>
      <c r="EM957" s="37">
        <v>1.4693575829040031E-4</v>
      </c>
      <c r="EN957" s="31">
        <v>1.4693575829040031E-4</v>
      </c>
      <c r="EO957" s="32">
        <v>0</v>
      </c>
      <c r="EP957" s="30"/>
      <c r="EQ957" s="37">
        <v>0</v>
      </c>
      <c r="ER957" s="31">
        <v>1.3183091625003363E-3</v>
      </c>
      <c r="ES957" s="32">
        <v>1.3183091625003363E-3</v>
      </c>
      <c r="ET957" s="30"/>
      <c r="EU957" s="37">
        <v>2.4233816384729506E-4</v>
      </c>
      <c r="EV957" s="31">
        <v>2.4233816384729506E-4</v>
      </c>
      <c r="EW957" s="32">
        <v>2.4233816384729506E-4</v>
      </c>
      <c r="EX957" s="30"/>
      <c r="EY957" s="37">
        <v>0</v>
      </c>
      <c r="EZ957" s="31">
        <v>0</v>
      </c>
      <c r="FA957" s="32">
        <v>-1.4837819269971432E-4</v>
      </c>
      <c r="FB957" s="30"/>
      <c r="FC957" s="37">
        <v>-3.7112313151675702E-3</v>
      </c>
      <c r="FD957" s="31">
        <v>0</v>
      </c>
      <c r="FE957" s="32">
        <v>0</v>
      </c>
      <c r="FF957" s="30"/>
      <c r="FG957" s="37">
        <v>6.4130080430905233E-5</v>
      </c>
      <c r="FH957" s="31">
        <v>6.4130080430905233E-5</v>
      </c>
      <c r="FI957" s="32">
        <v>0</v>
      </c>
      <c r="FJ957" s="30"/>
      <c r="FK957" s="37">
        <v>-5.9722211958251068E-3</v>
      </c>
      <c r="FL957" s="31">
        <v>0</v>
      </c>
      <c r="FM957" s="32">
        <v>0</v>
      </c>
      <c r="FN957" s="30"/>
      <c r="FO957" s="37">
        <v>0</v>
      </c>
      <c r="FP957" s="31">
        <v>7.7818311336226814E-4</v>
      </c>
      <c r="FQ957" s="32">
        <v>7.7818311336226814E-4</v>
      </c>
      <c r="FR957" s="30"/>
      <c r="FS957" s="37">
        <v>9.6613682391572398E-5</v>
      </c>
      <c r="FT957" s="31">
        <v>9.6613682391572398E-5</v>
      </c>
      <c r="FU957" s="32">
        <v>0</v>
      </c>
      <c r="FV957" s="30"/>
      <c r="FW957" s="37">
        <v>0</v>
      </c>
      <c r="FX957" s="31">
        <v>0</v>
      </c>
      <c r="FY957" s="32">
        <v>0</v>
      </c>
      <c r="FZ957" s="30"/>
      <c r="GA957" s="37">
        <v>0</v>
      </c>
      <c r="GB957" s="31">
        <v>1.0200279899984443E-3</v>
      </c>
      <c r="GC957" s="32">
        <v>1.0200279899984443E-3</v>
      </c>
      <c r="GD957" s="30"/>
      <c r="GE957" s="37">
        <v>0</v>
      </c>
      <c r="GF957" s="31">
        <v>7.789995265574251E-4</v>
      </c>
      <c r="GG957" s="32">
        <v>0</v>
      </c>
      <c r="GH957" s="30"/>
      <c r="GI957" s="37">
        <v>0</v>
      </c>
      <c r="GJ957" s="31">
        <v>0</v>
      </c>
      <c r="GK957" s="32">
        <v>-4.6143579328082374E-4</v>
      </c>
      <c r="GL957" s="30"/>
      <c r="GM957" s="37">
        <v>0</v>
      </c>
      <c r="GN957" s="31">
        <v>0</v>
      </c>
      <c r="GO957" s="32">
        <v>-3.2496511930895896E-4</v>
      </c>
      <c r="GP957" s="30"/>
      <c r="GQ957" s="37">
        <v>5.1039687897676542E-5</v>
      </c>
      <c r="GR957" s="31">
        <v>5.1039687897676542E-5</v>
      </c>
      <c r="GS957" s="32">
        <v>0</v>
      </c>
      <c r="GT957" s="30"/>
      <c r="GU957" s="37">
        <v>0</v>
      </c>
      <c r="GV957" s="31">
        <v>6.5545834538113627E-4</v>
      </c>
      <c r="GW957" s="32">
        <v>6.5545834538113627E-4</v>
      </c>
      <c r="GX957" s="30"/>
      <c r="GY957" s="37">
        <v>-2.9292546304771783E-3</v>
      </c>
      <c r="GZ957" s="31">
        <v>-2.9292546304771783E-3</v>
      </c>
      <c r="HA957" s="32">
        <v>0</v>
      </c>
      <c r="HB957" s="30"/>
      <c r="HC957" s="37">
        <v>5.4021651450902612E-5</v>
      </c>
      <c r="HD957" s="31">
        <v>5.4021651450902612E-5</v>
      </c>
      <c r="HE957" s="32">
        <v>0</v>
      </c>
      <c r="HF957" s="30"/>
      <c r="HG957" s="37">
        <v>0</v>
      </c>
      <c r="HH957" s="31">
        <v>-1.0734240672178227E-4</v>
      </c>
      <c r="HI957" s="32">
        <v>-1.0734240672178227E-4</v>
      </c>
      <c r="HJ957" s="30"/>
      <c r="HK957" s="37">
        <v>0</v>
      </c>
      <c r="HL957" s="31">
        <v>3.2754967957593367E-4</v>
      </c>
      <c r="HM957" s="32">
        <v>0</v>
      </c>
      <c r="HN957" s="30"/>
      <c r="HO957" s="37">
        <v>0</v>
      </c>
      <c r="HP957" s="31">
        <v>1.9407022872798587E-4</v>
      </c>
      <c r="HQ957" s="32">
        <v>0</v>
      </c>
      <c r="HR957" s="30"/>
      <c r="HS957" s="37">
        <v>0</v>
      </c>
      <c r="HT957" s="31">
        <v>-2.208772534427163E-4</v>
      </c>
      <c r="HU957" s="32">
        <v>-2.208772534427163E-4</v>
      </c>
      <c r="HV957" s="30"/>
    </row>
    <row r="958" spans="2:230" x14ac:dyDescent="0.15">
      <c r="B958" s="114"/>
      <c r="C958" s="116">
        <v>2</v>
      </c>
      <c r="D958" s="27">
        <f t="shared" si="5547"/>
        <v>-2.9791223459364356E-3</v>
      </c>
      <c r="E958" s="27">
        <f t="shared" si="5544"/>
        <v>-1.7865294205944817E-4</v>
      </c>
      <c r="F958" s="28">
        <f t="shared" si="5545"/>
        <v>4.9091346539430975E-3</v>
      </c>
      <c r="G958" s="29">
        <f t="shared" ref="G958" si="5548">SUM(N958,R958,V958,Z958,AD958,AH958,AL958,AP958,AT958,AX958,BB958,BF958,BJ958,BN958,BR958,BV958,BZ958,CD958,CH958,CL958,CP958,CT958,CX958,DB958,DF958,DJ958,DN958,DR958,DV958,DZ958,ED958,EH958,EL958,EP958,ET958,EX958,FB958,FF958,FJ958,FN958,FR958,FV958,FZ958,GD958,GH958,GL958,GP958,GT958,GX958,HB958,HF958,HJ958,HN958,HR958,HV958)</f>
        <v>-1.4168790684945195E-2</v>
      </c>
      <c r="I958" s="128"/>
      <c r="J958" s="130">
        <v>2</v>
      </c>
      <c r="K958" s="38">
        <f t="array" ref="K958:M961">K$3:M$6*L950</f>
        <v>-1.44748102442518E-4</v>
      </c>
      <c r="L958" s="27">
        <v>-1.44748102442518E-4</v>
      </c>
      <c r="M958" s="28">
        <v>-1.44748102442518E-4</v>
      </c>
      <c r="N958" s="34">
        <f>-L950</f>
        <v>1.44748102442518E-4</v>
      </c>
      <c r="O958" s="38">
        <f t="array" ref="O958:Q961">O$3:Q$6*P950</f>
        <v>0</v>
      </c>
      <c r="P958" s="27">
        <v>9.8471562235301715E-4</v>
      </c>
      <c r="Q958" s="28">
        <v>0</v>
      </c>
      <c r="R958" s="34">
        <f>-P950</f>
        <v>-9.8471562235301715E-4</v>
      </c>
      <c r="S958" s="38">
        <f t="array" ref="S958:U961">S$3:U$6*T950</f>
        <v>1.3696294492348915E-3</v>
      </c>
      <c r="T958" s="27">
        <v>1.3696294492348915E-3</v>
      </c>
      <c r="U958" s="28">
        <v>0</v>
      </c>
      <c r="V958" s="34">
        <f>-T950</f>
        <v>-1.3696294492348915E-3</v>
      </c>
      <c r="W958" s="38">
        <f t="array" ref="W958:Y961">W$3:Y$6*X950</f>
        <v>5.3240550646334913E-4</v>
      </c>
      <c r="X958" s="27">
        <v>0</v>
      </c>
      <c r="Y958" s="28">
        <v>0</v>
      </c>
      <c r="Z958" s="34">
        <f>-X950</f>
        <v>-5.3240550646334913E-4</v>
      </c>
      <c r="AA958" s="38">
        <f t="array" ref="AA958:AC961">AA$3:AC$6*AB950</f>
        <v>0</v>
      </c>
      <c r="AB958" s="27">
        <v>-2.1689602719501163E-4</v>
      </c>
      <c r="AC958" s="28">
        <v>-2.1689602719501163E-4</v>
      </c>
      <c r="AD958" s="34">
        <f>-AB950</f>
        <v>2.1689602719501163E-4</v>
      </c>
      <c r="AE958" s="38">
        <f t="array" ref="AE958:AG961">AE$3:AG$6*AF950</f>
        <v>-3.0779460593606192E-4</v>
      </c>
      <c r="AF958" s="27">
        <v>-3.0779460593606192E-4</v>
      </c>
      <c r="AG958" s="28">
        <v>0</v>
      </c>
      <c r="AH958" s="34">
        <f>-AF950</f>
        <v>3.0779460593606192E-4</v>
      </c>
      <c r="AI958" s="38">
        <f t="array" ref="AI958:AK961">AI$3:AK$6*AJ950</f>
        <v>0</v>
      </c>
      <c r="AJ958" s="27">
        <v>2.2150275590630559E-3</v>
      </c>
      <c r="AK958" s="28">
        <v>2.2150275590630559E-3</v>
      </c>
      <c r="AL958" s="34">
        <f>-AJ950</f>
        <v>-2.2150275590630559E-3</v>
      </c>
      <c r="AM958" s="38">
        <f t="array" ref="AM958:AO961">AM$3:AO$6*AN950</f>
        <v>0</v>
      </c>
      <c r="AN958" s="27">
        <v>2.3865955728375955E-3</v>
      </c>
      <c r="AO958" s="28">
        <v>2.3865955728375955E-3</v>
      </c>
      <c r="AP958" s="34">
        <f>-AN950</f>
        <v>-2.3865955728375955E-3</v>
      </c>
      <c r="AQ958" s="38">
        <f t="array" ref="AQ958:AS961">AQ$3:AS$6*AR950</f>
        <v>-2.6178024597579333E-5</v>
      </c>
      <c r="AR958" s="27">
        <v>-2.6178024597579333E-5</v>
      </c>
      <c r="AS958" s="28">
        <v>-2.6178024597579333E-5</v>
      </c>
      <c r="AT958" s="34">
        <f>-AR950</f>
        <v>2.6178024597579333E-5</v>
      </c>
      <c r="AU958" s="38">
        <f t="array" ref="AU958:AW961">AU$3:AW$6*AV950</f>
        <v>0</v>
      </c>
      <c r="AV958" s="27">
        <v>1.2563563607696688E-2</v>
      </c>
      <c r="AW958" s="28">
        <v>0</v>
      </c>
      <c r="AX958" s="34">
        <f>-AV950</f>
        <v>-1.2563563607696688E-2</v>
      </c>
      <c r="AY958" s="38">
        <f t="array" ref="AY958:BA961">AY$3:BA$6*AZ950</f>
        <v>-1.1921573534214391E-4</v>
      </c>
      <c r="AZ958" s="27">
        <v>-1.1921573534214391E-4</v>
      </c>
      <c r="BA958" s="28">
        <v>-1.1921573534214391E-4</v>
      </c>
      <c r="BB958" s="34">
        <f>-AZ950</f>
        <v>1.1921573534214391E-4</v>
      </c>
      <c r="BC958" s="38">
        <f t="array" ref="BC958:BE961">BC$3:BE$6*BD950</f>
        <v>0</v>
      </c>
      <c r="BD958" s="27">
        <v>3.0170444185075262E-4</v>
      </c>
      <c r="BE958" s="28">
        <v>0</v>
      </c>
      <c r="BF958" s="34">
        <f>-BD950</f>
        <v>-3.0170444185075262E-4</v>
      </c>
      <c r="BG958" s="38">
        <f t="array" ref="BG958:BI961">BG$3:BI$6*BH950</f>
        <v>3.0989514800314481E-3</v>
      </c>
      <c r="BH958" s="27">
        <v>0</v>
      </c>
      <c r="BI958" s="28">
        <v>0</v>
      </c>
      <c r="BJ958" s="34">
        <f>-BH950</f>
        <v>-3.0989514800314481E-3</v>
      </c>
      <c r="BK958" s="38">
        <f t="array" ref="BK958:BM961">BK$3:BM$6*BL950</f>
        <v>0</v>
      </c>
      <c r="BL958" s="27">
        <v>-4.8014885721134646E-4</v>
      </c>
      <c r="BM958" s="28">
        <v>0</v>
      </c>
      <c r="BN958" s="34">
        <f>-BL950</f>
        <v>4.8014885721134646E-4</v>
      </c>
      <c r="BO958" s="38">
        <f t="array" ref="BO958:BQ961">BO$3:BQ$6*BP950</f>
        <v>0</v>
      </c>
      <c r="BP958" s="27">
        <v>-3.8462460389587522E-5</v>
      </c>
      <c r="BQ958" s="28">
        <v>-3.8462460389587522E-5</v>
      </c>
      <c r="BR958" s="34">
        <f>-BP950</f>
        <v>3.8462460389587522E-5</v>
      </c>
      <c r="BS958" s="38">
        <f t="array" ref="BS958:BU961">BS$3:BU$6*BT950</f>
        <v>0</v>
      </c>
      <c r="BT958" s="27">
        <v>0</v>
      </c>
      <c r="BU958" s="28">
        <v>5.8675754417544725E-4</v>
      </c>
      <c r="BV958" s="34">
        <f>-BT950</f>
        <v>-5.8675754417544725E-4</v>
      </c>
      <c r="BW958" s="38">
        <f t="array" ref="BW958:BY961">BW$3:BY$6*BX950</f>
        <v>0</v>
      </c>
      <c r="BX958" s="27">
        <v>-1.6484191179419995E-4</v>
      </c>
      <c r="BY958" s="28">
        <v>-1.6484191179419995E-4</v>
      </c>
      <c r="BZ958" s="34">
        <f>-BX950</f>
        <v>1.6484191179419995E-4</v>
      </c>
      <c r="CA958" s="38">
        <f t="array" ref="CA958:CC961">CA$3:CC$6*CB950</f>
        <v>-5.2719677583200839E-5</v>
      </c>
      <c r="CB958" s="27">
        <v>-5.2719677583200839E-5</v>
      </c>
      <c r="CC958" s="28">
        <v>0</v>
      </c>
      <c r="CD958" s="34">
        <f>-CB950</f>
        <v>5.2719677583200839E-5</v>
      </c>
      <c r="CE958" s="38">
        <f t="array" ref="CE958:CG961">CE$3:CG$6*CF950</f>
        <v>0</v>
      </c>
      <c r="CF958" s="27">
        <v>0</v>
      </c>
      <c r="CG958" s="28">
        <v>0</v>
      </c>
      <c r="CH958" s="34">
        <f>-CF950</f>
        <v>-2.0958240672388235E-3</v>
      </c>
      <c r="CI958" s="38">
        <f t="array" ref="CI958:CK961">CI$3:CK$6*CJ950</f>
        <v>0</v>
      </c>
      <c r="CJ958" s="27">
        <v>0</v>
      </c>
      <c r="CK958" s="28">
        <v>5.7264605917326248E-3</v>
      </c>
      <c r="CL958" s="34">
        <f>-CJ950</f>
        <v>-5.7264605917326248E-3</v>
      </c>
      <c r="CM958" s="38">
        <f t="array" ref="CM958:CO961">CM$3:CO$6*CN950</f>
        <v>-2.334713349575539E-4</v>
      </c>
      <c r="CN958" s="27">
        <v>-2.334713349575539E-4</v>
      </c>
      <c r="CO958" s="28">
        <v>0</v>
      </c>
      <c r="CP958" s="34">
        <f>-CN950</f>
        <v>2.334713349575539E-4</v>
      </c>
      <c r="CQ958" s="38">
        <f t="array" ref="CQ958:CS961">CQ$3:CS$6*CR950</f>
        <v>-2.1647034943717439E-5</v>
      </c>
      <c r="CR958" s="27">
        <v>-2.1647034943717439E-5</v>
      </c>
      <c r="CS958" s="28">
        <v>-2.1647034943717439E-5</v>
      </c>
      <c r="CT958" s="34">
        <f>-CR950</f>
        <v>2.1647034943717439E-5</v>
      </c>
      <c r="CU958" s="38">
        <f t="array" ref="CU958:CW961">CU$3:CW$6*CV950</f>
        <v>0</v>
      </c>
      <c r="CV958" s="27">
        <v>0</v>
      </c>
      <c r="CW958" s="28">
        <v>7.9257166041536874E-5</v>
      </c>
      <c r="CX958" s="34">
        <f>-CV950</f>
        <v>-7.9257166041536874E-5</v>
      </c>
      <c r="CY958" s="38">
        <f t="array" ref="CY958:DA961">CY$3:DA$6*CZ950</f>
        <v>0</v>
      </c>
      <c r="CZ958" s="27">
        <v>0</v>
      </c>
      <c r="DA958" s="28">
        <v>0</v>
      </c>
      <c r="DB958" s="34">
        <f>-CZ950</f>
        <v>-3.2333481781166213E-4</v>
      </c>
      <c r="DC958" s="38">
        <f t="array" ref="DC958:DE961">DC$3:DE$6*DD950</f>
        <v>0</v>
      </c>
      <c r="DD958" s="27">
        <v>-7.973816880744086E-5</v>
      </c>
      <c r="DE958" s="28">
        <v>0</v>
      </c>
      <c r="DF958" s="34">
        <f>-DD950</f>
        <v>7.973816880744086E-5</v>
      </c>
      <c r="DG958" s="38">
        <f t="array" ref="DG958:DI961">DG$3:DI$6*DH950</f>
        <v>0</v>
      </c>
      <c r="DH958" s="27">
        <v>-3.4254141650734204E-4</v>
      </c>
      <c r="DI958" s="28">
        <v>0</v>
      </c>
      <c r="DJ958" s="34">
        <f>-DH950</f>
        <v>3.4254141650734204E-4</v>
      </c>
      <c r="DK958" s="38">
        <f t="array" ref="DK958:DM961">DK$3:DM$6*DL950</f>
        <v>0</v>
      </c>
      <c r="DL958" s="27">
        <v>-7.973816880744086E-5</v>
      </c>
      <c r="DM958" s="28">
        <v>0</v>
      </c>
      <c r="DN958" s="34">
        <f>-DL950</f>
        <v>7.973816880744086E-5</v>
      </c>
      <c r="DO958" s="38">
        <f t="array" ref="DO958:DQ961">DO$3:DQ$6*DP950</f>
        <v>0</v>
      </c>
      <c r="DP958" s="27">
        <v>-2.9658827526471524E-5</v>
      </c>
      <c r="DQ958" s="28">
        <v>-2.9658827526471524E-5</v>
      </c>
      <c r="DR958" s="34">
        <f>-DP950</f>
        <v>2.9658827526471524E-5</v>
      </c>
      <c r="DS958" s="38">
        <f t="array" ref="DS958:DU961">DS$3:DU$6*DT950</f>
        <v>0</v>
      </c>
      <c r="DT958" s="27">
        <v>-5.7846277449919608E-5</v>
      </c>
      <c r="DU958" s="28">
        <v>0</v>
      </c>
      <c r="DV958" s="34">
        <f>-DT950</f>
        <v>5.7846277449919608E-5</v>
      </c>
      <c r="DW958" s="38">
        <f t="array" ref="DW958:DY961">DW$3:DY$6*DX950</f>
        <v>-1.1566138134967666E-3</v>
      </c>
      <c r="DX958" s="27">
        <v>-1.1566138134967666E-3</v>
      </c>
      <c r="DY958" s="28">
        <v>-1.1566138134967666E-3</v>
      </c>
      <c r="DZ958" s="34">
        <f>-DX950</f>
        <v>1.1566138134967666E-3</v>
      </c>
      <c r="EA958" s="38">
        <f t="array" ref="EA958:EC961">EA$3:EC$6*EB950</f>
        <v>0</v>
      </c>
      <c r="EB958" s="27">
        <v>0</v>
      </c>
      <c r="EC958" s="28">
        <v>7.9923774061675299E-4</v>
      </c>
      <c r="ED958" s="34">
        <f>-EB950</f>
        <v>-7.9923774061675299E-4</v>
      </c>
      <c r="EE958" s="38">
        <f t="array" ref="EE958:EG961">EE$3:EG$6*EF950</f>
        <v>0</v>
      </c>
      <c r="EF958" s="27">
        <v>-1.7634396888697719E-3</v>
      </c>
      <c r="EG958" s="28">
        <v>-1.7634396888697719E-3</v>
      </c>
      <c r="EH958" s="34">
        <f>-EF950</f>
        <v>1.7634396888697719E-3</v>
      </c>
      <c r="EI958" s="38">
        <f t="array" ref="EI958:EK961">EI$3:EK$6*EJ950</f>
        <v>-2.6577798404454869E-3</v>
      </c>
      <c r="EJ958" s="27">
        <v>-2.6577798404454869E-3</v>
      </c>
      <c r="EK958" s="28">
        <v>0</v>
      </c>
      <c r="EL958" s="34">
        <f>-EJ950</f>
        <v>2.6577798404454869E-3</v>
      </c>
      <c r="EM958" s="38">
        <f t="array" ref="EM958:EO961">EM$3:EO$6*EN950</f>
        <v>-1.6830447840767931E-4</v>
      </c>
      <c r="EN958" s="27">
        <v>-1.6830447840767931E-4</v>
      </c>
      <c r="EO958" s="28">
        <v>-1.6830447840767931E-4</v>
      </c>
      <c r="EP958" s="34">
        <f>-EN950</f>
        <v>1.6830447840767931E-4</v>
      </c>
      <c r="EQ958" s="38">
        <f t="array" ref="EQ958:ES961">EQ$3:ES$6*ER950</f>
        <v>-1.1341063751897629E-3</v>
      </c>
      <c r="ER958" s="27">
        <v>-1.1341063751897629E-3</v>
      </c>
      <c r="ES958" s="28">
        <v>-1.1341063751897629E-3</v>
      </c>
      <c r="ET958" s="34">
        <f>-ER950</f>
        <v>1.1341063751897629E-3</v>
      </c>
      <c r="EU958" s="38">
        <f t="array" ref="EU958:EW961">EU$3:EW$6*EV950</f>
        <v>0</v>
      </c>
      <c r="EV958" s="27">
        <v>-4.5649197080089863E-3</v>
      </c>
      <c r="EW958" s="28">
        <v>0</v>
      </c>
      <c r="EX958" s="34">
        <f>-EV950</f>
        <v>4.5649197080089863E-3</v>
      </c>
      <c r="EY958" s="38">
        <f t="array" ref="EY958:FA961">EY$3:FA$6*EZ950</f>
        <v>6.0851240925425576E-5</v>
      </c>
      <c r="EZ958" s="27">
        <v>0</v>
      </c>
      <c r="FA958" s="28">
        <v>0</v>
      </c>
      <c r="FB958" s="34">
        <f>-EZ950</f>
        <v>-6.0851240925425576E-5</v>
      </c>
      <c r="FC958" s="38">
        <f t="array" ref="FC958:FE961">FC$3:FE$6*FD950</f>
        <v>0</v>
      </c>
      <c r="FD958" s="27">
        <v>0</v>
      </c>
      <c r="FE958" s="28">
        <v>0</v>
      </c>
      <c r="FF958" s="34">
        <f>-FD950</f>
        <v>-6.0491099026603503E-4</v>
      </c>
      <c r="FG958" s="38">
        <f t="array" ref="FG958:FI961">FG$3:FI$6*FH950</f>
        <v>0</v>
      </c>
      <c r="FH958" s="27">
        <v>-2.6629393677906406E-4</v>
      </c>
      <c r="FI958" s="28">
        <v>-2.6629393677906406E-4</v>
      </c>
      <c r="FJ958" s="34">
        <f>-FH950</f>
        <v>2.6629393677906406E-4</v>
      </c>
      <c r="FK958" s="38">
        <f t="array" ref="FK958:FM961">FK$3:FM$6*FL950</f>
        <v>0</v>
      </c>
      <c r="FL958" s="27">
        <v>6.9319911647549616E-4</v>
      </c>
      <c r="FM958" s="28">
        <v>0</v>
      </c>
      <c r="FN958" s="34">
        <f>-FL950</f>
        <v>-6.9319911647549616E-4</v>
      </c>
      <c r="FO958" s="38">
        <f t="array" ref="FO958:FQ961">FO$3:FQ$6*FP950</f>
        <v>0</v>
      </c>
      <c r="FP958" s="27">
        <v>-1.2122118305247017E-3</v>
      </c>
      <c r="FQ958" s="28">
        <v>-1.2122118305247017E-3</v>
      </c>
      <c r="FR958" s="34">
        <f>-FP950</f>
        <v>1.2122118305247017E-3</v>
      </c>
      <c r="FS958" s="38">
        <f t="array" ref="FS958:FU961">FS$3:FU$6*FT950</f>
        <v>-2.88664892529693E-4</v>
      </c>
      <c r="FT958" s="27">
        <v>-2.88664892529693E-4</v>
      </c>
      <c r="FU958" s="28">
        <v>0</v>
      </c>
      <c r="FV958" s="34">
        <f>-FT950</f>
        <v>2.88664892529693E-4</v>
      </c>
      <c r="FW958" s="38">
        <f t="array" ref="FW958:FY961">FW$3:FY$6*FX950</f>
        <v>3.8719276517781387E-4</v>
      </c>
      <c r="FX958" s="27">
        <v>0</v>
      </c>
      <c r="FY958" s="28">
        <v>0</v>
      </c>
      <c r="FZ958" s="34">
        <f>-FX950</f>
        <v>-3.8719276517781387E-4</v>
      </c>
      <c r="GA958" s="38">
        <f t="array" ref="GA958:GC961">GA$3:GC$6*GB950</f>
        <v>-2.0921803215124377E-3</v>
      </c>
      <c r="GB958" s="27">
        <v>-2.0921803215124377E-3</v>
      </c>
      <c r="GC958" s="28">
        <v>0</v>
      </c>
      <c r="GD958" s="34">
        <f>-GB950</f>
        <v>2.0921803215124377E-3</v>
      </c>
      <c r="GE958" s="38">
        <f t="array" ref="GE958:GG961">GE$3:GG$6*GF950</f>
        <v>-2.0026678694760262E-4</v>
      </c>
      <c r="GF958" s="27">
        <v>-2.0026678694760262E-4</v>
      </c>
      <c r="GG958" s="28">
        <v>-2.0026678694760262E-4</v>
      </c>
      <c r="GH958" s="34">
        <f>-GF950</f>
        <v>2.0026678694760262E-4</v>
      </c>
      <c r="GI958" s="38">
        <f t="array" ref="GI958:GK961">GI$3:GK$6*GJ950</f>
        <v>0</v>
      </c>
      <c r="GJ958" s="27">
        <v>7.1823174922381111E-5</v>
      </c>
      <c r="GK958" s="28">
        <v>0</v>
      </c>
      <c r="GL958" s="34">
        <f>-GJ950</f>
        <v>-7.1823174922381111E-5</v>
      </c>
      <c r="GM958" s="38">
        <f t="array" ref="GM958:GO961">GM$3:GO$6*GN950</f>
        <v>0</v>
      </c>
      <c r="GN958" s="27">
        <v>0</v>
      </c>
      <c r="GO958" s="28">
        <v>0</v>
      </c>
      <c r="GP958" s="34">
        <f>-GN950</f>
        <v>-5.2259716523717775E-5</v>
      </c>
      <c r="GQ958" s="38">
        <f t="array" ref="GQ958:GS961">GQ$3:GS$6*GR950</f>
        <v>0</v>
      </c>
      <c r="GR958" s="27">
        <v>-5.392918529688993E-4</v>
      </c>
      <c r="GS958" s="28">
        <v>0</v>
      </c>
      <c r="GT958" s="34">
        <f>-GR950</f>
        <v>5.392918529688993E-4</v>
      </c>
      <c r="GU958" s="38">
        <f t="array" ref="GU958:GW961">GU$3:GW$6*GV950</f>
        <v>0</v>
      </c>
      <c r="GV958" s="27">
        <v>-3.144070245757513E-3</v>
      </c>
      <c r="GW958" s="28">
        <v>0</v>
      </c>
      <c r="GX958" s="34">
        <f>-GV950</f>
        <v>3.144070245757513E-3</v>
      </c>
      <c r="GY958" s="38">
        <f t="array" ref="GY958:HA961">GY$3:HA$6*GZ950</f>
        <v>0</v>
      </c>
      <c r="GZ958" s="27">
        <v>1.4903017968728467E-3</v>
      </c>
      <c r="HA958" s="28">
        <v>0</v>
      </c>
      <c r="HB958" s="34">
        <f>-GZ950</f>
        <v>-1.4903017968728467E-3</v>
      </c>
      <c r="HC958" s="38">
        <f t="array" ref="HC958:HE961">HC$3:HE$6*HD950</f>
        <v>0</v>
      </c>
      <c r="HD958" s="27">
        <v>-4.2346564279268159E-4</v>
      </c>
      <c r="HE958" s="28">
        <v>0</v>
      </c>
      <c r="HF958" s="34">
        <f>-HD950</f>
        <v>4.2346564279268159E-4</v>
      </c>
      <c r="HG958" s="38">
        <f t="array" ref="HG958:HI961">HG$3:HI$6*HH950</f>
        <v>1.755382365628397E-4</v>
      </c>
      <c r="HH958" s="27">
        <v>1.755382365628397E-4</v>
      </c>
      <c r="HI958" s="28">
        <v>0</v>
      </c>
      <c r="HJ958" s="34">
        <f>-HH950</f>
        <v>-1.755382365628397E-4</v>
      </c>
      <c r="HK958" s="38">
        <f t="array" ref="HK958:HM961">HK$3:HM$6*HL950</f>
        <v>0</v>
      </c>
      <c r="HL958" s="27">
        <v>-2.2131648607733837E-4</v>
      </c>
      <c r="HM958" s="28">
        <v>-2.2131648607733837E-4</v>
      </c>
      <c r="HN958" s="34">
        <f>-HL950</f>
        <v>2.2131648607733837E-4</v>
      </c>
      <c r="HO958" s="38">
        <f t="array" ref="HO958:HQ961">HO$3:HQ$6*HP950</f>
        <v>0</v>
      </c>
      <c r="HP958" s="27">
        <v>-3.4300982634625669E-4</v>
      </c>
      <c r="HQ958" s="28">
        <v>0</v>
      </c>
      <c r="HR958" s="34">
        <f>-HP950</f>
        <v>3.4300982634625669E-4</v>
      </c>
      <c r="HS958" s="38">
        <f t="array" ref="HS958:HU961">HS$3:HU$6*HT950</f>
        <v>0</v>
      </c>
      <c r="HT958" s="27">
        <v>1.4083083821716231E-4</v>
      </c>
      <c r="HU958" s="28">
        <v>0</v>
      </c>
      <c r="HV958" s="34">
        <f>-HT950</f>
        <v>-1.4083083821716231E-4</v>
      </c>
    </row>
    <row r="959" spans="2:230" x14ac:dyDescent="0.15">
      <c r="B959" s="114"/>
      <c r="C959" s="117"/>
      <c r="D959" s="22">
        <f t="shared" si="5547"/>
        <v>-1.0008018750449491E-2</v>
      </c>
      <c r="E959" s="22">
        <f t="shared" si="5544"/>
        <v>1.9421677260062675E-2</v>
      </c>
      <c r="F959" s="30">
        <f t="shared" si="5545"/>
        <v>-2.2571582358146176E-2</v>
      </c>
      <c r="I959" s="128"/>
      <c r="J959" s="131"/>
      <c r="K959" s="36">
        <v>-1.44748102442518E-4</v>
      </c>
      <c r="L959" s="22">
        <v>0</v>
      </c>
      <c r="M959" s="30">
        <v>-1.44748102442518E-4</v>
      </c>
      <c r="N959" s="30"/>
      <c r="O959" s="36">
        <v>0</v>
      </c>
      <c r="P959" s="22">
        <v>9.8471562235301715E-4</v>
      </c>
      <c r="Q959" s="30">
        <v>0</v>
      </c>
      <c r="R959" s="30"/>
      <c r="S959" s="36">
        <v>0</v>
      </c>
      <c r="T959" s="22">
        <v>1.3696294492348915E-3</v>
      </c>
      <c r="U959" s="30">
        <v>0</v>
      </c>
      <c r="V959" s="30"/>
      <c r="W959" s="36">
        <v>0</v>
      </c>
      <c r="X959" s="22">
        <v>5.3240550646334913E-4</v>
      </c>
      <c r="Y959" s="30">
        <v>0</v>
      </c>
      <c r="Z959" s="30"/>
      <c r="AA959" s="36">
        <v>-2.1689602719501163E-4</v>
      </c>
      <c r="AB959" s="22">
        <v>0</v>
      </c>
      <c r="AC959" s="30">
        <v>-2.1689602719501163E-4</v>
      </c>
      <c r="AD959" s="30"/>
      <c r="AE959" s="36">
        <v>-3.0779460593606192E-4</v>
      </c>
      <c r="AF959" s="22">
        <v>0</v>
      </c>
      <c r="AG959" s="30">
        <v>-3.0779460593606192E-4</v>
      </c>
      <c r="AH959" s="30"/>
      <c r="AI959" s="36">
        <v>0</v>
      </c>
      <c r="AJ959" s="22">
        <v>2.2150275590630559E-3</v>
      </c>
      <c r="AK959" s="30">
        <v>0</v>
      </c>
      <c r="AL959" s="30"/>
      <c r="AM959" s="36">
        <v>0</v>
      </c>
      <c r="AN959" s="22">
        <v>2.3865955728375955E-3</v>
      </c>
      <c r="AO959" s="30">
        <v>0</v>
      </c>
      <c r="AP959" s="30"/>
      <c r="AQ959" s="36">
        <v>-2.6178024597579333E-5</v>
      </c>
      <c r="AR959" s="22">
        <v>0</v>
      </c>
      <c r="AS959" s="30">
        <v>-2.6178024597579333E-5</v>
      </c>
      <c r="AT959" s="30"/>
      <c r="AU959" s="36">
        <v>1.2563563607696688E-2</v>
      </c>
      <c r="AV959" s="22">
        <v>1.2563563607696688E-2</v>
      </c>
      <c r="AW959" s="30">
        <v>0</v>
      </c>
      <c r="AX959" s="30"/>
      <c r="AY959" s="36">
        <v>-1.1921573534214391E-4</v>
      </c>
      <c r="AZ959" s="22">
        <v>0</v>
      </c>
      <c r="BA959" s="30">
        <v>-1.1921573534214391E-4</v>
      </c>
      <c r="BB959" s="30"/>
      <c r="BC959" s="36">
        <v>0</v>
      </c>
      <c r="BD959" s="22">
        <v>3.0170444185075262E-4</v>
      </c>
      <c r="BE959" s="30">
        <v>0</v>
      </c>
      <c r="BF959" s="30"/>
      <c r="BG959" s="36">
        <v>0</v>
      </c>
      <c r="BH959" s="22">
        <v>3.0989514800314481E-3</v>
      </c>
      <c r="BI959" s="30">
        <v>0</v>
      </c>
      <c r="BJ959" s="30"/>
      <c r="BK959" s="36">
        <v>-4.8014885721134646E-4</v>
      </c>
      <c r="BL959" s="22">
        <v>0</v>
      </c>
      <c r="BM959" s="30">
        <v>-4.8014885721134646E-4</v>
      </c>
      <c r="BN959" s="30"/>
      <c r="BO959" s="36">
        <v>-3.8462460389587522E-5</v>
      </c>
      <c r="BP959" s="22">
        <v>0</v>
      </c>
      <c r="BQ959" s="30">
        <v>-3.8462460389587522E-5</v>
      </c>
      <c r="BR959" s="30"/>
      <c r="BS959" s="36">
        <v>0</v>
      </c>
      <c r="BT959" s="22">
        <v>5.8675754417544725E-4</v>
      </c>
      <c r="BU959" s="30">
        <v>0</v>
      </c>
      <c r="BV959" s="30"/>
      <c r="BW959" s="36">
        <v>-1.6484191179419995E-4</v>
      </c>
      <c r="BX959" s="22">
        <v>0</v>
      </c>
      <c r="BY959" s="30">
        <v>-1.6484191179419995E-4</v>
      </c>
      <c r="BZ959" s="30"/>
      <c r="CA959" s="36">
        <v>-5.2719677583200839E-5</v>
      </c>
      <c r="CB959" s="22">
        <v>0</v>
      </c>
      <c r="CC959" s="30">
        <v>-5.2719677583200839E-5</v>
      </c>
      <c r="CD959" s="30"/>
      <c r="CE959" s="36">
        <v>0</v>
      </c>
      <c r="CF959" s="22">
        <v>2.0958240672388235E-3</v>
      </c>
      <c r="CG959" s="30">
        <v>0</v>
      </c>
      <c r="CH959" s="30"/>
      <c r="CI959" s="36">
        <v>0</v>
      </c>
      <c r="CJ959" s="22">
        <v>5.7264605917326248E-3</v>
      </c>
      <c r="CK959" s="30">
        <v>0</v>
      </c>
      <c r="CL959" s="30"/>
      <c r="CM959" s="36">
        <v>-2.334713349575539E-4</v>
      </c>
      <c r="CN959" s="22">
        <v>0</v>
      </c>
      <c r="CO959" s="30">
        <v>-2.334713349575539E-4</v>
      </c>
      <c r="CP959" s="30"/>
      <c r="CQ959" s="36">
        <v>-2.1647034943717439E-5</v>
      </c>
      <c r="CR959" s="22">
        <v>0</v>
      </c>
      <c r="CS959" s="30">
        <v>-2.1647034943717439E-5</v>
      </c>
      <c r="CT959" s="30"/>
      <c r="CU959" s="36">
        <v>0</v>
      </c>
      <c r="CV959" s="22">
        <v>7.9257166041536874E-5</v>
      </c>
      <c r="CW959" s="30">
        <v>0</v>
      </c>
      <c r="CX959" s="30"/>
      <c r="CY959" s="36">
        <v>0</v>
      </c>
      <c r="CZ959" s="22">
        <v>3.2333481781166213E-4</v>
      </c>
      <c r="DA959" s="30">
        <v>0</v>
      </c>
      <c r="DB959" s="30"/>
      <c r="DC959" s="36">
        <v>-7.973816880744086E-5</v>
      </c>
      <c r="DD959" s="22">
        <v>0</v>
      </c>
      <c r="DE959" s="30">
        <v>-7.973816880744086E-5</v>
      </c>
      <c r="DF959" s="30"/>
      <c r="DG959" s="36">
        <v>-3.4254141650734204E-4</v>
      </c>
      <c r="DH959" s="22">
        <v>0</v>
      </c>
      <c r="DI959" s="30">
        <v>-3.4254141650734204E-4</v>
      </c>
      <c r="DJ959" s="30"/>
      <c r="DK959" s="36">
        <v>-7.973816880744086E-5</v>
      </c>
      <c r="DL959" s="22">
        <v>0</v>
      </c>
      <c r="DM959" s="30">
        <v>-7.973816880744086E-5</v>
      </c>
      <c r="DN959" s="30"/>
      <c r="DO959" s="36">
        <v>-2.9658827526471524E-5</v>
      </c>
      <c r="DP959" s="22">
        <v>0</v>
      </c>
      <c r="DQ959" s="30">
        <v>-2.9658827526471524E-5</v>
      </c>
      <c r="DR959" s="30"/>
      <c r="DS959" s="36">
        <v>-5.7846277449919608E-5</v>
      </c>
      <c r="DT959" s="22">
        <v>0</v>
      </c>
      <c r="DU959" s="30">
        <v>-5.7846277449919608E-5</v>
      </c>
      <c r="DV959" s="30"/>
      <c r="DW959" s="36">
        <v>-1.1566138134967666E-3</v>
      </c>
      <c r="DX959" s="22">
        <v>-1.1566138134967666E-3</v>
      </c>
      <c r="DY959" s="30">
        <v>-1.1566138134967666E-3</v>
      </c>
      <c r="DZ959" s="30"/>
      <c r="EA959" s="36">
        <v>0</v>
      </c>
      <c r="EB959" s="22">
        <v>7.9923774061675299E-4</v>
      </c>
      <c r="EC959" s="30">
        <v>0</v>
      </c>
      <c r="ED959" s="30"/>
      <c r="EE959" s="36">
        <v>-1.7634396888697719E-3</v>
      </c>
      <c r="EF959" s="22">
        <v>-1.7634396888697719E-3</v>
      </c>
      <c r="EG959" s="30">
        <v>-1.7634396888697719E-3</v>
      </c>
      <c r="EH959" s="30"/>
      <c r="EI959" s="36">
        <v>-2.6577798404454869E-3</v>
      </c>
      <c r="EJ959" s="22">
        <v>-2.6577798404454869E-3</v>
      </c>
      <c r="EK959" s="30">
        <v>-2.6577798404454869E-3</v>
      </c>
      <c r="EL959" s="30"/>
      <c r="EM959" s="36">
        <v>-1.6830447840767931E-4</v>
      </c>
      <c r="EN959" s="22">
        <v>0</v>
      </c>
      <c r="EO959" s="30">
        <v>-1.6830447840767931E-4</v>
      </c>
      <c r="EP959" s="30"/>
      <c r="EQ959" s="36">
        <v>-1.1341063751897629E-3</v>
      </c>
      <c r="ER959" s="22">
        <v>-1.1341063751897629E-3</v>
      </c>
      <c r="ES959" s="30">
        <v>-1.1341063751897629E-3</v>
      </c>
      <c r="ET959" s="30"/>
      <c r="EU959" s="36">
        <v>-4.5649197080089863E-3</v>
      </c>
      <c r="EV959" s="22">
        <v>-4.5649197080089863E-3</v>
      </c>
      <c r="EW959" s="30">
        <v>-4.5649197080089863E-3</v>
      </c>
      <c r="EX959" s="30"/>
      <c r="EY959" s="36">
        <v>0</v>
      </c>
      <c r="EZ959" s="22">
        <v>6.0851240925425576E-5</v>
      </c>
      <c r="FA959" s="30">
        <v>0</v>
      </c>
      <c r="FB959" s="30"/>
      <c r="FC959" s="36">
        <v>0</v>
      </c>
      <c r="FD959" s="22">
        <v>6.0491099026603503E-4</v>
      </c>
      <c r="FE959" s="30">
        <v>0</v>
      </c>
      <c r="FF959" s="30"/>
      <c r="FG959" s="36">
        <v>-2.6629393677906406E-4</v>
      </c>
      <c r="FH959" s="22">
        <v>-2.6629393677906406E-4</v>
      </c>
      <c r="FI959" s="30">
        <v>-2.6629393677906406E-4</v>
      </c>
      <c r="FJ959" s="30"/>
      <c r="FK959" s="36">
        <v>0</v>
      </c>
      <c r="FL959" s="22">
        <v>6.9319911647549616E-4</v>
      </c>
      <c r="FM959" s="30">
        <v>0</v>
      </c>
      <c r="FN959" s="30"/>
      <c r="FO959" s="36">
        <v>-1.2122118305247017E-3</v>
      </c>
      <c r="FP959" s="22">
        <v>0</v>
      </c>
      <c r="FQ959" s="30">
        <v>-1.2122118305247017E-3</v>
      </c>
      <c r="FR959" s="30"/>
      <c r="FS959" s="36">
        <v>-2.88664892529693E-4</v>
      </c>
      <c r="FT959" s="22">
        <v>0</v>
      </c>
      <c r="FU959" s="30">
        <v>-2.88664892529693E-4</v>
      </c>
      <c r="FV959" s="30"/>
      <c r="FW959" s="36">
        <v>0</v>
      </c>
      <c r="FX959" s="22">
        <v>3.8719276517781387E-4</v>
      </c>
      <c r="FY959" s="30">
        <v>0</v>
      </c>
      <c r="FZ959" s="30"/>
      <c r="GA959" s="36">
        <v>-2.0921803215124377E-3</v>
      </c>
      <c r="GB959" s="22">
        <v>-2.0921803215124377E-3</v>
      </c>
      <c r="GC959" s="30">
        <v>-2.0921803215124377E-3</v>
      </c>
      <c r="GD959" s="30"/>
      <c r="GE959" s="36">
        <v>-2.0026678694760262E-4</v>
      </c>
      <c r="GF959" s="22">
        <v>0</v>
      </c>
      <c r="GG959" s="30">
        <v>-2.0026678694760262E-4</v>
      </c>
      <c r="GH959" s="30"/>
      <c r="GI959" s="36">
        <v>0</v>
      </c>
      <c r="GJ959" s="22">
        <v>7.1823174922381111E-5</v>
      </c>
      <c r="GK959" s="30">
        <v>0</v>
      </c>
      <c r="GL959" s="30"/>
      <c r="GM959" s="36">
        <v>0</v>
      </c>
      <c r="GN959" s="22">
        <v>5.2259716523717775E-5</v>
      </c>
      <c r="GO959" s="30">
        <v>0</v>
      </c>
      <c r="GP959" s="30"/>
      <c r="GQ959" s="36">
        <v>-5.392918529688993E-4</v>
      </c>
      <c r="GR959" s="22">
        <v>-5.392918529688993E-4</v>
      </c>
      <c r="GS959" s="30">
        <v>-5.392918529688993E-4</v>
      </c>
      <c r="GT959" s="30"/>
      <c r="GU959" s="36">
        <v>-3.144070245757513E-3</v>
      </c>
      <c r="GV959" s="22">
        <v>-3.144070245757513E-3</v>
      </c>
      <c r="GW959" s="30">
        <v>-3.144070245757513E-3</v>
      </c>
      <c r="GX959" s="30"/>
      <c r="GY959" s="36">
        <v>0</v>
      </c>
      <c r="GZ959" s="22">
        <v>1.4903017968728467E-3</v>
      </c>
      <c r="HA959" s="30">
        <v>0</v>
      </c>
      <c r="HB959" s="30"/>
      <c r="HC959" s="36">
        <v>-4.2346564279268159E-4</v>
      </c>
      <c r="HD959" s="22">
        <v>0</v>
      </c>
      <c r="HE959" s="30">
        <v>-4.2346564279268159E-4</v>
      </c>
      <c r="HF959" s="30"/>
      <c r="HG959" s="36">
        <v>0</v>
      </c>
      <c r="HH959" s="22">
        <v>1.755382365628397E-4</v>
      </c>
      <c r="HI959" s="30">
        <v>0</v>
      </c>
      <c r="HJ959" s="30"/>
      <c r="HK959" s="36">
        <v>-2.2131648607733837E-4</v>
      </c>
      <c r="HL959" s="22">
        <v>0</v>
      </c>
      <c r="HM959" s="30">
        <v>-2.2131648607733837E-4</v>
      </c>
      <c r="HN959" s="30"/>
      <c r="HO959" s="36">
        <v>-3.4300982634625669E-4</v>
      </c>
      <c r="HP959" s="22">
        <v>0</v>
      </c>
      <c r="HQ959" s="30">
        <v>-3.4300982634625669E-4</v>
      </c>
      <c r="HR959" s="30"/>
      <c r="HS959" s="36">
        <v>0</v>
      </c>
      <c r="HT959" s="22">
        <v>1.4083083821716231E-4</v>
      </c>
      <c r="HU959" s="30">
        <v>0</v>
      </c>
      <c r="HV959" s="30"/>
    </row>
    <row r="960" spans="2:230" x14ac:dyDescent="0.15">
      <c r="B960" s="114"/>
      <c r="C960" s="117"/>
      <c r="D960" s="22">
        <f t="shared" si="5547"/>
        <v>-2.2571582358146176E-2</v>
      </c>
      <c r="E960" s="22">
        <f t="shared" si="5544"/>
        <v>3.3883133099465404E-2</v>
      </c>
      <c r="F960" s="30">
        <f t="shared" si="5545"/>
        <v>-2.2571582358146176E-2</v>
      </c>
      <c r="I960" s="128"/>
      <c r="J960" s="131"/>
      <c r="K960" s="36">
        <v>-1.44748102442518E-4</v>
      </c>
      <c r="L960" s="22">
        <v>0</v>
      </c>
      <c r="M960" s="30">
        <v>-1.44748102442518E-4</v>
      </c>
      <c r="N960" s="30"/>
      <c r="O960" s="36">
        <v>0</v>
      </c>
      <c r="P960" s="22">
        <v>9.8471562235301715E-4</v>
      </c>
      <c r="Q960" s="30">
        <v>0</v>
      </c>
      <c r="R960" s="30"/>
      <c r="S960" s="36">
        <v>0</v>
      </c>
      <c r="T960" s="22">
        <v>1.3696294492348915E-3</v>
      </c>
      <c r="U960" s="30">
        <v>0</v>
      </c>
      <c r="V960" s="30"/>
      <c r="W960" s="36">
        <v>0</v>
      </c>
      <c r="X960" s="22">
        <v>5.3240550646334913E-4</v>
      </c>
      <c r="Y960" s="30">
        <v>0</v>
      </c>
      <c r="Z960" s="30"/>
      <c r="AA960" s="36">
        <v>-2.1689602719501163E-4</v>
      </c>
      <c r="AB960" s="22">
        <v>0</v>
      </c>
      <c r="AC960" s="30">
        <v>-2.1689602719501163E-4</v>
      </c>
      <c r="AD960" s="30"/>
      <c r="AE960" s="36">
        <v>-3.0779460593606192E-4</v>
      </c>
      <c r="AF960" s="22">
        <v>0</v>
      </c>
      <c r="AG960" s="30">
        <v>-3.0779460593606192E-4</v>
      </c>
      <c r="AH960" s="30"/>
      <c r="AI960" s="36">
        <v>0</v>
      </c>
      <c r="AJ960" s="22">
        <v>2.2150275590630559E-3</v>
      </c>
      <c r="AK960" s="30">
        <v>0</v>
      </c>
      <c r="AL960" s="30"/>
      <c r="AM960" s="36">
        <v>0</v>
      </c>
      <c r="AN960" s="22">
        <v>2.3865955728375955E-3</v>
      </c>
      <c r="AO960" s="30">
        <v>0</v>
      </c>
      <c r="AP960" s="30"/>
      <c r="AQ960" s="36">
        <v>-2.6178024597579333E-5</v>
      </c>
      <c r="AR960" s="22">
        <v>0</v>
      </c>
      <c r="AS960" s="30">
        <v>-2.6178024597579333E-5</v>
      </c>
      <c r="AT960" s="30"/>
      <c r="AU960" s="36">
        <v>0</v>
      </c>
      <c r="AV960" s="22">
        <v>1.2563563607696688E-2</v>
      </c>
      <c r="AW960" s="30">
        <v>0</v>
      </c>
      <c r="AX960" s="30"/>
      <c r="AY960" s="36">
        <v>-1.1921573534214391E-4</v>
      </c>
      <c r="AZ960" s="22">
        <v>0</v>
      </c>
      <c r="BA960" s="30">
        <v>-1.1921573534214391E-4</v>
      </c>
      <c r="BB960" s="30"/>
      <c r="BC960" s="36">
        <v>0</v>
      </c>
      <c r="BD960" s="22">
        <v>3.0170444185075262E-4</v>
      </c>
      <c r="BE960" s="30">
        <v>0</v>
      </c>
      <c r="BF960" s="30"/>
      <c r="BG960" s="36">
        <v>0</v>
      </c>
      <c r="BH960" s="22">
        <v>3.0989514800314481E-3</v>
      </c>
      <c r="BI960" s="30">
        <v>0</v>
      </c>
      <c r="BJ960" s="30"/>
      <c r="BK960" s="36">
        <v>-4.8014885721134646E-4</v>
      </c>
      <c r="BL960" s="22">
        <v>0</v>
      </c>
      <c r="BM960" s="30">
        <v>-4.8014885721134646E-4</v>
      </c>
      <c r="BN960" s="30"/>
      <c r="BO960" s="36">
        <v>-3.8462460389587522E-5</v>
      </c>
      <c r="BP960" s="22">
        <v>0</v>
      </c>
      <c r="BQ960" s="30">
        <v>-3.8462460389587522E-5</v>
      </c>
      <c r="BR960" s="30"/>
      <c r="BS960" s="36">
        <v>0</v>
      </c>
      <c r="BT960" s="22">
        <v>5.8675754417544725E-4</v>
      </c>
      <c r="BU960" s="30">
        <v>0</v>
      </c>
      <c r="BV960" s="30"/>
      <c r="BW960" s="36">
        <v>-1.6484191179419995E-4</v>
      </c>
      <c r="BX960" s="22">
        <v>0</v>
      </c>
      <c r="BY960" s="30">
        <v>-1.6484191179419995E-4</v>
      </c>
      <c r="BZ960" s="30"/>
      <c r="CA960" s="36">
        <v>-5.2719677583200839E-5</v>
      </c>
      <c r="CB960" s="22">
        <v>0</v>
      </c>
      <c r="CC960" s="30">
        <v>-5.2719677583200839E-5</v>
      </c>
      <c r="CD960" s="30"/>
      <c r="CE960" s="36">
        <v>0</v>
      </c>
      <c r="CF960" s="22">
        <v>2.0958240672388235E-3</v>
      </c>
      <c r="CG960" s="30">
        <v>0</v>
      </c>
      <c r="CH960" s="30"/>
      <c r="CI960" s="36">
        <v>0</v>
      </c>
      <c r="CJ960" s="22">
        <v>5.7264605917326248E-3</v>
      </c>
      <c r="CK960" s="30">
        <v>0</v>
      </c>
      <c r="CL960" s="30"/>
      <c r="CM960" s="36">
        <v>-2.334713349575539E-4</v>
      </c>
      <c r="CN960" s="22">
        <v>0</v>
      </c>
      <c r="CO960" s="30">
        <v>-2.334713349575539E-4</v>
      </c>
      <c r="CP960" s="30"/>
      <c r="CQ960" s="36">
        <v>-2.1647034943717439E-5</v>
      </c>
      <c r="CR960" s="22">
        <v>0</v>
      </c>
      <c r="CS960" s="30">
        <v>-2.1647034943717439E-5</v>
      </c>
      <c r="CT960" s="30"/>
      <c r="CU960" s="36">
        <v>0</v>
      </c>
      <c r="CV960" s="22">
        <v>7.9257166041536874E-5</v>
      </c>
      <c r="CW960" s="30">
        <v>0</v>
      </c>
      <c r="CX960" s="30"/>
      <c r="CY960" s="36">
        <v>0</v>
      </c>
      <c r="CZ960" s="22">
        <v>3.2333481781166213E-4</v>
      </c>
      <c r="DA960" s="30">
        <v>0</v>
      </c>
      <c r="DB960" s="30"/>
      <c r="DC960" s="36">
        <v>-7.973816880744086E-5</v>
      </c>
      <c r="DD960" s="22">
        <v>0</v>
      </c>
      <c r="DE960" s="30">
        <v>-7.973816880744086E-5</v>
      </c>
      <c r="DF960" s="30"/>
      <c r="DG960" s="36">
        <v>-3.4254141650734204E-4</v>
      </c>
      <c r="DH960" s="22">
        <v>0</v>
      </c>
      <c r="DI960" s="30">
        <v>-3.4254141650734204E-4</v>
      </c>
      <c r="DJ960" s="30"/>
      <c r="DK960" s="36">
        <v>-7.973816880744086E-5</v>
      </c>
      <c r="DL960" s="22">
        <v>0</v>
      </c>
      <c r="DM960" s="30">
        <v>-7.973816880744086E-5</v>
      </c>
      <c r="DN960" s="30"/>
      <c r="DO960" s="36">
        <v>-2.9658827526471524E-5</v>
      </c>
      <c r="DP960" s="22">
        <v>0</v>
      </c>
      <c r="DQ960" s="30">
        <v>-2.9658827526471524E-5</v>
      </c>
      <c r="DR960" s="30"/>
      <c r="DS960" s="36">
        <v>-5.7846277449919608E-5</v>
      </c>
      <c r="DT960" s="22">
        <v>0</v>
      </c>
      <c r="DU960" s="30">
        <v>-5.7846277449919608E-5</v>
      </c>
      <c r="DV960" s="30"/>
      <c r="DW960" s="36">
        <v>-1.1566138134967666E-3</v>
      </c>
      <c r="DX960" s="22">
        <v>0</v>
      </c>
      <c r="DY960" s="30">
        <v>-1.1566138134967666E-3</v>
      </c>
      <c r="DZ960" s="30"/>
      <c r="EA960" s="36">
        <v>0</v>
      </c>
      <c r="EB960" s="22">
        <v>7.9923774061675299E-4</v>
      </c>
      <c r="EC960" s="30">
        <v>0</v>
      </c>
      <c r="ED960" s="30"/>
      <c r="EE960" s="36">
        <v>-1.7634396888697719E-3</v>
      </c>
      <c r="EF960" s="22">
        <v>0</v>
      </c>
      <c r="EG960" s="30">
        <v>-1.7634396888697719E-3</v>
      </c>
      <c r="EH960" s="30"/>
      <c r="EI960" s="36">
        <v>-2.6577798404454869E-3</v>
      </c>
      <c r="EJ960" s="22">
        <v>0</v>
      </c>
      <c r="EK960" s="30">
        <v>-2.6577798404454869E-3</v>
      </c>
      <c r="EL960" s="30"/>
      <c r="EM960" s="36">
        <v>-1.6830447840767931E-4</v>
      </c>
      <c r="EN960" s="22">
        <v>-1.6830447840767931E-4</v>
      </c>
      <c r="EO960" s="30">
        <v>-1.6830447840767931E-4</v>
      </c>
      <c r="EP960" s="30"/>
      <c r="EQ960" s="36">
        <v>-1.1341063751897629E-3</v>
      </c>
      <c r="ER960" s="22">
        <v>0</v>
      </c>
      <c r="ES960" s="30">
        <v>-1.1341063751897629E-3</v>
      </c>
      <c r="ET960" s="30"/>
      <c r="EU960" s="36">
        <v>-4.5649197080089863E-3</v>
      </c>
      <c r="EV960" s="22">
        <v>0</v>
      </c>
      <c r="EW960" s="30">
        <v>-4.5649197080089863E-3</v>
      </c>
      <c r="EX960" s="30"/>
      <c r="EY960" s="36">
        <v>0</v>
      </c>
      <c r="EZ960" s="22">
        <v>6.0851240925425576E-5</v>
      </c>
      <c r="FA960" s="30">
        <v>0</v>
      </c>
      <c r="FB960" s="30"/>
      <c r="FC960" s="36">
        <v>0</v>
      </c>
      <c r="FD960" s="22">
        <v>6.0491099026603503E-4</v>
      </c>
      <c r="FE960" s="30">
        <v>0</v>
      </c>
      <c r="FF960" s="30"/>
      <c r="FG960" s="36">
        <v>-2.6629393677906406E-4</v>
      </c>
      <c r="FH960" s="22">
        <v>0</v>
      </c>
      <c r="FI960" s="30">
        <v>-2.6629393677906406E-4</v>
      </c>
      <c r="FJ960" s="30"/>
      <c r="FK960" s="36">
        <v>0</v>
      </c>
      <c r="FL960" s="22">
        <v>6.9319911647549616E-4</v>
      </c>
      <c r="FM960" s="30">
        <v>0</v>
      </c>
      <c r="FN960" s="30"/>
      <c r="FO960" s="36">
        <v>-1.2122118305247017E-3</v>
      </c>
      <c r="FP960" s="22">
        <v>-1.2122118305247017E-3</v>
      </c>
      <c r="FQ960" s="30">
        <v>-1.2122118305247017E-3</v>
      </c>
      <c r="FR960" s="30"/>
      <c r="FS960" s="36">
        <v>-2.88664892529693E-4</v>
      </c>
      <c r="FT960" s="22">
        <v>-2.88664892529693E-4</v>
      </c>
      <c r="FU960" s="30">
        <v>-2.88664892529693E-4</v>
      </c>
      <c r="FV960" s="30"/>
      <c r="FW960" s="36">
        <v>0</v>
      </c>
      <c r="FX960" s="22">
        <v>3.8719276517781387E-4</v>
      </c>
      <c r="FY960" s="30">
        <v>0</v>
      </c>
      <c r="FZ960" s="30"/>
      <c r="GA960" s="36">
        <v>-2.0921803215124377E-3</v>
      </c>
      <c r="GB960" s="22">
        <v>0</v>
      </c>
      <c r="GC960" s="30">
        <v>-2.0921803215124377E-3</v>
      </c>
      <c r="GD960" s="30"/>
      <c r="GE960" s="36">
        <v>-2.0026678694760262E-4</v>
      </c>
      <c r="GF960" s="22">
        <v>-2.0026678694760262E-4</v>
      </c>
      <c r="GG960" s="30">
        <v>-2.0026678694760262E-4</v>
      </c>
      <c r="GH960" s="30"/>
      <c r="GI960" s="36">
        <v>0</v>
      </c>
      <c r="GJ960" s="22">
        <v>7.1823174922381111E-5</v>
      </c>
      <c r="GK960" s="30">
        <v>0</v>
      </c>
      <c r="GL960" s="30"/>
      <c r="GM960" s="36">
        <v>0</v>
      </c>
      <c r="GN960" s="22">
        <v>5.2259716523717775E-5</v>
      </c>
      <c r="GO960" s="30">
        <v>0</v>
      </c>
      <c r="GP960" s="30"/>
      <c r="GQ960" s="36">
        <v>-5.392918529688993E-4</v>
      </c>
      <c r="GR960" s="22">
        <v>0</v>
      </c>
      <c r="GS960" s="30">
        <v>-5.392918529688993E-4</v>
      </c>
      <c r="GT960" s="30"/>
      <c r="GU960" s="36">
        <v>-3.144070245757513E-3</v>
      </c>
      <c r="GV960" s="22">
        <v>0</v>
      </c>
      <c r="GW960" s="30">
        <v>-3.144070245757513E-3</v>
      </c>
      <c r="GX960" s="30"/>
      <c r="GY960" s="36">
        <v>0</v>
      </c>
      <c r="GZ960" s="22">
        <v>1.4903017968728467E-3</v>
      </c>
      <c r="HA960" s="30">
        <v>0</v>
      </c>
      <c r="HB960" s="30"/>
      <c r="HC960" s="36">
        <v>-4.2346564279268159E-4</v>
      </c>
      <c r="HD960" s="22">
        <v>-4.2346564279268159E-4</v>
      </c>
      <c r="HE960" s="30">
        <v>-4.2346564279268159E-4</v>
      </c>
      <c r="HF960" s="30"/>
      <c r="HG960" s="36">
        <v>0</v>
      </c>
      <c r="HH960" s="22">
        <v>1.755382365628397E-4</v>
      </c>
      <c r="HI960" s="30">
        <v>0</v>
      </c>
      <c r="HJ960" s="30"/>
      <c r="HK960" s="36">
        <v>-2.2131648607733837E-4</v>
      </c>
      <c r="HL960" s="22">
        <v>-2.2131648607733837E-4</v>
      </c>
      <c r="HM960" s="30">
        <v>-2.2131648607733837E-4</v>
      </c>
      <c r="HN960" s="30"/>
      <c r="HO960" s="36">
        <v>-3.4300982634625669E-4</v>
      </c>
      <c r="HP960" s="22">
        <v>-3.4300982634625669E-4</v>
      </c>
      <c r="HQ960" s="30">
        <v>-3.4300982634625669E-4</v>
      </c>
      <c r="HR960" s="30"/>
      <c r="HS960" s="36">
        <v>0</v>
      </c>
      <c r="HT960" s="22">
        <v>1.4083083821716231E-4</v>
      </c>
      <c r="HU960" s="30">
        <v>0</v>
      </c>
      <c r="HV960" s="30"/>
    </row>
    <row r="961" spans="2:230" x14ac:dyDescent="0.15">
      <c r="B961" s="114"/>
      <c r="C961" s="118"/>
      <c r="D961" s="31">
        <f t="shared" si="5547"/>
        <v>-6.7485472237371388E-3</v>
      </c>
      <c r="E961" s="31">
        <f t="shared" si="5544"/>
        <v>9.6758564636948118E-3</v>
      </c>
      <c r="F961" s="32">
        <f t="shared" si="5545"/>
        <v>-1.9154419441998541E-2</v>
      </c>
      <c r="I961" s="128"/>
      <c r="J961" s="120"/>
      <c r="K961" s="37">
        <v>-1.44748102442518E-4</v>
      </c>
      <c r="L961" s="31">
        <v>-1.44748102442518E-4</v>
      </c>
      <c r="M961" s="32">
        <v>-1.44748102442518E-4</v>
      </c>
      <c r="N961" s="30"/>
      <c r="O961" s="37">
        <v>0</v>
      </c>
      <c r="P961" s="31">
        <v>9.8471562235301715E-4</v>
      </c>
      <c r="Q961" s="32">
        <v>0</v>
      </c>
      <c r="R961" s="30"/>
      <c r="S961" s="37">
        <v>0</v>
      </c>
      <c r="T961" s="31">
        <v>1.3696294492348915E-3</v>
      </c>
      <c r="U961" s="32">
        <v>0</v>
      </c>
      <c r="V961" s="30"/>
      <c r="W961" s="37">
        <v>5.3240550646334913E-4</v>
      </c>
      <c r="X961" s="31">
        <v>0</v>
      </c>
      <c r="Y961" s="32">
        <v>0</v>
      </c>
      <c r="Z961" s="30"/>
      <c r="AA961" s="37">
        <v>-2.1689602719501163E-4</v>
      </c>
      <c r="AB961" s="31">
        <v>-2.1689602719501163E-4</v>
      </c>
      <c r="AC961" s="32">
        <v>-2.1689602719501163E-4</v>
      </c>
      <c r="AD961" s="30"/>
      <c r="AE961" s="37">
        <v>-3.0779460593606192E-4</v>
      </c>
      <c r="AF961" s="31">
        <v>-3.0779460593606192E-4</v>
      </c>
      <c r="AG961" s="32">
        <v>-3.0779460593606192E-4</v>
      </c>
      <c r="AH961" s="30"/>
      <c r="AI961" s="37">
        <v>0</v>
      </c>
      <c r="AJ961" s="31">
        <v>2.2150275590630559E-3</v>
      </c>
      <c r="AK961" s="32">
        <v>0</v>
      </c>
      <c r="AL961" s="30"/>
      <c r="AM961" s="37">
        <v>2.3865955728375955E-3</v>
      </c>
      <c r="AN961" s="31">
        <v>2.3865955728375955E-3</v>
      </c>
      <c r="AO961" s="32">
        <v>0</v>
      </c>
      <c r="AP961" s="30"/>
      <c r="AQ961" s="37">
        <v>-2.6178024597579333E-5</v>
      </c>
      <c r="AR961" s="31">
        <v>-2.6178024597579333E-5</v>
      </c>
      <c r="AS961" s="32">
        <v>0</v>
      </c>
      <c r="AT961" s="30"/>
      <c r="AU961" s="37">
        <v>0</v>
      </c>
      <c r="AV961" s="31">
        <v>1.2563563607696688E-2</v>
      </c>
      <c r="AW961" s="32">
        <v>0</v>
      </c>
      <c r="AX961" s="30"/>
      <c r="AY961" s="37">
        <v>0</v>
      </c>
      <c r="AZ961" s="31">
        <v>-1.1921573534214391E-4</v>
      </c>
      <c r="BA961" s="32">
        <v>-1.1921573534214391E-4</v>
      </c>
      <c r="BB961" s="30"/>
      <c r="BC961" s="37">
        <v>0</v>
      </c>
      <c r="BD961" s="31">
        <v>0</v>
      </c>
      <c r="BE961" s="32">
        <v>0</v>
      </c>
      <c r="BF961" s="30"/>
      <c r="BG961" s="37">
        <v>0</v>
      </c>
      <c r="BH961" s="31">
        <v>3.0989514800314481E-3</v>
      </c>
      <c r="BI961" s="32">
        <v>0</v>
      </c>
      <c r="BJ961" s="30"/>
      <c r="BK961" s="37">
        <v>-4.8014885721134646E-4</v>
      </c>
      <c r="BL961" s="31">
        <v>-4.8014885721134646E-4</v>
      </c>
      <c r="BM961" s="32">
        <v>-4.8014885721134646E-4</v>
      </c>
      <c r="BN961" s="30"/>
      <c r="BO961" s="37">
        <v>-3.8462460389587522E-5</v>
      </c>
      <c r="BP961" s="31">
        <v>-3.8462460389587522E-5</v>
      </c>
      <c r="BQ961" s="32">
        <v>0</v>
      </c>
      <c r="BR961" s="30"/>
      <c r="BS961" s="37">
        <v>0</v>
      </c>
      <c r="BT961" s="31">
        <v>0</v>
      </c>
      <c r="BU961" s="32">
        <v>0</v>
      </c>
      <c r="BV961" s="30"/>
      <c r="BW961" s="37">
        <v>0</v>
      </c>
      <c r="BX961" s="31">
        <v>-1.6484191179419995E-4</v>
      </c>
      <c r="BY961" s="32">
        <v>-1.6484191179419995E-4</v>
      </c>
      <c r="BZ961" s="30"/>
      <c r="CA961" s="37">
        <v>-5.2719677583200839E-5</v>
      </c>
      <c r="CB961" s="31">
        <v>-5.2719677583200839E-5</v>
      </c>
      <c r="CC961" s="32">
        <v>0</v>
      </c>
      <c r="CD961" s="30"/>
      <c r="CE961" s="37">
        <v>0</v>
      </c>
      <c r="CF961" s="31">
        <v>2.0958240672388235E-3</v>
      </c>
      <c r="CG961" s="32">
        <v>0</v>
      </c>
      <c r="CH961" s="30"/>
      <c r="CI961" s="37">
        <v>0</v>
      </c>
      <c r="CJ961" s="31">
        <v>5.7264605917326248E-3</v>
      </c>
      <c r="CK961" s="32">
        <v>0</v>
      </c>
      <c r="CL961" s="30"/>
      <c r="CM961" s="37">
        <v>0</v>
      </c>
      <c r="CN961" s="31">
        <v>-2.334713349575539E-4</v>
      </c>
      <c r="CO961" s="32">
        <v>-2.334713349575539E-4</v>
      </c>
      <c r="CP961" s="30"/>
      <c r="CQ961" s="37">
        <v>0</v>
      </c>
      <c r="CR961" s="31">
        <v>-2.1647034943717439E-5</v>
      </c>
      <c r="CS961" s="32">
        <v>0</v>
      </c>
      <c r="CT961" s="30"/>
      <c r="CU961" s="37">
        <v>0</v>
      </c>
      <c r="CV961" s="31">
        <v>0</v>
      </c>
      <c r="CW961" s="32">
        <v>7.9257166041536874E-5</v>
      </c>
      <c r="CX961" s="30"/>
      <c r="CY961" s="37">
        <v>0</v>
      </c>
      <c r="CZ961" s="31">
        <v>0</v>
      </c>
      <c r="DA961" s="32">
        <v>0</v>
      </c>
      <c r="DB961" s="30"/>
      <c r="DC961" s="37">
        <v>-7.973816880744086E-5</v>
      </c>
      <c r="DD961" s="31">
        <v>-7.973816880744086E-5</v>
      </c>
      <c r="DE961" s="32">
        <v>0</v>
      </c>
      <c r="DF961" s="30"/>
      <c r="DG961" s="37">
        <v>0</v>
      </c>
      <c r="DH961" s="31">
        <v>-3.4254141650734204E-4</v>
      </c>
      <c r="DI961" s="32">
        <v>-3.4254141650734204E-4</v>
      </c>
      <c r="DJ961" s="30"/>
      <c r="DK961" s="37">
        <v>-7.973816880744086E-5</v>
      </c>
      <c r="DL961" s="31">
        <v>-7.973816880744086E-5</v>
      </c>
      <c r="DM961" s="32">
        <v>0</v>
      </c>
      <c r="DN961" s="30"/>
      <c r="DO961" s="37">
        <v>0</v>
      </c>
      <c r="DP961" s="31">
        <v>-2.9658827526471524E-5</v>
      </c>
      <c r="DQ961" s="32">
        <v>0</v>
      </c>
      <c r="DR961" s="30"/>
      <c r="DS961" s="37">
        <v>0</v>
      </c>
      <c r="DT961" s="31">
        <v>-5.7846277449919608E-5</v>
      </c>
      <c r="DU961" s="32">
        <v>0</v>
      </c>
      <c r="DV961" s="30"/>
      <c r="DW961" s="37">
        <v>-1.1566138134967666E-3</v>
      </c>
      <c r="DX961" s="31">
        <v>-1.1566138134967666E-3</v>
      </c>
      <c r="DY961" s="32">
        <v>-1.1566138134967666E-3</v>
      </c>
      <c r="DZ961" s="30"/>
      <c r="EA961" s="37">
        <v>7.9923774061675299E-4</v>
      </c>
      <c r="EB961" s="31">
        <v>0</v>
      </c>
      <c r="EC961" s="32">
        <v>0</v>
      </c>
      <c r="ED961" s="30"/>
      <c r="EE961" s="37">
        <v>-1.7634396888697719E-3</v>
      </c>
      <c r="EF961" s="31">
        <v>-1.7634396888697719E-3</v>
      </c>
      <c r="EG961" s="32">
        <v>-1.7634396888697719E-3</v>
      </c>
      <c r="EH961" s="30"/>
      <c r="EI961" s="37">
        <v>-2.6577798404454869E-3</v>
      </c>
      <c r="EJ961" s="31">
        <v>-2.6577798404454869E-3</v>
      </c>
      <c r="EK961" s="32">
        <v>-2.6577798404454869E-3</v>
      </c>
      <c r="EL961" s="30"/>
      <c r="EM961" s="37">
        <v>-1.6830447840767931E-4</v>
      </c>
      <c r="EN961" s="31">
        <v>-1.6830447840767931E-4</v>
      </c>
      <c r="EO961" s="32">
        <v>0</v>
      </c>
      <c r="EP961" s="30"/>
      <c r="EQ961" s="37">
        <v>0</v>
      </c>
      <c r="ER961" s="31">
        <v>-1.1341063751897629E-3</v>
      </c>
      <c r="ES961" s="32">
        <v>-1.1341063751897629E-3</v>
      </c>
      <c r="ET961" s="30"/>
      <c r="EU961" s="37">
        <v>-4.5649197080089863E-3</v>
      </c>
      <c r="EV961" s="31">
        <v>-4.5649197080089863E-3</v>
      </c>
      <c r="EW961" s="32">
        <v>-4.5649197080089863E-3</v>
      </c>
      <c r="EX961" s="30"/>
      <c r="EY961" s="37">
        <v>0</v>
      </c>
      <c r="EZ961" s="31">
        <v>0</v>
      </c>
      <c r="FA961" s="32">
        <v>6.0851240925425576E-5</v>
      </c>
      <c r="FB961" s="30"/>
      <c r="FC961" s="37">
        <v>6.0491099026603503E-4</v>
      </c>
      <c r="FD961" s="31">
        <v>0</v>
      </c>
      <c r="FE961" s="32">
        <v>0</v>
      </c>
      <c r="FF961" s="30"/>
      <c r="FG961" s="37">
        <v>-2.6629393677906406E-4</v>
      </c>
      <c r="FH961" s="31">
        <v>-2.6629393677906406E-4</v>
      </c>
      <c r="FI961" s="32">
        <v>0</v>
      </c>
      <c r="FJ961" s="30"/>
      <c r="FK961" s="37">
        <v>6.9319911647549616E-4</v>
      </c>
      <c r="FL961" s="31">
        <v>0</v>
      </c>
      <c r="FM961" s="32">
        <v>0</v>
      </c>
      <c r="FN961" s="30"/>
      <c r="FO961" s="37">
        <v>0</v>
      </c>
      <c r="FP961" s="31">
        <v>-1.2122118305247017E-3</v>
      </c>
      <c r="FQ961" s="32">
        <v>-1.2122118305247017E-3</v>
      </c>
      <c r="FR961" s="30"/>
      <c r="FS961" s="37">
        <v>-2.88664892529693E-4</v>
      </c>
      <c r="FT961" s="31">
        <v>-2.88664892529693E-4</v>
      </c>
      <c r="FU961" s="32">
        <v>0</v>
      </c>
      <c r="FV961" s="30"/>
      <c r="FW961" s="37">
        <v>0</v>
      </c>
      <c r="FX961" s="31">
        <v>0</v>
      </c>
      <c r="FY961" s="32">
        <v>0</v>
      </c>
      <c r="FZ961" s="30"/>
      <c r="GA961" s="37">
        <v>0</v>
      </c>
      <c r="GB961" s="31">
        <v>-2.0921803215124377E-3</v>
      </c>
      <c r="GC961" s="32">
        <v>-2.0921803215124377E-3</v>
      </c>
      <c r="GD961" s="30"/>
      <c r="GE961" s="37">
        <v>0</v>
      </c>
      <c r="GF961" s="31">
        <v>-2.0026678694760262E-4</v>
      </c>
      <c r="GG961" s="32">
        <v>0</v>
      </c>
      <c r="GH961" s="30"/>
      <c r="GI961" s="37">
        <v>0</v>
      </c>
      <c r="GJ961" s="31">
        <v>0</v>
      </c>
      <c r="GK961" s="32">
        <v>7.1823174922381111E-5</v>
      </c>
      <c r="GL961" s="30"/>
      <c r="GM961" s="37">
        <v>0</v>
      </c>
      <c r="GN961" s="31">
        <v>0</v>
      </c>
      <c r="GO961" s="32">
        <v>5.2259716523717775E-5</v>
      </c>
      <c r="GP961" s="30"/>
      <c r="GQ961" s="37">
        <v>-5.392918529688993E-4</v>
      </c>
      <c r="GR961" s="31">
        <v>-5.392918529688993E-4</v>
      </c>
      <c r="GS961" s="32">
        <v>0</v>
      </c>
      <c r="GT961" s="30"/>
      <c r="GU961" s="37">
        <v>0</v>
      </c>
      <c r="GV961" s="31">
        <v>-3.144070245757513E-3</v>
      </c>
      <c r="GW961" s="32">
        <v>-3.144070245757513E-3</v>
      </c>
      <c r="GX961" s="30"/>
      <c r="GY961" s="37">
        <v>1.4903017968728467E-3</v>
      </c>
      <c r="GZ961" s="31">
        <v>1.4903017968728467E-3</v>
      </c>
      <c r="HA961" s="32">
        <v>0</v>
      </c>
      <c r="HB961" s="30"/>
      <c r="HC961" s="37">
        <v>-4.2346564279268159E-4</v>
      </c>
      <c r="HD961" s="31">
        <v>-4.2346564279268159E-4</v>
      </c>
      <c r="HE961" s="32">
        <v>0</v>
      </c>
      <c r="HF961" s="30"/>
      <c r="HG961" s="37">
        <v>0</v>
      </c>
      <c r="HH961" s="31">
        <v>1.755382365628397E-4</v>
      </c>
      <c r="HI961" s="32">
        <v>1.755382365628397E-4</v>
      </c>
      <c r="HJ961" s="30"/>
      <c r="HK961" s="37">
        <v>0</v>
      </c>
      <c r="HL961" s="31">
        <v>-2.2131648607733837E-4</v>
      </c>
      <c r="HM961" s="32">
        <v>0</v>
      </c>
      <c r="HN961" s="30"/>
      <c r="HO961" s="37">
        <v>0</v>
      </c>
      <c r="HP961" s="31">
        <v>-3.4300982634625669E-4</v>
      </c>
      <c r="HQ961" s="32">
        <v>0</v>
      </c>
      <c r="HR961" s="30"/>
      <c r="HS961" s="37">
        <v>0</v>
      </c>
      <c r="HT961" s="31">
        <v>1.4083083821716231E-4</v>
      </c>
      <c r="HU961" s="32">
        <v>1.4083083821716231E-4</v>
      </c>
      <c r="HV961" s="30"/>
    </row>
    <row r="962" spans="2:230" x14ac:dyDescent="0.15">
      <c r="B962" s="114"/>
      <c r="C962" s="116">
        <v>3</v>
      </c>
      <c r="D962" s="27">
        <f t="shared" si="5547"/>
        <v>9.654693694666398E-3</v>
      </c>
      <c r="E962" s="27">
        <f t="shared" si="5544"/>
        <v>-8.6713129225013275E-3</v>
      </c>
      <c r="F962" s="28">
        <f t="shared" si="5545"/>
        <v>1.3692859779507932E-2</v>
      </c>
      <c r="G962" s="29">
        <f t="shared" ref="G962" si="5549">SUM(N962,R962,V962,Z962,AD962,AH962,AL962,AP962,AT962,AX962,BB962,BF962,BJ962,BN962,BR962,BV962,BZ962,CD962,CH962,CL962,CP962,CT962,CX962,DB962,DF962,DJ962,DN962,DR962,DV962,DZ962,ED962,EH962,EL962,EP962,ET962,EX962,FB962,FF962,FJ962,FN962,FR962,FV962,FZ962,GD962,GH962,GL962,GP962,GT962,GX962,HB962,HF962,HJ962,HN962,HR962,HV962)</f>
        <v>1.8613860495799262E-2</v>
      </c>
      <c r="I962" s="128"/>
      <c r="J962" s="130">
        <v>3</v>
      </c>
      <c r="K962" s="38">
        <f t="array" ref="K962:M965">K$3:M$6*M950</f>
        <v>1.6120424440841939E-4</v>
      </c>
      <c r="L962" s="27">
        <v>1.6120424440841939E-4</v>
      </c>
      <c r="M962" s="28">
        <v>1.6120424440841939E-4</v>
      </c>
      <c r="N962" s="34">
        <f>-M950</f>
        <v>-1.6120424440841939E-4</v>
      </c>
      <c r="O962" s="38">
        <f t="array" ref="O962:Q965">O$3:Q$6*Q950</f>
        <v>0</v>
      </c>
      <c r="P962" s="27">
        <v>-6.8525061138525079E-4</v>
      </c>
      <c r="Q962" s="28">
        <v>0</v>
      </c>
      <c r="R962" s="34">
        <f>-Q950</f>
        <v>6.8525061138525079E-4</v>
      </c>
      <c r="S962" s="38">
        <f t="array" ref="S962:U965">S$3:U$6*U950</f>
        <v>-4.3195698518068469E-4</v>
      </c>
      <c r="T962" s="27">
        <v>-4.3195698518068469E-4</v>
      </c>
      <c r="U962" s="28">
        <v>0</v>
      </c>
      <c r="V962" s="34">
        <f>-U950</f>
        <v>4.3195698518068469E-4</v>
      </c>
      <c r="W962" s="38">
        <f t="array" ref="W962:Y965">W$3:Y$6*Y950</f>
        <v>-1.510359933958843E-3</v>
      </c>
      <c r="X962" s="27">
        <v>0</v>
      </c>
      <c r="Y962" s="28">
        <v>0</v>
      </c>
      <c r="Z962" s="34">
        <f>-Y950</f>
        <v>1.510359933958843E-3</v>
      </c>
      <c r="AA962" s="38">
        <f t="array" ref="AA962:AC965">AA$3:AC$6*AC950</f>
        <v>0</v>
      </c>
      <c r="AB962" s="27">
        <v>9.9378282712647505E-5</v>
      </c>
      <c r="AC962" s="28">
        <v>9.9378282712647505E-5</v>
      </c>
      <c r="AD962" s="34">
        <f>-AC950</f>
        <v>-9.9378282712647505E-5</v>
      </c>
      <c r="AE962" s="38">
        <f t="array" ref="AE962:AG965">AE$3:AG$6*AG950</f>
        <v>6.6109548452535381E-5</v>
      </c>
      <c r="AF962" s="27">
        <v>6.6109548452535381E-5</v>
      </c>
      <c r="AG962" s="28">
        <v>0</v>
      </c>
      <c r="AH962" s="34">
        <f>-AG950</f>
        <v>-6.6109548452535381E-5</v>
      </c>
      <c r="AI962" s="38">
        <f t="array" ref="AI962:AK965">AI$3:AK$6*AK950</f>
        <v>0</v>
      </c>
      <c r="AJ962" s="27">
        <v>-3.5992030074440552E-4</v>
      </c>
      <c r="AK962" s="28">
        <v>-3.5992030074440552E-4</v>
      </c>
      <c r="AL962" s="34">
        <f>-AK950</f>
        <v>3.5992030074440552E-4</v>
      </c>
      <c r="AM962" s="38">
        <f t="array" ref="AM962:AO965">AM$3:AO$6*AO950</f>
        <v>0</v>
      </c>
      <c r="AN962" s="27">
        <v>-1.1847654172073843E-3</v>
      </c>
      <c r="AO962" s="28">
        <v>-1.1847654172073843E-3</v>
      </c>
      <c r="AP962" s="34">
        <f>-AO950</f>
        <v>1.1847654172073843E-3</v>
      </c>
      <c r="AQ962" s="38">
        <f t="array" ref="AQ962:AS965">AQ$3:AS$6*AS950</f>
        <v>2.5242003428122857E-4</v>
      </c>
      <c r="AR962" s="27">
        <v>2.5242003428122857E-4</v>
      </c>
      <c r="AS962" s="28">
        <v>2.5242003428122857E-4</v>
      </c>
      <c r="AT962" s="34">
        <f>-AS950</f>
        <v>-2.5242003428122857E-4</v>
      </c>
      <c r="AU962" s="38">
        <f t="array" ref="AU962:AW965">AU$3:AW$6*AW950</f>
        <v>0</v>
      </c>
      <c r="AV962" s="27">
        <v>-4.5516982187044407E-3</v>
      </c>
      <c r="AW962" s="28">
        <v>0</v>
      </c>
      <c r="AX962" s="34">
        <f>-AW950</f>
        <v>4.5516982187044407E-3</v>
      </c>
      <c r="AY962" s="38">
        <f t="array" ref="AY962:BA965">AY$3:BA$6*BA950</f>
        <v>4.5059586541413497E-4</v>
      </c>
      <c r="AZ962" s="27">
        <v>4.5059586541413497E-4</v>
      </c>
      <c r="BA962" s="28">
        <v>4.5059586541413497E-4</v>
      </c>
      <c r="BB962" s="34">
        <f>-BA950</f>
        <v>-4.5059586541413497E-4</v>
      </c>
      <c r="BC962" s="38">
        <f t="array" ref="BC962:BE965">BC$3:BE$6*BE950</f>
        <v>0</v>
      </c>
      <c r="BD962" s="27">
        <v>-2.7308706941245849E-3</v>
      </c>
      <c r="BE962" s="28">
        <v>0</v>
      </c>
      <c r="BF962" s="34">
        <f>-BE950</f>
        <v>2.7308706941245849E-3</v>
      </c>
      <c r="BG962" s="38">
        <f t="array" ref="BG962:BI965">BG$3:BI$6*BI950</f>
        <v>-1.9173772500029397E-4</v>
      </c>
      <c r="BH962" s="27">
        <v>0</v>
      </c>
      <c r="BI962" s="28">
        <v>0</v>
      </c>
      <c r="BJ962" s="34">
        <f>-BI950</f>
        <v>1.9173772500029397E-4</v>
      </c>
      <c r="BK962" s="38">
        <f t="array" ref="BK962:BM965">BK$3:BM$6*BM950</f>
        <v>0</v>
      </c>
      <c r="BL962" s="27">
        <v>4.2612200137807427E-5</v>
      </c>
      <c r="BM962" s="28">
        <v>0</v>
      </c>
      <c r="BN962" s="34">
        <f>-BM950</f>
        <v>-4.2612200137807427E-5</v>
      </c>
      <c r="BO962" s="38">
        <f t="array" ref="BO962:BQ965">BO$3:BQ$6*BQ950</f>
        <v>0</v>
      </c>
      <c r="BP962" s="27">
        <v>1.5248084881059544E-4</v>
      </c>
      <c r="BQ962" s="28">
        <v>1.5248084881059544E-4</v>
      </c>
      <c r="BR962" s="34">
        <f>-BQ950</f>
        <v>-1.5248084881059544E-4</v>
      </c>
      <c r="BS962" s="38">
        <f t="array" ref="BS962:BU965">BS$3:BU$6*BU950</f>
        <v>0</v>
      </c>
      <c r="BT962" s="27">
        <v>0</v>
      </c>
      <c r="BU962" s="28">
        <v>-2.6604807629640231E-4</v>
      </c>
      <c r="BV962" s="34">
        <f>-BU950</f>
        <v>2.6604807629640231E-4</v>
      </c>
      <c r="BW962" s="38">
        <f t="array" ref="BW962:BY965">BW$3:BY$6*BY950</f>
        <v>0</v>
      </c>
      <c r="BX962" s="27">
        <v>2.5847569899171112E-4</v>
      </c>
      <c r="BY962" s="28">
        <v>2.5847569899171112E-4</v>
      </c>
      <c r="BZ962" s="34">
        <f>-BY950</f>
        <v>-2.5847569899171112E-4</v>
      </c>
      <c r="CA962" s="38">
        <f t="array" ref="CA962:CC965">CA$3:CC$6*CC950</f>
        <v>9.7519354717910602E-5</v>
      </c>
      <c r="CB962" s="27">
        <v>9.7519354717910602E-5</v>
      </c>
      <c r="CC962" s="28">
        <v>0</v>
      </c>
      <c r="CD962" s="34">
        <f>-CC950</f>
        <v>-9.7519354717910602E-5</v>
      </c>
      <c r="CE962" s="38">
        <f t="array" ref="CE962:CG965">CE$3:CG$6*CG950</f>
        <v>0</v>
      </c>
      <c r="CF962" s="27">
        <v>0</v>
      </c>
      <c r="CG962" s="28">
        <v>0</v>
      </c>
      <c r="CH962" s="34">
        <f>-CG950</f>
        <v>2.8369778048853602E-4</v>
      </c>
      <c r="CI962" s="38">
        <f t="array" ref="CI962:CK965">CI$3:CK$6*CK950</f>
        <v>0</v>
      </c>
      <c r="CJ962" s="27">
        <v>0</v>
      </c>
      <c r="CK962" s="28">
        <v>-1.881640989685843E-4</v>
      </c>
      <c r="CL962" s="34">
        <f>-CK950</f>
        <v>1.881640989685843E-4</v>
      </c>
      <c r="CM962" s="38">
        <f t="array" ref="CM962:CO965">CM$3:CO$6*CO950</f>
        <v>1.7258375391839207E-4</v>
      </c>
      <c r="CN962" s="27">
        <v>1.7258375391839207E-4</v>
      </c>
      <c r="CO962" s="28">
        <v>0</v>
      </c>
      <c r="CP962" s="34">
        <f>-CO950</f>
        <v>-1.7258375391839207E-4</v>
      </c>
      <c r="CQ962" s="38">
        <f t="array" ref="CQ962:CS965">CQ$3:CS$6*CS950</f>
        <v>6.9447964589952008E-4</v>
      </c>
      <c r="CR962" s="27">
        <v>6.9447964589952008E-4</v>
      </c>
      <c r="CS962" s="28">
        <v>6.9447964589952008E-4</v>
      </c>
      <c r="CT962" s="34">
        <f>-CS950</f>
        <v>-6.9447964589952008E-4</v>
      </c>
      <c r="CU962" s="38">
        <f t="array" ref="CU962:CW965">CU$3:CW$6*CW950</f>
        <v>0</v>
      </c>
      <c r="CV962" s="27">
        <v>0</v>
      </c>
      <c r="CW962" s="28">
        <v>-2.8193552848598845E-4</v>
      </c>
      <c r="CX962" s="34">
        <f>-CW950</f>
        <v>2.8193552848598845E-4</v>
      </c>
      <c r="CY962" s="38">
        <f t="array" ref="CY962:DA965">CY$3:DA$6*DA950</f>
        <v>0</v>
      </c>
      <c r="CZ962" s="27">
        <v>0</v>
      </c>
      <c r="DA962" s="28">
        <v>0</v>
      </c>
      <c r="DB962" s="34">
        <f>-DA950</f>
        <v>6.8382568164112581E-4</v>
      </c>
      <c r="DC962" s="38">
        <f t="array" ref="DC962:DE965">DC$3:DE$6*DE950</f>
        <v>0</v>
      </c>
      <c r="DD962" s="27">
        <v>6.0215275743725276E-5</v>
      </c>
      <c r="DE962" s="28">
        <v>0</v>
      </c>
      <c r="DF962" s="34">
        <f>-DE950</f>
        <v>-6.0215275743725276E-5</v>
      </c>
      <c r="DG962" s="38">
        <f t="array" ref="DG962:DI965">DG$3:DI$6*DI950</f>
        <v>0</v>
      </c>
      <c r="DH962" s="27">
        <v>1.0442052107320157E-4</v>
      </c>
      <c r="DI962" s="28">
        <v>0</v>
      </c>
      <c r="DJ962" s="34">
        <f>-DI950</f>
        <v>-1.0442052107320157E-4</v>
      </c>
      <c r="DK962" s="38">
        <f t="array" ref="DK962:DM965">DK$3:DM$6*DM950</f>
        <v>0</v>
      </c>
      <c r="DL962" s="27">
        <v>6.0215275743725276E-5</v>
      </c>
      <c r="DM962" s="28">
        <v>0</v>
      </c>
      <c r="DN962" s="34">
        <f>-DM950</f>
        <v>-6.0215275743725276E-5</v>
      </c>
      <c r="DO962" s="38">
        <f t="array" ref="DO962:DQ965">DO$3:DQ$6*DQ950</f>
        <v>0</v>
      </c>
      <c r="DP962" s="27">
        <v>3.9887754792701367E-4</v>
      </c>
      <c r="DQ962" s="28">
        <v>3.9887754792701367E-4</v>
      </c>
      <c r="DR962" s="34">
        <f>-DQ950</f>
        <v>-3.9887754792701367E-4</v>
      </c>
      <c r="DS962" s="38">
        <f t="array" ref="DS962:DU965">DS$3:DU$6*DU950</f>
        <v>0</v>
      </c>
      <c r="DT962" s="27">
        <v>1.5102668287732848E-4</v>
      </c>
      <c r="DU962" s="28">
        <v>0</v>
      </c>
      <c r="DV962" s="34">
        <f>-DU950</f>
        <v>-1.5102668287732848E-4</v>
      </c>
      <c r="DW962" s="38">
        <f t="array" ref="DW962:DY965">DW$3:DY$6*DY950</f>
        <v>7.3739126434230911E-4</v>
      </c>
      <c r="DX962" s="27">
        <v>7.3739126434230911E-4</v>
      </c>
      <c r="DY962" s="28">
        <v>7.3739126434230911E-4</v>
      </c>
      <c r="DZ962" s="34">
        <f>-DY950</f>
        <v>-7.3739126434230911E-4</v>
      </c>
      <c r="EA962" s="38">
        <f t="array" ref="EA962:EC965">EA$3:EC$6*EC950</f>
        <v>0</v>
      </c>
      <c r="EB962" s="27">
        <v>0</v>
      </c>
      <c r="EC962" s="28">
        <v>-1.162938116150215E-3</v>
      </c>
      <c r="ED962" s="34">
        <f>-EC950</f>
        <v>1.162938116150215E-3</v>
      </c>
      <c r="EE962" s="38">
        <f t="array" ref="EE962:EG965">EE$3:EG$6*EG950</f>
        <v>0</v>
      </c>
      <c r="EF962" s="27">
        <v>4.9003229904890906E-4</v>
      </c>
      <c r="EG962" s="28">
        <v>4.9003229904890906E-4</v>
      </c>
      <c r="EH962" s="34">
        <f>-EG950</f>
        <v>-4.9003229904890906E-4</v>
      </c>
      <c r="EI962" s="38">
        <f t="array" ref="EI962:EK965">EI$3:EK$6*EK950</f>
        <v>3.6571940925944461E-4</v>
      </c>
      <c r="EJ962" s="27">
        <v>3.6571940925944461E-4</v>
      </c>
      <c r="EK962" s="28">
        <v>0</v>
      </c>
      <c r="EL962" s="34">
        <f>-EK950</f>
        <v>-3.6571940925944461E-4</v>
      </c>
      <c r="EM962" s="38">
        <f t="array" ref="EM962:EO965">EM$3:EO$6*EO950</f>
        <v>1.460748777361131E-3</v>
      </c>
      <c r="EN962" s="27">
        <v>1.460748777361131E-3</v>
      </c>
      <c r="EO962" s="28">
        <v>1.460748777361131E-3</v>
      </c>
      <c r="EP962" s="34">
        <f>-EO950</f>
        <v>-1.460748777361131E-3</v>
      </c>
      <c r="EQ962" s="38">
        <f t="array" ref="EQ962:ES965">EQ$3:ES$6*ES950</f>
        <v>2.2402606273963753E-3</v>
      </c>
      <c r="ER962" s="27">
        <v>2.2402606273963753E-3</v>
      </c>
      <c r="ES962" s="28">
        <v>2.2402606273963753E-3</v>
      </c>
      <c r="ET962" s="34">
        <f>-ES950</f>
        <v>-2.2402606273963753E-3</v>
      </c>
      <c r="EU962" s="38">
        <f t="array" ref="EU962:EW965">EU$3:EW$6*EW950</f>
        <v>0</v>
      </c>
      <c r="EV962" s="27">
        <v>2.8310391416140298E-4</v>
      </c>
      <c r="EW962" s="28">
        <v>0</v>
      </c>
      <c r="EX962" s="34">
        <f>-EW950</f>
        <v>-2.8310391416140298E-4</v>
      </c>
      <c r="EY962" s="38">
        <f t="array" ref="EY962:FA965">EY$3:FA$6*FA950</f>
        <v>-4.4127026205896037E-4</v>
      </c>
      <c r="EZ962" s="27">
        <v>0</v>
      </c>
      <c r="FA962" s="28">
        <v>0</v>
      </c>
      <c r="FB962" s="34">
        <f>-FA950</f>
        <v>4.4127026205896037E-4</v>
      </c>
      <c r="FC962" s="38">
        <f t="array" ref="FC962:FE965">FC$3:FE$6*FE950</f>
        <v>0</v>
      </c>
      <c r="FD962" s="27">
        <v>0</v>
      </c>
      <c r="FE962" s="28">
        <v>0</v>
      </c>
      <c r="FF962" s="34">
        <f>-FE950</f>
        <v>3.7196428685359194E-3</v>
      </c>
      <c r="FG962" s="38">
        <f t="array" ref="FG962:FI965">FG$3:FI$6*FI950</f>
        <v>0</v>
      </c>
      <c r="FH962" s="27">
        <v>5.7161887809795944E-4</v>
      </c>
      <c r="FI962" s="28">
        <v>5.7161887809795944E-4</v>
      </c>
      <c r="FJ962" s="34">
        <f>-FI950</f>
        <v>-5.7161887809795944E-4</v>
      </c>
      <c r="FK962" s="38">
        <f t="array" ref="FK962:FM965">FK$3:FM$6*FM950</f>
        <v>0</v>
      </c>
      <c r="FL962" s="27">
        <v>-1.2375776035712365E-2</v>
      </c>
      <c r="FM962" s="28">
        <v>0</v>
      </c>
      <c r="FN962" s="34">
        <f>-FM950</f>
        <v>1.2375776035712365E-2</v>
      </c>
      <c r="FO962" s="38">
        <f t="array" ref="FO962:FQ965">FO$3:FQ$6*FQ950</f>
        <v>0</v>
      </c>
      <c r="FP962" s="27">
        <v>1.8193763254614431E-3</v>
      </c>
      <c r="FQ962" s="28">
        <v>1.8193763254614431E-3</v>
      </c>
      <c r="FR962" s="34">
        <f>-FQ950</f>
        <v>-1.8193763254614431E-3</v>
      </c>
      <c r="FS962" s="38">
        <f t="array" ref="FS962:FU965">FS$3:FU$6*FU950</f>
        <v>5.2676255898135075E-4</v>
      </c>
      <c r="FT962" s="27">
        <v>5.2676255898135075E-4</v>
      </c>
      <c r="FU962" s="28">
        <v>0</v>
      </c>
      <c r="FV962" s="34">
        <f>-FU950</f>
        <v>-5.2676255898135075E-4</v>
      </c>
      <c r="FW962" s="38">
        <f t="array" ref="FW962:FY965">FW$3:FY$6*FY950</f>
        <v>-3.5627776670724848E-4</v>
      </c>
      <c r="FX962" s="27">
        <v>0</v>
      </c>
      <c r="FY962" s="28">
        <v>0</v>
      </c>
      <c r="FZ962" s="34">
        <f>-FY950</f>
        <v>3.5627776670724848E-4</v>
      </c>
      <c r="GA962" s="38">
        <f t="array" ref="GA962:GC965">GA$3:GC$6*GC950</f>
        <v>9.2004249380157747E-4</v>
      </c>
      <c r="GB962" s="27">
        <v>9.2004249380157747E-4</v>
      </c>
      <c r="GC962" s="28">
        <v>0</v>
      </c>
      <c r="GD962" s="34">
        <f>-GC950</f>
        <v>-9.2004249380157747E-4</v>
      </c>
      <c r="GE962" s="38">
        <f t="array" ref="GE962:GG965">GE$3:GG$6*GG950</f>
        <v>4.8352595150271006E-3</v>
      </c>
      <c r="GF962" s="27">
        <v>4.8352595150271006E-3</v>
      </c>
      <c r="GG962" s="28">
        <v>4.8352595150271006E-3</v>
      </c>
      <c r="GH962" s="34">
        <f>-GG950</f>
        <v>-4.8352595150271006E-3</v>
      </c>
      <c r="GI962" s="38">
        <f t="array" ref="GI962:GK965">GI$3:GK$6*GK950</f>
        <v>0</v>
      </c>
      <c r="GJ962" s="27">
        <v>-4.2638141388364565E-3</v>
      </c>
      <c r="GK962" s="28">
        <v>0</v>
      </c>
      <c r="GL962" s="34">
        <f>-GK950</f>
        <v>4.2638141388364565E-3</v>
      </c>
      <c r="GM962" s="38">
        <f t="array" ref="GM962:GO965">GM$3:GO$6*GO950</f>
        <v>0</v>
      </c>
      <c r="GN962" s="27">
        <v>0</v>
      </c>
      <c r="GO962" s="28">
        <v>0</v>
      </c>
      <c r="GP962" s="34">
        <f>-GO950</f>
        <v>8.566497350058097E-4</v>
      </c>
      <c r="GQ962" s="38">
        <f t="array" ref="GQ962:GS965">GQ$3:GS$6*GS950</f>
        <v>0</v>
      </c>
      <c r="GR962" s="27">
        <v>2.3312391345942256E-4</v>
      </c>
      <c r="GS962" s="28">
        <v>0</v>
      </c>
      <c r="GT962" s="34">
        <f>-GS950</f>
        <v>-2.3312391345942256E-4</v>
      </c>
      <c r="GU962" s="38">
        <f t="array" ref="GU962:GW965">GU$3:GW$6*GW950</f>
        <v>0</v>
      </c>
      <c r="GV962" s="27">
        <v>6.1369998963392602E-4</v>
      </c>
      <c r="GW962" s="28">
        <v>0</v>
      </c>
      <c r="GX962" s="34">
        <f>-GW950</f>
        <v>-6.1369998963392602E-4</v>
      </c>
      <c r="GY962" s="38">
        <f t="array" ref="GY962:HA965">GY$3:HA$6*HA950</f>
        <v>0</v>
      </c>
      <c r="GZ962" s="27">
        <v>-2.9967533922634613E-3</v>
      </c>
      <c r="HA962" s="28">
        <v>0</v>
      </c>
      <c r="HB962" s="34">
        <f>-HA950</f>
        <v>2.9967533922634613E-3</v>
      </c>
      <c r="HC962" s="38">
        <f t="array" ref="HC962:HE965">HC$3:HE$6*HE950</f>
        <v>0</v>
      </c>
      <c r="HD962" s="27">
        <v>3.2572994669561933E-4</v>
      </c>
      <c r="HE962" s="28">
        <v>0</v>
      </c>
      <c r="HF962" s="34">
        <f>-HE950</f>
        <v>-3.2572994669561933E-4</v>
      </c>
      <c r="HG962" s="38">
        <f t="array" ref="HG962:HI965">HG$3:HI$6*HI950</f>
        <v>-3.9480072568900124E-4</v>
      </c>
      <c r="HH962" s="27">
        <v>-3.9480072568900124E-4</v>
      </c>
      <c r="HI962" s="28">
        <v>0</v>
      </c>
      <c r="HJ962" s="34">
        <f>-HI950</f>
        <v>3.9480072568900124E-4</v>
      </c>
      <c r="HK962" s="38">
        <f t="array" ref="HK962:HM965">HK$3:HM$6*HM950</f>
        <v>0</v>
      </c>
      <c r="HL962" s="27">
        <v>2.5140314621804145E-3</v>
      </c>
      <c r="HM962" s="28">
        <v>2.5140314621804145E-3</v>
      </c>
      <c r="HN962" s="34">
        <f>-HM950</f>
        <v>-2.5140314621804145E-3</v>
      </c>
      <c r="HO962" s="38">
        <f t="array" ref="HO962:HQ965">HO$3:HQ$6*HQ950</f>
        <v>0</v>
      </c>
      <c r="HP962" s="27">
        <v>8.6128643078924548E-4</v>
      </c>
      <c r="HQ962" s="28">
        <v>0</v>
      </c>
      <c r="HR962" s="34">
        <f>-HQ950</f>
        <v>-8.6128643078924548E-4</v>
      </c>
      <c r="HS962" s="38">
        <f t="array" ref="HS962:HU965">HS$3:HU$6*HU950</f>
        <v>0</v>
      </c>
      <c r="HT962" s="27">
        <v>-7.1650898946082396E-4</v>
      </c>
      <c r="HU962" s="28">
        <v>0</v>
      </c>
      <c r="HV962" s="34">
        <f>-HU950</f>
        <v>7.1650898946082396E-4</v>
      </c>
    </row>
    <row r="963" spans="2:230" x14ac:dyDescent="0.15">
      <c r="B963" s="114"/>
      <c r="C963" s="117"/>
      <c r="D963" s="22">
        <f t="shared" si="5547"/>
        <v>1.7469104368103085E-2</v>
      </c>
      <c r="E963" s="22">
        <f t="shared" si="5544"/>
        <v>-3.4179670293405462E-2</v>
      </c>
      <c r="F963" s="30">
        <f t="shared" si="5545"/>
        <v>2.2020802586807522E-2</v>
      </c>
      <c r="I963" s="128"/>
      <c r="J963" s="131"/>
      <c r="K963" s="36">
        <v>1.6120424440841939E-4</v>
      </c>
      <c r="L963" s="22">
        <v>0</v>
      </c>
      <c r="M963" s="30">
        <v>1.6120424440841939E-4</v>
      </c>
      <c r="N963" s="30"/>
      <c r="O963" s="36">
        <v>0</v>
      </c>
      <c r="P963" s="22">
        <v>-6.8525061138525079E-4</v>
      </c>
      <c r="Q963" s="30">
        <v>0</v>
      </c>
      <c r="R963" s="30"/>
      <c r="S963" s="36">
        <v>0</v>
      </c>
      <c r="T963" s="22">
        <v>-4.3195698518068469E-4</v>
      </c>
      <c r="U963" s="30">
        <v>0</v>
      </c>
      <c r="V963" s="30"/>
      <c r="W963" s="36">
        <v>0</v>
      </c>
      <c r="X963" s="22">
        <v>-1.510359933958843E-3</v>
      </c>
      <c r="Y963" s="30">
        <v>0</v>
      </c>
      <c r="Z963" s="30"/>
      <c r="AA963" s="36">
        <v>9.9378282712647505E-5</v>
      </c>
      <c r="AB963" s="22">
        <v>0</v>
      </c>
      <c r="AC963" s="30">
        <v>9.9378282712647505E-5</v>
      </c>
      <c r="AD963" s="30"/>
      <c r="AE963" s="36">
        <v>6.6109548452535381E-5</v>
      </c>
      <c r="AF963" s="22">
        <v>0</v>
      </c>
      <c r="AG963" s="30">
        <v>6.6109548452535381E-5</v>
      </c>
      <c r="AH963" s="30"/>
      <c r="AI963" s="36">
        <v>0</v>
      </c>
      <c r="AJ963" s="22">
        <v>-3.5992030074440552E-4</v>
      </c>
      <c r="AK963" s="30">
        <v>0</v>
      </c>
      <c r="AL963" s="30"/>
      <c r="AM963" s="36">
        <v>0</v>
      </c>
      <c r="AN963" s="22">
        <v>-1.1847654172073843E-3</v>
      </c>
      <c r="AO963" s="30">
        <v>0</v>
      </c>
      <c r="AP963" s="30"/>
      <c r="AQ963" s="36">
        <v>2.5242003428122857E-4</v>
      </c>
      <c r="AR963" s="22">
        <v>0</v>
      </c>
      <c r="AS963" s="30">
        <v>2.5242003428122857E-4</v>
      </c>
      <c r="AT963" s="30"/>
      <c r="AU963" s="36">
        <v>-4.5516982187044407E-3</v>
      </c>
      <c r="AV963" s="22">
        <v>-4.5516982187044407E-3</v>
      </c>
      <c r="AW963" s="30">
        <v>0</v>
      </c>
      <c r="AX963" s="30"/>
      <c r="AY963" s="36">
        <v>4.5059586541413497E-4</v>
      </c>
      <c r="AZ963" s="22">
        <v>0</v>
      </c>
      <c r="BA963" s="30">
        <v>4.5059586541413497E-4</v>
      </c>
      <c r="BB963" s="30"/>
      <c r="BC963" s="36">
        <v>0</v>
      </c>
      <c r="BD963" s="22">
        <v>-2.7308706941245849E-3</v>
      </c>
      <c r="BE963" s="30">
        <v>0</v>
      </c>
      <c r="BF963" s="30"/>
      <c r="BG963" s="36">
        <v>0</v>
      </c>
      <c r="BH963" s="22">
        <v>-1.9173772500029397E-4</v>
      </c>
      <c r="BI963" s="30">
        <v>0</v>
      </c>
      <c r="BJ963" s="30"/>
      <c r="BK963" s="36">
        <v>4.2612200137807427E-5</v>
      </c>
      <c r="BL963" s="22">
        <v>0</v>
      </c>
      <c r="BM963" s="30">
        <v>4.2612200137807427E-5</v>
      </c>
      <c r="BN963" s="30"/>
      <c r="BO963" s="36">
        <v>1.5248084881059544E-4</v>
      </c>
      <c r="BP963" s="22">
        <v>0</v>
      </c>
      <c r="BQ963" s="30">
        <v>1.5248084881059544E-4</v>
      </c>
      <c r="BR963" s="30"/>
      <c r="BS963" s="36">
        <v>0</v>
      </c>
      <c r="BT963" s="22">
        <v>-2.6604807629640231E-4</v>
      </c>
      <c r="BU963" s="30">
        <v>0</v>
      </c>
      <c r="BV963" s="30"/>
      <c r="BW963" s="36">
        <v>2.5847569899171112E-4</v>
      </c>
      <c r="BX963" s="22">
        <v>0</v>
      </c>
      <c r="BY963" s="30">
        <v>2.5847569899171112E-4</v>
      </c>
      <c r="BZ963" s="30"/>
      <c r="CA963" s="36">
        <v>9.7519354717910602E-5</v>
      </c>
      <c r="CB963" s="22">
        <v>0</v>
      </c>
      <c r="CC963" s="30">
        <v>9.7519354717910602E-5</v>
      </c>
      <c r="CD963" s="30"/>
      <c r="CE963" s="36">
        <v>0</v>
      </c>
      <c r="CF963" s="22">
        <v>-2.8369778048853602E-4</v>
      </c>
      <c r="CG963" s="30">
        <v>0</v>
      </c>
      <c r="CH963" s="30"/>
      <c r="CI963" s="36">
        <v>0</v>
      </c>
      <c r="CJ963" s="22">
        <v>-1.881640989685843E-4</v>
      </c>
      <c r="CK963" s="30">
        <v>0</v>
      </c>
      <c r="CL963" s="30"/>
      <c r="CM963" s="36">
        <v>1.7258375391839207E-4</v>
      </c>
      <c r="CN963" s="22">
        <v>0</v>
      </c>
      <c r="CO963" s="30">
        <v>1.7258375391839207E-4</v>
      </c>
      <c r="CP963" s="30"/>
      <c r="CQ963" s="36">
        <v>6.9447964589952008E-4</v>
      </c>
      <c r="CR963" s="22">
        <v>0</v>
      </c>
      <c r="CS963" s="30">
        <v>6.9447964589952008E-4</v>
      </c>
      <c r="CT963" s="30"/>
      <c r="CU963" s="36">
        <v>0</v>
      </c>
      <c r="CV963" s="22">
        <v>-2.8193552848598845E-4</v>
      </c>
      <c r="CW963" s="30">
        <v>0</v>
      </c>
      <c r="CX963" s="30"/>
      <c r="CY963" s="36">
        <v>0</v>
      </c>
      <c r="CZ963" s="22">
        <v>-6.8382568164112581E-4</v>
      </c>
      <c r="DA963" s="30">
        <v>0</v>
      </c>
      <c r="DB963" s="30"/>
      <c r="DC963" s="36">
        <v>6.0215275743725276E-5</v>
      </c>
      <c r="DD963" s="22">
        <v>0</v>
      </c>
      <c r="DE963" s="30">
        <v>6.0215275743725276E-5</v>
      </c>
      <c r="DF963" s="30"/>
      <c r="DG963" s="36">
        <v>1.0442052107320157E-4</v>
      </c>
      <c r="DH963" s="22">
        <v>0</v>
      </c>
      <c r="DI963" s="30">
        <v>1.0442052107320157E-4</v>
      </c>
      <c r="DJ963" s="30"/>
      <c r="DK963" s="36">
        <v>6.0215275743725276E-5</v>
      </c>
      <c r="DL963" s="22">
        <v>0</v>
      </c>
      <c r="DM963" s="30">
        <v>6.0215275743725276E-5</v>
      </c>
      <c r="DN963" s="30"/>
      <c r="DO963" s="36">
        <v>3.9887754792701367E-4</v>
      </c>
      <c r="DP963" s="22">
        <v>0</v>
      </c>
      <c r="DQ963" s="30">
        <v>3.9887754792701367E-4</v>
      </c>
      <c r="DR963" s="30"/>
      <c r="DS963" s="36">
        <v>1.5102668287732848E-4</v>
      </c>
      <c r="DT963" s="22">
        <v>0</v>
      </c>
      <c r="DU963" s="30">
        <v>1.5102668287732848E-4</v>
      </c>
      <c r="DV963" s="30"/>
      <c r="DW963" s="36">
        <v>7.3739126434230911E-4</v>
      </c>
      <c r="DX963" s="22">
        <v>7.3739126434230911E-4</v>
      </c>
      <c r="DY963" s="30">
        <v>7.3739126434230911E-4</v>
      </c>
      <c r="DZ963" s="30"/>
      <c r="EA963" s="36">
        <v>0</v>
      </c>
      <c r="EB963" s="22">
        <v>-1.162938116150215E-3</v>
      </c>
      <c r="EC963" s="30">
        <v>0</v>
      </c>
      <c r="ED963" s="30"/>
      <c r="EE963" s="36">
        <v>4.9003229904890906E-4</v>
      </c>
      <c r="EF963" s="22">
        <v>4.9003229904890906E-4</v>
      </c>
      <c r="EG963" s="30">
        <v>4.9003229904890906E-4</v>
      </c>
      <c r="EH963" s="30"/>
      <c r="EI963" s="36">
        <v>3.6571940925944461E-4</v>
      </c>
      <c r="EJ963" s="22">
        <v>3.6571940925944461E-4</v>
      </c>
      <c r="EK963" s="30">
        <v>3.6571940925944461E-4</v>
      </c>
      <c r="EL963" s="30"/>
      <c r="EM963" s="36">
        <v>1.460748777361131E-3</v>
      </c>
      <c r="EN963" s="22">
        <v>0</v>
      </c>
      <c r="EO963" s="30">
        <v>1.460748777361131E-3</v>
      </c>
      <c r="EP963" s="30"/>
      <c r="EQ963" s="36">
        <v>2.2402606273963753E-3</v>
      </c>
      <c r="ER963" s="22">
        <v>2.2402606273963753E-3</v>
      </c>
      <c r="ES963" s="30">
        <v>2.2402606273963753E-3</v>
      </c>
      <c r="ET963" s="30"/>
      <c r="EU963" s="36">
        <v>2.8310391416140298E-4</v>
      </c>
      <c r="EV963" s="22">
        <v>2.8310391416140298E-4</v>
      </c>
      <c r="EW963" s="30">
        <v>2.8310391416140298E-4</v>
      </c>
      <c r="EX963" s="30"/>
      <c r="EY963" s="36">
        <v>0</v>
      </c>
      <c r="EZ963" s="22">
        <v>-4.4127026205896037E-4</v>
      </c>
      <c r="FA963" s="30">
        <v>0</v>
      </c>
      <c r="FB963" s="30"/>
      <c r="FC963" s="36">
        <v>0</v>
      </c>
      <c r="FD963" s="22">
        <v>-3.7196428685359194E-3</v>
      </c>
      <c r="FE963" s="30">
        <v>0</v>
      </c>
      <c r="FF963" s="30"/>
      <c r="FG963" s="36">
        <v>5.7161887809795944E-4</v>
      </c>
      <c r="FH963" s="22">
        <v>5.7161887809795944E-4</v>
      </c>
      <c r="FI963" s="30">
        <v>5.7161887809795944E-4</v>
      </c>
      <c r="FJ963" s="30"/>
      <c r="FK963" s="36">
        <v>0</v>
      </c>
      <c r="FL963" s="22">
        <v>-1.2375776035712365E-2</v>
      </c>
      <c r="FM963" s="30">
        <v>0</v>
      </c>
      <c r="FN963" s="30"/>
      <c r="FO963" s="36">
        <v>1.8193763254614431E-3</v>
      </c>
      <c r="FP963" s="22">
        <v>0</v>
      </c>
      <c r="FQ963" s="30">
        <v>1.8193763254614431E-3</v>
      </c>
      <c r="FR963" s="30"/>
      <c r="FS963" s="36">
        <v>5.2676255898135075E-4</v>
      </c>
      <c r="FT963" s="22">
        <v>0</v>
      </c>
      <c r="FU963" s="30">
        <v>5.2676255898135075E-4</v>
      </c>
      <c r="FV963" s="30"/>
      <c r="FW963" s="36">
        <v>0</v>
      </c>
      <c r="FX963" s="22">
        <v>-3.5627776670724848E-4</v>
      </c>
      <c r="FY963" s="30">
        <v>0</v>
      </c>
      <c r="FZ963" s="30"/>
      <c r="GA963" s="36">
        <v>9.2004249380157747E-4</v>
      </c>
      <c r="GB963" s="22">
        <v>9.2004249380157747E-4</v>
      </c>
      <c r="GC963" s="30">
        <v>9.2004249380157747E-4</v>
      </c>
      <c r="GD963" s="30"/>
      <c r="GE963" s="36">
        <v>4.8352595150271006E-3</v>
      </c>
      <c r="GF963" s="22">
        <v>0</v>
      </c>
      <c r="GG963" s="30">
        <v>4.8352595150271006E-3</v>
      </c>
      <c r="GH963" s="30"/>
      <c r="GI963" s="36">
        <v>0</v>
      </c>
      <c r="GJ963" s="22">
        <v>-4.2638141388364565E-3</v>
      </c>
      <c r="GK963" s="30">
        <v>0</v>
      </c>
      <c r="GL963" s="30"/>
      <c r="GM963" s="36">
        <v>0</v>
      </c>
      <c r="GN963" s="22">
        <v>-8.566497350058097E-4</v>
      </c>
      <c r="GO963" s="30">
        <v>0</v>
      </c>
      <c r="GP963" s="30"/>
      <c r="GQ963" s="36">
        <v>2.3312391345942256E-4</v>
      </c>
      <c r="GR963" s="22">
        <v>2.3312391345942256E-4</v>
      </c>
      <c r="GS963" s="30">
        <v>2.3312391345942256E-4</v>
      </c>
      <c r="GT963" s="30"/>
      <c r="GU963" s="36">
        <v>6.1369998963392602E-4</v>
      </c>
      <c r="GV963" s="22">
        <v>6.1369998963392602E-4</v>
      </c>
      <c r="GW963" s="30">
        <v>6.1369998963392602E-4</v>
      </c>
      <c r="GX963" s="30"/>
      <c r="GY963" s="36">
        <v>0</v>
      </c>
      <c r="GZ963" s="22">
        <v>-2.9967533922634613E-3</v>
      </c>
      <c r="HA963" s="30">
        <v>0</v>
      </c>
      <c r="HB963" s="30"/>
      <c r="HC963" s="36">
        <v>3.2572994669561933E-4</v>
      </c>
      <c r="HD963" s="22">
        <v>0</v>
      </c>
      <c r="HE963" s="30">
        <v>3.2572994669561933E-4</v>
      </c>
      <c r="HF963" s="30"/>
      <c r="HG963" s="36">
        <v>0</v>
      </c>
      <c r="HH963" s="22">
        <v>-3.9480072568900124E-4</v>
      </c>
      <c r="HI963" s="30">
        <v>0</v>
      </c>
      <c r="HJ963" s="30"/>
      <c r="HK963" s="36">
        <v>2.5140314621804145E-3</v>
      </c>
      <c r="HL963" s="22">
        <v>0</v>
      </c>
      <c r="HM963" s="30">
        <v>2.5140314621804145E-3</v>
      </c>
      <c r="HN963" s="30"/>
      <c r="HO963" s="36">
        <v>8.6128643078924548E-4</v>
      </c>
      <c r="HP963" s="22">
        <v>0</v>
      </c>
      <c r="HQ963" s="30">
        <v>8.6128643078924548E-4</v>
      </c>
      <c r="HR963" s="30"/>
      <c r="HS963" s="36">
        <v>0</v>
      </c>
      <c r="HT963" s="22">
        <v>-7.1650898946082396E-4</v>
      </c>
      <c r="HU963" s="30">
        <v>0</v>
      </c>
      <c r="HV963" s="30"/>
    </row>
    <row r="964" spans="2:230" x14ac:dyDescent="0.15">
      <c r="B964" s="114"/>
      <c r="C964" s="117"/>
      <c r="D964" s="22">
        <f t="shared" si="5547"/>
        <v>2.2020802586807522E-2</v>
      </c>
      <c r="E964" s="22">
        <f t="shared" si="5544"/>
        <v>-2.8291468066110489E-2</v>
      </c>
      <c r="F964" s="30">
        <f t="shared" si="5545"/>
        <v>2.2020802586807522E-2</v>
      </c>
      <c r="I964" s="128"/>
      <c r="J964" s="131"/>
      <c r="K964" s="36">
        <v>1.6120424440841939E-4</v>
      </c>
      <c r="L964" s="22">
        <v>0</v>
      </c>
      <c r="M964" s="30">
        <v>1.6120424440841939E-4</v>
      </c>
      <c r="N964" s="30"/>
      <c r="O964" s="36">
        <v>0</v>
      </c>
      <c r="P964" s="22">
        <v>-6.8525061138525079E-4</v>
      </c>
      <c r="Q964" s="30">
        <v>0</v>
      </c>
      <c r="R964" s="30"/>
      <c r="S964" s="36">
        <v>0</v>
      </c>
      <c r="T964" s="22">
        <v>-4.3195698518068469E-4</v>
      </c>
      <c r="U964" s="30">
        <v>0</v>
      </c>
      <c r="V964" s="30"/>
      <c r="W964" s="36">
        <v>0</v>
      </c>
      <c r="X964" s="22">
        <v>-1.510359933958843E-3</v>
      </c>
      <c r="Y964" s="30">
        <v>0</v>
      </c>
      <c r="Z964" s="30"/>
      <c r="AA964" s="36">
        <v>9.9378282712647505E-5</v>
      </c>
      <c r="AB964" s="22">
        <v>0</v>
      </c>
      <c r="AC964" s="30">
        <v>9.9378282712647505E-5</v>
      </c>
      <c r="AD964" s="30"/>
      <c r="AE964" s="36">
        <v>6.6109548452535381E-5</v>
      </c>
      <c r="AF964" s="22">
        <v>0</v>
      </c>
      <c r="AG964" s="30">
        <v>6.6109548452535381E-5</v>
      </c>
      <c r="AH964" s="30"/>
      <c r="AI964" s="36">
        <v>0</v>
      </c>
      <c r="AJ964" s="22">
        <v>-3.5992030074440552E-4</v>
      </c>
      <c r="AK964" s="30">
        <v>0</v>
      </c>
      <c r="AL964" s="30"/>
      <c r="AM964" s="36">
        <v>0</v>
      </c>
      <c r="AN964" s="22">
        <v>-1.1847654172073843E-3</v>
      </c>
      <c r="AO964" s="30">
        <v>0</v>
      </c>
      <c r="AP964" s="30"/>
      <c r="AQ964" s="36">
        <v>2.5242003428122857E-4</v>
      </c>
      <c r="AR964" s="22">
        <v>0</v>
      </c>
      <c r="AS964" s="30">
        <v>2.5242003428122857E-4</v>
      </c>
      <c r="AT964" s="30"/>
      <c r="AU964" s="36">
        <v>0</v>
      </c>
      <c r="AV964" s="22">
        <v>-4.5516982187044407E-3</v>
      </c>
      <c r="AW964" s="30">
        <v>0</v>
      </c>
      <c r="AX964" s="30"/>
      <c r="AY964" s="36">
        <v>4.5059586541413497E-4</v>
      </c>
      <c r="AZ964" s="22">
        <v>0</v>
      </c>
      <c r="BA964" s="30">
        <v>4.5059586541413497E-4</v>
      </c>
      <c r="BB964" s="30"/>
      <c r="BC964" s="36">
        <v>0</v>
      </c>
      <c r="BD964" s="22">
        <v>-2.7308706941245849E-3</v>
      </c>
      <c r="BE964" s="30">
        <v>0</v>
      </c>
      <c r="BF964" s="30"/>
      <c r="BG964" s="36">
        <v>0</v>
      </c>
      <c r="BH964" s="22">
        <v>-1.9173772500029397E-4</v>
      </c>
      <c r="BI964" s="30">
        <v>0</v>
      </c>
      <c r="BJ964" s="30"/>
      <c r="BK964" s="36">
        <v>4.2612200137807427E-5</v>
      </c>
      <c r="BL964" s="22">
        <v>0</v>
      </c>
      <c r="BM964" s="30">
        <v>4.2612200137807427E-5</v>
      </c>
      <c r="BN964" s="30"/>
      <c r="BO964" s="36">
        <v>1.5248084881059544E-4</v>
      </c>
      <c r="BP964" s="22">
        <v>0</v>
      </c>
      <c r="BQ964" s="30">
        <v>1.5248084881059544E-4</v>
      </c>
      <c r="BR964" s="30"/>
      <c r="BS964" s="36">
        <v>0</v>
      </c>
      <c r="BT964" s="22">
        <v>-2.6604807629640231E-4</v>
      </c>
      <c r="BU964" s="30">
        <v>0</v>
      </c>
      <c r="BV964" s="30"/>
      <c r="BW964" s="36">
        <v>2.5847569899171112E-4</v>
      </c>
      <c r="BX964" s="22">
        <v>0</v>
      </c>
      <c r="BY964" s="30">
        <v>2.5847569899171112E-4</v>
      </c>
      <c r="BZ964" s="30"/>
      <c r="CA964" s="36">
        <v>9.7519354717910602E-5</v>
      </c>
      <c r="CB964" s="22">
        <v>0</v>
      </c>
      <c r="CC964" s="30">
        <v>9.7519354717910602E-5</v>
      </c>
      <c r="CD964" s="30"/>
      <c r="CE964" s="36">
        <v>0</v>
      </c>
      <c r="CF964" s="22">
        <v>-2.8369778048853602E-4</v>
      </c>
      <c r="CG964" s="30">
        <v>0</v>
      </c>
      <c r="CH964" s="30"/>
      <c r="CI964" s="36">
        <v>0</v>
      </c>
      <c r="CJ964" s="22">
        <v>-1.881640989685843E-4</v>
      </c>
      <c r="CK964" s="30">
        <v>0</v>
      </c>
      <c r="CL964" s="30"/>
      <c r="CM964" s="36">
        <v>1.7258375391839207E-4</v>
      </c>
      <c r="CN964" s="22">
        <v>0</v>
      </c>
      <c r="CO964" s="30">
        <v>1.7258375391839207E-4</v>
      </c>
      <c r="CP964" s="30"/>
      <c r="CQ964" s="36">
        <v>6.9447964589952008E-4</v>
      </c>
      <c r="CR964" s="22">
        <v>0</v>
      </c>
      <c r="CS964" s="30">
        <v>6.9447964589952008E-4</v>
      </c>
      <c r="CT964" s="30"/>
      <c r="CU964" s="36">
        <v>0</v>
      </c>
      <c r="CV964" s="22">
        <v>-2.8193552848598845E-4</v>
      </c>
      <c r="CW964" s="30">
        <v>0</v>
      </c>
      <c r="CX964" s="30"/>
      <c r="CY964" s="36">
        <v>0</v>
      </c>
      <c r="CZ964" s="22">
        <v>-6.8382568164112581E-4</v>
      </c>
      <c r="DA964" s="30">
        <v>0</v>
      </c>
      <c r="DB964" s="30"/>
      <c r="DC964" s="36">
        <v>6.0215275743725276E-5</v>
      </c>
      <c r="DD964" s="22">
        <v>0</v>
      </c>
      <c r="DE964" s="30">
        <v>6.0215275743725276E-5</v>
      </c>
      <c r="DF964" s="30"/>
      <c r="DG964" s="36">
        <v>1.0442052107320157E-4</v>
      </c>
      <c r="DH964" s="22">
        <v>0</v>
      </c>
      <c r="DI964" s="30">
        <v>1.0442052107320157E-4</v>
      </c>
      <c r="DJ964" s="30"/>
      <c r="DK964" s="36">
        <v>6.0215275743725276E-5</v>
      </c>
      <c r="DL964" s="22">
        <v>0</v>
      </c>
      <c r="DM964" s="30">
        <v>6.0215275743725276E-5</v>
      </c>
      <c r="DN964" s="30"/>
      <c r="DO964" s="36">
        <v>3.9887754792701367E-4</v>
      </c>
      <c r="DP964" s="22">
        <v>0</v>
      </c>
      <c r="DQ964" s="30">
        <v>3.9887754792701367E-4</v>
      </c>
      <c r="DR964" s="30"/>
      <c r="DS964" s="36">
        <v>1.5102668287732848E-4</v>
      </c>
      <c r="DT964" s="22">
        <v>0</v>
      </c>
      <c r="DU964" s="30">
        <v>1.5102668287732848E-4</v>
      </c>
      <c r="DV964" s="30"/>
      <c r="DW964" s="36">
        <v>7.3739126434230911E-4</v>
      </c>
      <c r="DX964" s="22">
        <v>0</v>
      </c>
      <c r="DY964" s="30">
        <v>7.3739126434230911E-4</v>
      </c>
      <c r="DZ964" s="30"/>
      <c r="EA964" s="36">
        <v>0</v>
      </c>
      <c r="EB964" s="22">
        <v>-1.162938116150215E-3</v>
      </c>
      <c r="EC964" s="30">
        <v>0</v>
      </c>
      <c r="ED964" s="30"/>
      <c r="EE964" s="36">
        <v>4.9003229904890906E-4</v>
      </c>
      <c r="EF964" s="22">
        <v>0</v>
      </c>
      <c r="EG964" s="30">
        <v>4.9003229904890906E-4</v>
      </c>
      <c r="EH964" s="30"/>
      <c r="EI964" s="36">
        <v>3.6571940925944461E-4</v>
      </c>
      <c r="EJ964" s="22">
        <v>0</v>
      </c>
      <c r="EK964" s="30">
        <v>3.6571940925944461E-4</v>
      </c>
      <c r="EL964" s="30"/>
      <c r="EM964" s="36">
        <v>1.460748777361131E-3</v>
      </c>
      <c r="EN964" s="22">
        <v>1.460748777361131E-3</v>
      </c>
      <c r="EO964" s="30">
        <v>1.460748777361131E-3</v>
      </c>
      <c r="EP964" s="30"/>
      <c r="EQ964" s="36">
        <v>2.2402606273963753E-3</v>
      </c>
      <c r="ER964" s="22">
        <v>0</v>
      </c>
      <c r="ES964" s="30">
        <v>2.2402606273963753E-3</v>
      </c>
      <c r="ET964" s="30"/>
      <c r="EU964" s="36">
        <v>2.8310391416140298E-4</v>
      </c>
      <c r="EV964" s="22">
        <v>0</v>
      </c>
      <c r="EW964" s="30">
        <v>2.8310391416140298E-4</v>
      </c>
      <c r="EX964" s="30"/>
      <c r="EY964" s="36">
        <v>0</v>
      </c>
      <c r="EZ964" s="22">
        <v>-4.4127026205896037E-4</v>
      </c>
      <c r="FA964" s="30">
        <v>0</v>
      </c>
      <c r="FB964" s="30"/>
      <c r="FC964" s="36">
        <v>0</v>
      </c>
      <c r="FD964" s="22">
        <v>-3.7196428685359194E-3</v>
      </c>
      <c r="FE964" s="30">
        <v>0</v>
      </c>
      <c r="FF964" s="30"/>
      <c r="FG964" s="36">
        <v>5.7161887809795944E-4</v>
      </c>
      <c r="FH964" s="22">
        <v>0</v>
      </c>
      <c r="FI964" s="30">
        <v>5.7161887809795944E-4</v>
      </c>
      <c r="FJ964" s="30"/>
      <c r="FK964" s="36">
        <v>0</v>
      </c>
      <c r="FL964" s="22">
        <v>-1.2375776035712365E-2</v>
      </c>
      <c r="FM964" s="30">
        <v>0</v>
      </c>
      <c r="FN964" s="30"/>
      <c r="FO964" s="36">
        <v>1.8193763254614431E-3</v>
      </c>
      <c r="FP964" s="22">
        <v>1.8193763254614431E-3</v>
      </c>
      <c r="FQ964" s="30">
        <v>1.8193763254614431E-3</v>
      </c>
      <c r="FR964" s="30"/>
      <c r="FS964" s="36">
        <v>5.2676255898135075E-4</v>
      </c>
      <c r="FT964" s="22">
        <v>5.2676255898135075E-4</v>
      </c>
      <c r="FU964" s="30">
        <v>5.2676255898135075E-4</v>
      </c>
      <c r="FV964" s="30"/>
      <c r="FW964" s="36">
        <v>0</v>
      </c>
      <c r="FX964" s="22">
        <v>-3.5627776670724848E-4</v>
      </c>
      <c r="FY964" s="30">
        <v>0</v>
      </c>
      <c r="FZ964" s="30"/>
      <c r="GA964" s="36">
        <v>9.2004249380157747E-4</v>
      </c>
      <c r="GB964" s="22">
        <v>0</v>
      </c>
      <c r="GC964" s="30">
        <v>9.2004249380157747E-4</v>
      </c>
      <c r="GD964" s="30"/>
      <c r="GE964" s="36">
        <v>4.8352595150271006E-3</v>
      </c>
      <c r="GF964" s="22">
        <v>4.8352595150271006E-3</v>
      </c>
      <c r="GG964" s="30">
        <v>4.8352595150271006E-3</v>
      </c>
      <c r="GH964" s="30"/>
      <c r="GI964" s="36">
        <v>0</v>
      </c>
      <c r="GJ964" s="22">
        <v>-4.2638141388364565E-3</v>
      </c>
      <c r="GK964" s="30">
        <v>0</v>
      </c>
      <c r="GL964" s="30"/>
      <c r="GM964" s="36">
        <v>0</v>
      </c>
      <c r="GN964" s="22">
        <v>-8.566497350058097E-4</v>
      </c>
      <c r="GO964" s="30">
        <v>0</v>
      </c>
      <c r="GP964" s="30"/>
      <c r="GQ964" s="36">
        <v>2.3312391345942256E-4</v>
      </c>
      <c r="GR964" s="22">
        <v>0</v>
      </c>
      <c r="GS964" s="30">
        <v>2.3312391345942256E-4</v>
      </c>
      <c r="GT964" s="30"/>
      <c r="GU964" s="36">
        <v>6.1369998963392602E-4</v>
      </c>
      <c r="GV964" s="22">
        <v>0</v>
      </c>
      <c r="GW964" s="30">
        <v>6.1369998963392602E-4</v>
      </c>
      <c r="GX964" s="30"/>
      <c r="GY964" s="36">
        <v>0</v>
      </c>
      <c r="GZ964" s="22">
        <v>-2.9967533922634613E-3</v>
      </c>
      <c r="HA964" s="30">
        <v>0</v>
      </c>
      <c r="HB964" s="30"/>
      <c r="HC964" s="36">
        <v>3.2572994669561933E-4</v>
      </c>
      <c r="HD964" s="22">
        <v>3.2572994669561933E-4</v>
      </c>
      <c r="HE964" s="30">
        <v>3.2572994669561933E-4</v>
      </c>
      <c r="HF964" s="30"/>
      <c r="HG964" s="36">
        <v>0</v>
      </c>
      <c r="HH964" s="22">
        <v>-3.9480072568900124E-4</v>
      </c>
      <c r="HI964" s="30">
        <v>0</v>
      </c>
      <c r="HJ964" s="30"/>
      <c r="HK964" s="36">
        <v>2.5140314621804145E-3</v>
      </c>
      <c r="HL964" s="22">
        <v>2.5140314621804145E-3</v>
      </c>
      <c r="HM964" s="30">
        <v>2.5140314621804145E-3</v>
      </c>
      <c r="HN964" s="30"/>
      <c r="HO964" s="36">
        <v>8.6128643078924548E-4</v>
      </c>
      <c r="HP964" s="22">
        <v>8.6128643078924548E-4</v>
      </c>
      <c r="HQ964" s="30">
        <v>8.6128643078924548E-4</v>
      </c>
      <c r="HR964" s="30"/>
      <c r="HS964" s="36">
        <v>0</v>
      </c>
      <c r="HT964" s="22">
        <v>-7.1650898946082396E-4</v>
      </c>
      <c r="HU964" s="30">
        <v>0</v>
      </c>
      <c r="HV964" s="30"/>
    </row>
    <row r="965" spans="2:230" x14ac:dyDescent="0.15">
      <c r="B965" s="115"/>
      <c r="C965" s="118"/>
      <c r="D965" s="31">
        <f t="shared" si="5547"/>
        <v>-1.6963849737412044E-2</v>
      </c>
      <c r="E965" s="31">
        <f t="shared" si="5544"/>
        <v>1.0035548341714664E-2</v>
      </c>
      <c r="F965" s="32">
        <f t="shared" si="5545"/>
        <v>1.8700270586771961E-3</v>
      </c>
      <c r="I965" s="129"/>
      <c r="J965" s="120"/>
      <c r="K965" s="37">
        <v>1.6120424440841939E-4</v>
      </c>
      <c r="L965" s="31">
        <v>1.6120424440841939E-4</v>
      </c>
      <c r="M965" s="32">
        <v>1.6120424440841939E-4</v>
      </c>
      <c r="N965" s="30"/>
      <c r="O965" s="37">
        <v>0</v>
      </c>
      <c r="P965" s="31">
        <v>-6.8525061138525079E-4</v>
      </c>
      <c r="Q965" s="32">
        <v>0</v>
      </c>
      <c r="R965" s="30"/>
      <c r="S965" s="37">
        <v>0</v>
      </c>
      <c r="T965" s="31">
        <v>-4.3195698518068469E-4</v>
      </c>
      <c r="U965" s="32">
        <v>0</v>
      </c>
      <c r="V965" s="30"/>
      <c r="W965" s="37">
        <v>-1.510359933958843E-3</v>
      </c>
      <c r="X965" s="31">
        <v>0</v>
      </c>
      <c r="Y965" s="32">
        <v>0</v>
      </c>
      <c r="Z965" s="30"/>
      <c r="AA965" s="37">
        <v>9.9378282712647505E-5</v>
      </c>
      <c r="AB965" s="31">
        <v>9.9378282712647505E-5</v>
      </c>
      <c r="AC965" s="32">
        <v>9.9378282712647505E-5</v>
      </c>
      <c r="AD965" s="30"/>
      <c r="AE965" s="37">
        <v>6.6109548452535381E-5</v>
      </c>
      <c r="AF965" s="31">
        <v>6.6109548452535381E-5</v>
      </c>
      <c r="AG965" s="32">
        <v>6.6109548452535381E-5</v>
      </c>
      <c r="AH965" s="30"/>
      <c r="AI965" s="37">
        <v>0</v>
      </c>
      <c r="AJ965" s="31">
        <v>-3.5992030074440552E-4</v>
      </c>
      <c r="AK965" s="32">
        <v>0</v>
      </c>
      <c r="AL965" s="30"/>
      <c r="AM965" s="37">
        <v>-1.1847654172073843E-3</v>
      </c>
      <c r="AN965" s="31">
        <v>-1.1847654172073843E-3</v>
      </c>
      <c r="AO965" s="32">
        <v>0</v>
      </c>
      <c r="AP965" s="30"/>
      <c r="AQ965" s="37">
        <v>2.5242003428122857E-4</v>
      </c>
      <c r="AR965" s="31">
        <v>2.5242003428122857E-4</v>
      </c>
      <c r="AS965" s="32">
        <v>0</v>
      </c>
      <c r="AT965" s="30"/>
      <c r="AU965" s="37">
        <v>0</v>
      </c>
      <c r="AV965" s="31">
        <v>-4.5516982187044407E-3</v>
      </c>
      <c r="AW965" s="32">
        <v>0</v>
      </c>
      <c r="AX965" s="30"/>
      <c r="AY965" s="37">
        <v>0</v>
      </c>
      <c r="AZ965" s="31">
        <v>4.5059586541413497E-4</v>
      </c>
      <c r="BA965" s="32">
        <v>4.5059586541413497E-4</v>
      </c>
      <c r="BB965" s="30"/>
      <c r="BC965" s="37">
        <v>0</v>
      </c>
      <c r="BD965" s="31">
        <v>0</v>
      </c>
      <c r="BE965" s="32">
        <v>0</v>
      </c>
      <c r="BF965" s="30"/>
      <c r="BG965" s="37">
        <v>0</v>
      </c>
      <c r="BH965" s="31">
        <v>-1.9173772500029397E-4</v>
      </c>
      <c r="BI965" s="32">
        <v>0</v>
      </c>
      <c r="BJ965" s="30"/>
      <c r="BK965" s="37">
        <v>4.2612200137807427E-5</v>
      </c>
      <c r="BL965" s="31">
        <v>4.2612200137807427E-5</v>
      </c>
      <c r="BM965" s="32">
        <v>4.2612200137807427E-5</v>
      </c>
      <c r="BN965" s="30"/>
      <c r="BO965" s="37">
        <v>1.5248084881059544E-4</v>
      </c>
      <c r="BP965" s="31">
        <v>1.5248084881059544E-4</v>
      </c>
      <c r="BQ965" s="32">
        <v>0</v>
      </c>
      <c r="BR965" s="30"/>
      <c r="BS965" s="37">
        <v>0</v>
      </c>
      <c r="BT965" s="31">
        <v>0</v>
      </c>
      <c r="BU965" s="32">
        <v>0</v>
      </c>
      <c r="BV965" s="30"/>
      <c r="BW965" s="37">
        <v>0</v>
      </c>
      <c r="BX965" s="31">
        <v>2.5847569899171112E-4</v>
      </c>
      <c r="BY965" s="32">
        <v>2.5847569899171112E-4</v>
      </c>
      <c r="BZ965" s="30"/>
      <c r="CA965" s="37">
        <v>9.7519354717910602E-5</v>
      </c>
      <c r="CB965" s="31">
        <v>9.7519354717910602E-5</v>
      </c>
      <c r="CC965" s="32">
        <v>0</v>
      </c>
      <c r="CD965" s="30"/>
      <c r="CE965" s="37">
        <v>0</v>
      </c>
      <c r="CF965" s="31">
        <v>-2.8369778048853602E-4</v>
      </c>
      <c r="CG965" s="32">
        <v>0</v>
      </c>
      <c r="CH965" s="30"/>
      <c r="CI965" s="37">
        <v>0</v>
      </c>
      <c r="CJ965" s="31">
        <v>-1.881640989685843E-4</v>
      </c>
      <c r="CK965" s="32">
        <v>0</v>
      </c>
      <c r="CL965" s="30"/>
      <c r="CM965" s="37">
        <v>0</v>
      </c>
      <c r="CN965" s="31">
        <v>1.7258375391839207E-4</v>
      </c>
      <c r="CO965" s="32">
        <v>1.7258375391839207E-4</v>
      </c>
      <c r="CP965" s="30"/>
      <c r="CQ965" s="37">
        <v>0</v>
      </c>
      <c r="CR965" s="31">
        <v>6.9447964589952008E-4</v>
      </c>
      <c r="CS965" s="32">
        <v>0</v>
      </c>
      <c r="CT965" s="30"/>
      <c r="CU965" s="37">
        <v>0</v>
      </c>
      <c r="CV965" s="31">
        <v>0</v>
      </c>
      <c r="CW965" s="32">
        <v>-2.8193552848598845E-4</v>
      </c>
      <c r="CX965" s="30"/>
      <c r="CY965" s="37">
        <v>0</v>
      </c>
      <c r="CZ965" s="31">
        <v>0</v>
      </c>
      <c r="DA965" s="32">
        <v>0</v>
      </c>
      <c r="DB965" s="30"/>
      <c r="DC965" s="37">
        <v>6.0215275743725276E-5</v>
      </c>
      <c r="DD965" s="31">
        <v>6.0215275743725276E-5</v>
      </c>
      <c r="DE965" s="32">
        <v>0</v>
      </c>
      <c r="DF965" s="30"/>
      <c r="DG965" s="37">
        <v>0</v>
      </c>
      <c r="DH965" s="31">
        <v>1.0442052107320157E-4</v>
      </c>
      <c r="DI965" s="32">
        <v>1.0442052107320157E-4</v>
      </c>
      <c r="DJ965" s="30"/>
      <c r="DK965" s="37">
        <v>6.0215275743725276E-5</v>
      </c>
      <c r="DL965" s="31">
        <v>6.0215275743725276E-5</v>
      </c>
      <c r="DM965" s="32">
        <v>0</v>
      </c>
      <c r="DN965" s="30"/>
      <c r="DO965" s="37">
        <v>0</v>
      </c>
      <c r="DP965" s="31">
        <v>3.9887754792701367E-4</v>
      </c>
      <c r="DQ965" s="32">
        <v>0</v>
      </c>
      <c r="DR965" s="30"/>
      <c r="DS965" s="37">
        <v>0</v>
      </c>
      <c r="DT965" s="31">
        <v>1.5102668287732848E-4</v>
      </c>
      <c r="DU965" s="32">
        <v>0</v>
      </c>
      <c r="DV965" s="30"/>
      <c r="DW965" s="37">
        <v>7.3739126434230911E-4</v>
      </c>
      <c r="DX965" s="31">
        <v>7.3739126434230911E-4</v>
      </c>
      <c r="DY965" s="32">
        <v>7.3739126434230911E-4</v>
      </c>
      <c r="DZ965" s="30"/>
      <c r="EA965" s="37">
        <v>-1.162938116150215E-3</v>
      </c>
      <c r="EB965" s="31">
        <v>0</v>
      </c>
      <c r="EC965" s="32">
        <v>0</v>
      </c>
      <c r="ED965" s="30"/>
      <c r="EE965" s="37">
        <v>4.9003229904890906E-4</v>
      </c>
      <c r="EF965" s="31">
        <v>4.9003229904890906E-4</v>
      </c>
      <c r="EG965" s="32">
        <v>4.9003229904890906E-4</v>
      </c>
      <c r="EH965" s="30"/>
      <c r="EI965" s="37">
        <v>3.6571940925944461E-4</v>
      </c>
      <c r="EJ965" s="31">
        <v>3.6571940925944461E-4</v>
      </c>
      <c r="EK965" s="32">
        <v>3.6571940925944461E-4</v>
      </c>
      <c r="EL965" s="30"/>
      <c r="EM965" s="37">
        <v>1.460748777361131E-3</v>
      </c>
      <c r="EN965" s="31">
        <v>1.460748777361131E-3</v>
      </c>
      <c r="EO965" s="32">
        <v>0</v>
      </c>
      <c r="EP965" s="30"/>
      <c r="EQ965" s="37">
        <v>0</v>
      </c>
      <c r="ER965" s="31">
        <v>2.2402606273963753E-3</v>
      </c>
      <c r="ES965" s="32">
        <v>2.2402606273963753E-3</v>
      </c>
      <c r="ET965" s="30"/>
      <c r="EU965" s="37">
        <v>2.8310391416140298E-4</v>
      </c>
      <c r="EV965" s="31">
        <v>2.8310391416140298E-4</v>
      </c>
      <c r="EW965" s="32">
        <v>2.8310391416140298E-4</v>
      </c>
      <c r="EX965" s="30"/>
      <c r="EY965" s="37">
        <v>0</v>
      </c>
      <c r="EZ965" s="31">
        <v>0</v>
      </c>
      <c r="FA965" s="32">
        <v>-4.4127026205896037E-4</v>
      </c>
      <c r="FB965" s="30"/>
      <c r="FC965" s="37">
        <v>-3.7196428685359194E-3</v>
      </c>
      <c r="FD965" s="31">
        <v>0</v>
      </c>
      <c r="FE965" s="32">
        <v>0</v>
      </c>
      <c r="FF965" s="30"/>
      <c r="FG965" s="37">
        <v>5.7161887809795944E-4</v>
      </c>
      <c r="FH965" s="31">
        <v>5.7161887809795944E-4</v>
      </c>
      <c r="FI965" s="32">
        <v>0</v>
      </c>
      <c r="FJ965" s="30"/>
      <c r="FK965" s="37">
        <v>-1.2375776035712365E-2</v>
      </c>
      <c r="FL965" s="31">
        <v>0</v>
      </c>
      <c r="FM965" s="32">
        <v>0</v>
      </c>
      <c r="FN965" s="30"/>
      <c r="FO965" s="37">
        <v>0</v>
      </c>
      <c r="FP965" s="31">
        <v>1.8193763254614431E-3</v>
      </c>
      <c r="FQ965" s="32">
        <v>1.8193763254614431E-3</v>
      </c>
      <c r="FR965" s="30"/>
      <c r="FS965" s="37">
        <v>5.2676255898135075E-4</v>
      </c>
      <c r="FT965" s="31">
        <v>5.2676255898135075E-4</v>
      </c>
      <c r="FU965" s="32">
        <v>0</v>
      </c>
      <c r="FV965" s="30"/>
      <c r="FW965" s="37">
        <v>0</v>
      </c>
      <c r="FX965" s="31">
        <v>0</v>
      </c>
      <c r="FY965" s="32">
        <v>0</v>
      </c>
      <c r="FZ965" s="30"/>
      <c r="GA965" s="37">
        <v>0</v>
      </c>
      <c r="GB965" s="31">
        <v>9.2004249380157747E-4</v>
      </c>
      <c r="GC965" s="32">
        <v>9.2004249380157747E-4</v>
      </c>
      <c r="GD965" s="30"/>
      <c r="GE965" s="37">
        <v>0</v>
      </c>
      <c r="GF965" s="31">
        <v>4.8352595150271006E-3</v>
      </c>
      <c r="GG965" s="32">
        <v>0</v>
      </c>
      <c r="GH965" s="30"/>
      <c r="GI965" s="37">
        <v>0</v>
      </c>
      <c r="GJ965" s="31">
        <v>0</v>
      </c>
      <c r="GK965" s="32">
        <v>-4.2638141388364565E-3</v>
      </c>
      <c r="GL965" s="30"/>
      <c r="GM965" s="37">
        <v>0</v>
      </c>
      <c r="GN965" s="31">
        <v>0</v>
      </c>
      <c r="GO965" s="32">
        <v>-8.566497350058097E-4</v>
      </c>
      <c r="GP965" s="30"/>
      <c r="GQ965" s="37">
        <v>2.3312391345942256E-4</v>
      </c>
      <c r="GR965" s="31">
        <v>2.3312391345942256E-4</v>
      </c>
      <c r="GS965" s="32">
        <v>0</v>
      </c>
      <c r="GT965" s="30"/>
      <c r="GU965" s="37">
        <v>0</v>
      </c>
      <c r="GV965" s="31">
        <v>6.1369998963392602E-4</v>
      </c>
      <c r="GW965" s="32">
        <v>6.1369998963392602E-4</v>
      </c>
      <c r="GX965" s="30"/>
      <c r="GY965" s="37">
        <v>-2.9967533922634613E-3</v>
      </c>
      <c r="GZ965" s="31">
        <v>-2.9967533922634613E-3</v>
      </c>
      <c r="HA965" s="32">
        <v>0</v>
      </c>
      <c r="HB965" s="30"/>
      <c r="HC965" s="37">
        <v>3.2572994669561933E-4</v>
      </c>
      <c r="HD965" s="31">
        <v>3.2572994669561933E-4</v>
      </c>
      <c r="HE965" s="32">
        <v>0</v>
      </c>
      <c r="HF965" s="30"/>
      <c r="HG965" s="37">
        <v>0</v>
      </c>
      <c r="HH965" s="31">
        <v>-3.9480072568900124E-4</v>
      </c>
      <c r="HI965" s="32">
        <v>-3.9480072568900124E-4</v>
      </c>
      <c r="HJ965" s="30"/>
      <c r="HK965" s="37">
        <v>0</v>
      </c>
      <c r="HL965" s="31">
        <v>2.5140314621804145E-3</v>
      </c>
      <c r="HM965" s="32">
        <v>0</v>
      </c>
      <c r="HN965" s="30"/>
      <c r="HO965" s="37">
        <v>0</v>
      </c>
      <c r="HP965" s="31">
        <v>8.6128643078924548E-4</v>
      </c>
      <c r="HQ965" s="32">
        <v>0</v>
      </c>
      <c r="HR965" s="30"/>
      <c r="HS965" s="37">
        <v>0</v>
      </c>
      <c r="HT965" s="31">
        <v>-7.1650898946082396E-4</v>
      </c>
      <c r="HU965" s="32">
        <v>-7.1650898946082396E-4</v>
      </c>
      <c r="HV965" s="30"/>
    </row>
    <row r="966" spans="2:230" ht="16.5" customHeight="1" x14ac:dyDescent="0.15">
      <c r="B966" s="108" t="s">
        <v>46</v>
      </c>
      <c r="C966" s="49">
        <v>1</v>
      </c>
      <c r="D966" s="33">
        <f t="shared" si="5547"/>
        <v>6.3125741828538195E-2</v>
      </c>
      <c r="E966" s="33">
        <f t="shared" si="5544"/>
        <v>-9.0640151606900282E-2</v>
      </c>
      <c r="F966" s="29">
        <f t="shared" si="5545"/>
        <v>6.1846895817211055E-2</v>
      </c>
      <c r="G966" s="24">
        <f t="shared" ref="G966:G967" si="5550">SUM(N966,R966,V966,Z966,AD966,AH966,AL966,AP966,AT966,AX966,BB966,BF966,BJ966,BN966,BR966,BV966,BZ966,CD966,CH966,CL966,CP966,CT966,CX966,DB966,DF966,DJ966,DN966,DR966,DV966,DZ966,ED966,EH966,EL966,EP966,ET966,EX966,FB966,FF966,FJ966,FN966,FR966,FV966,FZ966,GD966,GH966,GL966,GP966,GT966,GX966,HB966,HF966,HJ966,HN966,HR966,HV966)</f>
        <v>2.6429271901010031E-2</v>
      </c>
      <c r="H966" s="39"/>
      <c r="I966" s="108" t="s">
        <v>51</v>
      </c>
      <c r="J966" s="53">
        <v>1</v>
      </c>
      <c r="K966" s="41">
        <f t="array" ref="K966:M967">MMULT(TRANSPOSE(K948:L948),K940:M940)</f>
        <v>-4.3413178037042072E-5</v>
      </c>
      <c r="L966" s="47">
        <v>-2.4266368978637545E-3</v>
      </c>
      <c r="M966" s="48">
        <v>-4.066444423968943E-5</v>
      </c>
      <c r="N966" s="29">
        <f>-K948</f>
        <v>2.4532977695938697E-3</v>
      </c>
      <c r="O966" s="41">
        <f t="array" ref="O966:Q967">MMULT(TRANSPOSE(O948:P948),O940:Q940)</f>
        <v>2.1467071274036851E-3</v>
      </c>
      <c r="P966" s="47">
        <v>2.1001468564339383E-4</v>
      </c>
      <c r="Q966" s="48">
        <v>2.2202166417394703E-3</v>
      </c>
      <c r="R966" s="29">
        <f>-O948</f>
        <v>-2.4287615079600913E-3</v>
      </c>
      <c r="S966" s="41">
        <f t="array" ref="S966:U967">MMULT(TRANSPOSE(S948:T948),S940:U940)</f>
        <v>2.3664865259562465E-3</v>
      </c>
      <c r="T966" s="47">
        <v>3.2279439084038545E-4</v>
      </c>
      <c r="U966" s="48">
        <v>2.4043701747204584E-3</v>
      </c>
      <c r="V966" s="29">
        <f>-S948</f>
        <v>-2.5446078941662635E-3</v>
      </c>
      <c r="W966" s="41">
        <f t="array" ref="W966:Y967">MMULT(TRANSPOSE(W948:X948),W940:Y940)</f>
        <v>2.1733822780603124E-3</v>
      </c>
      <c r="X966" s="47">
        <v>9.6185182932392638E-5</v>
      </c>
      <c r="Y966" s="48">
        <v>2.5046951997892606E-3</v>
      </c>
      <c r="Z966" s="29">
        <f>-W948</f>
        <v>-2.911077829318882E-3</v>
      </c>
      <c r="AA966" s="41">
        <f t="array" ref="AA966:AC967">MMULT(TRANSPOSE(AA948:AB948),AA940:AC940)</f>
        <v>-2.5022513309213713E-5</v>
      </c>
      <c r="AB966" s="47">
        <v>-2.4090729656000244E-3</v>
      </c>
      <c r="AC966" s="48">
        <v>-2.5373111908996127E-5</v>
      </c>
      <c r="AD966" s="29">
        <f>-AA948</f>
        <v>2.449698207865841E-3</v>
      </c>
      <c r="AE966" s="41">
        <f t="array" ref="AE966:AG967">MMULT(TRANSPOSE(AE948:AF948),AE940:AG940)</f>
        <v>-3.699982546115031E-5</v>
      </c>
      <c r="AF966" s="47">
        <v>-2.4947053036227127E-3</v>
      </c>
      <c r="AG966" s="48">
        <v>-1.7017089053422131E-5</v>
      </c>
      <c r="AH966" s="29">
        <f>-AE948</f>
        <v>2.5531382747822151E-3</v>
      </c>
      <c r="AI966" s="41">
        <f t="array" ref="AI966:AK967">MMULT(TRANSPOSE(AI948:AJ948),AI940:AK940)</f>
        <v>3.0390388974182747E-3</v>
      </c>
      <c r="AJ966" s="47">
        <v>5.6501863853100772E-4</v>
      </c>
      <c r="AK966" s="48">
        <v>3.2436850610383819E-3</v>
      </c>
      <c r="AL966" s="29">
        <f>-AI948</f>
        <v>-3.3649777379803122E-3</v>
      </c>
      <c r="AM966" s="41">
        <f t="array" ref="AM966:AO967">MMULT(TRANSPOSE(AM948:AN948),AM940:AO940)</f>
        <v>3.2487483386877537E-3</v>
      </c>
      <c r="AN966" s="47">
        <v>5.3115966206256765E-4</v>
      </c>
      <c r="AO966" s="48">
        <v>3.9858647442556809E-3</v>
      </c>
      <c r="AP966" s="29">
        <f>-AM948</f>
        <v>-4.3470610349595502E-3</v>
      </c>
      <c r="AQ966" s="41">
        <f t="array" ref="AQ966:AS967">MMULT(TRANSPOSE(AQ948:AR948),AQ940:AS940)</f>
        <v>-1.7443680638896524E-5</v>
      </c>
      <c r="AR966" s="47">
        <v>-2.3201913725087817E-3</v>
      </c>
      <c r="AS966" s="48">
        <v>-6.2874781512174089E-5</v>
      </c>
      <c r="AT966" s="29">
        <f>-AQ948</f>
        <v>2.3249036650948673E-3</v>
      </c>
      <c r="AU966" s="41">
        <f t="array" ref="AU966:AW967">MMULT(TRANSPOSE(AU948:AV948),AU940:AW940)</f>
        <v>1.1412874799477949E-2</v>
      </c>
      <c r="AV966" s="47">
        <v>4.1390723683221433E-3</v>
      </c>
      <c r="AW966" s="48">
        <v>1.0278120585765126E-2</v>
      </c>
      <c r="AX966" s="29">
        <f>-AU948</f>
        <v>-1.208489070202287E-2</v>
      </c>
      <c r="AY966" s="41">
        <f t="array" ref="AY966:BA967">MMULT(TRANSPOSE(AY948:AZ948),AY940:BA940)</f>
        <v>-1.5189865729958702E-4</v>
      </c>
      <c r="AZ966" s="47">
        <v>-2.8056038250300805E-3</v>
      </c>
      <c r="BA966" s="48">
        <v>-1.1093463847794772E-4</v>
      </c>
      <c r="BB966" s="29">
        <f>-AY948</f>
        <v>2.8268662479015317E-3</v>
      </c>
      <c r="BC966" s="41">
        <f t="array" ref="BC966:BE967">MMULT(TRANSPOSE(BC948:BD948),BC940:BE940)</f>
        <v>2.3655710659394994E-3</v>
      </c>
      <c r="BD966" s="47">
        <v>4.7763169280408379E-5</v>
      </c>
      <c r="BE966" s="48">
        <v>1.8636445687924856E-3</v>
      </c>
      <c r="BF966" s="29">
        <f>-BC948</f>
        <v>-2.5967410472245811E-3</v>
      </c>
      <c r="BG966" s="41">
        <f t="array" ref="BG966:BI967">MMULT(TRANSPOSE(BG948:BH948),BG940:BI940)</f>
        <v>3.675943519017906E-3</v>
      </c>
      <c r="BH966" s="47">
        <v>8.4225314344351689E-4</v>
      </c>
      <c r="BI966" s="48">
        <v>4.141914738858928E-3</v>
      </c>
      <c r="BJ966" s="29">
        <f>-BG948</f>
        <v>-4.2081307000696377E-3</v>
      </c>
      <c r="BK966" s="41">
        <f t="array" ref="BK966:BM967">MMULT(TRANSPOSE(BK948:BL948),BK940:BM940)</f>
        <v>-2.2475972721695642E-5</v>
      </c>
      <c r="BL966" s="47">
        <v>-2.5971989717033773E-3</v>
      </c>
      <c r="BM966" s="48">
        <v>-1.1163836527649217E-5</v>
      </c>
      <c r="BN966" s="29">
        <f>-BK948</f>
        <v>2.690571776109759E-3</v>
      </c>
      <c r="BO966" s="41">
        <f t="array" ref="BO966:BQ967">MMULT(TRANSPOSE(BO948:BP948),BO940:BQ940)</f>
        <v>-9.7146245866115588E-6</v>
      </c>
      <c r="BP966" s="47">
        <v>-2.2459243662465303E-3</v>
      </c>
      <c r="BQ966" s="48">
        <v>-3.8225454093335674E-5</v>
      </c>
      <c r="BR966" s="29">
        <f>-BO948</f>
        <v>2.2529256878708109E-3</v>
      </c>
      <c r="BS966" s="41">
        <f t="array" ref="BS966:BU967">MMULT(TRANSPOSE(BS948:BT948),BS940:BU940)</f>
        <v>1.6714350483939498E-3</v>
      </c>
      <c r="BT966" s="47">
        <v>1.2410962344389621E-4</v>
      </c>
      <c r="BU966" s="48">
        <v>1.848543745930522E-3</v>
      </c>
      <c r="BV966" s="29">
        <f>-BS948</f>
        <v>-1.9278883784886994E-3</v>
      </c>
      <c r="BW966" s="41">
        <f t="array" ref="BW966:BY967">MMULT(TRANSPOSE(BW948:BX948),BW940:BY940)</f>
        <v>-8.2501333694246526E-5</v>
      </c>
      <c r="BX966" s="47">
        <v>-2.5885332609218215E-3</v>
      </c>
      <c r="BY966" s="48">
        <v>-6.477483125355541E-5</v>
      </c>
      <c r="BZ966" s="29">
        <f>-BW948</f>
        <v>2.6186436673300019E-3</v>
      </c>
      <c r="CA966" s="41">
        <f t="array" ref="CA966:CC967">MMULT(TRANSPOSE(CA948:CB948),CA940:CC940)</f>
        <v>-1.3746450304531956E-5</v>
      </c>
      <c r="CB966" s="47">
        <v>-2.2317325278318084E-3</v>
      </c>
      <c r="CC966" s="48">
        <v>-2.4530666441737497E-5</v>
      </c>
      <c r="CD966" s="29">
        <f>-CA948</f>
        <v>2.2413957008251368E-3</v>
      </c>
      <c r="CE966" s="41">
        <f t="array" ref="CE966:CG967">MMULT(TRANSPOSE(CE948:CF948),CE940:CG940)</f>
        <v>2.8773766329047573E-3</v>
      </c>
      <c r="CF966" s="47">
        <v>5.0527572981435447E-4</v>
      </c>
      <c r="CG966" s="48">
        <v>3.5140820306307479E-3</v>
      </c>
      <c r="CH966" s="29">
        <f>-CE948</f>
        <v>-3.6045540052712173E-3</v>
      </c>
      <c r="CI966" s="41">
        <f t="array" ref="CI966:CK967">MMULT(TRANSPOSE(CI948:CJ948),CI940:CK940)</f>
        <v>5.5141056444394203E-3</v>
      </c>
      <c r="CJ966" s="47">
        <v>1.7155949855156762E-3</v>
      </c>
      <c r="CK966" s="48">
        <v>6.584141515835429E-3</v>
      </c>
      <c r="CL966" s="29">
        <f>-CI948</f>
        <v>-6.6516243139205259E-3</v>
      </c>
      <c r="CM966" s="41">
        <f t="array" ref="CM966:CO967">MMULT(TRANSPOSE(CM948:CN948),CM940:CO940)</f>
        <v>-1.2036824085696733E-4</v>
      </c>
      <c r="CN966" s="47">
        <v>-2.6739548650797883E-3</v>
      </c>
      <c r="CO966" s="48">
        <v>-4.3476017243379706E-5</v>
      </c>
      <c r="CP966" s="29">
        <f>-CM948</f>
        <v>2.7171574417228866E-3</v>
      </c>
      <c r="CQ966" s="41">
        <f t="array" ref="CQ966:CS967">MMULT(TRANSPOSE(CQ948:CR948),CQ940:CS940)</f>
        <v>-6.2541821752319846E-5</v>
      </c>
      <c r="CR966" s="47">
        <v>-2.6833425530781514E-3</v>
      </c>
      <c r="CS966" s="48">
        <v>-1.6958064993445628E-4</v>
      </c>
      <c r="CT966" s="29">
        <f>-CQ948</f>
        <v>2.6871018048750194E-3</v>
      </c>
      <c r="CU966" s="41">
        <f t="array" ref="CU966:CW967">MMULT(TRANSPOSE(CU948:CV948),CU940:CW940)</f>
        <v>1.1380409210999566E-3</v>
      </c>
      <c r="CV966" s="47">
        <v>1.5213509773742711E-5</v>
      </c>
      <c r="CW966" s="48">
        <v>1.1312407044575064E-3</v>
      </c>
      <c r="CX966" s="29">
        <f>-CU948</f>
        <v>-1.2113158373768052E-3</v>
      </c>
      <c r="CY966" s="41">
        <f t="array" ref="CY966:DA967">MMULT(TRANSPOSE(CY948:CZ948),CY940:DA940)</f>
        <v>1.6548358489207626E-3</v>
      </c>
      <c r="CZ966" s="47">
        <v>6.146344704656046E-5</v>
      </c>
      <c r="DA966" s="48">
        <v>1.774557209016739E-3</v>
      </c>
      <c r="DB966" s="29">
        <f>-CY948</f>
        <v>-1.9658885321005076E-3</v>
      </c>
      <c r="DC966" s="41">
        <f t="array" ref="DC966:DE967">MMULT(TRANSPOSE(DC948:DD948),DC940:DE940)</f>
        <v>-7.861064278948639E-6</v>
      </c>
      <c r="DD966" s="47">
        <v>-2.2168763575876331E-3</v>
      </c>
      <c r="DE966" s="48">
        <v>-1.5229083147851112E-5</v>
      </c>
      <c r="DF966" s="29">
        <f>-DC948</f>
        <v>2.2316095053395231E-3</v>
      </c>
      <c r="DG966" s="41">
        <f t="array" ref="DG966:DI967">MMULT(TRANSPOSE(DG948:DH948),DG940:DI940)</f>
        <v>-6.9342825823978714E-5</v>
      </c>
      <c r="DH966" s="47">
        <v>-2.6158779015711489E-3</v>
      </c>
      <c r="DI966" s="48">
        <v>-2.6797384684964575E-5</v>
      </c>
      <c r="DJ966" s="29">
        <f>-DG948</f>
        <v>2.680748739450609E-3</v>
      </c>
      <c r="DK966" s="41">
        <f t="array" ref="DK966:DM967">MMULT(TRANSPOSE(DK948:DL948),DK940:DM940)</f>
        <v>-7.861064278948639E-6</v>
      </c>
      <c r="DL966" s="47">
        <v>-2.2168763575876331E-3</v>
      </c>
      <c r="DM966" s="48">
        <v>-1.5229083147851112E-5</v>
      </c>
      <c r="DN966" s="29">
        <f>-DK948</f>
        <v>2.2316095053395231E-3</v>
      </c>
      <c r="DO966" s="41">
        <f t="array" ref="DO966:DQ967">MMULT(TRANSPOSE(DO948:DP948),DO940:DQ940)</f>
        <v>-3.3099598904742195E-5</v>
      </c>
      <c r="DP966" s="47">
        <v>-2.4525189832024959E-3</v>
      </c>
      <c r="DQ966" s="48">
        <v>-9.8676089059241524E-5</v>
      </c>
      <c r="DR966" s="29">
        <f>-DO948</f>
        <v>2.457792667613506E-3</v>
      </c>
      <c r="DS966" s="41">
        <f t="array" ref="DS966:DU967">MMULT(TRANSPOSE(DS948:DT948),DS940:DU940)</f>
        <v>-2.5476591022721399E-5</v>
      </c>
      <c r="DT966" s="47">
        <v>-2.3012393482386069E-3</v>
      </c>
      <c r="DU966" s="48">
        <v>-3.7864334144416497E-5</v>
      </c>
      <c r="DV966" s="29">
        <f>-DS948</f>
        <v>2.3117888687649588E-3</v>
      </c>
      <c r="DW966" s="41">
        <f t="array" ref="DW966:DY967">MMULT(TRANSPOSE(DW948:DX948),DW940:DY940)</f>
        <v>-1.2018720539943878E-4</v>
      </c>
      <c r="DX966" s="47">
        <v>-3.6007083473190869E-3</v>
      </c>
      <c r="DY966" s="48">
        <v>-1.946118367726831E-4</v>
      </c>
      <c r="DZ966" s="29">
        <f>-DW948</f>
        <v>3.8259118127105841E-3</v>
      </c>
      <c r="EA966" s="41">
        <f t="array" ref="EA966:EC967">MMULT(TRANSPOSE(EA948:EB948),EA940:EC940)</f>
        <v>2.2543408576398633E-3</v>
      </c>
      <c r="EB966" s="47">
        <v>1.5154841161000234E-4</v>
      </c>
      <c r="EC966" s="48">
        <v>3.0295195247169652E-3</v>
      </c>
      <c r="ED966" s="29">
        <f>-EA948</f>
        <v>-3.3446470945731705E-3</v>
      </c>
      <c r="EE966" s="41">
        <f t="array" ref="EE966:EG967">MMULT(TRANSPOSE(EE948:EF948),EE940:EG940)</f>
        <v>-7.6602866897423701E-5</v>
      </c>
      <c r="EF966" s="47">
        <v>-3.8317140758962888E-3</v>
      </c>
      <c r="EG966" s="48">
        <v>-1.3525458033546267E-4</v>
      </c>
      <c r="EH966" s="29">
        <f>-EE948</f>
        <v>4.1995521493112314E-3</v>
      </c>
      <c r="EI966" s="41">
        <f t="array" ref="EI966:EK967">MMULT(TRANSPOSE(EI948:EJ948),EI940:EK940)</f>
        <v>-1.291257539046496E-4</v>
      </c>
      <c r="EJ966" s="47">
        <v>-4.4174976884706705E-3</v>
      </c>
      <c r="EK966" s="48">
        <v>-1.0458432300581686E-4</v>
      </c>
      <c r="EL966" s="29">
        <f>-EI948</f>
        <v>5.006521192870996E-3</v>
      </c>
      <c r="EM966" s="41">
        <f t="array" ref="EM966:EO967">MMULT(TRANSPOSE(EM948:EN948),EM940:EO940)</f>
        <v>-4.5348687672708714E-5</v>
      </c>
      <c r="EN966" s="47">
        <v>-3.1477406818185213E-3</v>
      </c>
      <c r="EO966" s="48">
        <v>-3.5504830921734309E-4</v>
      </c>
      <c r="EP966" s="29">
        <f>-EM948</f>
        <v>3.1761424773898233E-3</v>
      </c>
      <c r="EQ966" s="41">
        <f t="array" ref="EQ966:ES967">MMULT(TRANSPOSE(EQ948:ER948),EQ940:ES940)</f>
        <v>-4.4849368602023693E-4</v>
      </c>
      <c r="ER966" s="47">
        <v>-4.6354442595340451E-3</v>
      </c>
      <c r="ES966" s="48">
        <v>-5.5582203919022656E-4</v>
      </c>
      <c r="ET966" s="29">
        <f>-EQ948</f>
        <v>4.8354283026931866E-3</v>
      </c>
      <c r="EU966" s="41">
        <f t="array" ref="EU966:EW967">MMULT(TRANSPOSE(EU948:EV948),EU940:EW940)</f>
        <v>-9.8263063189357275E-5</v>
      </c>
      <c r="EV966" s="47">
        <v>-5.4599184643455215E-3</v>
      </c>
      <c r="EW966" s="48">
        <v>-8.5998917929982891E-5</v>
      </c>
      <c r="EX966" s="29">
        <f>-EU948</f>
        <v>6.5773448262109657E-3</v>
      </c>
      <c r="EY966" s="41">
        <f t="array" ref="EY966:FA967">MMULT(TRANSPOSE(EY948:EZ948),EY940:FA940)</f>
        <v>1.1945615950476611E-3</v>
      </c>
      <c r="EZ966" s="47">
        <v>1.13295295373702E-5</v>
      </c>
      <c r="FA966" s="48">
        <v>1.124394804479391E-3</v>
      </c>
      <c r="FB966" s="29">
        <f>-EY948</f>
        <v>-1.248539761639646E-3</v>
      </c>
      <c r="FC966" s="41">
        <f t="array" ref="FC966:FE967">MMULT(TRANSPOSE(FC948:FD948),FC940:FE940)</f>
        <v>2.8306352843546377E-3</v>
      </c>
      <c r="FD966" s="47">
        <v>9.8168278023922365E-5</v>
      </c>
      <c r="FE966" s="48">
        <v>3.573954976557131E-3</v>
      </c>
      <c r="FF966" s="29">
        <f>-FC948</f>
        <v>-4.5077895974104205E-3</v>
      </c>
      <c r="FG966" s="41">
        <f t="array" ref="FG966:FI967">MMULT(TRANSPOSE(FG948:FH948),FG940:FI940)</f>
        <v>-2.140448341872606E-5</v>
      </c>
      <c r="FH966" s="47">
        <v>-2.7184580511102076E-3</v>
      </c>
      <c r="FI966" s="48">
        <v>-1.4393948659011222E-4</v>
      </c>
      <c r="FJ966" s="29">
        <f>-FG948</f>
        <v>2.7667000298003141E-3</v>
      </c>
      <c r="FK966" s="41">
        <f t="array" ref="FK966:FM967">MMULT(TRANSPOSE(FK948:FL948),FK940:FM940)</f>
        <v>5.07689278297495E-3</v>
      </c>
      <c r="FL966" s="47">
        <v>8.4739345786072616E-5</v>
      </c>
      <c r="FM966" s="48">
        <v>3.3997968823005643E-3</v>
      </c>
      <c r="FN966" s="29">
        <f>-FK948</f>
        <v>-6.6407730726951823E-3</v>
      </c>
      <c r="FO966" s="41">
        <f t="array" ref="FO966:FQ967">MMULT(TRANSPOSE(FO948:FP948),FO940:FQ940)</f>
        <v>-2.6346939614871085E-4</v>
      </c>
      <c r="FP966" s="47">
        <v>-4.2698556133592283E-3</v>
      </c>
      <c r="FQ966" s="48">
        <v>-4.6257464148911231E-4</v>
      </c>
      <c r="FR966" s="29">
        <f>-FO948</f>
        <v>4.4905109659287229E-3</v>
      </c>
      <c r="FS966" s="41">
        <f t="array" ref="FS966:FU967">MMULT(TRANSPOSE(FS948:FT948),FS940:FU940)</f>
        <v>-3.2561328807546168E-5</v>
      </c>
      <c r="FT966" s="47">
        <v>-2.733896590844631E-3</v>
      </c>
      <c r="FU966" s="48">
        <v>-1.3294949132355217E-4</v>
      </c>
      <c r="FV966" s="29">
        <f>-FS948</f>
        <v>2.7864859773348671E-3</v>
      </c>
      <c r="FW966" s="41">
        <f t="array" ref="FW966:FY967">MMULT(TRANSPOSE(FW948:FX948),FW940:FY940)</f>
        <v>1.5049484444510284E-3</v>
      </c>
      <c r="FX966" s="47">
        <v>7.8680530211827607E-5</v>
      </c>
      <c r="FY966" s="48">
        <v>1.5623961788646125E-3</v>
      </c>
      <c r="FZ966" s="29">
        <f>-FW948</f>
        <v>-1.6669997705723067E-3</v>
      </c>
      <c r="GA966" s="41">
        <f t="array" ref="GA966:GC967">MMULT(TRANSPOSE(GA948:GB948),GA940:GC940)</f>
        <v>-3.87420473371684E-4</v>
      </c>
      <c r="GB966" s="47">
        <v>-4.6062144141507276E-3</v>
      </c>
      <c r="GC966" s="48">
        <v>-2.4727905020224415E-4</v>
      </c>
      <c r="GD966" s="29">
        <f>-GA948</f>
        <v>5.0298742582561406E-3</v>
      </c>
      <c r="GE966" s="41">
        <f t="array" ref="GE966:GG967">MMULT(TRANSPOSE(GE948:GF948),GE940:GG940)</f>
        <v>-2.0937998468110281E-4</v>
      </c>
      <c r="GF966" s="47">
        <v>-4.7655168284500031E-3</v>
      </c>
      <c r="GG966" s="48">
        <v>-1.1207016836223046E-3</v>
      </c>
      <c r="GH966" s="29">
        <f>-GE948</f>
        <v>4.7951770038827122E-3</v>
      </c>
      <c r="GI966" s="41">
        <f t="array" ref="GI966:GK967">MMULT(TRANSPOSE(GI948:GJ948),GI940:GK940)</f>
        <v>2.7510552646319761E-3</v>
      </c>
      <c r="GJ966" s="47">
        <v>9.8859362042290099E-6</v>
      </c>
      <c r="GK966" s="48">
        <v>1.7370344398157044E-3</v>
      </c>
      <c r="GL966" s="29">
        <f>-GI948</f>
        <v>-2.8638719582177673E-3</v>
      </c>
      <c r="GM966" s="41">
        <f t="array" ref="GM966:GO967">MMULT(TRANSPOSE(GM948:GN948),GM940:GO940)</f>
        <v>1.4371994819712545E-3</v>
      </c>
      <c r="GN966" s="47">
        <v>9.1959812113279621E-6</v>
      </c>
      <c r="GO966" s="48">
        <v>1.3164824642311072E-3</v>
      </c>
      <c r="GP966" s="29">
        <f>-GM948</f>
        <v>-1.5505633609325449E-3</v>
      </c>
      <c r="GQ966" s="41">
        <f t="array" ref="GQ966:GS967">MMULT(TRANSPOSE(GQ948:GR948),GQ940:GS940)</f>
        <v>-1.8004609714532385E-5</v>
      </c>
      <c r="GR966" s="47">
        <v>-2.7431907305279757E-3</v>
      </c>
      <c r="GS966" s="48">
        <v>-6.0870972749834619E-5</v>
      </c>
      <c r="GT966" s="29">
        <f>-GQ948</f>
        <v>2.8469740726418426E-3</v>
      </c>
      <c r="GU966" s="41">
        <f t="array" ref="GU966:GW967">MMULT(TRANSPOSE(GU948:GV948),GU940:GW940)</f>
        <v>-2.5696519565400342E-4</v>
      </c>
      <c r="GV966" s="47">
        <v>-4.9353418641596217E-3</v>
      </c>
      <c r="GW966" s="48">
        <v>-1.7519726861257517E-4</v>
      </c>
      <c r="GX966" s="29">
        <f>-GU948</f>
        <v>5.6320756237561225E-3</v>
      </c>
      <c r="GY966" s="41">
        <f t="array" ref="GY966:HA967">MMULT(TRANSPOSE(GY948:GZ948),GY940:HA940)</f>
        <v>3.1226523992883724E-3</v>
      </c>
      <c r="GZ966" s="47">
        <v>2.7065306655463456E-4</v>
      </c>
      <c r="HA966" s="48">
        <v>3.5971237160403085E-3</v>
      </c>
      <c r="HB966" s="29">
        <f>-GY948</f>
        <v>-4.4159359979880049E-3</v>
      </c>
      <c r="HC966" s="41">
        <f t="array" ref="HC966:HE967">MMULT(TRANSPOSE(HC948:HD948),HC940:HE940)</f>
        <v>-1.8715690940461959E-5</v>
      </c>
      <c r="HD966" s="47">
        <v>-2.7020824236477152E-3</v>
      </c>
      <c r="HE966" s="48">
        <v>-8.3936509967421743E-5</v>
      </c>
      <c r="HF966" s="29">
        <f>-HC948</f>
        <v>2.781861880405169E-3</v>
      </c>
      <c r="HG966" s="41">
        <f t="array" ref="HG966:HI967">MMULT(TRANSPOSE(HG948:HH948),HG940:HI940)</f>
        <v>1.2636767215016653E-3</v>
      </c>
      <c r="HH966" s="47">
        <v>3.4094836241083001E-5</v>
      </c>
      <c r="HI966" s="48">
        <v>1.1892043325027123E-3</v>
      </c>
      <c r="HJ966" s="29">
        <f>-HG948</f>
        <v>-1.3035908440056964E-3</v>
      </c>
      <c r="HK966" s="41">
        <f t="array" ref="HK966:HM967">MMULT(TRANSPOSE(HK948:HL948),HK940:HM940)</f>
        <v>-9.6049107145190277E-5</v>
      </c>
      <c r="HL966" s="47">
        <v>-3.7325475245416225E-3</v>
      </c>
      <c r="HM966" s="48">
        <v>-6.0001860399272835E-4</v>
      </c>
      <c r="HN966" s="29">
        <f>-HK948</f>
        <v>3.7682045831885129E-3</v>
      </c>
      <c r="HO966" s="41">
        <f t="array" ref="HO966:HQ967">MMULT(TRANSPOSE(HO948:HP948),HO940:HQ940)</f>
        <v>-6.4198107959471899E-5</v>
      </c>
      <c r="HP966" s="47">
        <v>-3.0097400672150533E-3</v>
      </c>
      <c r="HQ966" s="48">
        <v>-2.1530920576377839E-4</v>
      </c>
      <c r="HR966" s="29">
        <f>-HO948</f>
        <v>3.0710369416095508E-3</v>
      </c>
      <c r="HS966" s="41">
        <f t="array" ref="HS966:HU967">MMULT(TRANSPOSE(HS948:HT948),HS940:HU940)</f>
        <v>1.4211894328531719E-3</v>
      </c>
      <c r="HT966" s="47">
        <v>2.5787424134454756E-5</v>
      </c>
      <c r="HU966" s="48">
        <v>1.2984199925076604E-3</v>
      </c>
      <c r="HV966" s="29">
        <f>-HS948</f>
        <v>-1.4995487485660883E-3</v>
      </c>
    </row>
    <row r="967" spans="2:230" ht="16.5" customHeight="1" x14ac:dyDescent="0.15">
      <c r="B967" s="110"/>
      <c r="C967" s="44">
        <v>2</v>
      </c>
      <c r="D967" s="41">
        <f t="shared" si="5547"/>
        <v>-5.2750079440806376E-2</v>
      </c>
      <c r="E967" s="33">
        <f t="shared" si="5544"/>
        <v>8.3816771568539422E-2</v>
      </c>
      <c r="F967" s="29">
        <f t="shared" si="5545"/>
        <v>-4.7523750064999572E-2</v>
      </c>
      <c r="G967" s="34">
        <f t="shared" si="5550"/>
        <v>-2.5193773193240246E-2</v>
      </c>
      <c r="I967" s="110"/>
      <c r="J967" s="46">
        <v>2</v>
      </c>
      <c r="K967" s="41">
        <v>3.7129842052536839E-5</v>
      </c>
      <c r="L967" s="47">
        <v>2.0754215381251578E-3</v>
      </c>
      <c r="M967" s="48">
        <v>3.4778941787804059E-5</v>
      </c>
      <c r="N967" s="32">
        <f>-L948</f>
        <v>-2.0982236917817614E-3</v>
      </c>
      <c r="O967" s="41">
        <v>-1.5063510035842552E-3</v>
      </c>
      <c r="P967" s="47">
        <v>-1.473679518029885E-4</v>
      </c>
      <c r="Q967" s="48">
        <v>-1.5579328562176063E-3</v>
      </c>
      <c r="R967" s="32">
        <f>-P948</f>
        <v>1.7042694312042988E-3</v>
      </c>
      <c r="S967" s="41">
        <v>-1.3819788624833439E-3</v>
      </c>
      <c r="T967" s="47">
        <v>-1.8850520388631511E-4</v>
      </c>
      <c r="U967" s="48">
        <v>-1.4041021246492794E-3</v>
      </c>
      <c r="V967" s="32">
        <f>-T948</f>
        <v>1.4859980331496075E-3</v>
      </c>
      <c r="W967" s="41">
        <v>-2.0794056169161079E-3</v>
      </c>
      <c r="X967" s="47">
        <v>-9.2026152818464388E-5</v>
      </c>
      <c r="Y967" s="48">
        <v>-2.3963926271419003E-3</v>
      </c>
      <c r="Z967" s="32">
        <f>-X948</f>
        <v>2.7852033444240917E-3</v>
      </c>
      <c r="AA967" s="41">
        <v>2.0754842203343698E-5</v>
      </c>
      <c r="AB967" s="47">
        <v>1.99819772856146E-3</v>
      </c>
      <c r="AC967" s="48">
        <v>2.1045645070556795E-5</v>
      </c>
      <c r="AD967" s="32">
        <f>-AB948</f>
        <v>-2.0318942035030545E-3</v>
      </c>
      <c r="AE967" s="41">
        <v>3.0081458048522996E-5</v>
      </c>
      <c r="AF967" s="47">
        <v>2.0282358632515924E-3</v>
      </c>
      <c r="AG967" s="48">
        <v>1.3835169330892917E-5</v>
      </c>
      <c r="AH967" s="32">
        <f>-AF948</f>
        <v>-2.0757428162892699E-3</v>
      </c>
      <c r="AI967" s="41">
        <v>-1.5807114001308714E-3</v>
      </c>
      <c r="AJ967" s="47">
        <v>-2.9388613747955686E-4</v>
      </c>
      <c r="AK967" s="48">
        <v>-1.6871550932675929E-3</v>
      </c>
      <c r="AL967" s="32">
        <f>-AJ948</f>
        <v>1.7502436958377599E-3</v>
      </c>
      <c r="AM967" s="41">
        <v>-2.2600571339115214E-3</v>
      </c>
      <c r="AN967" s="47">
        <v>-3.6951190376766129E-4</v>
      </c>
      <c r="AO967" s="48">
        <v>-2.7728469893424034E-3</v>
      </c>
      <c r="AP967" s="32">
        <f>-AN948</f>
        <v>3.0241204548264651E-3</v>
      </c>
      <c r="AQ967" s="41">
        <v>1.5502918270614541E-5</v>
      </c>
      <c r="AR967" s="47">
        <v>2.0620497453950198E-3</v>
      </c>
      <c r="AS967" s="48">
        <v>5.5879410959431692E-5</v>
      </c>
      <c r="AT967" s="32">
        <f>-AR948</f>
        <v>-2.0662377541267557E-3</v>
      </c>
      <c r="AU967" s="41">
        <v>-5.4696232366706864E-3</v>
      </c>
      <c r="AV967" s="47">
        <v>-1.9836515165374399E-3</v>
      </c>
      <c r="AW967" s="48">
        <v>-4.9257919825577839E-3</v>
      </c>
      <c r="AX967" s="32">
        <f>-AV948</f>
        <v>5.7916870339656552E-3</v>
      </c>
      <c r="AY967" s="41">
        <v>1.4042108342526114E-4</v>
      </c>
      <c r="AZ967" s="47">
        <v>2.5936103437423329E-3</v>
      </c>
      <c r="BA967" s="48">
        <v>1.0255233588891923E-4</v>
      </c>
      <c r="BB967" s="32">
        <f>-AZ948</f>
        <v>-2.6132661623580735E-3</v>
      </c>
      <c r="BC967" s="41">
        <v>-2.987918690853672E-3</v>
      </c>
      <c r="BD967" s="47">
        <v>-6.0328970151087417E-5</v>
      </c>
      <c r="BE967" s="48">
        <v>-2.3539425724212904E-3</v>
      </c>
      <c r="BF967" s="32">
        <f>-BD948</f>
        <v>3.2799061596688042E-3</v>
      </c>
      <c r="BG967" s="41">
        <v>-1.7356230369986929E-3</v>
      </c>
      <c r="BH967" s="47">
        <v>-3.9767584871262861E-4</v>
      </c>
      <c r="BI967" s="48">
        <v>-1.9556346828660189E-3</v>
      </c>
      <c r="BJ967" s="32">
        <f>-BH948</f>
        <v>1.9868990227830327E-3</v>
      </c>
      <c r="BK967" s="41">
        <v>1.7656106455149239E-5</v>
      </c>
      <c r="BL967" s="47">
        <v>2.040241910657535E-3</v>
      </c>
      <c r="BM967" s="48">
        <v>8.7698044761280392E-6</v>
      </c>
      <c r="BN967" s="32">
        <f>-BL948</f>
        <v>-2.1135913578662667E-3</v>
      </c>
      <c r="BO967" s="41">
        <v>8.4000529003096067E-6</v>
      </c>
      <c r="BP967" s="47">
        <v>1.9420084964030058E-3</v>
      </c>
      <c r="BQ967" s="48">
        <v>3.3052830159273675E-5</v>
      </c>
      <c r="BR967" s="32">
        <f>-BP948</f>
        <v>-1.9480624073381838E-3</v>
      </c>
      <c r="BS967" s="41">
        <v>-1.1155184683216939E-3</v>
      </c>
      <c r="BT967" s="47">
        <v>-8.2830964434512711E-5</v>
      </c>
      <c r="BU967" s="48">
        <v>-1.2337211009590115E-3</v>
      </c>
      <c r="BV967" s="32">
        <f>-BT948</f>
        <v>1.2866758377080665E-3</v>
      </c>
      <c r="BW967" s="41">
        <v>7.2316642727112692E-5</v>
      </c>
      <c r="BX967" s="47">
        <v>2.268981925929591E-3</v>
      </c>
      <c r="BY967" s="48">
        <v>5.6778455810576218E-5</v>
      </c>
      <c r="BZ967" s="32">
        <f>-BX948</f>
        <v>-2.2953752386808538E-3</v>
      </c>
      <c r="CA967" s="41">
        <v>1.1700419489129944E-5</v>
      </c>
      <c r="CB967" s="47">
        <v>1.8995599725523181E-3</v>
      </c>
      <c r="CC967" s="48">
        <v>2.08795057165868E-5</v>
      </c>
      <c r="CD967" s="32">
        <f>-CB948</f>
        <v>-1.9077848724437976E-3</v>
      </c>
      <c r="CE967" s="41">
        <v>-1.6364552109909968E-3</v>
      </c>
      <c r="CF967" s="47">
        <v>-2.8736630845828826E-4</v>
      </c>
      <c r="CG967" s="48">
        <v>-1.9985697336640119E-3</v>
      </c>
      <c r="CH967" s="32">
        <f>-CF948</f>
        <v>2.0500240106800793E-3</v>
      </c>
      <c r="CI967" s="41">
        <v>-2.3610167732068645E-3</v>
      </c>
      <c r="CJ967" s="47">
        <v>-7.3457942194429793E-4</v>
      </c>
      <c r="CK967" s="48">
        <v>-2.8191822134803323E-3</v>
      </c>
      <c r="CL967" s="32">
        <f>-CJ948</f>
        <v>2.8480768390924689E-3</v>
      </c>
      <c r="CM967" s="41">
        <v>1.0307853720959654E-4</v>
      </c>
      <c r="CN967" s="47">
        <v>2.2898677765377873E-3</v>
      </c>
      <c r="CO967" s="48">
        <v>3.723111868413897E-5</v>
      </c>
      <c r="CP967" s="32">
        <f>-CN948</f>
        <v>-2.3268647316511204E-3</v>
      </c>
      <c r="CQ967" s="41">
        <v>6.0971104701464048E-5</v>
      </c>
      <c r="CR967" s="47">
        <v>2.6159512973821107E-3</v>
      </c>
      <c r="CS967" s="48">
        <v>1.6532168831670681E-4</v>
      </c>
      <c r="CT967" s="32">
        <f>-CR948</f>
        <v>-2.6196161368204902E-3</v>
      </c>
      <c r="CU967" s="41">
        <v>-8.6886401189972134E-4</v>
      </c>
      <c r="CV967" s="47">
        <v>-1.161511057468267E-5</v>
      </c>
      <c r="CW967" s="48">
        <v>-8.6367222713680102E-4</v>
      </c>
      <c r="CX967" s="32">
        <f>-CV948</f>
        <v>9.2480746397382023E-4</v>
      </c>
      <c r="CY967" s="41">
        <v>-1.3735995914609662E-3</v>
      </c>
      <c r="CZ967" s="47">
        <v>-5.1017849177003606E-5</v>
      </c>
      <c r="DA967" s="48">
        <v>-1.4729745303252856E-3</v>
      </c>
      <c r="DB967" s="32">
        <f>-CZ948</f>
        <v>1.6317894529008085E-3</v>
      </c>
      <c r="DC967" s="41">
        <v>6.5852191248220256E-6</v>
      </c>
      <c r="DD967" s="47">
        <v>1.8570788978848462E-3</v>
      </c>
      <c r="DE967" s="48">
        <v>1.2757413759774854E-5</v>
      </c>
      <c r="DF967" s="32">
        <f>-DD948</f>
        <v>-1.8694208662115002E-3</v>
      </c>
      <c r="DG967" s="41">
        <v>5.6987968957972928E-5</v>
      </c>
      <c r="DH967" s="47">
        <v>2.1498052160579015E-3</v>
      </c>
      <c r="DI967" s="48">
        <v>2.2022877037894525E-5</v>
      </c>
      <c r="DJ967" s="32">
        <f>-DH948</f>
        <v>-2.2031179741035072E-3</v>
      </c>
      <c r="DK967" s="41">
        <v>6.5852191248220256E-6</v>
      </c>
      <c r="DL967" s="47">
        <v>1.8570788978848462E-3</v>
      </c>
      <c r="DM967" s="48">
        <v>1.2757413759774854E-5</v>
      </c>
      <c r="DN967" s="32">
        <f>-DL948</f>
        <v>-1.8694208662115002E-3</v>
      </c>
      <c r="DO967" s="41">
        <v>3.0408191100224991E-5</v>
      </c>
      <c r="DP967" s="47">
        <v>2.2530987802231749E-3</v>
      </c>
      <c r="DQ967" s="48">
        <v>9.0652499499211306E-5</v>
      </c>
      <c r="DR967" s="32">
        <f>-DP948</f>
        <v>-2.2579436487013033E-3</v>
      </c>
      <c r="DS967" s="41">
        <v>2.2004094229342063E-5</v>
      </c>
      <c r="DT967" s="47">
        <v>1.9875770434808759E-3</v>
      </c>
      <c r="DU967" s="48">
        <v>3.2703369760183709E-5</v>
      </c>
      <c r="DV967" s="32">
        <f>-DT948</f>
        <v>-1.996688648857325E-3</v>
      </c>
      <c r="DW967" s="41">
        <v>1.0114456117512207E-4</v>
      </c>
      <c r="DX967" s="47">
        <v>3.0302066222340895E-3</v>
      </c>
      <c r="DY967" s="48">
        <v>1.6377724038460281E-4</v>
      </c>
      <c r="DZ967" s="32">
        <f>-DX948</f>
        <v>-3.2197285069175494E-3</v>
      </c>
      <c r="EA967" s="41">
        <v>-1.9622945569167331E-3</v>
      </c>
      <c r="EB967" s="47">
        <v>-1.319155540316219E-4</v>
      </c>
      <c r="EC967" s="48">
        <v>-2.6370500509177073E-3</v>
      </c>
      <c r="ED967" s="32">
        <f>-EB948</f>
        <v>2.9113533413751328E-3</v>
      </c>
      <c r="EE967" s="41">
        <v>5.7769994631255134E-5</v>
      </c>
      <c r="EF967" s="47">
        <v>2.8896842971875515E-3</v>
      </c>
      <c r="EG967" s="48">
        <v>1.0200214034150115E-4</v>
      </c>
      <c r="EH967" s="32">
        <f>-EF948</f>
        <v>-3.1670891044359227E-3</v>
      </c>
      <c r="EI967" s="41">
        <v>8.9562573092744492E-5</v>
      </c>
      <c r="EJ967" s="47">
        <v>3.0640089033117184E-3</v>
      </c>
      <c r="EK967" s="48">
        <v>7.2540456030796411E-5</v>
      </c>
      <c r="EL967" s="32">
        <f>-EJ948</f>
        <v>-3.4725599403508068E-3</v>
      </c>
      <c r="EM967" s="41">
        <v>4.837131648159841E-5</v>
      </c>
      <c r="EN967" s="47">
        <v>3.3575472309395594E-3</v>
      </c>
      <c r="EO967" s="48">
        <v>3.7871336554120595E-4</v>
      </c>
      <c r="EP967" s="32">
        <f>-EN948</f>
        <v>-3.3878420931005185E-3</v>
      </c>
      <c r="EQ967" s="41">
        <v>4.6608013391542206E-4</v>
      </c>
      <c r="ER967" s="47">
        <v>4.817210472710237E-3</v>
      </c>
      <c r="ES967" s="48">
        <v>5.7761707362639339E-4</v>
      </c>
      <c r="ET967" s="32">
        <f>-ER948</f>
        <v>-5.0250363407701821E-3</v>
      </c>
      <c r="EU967" s="41">
        <v>6.0001085618162432E-5</v>
      </c>
      <c r="EV967" s="47">
        <v>3.3339184085486918E-3</v>
      </c>
      <c r="EW967" s="48">
        <v>5.251239143484286E-5</v>
      </c>
      <c r="EX967" s="32">
        <f>-EV948</f>
        <v>-4.0162378135633527E-3</v>
      </c>
      <c r="EY967" s="41">
        <v>-9.8631159299977854E-4</v>
      </c>
      <c r="EZ967" s="47">
        <v>-9.3544329336117684E-6</v>
      </c>
      <c r="FA967" s="48">
        <v>-9.2837710115943855E-4</v>
      </c>
      <c r="FB967" s="32">
        <f>-EZ948</f>
        <v>1.0308796518585801E-3</v>
      </c>
      <c r="FC967" s="41">
        <v>-3.4095518502500069E-3</v>
      </c>
      <c r="FD967" s="47">
        <v>-1.1824548214399608E-4</v>
      </c>
      <c r="FE967" s="48">
        <v>-4.3048939827685364E-3</v>
      </c>
      <c r="FF967" s="32">
        <f>-FD948</f>
        <v>5.4297148231488134E-3</v>
      </c>
      <c r="FG967" s="41">
        <v>1.9497028929267808E-5</v>
      </c>
      <c r="FH967" s="47">
        <v>2.4762034303115752E-3</v>
      </c>
      <c r="FI967" s="48">
        <v>1.3111235992998343E-4</v>
      </c>
      <c r="FJ967" s="32">
        <f>-FH948</f>
        <v>-2.5201463387072645E-3</v>
      </c>
      <c r="FK967" s="41">
        <v>-1.0463200460557501E-2</v>
      </c>
      <c r="FL967" s="47">
        <v>-1.7464319215672338E-4</v>
      </c>
      <c r="FM967" s="48">
        <v>-7.006796839196661E-3</v>
      </c>
      <c r="FN967" s="32">
        <f>-FL948</f>
        <v>1.3686272852893715E-2</v>
      </c>
      <c r="FO967" s="41">
        <v>2.5812270782396394E-4</v>
      </c>
      <c r="FP967" s="47">
        <v>4.1832057500733348E-3</v>
      </c>
      <c r="FQ967" s="48">
        <v>4.5318743192653433E-4</v>
      </c>
      <c r="FR967" s="32">
        <f>-FP948</f>
        <v>-4.3993832565832041E-3</v>
      </c>
      <c r="FS967" s="41">
        <v>2.9332622583002398E-5</v>
      </c>
      <c r="FT967" s="47">
        <v>2.4628097137613658E-3</v>
      </c>
      <c r="FU967" s="48">
        <v>1.1976652656423928E-4</v>
      </c>
      <c r="FV967" s="32">
        <f>-FT948</f>
        <v>-2.5101844580449049E-3</v>
      </c>
      <c r="FW967" s="41">
        <v>-1.0769399536346845E-3</v>
      </c>
      <c r="FX967" s="47">
        <v>-5.6303727128132403E-5</v>
      </c>
      <c r="FY967" s="48">
        <v>-1.118049508359897E-3</v>
      </c>
      <c r="FZ967" s="32">
        <f>-FX948</f>
        <v>1.1929037584301036E-3</v>
      </c>
      <c r="GA967" s="41">
        <v>3.1526245973879187E-4</v>
      </c>
      <c r="GB967" s="47">
        <v>3.7482956789850778E-3</v>
      </c>
      <c r="GC967" s="48">
        <v>2.0122272044678551E-4</v>
      </c>
      <c r="GD967" s="32">
        <f>-GB948</f>
        <v>-4.0930478377515728E-3</v>
      </c>
      <c r="GE967" s="41">
        <v>2.9686668249831916E-4</v>
      </c>
      <c r="GF967" s="47">
        <v>6.7567259277746382E-3</v>
      </c>
      <c r="GG967" s="48">
        <v>1.588972276380444E-3</v>
      </c>
      <c r="GH967" s="32">
        <f>-GF948</f>
        <v>-6.7987792209604084E-3</v>
      </c>
      <c r="GI967" s="41">
        <v>-4.4890336512215037E-3</v>
      </c>
      <c r="GJ967" s="47">
        <v>-1.613137360966456E-5</v>
      </c>
      <c r="GK967" s="48">
        <v>-2.834405456666288E-3</v>
      </c>
      <c r="GL967" s="32">
        <f>-GJ948</f>
        <v>4.6731222591229931E-3</v>
      </c>
      <c r="GM967" s="41">
        <v>-1.3703714089682623E-3</v>
      </c>
      <c r="GN967" s="47">
        <v>-8.7683789811338232E-6</v>
      </c>
      <c r="GO967" s="48">
        <v>-1.2552675895178731E-3</v>
      </c>
      <c r="GP967" s="32">
        <f>-GN948</f>
        <v>1.4784640018804258E-3</v>
      </c>
      <c r="GQ967" s="41">
        <v>1.4653994380125054E-5</v>
      </c>
      <c r="GR967" s="47">
        <v>2.2326894159956042E-3</v>
      </c>
      <c r="GS967" s="48">
        <v>4.9543028520570674E-5</v>
      </c>
      <c r="GT967" s="32">
        <f>-GR948</f>
        <v>-2.3171589233162578E-3</v>
      </c>
      <c r="GU967" s="41">
        <v>1.8219914562168341E-4</v>
      </c>
      <c r="GV967" s="47">
        <v>3.4993652300351909E-3</v>
      </c>
      <c r="GW967" s="48">
        <v>1.242222417523198E-4</v>
      </c>
      <c r="GX967" s="32">
        <f>-GV948</f>
        <v>-3.9933788080264796E-3</v>
      </c>
      <c r="GY967" s="41">
        <v>-3.1780586204112529E-3</v>
      </c>
      <c r="GZ967" s="47">
        <v>-2.7545535055413739E-4</v>
      </c>
      <c r="HA967" s="48">
        <v>-3.6609486336208587E-3</v>
      </c>
      <c r="HB967" s="32">
        <f>-GZ948</f>
        <v>4.4942893639997872E-3</v>
      </c>
      <c r="HC967" s="41">
        <v>1.581159094982609E-5</v>
      </c>
      <c r="HD967" s="47">
        <v>2.2828022823921353E-3</v>
      </c>
      <c r="HE967" s="48">
        <v>7.0912143483392812E-5</v>
      </c>
      <c r="HF967" s="32">
        <f>-HD948</f>
        <v>-2.3502024195530377E-3</v>
      </c>
      <c r="HG967" s="41">
        <v>-9.7071120035797931E-4</v>
      </c>
      <c r="HH967" s="47">
        <v>-2.6190432133830203E-5</v>
      </c>
      <c r="HI967" s="48">
        <v>-9.1350417827024621E-4</v>
      </c>
      <c r="HJ967" s="32">
        <f>-HH948</f>
        <v>1.0013717997880943E-3</v>
      </c>
      <c r="HK967" s="41">
        <v>1.1432425589991276E-4</v>
      </c>
      <c r="HL967" s="47">
        <v>4.442734878412148E-3</v>
      </c>
      <c r="HM967" s="48">
        <v>7.1418342623300599E-4</v>
      </c>
      <c r="HN967" s="32">
        <f>-HL948</f>
        <v>-4.4851763629667439E-3</v>
      </c>
      <c r="HO967" s="41">
        <v>6.1020750111891596E-5</v>
      </c>
      <c r="HP967" s="47">
        <v>2.8607789603272969E-3</v>
      </c>
      <c r="HQ967" s="48">
        <v>2.0465290425686011E-4</v>
      </c>
      <c r="HR967" s="32">
        <f>-HP948</f>
        <v>-2.9190420676672817E-3</v>
      </c>
      <c r="HS967" s="41">
        <v>-1.2570877115305917E-3</v>
      </c>
      <c r="HT967" s="47">
        <v>-2.2809805112588107E-5</v>
      </c>
      <c r="HU967" s="48">
        <v>-1.148494197364085E-3</v>
      </c>
      <c r="HV967" s="32">
        <f>-HT948</f>
        <v>1.326399043707398E-3</v>
      </c>
    </row>
    <row r="968" spans="2:230" ht="14.25" thickBot="1" x14ac:dyDescent="0.2">
      <c r="C968" s="39"/>
      <c r="E968" s="43"/>
      <c r="F968" s="39"/>
      <c r="I968" s="42"/>
      <c r="J968" s="10"/>
      <c r="L968" s="39"/>
      <c r="M968" s="39"/>
    </row>
    <row r="969" spans="2:230" customFormat="1" ht="15" customHeight="1" thickBot="1" x14ac:dyDescent="0.2">
      <c r="B969" s="81">
        <f>B937+1</f>
        <v>31</v>
      </c>
      <c r="C969" s="80" t="s">
        <v>10</v>
      </c>
      <c r="D969" s="57"/>
      <c r="E969" s="85"/>
      <c r="F969" s="84" t="s">
        <v>28</v>
      </c>
      <c r="G969" s="83">
        <f>SUM(K977:HV977)</f>
        <v>0.17653583825137259</v>
      </c>
      <c r="H969" s="86"/>
      <c r="I969" s="87"/>
      <c r="J969" s="82"/>
      <c r="K969" s="50"/>
      <c r="L969" s="50"/>
      <c r="M969" s="50"/>
      <c r="N969" s="51"/>
      <c r="O969" s="50"/>
      <c r="P969" s="50"/>
      <c r="Q969" s="50"/>
      <c r="R969" s="51"/>
      <c r="S969" s="50"/>
      <c r="T969" s="50"/>
      <c r="U969" s="50"/>
      <c r="V969" s="51"/>
      <c r="W969" s="50"/>
      <c r="X969" s="50"/>
      <c r="Y969" s="50"/>
      <c r="Z969" s="51"/>
      <c r="AA969" s="50"/>
      <c r="AB969" s="50"/>
      <c r="AC969" s="50"/>
      <c r="AD969" s="51"/>
      <c r="AE969" s="50"/>
      <c r="AF969" s="50"/>
      <c r="AG969" s="50"/>
      <c r="AH969" s="51"/>
      <c r="AI969" s="50"/>
      <c r="AJ969" s="50"/>
      <c r="AK969" s="50"/>
      <c r="AL969" s="51"/>
      <c r="AM969" s="50"/>
      <c r="AN969" s="50"/>
      <c r="AO969" s="50"/>
      <c r="AP969" s="51"/>
      <c r="AQ969" s="50"/>
      <c r="AR969" s="50"/>
      <c r="AS969" s="50"/>
      <c r="AT969" s="51"/>
      <c r="AU969" s="50"/>
      <c r="AV969" s="50"/>
      <c r="AW969" s="50"/>
      <c r="AX969" s="51"/>
      <c r="AY969" s="50"/>
      <c r="AZ969" s="50"/>
      <c r="BA969" s="50"/>
      <c r="BB969" s="51"/>
      <c r="BC969" s="50"/>
      <c r="BD969" s="50"/>
      <c r="BE969" s="50"/>
      <c r="BF969" s="51"/>
      <c r="BG969" s="50"/>
      <c r="BH969" s="50"/>
      <c r="BI969" s="50"/>
      <c r="BJ969" s="51"/>
      <c r="BK969" s="50"/>
      <c r="BL969" s="50"/>
      <c r="BM969" s="50"/>
      <c r="BN969" s="51"/>
      <c r="BO969" s="50"/>
      <c r="BP969" s="50"/>
      <c r="BQ969" s="50"/>
      <c r="BR969" s="51"/>
      <c r="BS969" s="50"/>
      <c r="BT969" s="50"/>
      <c r="BU969" s="50"/>
      <c r="BV969" s="51"/>
      <c r="BW969" s="50"/>
      <c r="BX969" s="50"/>
      <c r="BY969" s="50"/>
      <c r="BZ969" s="51"/>
      <c r="CA969" s="50"/>
      <c r="CB969" s="50"/>
      <c r="CC969" s="50"/>
      <c r="CD969" s="51"/>
      <c r="CE969" s="50"/>
      <c r="CF969" s="50"/>
      <c r="CG969" s="50"/>
      <c r="CH969" s="51"/>
      <c r="CI969" s="50"/>
      <c r="CJ969" s="50"/>
      <c r="CK969" s="50"/>
      <c r="CL969" s="51"/>
      <c r="CM969" s="50"/>
      <c r="CN969" s="50"/>
      <c r="CO969" s="50"/>
      <c r="CP969" s="51"/>
      <c r="CQ969" s="50"/>
      <c r="CR969" s="50"/>
      <c r="CS969" s="50"/>
      <c r="CT969" s="51"/>
      <c r="CU969" s="50"/>
      <c r="CV969" s="50"/>
      <c r="CW969" s="50"/>
      <c r="CX969" s="51"/>
      <c r="CY969" s="50"/>
      <c r="CZ969" s="50"/>
      <c r="DA969" s="50"/>
      <c r="DB969" s="51"/>
      <c r="DC969" s="50"/>
      <c r="DD969" s="50"/>
      <c r="DE969" s="50"/>
      <c r="DF969" s="51"/>
      <c r="DG969" s="50"/>
      <c r="DH969" s="50"/>
      <c r="DI969" s="50"/>
      <c r="DJ969" s="51"/>
      <c r="DK969" s="50"/>
      <c r="DL969" s="50"/>
      <c r="DM969" s="50"/>
      <c r="DN969" s="51"/>
      <c r="DO969" s="50"/>
      <c r="DP969" s="50"/>
      <c r="DQ969" s="50"/>
      <c r="DR969" s="51"/>
      <c r="DS969" s="50"/>
      <c r="DT969" s="50"/>
      <c r="DU969" s="50"/>
      <c r="DV969" s="51"/>
      <c r="DW969" s="50"/>
      <c r="DX969" s="50"/>
      <c r="DY969" s="50"/>
      <c r="DZ969" s="51"/>
      <c r="EA969" s="50"/>
      <c r="EB969" s="50"/>
      <c r="EC969" s="50"/>
      <c r="ED969" s="51"/>
      <c r="EE969" s="50"/>
      <c r="EF969" s="50"/>
      <c r="EG969" s="50"/>
      <c r="EH969" s="51"/>
      <c r="EI969" s="50"/>
      <c r="EJ969" s="50"/>
      <c r="EK969" s="50"/>
      <c r="EL969" s="51"/>
      <c r="EM969" s="50"/>
      <c r="EN969" s="50"/>
      <c r="EO969" s="50"/>
      <c r="EP969" s="51"/>
      <c r="EQ969" s="50"/>
      <c r="ER969" s="50"/>
      <c r="ES969" s="50"/>
      <c r="ET969" s="51"/>
      <c r="EU969" s="50"/>
      <c r="EV969" s="50"/>
      <c r="EW969" s="50"/>
      <c r="EX969" s="51"/>
      <c r="EY969" s="50"/>
      <c r="EZ969" s="50"/>
      <c r="FA969" s="50"/>
      <c r="FB969" s="51"/>
      <c r="FC969" s="50"/>
      <c r="FD969" s="50"/>
      <c r="FE969" s="50"/>
      <c r="FF969" s="51"/>
      <c r="FG969" s="50"/>
      <c r="FH969" s="50"/>
      <c r="FI969" s="50"/>
      <c r="FJ969" s="51"/>
      <c r="FK969" s="50"/>
      <c r="FL969" s="50"/>
      <c r="FM969" s="50"/>
      <c r="FN969" s="51"/>
      <c r="FO969" s="50"/>
      <c r="FP969" s="50"/>
      <c r="FQ969" s="50"/>
      <c r="FR969" s="51"/>
      <c r="FS969" s="50"/>
      <c r="FT969" s="50"/>
      <c r="FU969" s="50"/>
      <c r="FV969" s="51"/>
      <c r="FW969" s="50"/>
      <c r="FX969" s="50"/>
      <c r="FY969" s="50"/>
      <c r="FZ969" s="51"/>
      <c r="GA969" s="50"/>
      <c r="GB969" s="50"/>
      <c r="GC969" s="50"/>
      <c r="GD969" s="51"/>
      <c r="GE969" s="50"/>
      <c r="GF969" s="50"/>
      <c r="GG969" s="50"/>
      <c r="GH969" s="51"/>
      <c r="GI969" s="50"/>
      <c r="GJ969" s="50"/>
      <c r="GK969" s="50"/>
      <c r="GL969" s="51"/>
      <c r="GM969" s="50"/>
      <c r="GN969" s="50"/>
      <c r="GO969" s="50"/>
      <c r="GP969" s="51"/>
      <c r="GQ969" s="50"/>
      <c r="GR969" s="50"/>
      <c r="GS969" s="50"/>
      <c r="GT969" s="51"/>
      <c r="GU969" s="50"/>
      <c r="GV969" s="50"/>
      <c r="GW969" s="50"/>
      <c r="GX969" s="51"/>
      <c r="GY969" s="50"/>
      <c r="GZ969" s="50"/>
      <c r="HA969" s="50"/>
      <c r="HB969" s="51"/>
      <c r="HC969" s="50"/>
      <c r="HD969" s="50"/>
      <c r="HE969" s="50"/>
      <c r="HF969" s="51"/>
      <c r="HG969" s="50"/>
      <c r="HH969" s="50"/>
      <c r="HI969" s="50"/>
      <c r="HJ969" s="51"/>
      <c r="HK969" s="50"/>
      <c r="HL969" s="50"/>
      <c r="HM969" s="50"/>
      <c r="HN969" s="51"/>
      <c r="HO969" s="50"/>
      <c r="HP969" s="50"/>
      <c r="HQ969" s="50"/>
      <c r="HR969" s="51"/>
      <c r="HS969" s="50"/>
      <c r="HT969" s="50"/>
      <c r="HU969" s="50"/>
      <c r="HV969" s="51"/>
    </row>
    <row r="970" spans="2:230" customFormat="1" ht="13.5" customHeight="1" x14ac:dyDescent="0.15">
      <c r="B970" s="111" t="s">
        <v>38</v>
      </c>
      <c r="C970" s="112"/>
      <c r="D970" s="105" t="s">
        <v>14</v>
      </c>
      <c r="E970" s="106"/>
      <c r="F970" s="107"/>
      <c r="G970" s="23" t="s">
        <v>25</v>
      </c>
      <c r="I970" s="22"/>
      <c r="J970" s="88" t="s">
        <v>40</v>
      </c>
      <c r="K970" s="8">
        <v>1</v>
      </c>
      <c r="L970" s="8">
        <v>2</v>
      </c>
      <c r="M970" s="8">
        <v>3</v>
      </c>
      <c r="N970" s="30"/>
      <c r="O970" s="8">
        <v>1</v>
      </c>
      <c r="P970" s="8">
        <v>2</v>
      </c>
      <c r="Q970" s="8">
        <v>3</v>
      </c>
      <c r="R970" s="30"/>
      <c r="S970" s="8">
        <v>1</v>
      </c>
      <c r="T970" s="8">
        <v>2</v>
      </c>
      <c r="U970" s="8">
        <v>3</v>
      </c>
      <c r="V970" s="30"/>
      <c r="W970" s="8">
        <v>1</v>
      </c>
      <c r="X970" s="8">
        <v>2</v>
      </c>
      <c r="Y970" s="8">
        <v>3</v>
      </c>
      <c r="Z970" s="30"/>
      <c r="AA970" s="8">
        <v>1</v>
      </c>
      <c r="AB970" s="8">
        <v>2</v>
      </c>
      <c r="AC970" s="8">
        <v>3</v>
      </c>
      <c r="AD970" s="30"/>
      <c r="AE970" s="8">
        <v>1</v>
      </c>
      <c r="AF970" s="8">
        <v>2</v>
      </c>
      <c r="AG970" s="8">
        <v>3</v>
      </c>
      <c r="AH970" s="30"/>
      <c r="AI970" s="8">
        <v>1</v>
      </c>
      <c r="AJ970" s="8">
        <v>2</v>
      </c>
      <c r="AK970" s="8">
        <v>3</v>
      </c>
      <c r="AL970" s="30"/>
      <c r="AM970" s="8">
        <v>1</v>
      </c>
      <c r="AN970" s="8">
        <v>2</v>
      </c>
      <c r="AO970" s="8">
        <v>3</v>
      </c>
      <c r="AP970" s="30"/>
      <c r="AQ970" s="8">
        <v>1</v>
      </c>
      <c r="AR970" s="8">
        <v>2</v>
      </c>
      <c r="AS970" s="8">
        <v>3</v>
      </c>
      <c r="AT970" s="30"/>
      <c r="AU970" s="8">
        <v>1</v>
      </c>
      <c r="AV970" s="8">
        <v>2</v>
      </c>
      <c r="AW970" s="8">
        <v>3</v>
      </c>
      <c r="AX970" s="30"/>
      <c r="AY970" s="8">
        <v>1</v>
      </c>
      <c r="AZ970" s="8">
        <v>2</v>
      </c>
      <c r="BA970" s="8">
        <v>3</v>
      </c>
      <c r="BB970" s="30"/>
      <c r="BC970" s="8">
        <v>1</v>
      </c>
      <c r="BD970" s="8">
        <v>2</v>
      </c>
      <c r="BE970" s="8">
        <v>3</v>
      </c>
      <c r="BF970" s="30"/>
      <c r="BG970" s="8">
        <v>1</v>
      </c>
      <c r="BH970" s="8">
        <v>2</v>
      </c>
      <c r="BI970" s="8">
        <v>3</v>
      </c>
      <c r="BJ970" s="30"/>
      <c r="BK970" s="8">
        <v>1</v>
      </c>
      <c r="BL970" s="8">
        <v>2</v>
      </c>
      <c r="BM970" s="8">
        <v>3</v>
      </c>
      <c r="BN970" s="30"/>
      <c r="BO970" s="8">
        <v>1</v>
      </c>
      <c r="BP970" s="8">
        <v>2</v>
      </c>
      <c r="BQ970" s="8">
        <v>3</v>
      </c>
      <c r="BR970" s="30"/>
      <c r="BS970" s="8">
        <v>1</v>
      </c>
      <c r="BT970" s="8">
        <v>2</v>
      </c>
      <c r="BU970" s="8">
        <v>3</v>
      </c>
      <c r="BV970" s="30"/>
      <c r="BW970" s="8">
        <v>1</v>
      </c>
      <c r="BX970" s="8">
        <v>2</v>
      </c>
      <c r="BY970" s="8">
        <v>3</v>
      </c>
      <c r="BZ970" s="30"/>
      <c r="CA970" s="8">
        <v>1</v>
      </c>
      <c r="CB970" s="8">
        <v>2</v>
      </c>
      <c r="CC970" s="8">
        <v>3</v>
      </c>
      <c r="CD970" s="30"/>
      <c r="CE970" s="8">
        <v>1</v>
      </c>
      <c r="CF970" s="8">
        <v>2</v>
      </c>
      <c r="CG970" s="8">
        <v>3</v>
      </c>
      <c r="CH970" s="30"/>
      <c r="CI970" s="8">
        <v>1</v>
      </c>
      <c r="CJ970" s="8">
        <v>2</v>
      </c>
      <c r="CK970" s="8">
        <v>3</v>
      </c>
      <c r="CL970" s="30"/>
      <c r="CM970" s="8">
        <v>1</v>
      </c>
      <c r="CN970" s="8">
        <v>2</v>
      </c>
      <c r="CO970" s="8">
        <v>3</v>
      </c>
      <c r="CP970" s="30"/>
      <c r="CQ970" s="8">
        <v>1</v>
      </c>
      <c r="CR970" s="8">
        <v>2</v>
      </c>
      <c r="CS970" s="8">
        <v>3</v>
      </c>
      <c r="CT970" s="30"/>
      <c r="CU970" s="8">
        <v>1</v>
      </c>
      <c r="CV970" s="8">
        <v>2</v>
      </c>
      <c r="CW970" s="8">
        <v>3</v>
      </c>
      <c r="CX970" s="30"/>
      <c r="CY970" s="8">
        <v>1</v>
      </c>
      <c r="CZ970" s="8">
        <v>2</v>
      </c>
      <c r="DA970" s="8">
        <v>3</v>
      </c>
      <c r="DB970" s="30"/>
      <c r="DC970" s="8">
        <v>1</v>
      </c>
      <c r="DD970" s="8">
        <v>2</v>
      </c>
      <c r="DE970" s="8">
        <v>3</v>
      </c>
      <c r="DF970" s="30"/>
      <c r="DG970" s="8">
        <v>1</v>
      </c>
      <c r="DH970" s="8">
        <v>2</v>
      </c>
      <c r="DI970" s="8">
        <v>3</v>
      </c>
      <c r="DJ970" s="30"/>
      <c r="DK970" s="8">
        <v>1</v>
      </c>
      <c r="DL970" s="8">
        <v>2</v>
      </c>
      <c r="DM970" s="8">
        <v>3</v>
      </c>
      <c r="DN970" s="30"/>
      <c r="DO970" s="8">
        <v>1</v>
      </c>
      <c r="DP970" s="8">
        <v>2</v>
      </c>
      <c r="DQ970" s="8">
        <v>3</v>
      </c>
      <c r="DR970" s="30"/>
      <c r="DS970" s="8">
        <v>1</v>
      </c>
      <c r="DT970" s="8">
        <v>2</v>
      </c>
      <c r="DU970" s="8">
        <v>3</v>
      </c>
      <c r="DV970" s="30"/>
      <c r="DW970" s="8">
        <v>1</v>
      </c>
      <c r="DX970" s="8">
        <v>2</v>
      </c>
      <c r="DY970" s="8">
        <v>3</v>
      </c>
      <c r="DZ970" s="30"/>
      <c r="EA970" s="8">
        <v>1</v>
      </c>
      <c r="EB970" s="8">
        <v>2</v>
      </c>
      <c r="EC970" s="8">
        <v>3</v>
      </c>
      <c r="ED970" s="30"/>
      <c r="EE970" s="8">
        <v>1</v>
      </c>
      <c r="EF970" s="8">
        <v>2</v>
      </c>
      <c r="EG970" s="8">
        <v>3</v>
      </c>
      <c r="EH970" s="30"/>
      <c r="EI970" s="8">
        <v>1</v>
      </c>
      <c r="EJ970" s="8">
        <v>2</v>
      </c>
      <c r="EK970" s="8">
        <v>3</v>
      </c>
      <c r="EL970" s="30"/>
      <c r="EM970" s="8">
        <v>1</v>
      </c>
      <c r="EN970" s="8">
        <v>2</v>
      </c>
      <c r="EO970" s="8">
        <v>3</v>
      </c>
      <c r="EP970" s="30"/>
      <c r="EQ970" s="8">
        <v>1</v>
      </c>
      <c r="ER970" s="8">
        <v>2</v>
      </c>
      <c r="ES970" s="8">
        <v>3</v>
      </c>
      <c r="ET970" s="30"/>
      <c r="EU970" s="8">
        <v>1</v>
      </c>
      <c r="EV970" s="8">
        <v>2</v>
      </c>
      <c r="EW970" s="8">
        <v>3</v>
      </c>
      <c r="EX970" s="30"/>
      <c r="EY970" s="8">
        <v>1</v>
      </c>
      <c r="EZ970" s="8">
        <v>2</v>
      </c>
      <c r="FA970" s="8">
        <v>3</v>
      </c>
      <c r="FB970" s="30"/>
      <c r="FC970" s="8">
        <v>1</v>
      </c>
      <c r="FD970" s="8">
        <v>2</v>
      </c>
      <c r="FE970" s="8">
        <v>3</v>
      </c>
      <c r="FF970" s="30"/>
      <c r="FG970" s="8">
        <v>1</v>
      </c>
      <c r="FH970" s="8">
        <v>2</v>
      </c>
      <c r="FI970" s="8">
        <v>3</v>
      </c>
      <c r="FJ970" s="30"/>
      <c r="FK970" s="8">
        <v>1</v>
      </c>
      <c r="FL970" s="8">
        <v>2</v>
      </c>
      <c r="FM970" s="8">
        <v>3</v>
      </c>
      <c r="FN970" s="30"/>
      <c r="FO970" s="8">
        <v>1</v>
      </c>
      <c r="FP970" s="8">
        <v>2</v>
      </c>
      <c r="FQ970" s="8">
        <v>3</v>
      </c>
      <c r="FR970" s="30"/>
      <c r="FS970" s="8">
        <v>1</v>
      </c>
      <c r="FT970" s="8">
        <v>2</v>
      </c>
      <c r="FU970" s="8">
        <v>3</v>
      </c>
      <c r="FV970" s="30"/>
      <c r="FW970" s="8">
        <v>1</v>
      </c>
      <c r="FX970" s="8">
        <v>2</v>
      </c>
      <c r="FY970" s="8">
        <v>3</v>
      </c>
      <c r="FZ970" s="30"/>
      <c r="GA970" s="8">
        <v>1</v>
      </c>
      <c r="GB970" s="8">
        <v>2</v>
      </c>
      <c r="GC970" s="8">
        <v>3</v>
      </c>
      <c r="GD970" s="30"/>
      <c r="GE970" s="8">
        <v>1</v>
      </c>
      <c r="GF970" s="8">
        <v>2</v>
      </c>
      <c r="GG970" s="8">
        <v>3</v>
      </c>
      <c r="GH970" s="30"/>
      <c r="GI970" s="8">
        <v>1</v>
      </c>
      <c r="GJ970" s="8">
        <v>2</v>
      </c>
      <c r="GK970" s="8">
        <v>3</v>
      </c>
      <c r="GL970" s="30"/>
      <c r="GM970" s="8">
        <v>1</v>
      </c>
      <c r="GN970" s="8">
        <v>2</v>
      </c>
      <c r="GO970" s="8">
        <v>3</v>
      </c>
      <c r="GP970" s="30"/>
      <c r="GQ970" s="8">
        <v>1</v>
      </c>
      <c r="GR970" s="8">
        <v>2</v>
      </c>
      <c r="GS970" s="8">
        <v>3</v>
      </c>
      <c r="GT970" s="30"/>
      <c r="GU970" s="8">
        <v>1</v>
      </c>
      <c r="GV970" s="8">
        <v>2</v>
      </c>
      <c r="GW970" s="8">
        <v>3</v>
      </c>
      <c r="GX970" s="30"/>
      <c r="GY970" s="8">
        <v>1</v>
      </c>
      <c r="GZ970" s="8">
        <v>2</v>
      </c>
      <c r="HA970" s="8">
        <v>3</v>
      </c>
      <c r="HB970" s="30"/>
      <c r="HC970" s="8">
        <v>1</v>
      </c>
      <c r="HD970" s="8">
        <v>2</v>
      </c>
      <c r="HE970" s="8">
        <v>3</v>
      </c>
      <c r="HF970" s="30"/>
      <c r="HG970" s="8">
        <v>1</v>
      </c>
      <c r="HH970" s="8">
        <v>2</v>
      </c>
      <c r="HI970" s="8">
        <v>3</v>
      </c>
      <c r="HJ970" s="30"/>
      <c r="HK970" s="8">
        <v>1</v>
      </c>
      <c r="HL970" s="8">
        <v>2</v>
      </c>
      <c r="HM970" s="8">
        <v>3</v>
      </c>
      <c r="HN970" s="30"/>
      <c r="HO970" s="8">
        <v>1</v>
      </c>
      <c r="HP970" s="8">
        <v>2</v>
      </c>
      <c r="HQ970" s="8">
        <v>3</v>
      </c>
      <c r="HR970" s="30"/>
      <c r="HS970" s="8">
        <v>1</v>
      </c>
      <c r="HT970" s="8">
        <v>2</v>
      </c>
      <c r="HU970" s="8">
        <v>3</v>
      </c>
      <c r="HV970" s="30"/>
    </row>
    <row r="971" spans="2:230" ht="13.5" customHeight="1" x14ac:dyDescent="0.15">
      <c r="B971" s="113" t="s">
        <v>30</v>
      </c>
      <c r="C971" s="116">
        <v>1</v>
      </c>
      <c r="D971" s="60">
        <f>D939-$F$6*D954</f>
        <v>0.55680573077677975</v>
      </c>
      <c r="E971" s="61">
        <f t="shared" ref="E971:G971" si="5551">E939-$F$6*E954</f>
        <v>0.65555375116115999</v>
      </c>
      <c r="F971" s="62">
        <f t="shared" si="5551"/>
        <v>0.20353023724191496</v>
      </c>
      <c r="G971" s="72">
        <f t="shared" si="5551"/>
        <v>-0.43757070827517802</v>
      </c>
      <c r="H971" s="39"/>
      <c r="I971" s="108" t="s">
        <v>30</v>
      </c>
      <c r="J971" s="79" t="s">
        <v>18</v>
      </c>
      <c r="K971" s="34">
        <f>SUMPRODUCT(K$3:M$6,$D971:$F974)-$G971</f>
        <v>-4.0140409086829063</v>
      </c>
      <c r="L971" s="34">
        <f>SUMPRODUCT(K$3:M$6,$D975:$F978)-$G975</f>
        <v>4.526670518008908</v>
      </c>
      <c r="M971" s="34">
        <f>SUMPRODUCT(K$3:M$6,$D979:$F982)-$G979</f>
        <v>-4.098027114923025</v>
      </c>
      <c r="N971" s="30"/>
      <c r="O971" s="34">
        <f>SUMPRODUCT(O$3:Q$6,$D971:$F974)-$G971</f>
        <v>2.0470549171158448</v>
      </c>
      <c r="P971" s="34">
        <f>SUMPRODUCT(O$3:Q$6,$D975:$F978)-$G975</f>
        <v>-2.3729145220330561</v>
      </c>
      <c r="Q971" s="34">
        <f>SUMPRODUCT(O$3:Q$6,$D979:$F982)-$G979</f>
        <v>2.3811500053612931</v>
      </c>
      <c r="R971" s="30"/>
      <c r="S971" s="34">
        <f>SUMPRODUCT(S$3:U$6,$D971:$F974)-$G971</f>
        <v>2.6038606478926249</v>
      </c>
      <c r="T971" s="34">
        <f>SUMPRODUCT(S$3:U$6,$D975:$F978)-$G975</f>
        <v>-1.9438618115584989</v>
      </c>
      <c r="U971" s="34">
        <f>SUMPRODUCT(S$3:U$6,$D979:$F982)-$G979</f>
        <v>2.8557175018927574</v>
      </c>
      <c r="V971" s="30"/>
      <c r="W971" s="34">
        <f>SUMPRODUCT(W$3:Y$6,$D971:$F974)-$G971</f>
        <v>1.0986723421775093</v>
      </c>
      <c r="X971" s="34">
        <f>SUMPRODUCT(W$3:Y$6,$D975:$F978)-$G975</f>
        <v>-3.3879532676297526</v>
      </c>
      <c r="Y971" s="34">
        <f>SUMPRODUCT(W$3:Y$6,$D979:$F982)-$G979</f>
        <v>1.8363060073128941</v>
      </c>
      <c r="Z971" s="30"/>
      <c r="AA971" s="34">
        <f>SUMPRODUCT(AA$3:AC$6,$D971:$F974)-$G971</f>
        <v>-4.5708466394596865</v>
      </c>
      <c r="AB971" s="34">
        <f>SUMPRODUCT(AA$3:AC$6,$D975:$F978)-$G975</f>
        <v>4.0976178075343501</v>
      </c>
      <c r="AC971" s="34">
        <f>SUMPRODUCT(AA$3:AC$6,$D979:$F982)-$G979</f>
        <v>-4.5725946114544893</v>
      </c>
      <c r="AD971" s="30"/>
      <c r="AE971" s="34">
        <f>SUMPRODUCT(AE$3:AG$6,$D971:$F974)-$G971</f>
        <v>-4.2175711459248211</v>
      </c>
      <c r="AF971" s="34">
        <f>SUMPRODUCT(AE$3:AG$6,$D975:$F978)-$G975</f>
        <v>3.7706333533841483</v>
      </c>
      <c r="AG971" s="34">
        <f>SUMPRODUCT(AE$3:AG$6,$D979:$F982)-$G979</f>
        <v>-5.016341574620629</v>
      </c>
      <c r="AH971" s="30"/>
      <c r="AI971" s="34">
        <f>SUMPRODUCT(AI$3:AK$6,$D971:$F974)-$G971</f>
        <v>2.2505851543577595</v>
      </c>
      <c r="AJ971" s="34">
        <f>SUMPRODUCT(AI$3:AK$6,$D975:$F978)-$G975</f>
        <v>-1.6168773574082966</v>
      </c>
      <c r="AK971" s="34">
        <f>SUMPRODUCT(AI$3:AK$6,$D979:$F982)-$G979</f>
        <v>3.2994644650588971</v>
      </c>
      <c r="AL971" s="30"/>
      <c r="AM971" s="34">
        <f>SUMPRODUCT(AM$3:AO$6,$D971:$F974)-$G971</f>
        <v>1.1058133886104597</v>
      </c>
      <c r="AN971" s="34">
        <f>SUMPRODUCT(AM$3:AO$6,$D975:$F978)-$G975</f>
        <v>-1.9868958070599232</v>
      </c>
      <c r="AO971" s="34">
        <f>SUMPRODUCT(AM$3:AO$6,$D979:$F982)-$G979</f>
        <v>2.4176863660543142</v>
      </c>
      <c r="AP971" s="30"/>
      <c r="AQ971" s="34">
        <f>SUMPRODUCT(AQ$3:AS$6,$D971:$F974)-$G971</f>
        <v>-4.8813940276525489</v>
      </c>
      <c r="AR971" s="34">
        <f>SUMPRODUCT(AQ$3:AS$6,$D975:$F978)-$G975</f>
        <v>6.2110054724727739</v>
      </c>
      <c r="AS971" s="34">
        <f>SUMPRODUCT(AQ$3:AS$6,$D979:$F982)-$G979</f>
        <v>-3.5974053903401826</v>
      </c>
      <c r="AT971" s="30"/>
      <c r="AU971" s="34">
        <f>SUMPRODUCT(AU$3:AW$6,$D971:$F974)-$G971</f>
        <v>2.8482287124344303</v>
      </c>
      <c r="AV971" s="34">
        <f>SUMPRODUCT(AU$3:AW$6,$D975:$F978)-$G975</f>
        <v>-0.66556665457605857</v>
      </c>
      <c r="AW971" s="34">
        <f>SUMPRODUCT(AU$3:AW$6,$D979:$F982)-$G979</f>
        <v>1.750926967664759</v>
      </c>
      <c r="AX971" s="30"/>
      <c r="AY971" s="34">
        <f>SUMPRODUCT(AY$3:BA$6,$D971:$F974)-$G971</f>
        <v>-2.8692691429356065</v>
      </c>
      <c r="AZ971" s="34">
        <f>SUMPRODUCT(AY$3:BA$6,$D975:$F978)-$G975</f>
        <v>4.8966889676605341</v>
      </c>
      <c r="BA971" s="34">
        <f>SUMPRODUCT(AY$3:BA$6,$D979:$F982)-$G979</f>
        <v>-3.2162490159184416</v>
      </c>
      <c r="BB971" s="30"/>
      <c r="BC971" s="34">
        <f>SUMPRODUCT(BC$3:BE$6,$D971:$F974)-$G971</f>
        <v>2.3421921283091898</v>
      </c>
      <c r="BD971" s="34">
        <f>SUMPRODUCT(BC$3:BE$6,$D975:$F978)-$G975</f>
        <v>-3.9906518898892744</v>
      </c>
      <c r="BE971" s="34">
        <f>SUMPRODUCT(BC$3:BE$6,$D979:$F982)-$G979</f>
        <v>0.95096324288918654</v>
      </c>
      <c r="BF971" s="30"/>
      <c r="BG971" s="34">
        <f>SUMPRODUCT(BG$3:BI$6,$D971:$F974)-$G971</f>
        <v>1.9483068967314645</v>
      </c>
      <c r="BH971" s="34">
        <f>SUMPRODUCT(BG$3:BI$6,$D975:$F978)-$G975</f>
        <v>-1.4001974501219074</v>
      </c>
      <c r="BI971" s="34">
        <f>SUMPRODUCT(BG$3:BI$6,$D979:$F982)-$G979</f>
        <v>4.1482708687895835</v>
      </c>
      <c r="BJ971" s="30"/>
      <c r="BK971" s="34">
        <f>SUMPRODUCT(BK$3:BM$6,$D971:$F974)-$G971</f>
        <v>-4.7743768767016013</v>
      </c>
      <c r="BL971" s="34">
        <f>SUMPRODUCT(BK$3:BM$6,$D975:$F978)-$G975</f>
        <v>3.3415806429095904</v>
      </c>
      <c r="BM971" s="34">
        <f>SUMPRODUCT(BK$3:BM$6,$D979:$F982)-$G979</f>
        <v>-5.4909090711520943</v>
      </c>
      <c r="BN971" s="30"/>
      <c r="BO971" s="34">
        <f>SUMPRODUCT(BO$3:BQ$6,$D971:$F974)-$G971</f>
        <v>-5.4381997584293291</v>
      </c>
      <c r="BP971" s="34">
        <f>SUMPRODUCT(BO$3:BQ$6,$D975:$F978)-$G975</f>
        <v>5.7819527619982161</v>
      </c>
      <c r="BQ971" s="34">
        <f>SUMPRODUCT(BO$3:BQ$6,$D979:$F982)-$G979</f>
        <v>-4.0719728868716469</v>
      </c>
      <c r="BR971" s="30"/>
      <c r="BS971" s="34">
        <f>SUMPRODUCT(BS$3:BU$6,$D971:$F974)-$G971</f>
        <v>1.8901686143899448</v>
      </c>
      <c r="BT971" s="34">
        <f>SUMPRODUCT(BS$3:BU$6,$D975:$F978)-$G975</f>
        <v>-2.6909503638279237</v>
      </c>
      <c r="BU971" s="34">
        <f>SUMPRODUCT(BS$3:BU$6,$D979:$F982)-$G979</f>
        <v>3.1618310694836169</v>
      </c>
      <c r="BV971" s="30"/>
      <c r="BW971" s="34">
        <f>SUMPRODUCT(BW$3:BY$6,$D971:$F974)-$G971</f>
        <v>-3.4260748737123867</v>
      </c>
      <c r="BX971" s="34">
        <f>SUMPRODUCT(BW$3:BY$6,$D975:$F978)-$G975</f>
        <v>4.4676362571859762</v>
      </c>
      <c r="BY971" s="34">
        <f>SUMPRODUCT(BW$3:BY$6,$D979:$F982)-$G979</f>
        <v>-3.6908165124499059</v>
      </c>
      <c r="BZ971" s="30"/>
      <c r="CA971" s="34">
        <f>SUMPRODUCT(CA$3:CC$6,$D971:$F974)-$G971</f>
        <v>-5.0849242648944637</v>
      </c>
      <c r="CB971" s="34">
        <f>SUMPRODUCT(CA$3:CC$6,$D975:$F978)-$G975</f>
        <v>5.4549683078480147</v>
      </c>
      <c r="CC971" s="34">
        <f>SUMPRODUCT(CA$3:CC$6,$D979:$F982)-$G979</f>
        <v>-4.5157198500377875</v>
      </c>
      <c r="CD971" s="30"/>
      <c r="CE971" s="34">
        <f>SUMPRODUCT(CE$3:CG$6,$D971:$F974)-$G971</f>
        <v>1.3915011659546848</v>
      </c>
      <c r="CF971" s="34">
        <f>SUMPRODUCT(CE$3:CG$6,$D975:$F978)-$G975</f>
        <v>-1.8292501605964648</v>
      </c>
      <c r="CG971" s="34">
        <f>SUMPRODUCT(CE$3:CG$6,$D979:$F982)-$G979</f>
        <v>3.6737033722581187</v>
      </c>
      <c r="CH971" s="30"/>
      <c r="CI971" s="34">
        <f>SUMPRODUCT(CI$3:CK$6,$D971:$F974)-$G971</f>
        <v>1.5950314031966</v>
      </c>
      <c r="CJ971" s="34">
        <f>SUMPRODUCT(CI$3:CK$6,$D975:$F978)-$G975</f>
        <v>-1.0732129959717052</v>
      </c>
      <c r="CK971" s="34">
        <f>SUMPRODUCT(CI$3:CK$6,$D979:$F982)-$G979</f>
        <v>4.5920178319557232</v>
      </c>
      <c r="CL971" s="30"/>
      <c r="CM971" s="34">
        <f>SUMPRODUCT(CM$3:CO$6,$D971:$F974)-$G971</f>
        <v>-3.0727993801775213</v>
      </c>
      <c r="CN971" s="34">
        <f>SUMPRODUCT(CM$3:CO$6,$D975:$F978)-$G975</f>
        <v>4.1406518030357748</v>
      </c>
      <c r="CO971" s="34">
        <f>SUMPRODUCT(CM$3:CO$6,$D979:$F982)-$G979</f>
        <v>-4.1345634756160461</v>
      </c>
      <c r="CP971" s="30"/>
      <c r="CQ971" s="34">
        <f>SUMPRODUCT(CQ$3:CS$6,$D971:$F974)-$G971</f>
        <v>-3.7366222619052492</v>
      </c>
      <c r="CR971" s="34">
        <f>SUMPRODUCT(CQ$3:CS$6,$D975:$F978)-$G975</f>
        <v>6.5810239221244</v>
      </c>
      <c r="CS971" s="34">
        <f>SUMPRODUCT(CQ$3:CS$6,$D979:$F982)-$G979</f>
        <v>-2.7156272913355997</v>
      </c>
      <c r="CT971" s="30"/>
      <c r="CU971" s="34">
        <f>SUMPRODUCT(CU$3:CW$6,$D971:$F974)-$G971</f>
        <v>2.7575217333595874</v>
      </c>
      <c r="CV971" s="34">
        <f>SUMPRODUCT(CU$3:CW$6,$D975:$F978)-$G975</f>
        <v>-4.3752853182917892</v>
      </c>
      <c r="CW971" s="34">
        <f>SUMPRODUCT(CU$3:CW$6,$D979:$F982)-$G979</f>
        <v>2.6612093449007754</v>
      </c>
      <c r="CX971" s="30"/>
      <c r="CY971" s="34">
        <f>SUMPRODUCT(CY$3:DA$6,$D971:$F974)-$G971</f>
        <v>1.6866383771480296</v>
      </c>
      <c r="CZ971" s="34">
        <f>SUMPRODUCT(CY$3:DA$6,$D975:$F978)-$G975</f>
        <v>-3.4469875284526834</v>
      </c>
      <c r="DA971" s="34">
        <f>SUMPRODUCT(CY$3:DA$6,$D979:$F982)-$G979</f>
        <v>2.2435166097860129</v>
      </c>
      <c r="DB971" s="30"/>
      <c r="DC971" s="34">
        <f>SUMPRODUCT(DC$3:DE$6,$D971:$F974)-$G971</f>
        <v>-5.6417299956712439</v>
      </c>
      <c r="DD971" s="34">
        <f>SUMPRODUCT(DC$3:DE$6,$D975:$F978)-$G975</f>
        <v>5.0259155973734568</v>
      </c>
      <c r="DE971" s="34">
        <f>SUMPRODUCT(DC$3:DE$6,$D979:$F982)-$G979</f>
        <v>-4.9902873465692528</v>
      </c>
      <c r="DF971" s="30"/>
      <c r="DG971" s="34">
        <f>SUMPRODUCT(DG$3:DI$6,$D971:$F974)-$G971</f>
        <v>-3.6296051109543015</v>
      </c>
      <c r="DH971" s="34">
        <f>SUMPRODUCT(DG$3:DI$6,$D975:$F978)-$G975</f>
        <v>3.7115990925612166</v>
      </c>
      <c r="DI971" s="34">
        <f>SUMPRODUCT(DG$3:DI$6,$D979:$F982)-$G979</f>
        <v>-4.6091309721475113</v>
      </c>
      <c r="DJ971" s="30"/>
      <c r="DK971" s="34">
        <f>SUMPRODUCT(DK$3:DM$6,$D971:$F974)-$G971</f>
        <v>-5.6417299956712439</v>
      </c>
      <c r="DL971" s="34">
        <f>SUMPRODUCT(DK$3:DM$6,$D975:$F978)-$G975</f>
        <v>5.0259155973734568</v>
      </c>
      <c r="DM971" s="34">
        <f>SUMPRODUCT(DK$3:DM$6,$D979:$F982)-$G979</f>
        <v>-4.9902873465692528</v>
      </c>
      <c r="DN971" s="30"/>
      <c r="DO971" s="34">
        <f>SUMPRODUCT(DO$3:DQ$6,$D971:$F974)-$G971</f>
        <v>-4.2934279926820293</v>
      </c>
      <c r="DP971" s="34">
        <f>SUMPRODUCT(DO$3:DQ$6,$D975:$F978)-$G975</f>
        <v>6.1519712116498422</v>
      </c>
      <c r="DQ971" s="34">
        <f>SUMPRODUCT(DO$3:DQ$6,$D979:$F982)-$G979</f>
        <v>-3.190194787867064</v>
      </c>
      <c r="DR971" s="30"/>
      <c r="DS971" s="34">
        <f>SUMPRODUCT(DS$3:DU$6,$D971:$F974)-$G971</f>
        <v>-4.4969582299239441</v>
      </c>
      <c r="DT971" s="34">
        <f>SUMPRODUCT(DS$3:DU$6,$D975:$F978)-$G975</f>
        <v>5.3959340470250829</v>
      </c>
      <c r="DU971" s="34">
        <f>SUMPRODUCT(DS$3:DU$6,$D979:$F982)-$G979</f>
        <v>-4.108509247564669</v>
      </c>
      <c r="DV971" s="30"/>
      <c r="DW971" s="34">
        <f>SUMPRODUCT(DW$3:DY$6,$D971:$F974)-$G971</f>
        <v>-3.4208307933764255</v>
      </c>
      <c r="DX971" s="34">
        <f>SUMPRODUCT(DW$3:DY$6,$D975:$F978)-$G975</f>
        <v>2.7836031937674064</v>
      </c>
      <c r="DY971" s="34">
        <f>SUMPRODUCT(DW$3:DY$6,$D979:$F982)-$G979</f>
        <v>-2.934410178681008</v>
      </c>
      <c r="DZ971" s="30"/>
      <c r="EA971" s="34">
        <f>SUMPRODUCT(EA$3:EC$6,$D971:$F974)-$G971</f>
        <v>0.74539684864264477</v>
      </c>
      <c r="EB971" s="34">
        <f>SUMPRODUCT(EA$3:EC$6,$D975:$F978)-$G975</f>
        <v>-3.0609688134795503</v>
      </c>
      <c r="EC971" s="34">
        <f>SUMPRODUCT(EA$3:EC$6,$D979:$F982)-$G979</f>
        <v>2.280052970479034</v>
      </c>
      <c r="ED971" s="30"/>
      <c r="EE971" s="34">
        <f>SUMPRODUCT(EE$3:EG$6,$D971:$F974)-$G971</f>
        <v>-3.9776365241532057</v>
      </c>
      <c r="EF971" s="34">
        <f>SUMPRODUCT(EE$3:EG$6,$D975:$F978)-$G975</f>
        <v>2.3545504832928494</v>
      </c>
      <c r="EG971" s="34">
        <f>SUMPRODUCT(EE$3:EG$6,$D979:$F982)-$G979</f>
        <v>-3.4089776752124723</v>
      </c>
      <c r="EH971" s="30"/>
      <c r="EI971" s="34">
        <f>SUMPRODUCT(EI$3:EK$6,$D971:$F974)-$G971</f>
        <v>-3.6243610306183403</v>
      </c>
      <c r="EJ971" s="34">
        <f>SUMPRODUCT(EI$3:EK$6,$D975:$F978)-$G975</f>
        <v>2.0275660291426472</v>
      </c>
      <c r="EK971" s="34">
        <f>SUMPRODUCT(EI$3:EK$6,$D979:$F982)-$G979</f>
        <v>-3.852724638378612</v>
      </c>
      <c r="EL971" s="30"/>
      <c r="EM971" s="34">
        <f>SUMPRODUCT(EM$3:EO$6,$D971:$F974)-$G971</f>
        <v>-4.2255364740861783</v>
      </c>
      <c r="EN971" s="34">
        <f>SUMPRODUCT(EM$3:EO$6,$D975:$F978)-$G975</f>
        <v>4.7129862977868004</v>
      </c>
      <c r="EO971" s="34">
        <f>SUMPRODUCT(EM$3:EO$6,$D979:$F982)-$G979</f>
        <v>-2.0815010536016265</v>
      </c>
      <c r="EP971" s="30"/>
      <c r="EQ971" s="34">
        <f>SUMPRODUCT(EQ$3:ES$6,$D971:$F974)-$G971</f>
        <v>-2.2760590276291253</v>
      </c>
      <c r="ER971" s="34">
        <f>SUMPRODUCT(EQ$3:ES$6,$D975:$F978)-$G975</f>
        <v>3.1536216434190334</v>
      </c>
      <c r="ES971" s="34">
        <f>SUMPRODUCT(EQ$3:ES$6,$D979:$F982)-$G979</f>
        <v>-2.052632079676425</v>
      </c>
      <c r="ET971" s="30"/>
      <c r="EU971" s="34">
        <f>SUMPRODUCT(EU$3:EW$6,$D971:$F974)-$G971</f>
        <v>-4.1811667613951204</v>
      </c>
      <c r="EV971" s="34">
        <f>SUMPRODUCT(EU$3:EW$6,$D975:$F978)-$G975</f>
        <v>1.5985133186680902</v>
      </c>
      <c r="EW971" s="34">
        <f>SUMPRODUCT(EU$3:EW$6,$D979:$F982)-$G979</f>
        <v>-4.3272921349100777</v>
      </c>
      <c r="EX971" s="30"/>
      <c r="EY971" s="34">
        <f>SUMPRODUCT(EY$3:FA$6,$D971:$F974)-$G971</f>
        <v>3.1107972268944519</v>
      </c>
      <c r="EZ971" s="34">
        <f>SUMPRODUCT(EY$3:FA$6,$D975:$F978)-$G975</f>
        <v>-4.7022697724419915</v>
      </c>
      <c r="FA971" s="34">
        <f>SUMPRODUCT(EY$3:FA$6,$D979:$F982)-$G979</f>
        <v>2.2174623817346357</v>
      </c>
      <c r="FB971" s="30"/>
      <c r="FC971" s="34">
        <f>SUMPRODUCT(FC$3:FE$6,$D971:$F974)-$G971</f>
        <v>0.54186661140072956</v>
      </c>
      <c r="FD971" s="34">
        <f>SUMPRODUCT(FC$3:FE$6,$D975:$F978)-$G975</f>
        <v>-3.81700597810431</v>
      </c>
      <c r="FE971" s="34">
        <f>SUMPRODUCT(FC$3:FE$6,$D979:$F982)-$G979</f>
        <v>1.3617385107814297</v>
      </c>
      <c r="FF971" s="30"/>
      <c r="FG971" s="34">
        <f>SUMPRODUCT(FG$3:FI$6,$D971:$F974)-$G971</f>
        <v>-4.8449896431228483</v>
      </c>
      <c r="FH971" s="34">
        <f>SUMPRODUCT(FG$3:FI$6,$D975:$F978)-$G975</f>
        <v>4.0388854377567158</v>
      </c>
      <c r="FI971" s="34">
        <f>SUMPRODUCT(FG$3:FI$6,$D979:$F982)-$G979</f>
        <v>-2.9083559506296304</v>
      </c>
      <c r="FJ971" s="30"/>
      <c r="FK971" s="34">
        <f>SUMPRODUCT(FK$3:FM$6,$D971:$F974)-$G971</f>
        <v>1.1974203625618898</v>
      </c>
      <c r="FL971" s="34">
        <f>SUMPRODUCT(FK$3:FM$6,$D975:$F978)-$G975</f>
        <v>-4.3606703395409001</v>
      </c>
      <c r="FM971" s="34">
        <f>SUMPRODUCT(FK$3:FM$6,$D979:$F982)-$G979</f>
        <v>6.9185143884603673E-2</v>
      </c>
      <c r="FN971" s="30"/>
      <c r="FO971" s="34">
        <f>SUMPRODUCT(FO$3:FQ$6,$D971:$F974)-$G971</f>
        <v>-2.7702173201460152</v>
      </c>
      <c r="FP971" s="34">
        <f>SUMPRODUCT(FO$3:FQ$6,$D975:$F978)-$G975</f>
        <v>2.9696170825000041</v>
      </c>
      <c r="FQ971" s="34">
        <f>SUMPRODUCT(FO$3:FQ$6,$D979:$F982)-$G979</f>
        <v>-2.1749121757113499</v>
      </c>
      <c r="FR971" s="30"/>
      <c r="FS971" s="34">
        <f>SUMPRODUCT(FS$3:FU$6,$D971:$F974)-$G971</f>
        <v>-4.429066711328093</v>
      </c>
      <c r="FT971" s="34">
        <f>SUMPRODUCT(FS$3:FU$6,$D975:$F978)-$G975</f>
        <v>3.9569491331620408</v>
      </c>
      <c r="FU971" s="34">
        <f>SUMPRODUCT(FS$3:FU$6,$D979:$F982)-$G979</f>
        <v>-2.9998155132992306</v>
      </c>
      <c r="FV971" s="30"/>
      <c r="FW971" s="34">
        <f>SUMPRODUCT(FW$3:FY$6,$D971:$F974)-$G971</f>
        <v>2.2434441079248093</v>
      </c>
      <c r="FX971" s="34">
        <f>SUMPRODUCT(FW$3:FY$6,$D975:$F978)-$G975</f>
        <v>-3.017934817978126</v>
      </c>
      <c r="FY971" s="34">
        <f>SUMPRODUCT(FW$3:FY$6,$D979:$F982)-$G979</f>
        <v>2.7180841063174772</v>
      </c>
      <c r="FZ971" s="30"/>
      <c r="GA971" s="34">
        <f>SUMPRODUCT(GA$3:GC$6,$D971:$F974)-$G971</f>
        <v>-2.47958926487104</v>
      </c>
      <c r="GB971" s="34">
        <f>SUMPRODUCT(GA$3:GC$6,$D975:$F978)-$G975</f>
        <v>2.3975844787942733</v>
      </c>
      <c r="GC971" s="34">
        <f>SUMPRODUCT(GA$3:GC$6,$D979:$F982)-$G979</f>
        <v>-2.9709465393740291</v>
      </c>
      <c r="GD971" s="30"/>
      <c r="GE971" s="34">
        <f>SUMPRODUCT(GE$3:GG$6,$D971:$F974)-$G971</f>
        <v>-3.0807647083388781</v>
      </c>
      <c r="GF971" s="34">
        <f>SUMPRODUCT(GE$3:GG$6,$D975:$F978)-$G975</f>
        <v>5.0830047474384275</v>
      </c>
      <c r="GG971" s="34">
        <f>SUMPRODUCT(GE$3:GG$6,$D979:$F982)-$G979</f>
        <v>-1.1997229545970438</v>
      </c>
      <c r="GH971" s="30"/>
      <c r="GI971" s="34">
        <f>SUMPRODUCT(GI$3:GK$6,$D971:$F974)-$G971</f>
        <v>3.2095452472788324</v>
      </c>
      <c r="GJ971" s="34">
        <f>SUMPRODUCT(GI$3:GK$6,$D975:$F978)-$G975</f>
        <v>-5.6749868443531399</v>
      </c>
      <c r="GK971" s="34">
        <f>SUMPRODUCT(GI$3:GK$6,$D979:$F982)-$G979</f>
        <v>0.45034151830634489</v>
      </c>
      <c r="GL971" s="30"/>
      <c r="GM971" s="34">
        <f>SUMPRODUCT(GM$3:GO$6,$D971:$F974)-$G971</f>
        <v>2.5539914961176722</v>
      </c>
      <c r="GN971" s="34">
        <f>SUMPRODUCT(GM$3:GO$6,$D975:$F978)-$G975</f>
        <v>-5.1313224829165485</v>
      </c>
      <c r="GO971" s="34">
        <f>SUMPRODUCT(GM$3:GO$6,$D979:$F982)-$G979</f>
        <v>1.7428948852031712</v>
      </c>
      <c r="GP971" s="30"/>
      <c r="GQ971" s="34">
        <f>SUMPRODUCT(GQ$3:GS$6,$D971:$F974)-$G971</f>
        <v>-5.0485198803647631</v>
      </c>
      <c r="GR971" s="34">
        <f>SUMPRODUCT(GQ$3:GS$6,$D975:$F978)-$G975</f>
        <v>3.2828482731319562</v>
      </c>
      <c r="GS971" s="34">
        <f>SUMPRODUCT(GQ$3:GS$6,$D979:$F982)-$G979</f>
        <v>-3.8266704103272353</v>
      </c>
      <c r="GT971" s="30"/>
      <c r="GU971" s="34">
        <f>SUMPRODUCT(GU$3:GW$6,$D971:$F974)-$G971</f>
        <v>-3.0363949956478207</v>
      </c>
      <c r="GV971" s="34">
        <f>SUMPRODUCT(GU$3:GW$6,$D975:$F978)-$G975</f>
        <v>1.9685317683197163</v>
      </c>
      <c r="GW971" s="34">
        <f>SUMPRODUCT(GU$3:GW$6,$D979:$F982)-$G979</f>
        <v>-3.4455140359054943</v>
      </c>
      <c r="GX971" s="30"/>
      <c r="GY971" s="34">
        <f>SUMPRODUCT(GY$3:HA$6,$D971:$F974)-$G971</f>
        <v>0.90228315136854498</v>
      </c>
      <c r="GZ971" s="34">
        <f>SUMPRODUCT(GY$3:HA$6,$D975:$F978)-$G975</f>
        <v>-2.7429329716846822</v>
      </c>
      <c r="HA971" s="34">
        <f>SUMPRODUCT(GY$3:HA$6,$D979:$F982)-$G979</f>
        <v>1.4993719063567099</v>
      </c>
      <c r="HB971" s="30"/>
      <c r="HC971" s="34">
        <f>SUMPRODUCT(HC$3:HE$6,$D971:$F974)-$G971</f>
        <v>-4.9858724421048732</v>
      </c>
      <c r="HD971" s="34">
        <f>SUMPRODUCT(HC$3:HE$6,$D975:$F978)-$G975</f>
        <v>3.5278964226874838</v>
      </c>
      <c r="HE971" s="34">
        <f>SUMPRODUCT(HC$3:HE$6,$D979:$F982)-$G979</f>
        <v>-3.4743830098306958</v>
      </c>
      <c r="HF971" s="30"/>
      <c r="HG971" s="34">
        <f>SUMPRODUCT(HG$3:HI$6,$D971:$F974)-$G971</f>
        <v>3.4712137668622676</v>
      </c>
      <c r="HH971" s="34">
        <f>SUMPRODUCT(HG$3:HI$6,$D975:$F978)-$G975</f>
        <v>-3.6281967660223651</v>
      </c>
      <c r="HI971" s="34">
        <f>SUMPRODUCT(HG$3:HI$6,$D979:$F982)-$G979</f>
        <v>2.3550957773099159</v>
      </c>
      <c r="HJ971" s="30"/>
      <c r="HK971" s="34">
        <f>SUMPRODUCT(HK$3:HM$6,$D971:$F974)-$G971</f>
        <v>-3.6375704391156578</v>
      </c>
      <c r="HL971" s="34">
        <f>SUMPRODUCT(HK$3:HM$6,$D975:$F978)-$G975</f>
        <v>4.6539520369638705</v>
      </c>
      <c r="HM971" s="34">
        <f>SUMPRODUCT(HK$3:HM$6,$D979:$F982)-$G979</f>
        <v>-1.6742904511285082</v>
      </c>
      <c r="HN971" s="30"/>
      <c r="HO971" s="34">
        <f>SUMPRODUCT(HO$3:HQ$6,$D971:$F974)-$G971</f>
        <v>-3.8411006763575735</v>
      </c>
      <c r="HP971" s="34">
        <f>SUMPRODUCT(HO$3:HQ$6,$D975:$F978)-$G975</f>
        <v>3.8979148723391099</v>
      </c>
      <c r="HQ971" s="34">
        <f>SUMPRODUCT(HO$3:HQ$6,$D979:$F982)-$G979</f>
        <v>-2.5926049108261129</v>
      </c>
      <c r="HR971" s="30"/>
      <c r="HS971" s="34">
        <f>SUMPRODUCT(HS$3:HU$6,$D971:$F974)-$G971</f>
        <v>2.9144080360854878</v>
      </c>
      <c r="HT971" s="34">
        <f>SUMPRODUCT(HS$3:HU$6,$D975:$F978)-$G975</f>
        <v>-4.0572494764969216</v>
      </c>
      <c r="HU971" s="34">
        <f>SUMPRODUCT(HS$3:HU$6,$D979:$F982)-$G979</f>
        <v>1.8805282807784514</v>
      </c>
      <c r="HV971" s="30"/>
    </row>
    <row r="972" spans="2:230" ht="13.5" customHeight="1" x14ac:dyDescent="0.15">
      <c r="B972" s="114"/>
      <c r="C972" s="117"/>
      <c r="D972" s="63">
        <f t="shared" ref="D972:F972" si="5552">D940-$F$6*D955</f>
        <v>0.80117379531858512</v>
      </c>
      <c r="E972" s="64">
        <f t="shared" si="5552"/>
        <v>0.59321011530648093</v>
      </c>
      <c r="F972" s="65">
        <f t="shared" si="5552"/>
        <v>-3.6923208065109581</v>
      </c>
      <c r="G972" s="24"/>
      <c r="H972" s="36"/>
      <c r="I972" s="109"/>
      <c r="J972" s="79" t="s">
        <v>19</v>
      </c>
      <c r="K972" s="34">
        <f>1/(1+EXP(-K971))</f>
        <v>1.773988069865165E-2</v>
      </c>
      <c r="L972" s="34">
        <f>1/(1+EXP(-L971))</f>
        <v>0.9892991175256971</v>
      </c>
      <c r="M972" s="34">
        <f>1/(1+EXP(-M971))</f>
        <v>1.6334168203217644E-2</v>
      </c>
      <c r="N972" s="30"/>
      <c r="O972" s="34">
        <f>1/(1+EXP(-O971))</f>
        <v>0.88564969606459942</v>
      </c>
      <c r="P972" s="34">
        <f>1/(1+EXP(-P971))</f>
        <v>8.5261555032700845E-2</v>
      </c>
      <c r="Q972" s="34">
        <f>1/(1+EXP(-Q971))</f>
        <v>0.91537855700009396</v>
      </c>
      <c r="R972" s="30"/>
      <c r="S972" s="34">
        <f>1/(1+EXP(-S971))</f>
        <v>0.93110963147005688</v>
      </c>
      <c r="T972" s="34">
        <f>1/(1+EXP(-T971))</f>
        <v>0.12522420905625289</v>
      </c>
      <c r="U972" s="34">
        <f>1/(1+EXP(-U971))</f>
        <v>0.94561347634247794</v>
      </c>
      <c r="V972" s="30"/>
      <c r="W972" s="34">
        <f>1/(1+EXP(-W971))</f>
        <v>0.75001125986396044</v>
      </c>
      <c r="X972" s="34">
        <f>1/(1+EXP(-X971))</f>
        <v>3.267408348952739E-2</v>
      </c>
      <c r="Y972" s="34">
        <f>1/(1+EXP(-Y971))</f>
        <v>0.86251123939746355</v>
      </c>
      <c r="Z972" s="30"/>
      <c r="AA972" s="34">
        <f>1/(1+EXP(-AA971))</f>
        <v>1.0243185260287805E-2</v>
      </c>
      <c r="AB972" s="34">
        <f>1/(1+EXP(-AB971))</f>
        <v>0.98365925400422705</v>
      </c>
      <c r="AC972" s="34">
        <f>1/(1+EXP(-AC971))</f>
        <v>1.022547902399292E-2</v>
      </c>
      <c r="AD972" s="30"/>
      <c r="AE972" s="34">
        <f>1/(1+EXP(-AE971))</f>
        <v>1.4520438966050037E-2</v>
      </c>
      <c r="AF972" s="34">
        <f>1/(1+EXP(-AF971))</f>
        <v>0.97748130588331217</v>
      </c>
      <c r="AG972" s="34">
        <f>1/(1+EXP(-AG971))</f>
        <v>6.5850823754386592E-3</v>
      </c>
      <c r="AH972" s="30"/>
      <c r="AI972" s="34">
        <f>1/(1+EXP(-AI971))</f>
        <v>0.90470099736292553</v>
      </c>
      <c r="AJ972" s="34">
        <f>1/(1+EXP(-AJ971))</f>
        <v>0.16563597110822664</v>
      </c>
      <c r="AK972" s="34">
        <f>1/(1+EXP(-AK971))</f>
        <v>0.96441043415992245</v>
      </c>
      <c r="AL972" s="30"/>
      <c r="AM972" s="34">
        <f>1/(1+EXP(-AM971))</f>
        <v>0.75134777405112219</v>
      </c>
      <c r="AN972" s="34">
        <f>1/(1+EXP(-AN971))</f>
        <v>0.12058565834314258</v>
      </c>
      <c r="AO972" s="34">
        <f>1/(1+EXP(-AO971))</f>
        <v>0.91816607281297047</v>
      </c>
      <c r="AP972" s="30"/>
      <c r="AQ972" s="34">
        <f>1/(1+EXP(-AQ971))</f>
        <v>7.5293103649591827E-3</v>
      </c>
      <c r="AR972" s="34">
        <f>1/(1+EXP(-AR971))</f>
        <v>0.99799680260794388</v>
      </c>
      <c r="AS972" s="34">
        <f>1/(1+EXP(-AS971))</f>
        <v>2.6664249538773756E-2</v>
      </c>
      <c r="AT972" s="30"/>
      <c r="AU972" s="34">
        <f>1/(1+EXP(-AU971))</f>
        <v>0.94522705042441024</v>
      </c>
      <c r="AV972" s="34">
        <f>1/(1+EXP(-AV971))</f>
        <v>0.33949025065909216</v>
      </c>
      <c r="AW972" s="34">
        <f>1/(1+EXP(-AW971))</f>
        <v>0.85206968154144214</v>
      </c>
      <c r="AX972" s="30"/>
      <c r="AY972" s="34">
        <f>1/(1+EXP(-AY971))</f>
        <v>5.3693775294774732E-2</v>
      </c>
      <c r="AZ972" s="34">
        <f>1/(1+EXP(-AZ971))</f>
        <v>0.99258412625620551</v>
      </c>
      <c r="BA972" s="34">
        <f>1/(1+EXP(-BA971))</f>
        <v>3.8558801626277527E-2</v>
      </c>
      <c r="BB972" s="30"/>
      <c r="BC972" s="34">
        <f>1/(1+EXP(-BC971))</f>
        <v>0.91231161211615464</v>
      </c>
      <c r="BD972" s="34">
        <f>1/(1+EXP(-BD971))</f>
        <v>1.8152069024129632E-2</v>
      </c>
      <c r="BE972" s="34">
        <f>1/(1+EXP(-BE971))</f>
        <v>0.72130885268372025</v>
      </c>
      <c r="BF972" s="30"/>
      <c r="BG972" s="34">
        <f>1/(1+EXP(-BG971))</f>
        <v>0.87526190875325505</v>
      </c>
      <c r="BH972" s="34">
        <f>1/(1+EXP(-BH971))</f>
        <v>0.19778478095853694</v>
      </c>
      <c r="BI972" s="34">
        <f>1/(1+EXP(-BI971))</f>
        <v>0.98445380206544786</v>
      </c>
      <c r="BJ972" s="30"/>
      <c r="BK972" s="34">
        <f>1/(1+EXP(-BK971))</f>
        <v>8.3726505267447057E-3</v>
      </c>
      <c r="BL972" s="34">
        <f>1/(1+EXP(-BL971))</f>
        <v>0.96582804863738014</v>
      </c>
      <c r="BM972" s="34">
        <f>1/(1+EXP(-BM971))</f>
        <v>4.1071550842517414E-3</v>
      </c>
      <c r="BN972" s="30"/>
      <c r="BO972" s="34">
        <f>1/(1+EXP(-BO971))</f>
        <v>4.3284851908230414E-3</v>
      </c>
      <c r="BP972" s="34">
        <f>1/(1+EXP(-BP971))</f>
        <v>0.99692678400410317</v>
      </c>
      <c r="BQ972" s="34">
        <f>1/(1+EXP(-BQ971))</f>
        <v>1.675810927583957E-2</v>
      </c>
      <c r="BR972" s="30"/>
      <c r="BS972" s="34">
        <f>1/(1+EXP(-BS971))</f>
        <v>0.86877475467072995</v>
      </c>
      <c r="BT972" s="34">
        <f>1/(1+EXP(-BT971))</f>
        <v>6.3509471025838315E-2</v>
      </c>
      <c r="BU972" s="34">
        <f>1/(1+EXP(-BU971))</f>
        <v>0.95937237612312998</v>
      </c>
      <c r="BV972" s="30"/>
      <c r="BW972" s="34">
        <f>1/(1+EXP(-BW971))</f>
        <v>3.1490423906258648E-2</v>
      </c>
      <c r="BX972" s="34">
        <f>1/(1+EXP(-BX971))</f>
        <v>0.98865576203039629</v>
      </c>
      <c r="BY972" s="34">
        <f>1/(1+EXP(-BY971))</f>
        <v>2.4344193342214302E-2</v>
      </c>
      <c r="BZ972" s="30"/>
      <c r="CA972" s="34">
        <f>1/(1+EXP(-CA971))</f>
        <v>6.1512833426898526E-3</v>
      </c>
      <c r="CB972" s="34">
        <f>1/(1+EXP(-CB971))</f>
        <v>0.99574318566956366</v>
      </c>
      <c r="CC972" s="34">
        <f>1/(1+EXP(-CC971))</f>
        <v>1.0817433670832025E-2</v>
      </c>
      <c r="CD972" s="30"/>
      <c r="CE972" s="34">
        <f>1/(1+EXP(-CE971))</f>
        <v>0.8008317876076434</v>
      </c>
      <c r="CF972" s="34">
        <f>1/(1+EXP(-CF971))</f>
        <v>0.13832762461420894</v>
      </c>
      <c r="CG972" s="34">
        <f>1/(1+EXP(-CG971))</f>
        <v>0.97524601732157545</v>
      </c>
      <c r="CH972" s="30"/>
      <c r="CI972" s="34">
        <f>1/(1+EXP(-CI971))</f>
        <v>0.83132280916739965</v>
      </c>
      <c r="CJ972" s="34">
        <f>1/(1+EXP(-CJ971))</f>
        <v>0.25479254152593261</v>
      </c>
      <c r="CK972" s="34">
        <f>1/(1+EXP(-CK971))</f>
        <v>0.98996924329484159</v>
      </c>
      <c r="CL972" s="30"/>
      <c r="CM972" s="34">
        <f>1/(1+EXP(-CM971))</f>
        <v>4.4243302326367757E-2</v>
      </c>
      <c r="CN972" s="34">
        <f>1/(1+EXP(-CN971))</f>
        <v>0.98433676454018193</v>
      </c>
      <c r="CO972" s="34">
        <f>1/(1+EXP(-CO971))</f>
        <v>1.5757382002685026E-2</v>
      </c>
      <c r="CP972" s="30"/>
      <c r="CQ972" s="34">
        <f>1/(1+EXP(-CQ971))</f>
        <v>2.3279616516737125E-2</v>
      </c>
      <c r="CR972" s="34">
        <f>1/(1+EXP(-CR971))</f>
        <v>0.99861549055150067</v>
      </c>
      <c r="CS972" s="34">
        <f>1/(1+EXP(-CS971))</f>
        <v>6.2057498867286447E-2</v>
      </c>
      <c r="CT972" s="30"/>
      <c r="CU972" s="34">
        <f>1/(1+EXP(-CU971))</f>
        <v>0.94033674610261209</v>
      </c>
      <c r="CV972" s="34">
        <f>1/(1+EXP(-CV971))</f>
        <v>1.2428148457834281E-2</v>
      </c>
      <c r="CW972" s="34">
        <f>1/(1+EXP(-CW971))</f>
        <v>0.93469852041258628</v>
      </c>
      <c r="CX972" s="30"/>
      <c r="CY972" s="34">
        <f>1/(1+EXP(-CY971))</f>
        <v>0.84378156203407428</v>
      </c>
      <c r="CZ972" s="34">
        <f>1/(1+EXP(-CZ971))</f>
        <v>3.0858824797492905E-2</v>
      </c>
      <c r="DA972" s="34">
        <f>1/(1+EXP(-DA971))</f>
        <v>0.904089822117496</v>
      </c>
      <c r="DB972" s="30"/>
      <c r="DC972" s="34">
        <f>1/(1+EXP(-DC971))</f>
        <v>3.5341924560852865E-3</v>
      </c>
      <c r="DD972" s="34">
        <f>1/(1+EXP(-DD971))</f>
        <v>0.99347725324426206</v>
      </c>
      <c r="DE972" s="34">
        <f>1/(1+EXP(-DE971))</f>
        <v>6.7577315485927566E-3</v>
      </c>
      <c r="DF972" s="30"/>
      <c r="DG972" s="34">
        <f>1/(1+EXP(-DG971))</f>
        <v>2.5841177367799863E-2</v>
      </c>
      <c r="DH972" s="34">
        <f>1/(1+EXP(-DH971))</f>
        <v>0.97614457597281545</v>
      </c>
      <c r="DI972" s="34">
        <f>1/(1+EXP(-DI971))</f>
        <v>9.8622379442311579E-3</v>
      </c>
      <c r="DJ972" s="30"/>
      <c r="DK972" s="34">
        <f>1/(1+EXP(-DK971))</f>
        <v>3.5341924560852865E-3</v>
      </c>
      <c r="DL972" s="34">
        <f>1/(1+EXP(-DL971))</f>
        <v>0.99347725324426206</v>
      </c>
      <c r="DM972" s="34">
        <f>1/(1+EXP(-DM971))</f>
        <v>6.7577315485927566E-3</v>
      </c>
      <c r="DN972" s="30"/>
      <c r="DO972" s="34">
        <f>1/(1+EXP(-DO971))</f>
        <v>1.3473997151404181E-2</v>
      </c>
      <c r="DP972" s="34">
        <f>1/(1+EXP(-DP971))</f>
        <v>0.99787524383338833</v>
      </c>
      <c r="DQ972" s="34">
        <f>1/(1+EXP(-DQ971))</f>
        <v>3.9536382157816893E-2</v>
      </c>
      <c r="DR972" s="30"/>
      <c r="DS972" s="34">
        <f>1/(1+EXP(-DS971))</f>
        <v>1.1020044415234831E-2</v>
      </c>
      <c r="DT972" s="34">
        <f>1/(1+EXP(-DT971))</f>
        <v>0.99548549068789327</v>
      </c>
      <c r="DU972" s="34">
        <f>1/(1+EXP(-DU971))</f>
        <v>1.6166599056097658E-2</v>
      </c>
      <c r="DV972" s="30"/>
      <c r="DW972" s="34">
        <f>1/(1+EXP(-DW971))</f>
        <v>3.1650755495110657E-2</v>
      </c>
      <c r="DX972" s="34">
        <f>1/(1+EXP(-DX971))</f>
        <v>0.9417833133382173</v>
      </c>
      <c r="DY972" s="34">
        <f>1/(1+EXP(-DY971))</f>
        <v>5.0478523570201661E-2</v>
      </c>
      <c r="DZ972" s="30"/>
      <c r="EA972" s="34">
        <f>1/(1+EXP(-EA971))</f>
        <v>0.67817486936616145</v>
      </c>
      <c r="EB972" s="34">
        <f>1/(1+EXP(-EB971))</f>
        <v>4.474627377366748E-2</v>
      </c>
      <c r="EC972" s="34">
        <f>1/(1+EXP(-EC971))</f>
        <v>0.90721150596982458</v>
      </c>
      <c r="ED972" s="30"/>
      <c r="EE972" s="34">
        <f>1/(1+EXP(-EE971))</f>
        <v>1.8385496940382173E-2</v>
      </c>
      <c r="EF972" s="34">
        <f>1/(1+EXP(-EF971))</f>
        <v>0.91329524520401939</v>
      </c>
      <c r="EG972" s="34">
        <f>1/(1+EXP(-EG971))</f>
        <v>3.2016065241042363E-2</v>
      </c>
      <c r="EH972" s="30"/>
      <c r="EI972" s="34">
        <f>1/(1+EXP(-EI971))</f>
        <v>2.5973517521069911E-2</v>
      </c>
      <c r="EJ972" s="34">
        <f>1/(1+EXP(-EJ971))</f>
        <v>0.88366108914835761</v>
      </c>
      <c r="EK972" s="34">
        <f>1/(1+EXP(-EK971))</f>
        <v>2.0780828438584115E-2</v>
      </c>
      <c r="EL972" s="30"/>
      <c r="EM972" s="34">
        <f>1/(1+EXP(-EM971))</f>
        <v>1.4406898003174459E-2</v>
      </c>
      <c r="EN972" s="34">
        <f>1/(1+EXP(-EN971))</f>
        <v>0.99110195921107669</v>
      </c>
      <c r="EO972" s="34">
        <f>1/(1+EXP(-EO971))</f>
        <v>0.11090786538191755</v>
      </c>
      <c r="EP972" s="30"/>
      <c r="EQ972" s="34">
        <f>1/(1+EXP(-EQ971))</f>
        <v>9.3125246543971335E-2</v>
      </c>
      <c r="ER972" s="34">
        <f>1/(1+EXP(-ER971))</f>
        <v>0.95905118770214237</v>
      </c>
      <c r="ES972" s="34">
        <f>1/(1+EXP(-ES971))</f>
        <v>0.11378669432454172</v>
      </c>
      <c r="ET972" s="30"/>
      <c r="EU972" s="34">
        <f>1/(1+EXP(-EU971))</f>
        <v>1.5050683762048381E-2</v>
      </c>
      <c r="EV972" s="34">
        <f>1/(1+EXP(-EV971))</f>
        <v>0.83181049833779708</v>
      </c>
      <c r="EW972" s="34">
        <f>1/(1+EXP(-EW971))</f>
        <v>1.3031197569458497E-2</v>
      </c>
      <c r="EX972" s="30"/>
      <c r="EY972" s="34">
        <f>1/(1+EXP(-EY971))</f>
        <v>0.95733592947013624</v>
      </c>
      <c r="EZ972" s="34">
        <f>1/(1+EXP(-EZ971))</f>
        <v>8.9930474884125124E-3</v>
      </c>
      <c r="FA972" s="34">
        <f>1/(1+EXP(-FA971))</f>
        <v>0.90180671515263133</v>
      </c>
      <c r="FB972" s="30"/>
      <c r="FC972" s="34">
        <f>1/(1+EXP(-FC971))</f>
        <v>0.63224653218468241</v>
      </c>
      <c r="FD972" s="34">
        <f>1/(1+EXP(-FD971))</f>
        <v>2.1520244972610299E-2</v>
      </c>
      <c r="FE972" s="34">
        <f>1/(1+EXP(-FE971))</f>
        <v>0.79604210598875413</v>
      </c>
      <c r="FF972" s="30"/>
      <c r="FG972" s="34">
        <f>1/(1+EXP(-FG971))</f>
        <v>7.8062814669382068E-3</v>
      </c>
      <c r="FH972" s="34">
        <f>1/(1+EXP(-FH971))</f>
        <v>0.98268789225028919</v>
      </c>
      <c r="FI972" s="34">
        <f>1/(1+EXP(-FI971))</f>
        <v>5.1742041002173285E-2</v>
      </c>
      <c r="FJ972" s="30"/>
      <c r="FK972" s="34">
        <f>1/(1+EXP(-FK971))</f>
        <v>0.76806556249372981</v>
      </c>
      <c r="FL972" s="34">
        <f>1/(1+EXP(-FL971))</f>
        <v>1.2608812338647715E-2</v>
      </c>
      <c r="FM972" s="34">
        <f>1/(1+EXP(-FM971))</f>
        <v>0.51728939009456709</v>
      </c>
      <c r="FN972" s="30"/>
      <c r="FO972" s="34">
        <f>1/(1+EXP(-FO971))</f>
        <v>5.8954955546323809E-2</v>
      </c>
      <c r="FP972" s="34">
        <f>1/(1+EXP(-FP971))</f>
        <v>0.95118249954672995</v>
      </c>
      <c r="FQ972" s="34">
        <f>1/(1+EXP(-FQ971))</f>
        <v>0.10202611508704713</v>
      </c>
      <c r="FR972" s="30"/>
      <c r="FS972" s="34">
        <f>1/(1+EXP(-FS971))</f>
        <v>1.1785070315876207E-2</v>
      </c>
      <c r="FT972" s="34">
        <f>1/(1+EXP(-FT971))</f>
        <v>0.98123740426458084</v>
      </c>
      <c r="FU972" s="34">
        <f>1/(1+EXP(-FU971))</f>
        <v>4.7434208366386163E-2</v>
      </c>
      <c r="FV972" s="30"/>
      <c r="FW972" s="34">
        <f>1/(1+EXP(-FW971))</f>
        <v>0.90408353519428608</v>
      </c>
      <c r="FX972" s="34">
        <f>1/(1+EXP(-FX971))</f>
        <v>4.6622182971540152E-2</v>
      </c>
      <c r="FY972" s="34">
        <f>1/(1+EXP(-FY971))</f>
        <v>0.93808534963521184</v>
      </c>
      <c r="FZ972" s="30"/>
      <c r="GA972" s="34">
        <f>1/(1+EXP(-GA971))</f>
        <v>7.7301493133257265E-2</v>
      </c>
      <c r="GB972" s="34">
        <f>1/(1+EXP(-GB971))</f>
        <v>0.91664292238338607</v>
      </c>
      <c r="GC972" s="34">
        <f>1/(1+EXP(-GC971))</f>
        <v>4.8755805000403142E-2</v>
      </c>
      <c r="GD972" s="30"/>
      <c r="GE972" s="34">
        <f>1/(1+EXP(-GE971))</f>
        <v>4.3907701882180412E-2</v>
      </c>
      <c r="GF972" s="34">
        <f>1/(1+EXP(-GF971))</f>
        <v>0.99383697066178434</v>
      </c>
      <c r="GG972" s="34">
        <f>1/(1+EXP(-GG971))</f>
        <v>0.23152450500440686</v>
      </c>
      <c r="GH972" s="30"/>
      <c r="GI972" s="34">
        <f>1/(1+EXP(-GI971))</f>
        <v>0.96119190589917425</v>
      </c>
      <c r="GJ972" s="34">
        <f>1/(1+EXP(-GJ971))</f>
        <v>3.4189845507266222E-3</v>
      </c>
      <c r="GK972" s="34">
        <f>1/(1+EXP(-GK971))</f>
        <v>0.61072042991772402</v>
      </c>
      <c r="GL972" s="30"/>
      <c r="GM972" s="34">
        <f>1/(1+EXP(-GM971))</f>
        <v>0.92784120967912165</v>
      </c>
      <c r="GN972" s="34">
        <f>1/(1+EXP(-GN971))</f>
        <v>5.8740329552505284E-3</v>
      </c>
      <c r="GO972" s="34">
        <f>1/(1+EXP(-GO971))</f>
        <v>0.85105439651247816</v>
      </c>
      <c r="GP972" s="30"/>
      <c r="GQ972" s="34">
        <f>1/(1+EXP(-GQ971))</f>
        <v>6.3778884874914352E-3</v>
      </c>
      <c r="GR972" s="34">
        <f>1/(1+EXP(-GR971))</f>
        <v>0.9638356955772438</v>
      </c>
      <c r="GS972" s="34">
        <f>1/(1+EXP(-GS971))</f>
        <v>2.1317678118058556E-2</v>
      </c>
      <c r="GT972" s="30"/>
      <c r="GU972" s="34">
        <f>1/(1+EXP(-GU971))</f>
        <v>4.5808488022939901E-2</v>
      </c>
      <c r="GV972" s="34">
        <f>1/(1+EXP(-GV971))</f>
        <v>0.87745332318283242</v>
      </c>
      <c r="GW972" s="34">
        <f>1/(1+EXP(-GW971))</f>
        <v>3.0902922363030744E-2</v>
      </c>
      <c r="GX972" s="30"/>
      <c r="GY972" s="34">
        <f>1/(1+EXP(-GY971))</f>
        <v>0.71141846486311588</v>
      </c>
      <c r="GZ972" s="34">
        <f>1/(1+EXP(-GZ971))</f>
        <v>6.0487012405962111E-2</v>
      </c>
      <c r="HA972" s="34">
        <f>1/(1+EXP(-HA971))</f>
        <v>0.81748077956892062</v>
      </c>
      <c r="HB972" s="30"/>
      <c r="HC972" s="34">
        <f>1/(1+EXP(-HC971))</f>
        <v>6.7874292947114551E-3</v>
      </c>
      <c r="HD972" s="34">
        <f>1/(1+EXP(-HD971))</f>
        <v>0.97147116958400526</v>
      </c>
      <c r="HE972" s="34">
        <f>1/(1+EXP(-HE971))</f>
        <v>3.0049966567397651E-2</v>
      </c>
      <c r="HF972" s="30"/>
      <c r="HG972" s="34">
        <f>1/(1+EXP(-HG971))</f>
        <v>0.96985752190739016</v>
      </c>
      <c r="HH972" s="34">
        <f>1/(1+EXP(-HH971))</f>
        <v>2.5876653898113014E-2</v>
      </c>
      <c r="HI972" s="34">
        <f>1/(1+EXP(-HI971))</f>
        <v>0.91333841569302798</v>
      </c>
      <c r="HJ972" s="30"/>
      <c r="HK972" s="34">
        <f>1/(1+EXP(-HK971))</f>
        <v>2.5641418400830045E-2</v>
      </c>
      <c r="HL972" s="34">
        <f>1/(1+EXP(-HL971))</f>
        <v>0.99056596004904818</v>
      </c>
      <c r="HM972" s="34">
        <f>1/(1+EXP(-HM971))</f>
        <v>0.15785298830042357</v>
      </c>
      <c r="HN972" s="30"/>
      <c r="HO972" s="34">
        <f>1/(1+EXP(-HO971))</f>
        <v>2.1018686567224332E-2</v>
      </c>
      <c r="HP972" s="34">
        <f>1/(1+EXP(-HP971))</f>
        <v>0.98011910485738163</v>
      </c>
      <c r="HQ972" s="34">
        <f>1/(1+EXP(-HQ971))</f>
        <v>6.9615874822956461E-2</v>
      </c>
      <c r="HR972" s="30"/>
      <c r="HS972" s="34">
        <f>1/(1+EXP(-HS971))</f>
        <v>0.94855409907260635</v>
      </c>
      <c r="HT972" s="34">
        <f>1/(1+EXP(-HT971))</f>
        <v>1.7002444985280727E-2</v>
      </c>
      <c r="HU972" s="34">
        <f>1/(1+EXP(-HU971))</f>
        <v>0.86767179409306927</v>
      </c>
      <c r="HV972" s="30"/>
    </row>
    <row r="973" spans="2:230" x14ac:dyDescent="0.15">
      <c r="B973" s="114"/>
      <c r="C973" s="117"/>
      <c r="D973" s="63">
        <f t="shared" ref="D973:F973" si="5553">D941-$F$6*D956</f>
        <v>-0.61096208667363916</v>
      </c>
      <c r="E973" s="64">
        <f t="shared" si="5553"/>
        <v>0.65585755356637065</v>
      </c>
      <c r="F973" s="65">
        <f t="shared" si="5553"/>
        <v>-1.7928363803009248</v>
      </c>
      <c r="G973" s="25"/>
      <c r="H973" s="36"/>
      <c r="I973" s="110"/>
      <c r="J973" s="91" t="s">
        <v>20</v>
      </c>
      <c r="K973" s="34">
        <f>K972*(1-K972)</f>
        <v>1.7425177331449257E-2</v>
      </c>
      <c r="L973" s="34">
        <f t="shared" ref="L973:M973" si="5554">L972*(1-L972)</f>
        <v>1.0586373588574054E-2</v>
      </c>
      <c r="M973" s="34">
        <f t="shared" si="5554"/>
        <v>1.6067363152326639E-2</v>
      </c>
      <c r="N973" s="30"/>
      <c r="O973" s="34">
        <f>O972*(1-O972)</f>
        <v>0.10127431192528209</v>
      </c>
      <c r="P973" s="34">
        <f t="shared" ref="P973:Q973" si="5555">P972*(1-P972)</f>
        <v>7.7992022266106575E-2</v>
      </c>
      <c r="Q973" s="34">
        <f t="shared" si="5555"/>
        <v>7.7460654384519698E-2</v>
      </c>
      <c r="R973" s="30"/>
      <c r="S973" s="34">
        <f>S972*(1-S972)</f>
        <v>6.4144485653751748E-2</v>
      </c>
      <c r="T973" s="34">
        <f t="shared" ref="T973:U973" si="5556">T972*(1-T972)</f>
        <v>0.10954310652248876</v>
      </c>
      <c r="U973" s="34">
        <f t="shared" si="5556"/>
        <v>5.1428629701971852E-2</v>
      </c>
      <c r="V973" s="30"/>
      <c r="W973" s="34">
        <f>W972*(1-W972)</f>
        <v>0.18749436994123525</v>
      </c>
      <c r="X973" s="34">
        <f t="shared" ref="X973:Y973" si="5557">X972*(1-X972)</f>
        <v>3.1606487757646781E-2</v>
      </c>
      <c r="Y973" s="34">
        <f t="shared" si="5557"/>
        <v>0.11858560131051488</v>
      </c>
      <c r="Z973" s="30"/>
      <c r="AA973" s="34">
        <f>AA972*(1-AA972)</f>
        <v>1.0138262416011228E-2</v>
      </c>
      <c r="AB973" s="34">
        <f t="shared" ref="AB973:AC973" si="5558">AB972*(1-AB972)</f>
        <v>1.6073726016074583E-2</v>
      </c>
      <c r="AC973" s="34">
        <f t="shared" si="5558"/>
        <v>1.01209186027228E-2</v>
      </c>
      <c r="AD973" s="30"/>
      <c r="AE973" s="34">
        <f>AE972*(1-AE972)</f>
        <v>1.4309595818283253E-2</v>
      </c>
      <c r="AF973" s="34">
        <f t="shared" ref="AF973:AG973" si="5559">AF972*(1-AF972)</f>
        <v>2.2011602531966882E-2</v>
      </c>
      <c r="AG973" s="34">
        <f t="shared" si="5559"/>
        <v>6.5417190655473467E-3</v>
      </c>
      <c r="AH973" s="30"/>
      <c r="AI973" s="34">
        <f>AI972*(1-AI972)</f>
        <v>8.6217102733453344E-2</v>
      </c>
      <c r="AJ973" s="34">
        <f t="shared" ref="AJ973:AK973" si="5560">AJ972*(1-AJ972)</f>
        <v>0.13820069618326133</v>
      </c>
      <c r="AK973" s="34">
        <f t="shared" si="5560"/>
        <v>3.4322948643392338E-2</v>
      </c>
      <c r="AL973" s="30"/>
      <c r="AM973" s="34">
        <f>AM972*(1-AM972)</f>
        <v>0.18682429647954604</v>
      </c>
      <c r="AN973" s="34">
        <f t="shared" ref="AN973:AO973" si="5561">AN972*(1-AN972)</f>
        <v>0.10604475734509347</v>
      </c>
      <c r="AO973" s="34">
        <f t="shared" si="5561"/>
        <v>7.5137135548177483E-2</v>
      </c>
      <c r="AP973" s="30"/>
      <c r="AQ973" s="34">
        <f>AQ972*(1-AQ972)</f>
        <v>7.4726198503873012E-3</v>
      </c>
      <c r="AR973" s="34">
        <f t="shared" ref="AR973:AS973" si="5562">AR972*(1-AR972)</f>
        <v>1.9991845922645813E-3</v>
      </c>
      <c r="AS973" s="34">
        <f t="shared" si="5562"/>
        <v>2.5953267335307759E-2</v>
      </c>
      <c r="AT973" s="30"/>
      <c r="AU973" s="34">
        <f>AU972*(1-AU972)</f>
        <v>5.1772873570379657E-2</v>
      </c>
      <c r="AV973" s="34">
        <f t="shared" ref="AV973:AW973" si="5563">AV972*(1-AV972)</f>
        <v>0.22423662036651892</v>
      </c>
      <c r="AW973" s="34">
        <f t="shared" si="5563"/>
        <v>0.12604693933930752</v>
      </c>
      <c r="AX973" s="30"/>
      <c r="AY973" s="34">
        <f>AY972*(1-AY972)</f>
        <v>5.0810753789368973E-2</v>
      </c>
      <c r="AZ973" s="34">
        <f t="shared" ref="AZ973:BA973" si="5564">AZ972*(1-AZ972)</f>
        <v>7.3608785604105872E-3</v>
      </c>
      <c r="BA973" s="34">
        <f t="shared" si="5564"/>
        <v>3.70720204434229E-2</v>
      </c>
      <c r="BB973" s="30"/>
      <c r="BC973" s="34">
        <f>BC972*(1-BC972)</f>
        <v>7.9999134514177644E-2</v>
      </c>
      <c r="BD973" s="34">
        <f t="shared" ref="BD973:BE973" si="5565">BD972*(1-BD972)</f>
        <v>1.7822571414272868E-2</v>
      </c>
      <c r="BE973" s="34">
        <f t="shared" si="5565"/>
        <v>0.20102239172381542</v>
      </c>
      <c r="BF973" s="30"/>
      <c r="BG973" s="34">
        <f>BG972*(1-BG972)</f>
        <v>0.10917849983886369</v>
      </c>
      <c r="BH973" s="34">
        <f t="shared" ref="BH973:BI973" si="5566">BH972*(1-BH972)</f>
        <v>0.1586659613797205</v>
      </c>
      <c r="BI973" s="34">
        <f t="shared" si="5566"/>
        <v>1.5304513664331868E-2</v>
      </c>
      <c r="BJ973" s="30"/>
      <c r="BK973" s="34">
        <f>BK972*(1-BK972)</f>
        <v>8.3025492499017063E-3</v>
      </c>
      <c r="BL973" s="34">
        <f t="shared" ref="BL973:BM973" si="5567">BL972*(1-BL972)</f>
        <v>3.3004229102690602E-2</v>
      </c>
      <c r="BM973" s="34">
        <f t="shared" si="5567"/>
        <v>4.090286361365646E-3</v>
      </c>
      <c r="BN973" s="30"/>
      <c r="BO973" s="34">
        <f>BO972*(1-BO972)</f>
        <v>4.3097494067758672E-3</v>
      </c>
      <c r="BP973" s="34">
        <f t="shared" ref="BP973:BQ973" si="5568">BP972*(1-BP972)</f>
        <v>3.0637713393393915E-3</v>
      </c>
      <c r="BQ973" s="34">
        <f t="shared" si="5568"/>
        <v>1.6477275049338592E-2</v>
      </c>
      <c r="BR973" s="30"/>
      <c r="BS973" s="34">
        <f>BS972*(1-BS972)</f>
        <v>0.11400518031754293</v>
      </c>
      <c r="BT973" s="34">
        <f t="shared" ref="BT973:BU973" si="5569">BT972*(1-BT972)</f>
        <v>5.9476018115856517E-2</v>
      </c>
      <c r="BU973" s="34">
        <f t="shared" si="5569"/>
        <v>3.8977020054989604E-2</v>
      </c>
      <c r="BV973" s="30"/>
      <c r="BW973" s="34">
        <f>BW972*(1-BW972)</f>
        <v>3.0498777108462782E-2</v>
      </c>
      <c r="BX973" s="34">
        <f t="shared" ref="BX973:BY973" si="5570">BX972*(1-BX972)</f>
        <v>1.1215546234492712E-2</v>
      </c>
      <c r="BY973" s="34">
        <f t="shared" si="5570"/>
        <v>2.3751553592731192E-2</v>
      </c>
      <c r="BZ973" s="30"/>
      <c r="CA973" s="34">
        <f>CA972*(1-CA972)</f>
        <v>6.1134450559277992E-3</v>
      </c>
      <c r="CB973" s="34">
        <f t="shared" ref="CB973:CC973" si="5571">CB972*(1-CB972)</f>
        <v>4.2386938621925344E-3</v>
      </c>
      <c r="CC973" s="34">
        <f t="shared" si="5571"/>
        <v>1.0700416799609175E-2</v>
      </c>
      <c r="CD973" s="30"/>
      <c r="CE973" s="34">
        <f>CE972*(1-CE972)</f>
        <v>0.15950023556478973</v>
      </c>
      <c r="CF973" s="34">
        <f t="shared" ref="CF973:CG973" si="5572">CF972*(1-CF972)</f>
        <v>0.11919309288279945</v>
      </c>
      <c r="CG973" s="34">
        <f t="shared" si="5572"/>
        <v>2.4141223019980805E-2</v>
      </c>
      <c r="CH973" s="30"/>
      <c r="CI973" s="34">
        <f>CI972*(1-CI972)</f>
        <v>0.14022519612542289</v>
      </c>
      <c r="CJ973" s="34">
        <f t="shared" ref="CJ973:CK973" si="5573">CJ972*(1-CJ972)</f>
        <v>0.18987330230868851</v>
      </c>
      <c r="CK973" s="34">
        <f t="shared" si="5573"/>
        <v>9.9301406250803248E-3</v>
      </c>
      <c r="CL973" s="30"/>
      <c r="CM973" s="34">
        <f>CM972*(1-CM972)</f>
        <v>4.2285832525625379E-2</v>
      </c>
      <c r="CN973" s="34">
        <f t="shared" ref="CN973:CO973" si="5574">CN972*(1-CN972)</f>
        <v>1.5417898514748368E-2</v>
      </c>
      <c r="CO973" s="34">
        <f t="shared" si="5574"/>
        <v>1.5509086915106484E-2</v>
      </c>
      <c r="CP973" s="30"/>
      <c r="CQ973" s="34">
        <f>CQ972*(1-CQ972)</f>
        <v>2.2737675971570784E-2</v>
      </c>
      <c r="CR973" s="34">
        <f t="shared" ref="CR973:CS973" si="5575">CR972*(1-CR972)</f>
        <v>1.3825925820863431E-3</v>
      </c>
      <c r="CS973" s="34">
        <f t="shared" si="5575"/>
        <v>5.8206365701623193E-2</v>
      </c>
      <c r="CT973" s="30"/>
      <c r="CU973" s="34">
        <f>CU972*(1-CU972)</f>
        <v>5.610355003176374E-2</v>
      </c>
      <c r="CV973" s="34">
        <f t="shared" ref="CV973:CW973" si="5576">CV972*(1-CV972)</f>
        <v>1.2273689583744312E-2</v>
      </c>
      <c r="CW973" s="34">
        <f t="shared" si="5576"/>
        <v>6.1037196351108311E-2</v>
      </c>
      <c r="CX973" s="30"/>
      <c r="CY973" s="34">
        <f>CY972*(1-CY972)</f>
        <v>0.13181423760541194</v>
      </c>
      <c r="CZ973" s="34">
        <f t="shared" ref="CZ973:DA973" si="5577">CZ972*(1-CZ972)</f>
        <v>2.9906557729610542E-2</v>
      </c>
      <c r="DA973" s="34">
        <f t="shared" si="5577"/>
        <v>8.6711415661050437E-2</v>
      </c>
      <c r="DB973" s="30"/>
      <c r="DC973" s="34">
        <f>DC972*(1-DC972)</f>
        <v>3.5217019397686361E-3</v>
      </c>
      <c r="DD973" s="34">
        <f t="shared" ref="DD973:DE973" si="5578">DD972*(1-DD972)</f>
        <v>6.4802005304984509E-3</v>
      </c>
      <c r="DE973" s="34">
        <f t="shared" si="5578"/>
        <v>6.7120646129099114E-3</v>
      </c>
      <c r="DF973" s="30"/>
      <c r="DG973" s="34">
        <f>DG972*(1-DG972)</f>
        <v>2.5173410920045769E-2</v>
      </c>
      <c r="DH973" s="34">
        <f t="shared" ref="DH973:DI973" si="5579">DH972*(1-DH972)</f>
        <v>2.3286342771667773E-2</v>
      </c>
      <c r="DI973" s="34">
        <f t="shared" si="5579"/>
        <v>9.7649742069625262E-3</v>
      </c>
      <c r="DJ973" s="30"/>
      <c r="DK973" s="34">
        <f>DK972*(1-DK972)</f>
        <v>3.5217019397686361E-3</v>
      </c>
      <c r="DL973" s="34">
        <f t="shared" ref="DL973:DM973" si="5580">DL972*(1-DL972)</f>
        <v>6.4802005304984509E-3</v>
      </c>
      <c r="DM973" s="34">
        <f t="shared" si="5580"/>
        <v>6.7120646129099114E-3</v>
      </c>
      <c r="DN973" s="30"/>
      <c r="DO973" s="34">
        <f>DO972*(1-DO972)</f>
        <v>1.3292448552168133E-2</v>
      </c>
      <c r="DP973" s="34">
        <f t="shared" ref="DP973:DQ973" si="5581">DP972*(1-DP972)</f>
        <v>2.1202415778441199E-3</v>
      </c>
      <c r="DQ973" s="34">
        <f t="shared" si="5581"/>
        <v>3.7973256643687954E-2</v>
      </c>
      <c r="DR973" s="30"/>
      <c r="DS973" s="34">
        <f>DS972*(1-DS972)</f>
        <v>1.0898603036321081E-2</v>
      </c>
      <c r="DT973" s="34">
        <f t="shared" ref="DT973:DU973" si="5582">DT972*(1-DT972)</f>
        <v>4.4941285177776307E-3</v>
      </c>
      <c r="DU973" s="34">
        <f t="shared" si="5582"/>
        <v>1.5905240131057041E-2</v>
      </c>
      <c r="DV973" s="30"/>
      <c r="DW973" s="34">
        <f>DW972*(1-DW972)</f>
        <v>3.0648985171699381E-2</v>
      </c>
      <c r="DX973" s="34">
        <f t="shared" ref="DX973:DY973" si="5583">DX972*(1-DX972)</f>
        <v>5.4827504055906515E-2</v>
      </c>
      <c r="DY973" s="34">
        <f t="shared" si="5583"/>
        <v>4.7930442228374254E-2</v>
      </c>
      <c r="DZ973" s="30"/>
      <c r="EA973" s="34">
        <f>EA972*(1-EA972)</f>
        <v>0.21825371592635132</v>
      </c>
      <c r="EB973" s="34">
        <f t="shared" ref="EB973:EC973" si="5584">EB972*(1-EB972)</f>
        <v>4.2744044757039482E-2</v>
      </c>
      <c r="EC973" s="34">
        <f t="shared" si="5584"/>
        <v>8.4178789405787519E-2</v>
      </c>
      <c r="ED973" s="30"/>
      <c r="EE973" s="34">
        <f>EE972*(1-EE972)</f>
        <v>1.8047470442637371E-2</v>
      </c>
      <c r="EF973" s="34">
        <f t="shared" ref="EF973:EG973" si="5585">EF972*(1-EF972)</f>
        <v>7.9187040291749486E-2</v>
      </c>
      <c r="EG973" s="34">
        <f t="shared" si="5585"/>
        <v>3.0991036807523679E-2</v>
      </c>
      <c r="EH973" s="30"/>
      <c r="EI973" s="34">
        <f>EI972*(1-EI972)</f>
        <v>2.5298893908652587E-2</v>
      </c>
      <c r="EJ973" s="34">
        <f t="shared" ref="EJ973:EK973" si="5586">EJ972*(1-EJ972)</f>
        <v>0.102804168673496</v>
      </c>
      <c r="EK973" s="34">
        <f t="shared" si="5586"/>
        <v>2.0348985607990248E-2</v>
      </c>
      <c r="EL973" s="30"/>
      <c r="EM973" s="34">
        <f>EM972*(1-EM972)</f>
        <v>1.4199339293100587E-2</v>
      </c>
      <c r="EN973" s="34">
        <f t="shared" ref="EN973:EO973" si="5587">EN972*(1-EN972)</f>
        <v>8.818865659041969E-3</v>
      </c>
      <c r="EO973" s="34">
        <f t="shared" si="5587"/>
        <v>9.8607310778344004E-2</v>
      </c>
      <c r="EP973" s="30"/>
      <c r="EQ973" s="34">
        <f>EQ972*(1-EQ972)</f>
        <v>8.4452935000095888E-2</v>
      </c>
      <c r="ER973" s="34">
        <f t="shared" ref="ER973:ES973" si="5588">ER972*(1-ER972)</f>
        <v>3.9272007069252456E-2</v>
      </c>
      <c r="ES973" s="34">
        <f t="shared" si="5588"/>
        <v>0.10083928251923503</v>
      </c>
      <c r="ET973" s="30"/>
      <c r="EU973" s="34">
        <f>EU972*(1-EU972)</f>
        <v>1.4824160680343194E-2</v>
      </c>
      <c r="EV973" s="34">
        <f t="shared" ref="EV973:EW973" si="5589">EV972*(1-EV972)</f>
        <v>0.13990179319282275</v>
      </c>
      <c r="EW973" s="34">
        <f t="shared" si="5589"/>
        <v>1.2861385459364237E-2</v>
      </c>
      <c r="EX973" s="30"/>
      <c r="EY973" s="34">
        <f>EY972*(1-EY972)</f>
        <v>4.0843847615686574E-2</v>
      </c>
      <c r="EZ973" s="34">
        <f t="shared" ref="EZ973:FA973" si="5590">EZ972*(1-EZ972)</f>
        <v>8.9121725852836699E-3</v>
      </c>
      <c r="FA973" s="34">
        <f t="shared" si="5590"/>
        <v>8.8551363658252183E-2</v>
      </c>
      <c r="FB973" s="30"/>
      <c r="FC973" s="34">
        <f>FC972*(1-FC972)</f>
        <v>0.23251085472512575</v>
      </c>
      <c r="FD973" s="34">
        <f t="shared" ref="FD973:FE973" si="5591">FD972*(1-FD972)</f>
        <v>2.105712402892914E-2</v>
      </c>
      <c r="FE973" s="34">
        <f t="shared" si="5591"/>
        <v>0.16235907148174325</v>
      </c>
      <c r="FF973" s="30"/>
      <c r="FG973" s="34">
        <f>FG972*(1-FG972)</f>
        <v>7.7453434365971439E-3</v>
      </c>
      <c r="FH973" s="34">
        <f t="shared" ref="FH973:FI973" si="5592">FH972*(1-FH972)</f>
        <v>1.7012398674973218E-2</v>
      </c>
      <c r="FI973" s="34">
        <f t="shared" si="5592"/>
        <v>4.9064802195102702E-2</v>
      </c>
      <c r="FJ973" s="30"/>
      <c r="FK973" s="34">
        <f>FK972*(1-FK972)</f>
        <v>0.17814085420492023</v>
      </c>
      <c r="FL973" s="34">
        <f t="shared" ref="FL973:FM973" si="5593">FL972*(1-FL972)</f>
        <v>1.244983019005648E-2</v>
      </c>
      <c r="FM973" s="34">
        <f t="shared" si="5593"/>
        <v>0.24970107699015789</v>
      </c>
      <c r="FN973" s="30"/>
      <c r="FO973" s="34">
        <f>FO972*(1-FO972)</f>
        <v>5.5479268762854791E-2</v>
      </c>
      <c r="FP973" s="34">
        <f t="shared" ref="FP973:FQ973" si="5594">FP972*(1-FP972)</f>
        <v>4.6434352102765024E-2</v>
      </c>
      <c r="FQ973" s="34">
        <f t="shared" si="5594"/>
        <v>9.1616786927291749E-2</v>
      </c>
      <c r="FR973" s="30"/>
      <c r="FS973" s="34">
        <f>FS972*(1-FS972)</f>
        <v>1.164618243352606E-2</v>
      </c>
      <c r="FT973" s="34">
        <f t="shared" ref="FT973:FU973" si="5595">FT972*(1-FT972)</f>
        <v>1.8410560736688394E-2</v>
      </c>
      <c r="FU973" s="34">
        <f t="shared" si="5595"/>
        <v>4.5184204243040427E-2</v>
      </c>
      <c r="FV973" s="30"/>
      <c r="FW973" s="34">
        <f>FW972*(1-FW972)</f>
        <v>8.6716496584888156E-2</v>
      </c>
      <c r="FX973" s="34">
        <f t="shared" ref="FX973:FY973" si="5596">FX972*(1-FX972)</f>
        <v>4.444855502650838E-2</v>
      </c>
      <c r="FY973" s="34">
        <f t="shared" si="5596"/>
        <v>5.80812264349942E-2</v>
      </c>
      <c r="FZ973" s="30"/>
      <c r="GA973" s="34">
        <f>GA972*(1-GA972)</f>
        <v>7.1325972292626244E-2</v>
      </c>
      <c r="GB973" s="34">
        <f t="shared" ref="GB973:GC973" si="5597">GB972*(1-GB972)</f>
        <v>7.6408675227831735E-2</v>
      </c>
      <c r="GC973" s="34">
        <f t="shared" si="5597"/>
        <v>4.6378676479165805E-2</v>
      </c>
      <c r="GD973" s="30"/>
      <c r="GE973" s="34">
        <f>GE972*(1-GE972)</f>
        <v>4.1979815597605982E-2</v>
      </c>
      <c r="GF973" s="34">
        <f t="shared" ref="GF973:GG973" si="5598">GF972*(1-GF972)</f>
        <v>6.125046407591957E-3</v>
      </c>
      <c r="GG973" s="34">
        <f t="shared" si="5598"/>
        <v>0.17792090858687126</v>
      </c>
      <c r="GH973" s="30"/>
      <c r="GI973" s="34">
        <f>GI972*(1-GI972)</f>
        <v>3.7302025933087207E-2</v>
      </c>
      <c r="GJ973" s="34">
        <f t="shared" ref="GJ973:GK973" si="5599">GJ972*(1-GJ972)</f>
        <v>3.4072950953685146E-3</v>
      </c>
      <c r="GK973" s="34">
        <f t="shared" si="5599"/>
        <v>0.23774098639883437</v>
      </c>
      <c r="GL973" s="30"/>
      <c r="GM973" s="34">
        <f>GM972*(1-GM972)</f>
        <v>6.6951899300305859E-2</v>
      </c>
      <c r="GN973" s="34">
        <f t="shared" ref="GN973:GO973" si="5600">GN972*(1-GN972)</f>
        <v>5.8395286920911588E-3</v>
      </c>
      <c r="GO973" s="34">
        <f t="shared" si="5600"/>
        <v>0.12676081068925976</v>
      </c>
      <c r="GP973" s="30"/>
      <c r="GQ973" s="34">
        <f>GQ972*(1-GQ972)</f>
        <v>6.3372110259325596E-3</v>
      </c>
      <c r="GR973" s="34">
        <f t="shared" ref="GR973:GS973" si="5601">GR972*(1-GR972)</f>
        <v>3.4856447508374418E-2</v>
      </c>
      <c r="GS973" s="34">
        <f t="shared" si="5601"/>
        <v>2.0863234717713404E-2</v>
      </c>
      <c r="GT973" s="30"/>
      <c r="GU973" s="34">
        <f>GU972*(1-GU972)</f>
        <v>4.3710070447992071E-2</v>
      </c>
      <c r="GV973" s="34">
        <f t="shared" ref="GV973:GW973" si="5602">GV972*(1-GV972)</f>
        <v>0.10752898881823626</v>
      </c>
      <c r="GW973" s="34">
        <f t="shared" si="5602"/>
        <v>2.9947931752455238E-2</v>
      </c>
      <c r="GX973" s="30"/>
      <c r="GY973" s="34">
        <f>GY972*(1-GY972)</f>
        <v>0.20530223271492343</v>
      </c>
      <c r="GZ973" s="34">
        <f t="shared" ref="GZ973:HA973" si="5603">GZ972*(1-GZ972)</f>
        <v>5.6828333736163097E-2</v>
      </c>
      <c r="HA973" s="34">
        <f t="shared" si="5603"/>
        <v>0.14920595460431044</v>
      </c>
      <c r="HB973" s="30"/>
      <c r="HC973" s="34">
        <f>HC972*(1-HC972)</f>
        <v>6.7413600982807482E-3</v>
      </c>
      <c r="HD973" s="34">
        <f t="shared" ref="HD973:HE973" si="5604">HD972*(1-HD972)</f>
        <v>2.7714936251090158E-2</v>
      </c>
      <c r="HE973" s="34">
        <f t="shared" si="5604"/>
        <v>2.9146966076695934E-2</v>
      </c>
      <c r="HF973" s="30"/>
      <c r="HG973" s="34">
        <f>HG972*(1-HG972)</f>
        <v>2.9233909107046374E-2</v>
      </c>
      <c r="HH973" s="34">
        <f t="shared" ref="HH973:HI973" si="5605">HH972*(1-HH972)</f>
        <v>2.5207052681150286E-2</v>
      </c>
      <c r="HI973" s="34">
        <f t="shared" si="5605"/>
        <v>7.91513541123776E-2</v>
      </c>
      <c r="HJ973" s="30"/>
      <c r="HK973" s="34">
        <f>HK972*(1-HK972)</f>
        <v>2.4983936063223619E-2</v>
      </c>
      <c r="HL973" s="34">
        <f t="shared" ref="HL973:HM973" si="5606">HL972*(1-HL972)</f>
        <v>9.3450388411556676E-3</v>
      </c>
      <c r="HM973" s="34">
        <f t="shared" si="5606"/>
        <v>0.13293542238504991</v>
      </c>
      <c r="HN973" s="30"/>
      <c r="HO973" s="34">
        <f>HO972*(1-HO972)</f>
        <v>2.0576901382213113E-2</v>
      </c>
      <c r="HP973" s="34">
        <f t="shared" ref="HP973:HQ973" si="5607">HP972*(1-HP972)</f>
        <v>1.9485645150946584E-2</v>
      </c>
      <c r="HQ973" s="34">
        <f t="shared" si="5607"/>
        <v>6.4769504795590918E-2</v>
      </c>
      <c r="HR973" s="30"/>
      <c r="HS973" s="34">
        <f>HS972*(1-HS972)</f>
        <v>4.8799220205162447E-2</v>
      </c>
      <c r="HT973" s="34">
        <f t="shared" ref="HT973:HU973" si="5608">HT972*(1-HT972)</f>
        <v>1.6713361849803231E-2</v>
      </c>
      <c r="HU973" s="34">
        <f t="shared" si="5608"/>
        <v>0.11481745182838367</v>
      </c>
      <c r="HV973" s="30"/>
    </row>
    <row r="974" spans="2:230" ht="13.5" customHeight="1" x14ac:dyDescent="0.15">
      <c r="B974" s="114"/>
      <c r="C974" s="118"/>
      <c r="D974" s="63">
        <f t="shared" ref="D974:F974" si="5609">D942-$F$6*D957</f>
        <v>-1.1447717657473</v>
      </c>
      <c r="E974" s="64">
        <f t="shared" si="5609"/>
        <v>-0.29513721119334474</v>
      </c>
      <c r="F974" s="65">
        <f t="shared" si="5609"/>
        <v>0.86735311896964273</v>
      </c>
      <c r="G974" s="26"/>
      <c r="H974" s="36"/>
      <c r="I974" s="108" t="s">
        <v>46</v>
      </c>
      <c r="J974" s="79" t="s">
        <v>18</v>
      </c>
      <c r="K974" s="34">
        <f>SUMPRODUCT($D983:$F983,K972:M972)-$G983</f>
        <v>2.9505934411498549</v>
      </c>
      <c r="L974" s="34">
        <f>SUMPRODUCT($D984:$F984,K972:M972)-$G984</f>
        <v>-3.0335236263479888</v>
      </c>
      <c r="N974" s="30"/>
      <c r="O974" s="34">
        <f>SUMPRODUCT($D983:$F983,O972:Q972)-$G983</f>
        <v>-2.9568200980629067</v>
      </c>
      <c r="P974" s="34">
        <f>SUMPRODUCT($D984:$F984,O972:Q972)-$G984</f>
        <v>3.1436358958894073</v>
      </c>
      <c r="R974" s="30"/>
      <c r="S974" s="34">
        <f>SUMPRODUCT($D983:$F983,S972:U972)-$G983</f>
        <v>-2.9314810364290724</v>
      </c>
      <c r="T974" s="34">
        <f>SUMPRODUCT($D984:$F984,S972:U972)-$G984</f>
        <v>3.2150701875909404</v>
      </c>
      <c r="V974" s="30"/>
      <c r="W974" s="34">
        <f>SUMPRODUCT($D983:$F983,W972:Y972)-$G983</f>
        <v>-2.8578359358867358</v>
      </c>
      <c r="X974" s="34">
        <f>SUMPRODUCT($D984:$F984,W972:Y972)-$G984</f>
        <v>2.8812739711215225</v>
      </c>
      <c r="Z974" s="30"/>
      <c r="AA974" s="34">
        <f>SUMPRODUCT($D983:$F983,AA972:AC972)-$G983</f>
        <v>2.9515723037998893</v>
      </c>
      <c r="AB974" s="34">
        <f>SUMPRODUCT($D984:$F984,AA972:AC972)-$G984</f>
        <v>-3.0507267582167814</v>
      </c>
      <c r="AD974" s="30"/>
      <c r="AE974" s="34">
        <f>SUMPRODUCT($D983:$F983,AE972:AG972)-$G983</f>
        <v>2.9294014657346126</v>
      </c>
      <c r="AF974" s="34">
        <f>SUMPRODUCT($D984:$F984,AE972:AG972)-$G984</f>
        <v>-3.0392807773219563</v>
      </c>
      <c r="AH974" s="30"/>
      <c r="AI974" s="34">
        <f>SUMPRODUCT($D983:$F983,AI972:AK972)-$G983</f>
        <v>-2.7806731175194046</v>
      </c>
      <c r="AJ974" s="34">
        <f>SUMPRODUCT($D984:$F984,AI972:AK972)-$G984</f>
        <v>3.1286052052394999</v>
      </c>
      <c r="AL974" s="30"/>
      <c r="AM974" s="34">
        <f>SUMPRODUCT($D983:$F983,AM972:AO972)-$G983</f>
        <v>-2.6398217472026633</v>
      </c>
      <c r="AN974" s="34">
        <f>SUMPRODUCT($D984:$F984,AM972:AO972)-$G984</f>
        <v>2.8369018689673533</v>
      </c>
      <c r="AP974" s="30"/>
      <c r="AQ974" s="34">
        <f>SUMPRODUCT($D983:$F983,AQ972:AS972)-$G983</f>
        <v>2.9795624678590764</v>
      </c>
      <c r="AR974" s="34">
        <f>SUMPRODUCT($D984:$F984,AQ972:AS972)-$G984</f>
        <v>-3.0420317969403565</v>
      </c>
      <c r="AT974" s="30"/>
      <c r="AU974" s="34">
        <f>SUMPRODUCT($D983:$F983,AU972:AW972)-$G983</f>
        <v>-2.0465928396240654</v>
      </c>
      <c r="AV974" s="34">
        <f>SUMPRODUCT($D984:$F984,AU972:AW972)-$G984</f>
        <v>2.4719512413681661</v>
      </c>
      <c r="AX974" s="30"/>
      <c r="AY974" s="34">
        <f>SUMPRODUCT($D983:$F983,AY972:BA972)-$G983</f>
        <v>2.8735862690229208</v>
      </c>
      <c r="AZ974" s="34">
        <f>SUMPRODUCT($D984:$F984,AY972:BA972)-$G984</f>
        <v>-2.9156606067774882</v>
      </c>
      <c r="BB974" s="30"/>
      <c r="BC974" s="34">
        <f>SUMPRODUCT($D983:$F983,BC972:BE972)-$G983</f>
        <v>-2.9195074473382912</v>
      </c>
      <c r="BD974" s="34">
        <f>SUMPRODUCT($D984:$F984,BC972:BE972)-$G984</f>
        <v>2.7929788882084341</v>
      </c>
      <c r="BF974" s="30"/>
      <c r="BG974" s="34">
        <f>SUMPRODUCT($D983:$F983,BG972:BI972)-$G983</f>
        <v>-2.6565364229092818</v>
      </c>
      <c r="BH974" s="34">
        <f>SUMPRODUCT($D984:$F984,BG972:BI972)-$G984</f>
        <v>3.0597662311125702</v>
      </c>
      <c r="BJ974" s="30"/>
      <c r="BK974" s="34">
        <f>SUMPRODUCT($D983:$F983,BK972:BM972)-$G983</f>
        <v>2.9013645706150273</v>
      </c>
      <c r="BL974" s="34">
        <f>SUMPRODUCT($D984:$F984,BK972:BM972)-$G984</f>
        <v>-3.0297438683218383</v>
      </c>
      <c r="BN974" s="30"/>
      <c r="BO974" s="34">
        <f>SUMPRODUCT($D983:$F983,BO972:BQ972)-$G983</f>
        <v>2.9964582588261686</v>
      </c>
      <c r="BP974" s="34">
        <f>SUMPRODUCT($D984:$F984,BO972:BQ972)-$G984</f>
        <v>-3.0733201975623237</v>
      </c>
      <c r="BR974" s="30"/>
      <c r="BS974" s="34">
        <f>SUMPRODUCT($D983:$F983,BS972:BU972)-$G983</f>
        <v>-3.0796064604705764</v>
      </c>
      <c r="BT974" s="34">
        <f>SUMPRODUCT($D984:$F984,BS972:BU972)-$G984</f>
        <v>3.2907857125275188</v>
      </c>
      <c r="BV974" s="30"/>
      <c r="BW974" s="34">
        <f>SUMPRODUCT($D983:$F983,BW972:BY972)-$G983</f>
        <v>2.9152394099035033</v>
      </c>
      <c r="BX974" s="34">
        <f>SUMPRODUCT($D984:$F984,BW972:BY972)-$G984</f>
        <v>-2.9854047820588434</v>
      </c>
      <c r="BZ974" s="30"/>
      <c r="CA974" s="34">
        <f>SUMPRODUCT($D983:$F983,CA972:CC972)-$G983</f>
        <v>2.9991906825028734</v>
      </c>
      <c r="CB974" s="34">
        <f>SUMPRODUCT($D984:$F984,CA972:CC972)-$G984</f>
        <v>-3.0843488243042052</v>
      </c>
      <c r="CD974" s="30"/>
      <c r="CE974" s="34">
        <f>SUMPRODUCT($D983:$F983,CE972:CG972)-$G983</f>
        <v>-2.7419396817405488</v>
      </c>
      <c r="CF974" s="34">
        <f>SUMPRODUCT($D984:$F984,CE972:CG972)-$G984</f>
        <v>3.0437896629058994</v>
      </c>
      <c r="CH974" s="30"/>
      <c r="CI974" s="34">
        <f>SUMPRODUCT($D983:$F983,CI972:CK972)-$G983</f>
        <v>-2.4001333480223193</v>
      </c>
      <c r="CJ974" s="34">
        <f>SUMPRODUCT($D984:$F984,CI972:CK972)-$G984</f>
        <v>2.8663343243247494</v>
      </c>
      <c r="CL974" s="30"/>
      <c r="CM974" s="34">
        <f>SUMPRODUCT($D983:$F983,CM972:CO972)-$G983</f>
        <v>2.8951550978487952</v>
      </c>
      <c r="CN974" s="34">
        <f>SUMPRODUCT($D984:$F984,CM972:CO972)-$G984</f>
        <v>-2.977761878245111</v>
      </c>
      <c r="CP974" s="30"/>
      <c r="CQ974" s="34">
        <f>SUMPRODUCT($D983:$F983,CQ972:CS972)-$G983</f>
        <v>2.9015780708583696</v>
      </c>
      <c r="CR974" s="34">
        <f>SUMPRODUCT($D984:$F984,CQ972:CS972)-$G984</f>
        <v>-2.9152977617026448</v>
      </c>
      <c r="CT974" s="30"/>
      <c r="CU974" s="34">
        <f>SUMPRODUCT($D983:$F983,CU972:CW972)-$G983</f>
        <v>-3.324777981687955</v>
      </c>
      <c r="CV974" s="34">
        <f>SUMPRODUCT($D984:$F984,CU972:CW972)-$G984</f>
        <v>3.4634672948676166</v>
      </c>
      <c r="CX974" s="30"/>
      <c r="CY974" s="34">
        <f>SUMPRODUCT($D983:$F983,CY972:DA972)-$G983</f>
        <v>-3.0688396332181784</v>
      </c>
      <c r="CZ974" s="34">
        <f>SUMPRODUCT($D984:$F984,CY972:DA972)-$G984</f>
        <v>3.1661955728858051</v>
      </c>
      <c r="DB974" s="30"/>
      <c r="DC974" s="34">
        <f>SUMPRODUCT($D983:$F983,DC972:DE972)-$G983</f>
        <v>3.0015925422401364</v>
      </c>
      <c r="DD974" s="34">
        <f>SUMPRODUCT($D984:$F984,DC972:DE972)-$G984</f>
        <v>-3.0951572845830158</v>
      </c>
      <c r="DF974" s="30"/>
      <c r="DG974" s="34">
        <f>SUMPRODUCT($D983:$F983,DG972:DI972)-$G983</f>
        <v>2.9027994008811233</v>
      </c>
      <c r="DH974" s="34">
        <f>SUMPRODUCT($D984:$F984,DG972:DI972)-$G984</f>
        <v>-3.0072415642706982</v>
      </c>
      <c r="DJ974" s="30"/>
      <c r="DK974" s="34">
        <f>SUMPRODUCT($D983:$F983,DK972:DM972)-$G983</f>
        <v>3.0015925422401364</v>
      </c>
      <c r="DL974" s="34">
        <f>SUMPRODUCT($D984:$F984,DK972:DM972)-$G984</f>
        <v>-3.0951572845830158</v>
      </c>
      <c r="DN974" s="30"/>
      <c r="DO974" s="34">
        <f>SUMPRODUCT($D983:$F983,DO972:DQ972)-$G983</f>
        <v>2.9496619066663281</v>
      </c>
      <c r="DP974" s="34">
        <f>SUMPRODUCT($D984:$F984,DO972:DQ972)-$G984</f>
        <v>-2.9947559954828979</v>
      </c>
      <c r="DR974" s="30"/>
      <c r="DS974" s="34">
        <f>SUMPRODUCT($D983:$F983,DS972:DU972)-$G983</f>
        <v>2.9825163088829387</v>
      </c>
      <c r="DT974" s="34">
        <f>SUMPRODUCT($D984:$F984,DS972:DU972)-$G984</f>
        <v>-3.0600730994549421</v>
      </c>
      <c r="DV974" s="30"/>
      <c r="DW974" s="34">
        <f>SUMPRODUCT($D983:$F983,DW972:DY972)-$G983</f>
        <v>2.7077548506400788</v>
      </c>
      <c r="DX974" s="34">
        <f>SUMPRODUCT($D984:$F984,DW972:DY972)-$G984</f>
        <v>-2.8010506710619305</v>
      </c>
      <c r="DZ974" s="30"/>
      <c r="EA974" s="34">
        <f>SUMPRODUCT($D983:$F983,EA972:EC972)-$G983</f>
        <v>-2.781964489368836</v>
      </c>
      <c r="EB974" s="34">
        <f>SUMPRODUCT($D984:$F984,EA972:EC972)-$G984</f>
        <v>2.8563978743434695</v>
      </c>
      <c r="ED974" s="30"/>
      <c r="EE974" s="34">
        <f>SUMPRODUCT($D983:$F983,EE972:EG972)-$G983</f>
        <v>2.6566232600251798</v>
      </c>
      <c r="EF974" s="34">
        <f>SUMPRODUCT($D984:$F984,EE972:EG972)-$G984</f>
        <v>-2.8100708468452753</v>
      </c>
      <c r="EH974" s="30"/>
      <c r="EI974" s="34">
        <f>SUMPRODUCT($D983:$F983,EI972:EK972)-$G983</f>
        <v>2.5592070855146187</v>
      </c>
      <c r="EJ974" s="34">
        <f>SUMPRODUCT($D984:$F984,EI972:EK972)-$G984</f>
        <v>-2.7597532384538317</v>
      </c>
      <c r="EL974" s="30"/>
      <c r="EM974" s="34">
        <f>SUMPRODUCT($D983:$F983,EM972:EO972)-$G983</f>
        <v>2.809380710940665</v>
      </c>
      <c r="EN974" s="34">
        <f>SUMPRODUCT($D984:$F984,EM972:EO972)-$G984</f>
        <v>-2.7737360359148275</v>
      </c>
      <c r="EP974" s="30"/>
      <c r="EQ974" s="34">
        <f>SUMPRODUCT($D983:$F983,EQ972:ES972)-$G983</f>
        <v>2.5763338857233866</v>
      </c>
      <c r="ER974" s="34">
        <f>SUMPRODUCT($D984:$F984,EQ972:ES972)-$G984</f>
        <v>-2.5545642204116934</v>
      </c>
      <c r="ET974" s="30"/>
      <c r="EU974" s="34">
        <f>SUMPRODUCT($D983:$F983,EU972:EW972)-$G983</f>
        <v>2.4050687884554733</v>
      </c>
      <c r="EV974" s="34">
        <f>SUMPRODUCT($D984:$F984,EU972:EW972)-$G984</f>
        <v>-2.6795737891941624</v>
      </c>
      <c r="EX974" s="30"/>
      <c r="EY974" s="34">
        <f>SUMPRODUCT($D983:$F983,EY972:FA972)-$G983</f>
        <v>-3.3087989365666983</v>
      </c>
      <c r="EZ974" s="34">
        <f>SUMPRODUCT($D984:$F984,EY972:FA972)-$G984</f>
        <v>3.4070569776830211</v>
      </c>
      <c r="FB974" s="30"/>
      <c r="FC974" s="34">
        <f>SUMPRODUCT($D983:$F983,FC972:FE972)-$G983</f>
        <v>-2.6171897453225541</v>
      </c>
      <c r="FD974" s="34">
        <f>SUMPRODUCT($D984:$F984,FC972:FE972)-$G984</f>
        <v>2.5141867253101018</v>
      </c>
      <c r="FF974" s="30"/>
      <c r="FG974" s="34">
        <f>SUMPRODUCT($D983:$F983,FG972:FI972)-$G983</f>
        <v>2.88480073032428</v>
      </c>
      <c r="FH974" s="34">
        <f>SUMPRODUCT($D984:$F984,FG972:FI972)-$G984</f>
        <v>-2.9342474297648145</v>
      </c>
      <c r="FJ974" s="30"/>
      <c r="FK974" s="34">
        <f>SUMPRODUCT($D983:$F983,FK972:FM972)-$G983</f>
        <v>-2.3985091141368327</v>
      </c>
      <c r="FL974" s="34">
        <f>SUMPRODUCT($D984:$F984,FK972:FM972)-$G984</f>
        <v>1.9746602724537579</v>
      </c>
      <c r="FN974" s="30"/>
      <c r="FO974" s="34">
        <f>SUMPRODUCT($D983:$F983,FO972:FQ972)-$G983</f>
        <v>2.6177086825122156</v>
      </c>
      <c r="FP974" s="34">
        <f>SUMPRODUCT($D984:$F984,FO972:FQ972)-$G984</f>
        <v>-2.628785540505914</v>
      </c>
      <c r="FR974" s="30"/>
      <c r="FS974" s="34">
        <f>SUMPRODUCT($D983:$F983,FS972:FU972)-$G983</f>
        <v>2.8807974407323074</v>
      </c>
      <c r="FT974" s="34">
        <f>SUMPRODUCT($D984:$F984,FS972:FU972)-$G984</f>
        <v>-2.9362682643781994</v>
      </c>
      <c r="FV974" s="30"/>
      <c r="FW974" s="34">
        <f>SUMPRODUCT($D983:$F983,FW972:FY972)-$G983</f>
        <v>-3.1565879269594621</v>
      </c>
      <c r="FX974" s="34">
        <f>SUMPRODUCT($D984:$F984,FW972:FY972)-$G984</f>
        <v>3.3305598646412853</v>
      </c>
      <c r="FZ974" s="30"/>
      <c r="GA974" s="34">
        <f>SUMPRODUCT($D983:$F983,GA972:GC972)-$G983</f>
        <v>2.5549876017192021</v>
      </c>
      <c r="GB974" s="34">
        <f>SUMPRODUCT($D984:$F984,GA972:GC972)-$G984</f>
        <v>-2.6683095524211407</v>
      </c>
      <c r="GD974" s="30"/>
      <c r="GE974" s="34">
        <f>SUMPRODUCT($D983:$F983,GE972:GG972)-$G983</f>
        <v>2.5812951111454221</v>
      </c>
      <c r="GF974" s="34">
        <f>SUMPRODUCT($D984:$F984,GE972:GG972)-$G984</f>
        <v>-2.3850890673149059</v>
      </c>
      <c r="GH974" s="30"/>
      <c r="GI974" s="34">
        <f>SUMPRODUCT($D983:$F983,GI972:GK972)-$G983</f>
        <v>-2.8648578813963335</v>
      </c>
      <c r="GJ974" s="34">
        <f>SUMPRODUCT($D984:$F984,GI972:GK972)-$G984</f>
        <v>2.5964545216704997</v>
      </c>
      <c r="GL974" s="30"/>
      <c r="GM974" s="34">
        <f>SUMPRODUCT($D983:$F983,GM972:GO972)-$G983</f>
        <v>-3.1946971901390784</v>
      </c>
      <c r="GN974" s="34">
        <f>SUMPRODUCT($D984:$F984,GM972:GO972)-$G984</f>
        <v>3.2185984765990852</v>
      </c>
      <c r="GP974" s="30"/>
      <c r="GQ974" s="34">
        <f>SUMPRODUCT($D983:$F983,GQ972:GS972)-$G983</f>
        <v>2.8695292038892144</v>
      </c>
      <c r="GR974" s="34">
        <f>SUMPRODUCT($D984:$F984,GQ972:GS972)-$G984</f>
        <v>-2.9794448631771777</v>
      </c>
      <c r="GT974" s="30"/>
      <c r="GU974" s="34">
        <f>SUMPRODUCT($D983:$F983,GU972:GW972)-$G983</f>
        <v>2.49191895340187</v>
      </c>
      <c r="GV974" s="34">
        <f>SUMPRODUCT($D984:$F984,GU972:GW972)-$G984</f>
        <v>-2.6820901425287502</v>
      </c>
      <c r="GX974" s="30"/>
      <c r="GY974" s="34">
        <f>SUMPRODUCT($D983:$F983,GY972:HA972)-$G983</f>
        <v>-2.630642968116951</v>
      </c>
      <c r="GZ974" s="34">
        <f>SUMPRODUCT($D984:$F984,GY972:HA972)-$G984</f>
        <v>2.621128745149695</v>
      </c>
      <c r="HB974" s="30"/>
      <c r="HC974" s="34">
        <f>SUMPRODUCT($D983:$F983,HC972:HE972)-$G983</f>
        <v>2.8817496991094362</v>
      </c>
      <c r="HD974" s="34">
        <f>SUMPRODUCT($D984:$F984,HC972:HE972)-$G984</f>
        <v>-2.9716716214736412</v>
      </c>
      <c r="HF974" s="30"/>
      <c r="HG974" s="34">
        <f>SUMPRODUCT($D983:$F983,HG972:HI972)-$G983</f>
        <v>-3.2862834843911157</v>
      </c>
      <c r="HH974" s="34">
        <f>SUMPRODUCT($D984:$F984,HG972:HI972)-$G984</f>
        <v>3.4221397873753872</v>
      </c>
      <c r="HJ974" s="30"/>
      <c r="HK974" s="34">
        <f>SUMPRODUCT($D983:$F983,HK972:HM972)-$G983</f>
        <v>2.7153326123291293</v>
      </c>
      <c r="HL974" s="34">
        <f>SUMPRODUCT($D984:$F984,HK972:HM972)-$G984</f>
        <v>-2.6191587231469642</v>
      </c>
      <c r="HN974" s="30"/>
      <c r="HO974" s="34">
        <f>SUMPRODUCT($D983:$F983,HO972:HQ972)-$G983</f>
        <v>2.8275528562529075</v>
      </c>
      <c r="HP974" s="34">
        <f>SUMPRODUCT($D984:$F984,HO972:HQ972)-$G984</f>
        <v>-2.854423927930771</v>
      </c>
      <c r="HR974" s="30"/>
      <c r="HS974" s="34">
        <f>SUMPRODUCT($D983:$F983,HS972:HU972)-$G983</f>
        <v>-3.2126727402405111</v>
      </c>
      <c r="HT974" s="34">
        <f>SUMPRODUCT($D984:$F984,HS972:HU972)-$G984</f>
        <v>3.2757950295552702</v>
      </c>
      <c r="HV974" s="30"/>
    </row>
    <row r="975" spans="2:230" ht="13.5" customHeight="1" x14ac:dyDescent="0.15">
      <c r="B975" s="114"/>
      <c r="C975" s="116">
        <v>2</v>
      </c>
      <c r="D975" s="60">
        <f t="shared" ref="D975:G975" si="5610">D943-$F$6*D958</f>
        <v>0.42905271047455718</v>
      </c>
      <c r="E975" s="61">
        <f t="shared" si="5610"/>
        <v>-0.54366436143659125</v>
      </c>
      <c r="F975" s="62">
        <f t="shared" si="5610"/>
        <v>0.75603716462475967</v>
      </c>
      <c r="G975" s="72">
        <f t="shared" si="5610"/>
        <v>0.20590102952521011</v>
      </c>
      <c r="H975" s="36"/>
      <c r="I975" s="109"/>
      <c r="J975" s="79" t="s">
        <v>21</v>
      </c>
      <c r="K975" s="34">
        <f>1/(1+EXP(-K974))</f>
        <v>0.95029152863316668</v>
      </c>
      <c r="L975" s="34">
        <f t="shared" ref="L975" si="5611">1/(1+EXP(-L974))</f>
        <v>4.5934159585738564E-2</v>
      </c>
      <c r="N975" s="30"/>
      <c r="O975" s="34">
        <f>1/(1+EXP(-O974))</f>
        <v>4.9415162746118839E-2</v>
      </c>
      <c r="P975" s="34">
        <f t="shared" ref="P975" si="5612">1/(1+EXP(-P974))</f>
        <v>0.95865722471400627</v>
      </c>
      <c r="R975" s="30"/>
      <c r="S975" s="34">
        <f>1/(1+EXP(-S974))</f>
        <v>5.0619103656709505E-2</v>
      </c>
      <c r="T975" s="34">
        <f t="shared" ref="T975" si="5613">1/(1+EXP(-T974))</f>
        <v>0.96139747304610235</v>
      </c>
      <c r="V975" s="30"/>
      <c r="W975" s="34">
        <f>1/(1+EXP(-W974))</f>
        <v>5.4277678291127444E-2</v>
      </c>
      <c r="X975" s="34">
        <f t="shared" ref="X975" si="5614">1/(1+EXP(-X974))</f>
        <v>0.94691294110497193</v>
      </c>
      <c r="Z975" s="30"/>
      <c r="AA975" s="34">
        <f>1/(1+EXP(-AA974))</f>
        <v>0.95033774732034371</v>
      </c>
      <c r="AB975" s="34">
        <f t="shared" ref="AB975" si="5615">1/(1+EXP(-AB974))</f>
        <v>4.5186107625537729E-2</v>
      </c>
      <c r="AD975" s="30"/>
      <c r="AE975" s="34">
        <f>1/(1+EXP(-AE974))</f>
        <v>0.94928086536470713</v>
      </c>
      <c r="AF975" s="34">
        <f t="shared" ref="AF975" si="5616">1/(1+EXP(-AF974))</f>
        <v>4.5682515501961632E-2</v>
      </c>
      <c r="AH975" s="30"/>
      <c r="AI975" s="34">
        <f>1/(1+EXP(-AI974))</f>
        <v>5.837754353666591E-2</v>
      </c>
      <c r="AJ975" s="34">
        <f t="shared" ref="AJ975" si="5617">1/(1+EXP(-AJ974))</f>
        <v>0.95805738109156513</v>
      </c>
      <c r="AL975" s="30"/>
      <c r="AM975" s="34">
        <f>1/(1+EXP(-AM974))</f>
        <v>6.6619118658152648E-2</v>
      </c>
      <c r="AN975" s="34">
        <f t="shared" ref="AN975" si="5618">1/(1+EXP(-AN974))</f>
        <v>0.94463766119106218</v>
      </c>
      <c r="AP975" s="30"/>
      <c r="AQ975" s="34">
        <f>1/(1+EXP(-AQ974))</f>
        <v>0.95164224034139966</v>
      </c>
      <c r="AR975" s="34">
        <f t="shared" ref="AR975" si="5619">1/(1+EXP(-AR974))</f>
        <v>4.556273287126917E-2</v>
      </c>
      <c r="AT975" s="30"/>
      <c r="AU975" s="34">
        <f>1/(1+EXP(-AU974))</f>
        <v>0.11439710885524276</v>
      </c>
      <c r="AV975" s="34">
        <f t="shared" ref="AV975" si="5620">1/(1+EXP(-AV974))</f>
        <v>0.92215195548565165</v>
      </c>
      <c r="AX975" s="30"/>
      <c r="AY975" s="34">
        <f>1/(1+EXP(-AY974))</f>
        <v>0.94652515896206946</v>
      </c>
      <c r="AZ975" s="34">
        <f t="shared" ref="AZ975" si="5621">1/(1+EXP(-AZ974))</f>
        <v>5.1384810785593905E-2</v>
      </c>
      <c r="BB975" s="30"/>
      <c r="BC975" s="34">
        <f>1/(1+EXP(-BC974))</f>
        <v>5.1197622076335977E-2</v>
      </c>
      <c r="BD975" s="34">
        <f t="shared" ref="BD975" si="5622">1/(1+EXP(-BD974))</f>
        <v>0.94229523512023172</v>
      </c>
      <c r="BF975" s="30"/>
      <c r="BG975" s="34">
        <f>1/(1+EXP(-BG974))</f>
        <v>6.5587281677767326E-2</v>
      </c>
      <c r="BH975" s="34">
        <f t="shared" ref="BH975" si="5623">1/(1+EXP(-BH974))</f>
        <v>0.95520229484035213</v>
      </c>
      <c r="BJ975" s="30"/>
      <c r="BK975" s="34">
        <f>1/(1+EXP(-BK974))</f>
        <v>0.94791385130853711</v>
      </c>
      <c r="BL975" s="34">
        <f t="shared" ref="BL975" si="5624">1/(1+EXP(-BL974))</f>
        <v>4.6100089085386556E-2</v>
      </c>
      <c r="BN975" s="30"/>
      <c r="BO975" s="34">
        <f>1/(1+EXP(-BO974))</f>
        <v>0.95241386607206902</v>
      </c>
      <c r="BP975" s="34">
        <f t="shared" ref="BP975" si="5625">1/(1+EXP(-BP974))</f>
        <v>4.4221284356472955E-2</v>
      </c>
      <c r="BR975" s="30"/>
      <c r="BS975" s="34">
        <f>1/(1+EXP(-BS974))</f>
        <v>4.3956350608231262E-2</v>
      </c>
      <c r="BT975" s="34">
        <f t="shared" ref="BT975" si="5626">1/(1+EXP(-BT974))</f>
        <v>0.96411135020090255</v>
      </c>
      <c r="BV975" s="30"/>
      <c r="BW975" s="34">
        <f>1/(1+EXP(-BW974))</f>
        <v>0.94859465434057488</v>
      </c>
      <c r="BX975" s="34">
        <f t="shared" ref="BX975" si="5627">1/(1+EXP(-BX974))</f>
        <v>4.8089608841309917E-2</v>
      </c>
      <c r="BZ975" s="30"/>
      <c r="CA975" s="34">
        <f>1/(1+EXP(-CA974))</f>
        <v>0.95253755116645689</v>
      </c>
      <c r="CB975" s="34">
        <f t="shared" ref="CB975" si="5628">1/(1+EXP(-CB974))</f>
        <v>4.375748706998301E-2</v>
      </c>
      <c r="CD975" s="30"/>
      <c r="CE975" s="34">
        <f>1/(1+EXP(-CE974))</f>
        <v>6.0543484067245863E-2</v>
      </c>
      <c r="CF975" s="34">
        <f t="shared" ref="CF975" si="5629">1/(1+EXP(-CF974))</f>
        <v>0.95451365000474409</v>
      </c>
      <c r="CH975" s="30"/>
      <c r="CI975" s="34">
        <f>1/(1+EXP(-CI974))</f>
        <v>8.316252860578463E-2</v>
      </c>
      <c r="CJ975" s="34">
        <f t="shared" ref="CJ975" si="5630">1/(1+EXP(-CJ974))</f>
        <v>0.9461569088885361</v>
      </c>
      <c r="CL975" s="30"/>
      <c r="CM975" s="34">
        <f>1/(1+EXP(-CM974))</f>
        <v>0.94760641579544336</v>
      </c>
      <c r="CN975" s="34">
        <f t="shared" ref="CN975" si="5631">1/(1+EXP(-CN974))</f>
        <v>4.8440688925871687E-2</v>
      </c>
      <c r="CP975" s="30"/>
      <c r="CQ975" s="34">
        <f>1/(1+EXP(-CQ974))</f>
        <v>0.94792439148687302</v>
      </c>
      <c r="CR975" s="34">
        <f t="shared" ref="CR975" si="5632">1/(1+EXP(-CR974))</f>
        <v>5.1402500334688489E-2</v>
      </c>
      <c r="CT975" s="30"/>
      <c r="CU975" s="34">
        <f>1/(1+EXP(-CU974))</f>
        <v>3.4730871848175776E-2</v>
      </c>
      <c r="CV975" s="34">
        <f t="shared" ref="CV975" si="5633">1/(1+EXP(-CV974))</f>
        <v>0.96963023612504473</v>
      </c>
      <c r="CX975" s="30"/>
      <c r="CY975" s="34">
        <f>1/(1+EXP(-CY974))</f>
        <v>4.4411046027859113E-2</v>
      </c>
      <c r="CZ975" s="34">
        <f t="shared" ref="CZ975" si="5634">1/(1+EXP(-CZ974))</f>
        <v>0.95954215080352556</v>
      </c>
      <c r="DB975" s="30"/>
      <c r="DC975" s="34">
        <f>1/(1+EXP(-DC974))</f>
        <v>0.95264602072906857</v>
      </c>
      <c r="DD975" s="34">
        <f t="shared" ref="DD975" si="5635">1/(1+EXP(-DD974))</f>
        <v>4.3307454775020626E-2</v>
      </c>
      <c r="DF975" s="30"/>
      <c r="DG975" s="34">
        <f>1/(1+EXP(-DG974))</f>
        <v>0.9479846479323808</v>
      </c>
      <c r="DH975" s="34">
        <f t="shared" ref="DH975" si="5636">1/(1+EXP(-DH974))</f>
        <v>4.7099793592738533E-2</v>
      </c>
      <c r="DJ975" s="30"/>
      <c r="DK975" s="34">
        <f>1/(1+EXP(-DK974))</f>
        <v>0.95264602072906857</v>
      </c>
      <c r="DL975" s="34">
        <f t="shared" ref="DL975" si="5637">1/(1+EXP(-DL974))</f>
        <v>4.3307454775020626E-2</v>
      </c>
      <c r="DN975" s="30"/>
      <c r="DO975" s="34">
        <f>1/(1+EXP(-DO974))</f>
        <v>0.95024750677412917</v>
      </c>
      <c r="DP975" s="34">
        <f t="shared" ref="DP975" si="5638">1/(1+EXP(-DP974))</f>
        <v>4.7663342827973548E-2</v>
      </c>
      <c r="DR975" s="30"/>
      <c r="DS975" s="34">
        <f>1/(1+EXP(-DS974))</f>
        <v>0.95177799279520492</v>
      </c>
      <c r="DT975" s="34">
        <f t="shared" ref="DT975" si="5639">1/(1+EXP(-DT974))</f>
        <v>4.4784575830167352E-2</v>
      </c>
      <c r="DV975" s="30"/>
      <c r="DW975" s="34">
        <f>1/(1+EXP(-DW974))</f>
        <v>0.9374826920725271</v>
      </c>
      <c r="DX975" s="34">
        <f t="shared" ref="DX975" si="5640">1/(1+EXP(-DX974))</f>
        <v>5.7267426015423277E-2</v>
      </c>
      <c r="DZ975" s="30"/>
      <c r="EA975" s="34">
        <f>1/(1+EXP(-EA974))</f>
        <v>5.8306597805096741E-2</v>
      </c>
      <c r="EB975" s="34">
        <f t="shared" ref="EB975" si="5641">1/(1+EXP(-EB974))</f>
        <v>0.94564845635860484</v>
      </c>
      <c r="ED975" s="30"/>
      <c r="EE975" s="34">
        <f>1/(1+EXP(-EE974))</f>
        <v>0.93441803998537498</v>
      </c>
      <c r="EF975" s="34">
        <f t="shared" ref="EF975" si="5642">1/(1+EXP(-EF974))</f>
        <v>5.6782386263894376E-2</v>
      </c>
      <c r="EH975" s="30"/>
      <c r="EI975" s="34">
        <f>1/(1+EXP(-EI974))</f>
        <v>0.92818962503602354</v>
      </c>
      <c r="EJ975" s="34">
        <f t="shared" ref="EJ975" si="5643">1/(1+EXP(-EJ974))</f>
        <v>5.9538181489448318E-2</v>
      </c>
      <c r="EL975" s="30"/>
      <c r="EM975" s="34">
        <f>1/(1+EXP(-EM974))</f>
        <v>0.9431806400278987</v>
      </c>
      <c r="EN975" s="34">
        <f t="shared" ref="EN975" si="5644">1/(1+EXP(-EN974))</f>
        <v>5.8760042457584295E-2</v>
      </c>
      <c r="EP975" s="30"/>
      <c r="EQ975" s="34">
        <f>1/(1+EXP(-EQ974))</f>
        <v>0.92932285046768037</v>
      </c>
      <c r="ER975" s="34">
        <f t="shared" ref="ER975" si="5645">1/(1+EXP(-ER974))</f>
        <v>7.2120454736228037E-2</v>
      </c>
      <c r="ET975" s="30"/>
      <c r="EU975" s="34">
        <f>1/(1+EXP(-EU974))</f>
        <v>0.91721300821857921</v>
      </c>
      <c r="EV975" s="34">
        <f t="shared" ref="EV975" si="5646">1/(1+EXP(-EV974))</f>
        <v>6.4189473785993378E-2</v>
      </c>
      <c r="EX975" s="30"/>
      <c r="EY975" s="34">
        <f>1/(1+EXP(-EY974))</f>
        <v>3.5270564449488638E-2</v>
      </c>
      <c r="EZ975" s="34">
        <f t="shared" ref="EZ975" si="5647">1/(1+EXP(-EZ974))</f>
        <v>0.96792435681747646</v>
      </c>
      <c r="FB975" s="30"/>
      <c r="FC975" s="34">
        <f>1/(1+EXP(-FC974))</f>
        <v>6.8040277894724874E-2</v>
      </c>
      <c r="FD975" s="34">
        <f t="shared" ref="FD975" si="5648">1/(1+EXP(-FD974))</f>
        <v>0.92513039711826195</v>
      </c>
      <c r="FF975" s="30"/>
      <c r="FG975" s="34">
        <f>1/(1+EXP(-FG974))</f>
        <v>0.94708994796575841</v>
      </c>
      <c r="FH975" s="34">
        <f t="shared" ref="FH975" si="5649">1/(1+EXP(-FH974))</f>
        <v>5.0486324768438687E-2</v>
      </c>
      <c r="FJ975" s="30"/>
      <c r="FK975" s="34">
        <f>1/(1+EXP(-FK974))</f>
        <v>8.3286454667032508E-2</v>
      </c>
      <c r="FL975" s="34">
        <f t="shared" ref="FL975" si="5650">1/(1+EXP(-FL974))</f>
        <v>0.87811079210448251</v>
      </c>
      <c r="FN975" s="30"/>
      <c r="FO975" s="34">
        <f>1/(1+EXP(-FO974))</f>
        <v>0.93199262095148927</v>
      </c>
      <c r="FP975" s="34">
        <f t="shared" ref="FP975" si="5651">1/(1+EXP(-FP974))</f>
        <v>6.7308652113572454E-2</v>
      </c>
      <c r="FR975" s="30"/>
      <c r="FS975" s="34">
        <f>1/(1+EXP(-FS974))</f>
        <v>0.94688898138095601</v>
      </c>
      <c r="FT975" s="34">
        <f t="shared" ref="FT975" si="5652">1/(1+EXP(-FT974))</f>
        <v>5.0389539050907171E-2</v>
      </c>
      <c r="FV975" s="30"/>
      <c r="FW975" s="34">
        <f>1/(1+EXP(-FW974))</f>
        <v>4.0832478883404848E-2</v>
      </c>
      <c r="FX975" s="34">
        <f t="shared" ref="FX975" si="5653">1/(1+EXP(-FX974))</f>
        <v>0.96546244310582119</v>
      </c>
      <c r="FZ975" s="30"/>
      <c r="GA975" s="34">
        <f>1/(1+EXP(-GA974))</f>
        <v>0.92790787242553807</v>
      </c>
      <c r="GB975" s="34">
        <f t="shared" ref="GB975" si="5654">1/(1+EXP(-GB974))</f>
        <v>6.4869438116169229E-2</v>
      </c>
      <c r="GD975" s="30"/>
      <c r="GE975" s="34">
        <f>1/(1+EXP(-GE974))</f>
        <v>0.92964801986324974</v>
      </c>
      <c r="GF975" s="34">
        <f t="shared" ref="GF975" si="5655">1/(1+EXP(-GF974))</f>
        <v>8.4316819502737131E-2</v>
      </c>
      <c r="GH975" s="30"/>
      <c r="GI975" s="34">
        <f>1/(1+EXP(-GI974))</f>
        <v>5.3918356604292915E-2</v>
      </c>
      <c r="GJ975" s="34">
        <f t="shared" ref="GJ975" si="5656">1/(1+EXP(-GJ974))</f>
        <v>0.93063304983646622</v>
      </c>
      <c r="GL975" s="30"/>
      <c r="GM975" s="34">
        <f>1/(1+EXP(-GM974))</f>
        <v>3.9365765290650917E-2</v>
      </c>
      <c r="GN975" s="34">
        <f t="shared" ref="GN975" si="5657">1/(1+EXP(-GN974))</f>
        <v>0.96152820326278199</v>
      </c>
      <c r="GP975" s="30"/>
      <c r="GQ975" s="34">
        <f>1/(1+EXP(-GQ974))</f>
        <v>0.94631943706471822</v>
      </c>
      <c r="GR975" s="34">
        <f t="shared" ref="GR975" si="5658">1/(1+EXP(-GR974))</f>
        <v>4.8363172029651826E-2</v>
      </c>
      <c r="GT975" s="30"/>
      <c r="GU975" s="34">
        <f>1/(1+EXP(-GU974))</f>
        <v>0.92357336328125084</v>
      </c>
      <c r="GV975" s="34">
        <f t="shared" ref="GV975" si="5659">1/(1+EXP(-GV974))</f>
        <v>6.4038484154352066E-2</v>
      </c>
      <c r="GX975" s="30"/>
      <c r="GY975" s="34">
        <f>1/(1+EXP(-GY974))</f>
        <v>6.7192139829819073E-2</v>
      </c>
      <c r="GZ975" s="34">
        <f t="shared" ref="GZ975" si="5660">1/(1+EXP(-GZ974))</f>
        <v>0.93220907263985819</v>
      </c>
      <c r="HB975" s="30"/>
      <c r="HC975" s="34">
        <f>1/(1+EXP(-HC974))</f>
        <v>0.94693685030726471</v>
      </c>
      <c r="HD975" s="34">
        <f t="shared" ref="HD975" si="5661">1/(1+EXP(-HD974))</f>
        <v>4.8722187652986491E-2</v>
      </c>
      <c r="HF975" s="30"/>
      <c r="HG975" s="34">
        <f>1/(1+EXP(-HG974))</f>
        <v>3.6044755765059611E-2</v>
      </c>
      <c r="HH975" s="34">
        <f t="shared" ref="HH975" si="5662">1/(1+EXP(-HH974))</f>
        <v>0.96838933925608539</v>
      </c>
      <c r="HJ975" s="30"/>
      <c r="HK975" s="34">
        <f>1/(1+EXP(-HK974))</f>
        <v>0.93792534672500394</v>
      </c>
      <c r="HL975" s="34">
        <f t="shared" ref="HL975" si="5663">1/(1+EXP(-HL974))</f>
        <v>6.7915529579821152E-2</v>
      </c>
      <c r="HN975" s="30"/>
      <c r="HO975" s="34">
        <f>1/(1+EXP(-HO974))</f>
        <v>0.94414669526705242</v>
      </c>
      <c r="HP975" s="34">
        <f t="shared" ref="HP975" si="5664">1/(1+EXP(-HP974))</f>
        <v>5.4453088754907758E-2</v>
      </c>
      <c r="HR975" s="30"/>
      <c r="HS975" s="34">
        <f>1/(1+EXP(-HS974))</f>
        <v>3.8691600399754597E-2</v>
      </c>
      <c r="HT975" s="34">
        <f t="shared" ref="HT975" si="5665">1/(1+EXP(-HT974))</f>
        <v>0.96358903863574585</v>
      </c>
      <c r="HV975" s="30"/>
    </row>
    <row r="976" spans="2:230" x14ac:dyDescent="0.15">
      <c r="B976" s="114"/>
      <c r="C976" s="117"/>
      <c r="D976" s="63">
        <f t="shared" ref="D976:F976" si="5666">D944-$F$6*D959</f>
        <v>1.7073478674569975</v>
      </c>
      <c r="E976" s="64">
        <f t="shared" si="5666"/>
        <v>-1.7430673242415005</v>
      </c>
      <c r="F976" s="65">
        <f t="shared" si="5666"/>
        <v>1.6490130427993837</v>
      </c>
      <c r="G976" s="24"/>
      <c r="H976" s="36"/>
      <c r="I976" s="110"/>
      <c r="J976" s="91" t="s">
        <v>20</v>
      </c>
      <c r="K976" s="34">
        <f>K975*(1-K975)</f>
        <v>4.7237539241206029E-2</v>
      </c>
      <c r="L976" s="34">
        <f t="shared" ref="L976" si="5667">L975*(1-L975)</f>
        <v>4.3824212568890464E-2</v>
      </c>
      <c r="N976" s="30"/>
      <c r="O976" s="34">
        <f>O975*(1-O975)</f>
        <v>4.6973304436893432E-2</v>
      </c>
      <c r="P976" s="34">
        <f t="shared" ref="P976" si="5668">P975*(1-P975)</f>
        <v>3.9633550217645551E-2</v>
      </c>
      <c r="R976" s="30"/>
      <c r="S976" s="34">
        <f>S975*(1-S975)</f>
        <v>4.8056810001700805E-2</v>
      </c>
      <c r="T976" s="34">
        <f t="shared" ref="T976" si="5669">T975*(1-T975)</f>
        <v>3.7112371866671261E-2</v>
      </c>
      <c r="V976" s="30"/>
      <c r="W976" s="34">
        <f>W975*(1-W975)</f>
        <v>5.1331611930452319E-2</v>
      </c>
      <c r="X976" s="34">
        <f t="shared" ref="X976" si="5670">X975*(1-X975)</f>
        <v>5.0268823072903895E-2</v>
      </c>
      <c r="Z976" s="30"/>
      <c r="AA976" s="34">
        <f>AA975*(1-AA975)</f>
        <v>4.7195913338438263E-2</v>
      </c>
      <c r="AB976" s="34">
        <f t="shared" ref="AB976" si="5671">AB975*(1-AB975)</f>
        <v>4.3144323303191047E-2</v>
      </c>
      <c r="AD976" s="30"/>
      <c r="AE976" s="34">
        <f>AE975*(1-AE975)</f>
        <v>4.8146704017139906E-2</v>
      </c>
      <c r="AF976" s="34">
        <f t="shared" ref="AF976" si="5672">AF975*(1-AF975)</f>
        <v>4.3595623279374662E-2</v>
      </c>
      <c r="AH976" s="30"/>
      <c r="AI976" s="34">
        <f>AI975*(1-AI975)</f>
        <v>5.4969605947290584E-2</v>
      </c>
      <c r="AJ976" s="34">
        <f t="shared" ref="AJ976" si="5673">AJ975*(1-AJ975)</f>
        <v>4.0183435627536672E-2</v>
      </c>
      <c r="AL976" s="30"/>
      <c r="AM976" s="34">
        <f>AM975*(1-AM975)</f>
        <v>6.2181011687363626E-2</v>
      </c>
      <c r="AN976" s="34">
        <f t="shared" ref="AN976" si="5674">AN975*(1-AN975)</f>
        <v>5.2297350250542197E-2</v>
      </c>
      <c r="AP976" s="30"/>
      <c r="AQ976" s="34">
        <f>AQ975*(1-AQ975)</f>
        <v>4.6019286739401387E-2</v>
      </c>
      <c r="AR976" s="34">
        <f t="shared" ref="AR976" si="5675">AR975*(1-AR975)</f>
        <v>4.3486770244570538E-2</v>
      </c>
      <c r="AT976" s="30"/>
      <c r="AU976" s="34">
        <f>AU975*(1-AU975)</f>
        <v>0.1013104103408045</v>
      </c>
      <c r="AV976" s="34">
        <f t="shared" ref="AV976" si="5676">AV975*(1-AV975)</f>
        <v>7.1787726479640379E-2</v>
      </c>
      <c r="AX976" s="30"/>
      <c r="AY976" s="34">
        <f>AY975*(1-AY975)</f>
        <v>5.06152824138986E-2</v>
      </c>
      <c r="AZ976" s="34">
        <f t="shared" ref="AZ976" si="5677">AZ975*(1-AZ975)</f>
        <v>4.8744412006122617E-2</v>
      </c>
      <c r="BB976" s="30"/>
      <c r="BC976" s="34">
        <f>BC975*(1-BC975)</f>
        <v>4.8576425570064655E-2</v>
      </c>
      <c r="BD976" s="34">
        <f t="shared" ref="BD976" si="5678">BD975*(1-BD975)</f>
        <v>5.4374924989938941E-2</v>
      </c>
      <c r="BF976" s="30"/>
      <c r="BG976" s="34">
        <f>BG975*(1-BG975)</f>
        <v>6.1285590159888534E-2</v>
      </c>
      <c r="BH976" s="34">
        <f t="shared" ref="BH976" si="5679">BH975*(1-BH975)</f>
        <v>4.2790870772077133E-2</v>
      </c>
      <c r="BJ976" s="30"/>
      <c r="BK976" s="34">
        <f>BK975*(1-BK975)</f>
        <v>4.9373181805953702E-2</v>
      </c>
      <c r="BL976" s="34">
        <f t="shared" ref="BL976" si="5680">BL975*(1-BL975)</f>
        <v>4.3974870871705977E-2</v>
      </c>
      <c r="BN976" s="30"/>
      <c r="BO976" s="34">
        <f>BO975*(1-BO975)</f>
        <v>4.5321693785724003E-2</v>
      </c>
      <c r="BP976" s="34">
        <f t="shared" ref="BP976" si="5681">BP975*(1-BP975)</f>
        <v>4.2265762366336911E-2</v>
      </c>
      <c r="BR976" s="30"/>
      <c r="BS976" s="34">
        <f>BS975*(1-BS975)</f>
        <v>4.202418984943751E-2</v>
      </c>
      <c r="BT976" s="34">
        <f t="shared" ref="BT976" si="5682">BT975*(1-BT975)</f>
        <v>3.4600654614695192E-2</v>
      </c>
      <c r="BV976" s="30"/>
      <c r="BW976" s="34">
        <f>BW975*(1-BW975)</f>
        <v>4.8762836097060142E-2</v>
      </c>
      <c r="BX976" s="34">
        <f t="shared" ref="BX976" si="5683">BX975*(1-BX975)</f>
        <v>4.5776998362799727E-2</v>
      </c>
      <c r="BZ976" s="30"/>
      <c r="CA976" s="34">
        <f>CA975*(1-CA975)</f>
        <v>4.5209764784266415E-2</v>
      </c>
      <c r="CB976" s="34">
        <f t="shared" ref="CB976" si="5684">CB975*(1-CB975)</f>
        <v>4.1842769395303278E-2</v>
      </c>
      <c r="CD976" s="30"/>
      <c r="CE976" s="34">
        <f>CE975*(1-CE975)</f>
        <v>5.6877970604245008E-2</v>
      </c>
      <c r="CF976" s="34">
        <f t="shared" ref="CF976" si="5685">CF975*(1-CF975)</f>
        <v>4.3417341959364995E-2</v>
      </c>
      <c r="CH976" s="30"/>
      <c r="CI976" s="34">
        <f>CI975*(1-CI975)</f>
        <v>7.6246522441676678E-2</v>
      </c>
      <c r="CJ976" s="34">
        <f t="shared" ref="CJ976" si="5686">CJ975*(1-CJ975)</f>
        <v>5.09440126510265E-2</v>
      </c>
      <c r="CL976" s="30"/>
      <c r="CM976" s="34">
        <f>CM975*(1-CM975)</f>
        <v>4.9648496538756678E-2</v>
      </c>
      <c r="CN976" s="34">
        <f t="shared" ref="CN976" si="5687">CN975*(1-CN975)</f>
        <v>4.6094188582258618E-2</v>
      </c>
      <c r="CP976" s="30"/>
      <c r="CQ976" s="34">
        <f>CQ975*(1-CQ975)</f>
        <v>4.9363739511114516E-2</v>
      </c>
      <c r="CR976" s="34">
        <f t="shared" ref="CR976" si="5688">CR975*(1-CR975)</f>
        <v>4.8760283294030836E-2</v>
      </c>
      <c r="CT976" s="30"/>
      <c r="CU976" s="34">
        <f>CU975*(1-CU975)</f>
        <v>3.3524638388841364E-2</v>
      </c>
      <c r="CV976" s="34">
        <f t="shared" ref="CV976" si="5689">CV975*(1-CV975)</f>
        <v>2.9447441317134729E-2</v>
      </c>
      <c r="CX976" s="30"/>
      <c r="CY976" s="34">
        <f>CY975*(1-CY975)</f>
        <v>4.2438705018570493E-2</v>
      </c>
      <c r="CZ976" s="34">
        <f t="shared" ref="CZ976" si="5690">CZ975*(1-CZ975)</f>
        <v>3.882101163486977E-2</v>
      </c>
      <c r="DB976" s="30"/>
      <c r="DC976" s="34">
        <f>DC975*(1-DC975)</f>
        <v>4.5111579918139633E-2</v>
      </c>
      <c r="DD976" s="34">
        <f t="shared" ref="DD976" si="5691">DD975*(1-DD975)</f>
        <v>4.1431919135930168E-2</v>
      </c>
      <c r="DF976" s="30"/>
      <c r="DG976" s="34">
        <f>DG975*(1-DG975)</f>
        <v>4.9309755216900827E-2</v>
      </c>
      <c r="DH976" s="34">
        <f t="shared" ref="DH976" si="5692">DH975*(1-DH975)</f>
        <v>4.4881403036259961E-2</v>
      </c>
      <c r="DJ976" s="30"/>
      <c r="DK976" s="34">
        <f>DK975*(1-DK975)</f>
        <v>4.5111579918139633E-2</v>
      </c>
      <c r="DL976" s="34">
        <f t="shared" ref="DL976" si="5693">DL975*(1-DL975)</f>
        <v>4.1431919135930168E-2</v>
      </c>
      <c r="DN976" s="30"/>
      <c r="DO976" s="34">
        <f>DO975*(1-DO975)</f>
        <v>4.7277182643680506E-2</v>
      </c>
      <c r="DP976" s="34">
        <f t="shared" ref="DP976" si="5694">DP975*(1-DP975)</f>
        <v>4.5391548578436608E-2</v>
      </c>
      <c r="DR976" s="30"/>
      <c r="DS976" s="34">
        <f>DS975*(1-DS975)</f>
        <v>4.589664522593577E-2</v>
      </c>
      <c r="DT976" s="34">
        <f t="shared" ref="DT976" si="5695">DT975*(1-DT975)</f>
        <v>4.2778917597879343E-2</v>
      </c>
      <c r="DV976" s="30"/>
      <c r="DW976" s="34">
        <f>DW975*(1-DW975)</f>
        <v>5.8608894136974433E-2</v>
      </c>
      <c r="DX976" s="34">
        <f t="shared" ref="DX976" si="5696">DX975*(1-DX975)</f>
        <v>5.3987867932991304E-2</v>
      </c>
      <c r="DZ976" s="30"/>
      <c r="EA976" s="34">
        <f>EA975*(1-EA975)</f>
        <v>5.4906938457491429E-2</v>
      </c>
      <c r="EB976" s="34">
        <f t="shared" ref="EB976" si="5697">EB975*(1-EB975)</f>
        <v>5.1397453345192676E-2</v>
      </c>
      <c r="ED976" s="30"/>
      <c r="EE976" s="34">
        <f>EE975*(1-EE975)</f>
        <v>6.1280966535265144E-2</v>
      </c>
      <c r="EF976" s="34">
        <f t="shared" ref="EF976" si="5698">EF975*(1-EF975)</f>
        <v>5.3558146874072274E-2</v>
      </c>
      <c r="EH976" s="30"/>
      <c r="EI976" s="34">
        <f>EI975*(1-EI975)</f>
        <v>6.6653645011509569E-2</v>
      </c>
      <c r="EJ976" s="34">
        <f t="shared" ref="EJ976" si="5699">EJ975*(1-EJ975)</f>
        <v>5.5993386434377831E-2</v>
      </c>
      <c r="EL976" s="30"/>
      <c r="EM976" s="34">
        <f>EM975*(1-EM975)</f>
        <v>5.3590920304462074E-2</v>
      </c>
      <c r="EN976" s="34">
        <f t="shared" ref="EN976" si="5700">EN975*(1-EN975)</f>
        <v>5.5307299867967188E-2</v>
      </c>
      <c r="EP976" s="30"/>
      <c r="EQ976" s="34">
        <f>EQ975*(1-EQ975)</f>
        <v>6.5681890066305759E-2</v>
      </c>
      <c r="ER976" s="34">
        <f t="shared" ref="ER976" si="5701">ER975*(1-ER975)</f>
        <v>6.6919094744867721E-2</v>
      </c>
      <c r="ET976" s="30"/>
      <c r="EU976" s="34">
        <f>EU975*(1-EU975)</f>
        <v>7.5933305773203758E-2</v>
      </c>
      <c r="EV976" s="34">
        <f t="shared" ref="EV976" si="5702">EV975*(1-EV975)</f>
        <v>6.0069185241070647E-2</v>
      </c>
      <c r="EX976" s="30"/>
      <c r="EY976" s="34">
        <f>EY975*(1-EY975)</f>
        <v>3.4026551732903108E-2</v>
      </c>
      <c r="EZ976" s="34">
        <f t="shared" ref="EZ976" si="5703">EZ975*(1-EZ975)</f>
        <v>3.1046796296950969E-2</v>
      </c>
      <c r="FB976" s="30"/>
      <c r="FC976" s="34">
        <f>FC975*(1-FC975)</f>
        <v>6.3410798478733488E-2</v>
      </c>
      <c r="FD976" s="34">
        <f t="shared" ref="FD976" si="5704">FD975*(1-FD975)</f>
        <v>6.9264145446068889E-2</v>
      </c>
      <c r="FF976" s="30"/>
      <c r="FG976" s="34">
        <f>FG975*(1-FG975)</f>
        <v>5.0110578427975443E-2</v>
      </c>
      <c r="FH976" s="34">
        <f t="shared" ref="FH976" si="5705">FH975*(1-FH975)</f>
        <v>4.7937455779814418E-2</v>
      </c>
      <c r="FJ976" s="30"/>
      <c r="FK976" s="34">
        <f>FK975*(1-FK975)</f>
        <v>7.6349821136028839E-2</v>
      </c>
      <c r="FL976" s="34">
        <f t="shared" ref="FL976" si="5706">FL975*(1-FL975)</f>
        <v>0.10703222889412081</v>
      </c>
      <c r="FN976" s="30"/>
      <c r="FO976" s="34">
        <f>FO975*(1-FO975)</f>
        <v>6.338237544346291E-2</v>
      </c>
      <c r="FP976" s="34">
        <f t="shared" ref="FP976" si="5707">FP975*(1-FP975)</f>
        <v>6.277819746422654E-2</v>
      </c>
      <c r="FR976" s="30"/>
      <c r="FS976" s="34">
        <f>FS975*(1-FS975)</f>
        <v>5.0290238320291558E-2</v>
      </c>
      <c r="FT976" s="34">
        <f t="shared" ref="FT976" si="5708">FT975*(1-FT975)</f>
        <v>4.7850433405144277E-2</v>
      </c>
      <c r="FV976" s="30"/>
      <c r="FW976" s="34">
        <f>FW975*(1-FW975)</f>
        <v>3.9165187551641147E-2</v>
      </c>
      <c r="FX976" s="34">
        <f t="shared" ref="FX976" si="5709">FX975*(1-FX975)</f>
        <v>3.3344714057960176E-2</v>
      </c>
      <c r="FZ976" s="30"/>
      <c r="GA976" s="34">
        <f>GA975*(1-GA975)</f>
        <v>6.6894852716249439E-2</v>
      </c>
      <c r="GB976" s="34">
        <f t="shared" ref="GB976" si="5710">GB975*(1-GB975)</f>
        <v>6.0661394114661725E-2</v>
      </c>
      <c r="GD976" s="30"/>
      <c r="GE976" s="34">
        <f>GE975*(1-GE975)</f>
        <v>6.5402579027588559E-2</v>
      </c>
      <c r="GF976" s="34">
        <f t="shared" ref="GF976" si="5711">GF975*(1-GF975)</f>
        <v>7.7207493451679973E-2</v>
      </c>
      <c r="GH976" s="30"/>
      <c r="GI976" s="34">
        <f>GI975*(1-GI975)</f>
        <v>5.1011167425385216E-2</v>
      </c>
      <c r="GJ976" s="34">
        <f t="shared" ref="GJ976" si="5712">GJ975*(1-GJ975)</f>
        <v>6.4555176388543606E-2</v>
      </c>
      <c r="GL976" s="30"/>
      <c r="GM976" s="34">
        <f>GM975*(1-GM975)</f>
        <v>3.7816101813732302E-2</v>
      </c>
      <c r="GN976" s="34">
        <f t="shared" ref="GN976" si="5713">GN975*(1-GN975)</f>
        <v>3.6991717593028196E-2</v>
      </c>
      <c r="GP976" s="30"/>
      <c r="GQ976" s="34">
        <f>GQ975*(1-GQ975)</f>
        <v>5.0798960098233037E-2</v>
      </c>
      <c r="GR976" s="34">
        <f t="shared" ref="GR976" si="5714">GR975*(1-GR975)</f>
        <v>4.6024175620882131E-2</v>
      </c>
      <c r="GT976" s="30"/>
      <c r="GU976" s="34">
        <f>GU975*(1-GU975)</f>
        <v>7.0585605918609504E-2</v>
      </c>
      <c r="GV976" s="34">
        <f t="shared" ref="GV976" si="5715">GV975*(1-GV975)</f>
        <v>5.9937556701564865E-2</v>
      </c>
      <c r="GX976" s="30"/>
      <c r="GY976" s="34">
        <f>GY975*(1-GY975)</f>
        <v>6.2677356174909118E-2</v>
      </c>
      <c r="GZ976" s="34">
        <f t="shared" ref="GZ976" si="5716">GZ975*(1-GZ975)</f>
        <v>6.3195317527793782E-2</v>
      </c>
      <c r="HB976" s="30"/>
      <c r="HC976" s="34">
        <f>HC975*(1-HC975)</f>
        <v>5.0247451837421658E-2</v>
      </c>
      <c r="HD976" s="34">
        <f t="shared" ref="HD976" si="5717">HD975*(1-HD975)</f>
        <v>4.6348336083293661E-2</v>
      </c>
      <c r="HF976" s="30"/>
      <c r="HG976" s="34">
        <f>HG975*(1-HG975)</f>
        <v>3.4745531346896813E-2</v>
      </c>
      <c r="HH976" s="34">
        <f t="shared" ref="HH976" si="5718">HH975*(1-HH975)</f>
        <v>3.0611426871247745E-2</v>
      </c>
      <c r="HJ976" s="30"/>
      <c r="HK976" s="34">
        <f>HK975*(1-HK975)</f>
        <v>5.822139069578508E-2</v>
      </c>
      <c r="HL976" s="34">
        <f t="shared" ref="HL976" si="5719">HL975*(1-HL975)</f>
        <v>6.3303010421713587E-2</v>
      </c>
      <c r="HN976" s="30"/>
      <c r="HO976" s="34">
        <f>HO975*(1-HO975)</f>
        <v>5.273371308335608E-2</v>
      </c>
      <c r="HP976" s="34">
        <f t="shared" ref="HP976" si="5720">HP975*(1-HP975)</f>
        <v>5.1487949879957896E-2</v>
      </c>
      <c r="HR976" s="30"/>
      <c r="HS976" s="34">
        <f>HS975*(1-HS975)</f>
        <v>3.7194560458260306E-2</v>
      </c>
      <c r="HT976" s="34">
        <f t="shared" ref="HT976" si="5721">HT975*(1-HT975)</f>
        <v>3.5085203256784936E-2</v>
      </c>
      <c r="HV976" s="30"/>
    </row>
    <row r="977" spans="2:230" x14ac:dyDescent="0.15">
      <c r="B977" s="114"/>
      <c r="C977" s="117"/>
      <c r="D977" s="63">
        <f t="shared" ref="D977:F977" si="5722">D945-$F$6*D960</f>
        <v>0.37277106078821731</v>
      </c>
      <c r="E977" s="64">
        <f t="shared" si="5722"/>
        <v>-1.4980191746859728</v>
      </c>
      <c r="F977" s="65">
        <f t="shared" si="5722"/>
        <v>0.79863009908606708</v>
      </c>
      <c r="G977" s="25"/>
      <c r="H977" s="36"/>
      <c r="I977" s="79" t="s">
        <v>17</v>
      </c>
      <c r="J977" s="92"/>
      <c r="K977" s="55">
        <f>((N$7-K975)^2+(N$8-L975)^2)/2</f>
        <v>2.290439571237693E-3</v>
      </c>
      <c r="N977" s="30"/>
      <c r="O977" s="55">
        <f>((R$7-O975)^2+(R$8-P975)^2)/2</f>
        <v>2.0755416887867926E-3</v>
      </c>
      <c r="R977" s="30"/>
      <c r="S977" s="55">
        <f>((V$7-S975)^2+(V$8-T975)^2)/2</f>
        <v>2.0262243711175482E-3</v>
      </c>
      <c r="V977" s="30"/>
      <c r="W977" s="55">
        <f>((Z$7-W975)^2+(Z$8-X975)^2)/2</f>
        <v>2.8821510913996534E-3</v>
      </c>
      <c r="Z977" s="30"/>
      <c r="AA977" s="55">
        <f>((AD$7-AA975)^2+(AD$8-AB975)^2)/2</f>
        <v>2.2540618317823538E-3</v>
      </c>
      <c r="AD977" s="30"/>
      <c r="AE977" s="55">
        <f>((AH$7-AE975)^2+(AH$8-AF975)^2)/2</f>
        <v>2.3296614203699648E-3</v>
      </c>
      <c r="AH977" s="30"/>
      <c r="AI977" s="55">
        <f>((AL$7-AI975)^2+(AL$8-AJ975)^2)/2</f>
        <v>2.5835604351367612E-3</v>
      </c>
      <c r="AL977" s="30"/>
      <c r="AM977" s="55">
        <f>((AP$7-AM975)^2+(AP$8-AN975)^2)/2</f>
        <v>3.7515477645923218E-3</v>
      </c>
      <c r="AP977" s="30"/>
      <c r="AQ977" s="55">
        <f>((AT$7-AQ975)^2+(AT$8-AR975)^2)/2</f>
        <v>2.2072177729487935E-3</v>
      </c>
      <c r="AT977" s="30"/>
      <c r="AU977" s="55">
        <f>((AX$7-AU975)^2+(AX$8-AV975)^2)/2</f>
        <v>9.5735082745731122E-3</v>
      </c>
      <c r="AX977" s="30"/>
      <c r="AY977" s="55">
        <f>((BB$7-AY975)^2+(BB$8-AZ975)^2)/2</f>
        <v>2.7499787017516144E-3</v>
      </c>
      <c r="BB977" s="30"/>
      <c r="BC977" s="55">
        <f>((BF$7-BC975)^2+(BF$8-BD975)^2)/2</f>
        <v>2.9755181980503317E-3</v>
      </c>
      <c r="BF977" s="30"/>
      <c r="BG977" s="55">
        <f>((BJ$7-BG975)^2+(BJ$8-BH975)^2)/2</f>
        <v>3.1542629527247677E-3</v>
      </c>
      <c r="BJ977" s="30"/>
      <c r="BK977" s="55">
        <f>((BN$7-BK975)^2+(BN$8-BL975)^2)/2</f>
        <v>2.4190925495948786E-3</v>
      </c>
      <c r="BN977" s="30"/>
      <c r="BO977" s="55">
        <f>((BR$7-BO975)^2+(BR$8-BP975)^2)/2</f>
        <v>2.1099810661715122E-3</v>
      </c>
      <c r="BR977" s="30"/>
      <c r="BS977" s="55">
        <f>((BV$7-BS975)^2+(BV$8-BT975)^2)/2</f>
        <v>1.6100779715980053E-3</v>
      </c>
      <c r="BV977" s="30"/>
      <c r="BW977" s="55">
        <f>((BZ$7-BW975)^2+(BZ$8-BX975)^2)/2</f>
        <v>2.477560020437585E-3</v>
      </c>
      <c r="BZ977" s="30"/>
      <c r="CA977" s="55">
        <f>((CD$7-CA975)^2+(CD$8-CB975)^2)/2</f>
        <v>2.0837008619782145E-3</v>
      </c>
      <c r="CD977" s="30"/>
      <c r="CE977" s="55">
        <f>((CH$7-CE975)^2+(CH$8-CF975)^2)/2</f>
        <v>2.8672607494458855E-3</v>
      </c>
      <c r="CH977" s="30"/>
      <c r="CI977" s="55">
        <f>((CL$7-CI975)^2+(CL$8-CJ975)^2)/2</f>
        <v>4.9075423122726747E-3</v>
      </c>
      <c r="CL977" s="30"/>
      <c r="CM977" s="55">
        <f>((CP$7-CM975)^2+(CP$8-CN975)^2)/2</f>
        <v>2.5457940047065178E-3</v>
      </c>
      <c r="CP977" s="30"/>
      <c r="CQ977" s="55">
        <f>((CT$7-CQ975)^2+(CT$8-CR975)^2)/2</f>
        <v>2.6770430213350566E-3</v>
      </c>
      <c r="CT977" s="30"/>
      <c r="CU977" s="55">
        <f>((CX$7-CU975)^2+(CX$8-CV975)^2)/2</f>
        <v>1.0642780085774735E-3</v>
      </c>
      <c r="CX977" s="30"/>
      <c r="CY977" s="55">
        <f>((DB$7-CY975)^2+(DB$8-CZ975)^2)/2</f>
        <v>1.8045892854466443E-3</v>
      </c>
      <c r="DB977" s="30"/>
      <c r="DC977" s="55">
        <f>((DF$7-DC975)^2+(DF$8-DD975)^2)/2</f>
        <v>2.0589674959411303E-3</v>
      </c>
      <c r="DF977" s="30"/>
      <c r="DG977" s="55">
        <f>((DJ$7-DG975)^2+(DJ$8-DH975)^2)/2</f>
        <v>2.4619937035984755E-3</v>
      </c>
      <c r="DJ977" s="30"/>
      <c r="DK977" s="55">
        <f>((DN$7-DK975)^2+(DN$8-DL975)^2)/2</f>
        <v>2.0589674959411303E-3</v>
      </c>
      <c r="DN977" s="30"/>
      <c r="DO977" s="55">
        <f>((DR$7-DO975)^2+(DR$8-DP975)^2)/2</f>
        <v>2.3735524158636301E-3</v>
      </c>
      <c r="DR977" s="30"/>
      <c r="DS977" s="55">
        <f>((DV$7-DS975)^2+(DV$8-DT975)^2)/2</f>
        <v>2.165510105573659E-3</v>
      </c>
      <c r="DV977" s="30"/>
      <c r="DW977" s="55">
        <f>((DZ$7-DW975)^2+(DZ$8-DX975)^2)/2</f>
        <v>3.5939859364652223E-3</v>
      </c>
      <c r="DZ977" s="30"/>
      <c r="EA977" s="55">
        <f>((ED$7-EA975)^2+(ED$8-EB975)^2)/2</f>
        <v>3.176874821903897E-3</v>
      </c>
      <c r="ED977" s="30"/>
      <c r="EE977" s="55">
        <f>((EH$7-EE975)^2+(EH$8-EF975)^2)/2</f>
        <v>3.7626164345909881E-3</v>
      </c>
      <c r="EH977" s="30"/>
      <c r="EI977" s="55">
        <f>((EL$7-EI975)^2+(EL$8-EJ975)^2)/2</f>
        <v>4.3507625037686919E-3</v>
      </c>
      <c r="EL977" s="30"/>
      <c r="EM977" s="55">
        <f>((EP$7-EM975)^2+(EP$8-EN975)^2)/2</f>
        <v>3.3405911286281684E-3</v>
      </c>
      <c r="EP977" s="30"/>
      <c r="EQ977" s="55">
        <f>((ET$7-EQ975)^2+(ET$8-ER975)^2)/2</f>
        <v>5.0983097286870921E-3</v>
      </c>
      <c r="ET977" s="30"/>
      <c r="EU977" s="55">
        <f>((EX$7-EU975)^2+(EX$8-EV975)^2)/2</f>
        <v>5.486987276569882E-3</v>
      </c>
      <c r="EX977" s="30"/>
      <c r="EY977" s="55">
        <f>((FB$7-EY975)^2+(FB$8-EZ975)^2)/2</f>
        <v>1.1364298010790503E-3</v>
      </c>
      <c r="FB977" s="30"/>
      <c r="FC977" s="55">
        <f>((FF$7-FC975)^2+(FF$8-FD975)^2)/2</f>
        <v>5.1174684258302721E-3</v>
      </c>
      <c r="FF977" s="30"/>
      <c r="FG977" s="55">
        <f>((FJ$7-FG975)^2+(FJ$8-FH975)^2)/2</f>
        <v>2.6741712974452094E-3</v>
      </c>
      <c r="FJ977" s="30"/>
      <c r="FK977" s="55">
        <f>((FN$7-FK975)^2+(FN$8-FL975)^2)/2</f>
        <v>1.0896806266200173E-2</v>
      </c>
      <c r="FN977" s="30"/>
      <c r="FO977" s="55">
        <f>((FR$7-FO975)^2+(FR$8-FP975)^2)/2</f>
        <v>4.5777291271968685E-3</v>
      </c>
      <c r="FR977" s="30"/>
      <c r="FS977" s="55">
        <f>((FV$7-FS975)^2+(FV$8-FT975)^2)/2</f>
        <v>2.6799429722576679E-3</v>
      </c>
      <c r="FV977" s="30"/>
      <c r="FW977" s="55">
        <f>((FZ$7-FW975)^2+(FZ$8-FX975)^2)/2</f>
        <v>1.4300670839911705E-3</v>
      </c>
      <c r="FZ977" s="30"/>
      <c r="GA977" s="55">
        <f>((GD$7-GA975)^2+(GD$8-GB975)^2)/2</f>
        <v>4.7026594298600014E-3</v>
      </c>
      <c r="GD977" s="30"/>
      <c r="GE977" s="55">
        <f>((GH$7-GE975)^2+(GH$8-GF975)^2)/2</f>
        <v>6.0293635801094278E-3</v>
      </c>
      <c r="GH977" s="30"/>
      <c r="GI977" s="55">
        <f>((GL$7-GI975)^2+(GL$8-GJ975)^2)/2</f>
        <v>3.8594814769489384E-3</v>
      </c>
      <c r="GL977" s="30"/>
      <c r="GM977" s="55">
        <f>((GP$7-GM975)^2+(GP$8-GN975)^2)/2</f>
        <v>1.5148713105542174E-3</v>
      </c>
      <c r="GP977" s="30"/>
      <c r="GQ977" s="55">
        <f>((GT$7-GQ975)^2+(GT$8-GR975)^2)/2</f>
        <v>2.6102996229092224E-3</v>
      </c>
      <c r="GT977" s="30"/>
      <c r="GU977" s="55">
        <f>((GX$7-GU975)^2+(GX$8-GV975)^2)/2</f>
        <v>4.9709791264634295E-3</v>
      </c>
      <c r="GX977" s="30"/>
      <c r="GY977" s="55">
        <f>((HB$7-GY975)^2+(HB$8-GZ975)^2)/2</f>
        <v>4.5551967436289909E-3</v>
      </c>
      <c r="HB977" s="30"/>
      <c r="HC977" s="55">
        <f>((HF$7-HC975)^2+(HF$8-HD975)^2)/2</f>
        <v>2.5947747125032311E-3</v>
      </c>
      <c r="HF977" s="30"/>
      <c r="HG977" s="55">
        <f>((HJ$7-HG975)^2+(HJ$8-HH975)^2)/2</f>
        <v>1.1492291454148311E-3</v>
      </c>
      <c r="HJ977" s="30"/>
      <c r="HK977" s="55">
        <f>((HN$7-HK975)^2+(HN$8-HL975)^2)/2</f>
        <v>4.2328908686592708E-3</v>
      </c>
      <c r="HN977" s="30"/>
      <c r="HO977" s="55">
        <f>((HR$7-HO975)^2+(HR$8-HP975)^2)/2</f>
        <v>3.0423652622706835E-3</v>
      </c>
      <c r="HR977" s="30"/>
      <c r="HS977" s="55">
        <f>((HV$7-HS975)^2+(HV$8-HT975)^2)/2</f>
        <v>1.4113990244817491E-3</v>
      </c>
      <c r="HV977" s="30"/>
    </row>
    <row r="978" spans="2:230" x14ac:dyDescent="0.15">
      <c r="B978" s="114"/>
      <c r="C978" s="118"/>
      <c r="D978" s="63">
        <f t="shared" ref="D978:F978" si="5723">D946-$F$6*D961</f>
        <v>-0.3700184496516265</v>
      </c>
      <c r="E978" s="64">
        <f t="shared" si="5723"/>
        <v>1.6177373678562186</v>
      </c>
      <c r="F978" s="65">
        <f t="shared" si="5723"/>
        <v>-1.6843349544638659</v>
      </c>
      <c r="G978" s="26"/>
      <c r="H978" s="36"/>
      <c r="J978" s="22"/>
    </row>
    <row r="979" spans="2:230" ht="13.5" customHeight="1" x14ac:dyDescent="0.15">
      <c r="B979" s="114"/>
      <c r="C979" s="116">
        <v>3</v>
      </c>
      <c r="D979" s="60">
        <f t="shared" ref="D979:G979" si="5724">D947-$F$6*D962</f>
        <v>0.47456749653146452</v>
      </c>
      <c r="E979" s="61">
        <f t="shared" si="5724"/>
        <v>-1.2925533668968261</v>
      </c>
      <c r="F979" s="62">
        <f t="shared" si="5724"/>
        <v>0.91831445969760417</v>
      </c>
      <c r="G979" s="72">
        <f t="shared" si="5724"/>
        <v>0.43600466319455994</v>
      </c>
      <c r="H979" s="36"/>
      <c r="I979" s="119" t="s">
        <v>44</v>
      </c>
      <c r="J979" s="79" t="s">
        <v>43</v>
      </c>
      <c r="K979" s="34">
        <f>K975-N$7</f>
        <v>-4.9708471366833318E-2</v>
      </c>
      <c r="L979" s="34">
        <f>L975-N$8</f>
        <v>4.5934159585738564E-2</v>
      </c>
      <c r="N979" s="30"/>
      <c r="O979" s="34">
        <f>O975-R$7</f>
        <v>4.9415162746118839E-2</v>
      </c>
      <c r="P979" s="34">
        <f>P975-R$8</f>
        <v>-4.1342775285993727E-2</v>
      </c>
      <c r="R979" s="30"/>
      <c r="S979" s="34">
        <f>S975-V$7</f>
        <v>5.0619103656709505E-2</v>
      </c>
      <c r="T979" s="34">
        <f>T975-V$8</f>
        <v>-3.8602526953897653E-2</v>
      </c>
      <c r="V979" s="30"/>
      <c r="W979" s="34">
        <f>W975-Z$7</f>
        <v>5.4277678291127444E-2</v>
      </c>
      <c r="X979" s="34">
        <f>X975-Z$8</f>
        <v>-5.3087058895028072E-2</v>
      </c>
      <c r="Z979" s="30"/>
      <c r="AA979" s="34">
        <f>AA975-AD$7</f>
        <v>-4.9662252679656294E-2</v>
      </c>
      <c r="AB979" s="34">
        <f>AB975-AD$8</f>
        <v>4.5186107625537729E-2</v>
      </c>
      <c r="AD979" s="30"/>
      <c r="AE979" s="34">
        <f>AE975-AH$7</f>
        <v>-5.0719134635292873E-2</v>
      </c>
      <c r="AF979" s="34">
        <f>AF975-AH$8</f>
        <v>4.5682515501961632E-2</v>
      </c>
      <c r="AH979" s="30"/>
      <c r="AI979" s="34">
        <f>AI975-AL$7</f>
        <v>5.837754353666591E-2</v>
      </c>
      <c r="AJ979" s="34">
        <f>AJ975-AL$8</f>
        <v>-4.194261890843487E-2</v>
      </c>
      <c r="AL979" s="30"/>
      <c r="AM979" s="34">
        <f>AM975-AP$7</f>
        <v>6.6619118658152648E-2</v>
      </c>
      <c r="AN979" s="34">
        <f>AN975-AP$8</f>
        <v>-5.5362338808937817E-2</v>
      </c>
      <c r="AP979" s="30"/>
      <c r="AQ979" s="34">
        <f>AQ975-AT$7</f>
        <v>-4.8357759658600341E-2</v>
      </c>
      <c r="AR979" s="34">
        <f>AR975-AT$8</f>
        <v>4.556273287126917E-2</v>
      </c>
      <c r="AT979" s="30"/>
      <c r="AU979" s="34">
        <f>AU975-AX$7</f>
        <v>0.11439710885524276</v>
      </c>
      <c r="AV979" s="34">
        <f>AV975-AX$8</f>
        <v>-7.7848044514348347E-2</v>
      </c>
      <c r="AX979" s="30"/>
      <c r="AY979" s="34">
        <f>AY975-BB$7</f>
        <v>-5.3474841037930543E-2</v>
      </c>
      <c r="AZ979" s="34">
        <f>AZ975-BB$8</f>
        <v>5.1384810785593905E-2</v>
      </c>
      <c r="BB979" s="30"/>
      <c r="BC979" s="34">
        <f>BC975-BF$7</f>
        <v>5.1197622076335977E-2</v>
      </c>
      <c r="BD979" s="34">
        <f>BD975-BF$8</f>
        <v>-5.7704764879768278E-2</v>
      </c>
      <c r="BF979" s="30"/>
      <c r="BG979" s="34">
        <f>BG975-BJ$7</f>
        <v>6.5587281677767326E-2</v>
      </c>
      <c r="BH979" s="34">
        <f>BH975-BJ$8</f>
        <v>-4.4797705159647871E-2</v>
      </c>
      <c r="BJ979" s="30"/>
      <c r="BK979" s="34">
        <f>BK975-BN$7</f>
        <v>-5.2086148691462886E-2</v>
      </c>
      <c r="BL979" s="34">
        <f>BL975-BN$8</f>
        <v>4.6100089085386556E-2</v>
      </c>
      <c r="BN979" s="30"/>
      <c r="BO979" s="34">
        <f>BO975-BR$7</f>
        <v>-4.7586133927930985E-2</v>
      </c>
      <c r="BP979" s="34">
        <f>BP975-BR$8</f>
        <v>4.4221284356472955E-2</v>
      </c>
      <c r="BR979" s="30"/>
      <c r="BS979" s="34">
        <f>BS975-BV$7</f>
        <v>4.3956350608231262E-2</v>
      </c>
      <c r="BT979" s="34">
        <f>BT975-BV$8</f>
        <v>-3.588864979909745E-2</v>
      </c>
      <c r="BV979" s="30"/>
      <c r="BW979" s="34">
        <f>BW975-BZ$7</f>
        <v>-5.1405345659425117E-2</v>
      </c>
      <c r="BX979" s="34">
        <f>BX975-BZ$8</f>
        <v>4.8089608841309917E-2</v>
      </c>
      <c r="BZ979" s="30"/>
      <c r="CA979" s="34">
        <f>CA975-CD$7</f>
        <v>-4.7462448833543114E-2</v>
      </c>
      <c r="CB979" s="34">
        <f>CB975-CD$8</f>
        <v>4.375748706998301E-2</v>
      </c>
      <c r="CD979" s="30"/>
      <c r="CE979" s="34">
        <f>CE975-CH$7</f>
        <v>6.0543484067245863E-2</v>
      </c>
      <c r="CF979" s="34">
        <f>CF975-CH$8</f>
        <v>-4.5486349995255915E-2</v>
      </c>
      <c r="CH979" s="30"/>
      <c r="CI979" s="34">
        <f>CI975-CL$7</f>
        <v>8.316252860578463E-2</v>
      </c>
      <c r="CJ979" s="34">
        <f>CJ975-CL$8</f>
        <v>-5.3843091111463903E-2</v>
      </c>
      <c r="CL979" s="30"/>
      <c r="CM979" s="34">
        <f>CM975-CP$7</f>
        <v>-5.2393584204556642E-2</v>
      </c>
      <c r="CN979" s="34">
        <f>CN975-CP$8</f>
        <v>4.8440688925871687E-2</v>
      </c>
      <c r="CP979" s="30"/>
      <c r="CQ979" s="34">
        <f>CQ975-CT$7</f>
        <v>-5.2075608513126981E-2</v>
      </c>
      <c r="CR979" s="34">
        <f>CR975-CT$8</f>
        <v>5.1402500334688489E-2</v>
      </c>
      <c r="CT979" s="30"/>
      <c r="CU979" s="34">
        <f>CU975-CX$7</f>
        <v>3.4730871848175776E-2</v>
      </c>
      <c r="CV979" s="34">
        <f>CV975-CX$8</f>
        <v>-3.0369763874955269E-2</v>
      </c>
      <c r="CX979" s="30"/>
      <c r="CY979" s="34">
        <f>CY975-DB$7</f>
        <v>4.4411046027859113E-2</v>
      </c>
      <c r="CZ979" s="34">
        <f>CZ975-DB$8</f>
        <v>-4.0457849196474438E-2</v>
      </c>
      <c r="DB979" s="30"/>
      <c r="DC979" s="34">
        <f>DC975-DF$7</f>
        <v>-4.7353979270931434E-2</v>
      </c>
      <c r="DD979" s="34">
        <f>DD975-DF$8</f>
        <v>4.3307454775020626E-2</v>
      </c>
      <c r="DF979" s="30"/>
      <c r="DG979" s="34">
        <f>DG975-DJ$7</f>
        <v>-5.2015352067619203E-2</v>
      </c>
      <c r="DH979" s="34">
        <f>DH975-DJ$8</f>
        <v>4.7099793592738533E-2</v>
      </c>
      <c r="DJ979" s="30"/>
      <c r="DK979" s="34">
        <f>DK975-DN$7</f>
        <v>-4.7353979270931434E-2</v>
      </c>
      <c r="DL979" s="34">
        <f>DL975-DN$8</f>
        <v>4.3307454775020626E-2</v>
      </c>
      <c r="DN979" s="30"/>
      <c r="DO979" s="34">
        <f>DO975-DR$7</f>
        <v>-4.9752493225870831E-2</v>
      </c>
      <c r="DP979" s="34">
        <f>DP975-DR$8</f>
        <v>4.7663342827973548E-2</v>
      </c>
      <c r="DR979" s="30"/>
      <c r="DS979" s="34">
        <f>DS975-DV$7</f>
        <v>-4.8222007204795081E-2</v>
      </c>
      <c r="DT979" s="34">
        <f>DT975-DV$8</f>
        <v>4.4784575830167352E-2</v>
      </c>
      <c r="DV979" s="30"/>
      <c r="DW979" s="34">
        <f>DW975-DZ$7</f>
        <v>-6.2517307927472898E-2</v>
      </c>
      <c r="DX979" s="34">
        <f>DX975-DZ$8</f>
        <v>5.7267426015423277E-2</v>
      </c>
      <c r="DZ979" s="30"/>
      <c r="EA979" s="34">
        <f>EA975-ED$7</f>
        <v>5.8306597805096741E-2</v>
      </c>
      <c r="EB979" s="34">
        <f>EB975-ED$8</f>
        <v>-5.4351543641395161E-2</v>
      </c>
      <c r="ED979" s="30"/>
      <c r="EE979" s="34">
        <f>EE975-EH$7</f>
        <v>-6.5581960014625018E-2</v>
      </c>
      <c r="EF979" s="34">
        <f>EF975-EH$8</f>
        <v>5.6782386263894376E-2</v>
      </c>
      <c r="EH979" s="30"/>
      <c r="EI979" s="34">
        <f>EI975-EL$7</f>
        <v>-7.1810374963976464E-2</v>
      </c>
      <c r="EJ979" s="34">
        <f>EJ975-EL$8</f>
        <v>5.9538181489448318E-2</v>
      </c>
      <c r="EL979" s="30"/>
      <c r="EM979" s="34">
        <f>EM975-EP$7</f>
        <v>-5.6819359972101302E-2</v>
      </c>
      <c r="EN979" s="34">
        <f>EN975-EP$8</f>
        <v>5.8760042457584295E-2</v>
      </c>
      <c r="EP979" s="30"/>
      <c r="EQ979" s="34">
        <f>EQ975-ET$7</f>
        <v>-7.0677149532319627E-2</v>
      </c>
      <c r="ER979" s="34">
        <f>ER975-ET$8</f>
        <v>7.2120454736228037E-2</v>
      </c>
      <c r="ET979" s="30"/>
      <c r="EU979" s="34">
        <f>EU975-EX$7</f>
        <v>-8.2786991781420793E-2</v>
      </c>
      <c r="EV979" s="34">
        <f>EV975-EX$8</f>
        <v>6.4189473785993378E-2</v>
      </c>
      <c r="EX979" s="30"/>
      <c r="EY979" s="34">
        <f>EY975-FB$7</f>
        <v>3.5270564449488638E-2</v>
      </c>
      <c r="EZ979" s="34">
        <f>EZ975-FB$8</f>
        <v>-3.2075643182523539E-2</v>
      </c>
      <c r="FB979" s="30"/>
      <c r="FC979" s="34">
        <f>FC975-FF$7</f>
        <v>6.8040277894724874E-2</v>
      </c>
      <c r="FD979" s="34">
        <f>FD975-FF$8</f>
        <v>-7.4869602881738051E-2</v>
      </c>
      <c r="FF979" s="30"/>
      <c r="FG979" s="34">
        <f>FG975-FJ$7</f>
        <v>-5.2910052034241595E-2</v>
      </c>
      <c r="FH979" s="34">
        <f>FH975-FJ$8</f>
        <v>5.0486324768438687E-2</v>
      </c>
      <c r="FJ979" s="30"/>
      <c r="FK979" s="34">
        <f>FK975-FN$7</f>
        <v>8.3286454667032508E-2</v>
      </c>
      <c r="FL979" s="34">
        <f>FL975-FN$8</f>
        <v>-0.12188920789551749</v>
      </c>
      <c r="FN979" s="30"/>
      <c r="FO979" s="34">
        <f>FO975-FR$7</f>
        <v>-6.800737904851073E-2</v>
      </c>
      <c r="FP979" s="34">
        <f>FP975-FR$8</f>
        <v>6.7308652113572454E-2</v>
      </c>
      <c r="FR979" s="30"/>
      <c r="FS979" s="34">
        <f>FS975-FV$7</f>
        <v>-5.3111018619043993E-2</v>
      </c>
      <c r="FT979" s="34">
        <f>FT975-FV$8</f>
        <v>5.0389539050907171E-2</v>
      </c>
      <c r="FV979" s="30"/>
      <c r="FW979" s="34">
        <f>FW975-FZ$7</f>
        <v>4.0832478883404848E-2</v>
      </c>
      <c r="FX979" s="34">
        <f>FX975-FZ$8</f>
        <v>-3.4537556894178811E-2</v>
      </c>
      <c r="FZ979" s="30"/>
      <c r="GA979" s="34">
        <f>GA975-GD$7</f>
        <v>-7.2092127574461928E-2</v>
      </c>
      <c r="GB979" s="34">
        <f>GB975-GD$8</f>
        <v>6.4869438116169229E-2</v>
      </c>
      <c r="GD979" s="30"/>
      <c r="GE979" s="34">
        <f>GE975-GH$7</f>
        <v>-7.0351980136750258E-2</v>
      </c>
      <c r="GF979" s="34">
        <f>GF975-GH$8</f>
        <v>8.4316819502737131E-2</v>
      </c>
      <c r="GH979" s="30"/>
      <c r="GI979" s="34">
        <f>GI975-GL$7</f>
        <v>5.3918356604292915E-2</v>
      </c>
      <c r="GJ979" s="34">
        <f>GJ975-GL$8</f>
        <v>-6.936695016353378E-2</v>
      </c>
      <c r="GL979" s="30"/>
      <c r="GM979" s="34">
        <f>GM975-GP$7</f>
        <v>3.9365765290650917E-2</v>
      </c>
      <c r="GN979" s="34">
        <f>GN975-GP$8</f>
        <v>-3.8471796737218011E-2</v>
      </c>
      <c r="GP979" s="30"/>
      <c r="GQ979" s="34">
        <f>GQ975-GT$7</f>
        <v>-5.3680562935281784E-2</v>
      </c>
      <c r="GR979" s="34">
        <f>GR975-GT$8</f>
        <v>4.8363172029651826E-2</v>
      </c>
      <c r="GT979" s="30"/>
      <c r="GU979" s="34">
        <f>GU975-GX$7</f>
        <v>-7.6426636718749164E-2</v>
      </c>
      <c r="GV979" s="34">
        <f>GV975-GX$8</f>
        <v>6.4038484154352066E-2</v>
      </c>
      <c r="GX979" s="30"/>
      <c r="GY979" s="34">
        <f>GY975-HB$7</f>
        <v>6.7192139829819073E-2</v>
      </c>
      <c r="GZ979" s="34">
        <f>GZ975-HB$8</f>
        <v>-6.7790927360141806E-2</v>
      </c>
      <c r="HB979" s="30"/>
      <c r="HC979" s="34">
        <f>HC975-HF$7</f>
        <v>-5.306314969273529E-2</v>
      </c>
      <c r="HD979" s="34">
        <f>HD975-HF$8</f>
        <v>4.8722187652986491E-2</v>
      </c>
      <c r="HF979" s="30"/>
      <c r="HG979" s="34">
        <f>HG975-HJ$7</f>
        <v>3.6044755765059611E-2</v>
      </c>
      <c r="HH979" s="34">
        <f>HH975-HJ$8</f>
        <v>-3.1610660743914609E-2</v>
      </c>
      <c r="HJ979" s="30"/>
      <c r="HK979" s="34">
        <f>HK975-HN$7</f>
        <v>-6.2074653274996061E-2</v>
      </c>
      <c r="HL979" s="34">
        <f>HL975-HN$8</f>
        <v>6.7915529579821152E-2</v>
      </c>
      <c r="HN979" s="30"/>
      <c r="HO979" s="34">
        <f>HO975-HR$7</f>
        <v>-5.5853304732947584E-2</v>
      </c>
      <c r="HP979" s="34">
        <f>HP975-HR$8</f>
        <v>5.4453088754907758E-2</v>
      </c>
      <c r="HR979" s="30"/>
      <c r="HS979" s="34">
        <f>HS975-HV$7</f>
        <v>3.8691600399754597E-2</v>
      </c>
      <c r="HT979" s="34">
        <f>HT975-HV$8</f>
        <v>-3.6410961364254146E-2</v>
      </c>
      <c r="HV979" s="30"/>
    </row>
    <row r="980" spans="2:230" ht="15.75" x14ac:dyDescent="0.15">
      <c r="B980" s="114"/>
      <c r="C980" s="117"/>
      <c r="D980" s="63">
        <f t="shared" ref="D980:F980" si="5725">D948-$F$6*D963</f>
        <v>-0.63022303769653376</v>
      </c>
      <c r="E980" s="64">
        <f t="shared" si="5725"/>
        <v>1.1636169362420166</v>
      </c>
      <c r="F980" s="65">
        <f t="shared" si="5725"/>
        <v>-1.5515188145060794</v>
      </c>
      <c r="G980" s="24"/>
      <c r="H980" s="36"/>
      <c r="I980" s="120"/>
      <c r="J980" s="79" t="s">
        <v>44</v>
      </c>
      <c r="K980" s="34">
        <f t="array" ref="K980:L980">K979:L979*K976:L976</f>
        <v>-2.348105866811155E-3</v>
      </c>
      <c r="L980" s="34">
        <v>2.0130283738587443E-3</v>
      </c>
      <c r="N980" s="30"/>
      <c r="O980" s="34">
        <f t="array" ref="O980:P980">O979:P979*O976:P976</f>
        <v>2.3211934834720749E-3</v>
      </c>
      <c r="P980" s="34">
        <v>-1.6385609604342678E-3</v>
      </c>
      <c r="R980" s="30"/>
      <c r="S980" s="34">
        <f t="array" ref="S980:T980">S979:T979*S976:T976</f>
        <v>2.4325926468868873E-3</v>
      </c>
      <c r="T980" s="34">
        <v>-1.4326313353062504E-3</v>
      </c>
      <c r="V980" s="30"/>
      <c r="W980" s="34">
        <f t="array" ref="W980:X980">W979:X979*W976:X976</f>
        <v>2.7861607185260904E-3</v>
      </c>
      <c r="X980" s="34">
        <v>-2.6686239710549953E-3</v>
      </c>
      <c r="Z980" s="30"/>
      <c r="AA980" s="34">
        <f t="array" ref="AA980:AB980">AA979:AB979*AA976:AB976</f>
        <v>-2.343855373660682E-3</v>
      </c>
      <c r="AB980" s="34">
        <v>1.9495240362089861E-3</v>
      </c>
      <c r="AD980" s="30"/>
      <c r="AE980" s="34">
        <f t="array" ref="AE980:AF980">AE979:AF979*AE976:AF976</f>
        <v>-2.4419591632909151E-3</v>
      </c>
      <c r="AF980" s="34">
        <v>1.9915577362777125E-3</v>
      </c>
      <c r="AH980" s="30"/>
      <c r="AI980" s="34">
        <f t="array" ref="AI980:AJ980">AI979:AJ979*AI976:AJ976</f>
        <v>3.2089905643813252E-3</v>
      </c>
      <c r="AJ980" s="34">
        <v>-1.6853985269573951E-3</v>
      </c>
      <c r="AL980" s="30"/>
      <c r="AM980" s="34">
        <f t="array" ref="AM980:AN980">AM979:AN979*AM976:AN976</f>
        <v>4.142444195884454E-3</v>
      </c>
      <c r="AN980" s="34">
        <v>-2.8953036233802061E-3</v>
      </c>
      <c r="AP980" s="30"/>
      <c r="AQ980" s="34">
        <f t="array" ref="AQ980:AR980">AQ979:AR979*AQ976:AR976</f>
        <v>-2.2253896078041858E-3</v>
      </c>
      <c r="AR980" s="34">
        <v>1.9813760960876239E-3</v>
      </c>
      <c r="AT980" s="30"/>
      <c r="AU980" s="34">
        <f t="array" ref="AU980:AV980">AU979:AV979*AU976:AV976</f>
        <v>1.1589618039926324E-2</v>
      </c>
      <c r="AV980" s="34">
        <v>-5.5885341265709074E-3</v>
      </c>
      <c r="AX980" s="30"/>
      <c r="AY980" s="34">
        <f t="array" ref="AY980:AZ980">AY979:AZ979*AY976:AZ976</f>
        <v>-2.7066441811731891E-3</v>
      </c>
      <c r="AZ980" s="34">
        <v>2.5047223877896424E-3</v>
      </c>
      <c r="BB980" s="30"/>
      <c r="BC980" s="34">
        <f t="array" ref="BC980:BD980">BC979:BD979*BC976:BD976</f>
        <v>2.4869974781554336E-3</v>
      </c>
      <c r="BD980" s="34">
        <v>-3.1376922618994631E-3</v>
      </c>
      <c r="BF980" s="30"/>
      <c r="BG980" s="34">
        <f t="array" ref="BG980:BH980">BG979:BH979*BG976:BH976</f>
        <v>4.0195552646048148E-3</v>
      </c>
      <c r="BH980" s="34">
        <v>-1.916932812372105E-3</v>
      </c>
      <c r="BJ980" s="30"/>
      <c r="BK980" s="34">
        <f t="array" ref="BK980:BL980">BK979:BL979*BK976:BL976</f>
        <v>-2.5716588889155346E-3</v>
      </c>
      <c r="BL980" s="34">
        <v>2.0272454647040157E-3</v>
      </c>
      <c r="BN980" s="30"/>
      <c r="BO980" s="34">
        <f t="array" ref="BO980:BP980">BO979:BP979*BO976:BP976</f>
        <v>-2.1566841903281398E-3</v>
      </c>
      <c r="BP980" s="34">
        <v>1.8690462961448977E-3</v>
      </c>
      <c r="BR980" s="30"/>
      <c r="BS980" s="34">
        <f t="array" ref="BS980:BT980">BS979:BT979*BS976:BT976</f>
        <v>1.8472300230487485E-3</v>
      </c>
      <c r="BT980" s="34">
        <v>-1.2417707762863209E-3</v>
      </c>
      <c r="BV980" s="30"/>
      <c r="BW980" s="34">
        <f t="array" ref="BW980:BX980">BW979:BX979*BW976:BX976</f>
        <v>-2.5066704449032691E-3</v>
      </c>
      <c r="BX980" s="34">
        <v>2.2013979451963235E-3</v>
      </c>
      <c r="BZ980" s="30"/>
      <c r="CA980" s="34">
        <f t="array" ref="CA980:CB980">CA979:CB979*CA976:CB976</f>
        <v>-2.145766147849764E-3</v>
      </c>
      <c r="CB980" s="34">
        <v>1.8309344407872641E-3</v>
      </c>
      <c r="CD980" s="30"/>
      <c r="CE980" s="34">
        <f t="array" ref="CE980:CF980">CE979:CF979*CE976:CF976</f>
        <v>3.4435905070553862E-3</v>
      </c>
      <c r="CF980" s="34">
        <v>-1.9748964122273862E-3</v>
      </c>
      <c r="CH980" s="30"/>
      <c r="CI980" s="34">
        <f t="array" ref="CI980:CJ980">CI979:CJ979*CI976:CJ976</f>
        <v>6.3408536036475369E-3</v>
      </c>
      <c r="CJ980" s="34">
        <v>-2.7429831147527898E-3</v>
      </c>
      <c r="CL980" s="30"/>
      <c r="CM980" s="34">
        <f t="array" ref="CM980:CN980">CM979:CN979*CM976:CN976</f>
        <v>-2.601262684032987E-3</v>
      </c>
      <c r="CN980" s="34">
        <v>2.2328342504036561E-3</v>
      </c>
      <c r="CP980" s="30"/>
      <c r="CQ980" s="34">
        <f t="array" ref="CQ980:CR980">CQ979:CR979*CQ976:CR976</f>
        <v>-2.5706467735247779E-3</v>
      </c>
      <c r="CR980" s="34">
        <v>2.5064004783409257E-3</v>
      </c>
      <c r="CT980" s="30"/>
      <c r="CU980" s="34">
        <f t="array" ref="CU980:CV980">CU979:CV979*CU976:CV976</f>
        <v>1.1643399196392835E-3</v>
      </c>
      <c r="CV980" s="34">
        <v>-8.9431183952298353E-4</v>
      </c>
      <c r="CX980" s="30"/>
      <c r="CY980" s="34">
        <f t="array" ref="CY980:CZ980">CY979:CZ979*CY976:CZ976</f>
        <v>1.8847472819424698E-3</v>
      </c>
      <c r="CZ980" s="34">
        <v>-1.5706146343781409E-3</v>
      </c>
      <c r="DB980" s="30"/>
      <c r="DC980" s="34">
        <f t="array" ref="DC980:DD980">DC979:DD979*DC976:DD976</f>
        <v>-2.136212820322551E-3</v>
      </c>
      <c r="DD980" s="34">
        <v>1.7943109642216074E-3</v>
      </c>
      <c r="DF980" s="30"/>
      <c r="DG980" s="34">
        <f t="array" ref="DG980:DH980">DG979:DH979*DG976:DH976</f>
        <v>-2.5648642779752193E-3</v>
      </c>
      <c r="DH980" s="34">
        <v>2.1139048191603526E-3</v>
      </c>
      <c r="DJ980" s="30"/>
      <c r="DK980" s="34">
        <f t="array" ref="DK980:DL980">DK979:DL979*DK976:DL976</f>
        <v>-2.136212820322551E-3</v>
      </c>
      <c r="DL980" s="34">
        <v>1.7943109642216074E-3</v>
      </c>
      <c r="DN980" s="30"/>
      <c r="DO980" s="34">
        <f t="array" ref="DO980:DP980">DO979:DP979*DO976:DP976</f>
        <v>-2.3521577092179722E-3</v>
      </c>
      <c r="DP980" s="34">
        <v>2.1635129413866395E-3</v>
      </c>
      <c r="DR980" s="30"/>
      <c r="DS980" s="34">
        <f t="array" ref="DS980:DT980">DS979:DT979*DS976:DT976</f>
        <v>-2.2132283567609986E-3</v>
      </c>
      <c r="DT980" s="34">
        <v>1.915835679094708E-3</v>
      </c>
      <c r="DV980" s="30"/>
      <c r="DW980" s="34">
        <f t="array" ref="DW980:DX980">DW979:DX979*DW976:DX976</f>
        <v>-3.6640702820498914E-3</v>
      </c>
      <c r="DX980" s="34">
        <v>3.0917462325830221E-3</v>
      </c>
      <c r="DZ980" s="30"/>
      <c r="EA980" s="34">
        <f t="array" ref="EA980:EB980">EA979:EB979*EA976:EB976</f>
        <v>3.2014367773501515E-3</v>
      </c>
      <c r="EB980" s="34">
        <v>-2.7935309285478114E-3</v>
      </c>
      <c r="ED980" s="30"/>
      <c r="EE980" s="34">
        <f t="array" ref="EE980:EF980">EE979:EF979*EE976:EF976</f>
        <v>-4.0189258969733329E-3</v>
      </c>
      <c r="EF980" s="34">
        <v>3.0411593833819589E-3</v>
      </c>
      <c r="EH980" s="30"/>
      <c r="EI980" s="34">
        <f t="array" ref="EI980:EJ980">EI979:EJ979*EI976:EJ976</f>
        <v>-4.7864232409922814E-3</v>
      </c>
      <c r="EJ980" s="34">
        <v>3.3337444037388007E-3</v>
      </c>
      <c r="EL980" s="30"/>
      <c r="EM980" s="34">
        <f t="array" ref="EM980:EN980">EM979:EN979*EM976:EN976</f>
        <v>-3.0450017920154232E-3</v>
      </c>
      <c r="EN980" s="34">
        <v>3.2498592884560983E-3</v>
      </c>
      <c r="EP980" s="30"/>
      <c r="EQ980" s="34">
        <f t="array" ref="EQ980:ER980">EQ979:ER979*EQ976:ER976</f>
        <v>-4.6422087657816717E-3</v>
      </c>
      <c r="ER980" s="34">
        <v>4.826235543536588E-3</v>
      </c>
      <c r="ET980" s="30"/>
      <c r="EU980" s="34">
        <f t="array" ref="EU980:EV980">EU979:EV979*EU976:EV976</f>
        <v>-6.2862899609823315E-3</v>
      </c>
      <c r="EV980" s="34">
        <v>3.8558093913776846E-3</v>
      </c>
      <c r="EX980" s="30"/>
      <c r="EY980" s="34">
        <f t="array" ref="EY980:EZ980">EY979:EZ979*EY976:EZ976</f>
        <v>1.2001356858892184E-3</v>
      </c>
      <c r="EZ980" s="34">
        <v>-9.958459599814925E-4</v>
      </c>
      <c r="FB980" s="30"/>
      <c r="FC980" s="34">
        <f t="array" ref="FC980:FD980">FC979:FD979*FC976:FD976</f>
        <v>4.314488350019424E-3</v>
      </c>
      <c r="FD980" s="34">
        <v>-5.1857790634901226E-3</v>
      </c>
      <c r="FF980" s="30"/>
      <c r="FG980" s="34">
        <f t="array" ref="FG980:FH980">FG979:FH979*FG976:FH976</f>
        <v>-2.651353312090125E-3</v>
      </c>
      <c r="FH980" s="34">
        <v>2.4201859610723788E-3</v>
      </c>
      <c r="FJ980" s="30"/>
      <c r="FK980" s="34">
        <f t="array" ref="FK980:FL980">FK979:FL979*FK976:FL976</f>
        <v>6.3589059168819061E-3</v>
      </c>
      <c r="FL980" s="34">
        <v>-1.3046073599196106E-2</v>
      </c>
      <c r="FN980" s="30"/>
      <c r="FO980" s="34">
        <f t="array" ref="FO980:FP980">FO979:FP979*FO976:FP976</f>
        <v>-4.3104692317786006E-3</v>
      </c>
      <c r="FP980" s="34">
        <v>4.2255158534367804E-3</v>
      </c>
      <c r="FR980" s="30"/>
      <c r="FS980" s="34">
        <f t="array" ref="FS980:FT980">FS979:FT979*FS976:FT976</f>
        <v>-2.6709657837851648E-3</v>
      </c>
      <c r="FT980" s="34">
        <v>2.4111612826713505E-3</v>
      </c>
      <c r="FV980" s="30"/>
      <c r="FW980" s="34">
        <f t="array" ref="FW980:FX980">FW979:FX979*FW976:FX976</f>
        <v>1.5992116936669775E-3</v>
      </c>
      <c r="FX980" s="34">
        <v>-1.1516449588969235E-3</v>
      </c>
      <c r="FZ980" s="30"/>
      <c r="GA980" s="34">
        <f t="array" ref="GA980:GB980">GA979:GB979*GA976:GB976</f>
        <v>-4.8225922560946955E-3</v>
      </c>
      <c r="GB980" s="34">
        <v>3.9350705515616008E-3</v>
      </c>
      <c r="GD980" s="30"/>
      <c r="GE980" s="34">
        <f t="array" ref="GE980:GF980">GE979:GF979*GE976:GF976</f>
        <v>-4.6012009406411489E-3</v>
      </c>
      <c r="GF980" s="34">
        <v>6.5098902896240591E-3</v>
      </c>
      <c r="GH980" s="30"/>
      <c r="GI980" s="34">
        <f t="array" ref="GI980:GJ980">GI979:GJ979*GI976:GJ976</f>
        <v>2.7504383160432107E-3</v>
      </c>
      <c r="GJ980" s="34">
        <v>-4.4779957033422371E-3</v>
      </c>
      <c r="GL980" s="30"/>
      <c r="GM980" s="34">
        <f t="array" ref="GM980:GN980">GM979:GN979*GM976:GN976</f>
        <v>1.4886597882067443E-3</v>
      </c>
      <c r="GN980" s="34">
        <v>-1.4231378401995522E-3</v>
      </c>
      <c r="GP980" s="30"/>
      <c r="GQ980" s="34">
        <f t="array" ref="GQ980:GR980">GQ979:GR979*GQ976:GR976</f>
        <v>-2.7269167746000666E-3</v>
      </c>
      <c r="GR980" s="34">
        <v>2.22587512307563E-3</v>
      </c>
      <c r="GT980" s="30"/>
      <c r="GU980" s="34">
        <f t="array" ref="GU980:GV980">GU979:GV979*GU976:GV976</f>
        <v>-5.3946204611143595E-3</v>
      </c>
      <c r="GV980" s="34">
        <v>3.8383102750837402E-3</v>
      </c>
      <c r="GX980" s="30"/>
      <c r="GY980" s="34">
        <f t="array" ref="GY980:GZ980">GY979:GZ979*GY976:GZ976</f>
        <v>4.2114256802678676E-3</v>
      </c>
      <c r="GZ980" s="34">
        <v>-4.2840691800277641E-3</v>
      </c>
      <c r="HB980" s="30"/>
      <c r="HC980" s="34">
        <f t="array" ref="HC980:HD980">HC979:HD979*HC976:HD976</f>
        <v>-2.6662880585276122E-3</v>
      </c>
      <c r="HD980" s="34">
        <v>2.2581923280539187E-3</v>
      </c>
      <c r="HF980" s="30"/>
      <c r="HG980" s="34">
        <f t="array" ref="HG980:HH980">HG979:HH979*HG976:HH976</f>
        <v>1.2523941913261183E-3</v>
      </c>
      <c r="HH980" s="34">
        <v>-9.6764742971416386E-4</v>
      </c>
      <c r="HJ980" s="30"/>
      <c r="HK980" s="34">
        <f t="array" ref="HK980:HL980">HK979:HL979*HK976:HL976</f>
        <v>-3.6140726406289404E-3</v>
      </c>
      <c r="HL980" s="34">
        <v>4.2992574767876154E-3</v>
      </c>
      <c r="HN980" s="30"/>
      <c r="HO980" s="34">
        <f t="array" ref="HO980:HP980">HO979:HP979*HO976:HP976</f>
        <v>-2.9453521465445122E-3</v>
      </c>
      <c r="HP980" s="34">
        <v>2.8036779046215895E-3</v>
      </c>
      <c r="HR980" s="30"/>
      <c r="HS980" s="34">
        <f t="array" ref="HS980:HT980">HS979:HT979*HS976:HT976</f>
        <v>1.4391170702955211E-3</v>
      </c>
      <c r="HT980" s="34">
        <v>-1.2774859802398E-3</v>
      </c>
      <c r="HV980" s="30"/>
    </row>
    <row r="981" spans="2:230" ht="15.75" customHeight="1" x14ac:dyDescent="0.15">
      <c r="B981" s="114"/>
      <c r="C981" s="117"/>
      <c r="D981" s="63">
        <f t="shared" ref="D981:F981" si="5726">D949-$F$6*D964</f>
        <v>-1.2693988142966146</v>
      </c>
      <c r="E981" s="64">
        <f t="shared" si="5726"/>
        <v>1.5159043367385561</v>
      </c>
      <c r="F981" s="65">
        <f t="shared" si="5726"/>
        <v>-0.35899731344616087</v>
      </c>
      <c r="G981" s="25"/>
      <c r="H981" s="36"/>
      <c r="I981" s="119" t="s">
        <v>22</v>
      </c>
      <c r="J981" s="91" t="s">
        <v>45</v>
      </c>
      <c r="K981" s="34">
        <f t="array" ref="K981:M981">MMULT(K980:L980,$D983:$F984)</f>
        <v>6.9247432733325291E-3</v>
      </c>
      <c r="L981" s="34">
        <v>-1.2975861589598273E-2</v>
      </c>
      <c r="M981" s="34">
        <v>9.5271278542336593E-3</v>
      </c>
      <c r="N981" s="30"/>
      <c r="O981" s="34">
        <f t="array" ref="O981:Q981">MMULT(O980:P980,$D983:$F984)</f>
        <v>-6.2379925044936998E-3</v>
      </c>
      <c r="P981" s="34">
        <v>1.2006000092856838E-2</v>
      </c>
      <c r="Q981" s="34">
        <v>-8.4156159174377503E-3</v>
      </c>
      <c r="R981" s="30"/>
      <c r="S981" s="34">
        <f t="array" ref="S981:U981">MMULT(S980:T980,$D983:$F984)</f>
        <v>-6.0454944615162612E-3</v>
      </c>
      <c r="T981" s="34">
        <v>1.1917216307783344E-2</v>
      </c>
      <c r="U981" s="34">
        <v>-8.007800234986602E-3</v>
      </c>
      <c r="V981" s="30"/>
      <c r="W981" s="34">
        <f t="array" ref="W981:Y981">MMULT(W980:X980,$D983:$F984)</f>
        <v>-8.7006674351219754E-3</v>
      </c>
      <c r="X981" s="34">
        <v>1.6051020246302804E-2</v>
      </c>
      <c r="Y981" s="34">
        <v>-1.2103295203820062E-2</v>
      </c>
      <c r="Z981" s="30"/>
      <c r="AA981" s="34">
        <f t="array" ref="AA981:AC981">MMULT(AA980:AB980,$D983:$F984)</f>
        <v>6.8087400553335214E-3</v>
      </c>
      <c r="AB981" s="34">
        <v>-1.281249115637955E-2</v>
      </c>
      <c r="AC981" s="34">
        <v>9.3391365746458496E-3</v>
      </c>
      <c r="AD981" s="30"/>
      <c r="AE981" s="34">
        <f t="array" ref="AE981:AG981">MMULT(AE980:AF980,$D983:$F984)</f>
        <v>7.0253369990441114E-3</v>
      </c>
      <c r="AF981" s="34">
        <v>-1.3256311740805877E-2</v>
      </c>
      <c r="AG981" s="34">
        <v>9.6171778327921384E-3</v>
      </c>
      <c r="AH981" s="30"/>
      <c r="AI981" s="34">
        <f t="array" ref="AI981:AK981">MMULT(AI980:AJ980,$D983:$F984)</f>
        <v>-7.6215644244494816E-3</v>
      </c>
      <c r="AJ981" s="34">
        <v>1.5242947191897649E-2</v>
      </c>
      <c r="AK981" s="34">
        <v>-9.9803553435257649E-3</v>
      </c>
      <c r="AL981" s="30"/>
      <c r="AM981" s="34">
        <f t="array" ref="AM981:AO981">MMULT(AM980:AN980,$D983:$F984)</f>
        <v>-1.1082478025427731E-2</v>
      </c>
      <c r="AN981" s="34">
        <v>2.1358588073167789E-2</v>
      </c>
      <c r="AO981" s="34">
        <v>-1.4936221265223619E-2</v>
      </c>
      <c r="AP981" s="30"/>
      <c r="AQ981" s="34">
        <f t="array" ref="AQ981:AS981">MMULT(AQ980:AR980,$D983:$F984)</f>
        <v>6.6899780705129315E-3</v>
      </c>
      <c r="AR981" s="34">
        <v>-1.2469596466234183E-2</v>
      </c>
      <c r="AS981" s="34">
        <v>9.2390228949384666E-3</v>
      </c>
      <c r="AT981" s="30"/>
      <c r="AU981" s="34">
        <f t="array" ref="AU981:AW981">MMULT(AU980:AV980,$D983:$F984)</f>
        <v>-2.6664514044982497E-2</v>
      </c>
      <c r="AV981" s="34">
        <v>5.3886744776533102E-2</v>
      </c>
      <c r="AW981" s="34">
        <v>-3.462331654197278E-2</v>
      </c>
      <c r="AX981" s="30"/>
      <c r="AY981" s="34">
        <f t="array" ref="AY981:BA981">MMULT(AY980:AZ980,$D983:$F984)</f>
        <v>8.3006948853784103E-3</v>
      </c>
      <c r="AZ981" s="34">
        <v>-1.5387897194606908E-2</v>
      </c>
      <c r="BA981" s="34">
        <v>1.1507601539843759E-2</v>
      </c>
      <c r="BB981" s="30"/>
      <c r="BC981" s="34">
        <f t="array" ref="BC981:BE981">MMULT(BC980:BD980,$D983:$F984)</f>
        <v>-9.0725030227592433E-3</v>
      </c>
      <c r="BD981" s="34">
        <v>1.609325857519478E-2</v>
      </c>
      <c r="BE981" s="34">
        <v>-1.2959008114381294E-2</v>
      </c>
      <c r="BF981" s="30"/>
      <c r="BG981" s="34">
        <f t="array" ref="BG981:BI981">MMULT(BG980:BH980,$D983:$F984)</f>
        <v>-9.2110644419994281E-3</v>
      </c>
      <c r="BH981" s="34">
        <v>1.86394224268044E-2</v>
      </c>
      <c r="BI981" s="34">
        <v>-1.1947423113738798E-2</v>
      </c>
      <c r="BJ981" s="30"/>
      <c r="BK981" s="34">
        <f t="array" ref="BK981:BM981">MMULT(BK980:BL980,$D983:$F984)</f>
        <v>7.2773238832008636E-3</v>
      </c>
      <c r="BL981" s="34">
        <v>-1.3796607991654379E-2</v>
      </c>
      <c r="BM981" s="34">
        <v>9.9280509269363826E-3</v>
      </c>
      <c r="BN981" s="30"/>
      <c r="BO981" s="34">
        <f t="array" ref="BO981:BQ981">MMULT(BO980:BP980,$D983:$F984)</f>
        <v>6.3950094490425212E-3</v>
      </c>
      <c r="BP981" s="34">
        <v>-1.1965071370998517E-2</v>
      </c>
      <c r="BQ981" s="34">
        <v>8.8078599707488124E-3</v>
      </c>
      <c r="BR981" s="30"/>
      <c r="BS981" s="34">
        <f t="array" ref="BS981:BU981">MMULT(BS980:BT980,$D983:$F984)</f>
        <v>-4.8567246885141586E-3</v>
      </c>
      <c r="BT981" s="34">
        <v>9.4091205755984144E-3</v>
      </c>
      <c r="BU981" s="34">
        <v>-6.5197785986490578E-3</v>
      </c>
      <c r="BV981" s="30"/>
      <c r="BW981" s="34">
        <f t="array" ref="BW981:BY981">MMULT(BW980:BX980,$D983:$F984)</f>
        <v>7.4829911771948348E-3</v>
      </c>
      <c r="BX981" s="34">
        <v>-1.3974628811384546E-2</v>
      </c>
      <c r="BY981" s="34">
        <v>1.0320040324163497E-2</v>
      </c>
      <c r="BZ981" s="30"/>
      <c r="CA981" s="34">
        <f t="array" ref="CA981:CC981">MMULT(CA980:CB980,$D983:$F984)</f>
        <v>6.313114011758476E-3</v>
      </c>
      <c r="CB981" s="34">
        <v>-1.1837549916701239E-2</v>
      </c>
      <c r="CC981" s="34">
        <v>8.6815498963575127E-3</v>
      </c>
      <c r="CD981" s="30"/>
      <c r="CE981" s="34">
        <f t="array" ref="CE981:CG981">MMULT(CE980:CF980,$D983:$F984)</f>
        <v>-8.4661740850302189E-3</v>
      </c>
      <c r="CF981" s="34">
        <v>1.6745885524826382E-2</v>
      </c>
      <c r="CG981" s="34">
        <v>-1.1184295647423091E-2</v>
      </c>
      <c r="CH981" s="30"/>
      <c r="CI981" s="34">
        <f t="array" ref="CI981:CK981">MMULT(CI980:CJ980,$D983:$F984)</f>
        <v>-1.4044792950899262E-2</v>
      </c>
      <c r="CJ981" s="34">
        <v>2.8747116676336008E-2</v>
      </c>
      <c r="CK981" s="34">
        <v>-1.8045607037325113E-2</v>
      </c>
      <c r="CL981" s="30"/>
      <c r="CM981" s="34">
        <f t="array" ref="CM981:CO981">MMULT(CM980:CN980,$D983:$F984)</f>
        <v>7.6761183169256134E-3</v>
      </c>
      <c r="CN981" s="34">
        <v>-1.4381315045703865E-2</v>
      </c>
      <c r="CO981" s="34">
        <v>1.056219296617791E-2</v>
      </c>
      <c r="CP981" s="30"/>
      <c r="CQ981" s="34">
        <f t="array" ref="CQ981:CS981">MMULT(CQ980:CR980,$D983:$F984)</f>
        <v>8.1040542787900408E-3</v>
      </c>
      <c r="CR981" s="34">
        <v>-1.4912732174708296E-2</v>
      </c>
      <c r="CS981" s="34">
        <v>1.1293158562738492E-2</v>
      </c>
      <c r="CT981" s="30"/>
      <c r="CU981" s="34">
        <f t="array" ref="CU981:CW981">MMULT(CU980:CV980,$D983:$F984)</f>
        <v>-3.2541794758305428E-3</v>
      </c>
      <c r="CV981" s="34">
        <v>6.1915196779369405E-3</v>
      </c>
      <c r="CW981" s="34">
        <v>-4.4278610541177285E-3</v>
      </c>
      <c r="CX981" s="30"/>
      <c r="CY981" s="34">
        <f t="array" ref="CY981:DA981">MMULT(CY980:CZ980,$D983:$F984)</f>
        <v>-5.4801754491577565E-3</v>
      </c>
      <c r="CZ981" s="34">
        <v>1.0309727373821355E-2</v>
      </c>
      <c r="DA981" s="34">
        <v>-7.5182493465676776E-3</v>
      </c>
      <c r="DB981" s="30"/>
      <c r="DC981" s="34">
        <f t="array" ref="DC981:DE981">MMULT(DC980:DD980,$D983:$F984)</f>
        <v>6.2357935924407882E-3</v>
      </c>
      <c r="DD981" s="34">
        <v>-1.1718314071343531E-2</v>
      </c>
      <c r="DE981" s="34">
        <v>8.5616852034973712E-3</v>
      </c>
      <c r="DF981" s="30"/>
      <c r="DG981" s="34">
        <f t="array" ref="DG981:DI981">MMULT(DG980:DH980,$D983:$F984)</f>
        <v>7.4171445073736887E-3</v>
      </c>
      <c r="DH981" s="34">
        <v>-1.3975177813771302E-2</v>
      </c>
      <c r="DI981" s="34">
        <v>1.0164284603185721E-2</v>
      </c>
      <c r="DJ981" s="30"/>
      <c r="DK981" s="34">
        <f t="array" ref="DK981:DM981">MMULT(DK980:DL980,$D983:$F984)</f>
        <v>6.2357935924407882E-3</v>
      </c>
      <c r="DL981" s="34">
        <v>-1.1718314071343531E-2</v>
      </c>
      <c r="DM981" s="34">
        <v>8.5616852034973712E-3</v>
      </c>
      <c r="DN981" s="30"/>
      <c r="DO981" s="34">
        <f t="array" ref="DO981:DQ981">MMULT(DO980:DP980,$D983:$F984)</f>
        <v>7.1907996188903499E-3</v>
      </c>
      <c r="DP981" s="34">
        <v>-1.3341787658995224E-2</v>
      </c>
      <c r="DQ981" s="34">
        <v>9.9629008452552723E-3</v>
      </c>
      <c r="DR981" s="30"/>
      <c r="DS981" s="34">
        <f t="array" ref="DS981:DU981">MMULT(DS980:DT980,$D983:$F984)</f>
        <v>6.5588485065482391E-3</v>
      </c>
      <c r="DT981" s="34">
        <v>-1.2273600411529691E-2</v>
      </c>
      <c r="DU981" s="34">
        <v>9.0324716711094738E-3</v>
      </c>
      <c r="DV981" s="30"/>
      <c r="DW981" s="34">
        <f t="array" ref="DW981:DY981">MMULT(DW980:DX980,$D983:$F984)</f>
        <v>1.0720136902704517E-2</v>
      </c>
      <c r="DX981" s="34">
        <v>-2.0132438206233762E-2</v>
      </c>
      <c r="DY981" s="34">
        <v>1.4725408262142151E-2</v>
      </c>
      <c r="DZ981" s="30"/>
      <c r="EA981" s="34">
        <f t="array" ref="EA981:EC981">MMULT(EA980:EB980,$D983:$F984)</f>
        <v>-9.5258787307758858E-3</v>
      </c>
      <c r="EB981" s="34">
        <v>1.7805821235210066E-2</v>
      </c>
      <c r="EC981" s="34">
        <v>-1.3129009433116109E-2</v>
      </c>
      <c r="ED981" s="30"/>
      <c r="EE981" s="34">
        <f t="array" ref="EE981:EG981">MMULT(EE980:EF980,$D983:$F984)</f>
        <v>1.1153357187120244E-2</v>
      </c>
      <c r="EF981" s="34">
        <v>-2.1264298407094945E-2</v>
      </c>
      <c r="EG981" s="34">
        <v>1.5153146377728723E-2</v>
      </c>
      <c r="EH981" s="30"/>
      <c r="EI981" s="34">
        <f t="array" ref="EI981:EK981">MMULT(EI980:EJ980,$D983:$F984)</f>
        <v>1.2785192632953461E-2</v>
      </c>
      <c r="EJ981" s="34">
        <v>-2.4651721014600673E-2</v>
      </c>
      <c r="EK981" s="34">
        <v>1.7224929808463893E-2</v>
      </c>
      <c r="EL981" s="30"/>
      <c r="EM981" s="34">
        <f t="array" ref="EM981:EO981">MMULT(EM980:EN980,$D983:$F984)</f>
        <v>1.0085110411990282E-2</v>
      </c>
      <c r="EN981" s="34">
        <v>-1.8321086438653881E-2</v>
      </c>
      <c r="EO981" s="34">
        <v>1.4178462798612077E-2</v>
      </c>
      <c r="EP981" s="30"/>
      <c r="EQ981" s="34">
        <f t="array" ref="EQ981:ES981">MMULT(EQ980:ER980,$D983:$F984)</f>
        <v>1.5153353422769775E-2</v>
      </c>
      <c r="ER981" s="34">
        <v>-2.763134174668893E-2</v>
      </c>
      <c r="ES981" s="34">
        <v>2.124962792137066E-2</v>
      </c>
      <c r="ET981" s="30"/>
      <c r="EU981" s="34">
        <f t="array" ref="EU981:EW981">MMULT(EU980:EV980,$D983:$F984)</f>
        <v>1.5888245724187275E-2</v>
      </c>
      <c r="EV981" s="34">
        <v>-3.1155354876131178E-2</v>
      </c>
      <c r="EW981" s="34">
        <v>2.1131869424644852E-2</v>
      </c>
      <c r="EX981" s="30"/>
      <c r="EY981" s="34">
        <f t="array" ref="EY981:FA981">MMULT(EY980:EZ980,$D983:$F984)</f>
        <v>-3.4822014181616137E-3</v>
      </c>
      <c r="EZ981" s="34">
        <v>6.5548845847087662E-3</v>
      </c>
      <c r="FA981" s="34">
        <v>-4.7751796633246288E-3</v>
      </c>
      <c r="FB981" s="30"/>
      <c r="FC981" s="34">
        <f t="array" ref="FC981:FE981">MMULT(FC980:FD980,$D983:$F984)</f>
        <v>-1.5293976063870542E-2</v>
      </c>
      <c r="FD981" s="34">
        <v>2.7317042440315145E-2</v>
      </c>
      <c r="FE981" s="34">
        <v>-2.1746898435167014E-2</v>
      </c>
      <c r="FF981" s="30"/>
      <c r="FG981" s="34">
        <f t="array" ref="FG981:FI981">MMULT(FG980:FH980,$D983:$F984)</f>
        <v>8.0734492710415433E-3</v>
      </c>
      <c r="FH981" s="34">
        <v>-1.4995575914591755E-2</v>
      </c>
      <c r="FI981" s="34">
        <v>1.1177340706554892E-2</v>
      </c>
      <c r="FJ981" s="30"/>
      <c r="FK981" s="34">
        <f t="array" ref="FK981:FM981">MMULT(FK980:FL980,$D983:$F984)</f>
        <v>-3.1880085387137214E-2</v>
      </c>
      <c r="FL981" s="34">
        <v>5.2886976549384401E-2</v>
      </c>
      <c r="FM981" s="34">
        <v>-4.7463187370120723E-2</v>
      </c>
      <c r="FN981" s="30"/>
      <c r="FO981" s="34">
        <f t="array" ref="FO981:FQ981">MMULT(FO980:FP980,$D983:$F984)</f>
        <v>1.3628272154339328E-2</v>
      </c>
      <c r="FP981" s="34">
        <v>-2.5058940600841621E-2</v>
      </c>
      <c r="FQ981" s="34">
        <v>1.9001369959920279E-2</v>
      </c>
      <c r="FR981" s="30"/>
      <c r="FS981" s="34">
        <f t="array" ref="FS981:FU981">MMULT(FS980:FT980,$D983:$F984)</f>
        <v>8.0866264416366053E-3</v>
      </c>
      <c r="FT981" s="34">
        <v>-1.5043577095675165E-2</v>
      </c>
      <c r="FU981" s="34">
        <v>1.1183214316726791E-2</v>
      </c>
      <c r="FV981" s="30"/>
      <c r="FW981" s="34">
        <f t="array" ref="FW981:FY981">MMULT(FW980:FX980,$D983:$F984)</f>
        <v>-4.3370399449244772E-3</v>
      </c>
      <c r="FX981" s="34">
        <v>8.32480519786764E-3</v>
      </c>
      <c r="FY981" s="34">
        <v>-5.86289549644246E-3</v>
      </c>
      <c r="FZ981" s="30"/>
      <c r="GA981" s="34">
        <f t="array" ref="GA981:GC981">MMULT(GA980:GB980,$D983:$F984)</f>
        <v>1.3877648540919846E-2</v>
      </c>
      <c r="GB981" s="34">
        <v>-2.6184314993517921E-2</v>
      </c>
      <c r="GC981" s="34">
        <v>1.8998454185022617E-2</v>
      </c>
      <c r="GD981" s="30"/>
      <c r="GE981" s="34">
        <f t="array" ref="GE981:GG981">MMULT(GE980:GF980,$D983:$F984)</f>
        <v>1.8003368079462401E-2</v>
      </c>
      <c r="GF981" s="34">
        <v>-3.1421246045009343E-2</v>
      </c>
      <c r="GG981" s="34">
        <v>2.5985970509291554E-2</v>
      </c>
      <c r="GH981" s="30"/>
      <c r="GI981" s="34">
        <f t="array" ref="GI981:GK981">MMULT(GI980:GJ980,$D983:$F984)</f>
        <v>-1.1775737842523847E-2</v>
      </c>
      <c r="GJ981" s="34">
        <v>2.0153319328825726E-2</v>
      </c>
      <c r="GK981" s="34">
        <v>-1.7206752414334555E-2</v>
      </c>
      <c r="GL981" s="30"/>
      <c r="GM981" s="34">
        <f t="array" ref="GM981:GO981">MMULT(GM980:GN980,$D983:$F984)</f>
        <v>-4.6441066580609602E-3</v>
      </c>
      <c r="GN981" s="34">
        <v>8.5697819130841797E-3</v>
      </c>
      <c r="GO981" s="34">
        <v>-6.4590892480977371E-3</v>
      </c>
      <c r="GP981" s="30"/>
      <c r="GQ981" s="34">
        <f t="array" ref="GQ981:GS981">MMULT(GQ980:GR980,$D983:$F984)</f>
        <v>7.848454541748014E-3</v>
      </c>
      <c r="GR981" s="34">
        <v>-1.4807702301337055E-2</v>
      </c>
      <c r="GS981" s="34">
        <v>1.0744898783546158E-2</v>
      </c>
      <c r="GT981" s="30"/>
      <c r="GU981" s="34">
        <f t="array" ref="GU981:GW981">MMULT(GU980:GV980,$D983:$F984)</f>
        <v>1.4549703291344432E-2</v>
      </c>
      <c r="GV981" s="34">
        <v>-2.7973324272075668E-2</v>
      </c>
      <c r="GW981" s="34">
        <v>1.964457244719324E-2</v>
      </c>
      <c r="GX981" s="30"/>
      <c r="GY981" s="34">
        <f t="array" ref="GY981:HA981">MMULT(GY980:GZ980,$D983:$F984)</f>
        <v>-1.3584160182340262E-2</v>
      </c>
      <c r="GZ981" s="34">
        <v>2.4846861263138151E-2</v>
      </c>
      <c r="HA981" s="34">
        <v>-1.9008727686426433E-2</v>
      </c>
      <c r="HB981" s="30"/>
      <c r="HC981" s="34">
        <f t="array" ref="HC981:HE981">MMULT(HC980:HD980,$D983:$F984)</f>
        <v>7.8153575319747787E-3</v>
      </c>
      <c r="HD981" s="34">
        <v>-1.4669640673769236E-2</v>
      </c>
      <c r="HE981" s="34">
        <v>1.0739345942231205E-2</v>
      </c>
      <c r="HF981" s="30"/>
      <c r="HG981" s="34">
        <f t="array" ref="HG981:HI981">MMULT(HG980:HH980,$D983:$F984)</f>
        <v>-3.5101363940511993E-3</v>
      </c>
      <c r="HH981" s="34">
        <v>6.6730844802114306E-3</v>
      </c>
      <c r="HI981" s="34">
        <v>-4.7789877040197949E-3</v>
      </c>
      <c r="HJ981" s="30"/>
      <c r="HK981" s="34">
        <f t="array" ref="HK981:HM981">MMULT(HK980:HL980,$D983:$F984)</f>
        <v>1.2733951277658841E-2</v>
      </c>
      <c r="HL981" s="34">
        <v>-2.277802120715039E-2</v>
      </c>
      <c r="HM981" s="34">
        <v>1.8089109992894037E-2</v>
      </c>
      <c r="HN981" s="30"/>
      <c r="HO981" s="34">
        <f t="array" ref="HO981:HQ981">MMULT(HO980:HP980,$D983:$F984)</f>
        <v>9.1676794479922941E-3</v>
      </c>
      <c r="HP981" s="34">
        <v>-1.6927407707392143E-2</v>
      </c>
      <c r="HQ981" s="34">
        <v>1.274514092595929E-2</v>
      </c>
      <c r="HR981" s="30"/>
      <c r="HS981" s="34">
        <f t="array" ref="HS981:HU981">MMULT(HS980:HT980,$D983:$F984)</f>
        <v>-4.3196574624862778E-3</v>
      </c>
      <c r="HT981" s="34">
        <v>8.0548954282594169E-3</v>
      </c>
      <c r="HU981" s="34">
        <v>-5.9637691752950552E-3</v>
      </c>
      <c r="HV981" s="30"/>
    </row>
    <row r="982" spans="2:230" ht="15.75" x14ac:dyDescent="0.15">
      <c r="B982" s="115"/>
      <c r="C982" s="118"/>
      <c r="D982" s="66">
        <f t="shared" ref="D982:F982" si="5727">D950-$F$6*D965</f>
        <v>-0.88177809900458293</v>
      </c>
      <c r="E982" s="67">
        <f t="shared" si="5727"/>
        <v>1.4301867624721063</v>
      </c>
      <c r="F982" s="68">
        <f t="shared" si="5727"/>
        <v>-0.50062172458284171</v>
      </c>
      <c r="G982" s="26"/>
      <c r="H982" s="36"/>
      <c r="I982" s="120"/>
      <c r="J982" s="79" t="s">
        <v>22</v>
      </c>
      <c r="K982" s="34">
        <f t="array" ref="K982:M982">K981:M981*K973:M973</f>
        <v>1.2066487951257972E-4</v>
      </c>
      <c r="L982" s="34">
        <v>-1.373673184211157E-4</v>
      </c>
      <c r="M982" s="34">
        <v>1.5307582303261864E-4</v>
      </c>
      <c r="N982" s="30"/>
      <c r="O982" s="34">
        <f t="array" ref="O982:Q982">O981:Q981*O973:Q973</f>
        <v>-6.3174839868766666E-4</v>
      </c>
      <c r="P982" s="34">
        <v>9.3637222656896811E-4</v>
      </c>
      <c r="Q982" s="34">
        <v>-6.5187911601350822E-4</v>
      </c>
      <c r="R982" s="30"/>
      <c r="S982" s="34">
        <f t="array" ref="S982:U982">S981:U981*S973:U973</f>
        <v>-3.8778513275656548E-4</v>
      </c>
      <c r="T982" s="34">
        <v>1.3054488954550511E-3</v>
      </c>
      <c r="U982" s="34">
        <v>-4.1183019301248915E-4</v>
      </c>
      <c r="V982" s="30"/>
      <c r="W982" s="34">
        <f t="array" ref="W982:Y982">W981:Y981*W973:Y973</f>
        <v>-1.6313261588164181E-3</v>
      </c>
      <c r="X982" s="34">
        <v>5.0731637491251017E-4</v>
      </c>
      <c r="Y982" s="34">
        <v>-1.4352765395836728E-3</v>
      </c>
      <c r="Z982" s="30"/>
      <c r="AA982" s="34">
        <f t="array" ref="AA982:AC982">AA981:AC981*AA973:AC973</f>
        <v>6.9028793403378048E-5</v>
      </c>
      <c r="AB982" s="34">
        <v>-2.0594447243102351E-4</v>
      </c>
      <c r="AC982" s="34">
        <v>9.4520641091702074E-5</v>
      </c>
      <c r="AD982" s="30"/>
      <c r="AE982" s="34">
        <f t="array" ref="AE982:AG982">AE981:AG981*AE973:AG973</f>
        <v>1.0052973294355223E-4</v>
      </c>
      <c r="AF982" s="34">
        <v>-2.9179266507846493E-4</v>
      </c>
      <c r="AG982" s="34">
        <v>6.2912875585535645E-5</v>
      </c>
      <c r="AH982" s="30"/>
      <c r="AI982" s="34">
        <f t="array" ref="AI982:AK982">AI981:AK981*AI973:AK973</f>
        <v>-6.5710920297239411E-4</v>
      </c>
      <c r="AJ982" s="34">
        <v>2.1065859138049434E-3</v>
      </c>
      <c r="AK982" s="34">
        <v>-3.4255522389864114E-4</v>
      </c>
      <c r="AL982" s="30"/>
      <c r="AM982" s="34">
        <f t="array" ref="AM982:AO982">AM981:AO981*AM973:AO973</f>
        <v>-2.0704761603505643E-3</v>
      </c>
      <c r="AN982" s="34">
        <v>2.2649662894528859E-3</v>
      </c>
      <c r="AO982" s="34">
        <v>-1.1222648817826781E-3</v>
      </c>
      <c r="AP982" s="30"/>
      <c r="AQ982" s="34">
        <f t="array" ref="AQ982:AS982">AQ981:AS981*AQ973:AS973</f>
        <v>4.9991662928370669E-5</v>
      </c>
      <c r="AR982" s="34">
        <v>-2.4929025127052248E-5</v>
      </c>
      <c r="AS982" s="34">
        <v>2.3978283110936703E-4</v>
      </c>
      <c r="AT982" s="30"/>
      <c r="AU982" s="34">
        <f t="array" ref="AU982:AW982">AU981:AW981*AU973:AW973</f>
        <v>-1.3804985144664915E-3</v>
      </c>
      <c r="AV982" s="34">
        <v>1.208338153124295E-2</v>
      </c>
      <c r="AW982" s="34">
        <v>-4.364163079891686E-3</v>
      </c>
      <c r="AX982" s="30"/>
      <c r="AY982" s="34">
        <f t="array" ref="AY982:BA982">AY981:BA981*AY973:BA973</f>
        <v>4.2176456410163669E-4</v>
      </c>
      <c r="AZ982" s="34">
        <v>-1.1326844254958421E-4</v>
      </c>
      <c r="BA982" s="34">
        <v>4.2661003953985268E-4</v>
      </c>
      <c r="BB982" s="30"/>
      <c r="BC982" s="34">
        <f t="array" ref="BC982:BE982">BC981:BE981*BC973:BE973</f>
        <v>-7.2579238969799995E-4</v>
      </c>
      <c r="BD982" s="34">
        <v>2.8682325024476817E-4</v>
      </c>
      <c r="BE982" s="34">
        <v>-2.6050508055212589E-3</v>
      </c>
      <c r="BF982" s="30"/>
      <c r="BG982" s="34">
        <f t="array" ref="BG982:BI982">BG981:BI981*BG973:BI973</f>
        <v>-1.0056501976965977E-3</v>
      </c>
      <c r="BH982" s="34">
        <v>2.957441878911643E-3</v>
      </c>
      <c r="BI982" s="34">
        <v>-1.8284950029776983E-4</v>
      </c>
      <c r="BJ982" s="30"/>
      <c r="BK982" s="34">
        <f t="array" ref="BK982:BM982">BK981:BM981*BK973:BM973</f>
        <v>6.0420339947761104E-5</v>
      </c>
      <c r="BL982" s="34">
        <v>-4.5534641099657317E-4</v>
      </c>
      <c r="BM982" s="34">
        <v>4.0608571301391443E-5</v>
      </c>
      <c r="BN982" s="30"/>
      <c r="BO982" s="34">
        <f t="array" ref="BO982:BQ982">BO981:BQ981*BO973:BQ973</f>
        <v>2.7560888179337071E-5</v>
      </c>
      <c r="BP982" s="34">
        <v>-3.6658242739615538E-5</v>
      </c>
      <c r="BQ982" s="34">
        <v>1.4512953133408754E-4</v>
      </c>
      <c r="BR982" s="30"/>
      <c r="BS982" s="34">
        <f t="array" ref="BS982:BU982">BS981:BU981*BS973:BU973</f>
        <v>-5.5369177386671922E-4</v>
      </c>
      <c r="BT982" s="34">
        <v>5.5961702580856957E-4</v>
      </c>
      <c r="BU982" s="34">
        <v>-2.5412154119363635E-4</v>
      </c>
      <c r="BV982" s="30"/>
      <c r="BW982" s="34">
        <f t="array" ref="BW982:BY982">BW981:BY981*BW973:BY973</f>
        <v>2.2822208001785878E-4</v>
      </c>
      <c r="BX982" s="34">
        <v>-1.5673309554395729E-4</v>
      </c>
      <c r="BY982" s="34">
        <v>2.451169908385163E-4</v>
      </c>
      <c r="BZ982" s="30"/>
      <c r="CA982" s="34">
        <f t="array" ref="CA982:CC982">CA981:CC981*CA973:CC973</f>
        <v>3.8594875642693368E-5</v>
      </c>
      <c r="CB982" s="34">
        <v>-5.0175750175319284E-5</v>
      </c>
      <c r="CC982" s="34">
        <v>9.2896202357629215E-5</v>
      </c>
      <c r="CD982" s="30"/>
      <c r="CE982" s="34">
        <f t="array" ref="CE982:CG982">CE981:CG981*CE973:CG973</f>
        <v>-1.3503567608948381E-3</v>
      </c>
      <c r="CF982" s="34">
        <v>1.9959938887653579E-3</v>
      </c>
      <c r="CG982" s="34">
        <v>-2.7000257554584144E-4</v>
      </c>
      <c r="CH982" s="30"/>
      <c r="CI982" s="34">
        <f t="array" ref="CI982:CK982">CI981:CK981*CI973:CK973</f>
        <v>-1.9694338460808061E-3</v>
      </c>
      <c r="CJ982" s="34">
        <v>5.4583099751890881E-3</v>
      </c>
      <c r="CK982" s="34">
        <v>-1.7919541554557752E-4</v>
      </c>
      <c r="CL982" s="30"/>
      <c r="CM982" s="34">
        <f t="array" ref="CM982:CO982">CM981:CO981*CM973:CO973</f>
        <v>3.2459105359640184E-4</v>
      </c>
      <c r="CN982" s="34">
        <v>-2.2172965588328599E-4</v>
      </c>
      <c r="CO982" s="34">
        <v>1.6380996872657956E-4</v>
      </c>
      <c r="CP982" s="30"/>
      <c r="CQ982" s="34">
        <f t="array" ref="CQ982:CS982">CQ981:CS981*CQ973:CS973</f>
        <v>1.8426736024714971E-4</v>
      </c>
      <c r="CR982" s="34">
        <v>-2.0618232883392029E-5</v>
      </c>
      <c r="CS982" s="34">
        <v>6.5733371722917402E-4</v>
      </c>
      <c r="CT982" s="30"/>
      <c r="CU982" s="34">
        <f t="array" ref="CU982:CW982">CU981:CW981*CU973:CW973</f>
        <v>-1.8257102103459756E-4</v>
      </c>
      <c r="CV982" s="34">
        <v>7.5992790578642563E-5</v>
      </c>
      <c r="CW982" s="34">
        <v>-2.7026422457560923E-4</v>
      </c>
      <c r="CX982" s="30"/>
      <c r="CY982" s="34">
        <f t="array" ref="CY982:DA982">CY981:DA981*CY973:DA973</f>
        <v>-7.2236514877462563E-4</v>
      </c>
      <c r="CZ982" s="34">
        <v>3.0832845688173445E-4</v>
      </c>
      <c r="DA982" s="34">
        <v>-6.5191804413365076E-4</v>
      </c>
      <c r="DB982" s="30"/>
      <c r="DC982" s="34">
        <f t="array" ref="DC982:DE982">DC981:DE981*DC973:DE973</f>
        <v>2.1960606390495556E-5</v>
      </c>
      <c r="DD982" s="34">
        <v>-7.5937025061667803E-5</v>
      </c>
      <c r="DE982" s="34">
        <v>5.74665842812691E-5</v>
      </c>
      <c r="DF982" s="30"/>
      <c r="DG982" s="34">
        <f t="array" ref="DG982:DI982">DG981:DI981*DG973:DI973</f>
        <v>1.8671482653747831E-4</v>
      </c>
      <c r="DH982" s="34">
        <v>-3.2543078086648517E-4</v>
      </c>
      <c r="DI982" s="34">
        <v>9.9253976982334897E-5</v>
      </c>
      <c r="DJ982" s="30"/>
      <c r="DK982" s="34">
        <f t="array" ref="DK982:DM982">DK981:DM981*DK973:DM973</f>
        <v>2.1960606390495556E-5</v>
      </c>
      <c r="DL982" s="34">
        <v>-7.5937025061667803E-5</v>
      </c>
      <c r="DM982" s="34">
        <v>5.74665842812691E-5</v>
      </c>
      <c r="DN982" s="30"/>
      <c r="DO982" s="34">
        <f t="array" ref="DO982:DQ982">DO981:DQ981*DO973:DQ973</f>
        <v>9.5583333983050196E-5</v>
      </c>
      <c r="DP982" s="34">
        <v>-2.8287812917369242E-5</v>
      </c>
      <c r="DQ982" s="34">
        <v>3.7832379071249409E-4</v>
      </c>
      <c r="DR982" s="30"/>
      <c r="DS982" s="34">
        <f t="array" ref="DS982:DU982">DS981:DU981*DS973:DU973</f>
        <v>7.1482286248236626E-5</v>
      </c>
      <c r="DT982" s="34">
        <v>-5.5159137625262848E-5</v>
      </c>
      <c r="DU982" s="34">
        <v>1.4366363090596626E-4</v>
      </c>
      <c r="DV982" s="30"/>
      <c r="DW982" s="34">
        <f t="array" ref="DW982:DY982">DW981:DY981*DW973:DY973</f>
        <v>3.2856131696957808E-4</v>
      </c>
      <c r="DX982" s="34">
        <v>-1.1038113374075688E-3</v>
      </c>
      <c r="DY982" s="34">
        <v>7.0579532999782925E-4</v>
      </c>
      <c r="DZ982" s="30"/>
      <c r="EA982" s="34">
        <f t="array" ref="EA982:EC982">EA981:EC981*EA973:EC973</f>
        <v>-2.079058430455632E-3</v>
      </c>
      <c r="EB982" s="34">
        <v>7.6109281981366313E-4</v>
      </c>
      <c r="EC982" s="34">
        <v>-1.1051841201768788E-3</v>
      </c>
      <c r="ED982" s="30"/>
      <c r="EE982" s="34">
        <f t="array" ref="EE982:EG982">EE981:EG981*EE973:EG973</f>
        <v>2.0128988417072969E-4</v>
      </c>
      <c r="EF982" s="34">
        <v>-1.6838568547384118E-3</v>
      </c>
      <c r="EG982" s="34">
        <v>4.6961171714198494E-4</v>
      </c>
      <c r="EH982" s="30"/>
      <c r="EI982" s="34">
        <f t="array" ref="EI982:EK982">EI981:EK981*EI973:EK973</f>
        <v>3.2345123202277625E-4</v>
      </c>
      <c r="EJ982" s="34">
        <v>-2.5342996852769735E-3</v>
      </c>
      <c r="EK982" s="34">
        <v>3.5050984877107397E-4</v>
      </c>
      <c r="EL982" s="30"/>
      <c r="EM982" s="34">
        <f t="array" ref="EM982:EO982">EM981:EO981*EM973:EO973</f>
        <v>1.4320190454823146E-4</v>
      </c>
      <c r="EN982" s="34">
        <v>-1.6157120003018423E-4</v>
      </c>
      <c r="EO982" s="34">
        <v>1.3981000875419301E-3</v>
      </c>
      <c r="EP982" s="30"/>
      <c r="EQ982" s="34">
        <f t="array" ref="EQ982:ES982">EQ981:ES981*EQ973:ES973</f>
        <v>1.2797451716466564E-3</v>
      </c>
      <c r="ER982" s="34">
        <v>-1.0851382484088981E-3</v>
      </c>
      <c r="ES982" s="34">
        <v>2.142797233391721E-3</v>
      </c>
      <c r="ET982" s="30"/>
      <c r="EU982" s="34">
        <f t="array" ref="EU982:EW982">EU981:EW981*EU973:EW973</f>
        <v>2.3552990754412788E-4</v>
      </c>
      <c r="EV982" s="34">
        <v>-4.3586900147295059E-3</v>
      </c>
      <c r="EW982" s="34">
        <v>2.7178511814731103E-4</v>
      </c>
      <c r="EX982" s="30"/>
      <c r="EY982" s="34">
        <f t="array" ref="EY982:FA982">EY981:FA981*EY973:FA973</f>
        <v>-1.4222650409052064E-4</v>
      </c>
      <c r="EZ982" s="34">
        <v>5.8418262695539999E-5</v>
      </c>
      <c r="FA982" s="34">
        <v>-4.2284867090054944E-4</v>
      </c>
      <c r="FB982" s="30"/>
      <c r="FC982" s="34">
        <f t="array" ref="FC982:FE982">FC981:FE981*FC973:FE973</f>
        <v>-3.5560154467561543E-3</v>
      </c>
      <c r="FD982" s="34">
        <v>5.7521835076923718E-4</v>
      </c>
      <c r="FE982" s="34">
        <v>-3.5308062375414917E-3</v>
      </c>
      <c r="FF982" s="30"/>
      <c r="FG982" s="34">
        <f t="array" ref="FG982:FI982">FG981:FI981*FG973:FI973</f>
        <v>6.2531637322161613E-5</v>
      </c>
      <c r="FH982" s="34">
        <v>-2.5511071581986108E-4</v>
      </c>
      <c r="FI982" s="34">
        <v>5.4841401083438525E-4</v>
      </c>
      <c r="FJ982" s="30"/>
      <c r="FK982" s="34">
        <f t="array" ref="FK982:FM982">FK981:FM981*FK973:FM973</f>
        <v>-5.6791456429904187E-3</v>
      </c>
      <c r="FL982" s="34">
        <v>6.5843387730533498E-4</v>
      </c>
      <c r="FM982" s="34">
        <v>-1.1851609003704805E-2</v>
      </c>
      <c r="FN982" s="30"/>
      <c r="FO982" s="34">
        <f t="array" ref="FO982:FQ982">FO981:FQ981*FO973:FQ973</f>
        <v>7.5608657362392169E-4</v>
      </c>
      <c r="FP982" s="34">
        <v>-1.163595671181754E-3</v>
      </c>
      <c r="FQ982" s="34">
        <v>1.7408444629446584E-3</v>
      </c>
      <c r="FR982" s="30"/>
      <c r="FS982" s="34">
        <f t="array" ref="FS982:FU982">FS981:FU981*FS973:FU973</f>
        <v>9.4178326811075589E-5</v>
      </c>
      <c r="FT982" s="34">
        <v>-2.76960689816982E-4</v>
      </c>
      <c r="FU982" s="34">
        <v>5.0530463978067715E-4</v>
      </c>
      <c r="FV982" s="30"/>
      <c r="FW982" s="34">
        <f t="array" ref="FW982:FY982">FW981:FY981*FW973:FY973</f>
        <v>-3.7609290957256697E-4</v>
      </c>
      <c r="FX982" s="34">
        <v>3.7002556192238277E-4</v>
      </c>
      <c r="FY982" s="34">
        <v>-3.4052416089358224E-4</v>
      </c>
      <c r="FZ982" s="30"/>
      <c r="GA982" s="34">
        <f t="array" ref="GA982:GC982">GA981:GC981*GA973:GC973</f>
        <v>9.8983677531645406E-4</v>
      </c>
      <c r="GB982" s="34">
        <v>-2.000708820402956E-3</v>
      </c>
      <c r="GC982" s="34">
        <v>8.8112316025141754E-4</v>
      </c>
      <c r="GD982" s="30"/>
      <c r="GE982" s="34">
        <f t="array" ref="GE982:GG982">GE981:GG981*GE973:GG973</f>
        <v>7.5577807211165738E-4</v>
      </c>
      <c r="GF982" s="34">
        <v>-1.9245659021004748E-4</v>
      </c>
      <c r="GG982" s="34">
        <v>4.623447483524795E-3</v>
      </c>
      <c r="GH982" s="30"/>
      <c r="GI982" s="34">
        <f t="array" ref="GI982:GK982">GI981:GK981*GI973:GK973</f>
        <v>-4.3925887838306094E-4</v>
      </c>
      <c r="GJ982" s="34">
        <v>6.8668306104503385E-5</v>
      </c>
      <c r="GK982" s="34">
        <v>-4.0907502917044217E-3</v>
      </c>
      <c r="GL982" s="30"/>
      <c r="GM982" s="34">
        <f t="array" ref="GM982:GO982">GM981:GO981*GM973:GO973</f>
        <v>-3.1093176131037739E-4</v>
      </c>
      <c r="GN982" s="34">
        <v>5.0043487366418925E-5</v>
      </c>
      <c r="GO982" s="34">
        <v>-8.1875938940315042E-4</v>
      </c>
      <c r="GP982" s="30"/>
      <c r="GQ982" s="34">
        <f t="array" ref="GQ982:GS982">GQ981:GS981*GQ973:GS973</f>
        <v>4.9737312658495992E-5</v>
      </c>
      <c r="GR982" s="34">
        <v>-5.1614389798619012E-4</v>
      </c>
      <c r="GS982" s="34">
        <v>2.2417334533919673E-4</v>
      </c>
      <c r="GT982" s="30"/>
      <c r="GU982" s="34">
        <f t="array" ref="GU982:GW982">GU981:GW981*GU973:GW973</f>
        <v>6.3596855586204725E-4</v>
      </c>
      <c r="GV982" s="34">
        <v>-3.0079432728609217E-3</v>
      </c>
      <c r="GW982" s="34">
        <v>5.883143149547057E-4</v>
      </c>
      <c r="GX982" s="30"/>
      <c r="GY982" s="34">
        <f t="array" ref="GY982:HA982">GY981:HA981*GY973:HA973</f>
        <v>-2.788858414991617E-3</v>
      </c>
      <c r="GZ982" s="34">
        <v>1.4120057241577579E-3</v>
      </c>
      <c r="HA982" s="34">
        <v>-2.8362153602666412E-3</v>
      </c>
      <c r="HB982" s="30"/>
      <c r="HC982" s="34">
        <f t="array" ref="HC982:HE982">HC981:HE981*HC973:HE973</f>
        <v>5.268613941985268E-5</v>
      </c>
      <c r="HD982" s="34">
        <v>-4.0656815609991365E-4</v>
      </c>
      <c r="HE982" s="34">
        <v>3.1301935186411509E-4</v>
      </c>
      <c r="HF982" s="30"/>
      <c r="HG982" s="34">
        <f t="array" ref="HG982:HI982">HG981:HI981*HG973:HI973</f>
        <v>-1.0261500829702827E-4</v>
      </c>
      <c r="HH982" s="34">
        <v>1.6820879203845591E-4</v>
      </c>
      <c r="HI982" s="34">
        <v>-3.7826334805956917E-4</v>
      </c>
      <c r="HJ982" s="30"/>
      <c r="HK982" s="34">
        <f t="array" ref="HK982:HM982">HK981:HM981*HK973:HM973</f>
        <v>3.1814422455323318E-4</v>
      </c>
      <c r="HL982" s="34">
        <v>-2.1286149290548789E-4</v>
      </c>
      <c r="HM982" s="34">
        <v>2.4046834774749961E-3</v>
      </c>
      <c r="HN982" s="30"/>
      <c r="HO982" s="34">
        <f t="array" ref="HO982:HQ982">HO981:HQ981*HO973:HQ973</f>
        <v>1.8864243590507938E-4</v>
      </c>
      <c r="HP982" s="34">
        <v>-3.2984145991164158E-4</v>
      </c>
      <c r="HQ982" s="34">
        <v>8.2549646632440238E-4</v>
      </c>
      <c r="HR982" s="30"/>
      <c r="HS982" s="34">
        <f t="array" ref="HS982:HU982">HS981:HU981*HS973:HU973</f>
        <v>-2.107959157227411E-4</v>
      </c>
      <c r="HT982" s="34">
        <v>1.346243819548254E-4</v>
      </c>
      <c r="HU982" s="34">
        <v>-6.8474478000003943E-4</v>
      </c>
      <c r="HV982" s="30"/>
    </row>
    <row r="983" spans="2:230" ht="16.5" customHeight="1" x14ac:dyDescent="0.15">
      <c r="B983" s="108" t="s">
        <v>46</v>
      </c>
      <c r="C983" s="49">
        <v>1</v>
      </c>
      <c r="D983" s="69">
        <f t="shared" ref="D983:G983" si="5728">D951-$F$6*D966</f>
        <v>-1.46724246773532</v>
      </c>
      <c r="E983" s="70">
        <f t="shared" si="5728"/>
        <v>3.5227611381803778</v>
      </c>
      <c r="F983" s="71">
        <f t="shared" si="5728"/>
        <v>-1.6120127386338856</v>
      </c>
      <c r="G983" s="72">
        <f t="shared" si="5728"/>
        <v>0.48211145055361798</v>
      </c>
      <c r="H983" s="36"/>
      <c r="J983" s="1"/>
      <c r="N983" s="30"/>
      <c r="R983" s="30"/>
      <c r="V983" s="30"/>
      <c r="Z983" s="30"/>
      <c r="AD983" s="30"/>
      <c r="AH983" s="30"/>
      <c r="AL983" s="30"/>
      <c r="AP983" s="30"/>
      <c r="AT983" s="30"/>
      <c r="AX983" s="30"/>
      <c r="BB983" s="30"/>
      <c r="BF983" s="30"/>
      <c r="BJ983" s="30"/>
      <c r="BN983" s="30"/>
      <c r="BR983" s="30"/>
      <c r="BV983" s="30"/>
      <c r="BZ983" s="30"/>
      <c r="CD983" s="30"/>
      <c r="CH983" s="30"/>
      <c r="CL983" s="30"/>
      <c r="CP983" s="30"/>
      <c r="CT983" s="30"/>
      <c r="CX983" s="30"/>
      <c r="DB983" s="30"/>
      <c r="DF983" s="30"/>
      <c r="DJ983" s="30"/>
      <c r="DN983" s="30"/>
      <c r="DR983" s="30"/>
      <c r="DV983" s="30"/>
      <c r="DZ983" s="30"/>
      <c r="ED983" s="30"/>
      <c r="EH983" s="30"/>
      <c r="EL983" s="30"/>
      <c r="EP983" s="30"/>
      <c r="ET983" s="30"/>
      <c r="EX983" s="30"/>
      <c r="FB983" s="30"/>
      <c r="FF983" s="30"/>
      <c r="FJ983" s="30"/>
      <c r="FN983" s="30"/>
      <c r="FR983" s="30"/>
      <c r="FV983" s="30"/>
      <c r="FZ983" s="30"/>
      <c r="GD983" s="30"/>
      <c r="GH983" s="30"/>
      <c r="GL983" s="30"/>
      <c r="GP983" s="30"/>
      <c r="GT983" s="30"/>
      <c r="GX983" s="30"/>
      <c r="HB983" s="30"/>
      <c r="HF983" s="30"/>
      <c r="HJ983" s="30"/>
      <c r="HN983" s="30"/>
      <c r="HR983" s="30"/>
      <c r="HV983" s="30"/>
    </row>
    <row r="984" spans="2:230" ht="16.5" customHeight="1" thickBot="1" x14ac:dyDescent="0.2">
      <c r="B984" s="109"/>
      <c r="C984" s="49">
        <v>2</v>
      </c>
      <c r="D984" s="63">
        <f t="shared" ref="D984:G984" si="5729">D952-$F$6*D967</f>
        <v>1.7284915960419078</v>
      </c>
      <c r="E984" s="64">
        <f t="shared" si="5729"/>
        <v>-2.3368003922594842</v>
      </c>
      <c r="F984" s="65">
        <f t="shared" si="5729"/>
        <v>2.8523946109445317</v>
      </c>
      <c r="G984" s="73">
        <f t="shared" si="5729"/>
        <v>0.79898378851150331</v>
      </c>
      <c r="H984" s="40"/>
      <c r="J984" s="4"/>
      <c r="N984" s="30"/>
      <c r="R984" s="30"/>
      <c r="V984" s="30"/>
      <c r="Z984" s="30"/>
      <c r="AD984" s="30"/>
      <c r="AH984" s="30"/>
      <c r="AL984" s="30"/>
      <c r="AP984" s="30"/>
      <c r="AT984" s="30"/>
      <c r="AX984" s="30"/>
      <c r="BB984" s="30"/>
      <c r="BF984" s="30"/>
      <c r="BJ984" s="30"/>
      <c r="BN984" s="30"/>
      <c r="BR984" s="30"/>
      <c r="BV984" s="30"/>
      <c r="BZ984" s="30"/>
      <c r="CD984" s="30"/>
      <c r="CH984" s="30"/>
      <c r="CL984" s="30"/>
      <c r="CP984" s="30"/>
      <c r="CT984" s="30"/>
      <c r="CX984" s="30"/>
      <c r="DB984" s="30"/>
      <c r="DF984" s="30"/>
      <c r="DJ984" s="30"/>
      <c r="DN984" s="30"/>
      <c r="DR984" s="30"/>
      <c r="DV984" s="30"/>
      <c r="DZ984" s="30"/>
      <c r="ED984" s="30"/>
      <c r="EH984" s="30"/>
      <c r="EL984" s="30"/>
      <c r="EP984" s="30"/>
      <c r="ET984" s="30"/>
      <c r="EX984" s="30"/>
      <c r="FB984" s="30"/>
      <c r="FF984" s="30"/>
      <c r="FJ984" s="30"/>
      <c r="FN984" s="30"/>
      <c r="FR984" s="30"/>
      <c r="FV984" s="30"/>
      <c r="FZ984" s="30"/>
      <c r="GD984" s="30"/>
      <c r="GH984" s="30"/>
      <c r="GL984" s="30"/>
      <c r="GP984" s="30"/>
      <c r="GT984" s="30"/>
      <c r="GX984" s="30"/>
      <c r="HB984" s="30"/>
      <c r="HF984" s="30"/>
      <c r="HJ984" s="30"/>
      <c r="HN984" s="30"/>
      <c r="HR984" s="30"/>
      <c r="HV984" s="30"/>
    </row>
    <row r="985" spans="2:230" ht="15.75" customHeight="1" thickTop="1" x14ac:dyDescent="0.15">
      <c r="B985" s="121" t="s">
        <v>13</v>
      </c>
      <c r="C985" s="122"/>
      <c r="D985" s="121" t="s">
        <v>26</v>
      </c>
      <c r="E985" s="123"/>
      <c r="F985" s="124"/>
      <c r="G985" s="56" t="s">
        <v>27</v>
      </c>
      <c r="H985" s="39"/>
      <c r="I985" s="125" t="s">
        <v>23</v>
      </c>
      <c r="J985" s="126"/>
      <c r="K985" s="105" t="s">
        <v>26</v>
      </c>
      <c r="L985" s="106"/>
      <c r="M985" s="107"/>
      <c r="N985" s="23" t="s">
        <v>27</v>
      </c>
      <c r="O985" s="105" t="s">
        <v>26</v>
      </c>
      <c r="P985" s="106"/>
      <c r="Q985" s="107"/>
      <c r="R985" s="23" t="s">
        <v>27</v>
      </c>
      <c r="S985" s="105" t="s">
        <v>26</v>
      </c>
      <c r="T985" s="106"/>
      <c r="U985" s="107"/>
      <c r="V985" s="23" t="s">
        <v>27</v>
      </c>
      <c r="W985" s="105" t="s">
        <v>26</v>
      </c>
      <c r="X985" s="106"/>
      <c r="Y985" s="107"/>
      <c r="Z985" s="23" t="s">
        <v>27</v>
      </c>
      <c r="AA985" s="105" t="s">
        <v>26</v>
      </c>
      <c r="AB985" s="106"/>
      <c r="AC985" s="107"/>
      <c r="AD985" s="23" t="s">
        <v>27</v>
      </c>
      <c r="AE985" s="105" t="s">
        <v>26</v>
      </c>
      <c r="AF985" s="106"/>
      <c r="AG985" s="107"/>
      <c r="AH985" s="23" t="s">
        <v>27</v>
      </c>
      <c r="AI985" s="105" t="s">
        <v>26</v>
      </c>
      <c r="AJ985" s="106"/>
      <c r="AK985" s="107"/>
      <c r="AL985" s="23" t="s">
        <v>27</v>
      </c>
      <c r="AM985" s="105" t="s">
        <v>26</v>
      </c>
      <c r="AN985" s="106"/>
      <c r="AO985" s="107"/>
      <c r="AP985" s="23" t="s">
        <v>27</v>
      </c>
      <c r="AQ985" s="105" t="s">
        <v>26</v>
      </c>
      <c r="AR985" s="106"/>
      <c r="AS985" s="107"/>
      <c r="AT985" s="23" t="s">
        <v>27</v>
      </c>
      <c r="AU985" s="105" t="s">
        <v>26</v>
      </c>
      <c r="AV985" s="106"/>
      <c r="AW985" s="107"/>
      <c r="AX985" s="23" t="s">
        <v>27</v>
      </c>
      <c r="AY985" s="105" t="s">
        <v>26</v>
      </c>
      <c r="AZ985" s="106"/>
      <c r="BA985" s="107"/>
      <c r="BB985" s="23" t="s">
        <v>27</v>
      </c>
      <c r="BC985" s="105" t="s">
        <v>26</v>
      </c>
      <c r="BD985" s="106"/>
      <c r="BE985" s="107"/>
      <c r="BF985" s="23" t="s">
        <v>27</v>
      </c>
      <c r="BG985" s="105" t="s">
        <v>26</v>
      </c>
      <c r="BH985" s="106"/>
      <c r="BI985" s="107"/>
      <c r="BJ985" s="23" t="s">
        <v>27</v>
      </c>
      <c r="BK985" s="105" t="s">
        <v>26</v>
      </c>
      <c r="BL985" s="106"/>
      <c r="BM985" s="107"/>
      <c r="BN985" s="23" t="s">
        <v>27</v>
      </c>
      <c r="BO985" s="105" t="s">
        <v>26</v>
      </c>
      <c r="BP985" s="106"/>
      <c r="BQ985" s="107"/>
      <c r="BR985" s="23" t="s">
        <v>27</v>
      </c>
      <c r="BS985" s="105" t="s">
        <v>26</v>
      </c>
      <c r="BT985" s="106"/>
      <c r="BU985" s="107"/>
      <c r="BV985" s="23" t="s">
        <v>27</v>
      </c>
      <c r="BW985" s="105" t="s">
        <v>26</v>
      </c>
      <c r="BX985" s="106"/>
      <c r="BY985" s="107"/>
      <c r="BZ985" s="23" t="s">
        <v>27</v>
      </c>
      <c r="CA985" s="105" t="s">
        <v>26</v>
      </c>
      <c r="CB985" s="106"/>
      <c r="CC985" s="107"/>
      <c r="CD985" s="23" t="s">
        <v>27</v>
      </c>
      <c r="CE985" s="105" t="s">
        <v>26</v>
      </c>
      <c r="CF985" s="106"/>
      <c r="CG985" s="107"/>
      <c r="CH985" s="23" t="s">
        <v>27</v>
      </c>
      <c r="CI985" s="105" t="s">
        <v>26</v>
      </c>
      <c r="CJ985" s="106"/>
      <c r="CK985" s="107"/>
      <c r="CL985" s="23" t="s">
        <v>27</v>
      </c>
      <c r="CM985" s="105" t="s">
        <v>26</v>
      </c>
      <c r="CN985" s="106"/>
      <c r="CO985" s="107"/>
      <c r="CP985" s="23" t="s">
        <v>27</v>
      </c>
      <c r="CQ985" s="105" t="s">
        <v>26</v>
      </c>
      <c r="CR985" s="106"/>
      <c r="CS985" s="107"/>
      <c r="CT985" s="23" t="s">
        <v>27</v>
      </c>
      <c r="CU985" s="105" t="s">
        <v>26</v>
      </c>
      <c r="CV985" s="106"/>
      <c r="CW985" s="107"/>
      <c r="CX985" s="23" t="s">
        <v>27</v>
      </c>
      <c r="CY985" s="105" t="s">
        <v>26</v>
      </c>
      <c r="CZ985" s="106"/>
      <c r="DA985" s="107"/>
      <c r="DB985" s="23" t="s">
        <v>27</v>
      </c>
      <c r="DC985" s="105" t="s">
        <v>26</v>
      </c>
      <c r="DD985" s="106"/>
      <c r="DE985" s="107"/>
      <c r="DF985" s="23" t="s">
        <v>27</v>
      </c>
      <c r="DG985" s="105" t="s">
        <v>26</v>
      </c>
      <c r="DH985" s="106"/>
      <c r="DI985" s="107"/>
      <c r="DJ985" s="23" t="s">
        <v>27</v>
      </c>
      <c r="DK985" s="105" t="s">
        <v>26</v>
      </c>
      <c r="DL985" s="106"/>
      <c r="DM985" s="107"/>
      <c r="DN985" s="23" t="s">
        <v>27</v>
      </c>
      <c r="DO985" s="105" t="s">
        <v>26</v>
      </c>
      <c r="DP985" s="106"/>
      <c r="DQ985" s="107"/>
      <c r="DR985" s="23" t="s">
        <v>27</v>
      </c>
      <c r="DS985" s="105" t="s">
        <v>26</v>
      </c>
      <c r="DT985" s="106"/>
      <c r="DU985" s="107"/>
      <c r="DV985" s="23" t="s">
        <v>27</v>
      </c>
      <c r="DW985" s="105" t="s">
        <v>26</v>
      </c>
      <c r="DX985" s="106"/>
      <c r="DY985" s="107"/>
      <c r="DZ985" s="23" t="s">
        <v>27</v>
      </c>
      <c r="EA985" s="105" t="s">
        <v>26</v>
      </c>
      <c r="EB985" s="106"/>
      <c r="EC985" s="107"/>
      <c r="ED985" s="23" t="s">
        <v>27</v>
      </c>
      <c r="EE985" s="105" t="s">
        <v>26</v>
      </c>
      <c r="EF985" s="106"/>
      <c r="EG985" s="107"/>
      <c r="EH985" s="23" t="s">
        <v>27</v>
      </c>
      <c r="EI985" s="105" t="s">
        <v>26</v>
      </c>
      <c r="EJ985" s="106"/>
      <c r="EK985" s="107"/>
      <c r="EL985" s="23" t="s">
        <v>27</v>
      </c>
      <c r="EM985" s="105" t="s">
        <v>26</v>
      </c>
      <c r="EN985" s="106"/>
      <c r="EO985" s="107"/>
      <c r="EP985" s="23" t="s">
        <v>27</v>
      </c>
      <c r="EQ985" s="105" t="s">
        <v>26</v>
      </c>
      <c r="ER985" s="106"/>
      <c r="ES985" s="107"/>
      <c r="ET985" s="23" t="s">
        <v>27</v>
      </c>
      <c r="EU985" s="105" t="s">
        <v>26</v>
      </c>
      <c r="EV985" s="106"/>
      <c r="EW985" s="107"/>
      <c r="EX985" s="23" t="s">
        <v>27</v>
      </c>
      <c r="EY985" s="105" t="s">
        <v>26</v>
      </c>
      <c r="EZ985" s="106"/>
      <c r="FA985" s="107"/>
      <c r="FB985" s="23" t="s">
        <v>27</v>
      </c>
      <c r="FC985" s="105" t="s">
        <v>26</v>
      </c>
      <c r="FD985" s="106"/>
      <c r="FE985" s="107"/>
      <c r="FF985" s="23" t="s">
        <v>27</v>
      </c>
      <c r="FG985" s="105" t="s">
        <v>26</v>
      </c>
      <c r="FH985" s="106"/>
      <c r="FI985" s="107"/>
      <c r="FJ985" s="23" t="s">
        <v>27</v>
      </c>
      <c r="FK985" s="105" t="s">
        <v>26</v>
      </c>
      <c r="FL985" s="106"/>
      <c r="FM985" s="107"/>
      <c r="FN985" s="23" t="s">
        <v>27</v>
      </c>
      <c r="FO985" s="105" t="s">
        <v>26</v>
      </c>
      <c r="FP985" s="106"/>
      <c r="FQ985" s="107"/>
      <c r="FR985" s="23" t="s">
        <v>27</v>
      </c>
      <c r="FS985" s="105" t="s">
        <v>26</v>
      </c>
      <c r="FT985" s="106"/>
      <c r="FU985" s="107"/>
      <c r="FV985" s="23" t="s">
        <v>27</v>
      </c>
      <c r="FW985" s="105" t="s">
        <v>26</v>
      </c>
      <c r="FX985" s="106"/>
      <c r="FY985" s="107"/>
      <c r="FZ985" s="23" t="s">
        <v>27</v>
      </c>
      <c r="GA985" s="105" t="s">
        <v>26</v>
      </c>
      <c r="GB985" s="106"/>
      <c r="GC985" s="107"/>
      <c r="GD985" s="23" t="s">
        <v>27</v>
      </c>
      <c r="GE985" s="105" t="s">
        <v>26</v>
      </c>
      <c r="GF985" s="106"/>
      <c r="GG985" s="107"/>
      <c r="GH985" s="23" t="s">
        <v>27</v>
      </c>
      <c r="GI985" s="105" t="s">
        <v>26</v>
      </c>
      <c r="GJ985" s="106"/>
      <c r="GK985" s="107"/>
      <c r="GL985" s="23" t="s">
        <v>27</v>
      </c>
      <c r="GM985" s="105" t="s">
        <v>26</v>
      </c>
      <c r="GN985" s="106"/>
      <c r="GO985" s="107"/>
      <c r="GP985" s="23" t="s">
        <v>27</v>
      </c>
      <c r="GQ985" s="105" t="s">
        <v>26</v>
      </c>
      <c r="GR985" s="106"/>
      <c r="GS985" s="107"/>
      <c r="GT985" s="23" t="s">
        <v>27</v>
      </c>
      <c r="GU985" s="105" t="s">
        <v>26</v>
      </c>
      <c r="GV985" s="106"/>
      <c r="GW985" s="107"/>
      <c r="GX985" s="23" t="s">
        <v>27</v>
      </c>
      <c r="GY985" s="105" t="s">
        <v>26</v>
      </c>
      <c r="GZ985" s="106"/>
      <c r="HA985" s="107"/>
      <c r="HB985" s="23" t="s">
        <v>27</v>
      </c>
      <c r="HC985" s="105" t="s">
        <v>26</v>
      </c>
      <c r="HD985" s="106"/>
      <c r="HE985" s="107"/>
      <c r="HF985" s="23" t="s">
        <v>27</v>
      </c>
      <c r="HG985" s="105" t="s">
        <v>26</v>
      </c>
      <c r="HH985" s="106"/>
      <c r="HI985" s="107"/>
      <c r="HJ985" s="23" t="s">
        <v>27</v>
      </c>
      <c r="HK985" s="105" t="s">
        <v>26</v>
      </c>
      <c r="HL985" s="106"/>
      <c r="HM985" s="107"/>
      <c r="HN985" s="23" t="s">
        <v>27</v>
      </c>
      <c r="HO985" s="105" t="s">
        <v>26</v>
      </c>
      <c r="HP985" s="106"/>
      <c r="HQ985" s="107"/>
      <c r="HR985" s="23" t="s">
        <v>27</v>
      </c>
      <c r="HS985" s="105" t="s">
        <v>26</v>
      </c>
      <c r="HT985" s="106"/>
      <c r="HU985" s="107"/>
      <c r="HV985" s="23" t="s">
        <v>27</v>
      </c>
    </row>
    <row r="986" spans="2:230" ht="13.5" customHeight="1" x14ac:dyDescent="0.15">
      <c r="B986" s="113" t="s">
        <v>30</v>
      </c>
      <c r="C986" s="116">
        <v>1</v>
      </c>
      <c r="D986" s="27">
        <f>SUM(K986,O986,S986,W986,AA986,AE986,AI986,AM986,AQ986,AU986,AY986,BC986,BG986,BK986,BO986,BS986,BW986,CA986,CE986,CI986,CM986,CQ986,CU986,CY986,DC986,DG986,DK986,DO986,DS986,DW986,EA986,EE986,EI986,EM986,EQ986,EU986,EY986,FC986,FG986,FK986,FO986,FS986,FW986,GA986,GE986,GI986,GM986,GQ986,GU986,GY986,HC986,HG986,HK986,HO986,HS986)</f>
        <v>1.5094610171691165E-3</v>
      </c>
      <c r="E986" s="27">
        <f t="shared" ref="E986:E999" si="5730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)</f>
        <v>-6.6353762987599952E-3</v>
      </c>
      <c r="F986" s="28">
        <f t="shared" ref="F986:F999" si="5731">SUM(M986,Q986,U986,Y986,AC986,AG986,AK986,AO986,AS986,AW986,BA986,BE986,BI986,BM986,BQ986,BU986,BY986,CC986,CG986,CK986,CO986,CS986,CW986,DA986,DE986,DI986,DM986,DQ986,DU986,DY986,EC986,EG986,EK986,EO986,ES986,EW986,FA986,FE986,FI986,FM986,FQ986,FU986,FY986,GC986,GG986,GK986,GO986,GS986,GW986,HA986,HE986,HI986,HM986,HQ986,HU986)</f>
        <v>-2.469918087441183E-3</v>
      </c>
      <c r="G986" s="29">
        <f t="shared" ref="G986" si="5732">SUM(N986,R986,V986,Z986,AD986,AH986,AL986,AP986,AT986,AX986,BB986,BF986,BJ986,BN986,BR986,BV986,BZ986,CD986,CH986,CL986,CP986,CT986,CX986,DB986,DF986,DJ986,DN986,DR986,DV986,DZ986,ED986,EH986,EL986,EP986,ET986,EX986,FB986,FF986,FJ986,FN986,FR986,FV986,FZ986,GD986,GH986,GL986,GP986,GT986,GX986,HB986,HF986,HJ986,HN986,HR986,HV986)</f>
        <v>2.0515096258109839E-2</v>
      </c>
      <c r="I986" s="127" t="s">
        <v>30</v>
      </c>
      <c r="J986" s="130">
        <v>1</v>
      </c>
      <c r="K986" s="38">
        <f t="array" ref="K986:M989">K$3:M$6*K982</f>
        <v>1.2066487951257972E-4</v>
      </c>
      <c r="L986" s="27">
        <v>1.2066487951257972E-4</v>
      </c>
      <c r="M986" s="28">
        <v>1.2066487951257972E-4</v>
      </c>
      <c r="N986" s="34">
        <f>-K982</f>
        <v>-1.2066487951257972E-4</v>
      </c>
      <c r="O986" s="38">
        <f t="array" ref="O986:Q989">O$3:Q$6*O982</f>
        <v>0</v>
      </c>
      <c r="P986" s="27">
        <v>-6.3174839868766666E-4</v>
      </c>
      <c r="Q986" s="28">
        <v>0</v>
      </c>
      <c r="R986" s="34">
        <f>-O982</f>
        <v>6.3174839868766666E-4</v>
      </c>
      <c r="S986" s="38">
        <f t="array" ref="S986:U989">S$3:U$6*S982</f>
        <v>-3.8778513275656548E-4</v>
      </c>
      <c r="T986" s="27">
        <v>-3.8778513275656548E-4</v>
      </c>
      <c r="U986" s="28">
        <v>0</v>
      </c>
      <c r="V986" s="34">
        <f>-S982</f>
        <v>3.8778513275656548E-4</v>
      </c>
      <c r="W986" s="38">
        <f t="array" ref="W986:Y989">W$3:Y$6*W982</f>
        <v>-1.6313261588164181E-3</v>
      </c>
      <c r="X986" s="27">
        <v>0</v>
      </c>
      <c r="Y986" s="28">
        <v>0</v>
      </c>
      <c r="Z986" s="34">
        <f>-W982</f>
        <v>1.6313261588164181E-3</v>
      </c>
      <c r="AA986" s="38">
        <f t="array" ref="AA986:AC989">AA$3:AC$6*AA982</f>
        <v>0</v>
      </c>
      <c r="AB986" s="27">
        <v>6.9028793403378048E-5</v>
      </c>
      <c r="AC986" s="28">
        <v>6.9028793403378048E-5</v>
      </c>
      <c r="AD986" s="34">
        <f>-AA982</f>
        <v>-6.9028793403378048E-5</v>
      </c>
      <c r="AE986" s="38">
        <f t="array" ref="AE986:AG989">AE$3:AG$6*AE982</f>
        <v>1.0052973294355223E-4</v>
      </c>
      <c r="AF986" s="27">
        <v>1.0052973294355223E-4</v>
      </c>
      <c r="AG986" s="28">
        <v>0</v>
      </c>
      <c r="AH986" s="34">
        <f>-AE982</f>
        <v>-1.0052973294355223E-4</v>
      </c>
      <c r="AI986" s="38">
        <f t="array" ref="AI986:AK989">AI$3:AK$6*AI982</f>
        <v>0</v>
      </c>
      <c r="AJ986" s="27">
        <v>-6.5710920297239411E-4</v>
      </c>
      <c r="AK986" s="28">
        <v>-6.5710920297239411E-4</v>
      </c>
      <c r="AL986" s="34">
        <f>-AI982</f>
        <v>6.5710920297239411E-4</v>
      </c>
      <c r="AM986" s="38">
        <f t="array" ref="AM986:AO989">AM$3:AO$6*AM982</f>
        <v>0</v>
      </c>
      <c r="AN986" s="27">
        <v>-2.0704761603505643E-3</v>
      </c>
      <c r="AO986" s="28">
        <v>-2.0704761603505643E-3</v>
      </c>
      <c r="AP986" s="34">
        <f>-AM982</f>
        <v>2.0704761603505643E-3</v>
      </c>
      <c r="AQ986" s="38">
        <f t="array" ref="AQ986:AS989">AQ$3:AS$6*AQ982</f>
        <v>4.9991662928370669E-5</v>
      </c>
      <c r="AR986" s="27">
        <v>4.9991662928370669E-5</v>
      </c>
      <c r="AS986" s="28">
        <v>4.9991662928370669E-5</v>
      </c>
      <c r="AT986" s="34">
        <f>-AQ982</f>
        <v>-4.9991662928370669E-5</v>
      </c>
      <c r="AU986" s="38">
        <f t="array" ref="AU986:AW989">AU$3:AW$6*AU982</f>
        <v>0</v>
      </c>
      <c r="AV986" s="27">
        <v>-1.3804985144664915E-3</v>
      </c>
      <c r="AW986" s="28">
        <v>0</v>
      </c>
      <c r="AX986" s="34">
        <f>-AU982</f>
        <v>1.3804985144664915E-3</v>
      </c>
      <c r="AY986" s="38">
        <f t="array" ref="AY986:BA989">AY$3:BA$6*AY982</f>
        <v>4.2176456410163669E-4</v>
      </c>
      <c r="AZ986" s="27">
        <v>4.2176456410163669E-4</v>
      </c>
      <c r="BA986" s="28">
        <v>4.2176456410163669E-4</v>
      </c>
      <c r="BB986" s="34">
        <f>-AY982</f>
        <v>-4.2176456410163669E-4</v>
      </c>
      <c r="BC986" s="38">
        <f t="array" ref="BC986:BE989">BC$3:BE$6*BC982</f>
        <v>0</v>
      </c>
      <c r="BD986" s="27">
        <v>-7.2579238969799995E-4</v>
      </c>
      <c r="BE986" s="28">
        <v>0</v>
      </c>
      <c r="BF986" s="34">
        <f>-BC982</f>
        <v>7.2579238969799995E-4</v>
      </c>
      <c r="BG986" s="38">
        <f t="array" ref="BG986:BI989">BG$3:BI$6*BG982</f>
        <v>-1.0056501976965977E-3</v>
      </c>
      <c r="BH986" s="27">
        <v>0</v>
      </c>
      <c r="BI986" s="28">
        <v>0</v>
      </c>
      <c r="BJ986" s="34">
        <f>-BG982</f>
        <v>1.0056501976965977E-3</v>
      </c>
      <c r="BK986" s="38">
        <f t="array" ref="BK986:BM989">BK$3:BM$6*BK982</f>
        <v>0</v>
      </c>
      <c r="BL986" s="27">
        <v>6.0420339947761104E-5</v>
      </c>
      <c r="BM986" s="28">
        <v>0</v>
      </c>
      <c r="BN986" s="34">
        <f>-BK982</f>
        <v>-6.0420339947761104E-5</v>
      </c>
      <c r="BO986" s="38">
        <f t="array" ref="BO986:BQ989">BO$3:BQ$6*BO982</f>
        <v>0</v>
      </c>
      <c r="BP986" s="27">
        <v>2.7560888179337071E-5</v>
      </c>
      <c r="BQ986" s="28">
        <v>2.7560888179337071E-5</v>
      </c>
      <c r="BR986" s="34">
        <f>-BO982</f>
        <v>-2.7560888179337071E-5</v>
      </c>
      <c r="BS986" s="38">
        <f t="array" ref="BS986:BU989">BS$3:BU$6*BS982</f>
        <v>0</v>
      </c>
      <c r="BT986" s="27">
        <v>0</v>
      </c>
      <c r="BU986" s="28">
        <v>-5.5369177386671922E-4</v>
      </c>
      <c r="BV986" s="34">
        <f>-BS982</f>
        <v>5.5369177386671922E-4</v>
      </c>
      <c r="BW986" s="38">
        <f t="array" ref="BW986:BY989">BW$3:BY$6*BW982</f>
        <v>0</v>
      </c>
      <c r="BX986" s="27">
        <v>2.2822208001785878E-4</v>
      </c>
      <c r="BY986" s="28">
        <v>2.2822208001785878E-4</v>
      </c>
      <c r="BZ986" s="34">
        <f>-BW982</f>
        <v>-2.2822208001785878E-4</v>
      </c>
      <c r="CA986" s="38">
        <f t="array" ref="CA986:CC989">CA$3:CC$6*CA982</f>
        <v>3.8594875642693368E-5</v>
      </c>
      <c r="CB986" s="27">
        <v>3.8594875642693368E-5</v>
      </c>
      <c r="CC986" s="28">
        <v>0</v>
      </c>
      <c r="CD986" s="34">
        <f>-CA982</f>
        <v>-3.8594875642693368E-5</v>
      </c>
      <c r="CE986" s="38">
        <f t="array" ref="CE986:CG989">CE$3:CG$6*CE982</f>
        <v>0</v>
      </c>
      <c r="CF986" s="27">
        <v>0</v>
      </c>
      <c r="CG986" s="28">
        <v>0</v>
      </c>
      <c r="CH986" s="34">
        <f>-CE982</f>
        <v>1.3503567608948381E-3</v>
      </c>
      <c r="CI986" s="38">
        <f t="array" ref="CI986:CK989">CI$3:CK$6*CI982</f>
        <v>0</v>
      </c>
      <c r="CJ986" s="27">
        <v>0</v>
      </c>
      <c r="CK986" s="28">
        <v>-1.9694338460808061E-3</v>
      </c>
      <c r="CL986" s="34">
        <f>-CI982</f>
        <v>1.9694338460808061E-3</v>
      </c>
      <c r="CM986" s="38">
        <f t="array" ref="CM986:CO989">CM$3:CO$6*CM982</f>
        <v>3.2459105359640184E-4</v>
      </c>
      <c r="CN986" s="27">
        <v>3.2459105359640184E-4</v>
      </c>
      <c r="CO986" s="28">
        <v>0</v>
      </c>
      <c r="CP986" s="34">
        <f>-CM982</f>
        <v>-3.2459105359640184E-4</v>
      </c>
      <c r="CQ986" s="38">
        <f t="array" ref="CQ986:CS989">CQ$3:CS$6*CQ982</f>
        <v>1.8426736024714971E-4</v>
      </c>
      <c r="CR986" s="27">
        <v>1.8426736024714971E-4</v>
      </c>
      <c r="CS986" s="28">
        <v>1.8426736024714971E-4</v>
      </c>
      <c r="CT986" s="34">
        <f>-CQ982</f>
        <v>-1.8426736024714971E-4</v>
      </c>
      <c r="CU986" s="38">
        <f t="array" ref="CU986:CW989">CU$3:CW$6*CU982</f>
        <v>0</v>
      </c>
      <c r="CV986" s="27">
        <v>0</v>
      </c>
      <c r="CW986" s="28">
        <v>-1.8257102103459756E-4</v>
      </c>
      <c r="CX986" s="34">
        <f>-CU982</f>
        <v>1.8257102103459756E-4</v>
      </c>
      <c r="CY986" s="38">
        <f t="array" ref="CY986:DA989">CY$3:DA$6*CY982</f>
        <v>0</v>
      </c>
      <c r="CZ986" s="27">
        <v>0</v>
      </c>
      <c r="DA986" s="28">
        <v>0</v>
      </c>
      <c r="DB986" s="34">
        <f>-CY982</f>
        <v>7.2236514877462563E-4</v>
      </c>
      <c r="DC986" s="38">
        <f t="array" ref="DC986:DE989">DC$3:DE$6*DC982</f>
        <v>0</v>
      </c>
      <c r="DD986" s="27">
        <v>2.1960606390495556E-5</v>
      </c>
      <c r="DE986" s="28">
        <v>0</v>
      </c>
      <c r="DF986" s="34">
        <f>-DC982</f>
        <v>-2.1960606390495556E-5</v>
      </c>
      <c r="DG986" s="38">
        <f t="array" ref="DG986:DI989">DG$3:DI$6*DG982</f>
        <v>0</v>
      </c>
      <c r="DH986" s="27">
        <v>1.8671482653747831E-4</v>
      </c>
      <c r="DI986" s="28">
        <v>0</v>
      </c>
      <c r="DJ986" s="34">
        <f>-DG982</f>
        <v>-1.8671482653747831E-4</v>
      </c>
      <c r="DK986" s="38">
        <f t="array" ref="DK986:DM989">DK$3:DM$6*DK982</f>
        <v>0</v>
      </c>
      <c r="DL986" s="27">
        <v>2.1960606390495556E-5</v>
      </c>
      <c r="DM986" s="28">
        <v>0</v>
      </c>
      <c r="DN986" s="34">
        <f>-DK982</f>
        <v>-2.1960606390495556E-5</v>
      </c>
      <c r="DO986" s="38">
        <f t="array" ref="DO986:DQ989">DO$3:DQ$6*DO982</f>
        <v>0</v>
      </c>
      <c r="DP986" s="27">
        <v>9.5583333983050196E-5</v>
      </c>
      <c r="DQ986" s="28">
        <v>9.5583333983050196E-5</v>
      </c>
      <c r="DR986" s="34">
        <f>-DO982</f>
        <v>-9.5583333983050196E-5</v>
      </c>
      <c r="DS986" s="38">
        <f t="array" ref="DS986:DU989">DS$3:DU$6*DS982</f>
        <v>0</v>
      </c>
      <c r="DT986" s="27">
        <v>7.1482286248236626E-5</v>
      </c>
      <c r="DU986" s="28">
        <v>0</v>
      </c>
      <c r="DV986" s="34">
        <f>-DS982</f>
        <v>-7.1482286248236626E-5</v>
      </c>
      <c r="DW986" s="38">
        <f t="array" ref="DW986:DY989">DW$3:DY$6*DW982</f>
        <v>3.2856131696957808E-4</v>
      </c>
      <c r="DX986" s="27">
        <v>3.2856131696957808E-4</v>
      </c>
      <c r="DY986" s="28">
        <v>3.2856131696957808E-4</v>
      </c>
      <c r="DZ986" s="34">
        <f>-DW982</f>
        <v>-3.2856131696957808E-4</v>
      </c>
      <c r="EA986" s="38">
        <f t="array" ref="EA986:EC989">EA$3:EC$6*EA982</f>
        <v>0</v>
      </c>
      <c r="EB986" s="27">
        <v>0</v>
      </c>
      <c r="EC986" s="28">
        <v>-2.079058430455632E-3</v>
      </c>
      <c r="ED986" s="34">
        <f>-EA982</f>
        <v>2.079058430455632E-3</v>
      </c>
      <c r="EE986" s="38">
        <f t="array" ref="EE986:EG989">EE$3:EG$6*EE982</f>
        <v>0</v>
      </c>
      <c r="EF986" s="27">
        <v>2.0128988417072969E-4</v>
      </c>
      <c r="EG986" s="28">
        <v>2.0128988417072969E-4</v>
      </c>
      <c r="EH986" s="34">
        <f>-EE982</f>
        <v>-2.0128988417072969E-4</v>
      </c>
      <c r="EI986" s="38">
        <f t="array" ref="EI986:EK989">EI$3:EK$6*EI982</f>
        <v>3.2345123202277625E-4</v>
      </c>
      <c r="EJ986" s="27">
        <v>3.2345123202277625E-4</v>
      </c>
      <c r="EK986" s="28">
        <v>0</v>
      </c>
      <c r="EL986" s="34">
        <f>-EI982</f>
        <v>-3.2345123202277625E-4</v>
      </c>
      <c r="EM986" s="38">
        <f t="array" ref="EM986:EO989">EM$3:EO$6*EM982</f>
        <v>1.4320190454823146E-4</v>
      </c>
      <c r="EN986" s="27">
        <v>1.4320190454823146E-4</v>
      </c>
      <c r="EO986" s="28">
        <v>1.4320190454823146E-4</v>
      </c>
      <c r="EP986" s="34">
        <f>-EM982</f>
        <v>-1.4320190454823146E-4</v>
      </c>
      <c r="EQ986" s="38">
        <f t="array" ref="EQ986:ES989">EQ$3:ES$6*EQ982</f>
        <v>1.2797451716466564E-3</v>
      </c>
      <c r="ER986" s="27">
        <v>1.2797451716466564E-3</v>
      </c>
      <c r="ES986" s="28">
        <v>1.2797451716466564E-3</v>
      </c>
      <c r="ET986" s="34">
        <f>-EQ982</f>
        <v>-1.2797451716466564E-3</v>
      </c>
      <c r="EU986" s="38">
        <f t="array" ref="EU986:EW989">EU$3:EW$6*EU982</f>
        <v>0</v>
      </c>
      <c r="EV986" s="27">
        <v>2.3552990754412788E-4</v>
      </c>
      <c r="EW986" s="28">
        <v>0</v>
      </c>
      <c r="EX986" s="34">
        <f>-EU982</f>
        <v>-2.3552990754412788E-4</v>
      </c>
      <c r="EY986" s="38">
        <f t="array" ref="EY986:FA989">EY$3:FA$6*EY982</f>
        <v>-1.4222650409052064E-4</v>
      </c>
      <c r="EZ986" s="27">
        <v>0</v>
      </c>
      <c r="FA986" s="28">
        <v>0</v>
      </c>
      <c r="FB986" s="34">
        <f>-EY982</f>
        <v>1.4222650409052064E-4</v>
      </c>
      <c r="FC986" s="38">
        <f t="array" ref="FC986:FE989">FC$3:FE$6*FC982</f>
        <v>0</v>
      </c>
      <c r="FD986" s="27">
        <v>0</v>
      </c>
      <c r="FE986" s="28">
        <v>0</v>
      </c>
      <c r="FF986" s="34">
        <f>-FC982</f>
        <v>3.5560154467561543E-3</v>
      </c>
      <c r="FG986" s="38">
        <f t="array" ref="FG986:FI989">FG$3:FI$6*FG982</f>
        <v>0</v>
      </c>
      <c r="FH986" s="27">
        <v>6.2531637322161613E-5</v>
      </c>
      <c r="FI986" s="28">
        <v>6.2531637322161613E-5</v>
      </c>
      <c r="FJ986" s="34">
        <f>-FG982</f>
        <v>-6.2531637322161613E-5</v>
      </c>
      <c r="FK986" s="38">
        <f t="array" ref="FK986:FM989">FK$3:FM$6*FK982</f>
        <v>0</v>
      </c>
      <c r="FL986" s="27">
        <v>-5.6791456429904187E-3</v>
      </c>
      <c r="FM986" s="28">
        <v>0</v>
      </c>
      <c r="FN986" s="34">
        <f>-FK982</f>
        <v>5.6791456429904187E-3</v>
      </c>
      <c r="FO986" s="38">
        <f t="array" ref="FO986:FQ989">FO$3:FQ$6*FO982</f>
        <v>0</v>
      </c>
      <c r="FP986" s="27">
        <v>7.5608657362392169E-4</v>
      </c>
      <c r="FQ986" s="28">
        <v>7.5608657362392169E-4</v>
      </c>
      <c r="FR986" s="34">
        <f>-FO982</f>
        <v>-7.5608657362392169E-4</v>
      </c>
      <c r="FS986" s="38">
        <f t="array" ref="FS986:FU989">FS$3:FU$6*FS982</f>
        <v>9.4178326811075589E-5</v>
      </c>
      <c r="FT986" s="27">
        <v>9.4178326811075589E-5</v>
      </c>
      <c r="FU986" s="28">
        <v>0</v>
      </c>
      <c r="FV986" s="34">
        <f>-FS982</f>
        <v>-9.4178326811075589E-5</v>
      </c>
      <c r="FW986" s="38">
        <f t="array" ref="FW986:FY989">FW$3:FY$6*FW982</f>
        <v>-3.7609290957256697E-4</v>
      </c>
      <c r="FX986" s="27">
        <v>0</v>
      </c>
      <c r="FY986" s="28">
        <v>0</v>
      </c>
      <c r="FZ986" s="34">
        <f>-FW982</f>
        <v>3.7609290957256697E-4</v>
      </c>
      <c r="GA986" s="38">
        <f t="array" ref="GA986:GC989">GA$3:GC$6*GA982</f>
        <v>9.8983677531645406E-4</v>
      </c>
      <c r="GB986" s="27">
        <v>9.8983677531645406E-4</v>
      </c>
      <c r="GC986" s="28">
        <v>0</v>
      </c>
      <c r="GD986" s="34">
        <f>-GA982</f>
        <v>-9.8983677531645406E-4</v>
      </c>
      <c r="GE986" s="38">
        <f t="array" ref="GE986:GG989">GE$3:GG$6*GE982</f>
        <v>7.5577807211165738E-4</v>
      </c>
      <c r="GF986" s="27">
        <v>7.5577807211165738E-4</v>
      </c>
      <c r="GG986" s="28">
        <v>7.5577807211165738E-4</v>
      </c>
      <c r="GH986" s="34">
        <f>-GE982</f>
        <v>-7.5577807211165738E-4</v>
      </c>
      <c r="GI986" s="38">
        <f t="array" ref="GI986:GK989">GI$3:GK$6*GI982</f>
        <v>0</v>
      </c>
      <c r="GJ986" s="27">
        <v>-4.3925887838306094E-4</v>
      </c>
      <c r="GK986" s="28">
        <v>0</v>
      </c>
      <c r="GL986" s="34">
        <f>-GI982</f>
        <v>4.3925887838306094E-4</v>
      </c>
      <c r="GM986" s="38">
        <f t="array" ref="GM986:GO989">GM$3:GO$6*GM982</f>
        <v>0</v>
      </c>
      <c r="GN986" s="27">
        <v>0</v>
      </c>
      <c r="GO986" s="28">
        <v>0</v>
      </c>
      <c r="GP986" s="34">
        <f>-GM982</f>
        <v>3.1093176131037739E-4</v>
      </c>
      <c r="GQ986" s="38">
        <f t="array" ref="GQ986:GS989">GQ$3:GS$6*GQ982</f>
        <v>0</v>
      </c>
      <c r="GR986" s="27">
        <v>4.9737312658495992E-5</v>
      </c>
      <c r="GS986" s="28">
        <v>0</v>
      </c>
      <c r="GT986" s="34">
        <f>-GQ982</f>
        <v>-4.9737312658495992E-5</v>
      </c>
      <c r="GU986" s="38">
        <f t="array" ref="GU986:GW989">GU$3:GW$6*GU982</f>
        <v>0</v>
      </c>
      <c r="GV986" s="27">
        <v>6.3596855586204725E-4</v>
      </c>
      <c r="GW986" s="28">
        <v>0</v>
      </c>
      <c r="GX986" s="34">
        <f>-GU982</f>
        <v>-6.3596855586204725E-4</v>
      </c>
      <c r="GY986" s="38">
        <f t="array" ref="GY986:HA989">GY$3:HA$6*GY982</f>
        <v>0</v>
      </c>
      <c r="GZ986" s="27">
        <v>-2.788858414991617E-3</v>
      </c>
      <c r="HA986" s="28">
        <v>0</v>
      </c>
      <c r="HB986" s="34">
        <f>-GY982</f>
        <v>2.788858414991617E-3</v>
      </c>
      <c r="HC986" s="38">
        <f t="array" ref="HC986:HE989">HC$3:HE$6*HC982</f>
        <v>0</v>
      </c>
      <c r="HD986" s="27">
        <v>5.268613941985268E-5</v>
      </c>
      <c r="HE986" s="28">
        <v>0</v>
      </c>
      <c r="HF986" s="34">
        <f>-HC982</f>
        <v>-5.268613941985268E-5</v>
      </c>
      <c r="HG986" s="38">
        <f t="array" ref="HG986:HI989">HG$3:HI$6*HG982</f>
        <v>-1.0261500829702827E-4</v>
      </c>
      <c r="HH986" s="27">
        <v>-1.0261500829702827E-4</v>
      </c>
      <c r="HI986" s="28">
        <v>0</v>
      </c>
      <c r="HJ986" s="34">
        <f>-HG982</f>
        <v>1.0261500829702827E-4</v>
      </c>
      <c r="HK986" s="38">
        <f t="array" ref="HK986:HM989">HK$3:HM$6*HK982</f>
        <v>0</v>
      </c>
      <c r="HL986" s="27">
        <v>3.1814422455323318E-4</v>
      </c>
      <c r="HM986" s="28">
        <v>3.1814422455323318E-4</v>
      </c>
      <c r="HN986" s="34">
        <f>-HK982</f>
        <v>-3.1814422455323318E-4</v>
      </c>
      <c r="HO986" s="38">
        <f t="array" ref="HO986:HQ989">HO$3:HQ$6*HO982</f>
        <v>0</v>
      </c>
      <c r="HP986" s="27">
        <v>1.8864243590507938E-4</v>
      </c>
      <c r="HQ986" s="28">
        <v>0</v>
      </c>
      <c r="HR986" s="34">
        <f>-HO982</f>
        <v>-1.8864243590507938E-4</v>
      </c>
      <c r="HS986" s="38">
        <f t="array" ref="HS986:HU989">HS$3:HU$6*HS982</f>
        <v>0</v>
      </c>
      <c r="HT986" s="27">
        <v>-2.107959157227411E-4</v>
      </c>
      <c r="HU986" s="28">
        <v>0</v>
      </c>
      <c r="HV986" s="34">
        <f>-HS982</f>
        <v>2.107959157227411E-4</v>
      </c>
    </row>
    <row r="987" spans="2:230" ht="14.25" customHeight="1" x14ac:dyDescent="0.15">
      <c r="B987" s="114"/>
      <c r="C987" s="117"/>
      <c r="D987" s="22">
        <f t="shared" ref="D987:D999" si="5733">SUM(K987,O987,S987,W987,AA987,AE987,AI987,AM987,AQ987,AU987,AY987,BC987,BG987,BK987,BO987,BS987,BW987,CA987,CE987,CI987,CM987,CQ987,CU987,CY987,DC987,DG987,DK987,DO987,DS987,DW987,EA987,EE987,EI987,EM987,EQ987,EU987,EY987,FC987,FG987,FK987,FO987,FS987,FW987,GA987,GE987,GI987,GM987,GQ987,GU987,GY987,HC987,HG987,HK987,HO987,HS987)</f>
        <v>7.0582088460900624E-3</v>
      </c>
      <c r="E987" s="22">
        <f t="shared" si="5730"/>
        <v>-2.4847151825153364E-2</v>
      </c>
      <c r="F987" s="30">
        <f t="shared" si="5731"/>
        <v>8.4387073605565518E-3</v>
      </c>
      <c r="I987" s="128"/>
      <c r="J987" s="131"/>
      <c r="K987" s="36">
        <v>1.2066487951257972E-4</v>
      </c>
      <c r="L987" s="22">
        <v>0</v>
      </c>
      <c r="M987" s="30">
        <v>1.2066487951257972E-4</v>
      </c>
      <c r="N987" s="30"/>
      <c r="O987" s="36">
        <v>0</v>
      </c>
      <c r="P987" s="22">
        <v>-6.3174839868766666E-4</v>
      </c>
      <c r="Q987" s="30">
        <v>0</v>
      </c>
      <c r="R987" s="30"/>
      <c r="S987" s="36">
        <v>0</v>
      </c>
      <c r="T987" s="22">
        <v>-3.8778513275656548E-4</v>
      </c>
      <c r="U987" s="30">
        <v>0</v>
      </c>
      <c r="V987" s="30"/>
      <c r="W987" s="36">
        <v>0</v>
      </c>
      <c r="X987" s="22">
        <v>-1.6313261588164181E-3</v>
      </c>
      <c r="Y987" s="30">
        <v>0</v>
      </c>
      <c r="Z987" s="30"/>
      <c r="AA987" s="36">
        <v>6.9028793403378048E-5</v>
      </c>
      <c r="AB987" s="22">
        <v>0</v>
      </c>
      <c r="AC987" s="30">
        <v>6.9028793403378048E-5</v>
      </c>
      <c r="AD987" s="30"/>
      <c r="AE987" s="36">
        <v>1.0052973294355223E-4</v>
      </c>
      <c r="AF987" s="22">
        <v>0</v>
      </c>
      <c r="AG987" s="30">
        <v>1.0052973294355223E-4</v>
      </c>
      <c r="AH987" s="30"/>
      <c r="AI987" s="36">
        <v>0</v>
      </c>
      <c r="AJ987" s="22">
        <v>-6.5710920297239411E-4</v>
      </c>
      <c r="AK987" s="30">
        <v>0</v>
      </c>
      <c r="AL987" s="30"/>
      <c r="AM987" s="36">
        <v>0</v>
      </c>
      <c r="AN987" s="22">
        <v>-2.0704761603505643E-3</v>
      </c>
      <c r="AO987" s="30">
        <v>0</v>
      </c>
      <c r="AP987" s="30"/>
      <c r="AQ987" s="36">
        <v>4.9991662928370669E-5</v>
      </c>
      <c r="AR987" s="22">
        <v>0</v>
      </c>
      <c r="AS987" s="30">
        <v>4.9991662928370669E-5</v>
      </c>
      <c r="AT987" s="30"/>
      <c r="AU987" s="36">
        <v>-1.3804985144664915E-3</v>
      </c>
      <c r="AV987" s="22">
        <v>-1.3804985144664915E-3</v>
      </c>
      <c r="AW987" s="30">
        <v>0</v>
      </c>
      <c r="AX987" s="30"/>
      <c r="AY987" s="36">
        <v>4.2176456410163669E-4</v>
      </c>
      <c r="AZ987" s="22">
        <v>0</v>
      </c>
      <c r="BA987" s="30">
        <v>4.2176456410163669E-4</v>
      </c>
      <c r="BB987" s="30"/>
      <c r="BC987" s="36">
        <v>0</v>
      </c>
      <c r="BD987" s="22">
        <v>-7.2579238969799995E-4</v>
      </c>
      <c r="BE987" s="30">
        <v>0</v>
      </c>
      <c r="BF987" s="30"/>
      <c r="BG987" s="36">
        <v>0</v>
      </c>
      <c r="BH987" s="22">
        <v>-1.0056501976965977E-3</v>
      </c>
      <c r="BI987" s="30">
        <v>0</v>
      </c>
      <c r="BJ987" s="30"/>
      <c r="BK987" s="36">
        <v>6.0420339947761104E-5</v>
      </c>
      <c r="BL987" s="22">
        <v>0</v>
      </c>
      <c r="BM987" s="30">
        <v>6.0420339947761104E-5</v>
      </c>
      <c r="BN987" s="30"/>
      <c r="BO987" s="36">
        <v>2.7560888179337071E-5</v>
      </c>
      <c r="BP987" s="22">
        <v>0</v>
      </c>
      <c r="BQ987" s="30">
        <v>2.7560888179337071E-5</v>
      </c>
      <c r="BR987" s="30"/>
      <c r="BS987" s="36">
        <v>0</v>
      </c>
      <c r="BT987" s="22">
        <v>-5.5369177386671922E-4</v>
      </c>
      <c r="BU987" s="30">
        <v>0</v>
      </c>
      <c r="BV987" s="30"/>
      <c r="BW987" s="36">
        <v>2.2822208001785878E-4</v>
      </c>
      <c r="BX987" s="22">
        <v>0</v>
      </c>
      <c r="BY987" s="30">
        <v>2.2822208001785878E-4</v>
      </c>
      <c r="BZ987" s="30"/>
      <c r="CA987" s="36">
        <v>3.8594875642693368E-5</v>
      </c>
      <c r="CB987" s="22">
        <v>0</v>
      </c>
      <c r="CC987" s="30">
        <v>3.8594875642693368E-5</v>
      </c>
      <c r="CD987" s="30"/>
      <c r="CE987" s="36">
        <v>0</v>
      </c>
      <c r="CF987" s="22">
        <v>-1.3503567608948381E-3</v>
      </c>
      <c r="CG987" s="30">
        <v>0</v>
      </c>
      <c r="CH987" s="30"/>
      <c r="CI987" s="36">
        <v>0</v>
      </c>
      <c r="CJ987" s="22">
        <v>-1.9694338460808061E-3</v>
      </c>
      <c r="CK987" s="30">
        <v>0</v>
      </c>
      <c r="CL987" s="30"/>
      <c r="CM987" s="36">
        <v>3.2459105359640184E-4</v>
      </c>
      <c r="CN987" s="22">
        <v>0</v>
      </c>
      <c r="CO987" s="30">
        <v>3.2459105359640184E-4</v>
      </c>
      <c r="CP987" s="30"/>
      <c r="CQ987" s="36">
        <v>1.8426736024714971E-4</v>
      </c>
      <c r="CR987" s="22">
        <v>0</v>
      </c>
      <c r="CS987" s="30">
        <v>1.8426736024714971E-4</v>
      </c>
      <c r="CT987" s="30"/>
      <c r="CU987" s="36">
        <v>0</v>
      </c>
      <c r="CV987" s="22">
        <v>-1.8257102103459756E-4</v>
      </c>
      <c r="CW987" s="30">
        <v>0</v>
      </c>
      <c r="CX987" s="30"/>
      <c r="CY987" s="36">
        <v>0</v>
      </c>
      <c r="CZ987" s="22">
        <v>-7.2236514877462563E-4</v>
      </c>
      <c r="DA987" s="30">
        <v>0</v>
      </c>
      <c r="DB987" s="30"/>
      <c r="DC987" s="36">
        <v>2.1960606390495556E-5</v>
      </c>
      <c r="DD987" s="22">
        <v>0</v>
      </c>
      <c r="DE987" s="30">
        <v>2.1960606390495556E-5</v>
      </c>
      <c r="DF987" s="30"/>
      <c r="DG987" s="36">
        <v>1.8671482653747831E-4</v>
      </c>
      <c r="DH987" s="22">
        <v>0</v>
      </c>
      <c r="DI987" s="30">
        <v>1.8671482653747831E-4</v>
      </c>
      <c r="DJ987" s="30"/>
      <c r="DK987" s="36">
        <v>2.1960606390495556E-5</v>
      </c>
      <c r="DL987" s="22">
        <v>0</v>
      </c>
      <c r="DM987" s="30">
        <v>2.1960606390495556E-5</v>
      </c>
      <c r="DN987" s="30"/>
      <c r="DO987" s="36">
        <v>9.5583333983050196E-5</v>
      </c>
      <c r="DP987" s="22">
        <v>0</v>
      </c>
      <c r="DQ987" s="30">
        <v>9.5583333983050196E-5</v>
      </c>
      <c r="DR987" s="30"/>
      <c r="DS987" s="36">
        <v>7.1482286248236626E-5</v>
      </c>
      <c r="DT987" s="22">
        <v>0</v>
      </c>
      <c r="DU987" s="30">
        <v>7.1482286248236626E-5</v>
      </c>
      <c r="DV987" s="30"/>
      <c r="DW987" s="36">
        <v>3.2856131696957808E-4</v>
      </c>
      <c r="DX987" s="22">
        <v>3.2856131696957808E-4</v>
      </c>
      <c r="DY987" s="30">
        <v>3.2856131696957808E-4</v>
      </c>
      <c r="DZ987" s="30"/>
      <c r="EA987" s="36">
        <v>0</v>
      </c>
      <c r="EB987" s="22">
        <v>-2.079058430455632E-3</v>
      </c>
      <c r="EC987" s="30">
        <v>0</v>
      </c>
      <c r="ED987" s="30"/>
      <c r="EE987" s="36">
        <v>2.0128988417072969E-4</v>
      </c>
      <c r="EF987" s="22">
        <v>2.0128988417072969E-4</v>
      </c>
      <c r="EG987" s="30">
        <v>2.0128988417072969E-4</v>
      </c>
      <c r="EH987" s="30"/>
      <c r="EI987" s="36">
        <v>3.2345123202277625E-4</v>
      </c>
      <c r="EJ987" s="22">
        <v>3.2345123202277625E-4</v>
      </c>
      <c r="EK987" s="30">
        <v>3.2345123202277625E-4</v>
      </c>
      <c r="EL987" s="30"/>
      <c r="EM987" s="36">
        <v>1.4320190454823146E-4</v>
      </c>
      <c r="EN987" s="22">
        <v>0</v>
      </c>
      <c r="EO987" s="30">
        <v>1.4320190454823146E-4</v>
      </c>
      <c r="EP987" s="30"/>
      <c r="EQ987" s="36">
        <v>1.2797451716466564E-3</v>
      </c>
      <c r="ER987" s="22">
        <v>1.2797451716466564E-3</v>
      </c>
      <c r="ES987" s="30">
        <v>1.2797451716466564E-3</v>
      </c>
      <c r="ET987" s="30"/>
      <c r="EU987" s="36">
        <v>2.3552990754412788E-4</v>
      </c>
      <c r="EV987" s="22">
        <v>2.3552990754412788E-4</v>
      </c>
      <c r="EW987" s="30">
        <v>2.3552990754412788E-4</v>
      </c>
      <c r="EX987" s="30"/>
      <c r="EY987" s="36">
        <v>0</v>
      </c>
      <c r="EZ987" s="22">
        <v>-1.4222650409052064E-4</v>
      </c>
      <c r="FA987" s="30">
        <v>0</v>
      </c>
      <c r="FB987" s="30"/>
      <c r="FC987" s="36">
        <v>0</v>
      </c>
      <c r="FD987" s="22">
        <v>-3.5560154467561543E-3</v>
      </c>
      <c r="FE987" s="30">
        <v>0</v>
      </c>
      <c r="FF987" s="30"/>
      <c r="FG987" s="36">
        <v>6.2531637322161613E-5</v>
      </c>
      <c r="FH987" s="22">
        <v>6.2531637322161613E-5</v>
      </c>
      <c r="FI987" s="30">
        <v>6.2531637322161613E-5</v>
      </c>
      <c r="FJ987" s="30"/>
      <c r="FK987" s="36">
        <v>0</v>
      </c>
      <c r="FL987" s="22">
        <v>-5.6791456429904187E-3</v>
      </c>
      <c r="FM987" s="30">
        <v>0</v>
      </c>
      <c r="FN987" s="30"/>
      <c r="FO987" s="36">
        <v>7.5608657362392169E-4</v>
      </c>
      <c r="FP987" s="22">
        <v>0</v>
      </c>
      <c r="FQ987" s="30">
        <v>7.5608657362392169E-4</v>
      </c>
      <c r="FR987" s="30"/>
      <c r="FS987" s="36">
        <v>9.4178326811075589E-5</v>
      </c>
      <c r="FT987" s="22">
        <v>0</v>
      </c>
      <c r="FU987" s="30">
        <v>9.4178326811075589E-5</v>
      </c>
      <c r="FV987" s="30"/>
      <c r="FW987" s="36">
        <v>0</v>
      </c>
      <c r="FX987" s="22">
        <v>-3.7609290957256697E-4</v>
      </c>
      <c r="FY987" s="30">
        <v>0</v>
      </c>
      <c r="FZ987" s="30"/>
      <c r="GA987" s="36">
        <v>9.8983677531645406E-4</v>
      </c>
      <c r="GB987" s="22">
        <v>9.8983677531645406E-4</v>
      </c>
      <c r="GC987" s="30">
        <v>9.8983677531645406E-4</v>
      </c>
      <c r="GD987" s="30"/>
      <c r="GE987" s="36">
        <v>7.5577807211165738E-4</v>
      </c>
      <c r="GF987" s="22">
        <v>0</v>
      </c>
      <c r="GG987" s="30">
        <v>7.5577807211165738E-4</v>
      </c>
      <c r="GH987" s="30"/>
      <c r="GI987" s="36">
        <v>0</v>
      </c>
      <c r="GJ987" s="22">
        <v>-4.3925887838306094E-4</v>
      </c>
      <c r="GK987" s="30">
        <v>0</v>
      </c>
      <c r="GL987" s="30"/>
      <c r="GM987" s="36">
        <v>0</v>
      </c>
      <c r="GN987" s="22">
        <v>-3.1093176131037739E-4</v>
      </c>
      <c r="GO987" s="30">
        <v>0</v>
      </c>
      <c r="GP987" s="30"/>
      <c r="GQ987" s="36">
        <v>4.9737312658495992E-5</v>
      </c>
      <c r="GR987" s="22">
        <v>4.9737312658495992E-5</v>
      </c>
      <c r="GS987" s="30">
        <v>4.9737312658495992E-5</v>
      </c>
      <c r="GT987" s="30"/>
      <c r="GU987" s="36">
        <v>6.3596855586204725E-4</v>
      </c>
      <c r="GV987" s="22">
        <v>6.3596855586204725E-4</v>
      </c>
      <c r="GW987" s="30">
        <v>6.3596855586204725E-4</v>
      </c>
      <c r="GX987" s="30"/>
      <c r="GY987" s="36">
        <v>0</v>
      </c>
      <c r="GZ987" s="22">
        <v>-2.788858414991617E-3</v>
      </c>
      <c r="HA987" s="30">
        <v>0</v>
      </c>
      <c r="HB987" s="30"/>
      <c r="HC987" s="36">
        <v>5.268613941985268E-5</v>
      </c>
      <c r="HD987" s="22">
        <v>0</v>
      </c>
      <c r="HE987" s="30">
        <v>5.268613941985268E-5</v>
      </c>
      <c r="HF987" s="30"/>
      <c r="HG987" s="36">
        <v>0</v>
      </c>
      <c r="HH987" s="22">
        <v>-1.0261500829702827E-4</v>
      </c>
      <c r="HI987" s="30">
        <v>0</v>
      </c>
      <c r="HJ987" s="30"/>
      <c r="HK987" s="36">
        <v>3.1814422455323318E-4</v>
      </c>
      <c r="HL987" s="22">
        <v>0</v>
      </c>
      <c r="HM987" s="30">
        <v>3.1814422455323318E-4</v>
      </c>
      <c r="HN987" s="30"/>
      <c r="HO987" s="36">
        <v>1.8864243590507938E-4</v>
      </c>
      <c r="HP987" s="22">
        <v>0</v>
      </c>
      <c r="HQ987" s="30">
        <v>1.8864243590507938E-4</v>
      </c>
      <c r="HR987" s="30"/>
      <c r="HS987" s="36">
        <v>0</v>
      </c>
      <c r="HT987" s="22">
        <v>-2.107959157227411E-4</v>
      </c>
      <c r="HU987" s="30">
        <v>0</v>
      </c>
      <c r="HV987" s="30"/>
    </row>
    <row r="988" spans="2:230" x14ac:dyDescent="0.15">
      <c r="B988" s="114"/>
      <c r="C988" s="117"/>
      <c r="D988" s="22">
        <f t="shared" si="5733"/>
        <v>8.4387073605565518E-3</v>
      </c>
      <c r="E988" s="22">
        <f t="shared" si="5730"/>
        <v>-2.6645085941693344E-2</v>
      </c>
      <c r="F988" s="30">
        <f t="shared" si="5731"/>
        <v>8.4387073605565518E-3</v>
      </c>
      <c r="I988" s="128"/>
      <c r="J988" s="131"/>
      <c r="K988" s="36">
        <v>1.2066487951257972E-4</v>
      </c>
      <c r="L988" s="22">
        <v>0</v>
      </c>
      <c r="M988" s="30">
        <v>1.2066487951257972E-4</v>
      </c>
      <c r="N988" s="30"/>
      <c r="O988" s="36">
        <v>0</v>
      </c>
      <c r="P988" s="22">
        <v>-6.3174839868766666E-4</v>
      </c>
      <c r="Q988" s="30">
        <v>0</v>
      </c>
      <c r="R988" s="30"/>
      <c r="S988" s="36">
        <v>0</v>
      </c>
      <c r="T988" s="22">
        <v>-3.8778513275656548E-4</v>
      </c>
      <c r="U988" s="30">
        <v>0</v>
      </c>
      <c r="V988" s="30"/>
      <c r="W988" s="36">
        <v>0</v>
      </c>
      <c r="X988" s="22">
        <v>-1.6313261588164181E-3</v>
      </c>
      <c r="Y988" s="30">
        <v>0</v>
      </c>
      <c r="Z988" s="30"/>
      <c r="AA988" s="36">
        <v>6.9028793403378048E-5</v>
      </c>
      <c r="AB988" s="22">
        <v>0</v>
      </c>
      <c r="AC988" s="30">
        <v>6.9028793403378048E-5</v>
      </c>
      <c r="AD988" s="30"/>
      <c r="AE988" s="36">
        <v>1.0052973294355223E-4</v>
      </c>
      <c r="AF988" s="22">
        <v>0</v>
      </c>
      <c r="AG988" s="30">
        <v>1.0052973294355223E-4</v>
      </c>
      <c r="AH988" s="30"/>
      <c r="AI988" s="36">
        <v>0</v>
      </c>
      <c r="AJ988" s="22">
        <v>-6.5710920297239411E-4</v>
      </c>
      <c r="AK988" s="30">
        <v>0</v>
      </c>
      <c r="AL988" s="30"/>
      <c r="AM988" s="36">
        <v>0</v>
      </c>
      <c r="AN988" s="22">
        <v>-2.0704761603505643E-3</v>
      </c>
      <c r="AO988" s="30">
        <v>0</v>
      </c>
      <c r="AP988" s="30"/>
      <c r="AQ988" s="36">
        <v>4.9991662928370669E-5</v>
      </c>
      <c r="AR988" s="22">
        <v>0</v>
      </c>
      <c r="AS988" s="30">
        <v>4.9991662928370669E-5</v>
      </c>
      <c r="AT988" s="30"/>
      <c r="AU988" s="36">
        <v>0</v>
      </c>
      <c r="AV988" s="22">
        <v>-1.3804985144664915E-3</v>
      </c>
      <c r="AW988" s="30">
        <v>0</v>
      </c>
      <c r="AX988" s="30"/>
      <c r="AY988" s="36">
        <v>4.2176456410163669E-4</v>
      </c>
      <c r="AZ988" s="22">
        <v>0</v>
      </c>
      <c r="BA988" s="30">
        <v>4.2176456410163669E-4</v>
      </c>
      <c r="BB988" s="30"/>
      <c r="BC988" s="36">
        <v>0</v>
      </c>
      <c r="BD988" s="22">
        <v>-7.2579238969799995E-4</v>
      </c>
      <c r="BE988" s="30">
        <v>0</v>
      </c>
      <c r="BF988" s="30"/>
      <c r="BG988" s="36">
        <v>0</v>
      </c>
      <c r="BH988" s="22">
        <v>-1.0056501976965977E-3</v>
      </c>
      <c r="BI988" s="30">
        <v>0</v>
      </c>
      <c r="BJ988" s="30"/>
      <c r="BK988" s="36">
        <v>6.0420339947761104E-5</v>
      </c>
      <c r="BL988" s="22">
        <v>0</v>
      </c>
      <c r="BM988" s="30">
        <v>6.0420339947761104E-5</v>
      </c>
      <c r="BN988" s="30"/>
      <c r="BO988" s="36">
        <v>2.7560888179337071E-5</v>
      </c>
      <c r="BP988" s="22">
        <v>0</v>
      </c>
      <c r="BQ988" s="30">
        <v>2.7560888179337071E-5</v>
      </c>
      <c r="BR988" s="30"/>
      <c r="BS988" s="36">
        <v>0</v>
      </c>
      <c r="BT988" s="22">
        <v>-5.5369177386671922E-4</v>
      </c>
      <c r="BU988" s="30">
        <v>0</v>
      </c>
      <c r="BV988" s="30"/>
      <c r="BW988" s="36">
        <v>2.2822208001785878E-4</v>
      </c>
      <c r="BX988" s="22">
        <v>0</v>
      </c>
      <c r="BY988" s="30">
        <v>2.2822208001785878E-4</v>
      </c>
      <c r="BZ988" s="30"/>
      <c r="CA988" s="36">
        <v>3.8594875642693368E-5</v>
      </c>
      <c r="CB988" s="22">
        <v>0</v>
      </c>
      <c r="CC988" s="30">
        <v>3.8594875642693368E-5</v>
      </c>
      <c r="CD988" s="30"/>
      <c r="CE988" s="36">
        <v>0</v>
      </c>
      <c r="CF988" s="22">
        <v>-1.3503567608948381E-3</v>
      </c>
      <c r="CG988" s="30">
        <v>0</v>
      </c>
      <c r="CH988" s="30"/>
      <c r="CI988" s="36">
        <v>0</v>
      </c>
      <c r="CJ988" s="22">
        <v>-1.9694338460808061E-3</v>
      </c>
      <c r="CK988" s="30">
        <v>0</v>
      </c>
      <c r="CL988" s="30"/>
      <c r="CM988" s="36">
        <v>3.2459105359640184E-4</v>
      </c>
      <c r="CN988" s="22">
        <v>0</v>
      </c>
      <c r="CO988" s="30">
        <v>3.2459105359640184E-4</v>
      </c>
      <c r="CP988" s="30"/>
      <c r="CQ988" s="36">
        <v>1.8426736024714971E-4</v>
      </c>
      <c r="CR988" s="22">
        <v>0</v>
      </c>
      <c r="CS988" s="30">
        <v>1.8426736024714971E-4</v>
      </c>
      <c r="CT988" s="30"/>
      <c r="CU988" s="36">
        <v>0</v>
      </c>
      <c r="CV988" s="22">
        <v>-1.8257102103459756E-4</v>
      </c>
      <c r="CW988" s="30">
        <v>0</v>
      </c>
      <c r="CX988" s="30"/>
      <c r="CY988" s="36">
        <v>0</v>
      </c>
      <c r="CZ988" s="22">
        <v>-7.2236514877462563E-4</v>
      </c>
      <c r="DA988" s="30">
        <v>0</v>
      </c>
      <c r="DB988" s="30"/>
      <c r="DC988" s="36">
        <v>2.1960606390495556E-5</v>
      </c>
      <c r="DD988" s="22">
        <v>0</v>
      </c>
      <c r="DE988" s="30">
        <v>2.1960606390495556E-5</v>
      </c>
      <c r="DF988" s="30"/>
      <c r="DG988" s="36">
        <v>1.8671482653747831E-4</v>
      </c>
      <c r="DH988" s="22">
        <v>0</v>
      </c>
      <c r="DI988" s="30">
        <v>1.8671482653747831E-4</v>
      </c>
      <c r="DJ988" s="30"/>
      <c r="DK988" s="36">
        <v>2.1960606390495556E-5</v>
      </c>
      <c r="DL988" s="22">
        <v>0</v>
      </c>
      <c r="DM988" s="30">
        <v>2.1960606390495556E-5</v>
      </c>
      <c r="DN988" s="30"/>
      <c r="DO988" s="36">
        <v>9.5583333983050196E-5</v>
      </c>
      <c r="DP988" s="22">
        <v>0</v>
      </c>
      <c r="DQ988" s="30">
        <v>9.5583333983050196E-5</v>
      </c>
      <c r="DR988" s="30"/>
      <c r="DS988" s="36">
        <v>7.1482286248236626E-5</v>
      </c>
      <c r="DT988" s="22">
        <v>0</v>
      </c>
      <c r="DU988" s="30">
        <v>7.1482286248236626E-5</v>
      </c>
      <c r="DV988" s="30"/>
      <c r="DW988" s="36">
        <v>3.2856131696957808E-4</v>
      </c>
      <c r="DX988" s="22">
        <v>0</v>
      </c>
      <c r="DY988" s="30">
        <v>3.2856131696957808E-4</v>
      </c>
      <c r="DZ988" s="30"/>
      <c r="EA988" s="36">
        <v>0</v>
      </c>
      <c r="EB988" s="22">
        <v>-2.079058430455632E-3</v>
      </c>
      <c r="EC988" s="30">
        <v>0</v>
      </c>
      <c r="ED988" s="30"/>
      <c r="EE988" s="36">
        <v>2.0128988417072969E-4</v>
      </c>
      <c r="EF988" s="22">
        <v>0</v>
      </c>
      <c r="EG988" s="30">
        <v>2.0128988417072969E-4</v>
      </c>
      <c r="EH988" s="30"/>
      <c r="EI988" s="36">
        <v>3.2345123202277625E-4</v>
      </c>
      <c r="EJ988" s="22">
        <v>0</v>
      </c>
      <c r="EK988" s="30">
        <v>3.2345123202277625E-4</v>
      </c>
      <c r="EL988" s="30"/>
      <c r="EM988" s="36">
        <v>1.4320190454823146E-4</v>
      </c>
      <c r="EN988" s="22">
        <v>1.4320190454823146E-4</v>
      </c>
      <c r="EO988" s="30">
        <v>1.4320190454823146E-4</v>
      </c>
      <c r="EP988" s="30"/>
      <c r="EQ988" s="36">
        <v>1.2797451716466564E-3</v>
      </c>
      <c r="ER988" s="22">
        <v>0</v>
      </c>
      <c r="ES988" s="30">
        <v>1.2797451716466564E-3</v>
      </c>
      <c r="ET988" s="30"/>
      <c r="EU988" s="36">
        <v>2.3552990754412788E-4</v>
      </c>
      <c r="EV988" s="22">
        <v>0</v>
      </c>
      <c r="EW988" s="30">
        <v>2.3552990754412788E-4</v>
      </c>
      <c r="EX988" s="30"/>
      <c r="EY988" s="36">
        <v>0</v>
      </c>
      <c r="EZ988" s="22">
        <v>-1.4222650409052064E-4</v>
      </c>
      <c r="FA988" s="30">
        <v>0</v>
      </c>
      <c r="FB988" s="30"/>
      <c r="FC988" s="36">
        <v>0</v>
      </c>
      <c r="FD988" s="22">
        <v>-3.5560154467561543E-3</v>
      </c>
      <c r="FE988" s="30">
        <v>0</v>
      </c>
      <c r="FF988" s="30"/>
      <c r="FG988" s="36">
        <v>6.2531637322161613E-5</v>
      </c>
      <c r="FH988" s="22">
        <v>0</v>
      </c>
      <c r="FI988" s="30">
        <v>6.2531637322161613E-5</v>
      </c>
      <c r="FJ988" s="30"/>
      <c r="FK988" s="36">
        <v>0</v>
      </c>
      <c r="FL988" s="22">
        <v>-5.6791456429904187E-3</v>
      </c>
      <c r="FM988" s="30">
        <v>0</v>
      </c>
      <c r="FN988" s="30"/>
      <c r="FO988" s="36">
        <v>7.5608657362392169E-4</v>
      </c>
      <c r="FP988" s="22">
        <v>7.5608657362392169E-4</v>
      </c>
      <c r="FQ988" s="30">
        <v>7.5608657362392169E-4</v>
      </c>
      <c r="FR988" s="30"/>
      <c r="FS988" s="36">
        <v>9.4178326811075589E-5</v>
      </c>
      <c r="FT988" s="22">
        <v>9.4178326811075589E-5</v>
      </c>
      <c r="FU988" s="30">
        <v>9.4178326811075589E-5</v>
      </c>
      <c r="FV988" s="30"/>
      <c r="FW988" s="36">
        <v>0</v>
      </c>
      <c r="FX988" s="22">
        <v>-3.7609290957256697E-4</v>
      </c>
      <c r="FY988" s="30">
        <v>0</v>
      </c>
      <c r="FZ988" s="30"/>
      <c r="GA988" s="36">
        <v>9.8983677531645406E-4</v>
      </c>
      <c r="GB988" s="22">
        <v>0</v>
      </c>
      <c r="GC988" s="30">
        <v>9.8983677531645406E-4</v>
      </c>
      <c r="GD988" s="30"/>
      <c r="GE988" s="36">
        <v>7.5577807211165738E-4</v>
      </c>
      <c r="GF988" s="22">
        <v>7.5577807211165738E-4</v>
      </c>
      <c r="GG988" s="30">
        <v>7.5577807211165738E-4</v>
      </c>
      <c r="GH988" s="30"/>
      <c r="GI988" s="36">
        <v>0</v>
      </c>
      <c r="GJ988" s="22">
        <v>-4.3925887838306094E-4</v>
      </c>
      <c r="GK988" s="30">
        <v>0</v>
      </c>
      <c r="GL988" s="30"/>
      <c r="GM988" s="36">
        <v>0</v>
      </c>
      <c r="GN988" s="22">
        <v>-3.1093176131037739E-4</v>
      </c>
      <c r="GO988" s="30">
        <v>0</v>
      </c>
      <c r="GP988" s="30"/>
      <c r="GQ988" s="36">
        <v>4.9737312658495992E-5</v>
      </c>
      <c r="GR988" s="22">
        <v>0</v>
      </c>
      <c r="GS988" s="30">
        <v>4.9737312658495992E-5</v>
      </c>
      <c r="GT988" s="30"/>
      <c r="GU988" s="36">
        <v>6.3596855586204725E-4</v>
      </c>
      <c r="GV988" s="22">
        <v>0</v>
      </c>
      <c r="GW988" s="30">
        <v>6.3596855586204725E-4</v>
      </c>
      <c r="GX988" s="30"/>
      <c r="GY988" s="36">
        <v>0</v>
      </c>
      <c r="GZ988" s="22">
        <v>-2.788858414991617E-3</v>
      </c>
      <c r="HA988" s="30">
        <v>0</v>
      </c>
      <c r="HB988" s="30"/>
      <c r="HC988" s="36">
        <v>5.268613941985268E-5</v>
      </c>
      <c r="HD988" s="22">
        <v>5.268613941985268E-5</v>
      </c>
      <c r="HE988" s="30">
        <v>5.268613941985268E-5</v>
      </c>
      <c r="HF988" s="30"/>
      <c r="HG988" s="36">
        <v>0</v>
      </c>
      <c r="HH988" s="22">
        <v>-1.0261500829702827E-4</v>
      </c>
      <c r="HI988" s="30">
        <v>0</v>
      </c>
      <c r="HJ988" s="30"/>
      <c r="HK988" s="36">
        <v>3.1814422455323318E-4</v>
      </c>
      <c r="HL988" s="22">
        <v>3.1814422455323318E-4</v>
      </c>
      <c r="HM988" s="30">
        <v>3.1814422455323318E-4</v>
      </c>
      <c r="HN988" s="30"/>
      <c r="HO988" s="36">
        <v>1.8864243590507938E-4</v>
      </c>
      <c r="HP988" s="22">
        <v>1.8864243590507938E-4</v>
      </c>
      <c r="HQ988" s="30">
        <v>1.8864243590507938E-4</v>
      </c>
      <c r="HR988" s="30"/>
      <c r="HS988" s="36">
        <v>0</v>
      </c>
      <c r="HT988" s="22">
        <v>-2.107959157227411E-4</v>
      </c>
      <c r="HU988" s="30">
        <v>0</v>
      </c>
      <c r="HV988" s="30"/>
    </row>
    <row r="989" spans="2:230" x14ac:dyDescent="0.15">
      <c r="B989" s="114"/>
      <c r="C989" s="118"/>
      <c r="D989" s="31">
        <f t="shared" si="5733"/>
        <v>-1.5803000207555113E-2</v>
      </c>
      <c r="E989" s="31">
        <f t="shared" si="5730"/>
        <v>-4.1166201923607555E-3</v>
      </c>
      <c r="F989" s="32">
        <f t="shared" si="5731"/>
        <v>4.8740065983786116E-3</v>
      </c>
      <c r="I989" s="128"/>
      <c r="J989" s="120"/>
      <c r="K989" s="37">
        <v>1.2066487951257972E-4</v>
      </c>
      <c r="L989" s="31">
        <v>1.2066487951257972E-4</v>
      </c>
      <c r="M989" s="32">
        <v>1.2066487951257972E-4</v>
      </c>
      <c r="N989" s="30"/>
      <c r="O989" s="37">
        <v>0</v>
      </c>
      <c r="P989" s="31">
        <v>-6.3174839868766666E-4</v>
      </c>
      <c r="Q989" s="32">
        <v>0</v>
      </c>
      <c r="R989" s="30"/>
      <c r="S989" s="37">
        <v>0</v>
      </c>
      <c r="T989" s="31">
        <v>-3.8778513275656548E-4</v>
      </c>
      <c r="U989" s="32">
        <v>0</v>
      </c>
      <c r="V989" s="30"/>
      <c r="W989" s="37">
        <v>-1.6313261588164181E-3</v>
      </c>
      <c r="X989" s="31">
        <v>0</v>
      </c>
      <c r="Y989" s="32">
        <v>0</v>
      </c>
      <c r="Z989" s="30"/>
      <c r="AA989" s="37">
        <v>6.9028793403378048E-5</v>
      </c>
      <c r="AB989" s="31">
        <v>6.9028793403378048E-5</v>
      </c>
      <c r="AC989" s="32">
        <v>6.9028793403378048E-5</v>
      </c>
      <c r="AD989" s="30"/>
      <c r="AE989" s="37">
        <v>1.0052973294355223E-4</v>
      </c>
      <c r="AF989" s="31">
        <v>1.0052973294355223E-4</v>
      </c>
      <c r="AG989" s="32">
        <v>1.0052973294355223E-4</v>
      </c>
      <c r="AH989" s="30"/>
      <c r="AI989" s="37">
        <v>0</v>
      </c>
      <c r="AJ989" s="31">
        <v>-6.5710920297239411E-4</v>
      </c>
      <c r="AK989" s="32">
        <v>0</v>
      </c>
      <c r="AL989" s="30"/>
      <c r="AM989" s="37">
        <v>-2.0704761603505643E-3</v>
      </c>
      <c r="AN989" s="31">
        <v>-2.0704761603505643E-3</v>
      </c>
      <c r="AO989" s="32">
        <v>0</v>
      </c>
      <c r="AP989" s="30"/>
      <c r="AQ989" s="37">
        <v>4.9991662928370669E-5</v>
      </c>
      <c r="AR989" s="31">
        <v>4.9991662928370669E-5</v>
      </c>
      <c r="AS989" s="32">
        <v>0</v>
      </c>
      <c r="AT989" s="30"/>
      <c r="AU989" s="37">
        <v>0</v>
      </c>
      <c r="AV989" s="31">
        <v>-1.3804985144664915E-3</v>
      </c>
      <c r="AW989" s="32">
        <v>0</v>
      </c>
      <c r="AX989" s="30"/>
      <c r="AY989" s="37">
        <v>0</v>
      </c>
      <c r="AZ989" s="31">
        <v>4.2176456410163669E-4</v>
      </c>
      <c r="BA989" s="32">
        <v>4.2176456410163669E-4</v>
      </c>
      <c r="BB989" s="30"/>
      <c r="BC989" s="37">
        <v>0</v>
      </c>
      <c r="BD989" s="31">
        <v>0</v>
      </c>
      <c r="BE989" s="32">
        <v>0</v>
      </c>
      <c r="BF989" s="30"/>
      <c r="BG989" s="37">
        <v>0</v>
      </c>
      <c r="BH989" s="31">
        <v>-1.0056501976965977E-3</v>
      </c>
      <c r="BI989" s="32">
        <v>0</v>
      </c>
      <c r="BJ989" s="30"/>
      <c r="BK989" s="37">
        <v>6.0420339947761104E-5</v>
      </c>
      <c r="BL989" s="31">
        <v>6.0420339947761104E-5</v>
      </c>
      <c r="BM989" s="32">
        <v>6.0420339947761104E-5</v>
      </c>
      <c r="BN989" s="30"/>
      <c r="BO989" s="37">
        <v>2.7560888179337071E-5</v>
      </c>
      <c r="BP989" s="31">
        <v>2.7560888179337071E-5</v>
      </c>
      <c r="BQ989" s="32">
        <v>0</v>
      </c>
      <c r="BR989" s="30"/>
      <c r="BS989" s="37">
        <v>0</v>
      </c>
      <c r="BT989" s="31">
        <v>0</v>
      </c>
      <c r="BU989" s="32">
        <v>0</v>
      </c>
      <c r="BV989" s="30"/>
      <c r="BW989" s="37">
        <v>0</v>
      </c>
      <c r="BX989" s="31">
        <v>2.2822208001785878E-4</v>
      </c>
      <c r="BY989" s="32">
        <v>2.2822208001785878E-4</v>
      </c>
      <c r="BZ989" s="30"/>
      <c r="CA989" s="37">
        <v>3.8594875642693368E-5</v>
      </c>
      <c r="CB989" s="31">
        <v>3.8594875642693368E-5</v>
      </c>
      <c r="CC989" s="32">
        <v>0</v>
      </c>
      <c r="CD989" s="30"/>
      <c r="CE989" s="37">
        <v>0</v>
      </c>
      <c r="CF989" s="31">
        <v>-1.3503567608948381E-3</v>
      </c>
      <c r="CG989" s="32">
        <v>0</v>
      </c>
      <c r="CH989" s="30"/>
      <c r="CI989" s="37">
        <v>0</v>
      </c>
      <c r="CJ989" s="31">
        <v>-1.9694338460808061E-3</v>
      </c>
      <c r="CK989" s="32">
        <v>0</v>
      </c>
      <c r="CL989" s="30"/>
      <c r="CM989" s="37">
        <v>0</v>
      </c>
      <c r="CN989" s="31">
        <v>3.2459105359640184E-4</v>
      </c>
      <c r="CO989" s="32">
        <v>3.2459105359640184E-4</v>
      </c>
      <c r="CP989" s="30"/>
      <c r="CQ989" s="37">
        <v>0</v>
      </c>
      <c r="CR989" s="31">
        <v>1.8426736024714971E-4</v>
      </c>
      <c r="CS989" s="32">
        <v>0</v>
      </c>
      <c r="CT989" s="30"/>
      <c r="CU989" s="37">
        <v>0</v>
      </c>
      <c r="CV989" s="31">
        <v>0</v>
      </c>
      <c r="CW989" s="32">
        <v>-1.8257102103459756E-4</v>
      </c>
      <c r="CX989" s="30"/>
      <c r="CY989" s="37">
        <v>0</v>
      </c>
      <c r="CZ989" s="31">
        <v>0</v>
      </c>
      <c r="DA989" s="32">
        <v>0</v>
      </c>
      <c r="DB989" s="30"/>
      <c r="DC989" s="37">
        <v>2.1960606390495556E-5</v>
      </c>
      <c r="DD989" s="31">
        <v>2.1960606390495556E-5</v>
      </c>
      <c r="DE989" s="32">
        <v>0</v>
      </c>
      <c r="DF989" s="30"/>
      <c r="DG989" s="37">
        <v>0</v>
      </c>
      <c r="DH989" s="31">
        <v>1.8671482653747831E-4</v>
      </c>
      <c r="DI989" s="32">
        <v>1.8671482653747831E-4</v>
      </c>
      <c r="DJ989" s="30"/>
      <c r="DK989" s="37">
        <v>2.1960606390495556E-5</v>
      </c>
      <c r="DL989" s="31">
        <v>2.1960606390495556E-5</v>
      </c>
      <c r="DM989" s="32">
        <v>0</v>
      </c>
      <c r="DN989" s="30"/>
      <c r="DO989" s="37">
        <v>0</v>
      </c>
      <c r="DP989" s="31">
        <v>9.5583333983050196E-5</v>
      </c>
      <c r="DQ989" s="32">
        <v>0</v>
      </c>
      <c r="DR989" s="30"/>
      <c r="DS989" s="37">
        <v>0</v>
      </c>
      <c r="DT989" s="31">
        <v>7.1482286248236626E-5</v>
      </c>
      <c r="DU989" s="32">
        <v>0</v>
      </c>
      <c r="DV989" s="30"/>
      <c r="DW989" s="37">
        <v>3.2856131696957808E-4</v>
      </c>
      <c r="DX989" s="31">
        <v>3.2856131696957808E-4</v>
      </c>
      <c r="DY989" s="32">
        <v>3.2856131696957808E-4</v>
      </c>
      <c r="DZ989" s="30"/>
      <c r="EA989" s="37">
        <v>-2.079058430455632E-3</v>
      </c>
      <c r="EB989" s="31">
        <v>0</v>
      </c>
      <c r="EC989" s="32">
        <v>0</v>
      </c>
      <c r="ED989" s="30"/>
      <c r="EE989" s="37">
        <v>2.0128988417072969E-4</v>
      </c>
      <c r="EF989" s="31">
        <v>2.0128988417072969E-4</v>
      </c>
      <c r="EG989" s="32">
        <v>2.0128988417072969E-4</v>
      </c>
      <c r="EH989" s="30"/>
      <c r="EI989" s="37">
        <v>3.2345123202277625E-4</v>
      </c>
      <c r="EJ989" s="31">
        <v>3.2345123202277625E-4</v>
      </c>
      <c r="EK989" s="32">
        <v>3.2345123202277625E-4</v>
      </c>
      <c r="EL989" s="30"/>
      <c r="EM989" s="37">
        <v>1.4320190454823146E-4</v>
      </c>
      <c r="EN989" s="31">
        <v>1.4320190454823146E-4</v>
      </c>
      <c r="EO989" s="32">
        <v>0</v>
      </c>
      <c r="EP989" s="30"/>
      <c r="EQ989" s="37">
        <v>0</v>
      </c>
      <c r="ER989" s="31">
        <v>1.2797451716466564E-3</v>
      </c>
      <c r="ES989" s="32">
        <v>1.2797451716466564E-3</v>
      </c>
      <c r="ET989" s="30"/>
      <c r="EU989" s="37">
        <v>2.3552990754412788E-4</v>
      </c>
      <c r="EV989" s="31">
        <v>2.3552990754412788E-4</v>
      </c>
      <c r="EW989" s="32">
        <v>2.3552990754412788E-4</v>
      </c>
      <c r="EX989" s="30"/>
      <c r="EY989" s="37">
        <v>0</v>
      </c>
      <c r="EZ989" s="31">
        <v>0</v>
      </c>
      <c r="FA989" s="32">
        <v>-1.4222650409052064E-4</v>
      </c>
      <c r="FB989" s="30"/>
      <c r="FC989" s="37">
        <v>-3.5560154467561543E-3</v>
      </c>
      <c r="FD989" s="31">
        <v>0</v>
      </c>
      <c r="FE989" s="32">
        <v>0</v>
      </c>
      <c r="FF989" s="30"/>
      <c r="FG989" s="37">
        <v>6.2531637322161613E-5</v>
      </c>
      <c r="FH989" s="31">
        <v>6.2531637322161613E-5</v>
      </c>
      <c r="FI989" s="32">
        <v>0</v>
      </c>
      <c r="FJ989" s="30"/>
      <c r="FK989" s="37">
        <v>-5.6791456429904187E-3</v>
      </c>
      <c r="FL989" s="31">
        <v>0</v>
      </c>
      <c r="FM989" s="32">
        <v>0</v>
      </c>
      <c r="FN989" s="30"/>
      <c r="FO989" s="37">
        <v>0</v>
      </c>
      <c r="FP989" s="31">
        <v>7.5608657362392169E-4</v>
      </c>
      <c r="FQ989" s="32">
        <v>7.5608657362392169E-4</v>
      </c>
      <c r="FR989" s="30"/>
      <c r="FS989" s="37">
        <v>9.4178326811075589E-5</v>
      </c>
      <c r="FT989" s="31">
        <v>9.4178326811075589E-5</v>
      </c>
      <c r="FU989" s="32">
        <v>0</v>
      </c>
      <c r="FV989" s="30"/>
      <c r="FW989" s="37">
        <v>0</v>
      </c>
      <c r="FX989" s="31">
        <v>0</v>
      </c>
      <c r="FY989" s="32">
        <v>0</v>
      </c>
      <c r="FZ989" s="30"/>
      <c r="GA989" s="37">
        <v>0</v>
      </c>
      <c r="GB989" s="31">
        <v>9.8983677531645406E-4</v>
      </c>
      <c r="GC989" s="32">
        <v>9.8983677531645406E-4</v>
      </c>
      <c r="GD989" s="30"/>
      <c r="GE989" s="37">
        <v>0</v>
      </c>
      <c r="GF989" s="31">
        <v>7.5577807211165738E-4</v>
      </c>
      <c r="GG989" s="32">
        <v>0</v>
      </c>
      <c r="GH989" s="30"/>
      <c r="GI989" s="37">
        <v>0</v>
      </c>
      <c r="GJ989" s="31">
        <v>0</v>
      </c>
      <c r="GK989" s="32">
        <v>-4.3925887838306094E-4</v>
      </c>
      <c r="GL989" s="30"/>
      <c r="GM989" s="37">
        <v>0</v>
      </c>
      <c r="GN989" s="31">
        <v>0</v>
      </c>
      <c r="GO989" s="32">
        <v>-3.1093176131037739E-4</v>
      </c>
      <c r="GP989" s="30"/>
      <c r="GQ989" s="37">
        <v>4.9737312658495992E-5</v>
      </c>
      <c r="GR989" s="31">
        <v>4.9737312658495992E-5</v>
      </c>
      <c r="GS989" s="32">
        <v>0</v>
      </c>
      <c r="GT989" s="30"/>
      <c r="GU989" s="37">
        <v>0</v>
      </c>
      <c r="GV989" s="31">
        <v>6.3596855586204725E-4</v>
      </c>
      <c r="GW989" s="32">
        <v>6.3596855586204725E-4</v>
      </c>
      <c r="GX989" s="30"/>
      <c r="GY989" s="37">
        <v>-2.788858414991617E-3</v>
      </c>
      <c r="GZ989" s="31">
        <v>-2.788858414991617E-3</v>
      </c>
      <c r="HA989" s="32">
        <v>0</v>
      </c>
      <c r="HB989" s="30"/>
      <c r="HC989" s="37">
        <v>5.268613941985268E-5</v>
      </c>
      <c r="HD989" s="31">
        <v>5.268613941985268E-5</v>
      </c>
      <c r="HE989" s="32">
        <v>0</v>
      </c>
      <c r="HF989" s="30"/>
      <c r="HG989" s="37">
        <v>0</v>
      </c>
      <c r="HH989" s="31">
        <v>-1.0261500829702827E-4</v>
      </c>
      <c r="HI989" s="32">
        <v>-1.0261500829702827E-4</v>
      </c>
      <c r="HJ989" s="30"/>
      <c r="HK989" s="37">
        <v>0</v>
      </c>
      <c r="HL989" s="31">
        <v>3.1814422455323318E-4</v>
      </c>
      <c r="HM989" s="32">
        <v>0</v>
      </c>
      <c r="HN989" s="30"/>
      <c r="HO989" s="37">
        <v>0</v>
      </c>
      <c r="HP989" s="31">
        <v>1.8864243590507938E-4</v>
      </c>
      <c r="HQ989" s="32">
        <v>0</v>
      </c>
      <c r="HR989" s="30"/>
      <c r="HS989" s="37">
        <v>0</v>
      </c>
      <c r="HT989" s="31">
        <v>-2.107959157227411E-4</v>
      </c>
      <c r="HU989" s="32">
        <v>-2.107959157227411E-4</v>
      </c>
      <c r="HV989" s="30"/>
    </row>
    <row r="990" spans="2:230" x14ac:dyDescent="0.15">
      <c r="B990" s="114"/>
      <c r="C990" s="116">
        <v>2</v>
      </c>
      <c r="D990" s="27">
        <f t="shared" si="5733"/>
        <v>-2.8479678957362415E-3</v>
      </c>
      <c r="E990" s="27">
        <f t="shared" si="5730"/>
        <v>-1.3935401281869026E-4</v>
      </c>
      <c r="F990" s="28">
        <f t="shared" si="5731"/>
        <v>4.6443560613324709E-3</v>
      </c>
      <c r="G990" s="29">
        <f t="shared" ref="G990" si="5734">SUM(N990,R990,V990,Z990,AD990,AH990,AL990,AP990,AT990,AX990,BB990,BF990,BJ990,BN990,BR990,BV990,BZ990,CD990,CH990,CL990,CP990,CT990,CX990,DB990,DF990,DJ990,DN990,DR990,DV990,DZ990,ED990,EH990,EL990,EP990,ET990,EX990,FB990,FF990,FJ990,FN990,FR990,FV990,FZ990,GD990,GH990,GL990,GP990,GT990,GX990,HB990,HF990,HJ990,HN990,HR990,HV990)</f>
        <v>-1.35384448607961E-2</v>
      </c>
      <c r="I990" s="128"/>
      <c r="J990" s="130">
        <v>2</v>
      </c>
      <c r="K990" s="38">
        <f t="array" ref="K990:M993">K$3:M$6*L982</f>
        <v>-1.373673184211157E-4</v>
      </c>
      <c r="L990" s="27">
        <v>-1.373673184211157E-4</v>
      </c>
      <c r="M990" s="28">
        <v>-1.373673184211157E-4</v>
      </c>
      <c r="N990" s="34">
        <f>-L982</f>
        <v>1.373673184211157E-4</v>
      </c>
      <c r="O990" s="38">
        <f t="array" ref="O990:Q993">O$3:Q$6*P982</f>
        <v>0</v>
      </c>
      <c r="P990" s="27">
        <v>9.3637222656896811E-4</v>
      </c>
      <c r="Q990" s="28">
        <v>0</v>
      </c>
      <c r="R990" s="34">
        <f>-P982</f>
        <v>-9.3637222656896811E-4</v>
      </c>
      <c r="S990" s="38">
        <f t="array" ref="S990:U993">S$3:U$6*T982</f>
        <v>1.3054488954550511E-3</v>
      </c>
      <c r="T990" s="27">
        <v>1.3054488954550511E-3</v>
      </c>
      <c r="U990" s="28">
        <v>0</v>
      </c>
      <c r="V990" s="34">
        <f>-T982</f>
        <v>-1.3054488954550511E-3</v>
      </c>
      <c r="W990" s="38">
        <f t="array" ref="W990:Y993">W$3:Y$6*X982</f>
        <v>5.0731637491251017E-4</v>
      </c>
      <c r="X990" s="27">
        <v>0</v>
      </c>
      <c r="Y990" s="28">
        <v>0</v>
      </c>
      <c r="Z990" s="34">
        <f>-X982</f>
        <v>-5.0731637491251017E-4</v>
      </c>
      <c r="AA990" s="38">
        <f t="array" ref="AA990:AC993">AA$3:AC$6*AB982</f>
        <v>0</v>
      </c>
      <c r="AB990" s="27">
        <v>-2.0594447243102351E-4</v>
      </c>
      <c r="AC990" s="28">
        <v>-2.0594447243102351E-4</v>
      </c>
      <c r="AD990" s="34">
        <f>-AB982</f>
        <v>2.0594447243102351E-4</v>
      </c>
      <c r="AE990" s="38">
        <f t="array" ref="AE990:AG993">AE$3:AG$6*AF982</f>
        <v>-2.9179266507846493E-4</v>
      </c>
      <c r="AF990" s="27">
        <v>-2.9179266507846493E-4</v>
      </c>
      <c r="AG990" s="28">
        <v>0</v>
      </c>
      <c r="AH990" s="34">
        <f>-AF982</f>
        <v>2.9179266507846493E-4</v>
      </c>
      <c r="AI990" s="38">
        <f t="array" ref="AI990:AK993">AI$3:AK$6*AJ982</f>
        <v>0</v>
      </c>
      <c r="AJ990" s="27">
        <v>2.1065859138049434E-3</v>
      </c>
      <c r="AK990" s="28">
        <v>2.1065859138049434E-3</v>
      </c>
      <c r="AL990" s="34">
        <f>-AJ982</f>
        <v>-2.1065859138049434E-3</v>
      </c>
      <c r="AM990" s="38">
        <f t="array" ref="AM990:AO993">AM$3:AO$6*AN982</f>
        <v>0</v>
      </c>
      <c r="AN990" s="27">
        <v>2.2649662894528859E-3</v>
      </c>
      <c r="AO990" s="28">
        <v>2.2649662894528859E-3</v>
      </c>
      <c r="AP990" s="34">
        <f>-AN982</f>
        <v>-2.2649662894528859E-3</v>
      </c>
      <c r="AQ990" s="38">
        <f t="array" ref="AQ990:AS993">AQ$3:AS$6*AR982</f>
        <v>-2.4929025127052248E-5</v>
      </c>
      <c r="AR990" s="27">
        <v>-2.4929025127052248E-5</v>
      </c>
      <c r="AS990" s="28">
        <v>-2.4929025127052248E-5</v>
      </c>
      <c r="AT990" s="34">
        <f>-AR982</f>
        <v>2.4929025127052248E-5</v>
      </c>
      <c r="AU990" s="38">
        <f t="array" ref="AU990:AW993">AU$3:AW$6*AV982</f>
        <v>0</v>
      </c>
      <c r="AV990" s="27">
        <v>1.208338153124295E-2</v>
      </c>
      <c r="AW990" s="28">
        <v>0</v>
      </c>
      <c r="AX990" s="34">
        <f>-AV982</f>
        <v>-1.208338153124295E-2</v>
      </c>
      <c r="AY990" s="38">
        <f t="array" ref="AY990:BA993">AY$3:BA$6*AZ982</f>
        <v>-1.1326844254958421E-4</v>
      </c>
      <c r="AZ990" s="27">
        <v>-1.1326844254958421E-4</v>
      </c>
      <c r="BA990" s="28">
        <v>-1.1326844254958421E-4</v>
      </c>
      <c r="BB990" s="34">
        <f>-AZ982</f>
        <v>1.1326844254958421E-4</v>
      </c>
      <c r="BC990" s="38">
        <f t="array" ref="BC990:BE993">BC$3:BE$6*BD982</f>
        <v>0</v>
      </c>
      <c r="BD990" s="27">
        <v>2.8682325024476817E-4</v>
      </c>
      <c r="BE990" s="28">
        <v>0</v>
      </c>
      <c r="BF990" s="34">
        <f>-BD982</f>
        <v>-2.8682325024476817E-4</v>
      </c>
      <c r="BG990" s="38">
        <f t="array" ref="BG990:BI993">BG$3:BI$6*BH982</f>
        <v>2.957441878911643E-3</v>
      </c>
      <c r="BH990" s="27">
        <v>0</v>
      </c>
      <c r="BI990" s="28">
        <v>0</v>
      </c>
      <c r="BJ990" s="34">
        <f>-BH982</f>
        <v>-2.957441878911643E-3</v>
      </c>
      <c r="BK990" s="38">
        <f t="array" ref="BK990:BM993">BK$3:BM$6*BL982</f>
        <v>0</v>
      </c>
      <c r="BL990" s="27">
        <v>-4.5534641099657317E-4</v>
      </c>
      <c r="BM990" s="28">
        <v>0</v>
      </c>
      <c r="BN990" s="34">
        <f>-BL982</f>
        <v>4.5534641099657317E-4</v>
      </c>
      <c r="BO990" s="38">
        <f t="array" ref="BO990:BQ993">BO$3:BQ$6*BP982</f>
        <v>0</v>
      </c>
      <c r="BP990" s="27">
        <v>-3.6658242739615538E-5</v>
      </c>
      <c r="BQ990" s="28">
        <v>-3.6658242739615538E-5</v>
      </c>
      <c r="BR990" s="34">
        <f>-BP982</f>
        <v>3.6658242739615538E-5</v>
      </c>
      <c r="BS990" s="38">
        <f t="array" ref="BS990:BU993">BS$3:BU$6*BT982</f>
        <v>0</v>
      </c>
      <c r="BT990" s="27">
        <v>0</v>
      </c>
      <c r="BU990" s="28">
        <v>5.5961702580856957E-4</v>
      </c>
      <c r="BV990" s="34">
        <f>-BT982</f>
        <v>-5.5961702580856957E-4</v>
      </c>
      <c r="BW990" s="38">
        <f t="array" ref="BW990:BY993">BW$3:BY$6*BX982</f>
        <v>0</v>
      </c>
      <c r="BX990" s="27">
        <v>-1.5673309554395729E-4</v>
      </c>
      <c r="BY990" s="28">
        <v>-1.5673309554395729E-4</v>
      </c>
      <c r="BZ990" s="34">
        <f>-BX982</f>
        <v>1.5673309554395729E-4</v>
      </c>
      <c r="CA990" s="38">
        <f t="array" ref="CA990:CC993">CA$3:CC$6*CB982</f>
        <v>-5.0175750175319284E-5</v>
      </c>
      <c r="CB990" s="27">
        <v>-5.0175750175319284E-5</v>
      </c>
      <c r="CC990" s="28">
        <v>0</v>
      </c>
      <c r="CD990" s="34">
        <f>-CB982</f>
        <v>5.0175750175319284E-5</v>
      </c>
      <c r="CE990" s="38">
        <f t="array" ref="CE990:CG993">CE$3:CG$6*CF982</f>
        <v>0</v>
      </c>
      <c r="CF990" s="27">
        <v>0</v>
      </c>
      <c r="CG990" s="28">
        <v>0</v>
      </c>
      <c r="CH990" s="34">
        <f>-CF982</f>
        <v>-1.9959938887653579E-3</v>
      </c>
      <c r="CI990" s="38">
        <f t="array" ref="CI990:CK993">CI$3:CK$6*CJ982</f>
        <v>0</v>
      </c>
      <c r="CJ990" s="27">
        <v>0</v>
      </c>
      <c r="CK990" s="28">
        <v>5.4583099751890881E-3</v>
      </c>
      <c r="CL990" s="34">
        <f>-CJ982</f>
        <v>-5.4583099751890881E-3</v>
      </c>
      <c r="CM990" s="38">
        <f t="array" ref="CM990:CO993">CM$3:CO$6*CN982</f>
        <v>-2.2172965588328599E-4</v>
      </c>
      <c r="CN990" s="27">
        <v>-2.2172965588328599E-4</v>
      </c>
      <c r="CO990" s="28">
        <v>0</v>
      </c>
      <c r="CP990" s="34">
        <f>-CN982</f>
        <v>2.2172965588328599E-4</v>
      </c>
      <c r="CQ990" s="38">
        <f t="array" ref="CQ990:CS993">CQ$3:CS$6*CR982</f>
        <v>-2.0618232883392029E-5</v>
      </c>
      <c r="CR990" s="27">
        <v>-2.0618232883392029E-5</v>
      </c>
      <c r="CS990" s="28">
        <v>-2.0618232883392029E-5</v>
      </c>
      <c r="CT990" s="34">
        <f>-CR982</f>
        <v>2.0618232883392029E-5</v>
      </c>
      <c r="CU990" s="38">
        <f t="array" ref="CU990:CW993">CU$3:CW$6*CV982</f>
        <v>0</v>
      </c>
      <c r="CV990" s="27">
        <v>0</v>
      </c>
      <c r="CW990" s="28">
        <v>7.5992790578642563E-5</v>
      </c>
      <c r="CX990" s="34">
        <f>-CV982</f>
        <v>-7.5992790578642563E-5</v>
      </c>
      <c r="CY990" s="38">
        <f t="array" ref="CY990:DA993">CY$3:DA$6*CZ982</f>
        <v>0</v>
      </c>
      <c r="CZ990" s="27">
        <v>0</v>
      </c>
      <c r="DA990" s="28">
        <v>0</v>
      </c>
      <c r="DB990" s="34">
        <f>-CZ982</f>
        <v>-3.0832845688173445E-4</v>
      </c>
      <c r="DC990" s="38">
        <f t="array" ref="DC990:DE993">DC$3:DE$6*DD982</f>
        <v>0</v>
      </c>
      <c r="DD990" s="27">
        <v>-7.5937025061667803E-5</v>
      </c>
      <c r="DE990" s="28">
        <v>0</v>
      </c>
      <c r="DF990" s="34">
        <f>-DD982</f>
        <v>7.5937025061667803E-5</v>
      </c>
      <c r="DG990" s="38">
        <f t="array" ref="DG990:DI993">DG$3:DI$6*DH982</f>
        <v>0</v>
      </c>
      <c r="DH990" s="27">
        <v>-3.2543078086648517E-4</v>
      </c>
      <c r="DI990" s="28">
        <v>0</v>
      </c>
      <c r="DJ990" s="34">
        <f>-DH982</f>
        <v>3.2543078086648517E-4</v>
      </c>
      <c r="DK990" s="38">
        <f t="array" ref="DK990:DM993">DK$3:DM$6*DL982</f>
        <v>0</v>
      </c>
      <c r="DL990" s="27">
        <v>-7.5937025061667803E-5</v>
      </c>
      <c r="DM990" s="28">
        <v>0</v>
      </c>
      <c r="DN990" s="34">
        <f>-DL982</f>
        <v>7.5937025061667803E-5</v>
      </c>
      <c r="DO990" s="38">
        <f t="array" ref="DO990:DQ993">DO$3:DQ$6*DP982</f>
        <v>0</v>
      </c>
      <c r="DP990" s="27">
        <v>-2.8287812917369242E-5</v>
      </c>
      <c r="DQ990" s="28">
        <v>-2.8287812917369242E-5</v>
      </c>
      <c r="DR990" s="34">
        <f>-DP982</f>
        <v>2.8287812917369242E-5</v>
      </c>
      <c r="DS990" s="38">
        <f t="array" ref="DS990:DU993">DS$3:DU$6*DT982</f>
        <v>0</v>
      </c>
      <c r="DT990" s="27">
        <v>-5.5159137625262848E-5</v>
      </c>
      <c r="DU990" s="28">
        <v>0</v>
      </c>
      <c r="DV990" s="34">
        <f>-DT982</f>
        <v>5.5159137625262848E-5</v>
      </c>
      <c r="DW990" s="38">
        <f t="array" ref="DW990:DY993">DW$3:DY$6*DX982</f>
        <v>-1.1038113374075688E-3</v>
      </c>
      <c r="DX990" s="27">
        <v>-1.1038113374075688E-3</v>
      </c>
      <c r="DY990" s="28">
        <v>-1.1038113374075688E-3</v>
      </c>
      <c r="DZ990" s="34">
        <f>-DX982</f>
        <v>1.1038113374075688E-3</v>
      </c>
      <c r="EA990" s="38">
        <f t="array" ref="EA990:EC993">EA$3:EC$6*EB982</f>
        <v>0</v>
      </c>
      <c r="EB990" s="27">
        <v>0</v>
      </c>
      <c r="EC990" s="28">
        <v>7.6109281981366313E-4</v>
      </c>
      <c r="ED990" s="34">
        <f>-EB982</f>
        <v>-7.6109281981366313E-4</v>
      </c>
      <c r="EE990" s="38">
        <f t="array" ref="EE990:EG993">EE$3:EG$6*EF982</f>
        <v>0</v>
      </c>
      <c r="EF990" s="27">
        <v>-1.6838568547384118E-3</v>
      </c>
      <c r="EG990" s="28">
        <v>-1.6838568547384118E-3</v>
      </c>
      <c r="EH990" s="34">
        <f>-EF982</f>
        <v>1.6838568547384118E-3</v>
      </c>
      <c r="EI990" s="38">
        <f t="array" ref="EI990:EK993">EI$3:EK$6*EJ982</f>
        <v>-2.5342996852769735E-3</v>
      </c>
      <c r="EJ990" s="27">
        <v>-2.5342996852769735E-3</v>
      </c>
      <c r="EK990" s="28">
        <v>0</v>
      </c>
      <c r="EL990" s="34">
        <f>-EJ982</f>
        <v>2.5342996852769735E-3</v>
      </c>
      <c r="EM990" s="38">
        <f t="array" ref="EM990:EO993">EM$3:EO$6*EN982</f>
        <v>-1.6157120003018423E-4</v>
      </c>
      <c r="EN990" s="27">
        <v>-1.6157120003018423E-4</v>
      </c>
      <c r="EO990" s="28">
        <v>-1.6157120003018423E-4</v>
      </c>
      <c r="EP990" s="34">
        <f>-EN982</f>
        <v>1.6157120003018423E-4</v>
      </c>
      <c r="EQ990" s="38">
        <f t="array" ref="EQ990:ES993">EQ$3:ES$6*ER982</f>
        <v>-1.0851382484088981E-3</v>
      </c>
      <c r="ER990" s="27">
        <v>-1.0851382484088981E-3</v>
      </c>
      <c r="ES990" s="28">
        <v>-1.0851382484088981E-3</v>
      </c>
      <c r="ET990" s="34">
        <f>-ER982</f>
        <v>1.0851382484088981E-3</v>
      </c>
      <c r="EU990" s="38">
        <f t="array" ref="EU990:EW993">EU$3:EW$6*EV982</f>
        <v>0</v>
      </c>
      <c r="EV990" s="27">
        <v>-4.3586900147295059E-3</v>
      </c>
      <c r="EW990" s="28">
        <v>0</v>
      </c>
      <c r="EX990" s="34">
        <f>-EV982</f>
        <v>4.3586900147295059E-3</v>
      </c>
      <c r="EY990" s="38">
        <f t="array" ref="EY990:FA993">EY$3:FA$6*EZ982</f>
        <v>5.8418262695539999E-5</v>
      </c>
      <c r="EZ990" s="27">
        <v>0</v>
      </c>
      <c r="FA990" s="28">
        <v>0</v>
      </c>
      <c r="FB990" s="34">
        <f>-EZ982</f>
        <v>-5.8418262695539999E-5</v>
      </c>
      <c r="FC990" s="38">
        <f t="array" ref="FC990:FE993">FC$3:FE$6*FD982</f>
        <v>0</v>
      </c>
      <c r="FD990" s="27">
        <v>0</v>
      </c>
      <c r="FE990" s="28">
        <v>0</v>
      </c>
      <c r="FF990" s="34">
        <f>-FD982</f>
        <v>-5.7521835076923718E-4</v>
      </c>
      <c r="FG990" s="38">
        <f t="array" ref="FG990:FI993">FG$3:FI$6*FH982</f>
        <v>0</v>
      </c>
      <c r="FH990" s="27">
        <v>-2.5511071581986108E-4</v>
      </c>
      <c r="FI990" s="28">
        <v>-2.5511071581986108E-4</v>
      </c>
      <c r="FJ990" s="34">
        <f>-FH982</f>
        <v>2.5511071581986108E-4</v>
      </c>
      <c r="FK990" s="38">
        <f t="array" ref="FK990:FM993">FK$3:FM$6*FL982</f>
        <v>0</v>
      </c>
      <c r="FL990" s="27">
        <v>6.5843387730533498E-4</v>
      </c>
      <c r="FM990" s="28">
        <v>0</v>
      </c>
      <c r="FN990" s="34">
        <f>-FL982</f>
        <v>-6.5843387730533498E-4</v>
      </c>
      <c r="FO990" s="38">
        <f t="array" ref="FO990:FQ993">FO$3:FQ$6*FP982</f>
        <v>0</v>
      </c>
      <c r="FP990" s="27">
        <v>-1.163595671181754E-3</v>
      </c>
      <c r="FQ990" s="28">
        <v>-1.163595671181754E-3</v>
      </c>
      <c r="FR990" s="34">
        <f>-FP982</f>
        <v>1.163595671181754E-3</v>
      </c>
      <c r="FS990" s="38">
        <f t="array" ref="FS990:FU993">FS$3:FU$6*FT982</f>
        <v>-2.76960689816982E-4</v>
      </c>
      <c r="FT990" s="27">
        <v>-2.76960689816982E-4</v>
      </c>
      <c r="FU990" s="28">
        <v>0</v>
      </c>
      <c r="FV990" s="34">
        <f>-FT982</f>
        <v>2.76960689816982E-4</v>
      </c>
      <c r="FW990" s="38">
        <f t="array" ref="FW990:FY993">FW$3:FY$6*FX982</f>
        <v>3.7002556192238277E-4</v>
      </c>
      <c r="FX990" s="27">
        <v>0</v>
      </c>
      <c r="FY990" s="28">
        <v>0</v>
      </c>
      <c r="FZ990" s="34">
        <f>-FX982</f>
        <v>-3.7002556192238277E-4</v>
      </c>
      <c r="GA990" s="38">
        <f t="array" ref="GA990:GC993">GA$3:GC$6*GB982</f>
        <v>-2.000708820402956E-3</v>
      </c>
      <c r="GB990" s="27">
        <v>-2.000708820402956E-3</v>
      </c>
      <c r="GC990" s="28">
        <v>0</v>
      </c>
      <c r="GD990" s="34">
        <f>-GB982</f>
        <v>2.000708820402956E-3</v>
      </c>
      <c r="GE990" s="38">
        <f t="array" ref="GE990:GG993">GE$3:GG$6*GF982</f>
        <v>-1.9245659021004748E-4</v>
      </c>
      <c r="GF990" s="27">
        <v>-1.9245659021004748E-4</v>
      </c>
      <c r="GG990" s="28">
        <v>-1.9245659021004748E-4</v>
      </c>
      <c r="GH990" s="34">
        <f>-GF982</f>
        <v>1.9245659021004748E-4</v>
      </c>
      <c r="GI990" s="38">
        <f t="array" ref="GI990:GK993">GI$3:GK$6*GJ982</f>
        <v>0</v>
      </c>
      <c r="GJ990" s="27">
        <v>6.8668306104503385E-5</v>
      </c>
      <c r="GK990" s="28">
        <v>0</v>
      </c>
      <c r="GL990" s="34">
        <f>-GJ982</f>
        <v>-6.8668306104503385E-5</v>
      </c>
      <c r="GM990" s="38">
        <f t="array" ref="GM990:GO993">GM$3:GO$6*GN982</f>
        <v>0</v>
      </c>
      <c r="GN990" s="27">
        <v>0</v>
      </c>
      <c r="GO990" s="28">
        <v>0</v>
      </c>
      <c r="GP990" s="34">
        <f>-GN982</f>
        <v>-5.0043487366418925E-5</v>
      </c>
      <c r="GQ990" s="38">
        <f t="array" ref="GQ990:GS993">GQ$3:GS$6*GR982</f>
        <v>0</v>
      </c>
      <c r="GR990" s="27">
        <v>-5.1614389798619012E-4</v>
      </c>
      <c r="GS990" s="28">
        <v>0</v>
      </c>
      <c r="GT990" s="34">
        <f>-GR982</f>
        <v>5.1614389798619012E-4</v>
      </c>
      <c r="GU990" s="38">
        <f t="array" ref="GU990:GW993">GU$3:GW$6*GV982</f>
        <v>0</v>
      </c>
      <c r="GV990" s="27">
        <v>-3.0079432728609217E-3</v>
      </c>
      <c r="GW990" s="28">
        <v>0</v>
      </c>
      <c r="GX990" s="34">
        <f>-GV982</f>
        <v>3.0079432728609217E-3</v>
      </c>
      <c r="GY990" s="38">
        <f t="array" ref="GY990:HA993">GY$3:HA$6*GZ982</f>
        <v>0</v>
      </c>
      <c r="GZ990" s="27">
        <v>1.4120057241577579E-3</v>
      </c>
      <c r="HA990" s="28">
        <v>0</v>
      </c>
      <c r="HB990" s="34">
        <f>-GZ982</f>
        <v>-1.4120057241577579E-3</v>
      </c>
      <c r="HC990" s="38">
        <f t="array" ref="HC990:HE993">HC$3:HE$6*HD982</f>
        <v>0</v>
      </c>
      <c r="HD990" s="27">
        <v>-4.0656815609991365E-4</v>
      </c>
      <c r="HE990" s="28">
        <v>0</v>
      </c>
      <c r="HF990" s="34">
        <f>-HD982</f>
        <v>4.0656815609991365E-4</v>
      </c>
      <c r="HG990" s="38">
        <f t="array" ref="HG990:HI993">HG$3:HI$6*HH982</f>
        <v>1.6820879203845591E-4</v>
      </c>
      <c r="HH990" s="27">
        <v>1.6820879203845591E-4</v>
      </c>
      <c r="HI990" s="28">
        <v>0</v>
      </c>
      <c r="HJ990" s="34">
        <f>-HH982</f>
        <v>-1.6820879203845591E-4</v>
      </c>
      <c r="HK990" s="38">
        <f t="array" ref="HK990:HM993">HK$3:HM$6*HL982</f>
        <v>0</v>
      </c>
      <c r="HL990" s="27">
        <v>-2.1286149290548789E-4</v>
      </c>
      <c r="HM990" s="28">
        <v>-2.1286149290548789E-4</v>
      </c>
      <c r="HN990" s="34">
        <f>-HL982</f>
        <v>2.1286149290548789E-4</v>
      </c>
      <c r="HO990" s="38">
        <f t="array" ref="HO990:HQ993">HO$3:HQ$6*HP982</f>
        <v>0</v>
      </c>
      <c r="HP990" s="27">
        <v>-3.2984145991164158E-4</v>
      </c>
      <c r="HQ990" s="28">
        <v>0</v>
      </c>
      <c r="HR990" s="34">
        <f>-HP982</f>
        <v>3.2984145991164158E-4</v>
      </c>
      <c r="HS990" s="38">
        <f t="array" ref="HS990:HU993">HS$3:HU$6*HT982</f>
        <v>0</v>
      </c>
      <c r="HT990" s="27">
        <v>1.346243819548254E-4</v>
      </c>
      <c r="HU990" s="28">
        <v>0</v>
      </c>
      <c r="HV990" s="34">
        <f>-HT982</f>
        <v>-1.346243819548254E-4</v>
      </c>
    </row>
    <row r="991" spans="2:230" x14ac:dyDescent="0.15">
      <c r="B991" s="114"/>
      <c r="C991" s="117"/>
      <c r="D991" s="22">
        <f t="shared" si="5733"/>
        <v>-9.4814916699061808E-3</v>
      </c>
      <c r="E991" s="22">
        <f t="shared" si="5730"/>
        <v>1.8557615214313945E-2</v>
      </c>
      <c r="F991" s="30">
        <f t="shared" si="5731"/>
        <v>-2.1564873201149137E-2</v>
      </c>
      <c r="I991" s="128"/>
      <c r="J991" s="131"/>
      <c r="K991" s="36">
        <v>-1.373673184211157E-4</v>
      </c>
      <c r="L991" s="22">
        <v>0</v>
      </c>
      <c r="M991" s="30">
        <v>-1.373673184211157E-4</v>
      </c>
      <c r="N991" s="30"/>
      <c r="O991" s="36">
        <v>0</v>
      </c>
      <c r="P991" s="22">
        <v>9.3637222656896811E-4</v>
      </c>
      <c r="Q991" s="30">
        <v>0</v>
      </c>
      <c r="R991" s="30"/>
      <c r="S991" s="36">
        <v>0</v>
      </c>
      <c r="T991" s="22">
        <v>1.3054488954550511E-3</v>
      </c>
      <c r="U991" s="30">
        <v>0</v>
      </c>
      <c r="V991" s="30"/>
      <c r="W991" s="36">
        <v>0</v>
      </c>
      <c r="X991" s="22">
        <v>5.0731637491251017E-4</v>
      </c>
      <c r="Y991" s="30">
        <v>0</v>
      </c>
      <c r="Z991" s="30"/>
      <c r="AA991" s="36">
        <v>-2.0594447243102351E-4</v>
      </c>
      <c r="AB991" s="22">
        <v>0</v>
      </c>
      <c r="AC991" s="30">
        <v>-2.0594447243102351E-4</v>
      </c>
      <c r="AD991" s="30"/>
      <c r="AE991" s="36">
        <v>-2.9179266507846493E-4</v>
      </c>
      <c r="AF991" s="22">
        <v>0</v>
      </c>
      <c r="AG991" s="30">
        <v>-2.9179266507846493E-4</v>
      </c>
      <c r="AH991" s="30"/>
      <c r="AI991" s="36">
        <v>0</v>
      </c>
      <c r="AJ991" s="22">
        <v>2.1065859138049434E-3</v>
      </c>
      <c r="AK991" s="30">
        <v>0</v>
      </c>
      <c r="AL991" s="30"/>
      <c r="AM991" s="36">
        <v>0</v>
      </c>
      <c r="AN991" s="22">
        <v>2.2649662894528859E-3</v>
      </c>
      <c r="AO991" s="30">
        <v>0</v>
      </c>
      <c r="AP991" s="30"/>
      <c r="AQ991" s="36">
        <v>-2.4929025127052248E-5</v>
      </c>
      <c r="AR991" s="22">
        <v>0</v>
      </c>
      <c r="AS991" s="30">
        <v>-2.4929025127052248E-5</v>
      </c>
      <c r="AT991" s="30"/>
      <c r="AU991" s="36">
        <v>1.208338153124295E-2</v>
      </c>
      <c r="AV991" s="22">
        <v>1.208338153124295E-2</v>
      </c>
      <c r="AW991" s="30">
        <v>0</v>
      </c>
      <c r="AX991" s="30"/>
      <c r="AY991" s="36">
        <v>-1.1326844254958421E-4</v>
      </c>
      <c r="AZ991" s="22">
        <v>0</v>
      </c>
      <c r="BA991" s="30">
        <v>-1.1326844254958421E-4</v>
      </c>
      <c r="BB991" s="30"/>
      <c r="BC991" s="36">
        <v>0</v>
      </c>
      <c r="BD991" s="22">
        <v>2.8682325024476817E-4</v>
      </c>
      <c r="BE991" s="30">
        <v>0</v>
      </c>
      <c r="BF991" s="30"/>
      <c r="BG991" s="36">
        <v>0</v>
      </c>
      <c r="BH991" s="22">
        <v>2.957441878911643E-3</v>
      </c>
      <c r="BI991" s="30">
        <v>0</v>
      </c>
      <c r="BJ991" s="30"/>
      <c r="BK991" s="36">
        <v>-4.5534641099657317E-4</v>
      </c>
      <c r="BL991" s="22">
        <v>0</v>
      </c>
      <c r="BM991" s="30">
        <v>-4.5534641099657317E-4</v>
      </c>
      <c r="BN991" s="30"/>
      <c r="BO991" s="36">
        <v>-3.6658242739615538E-5</v>
      </c>
      <c r="BP991" s="22">
        <v>0</v>
      </c>
      <c r="BQ991" s="30">
        <v>-3.6658242739615538E-5</v>
      </c>
      <c r="BR991" s="30"/>
      <c r="BS991" s="36">
        <v>0</v>
      </c>
      <c r="BT991" s="22">
        <v>5.5961702580856957E-4</v>
      </c>
      <c r="BU991" s="30">
        <v>0</v>
      </c>
      <c r="BV991" s="30"/>
      <c r="BW991" s="36">
        <v>-1.5673309554395729E-4</v>
      </c>
      <c r="BX991" s="22">
        <v>0</v>
      </c>
      <c r="BY991" s="30">
        <v>-1.5673309554395729E-4</v>
      </c>
      <c r="BZ991" s="30"/>
      <c r="CA991" s="36">
        <v>-5.0175750175319284E-5</v>
      </c>
      <c r="CB991" s="22">
        <v>0</v>
      </c>
      <c r="CC991" s="30">
        <v>-5.0175750175319284E-5</v>
      </c>
      <c r="CD991" s="30"/>
      <c r="CE991" s="36">
        <v>0</v>
      </c>
      <c r="CF991" s="22">
        <v>1.9959938887653579E-3</v>
      </c>
      <c r="CG991" s="30">
        <v>0</v>
      </c>
      <c r="CH991" s="30"/>
      <c r="CI991" s="36">
        <v>0</v>
      </c>
      <c r="CJ991" s="22">
        <v>5.4583099751890881E-3</v>
      </c>
      <c r="CK991" s="30">
        <v>0</v>
      </c>
      <c r="CL991" s="30"/>
      <c r="CM991" s="36">
        <v>-2.2172965588328599E-4</v>
      </c>
      <c r="CN991" s="22">
        <v>0</v>
      </c>
      <c r="CO991" s="30">
        <v>-2.2172965588328599E-4</v>
      </c>
      <c r="CP991" s="30"/>
      <c r="CQ991" s="36">
        <v>-2.0618232883392029E-5</v>
      </c>
      <c r="CR991" s="22">
        <v>0</v>
      </c>
      <c r="CS991" s="30">
        <v>-2.0618232883392029E-5</v>
      </c>
      <c r="CT991" s="30"/>
      <c r="CU991" s="36">
        <v>0</v>
      </c>
      <c r="CV991" s="22">
        <v>7.5992790578642563E-5</v>
      </c>
      <c r="CW991" s="30">
        <v>0</v>
      </c>
      <c r="CX991" s="30"/>
      <c r="CY991" s="36">
        <v>0</v>
      </c>
      <c r="CZ991" s="22">
        <v>3.0832845688173445E-4</v>
      </c>
      <c r="DA991" s="30">
        <v>0</v>
      </c>
      <c r="DB991" s="30"/>
      <c r="DC991" s="36">
        <v>-7.5937025061667803E-5</v>
      </c>
      <c r="DD991" s="22">
        <v>0</v>
      </c>
      <c r="DE991" s="30">
        <v>-7.5937025061667803E-5</v>
      </c>
      <c r="DF991" s="30"/>
      <c r="DG991" s="36">
        <v>-3.2543078086648517E-4</v>
      </c>
      <c r="DH991" s="22">
        <v>0</v>
      </c>
      <c r="DI991" s="30">
        <v>-3.2543078086648517E-4</v>
      </c>
      <c r="DJ991" s="30"/>
      <c r="DK991" s="36">
        <v>-7.5937025061667803E-5</v>
      </c>
      <c r="DL991" s="22">
        <v>0</v>
      </c>
      <c r="DM991" s="30">
        <v>-7.5937025061667803E-5</v>
      </c>
      <c r="DN991" s="30"/>
      <c r="DO991" s="36">
        <v>-2.8287812917369242E-5</v>
      </c>
      <c r="DP991" s="22">
        <v>0</v>
      </c>
      <c r="DQ991" s="30">
        <v>-2.8287812917369242E-5</v>
      </c>
      <c r="DR991" s="30"/>
      <c r="DS991" s="36">
        <v>-5.5159137625262848E-5</v>
      </c>
      <c r="DT991" s="22">
        <v>0</v>
      </c>
      <c r="DU991" s="30">
        <v>-5.5159137625262848E-5</v>
      </c>
      <c r="DV991" s="30"/>
      <c r="DW991" s="36">
        <v>-1.1038113374075688E-3</v>
      </c>
      <c r="DX991" s="22">
        <v>-1.1038113374075688E-3</v>
      </c>
      <c r="DY991" s="30">
        <v>-1.1038113374075688E-3</v>
      </c>
      <c r="DZ991" s="30"/>
      <c r="EA991" s="36">
        <v>0</v>
      </c>
      <c r="EB991" s="22">
        <v>7.6109281981366313E-4</v>
      </c>
      <c r="EC991" s="30">
        <v>0</v>
      </c>
      <c r="ED991" s="30"/>
      <c r="EE991" s="36">
        <v>-1.6838568547384118E-3</v>
      </c>
      <c r="EF991" s="22">
        <v>-1.6838568547384118E-3</v>
      </c>
      <c r="EG991" s="30">
        <v>-1.6838568547384118E-3</v>
      </c>
      <c r="EH991" s="30"/>
      <c r="EI991" s="36">
        <v>-2.5342996852769735E-3</v>
      </c>
      <c r="EJ991" s="22">
        <v>-2.5342996852769735E-3</v>
      </c>
      <c r="EK991" s="30">
        <v>-2.5342996852769735E-3</v>
      </c>
      <c r="EL991" s="30"/>
      <c r="EM991" s="36">
        <v>-1.6157120003018423E-4</v>
      </c>
      <c r="EN991" s="22">
        <v>0</v>
      </c>
      <c r="EO991" s="30">
        <v>-1.6157120003018423E-4</v>
      </c>
      <c r="EP991" s="30"/>
      <c r="EQ991" s="36">
        <v>-1.0851382484088981E-3</v>
      </c>
      <c r="ER991" s="22">
        <v>-1.0851382484088981E-3</v>
      </c>
      <c r="ES991" s="30">
        <v>-1.0851382484088981E-3</v>
      </c>
      <c r="ET991" s="30"/>
      <c r="EU991" s="36">
        <v>-4.3586900147295059E-3</v>
      </c>
      <c r="EV991" s="22">
        <v>-4.3586900147295059E-3</v>
      </c>
      <c r="EW991" s="30">
        <v>-4.3586900147295059E-3</v>
      </c>
      <c r="EX991" s="30"/>
      <c r="EY991" s="36">
        <v>0</v>
      </c>
      <c r="EZ991" s="22">
        <v>5.8418262695539999E-5</v>
      </c>
      <c r="FA991" s="30">
        <v>0</v>
      </c>
      <c r="FB991" s="30"/>
      <c r="FC991" s="36">
        <v>0</v>
      </c>
      <c r="FD991" s="22">
        <v>5.7521835076923718E-4</v>
      </c>
      <c r="FE991" s="30">
        <v>0</v>
      </c>
      <c r="FF991" s="30"/>
      <c r="FG991" s="36">
        <v>-2.5511071581986108E-4</v>
      </c>
      <c r="FH991" s="22">
        <v>-2.5511071581986108E-4</v>
      </c>
      <c r="FI991" s="30">
        <v>-2.5511071581986108E-4</v>
      </c>
      <c r="FJ991" s="30"/>
      <c r="FK991" s="36">
        <v>0</v>
      </c>
      <c r="FL991" s="22">
        <v>6.5843387730533498E-4</v>
      </c>
      <c r="FM991" s="30">
        <v>0</v>
      </c>
      <c r="FN991" s="30"/>
      <c r="FO991" s="36">
        <v>-1.163595671181754E-3</v>
      </c>
      <c r="FP991" s="22">
        <v>0</v>
      </c>
      <c r="FQ991" s="30">
        <v>-1.163595671181754E-3</v>
      </c>
      <c r="FR991" s="30"/>
      <c r="FS991" s="36">
        <v>-2.76960689816982E-4</v>
      </c>
      <c r="FT991" s="22">
        <v>0</v>
      </c>
      <c r="FU991" s="30">
        <v>-2.76960689816982E-4</v>
      </c>
      <c r="FV991" s="30"/>
      <c r="FW991" s="36">
        <v>0</v>
      </c>
      <c r="FX991" s="22">
        <v>3.7002556192238277E-4</v>
      </c>
      <c r="FY991" s="30">
        <v>0</v>
      </c>
      <c r="FZ991" s="30"/>
      <c r="GA991" s="36">
        <v>-2.000708820402956E-3</v>
      </c>
      <c r="GB991" s="22">
        <v>-2.000708820402956E-3</v>
      </c>
      <c r="GC991" s="30">
        <v>-2.000708820402956E-3</v>
      </c>
      <c r="GD991" s="30"/>
      <c r="GE991" s="36">
        <v>-1.9245659021004748E-4</v>
      </c>
      <c r="GF991" s="22">
        <v>0</v>
      </c>
      <c r="GG991" s="30">
        <v>-1.9245659021004748E-4</v>
      </c>
      <c r="GH991" s="30"/>
      <c r="GI991" s="36">
        <v>0</v>
      </c>
      <c r="GJ991" s="22">
        <v>6.8668306104503385E-5</v>
      </c>
      <c r="GK991" s="30">
        <v>0</v>
      </c>
      <c r="GL991" s="30"/>
      <c r="GM991" s="36">
        <v>0</v>
      </c>
      <c r="GN991" s="22">
        <v>5.0043487366418925E-5</v>
      </c>
      <c r="GO991" s="30">
        <v>0</v>
      </c>
      <c r="GP991" s="30"/>
      <c r="GQ991" s="36">
        <v>-5.1614389798619012E-4</v>
      </c>
      <c r="GR991" s="22">
        <v>-5.1614389798619012E-4</v>
      </c>
      <c r="GS991" s="30">
        <v>-5.1614389798619012E-4</v>
      </c>
      <c r="GT991" s="30"/>
      <c r="GU991" s="36">
        <v>-3.0079432728609217E-3</v>
      </c>
      <c r="GV991" s="22">
        <v>-3.0079432728609217E-3</v>
      </c>
      <c r="GW991" s="30">
        <v>-3.0079432728609217E-3</v>
      </c>
      <c r="GX991" s="30"/>
      <c r="GY991" s="36">
        <v>0</v>
      </c>
      <c r="GZ991" s="22">
        <v>1.4120057241577579E-3</v>
      </c>
      <c r="HA991" s="30">
        <v>0</v>
      </c>
      <c r="HB991" s="30"/>
      <c r="HC991" s="36">
        <v>-4.0656815609991365E-4</v>
      </c>
      <c r="HD991" s="22">
        <v>0</v>
      </c>
      <c r="HE991" s="30">
        <v>-4.0656815609991365E-4</v>
      </c>
      <c r="HF991" s="30"/>
      <c r="HG991" s="36">
        <v>0</v>
      </c>
      <c r="HH991" s="22">
        <v>1.6820879203845591E-4</v>
      </c>
      <c r="HI991" s="30">
        <v>0</v>
      </c>
      <c r="HJ991" s="30"/>
      <c r="HK991" s="36">
        <v>-2.1286149290548789E-4</v>
      </c>
      <c r="HL991" s="22">
        <v>0</v>
      </c>
      <c r="HM991" s="30">
        <v>-2.1286149290548789E-4</v>
      </c>
      <c r="HN991" s="30"/>
      <c r="HO991" s="36">
        <v>-3.2984145991164158E-4</v>
      </c>
      <c r="HP991" s="22">
        <v>0</v>
      </c>
      <c r="HQ991" s="30">
        <v>-3.2984145991164158E-4</v>
      </c>
      <c r="HR991" s="30"/>
      <c r="HS991" s="36">
        <v>0</v>
      </c>
      <c r="HT991" s="22">
        <v>1.346243819548254E-4</v>
      </c>
      <c r="HU991" s="30">
        <v>0</v>
      </c>
      <c r="HV991" s="30"/>
    </row>
    <row r="992" spans="2:230" x14ac:dyDescent="0.15">
      <c r="B992" s="114"/>
      <c r="C992" s="117"/>
      <c r="D992" s="22">
        <f t="shared" si="5733"/>
        <v>-2.1564873201149137E-2</v>
      </c>
      <c r="E992" s="22">
        <f t="shared" si="5730"/>
        <v>3.2359462801789217E-2</v>
      </c>
      <c r="F992" s="30">
        <f t="shared" si="5731"/>
        <v>-2.1564873201149137E-2</v>
      </c>
      <c r="I992" s="128"/>
      <c r="J992" s="131"/>
      <c r="K992" s="36">
        <v>-1.373673184211157E-4</v>
      </c>
      <c r="L992" s="22">
        <v>0</v>
      </c>
      <c r="M992" s="30">
        <v>-1.373673184211157E-4</v>
      </c>
      <c r="N992" s="30"/>
      <c r="O992" s="36">
        <v>0</v>
      </c>
      <c r="P992" s="22">
        <v>9.3637222656896811E-4</v>
      </c>
      <c r="Q992" s="30">
        <v>0</v>
      </c>
      <c r="R992" s="30"/>
      <c r="S992" s="36">
        <v>0</v>
      </c>
      <c r="T992" s="22">
        <v>1.3054488954550511E-3</v>
      </c>
      <c r="U992" s="30">
        <v>0</v>
      </c>
      <c r="V992" s="30"/>
      <c r="W992" s="36">
        <v>0</v>
      </c>
      <c r="X992" s="22">
        <v>5.0731637491251017E-4</v>
      </c>
      <c r="Y992" s="30">
        <v>0</v>
      </c>
      <c r="Z992" s="30"/>
      <c r="AA992" s="36">
        <v>-2.0594447243102351E-4</v>
      </c>
      <c r="AB992" s="22">
        <v>0</v>
      </c>
      <c r="AC992" s="30">
        <v>-2.0594447243102351E-4</v>
      </c>
      <c r="AD992" s="30"/>
      <c r="AE992" s="36">
        <v>-2.9179266507846493E-4</v>
      </c>
      <c r="AF992" s="22">
        <v>0</v>
      </c>
      <c r="AG992" s="30">
        <v>-2.9179266507846493E-4</v>
      </c>
      <c r="AH992" s="30"/>
      <c r="AI992" s="36">
        <v>0</v>
      </c>
      <c r="AJ992" s="22">
        <v>2.1065859138049434E-3</v>
      </c>
      <c r="AK992" s="30">
        <v>0</v>
      </c>
      <c r="AL992" s="30"/>
      <c r="AM992" s="36">
        <v>0</v>
      </c>
      <c r="AN992" s="22">
        <v>2.2649662894528859E-3</v>
      </c>
      <c r="AO992" s="30">
        <v>0</v>
      </c>
      <c r="AP992" s="30"/>
      <c r="AQ992" s="36">
        <v>-2.4929025127052248E-5</v>
      </c>
      <c r="AR992" s="22">
        <v>0</v>
      </c>
      <c r="AS992" s="30">
        <v>-2.4929025127052248E-5</v>
      </c>
      <c r="AT992" s="30"/>
      <c r="AU992" s="36">
        <v>0</v>
      </c>
      <c r="AV992" s="22">
        <v>1.208338153124295E-2</v>
      </c>
      <c r="AW992" s="30">
        <v>0</v>
      </c>
      <c r="AX992" s="30"/>
      <c r="AY992" s="36">
        <v>-1.1326844254958421E-4</v>
      </c>
      <c r="AZ992" s="22">
        <v>0</v>
      </c>
      <c r="BA992" s="30">
        <v>-1.1326844254958421E-4</v>
      </c>
      <c r="BB992" s="30"/>
      <c r="BC992" s="36">
        <v>0</v>
      </c>
      <c r="BD992" s="22">
        <v>2.8682325024476817E-4</v>
      </c>
      <c r="BE992" s="30">
        <v>0</v>
      </c>
      <c r="BF992" s="30"/>
      <c r="BG992" s="36">
        <v>0</v>
      </c>
      <c r="BH992" s="22">
        <v>2.957441878911643E-3</v>
      </c>
      <c r="BI992" s="30">
        <v>0</v>
      </c>
      <c r="BJ992" s="30"/>
      <c r="BK992" s="36">
        <v>-4.5534641099657317E-4</v>
      </c>
      <c r="BL992" s="22">
        <v>0</v>
      </c>
      <c r="BM992" s="30">
        <v>-4.5534641099657317E-4</v>
      </c>
      <c r="BN992" s="30"/>
      <c r="BO992" s="36">
        <v>-3.6658242739615538E-5</v>
      </c>
      <c r="BP992" s="22">
        <v>0</v>
      </c>
      <c r="BQ992" s="30">
        <v>-3.6658242739615538E-5</v>
      </c>
      <c r="BR992" s="30"/>
      <c r="BS992" s="36">
        <v>0</v>
      </c>
      <c r="BT992" s="22">
        <v>5.5961702580856957E-4</v>
      </c>
      <c r="BU992" s="30">
        <v>0</v>
      </c>
      <c r="BV992" s="30"/>
      <c r="BW992" s="36">
        <v>-1.5673309554395729E-4</v>
      </c>
      <c r="BX992" s="22">
        <v>0</v>
      </c>
      <c r="BY992" s="30">
        <v>-1.5673309554395729E-4</v>
      </c>
      <c r="BZ992" s="30"/>
      <c r="CA992" s="36">
        <v>-5.0175750175319284E-5</v>
      </c>
      <c r="CB992" s="22">
        <v>0</v>
      </c>
      <c r="CC992" s="30">
        <v>-5.0175750175319284E-5</v>
      </c>
      <c r="CD992" s="30"/>
      <c r="CE992" s="36">
        <v>0</v>
      </c>
      <c r="CF992" s="22">
        <v>1.9959938887653579E-3</v>
      </c>
      <c r="CG992" s="30">
        <v>0</v>
      </c>
      <c r="CH992" s="30"/>
      <c r="CI992" s="36">
        <v>0</v>
      </c>
      <c r="CJ992" s="22">
        <v>5.4583099751890881E-3</v>
      </c>
      <c r="CK992" s="30">
        <v>0</v>
      </c>
      <c r="CL992" s="30"/>
      <c r="CM992" s="36">
        <v>-2.2172965588328599E-4</v>
      </c>
      <c r="CN992" s="22">
        <v>0</v>
      </c>
      <c r="CO992" s="30">
        <v>-2.2172965588328599E-4</v>
      </c>
      <c r="CP992" s="30"/>
      <c r="CQ992" s="36">
        <v>-2.0618232883392029E-5</v>
      </c>
      <c r="CR992" s="22">
        <v>0</v>
      </c>
      <c r="CS992" s="30">
        <v>-2.0618232883392029E-5</v>
      </c>
      <c r="CT992" s="30"/>
      <c r="CU992" s="36">
        <v>0</v>
      </c>
      <c r="CV992" s="22">
        <v>7.5992790578642563E-5</v>
      </c>
      <c r="CW992" s="30">
        <v>0</v>
      </c>
      <c r="CX992" s="30"/>
      <c r="CY992" s="36">
        <v>0</v>
      </c>
      <c r="CZ992" s="22">
        <v>3.0832845688173445E-4</v>
      </c>
      <c r="DA992" s="30">
        <v>0</v>
      </c>
      <c r="DB992" s="30"/>
      <c r="DC992" s="36">
        <v>-7.5937025061667803E-5</v>
      </c>
      <c r="DD992" s="22">
        <v>0</v>
      </c>
      <c r="DE992" s="30">
        <v>-7.5937025061667803E-5</v>
      </c>
      <c r="DF992" s="30"/>
      <c r="DG992" s="36">
        <v>-3.2543078086648517E-4</v>
      </c>
      <c r="DH992" s="22">
        <v>0</v>
      </c>
      <c r="DI992" s="30">
        <v>-3.2543078086648517E-4</v>
      </c>
      <c r="DJ992" s="30"/>
      <c r="DK992" s="36">
        <v>-7.5937025061667803E-5</v>
      </c>
      <c r="DL992" s="22">
        <v>0</v>
      </c>
      <c r="DM992" s="30">
        <v>-7.5937025061667803E-5</v>
      </c>
      <c r="DN992" s="30"/>
      <c r="DO992" s="36">
        <v>-2.8287812917369242E-5</v>
      </c>
      <c r="DP992" s="22">
        <v>0</v>
      </c>
      <c r="DQ992" s="30">
        <v>-2.8287812917369242E-5</v>
      </c>
      <c r="DR992" s="30"/>
      <c r="DS992" s="36">
        <v>-5.5159137625262848E-5</v>
      </c>
      <c r="DT992" s="22">
        <v>0</v>
      </c>
      <c r="DU992" s="30">
        <v>-5.5159137625262848E-5</v>
      </c>
      <c r="DV992" s="30"/>
      <c r="DW992" s="36">
        <v>-1.1038113374075688E-3</v>
      </c>
      <c r="DX992" s="22">
        <v>0</v>
      </c>
      <c r="DY992" s="30">
        <v>-1.1038113374075688E-3</v>
      </c>
      <c r="DZ992" s="30"/>
      <c r="EA992" s="36">
        <v>0</v>
      </c>
      <c r="EB992" s="22">
        <v>7.6109281981366313E-4</v>
      </c>
      <c r="EC992" s="30">
        <v>0</v>
      </c>
      <c r="ED992" s="30"/>
      <c r="EE992" s="36">
        <v>-1.6838568547384118E-3</v>
      </c>
      <c r="EF992" s="22">
        <v>0</v>
      </c>
      <c r="EG992" s="30">
        <v>-1.6838568547384118E-3</v>
      </c>
      <c r="EH992" s="30"/>
      <c r="EI992" s="36">
        <v>-2.5342996852769735E-3</v>
      </c>
      <c r="EJ992" s="22">
        <v>0</v>
      </c>
      <c r="EK992" s="30">
        <v>-2.5342996852769735E-3</v>
      </c>
      <c r="EL992" s="30"/>
      <c r="EM992" s="36">
        <v>-1.6157120003018423E-4</v>
      </c>
      <c r="EN992" s="22">
        <v>-1.6157120003018423E-4</v>
      </c>
      <c r="EO992" s="30">
        <v>-1.6157120003018423E-4</v>
      </c>
      <c r="EP992" s="30"/>
      <c r="EQ992" s="36">
        <v>-1.0851382484088981E-3</v>
      </c>
      <c r="ER992" s="22">
        <v>0</v>
      </c>
      <c r="ES992" s="30">
        <v>-1.0851382484088981E-3</v>
      </c>
      <c r="ET992" s="30"/>
      <c r="EU992" s="36">
        <v>-4.3586900147295059E-3</v>
      </c>
      <c r="EV992" s="22">
        <v>0</v>
      </c>
      <c r="EW992" s="30">
        <v>-4.3586900147295059E-3</v>
      </c>
      <c r="EX992" s="30"/>
      <c r="EY992" s="36">
        <v>0</v>
      </c>
      <c r="EZ992" s="22">
        <v>5.8418262695539999E-5</v>
      </c>
      <c r="FA992" s="30">
        <v>0</v>
      </c>
      <c r="FB992" s="30"/>
      <c r="FC992" s="36">
        <v>0</v>
      </c>
      <c r="FD992" s="22">
        <v>5.7521835076923718E-4</v>
      </c>
      <c r="FE992" s="30">
        <v>0</v>
      </c>
      <c r="FF992" s="30"/>
      <c r="FG992" s="36">
        <v>-2.5511071581986108E-4</v>
      </c>
      <c r="FH992" s="22">
        <v>0</v>
      </c>
      <c r="FI992" s="30">
        <v>-2.5511071581986108E-4</v>
      </c>
      <c r="FJ992" s="30"/>
      <c r="FK992" s="36">
        <v>0</v>
      </c>
      <c r="FL992" s="22">
        <v>6.5843387730533498E-4</v>
      </c>
      <c r="FM992" s="30">
        <v>0</v>
      </c>
      <c r="FN992" s="30"/>
      <c r="FO992" s="36">
        <v>-1.163595671181754E-3</v>
      </c>
      <c r="FP992" s="22">
        <v>-1.163595671181754E-3</v>
      </c>
      <c r="FQ992" s="30">
        <v>-1.163595671181754E-3</v>
      </c>
      <c r="FR992" s="30"/>
      <c r="FS992" s="36">
        <v>-2.76960689816982E-4</v>
      </c>
      <c r="FT992" s="22">
        <v>-2.76960689816982E-4</v>
      </c>
      <c r="FU992" s="30">
        <v>-2.76960689816982E-4</v>
      </c>
      <c r="FV992" s="30"/>
      <c r="FW992" s="36">
        <v>0</v>
      </c>
      <c r="FX992" s="22">
        <v>3.7002556192238277E-4</v>
      </c>
      <c r="FY992" s="30">
        <v>0</v>
      </c>
      <c r="FZ992" s="30"/>
      <c r="GA992" s="36">
        <v>-2.000708820402956E-3</v>
      </c>
      <c r="GB992" s="22">
        <v>0</v>
      </c>
      <c r="GC992" s="30">
        <v>-2.000708820402956E-3</v>
      </c>
      <c r="GD992" s="30"/>
      <c r="GE992" s="36">
        <v>-1.9245659021004748E-4</v>
      </c>
      <c r="GF992" s="22">
        <v>-1.9245659021004748E-4</v>
      </c>
      <c r="GG992" s="30">
        <v>-1.9245659021004748E-4</v>
      </c>
      <c r="GH992" s="30"/>
      <c r="GI992" s="36">
        <v>0</v>
      </c>
      <c r="GJ992" s="22">
        <v>6.8668306104503385E-5</v>
      </c>
      <c r="GK992" s="30">
        <v>0</v>
      </c>
      <c r="GL992" s="30"/>
      <c r="GM992" s="36">
        <v>0</v>
      </c>
      <c r="GN992" s="22">
        <v>5.0043487366418925E-5</v>
      </c>
      <c r="GO992" s="30">
        <v>0</v>
      </c>
      <c r="GP992" s="30"/>
      <c r="GQ992" s="36">
        <v>-5.1614389798619012E-4</v>
      </c>
      <c r="GR992" s="22">
        <v>0</v>
      </c>
      <c r="GS992" s="30">
        <v>-5.1614389798619012E-4</v>
      </c>
      <c r="GT992" s="30"/>
      <c r="GU992" s="36">
        <v>-3.0079432728609217E-3</v>
      </c>
      <c r="GV992" s="22">
        <v>0</v>
      </c>
      <c r="GW992" s="30">
        <v>-3.0079432728609217E-3</v>
      </c>
      <c r="GX992" s="30"/>
      <c r="GY992" s="36">
        <v>0</v>
      </c>
      <c r="GZ992" s="22">
        <v>1.4120057241577579E-3</v>
      </c>
      <c r="HA992" s="30">
        <v>0</v>
      </c>
      <c r="HB992" s="30"/>
      <c r="HC992" s="36">
        <v>-4.0656815609991365E-4</v>
      </c>
      <c r="HD992" s="22">
        <v>-4.0656815609991365E-4</v>
      </c>
      <c r="HE992" s="30">
        <v>-4.0656815609991365E-4</v>
      </c>
      <c r="HF992" s="30"/>
      <c r="HG992" s="36">
        <v>0</v>
      </c>
      <c r="HH992" s="22">
        <v>1.6820879203845591E-4</v>
      </c>
      <c r="HI992" s="30">
        <v>0</v>
      </c>
      <c r="HJ992" s="30"/>
      <c r="HK992" s="36">
        <v>-2.1286149290548789E-4</v>
      </c>
      <c r="HL992" s="22">
        <v>-2.1286149290548789E-4</v>
      </c>
      <c r="HM992" s="30">
        <v>-2.1286149290548789E-4</v>
      </c>
      <c r="HN992" s="30"/>
      <c r="HO992" s="36">
        <v>-3.2984145991164158E-4</v>
      </c>
      <c r="HP992" s="22">
        <v>-3.2984145991164158E-4</v>
      </c>
      <c r="HQ992" s="30">
        <v>-3.2984145991164158E-4</v>
      </c>
      <c r="HR992" s="30"/>
      <c r="HS992" s="36">
        <v>0</v>
      </c>
      <c r="HT992" s="22">
        <v>1.346243819548254E-4</v>
      </c>
      <c r="HU992" s="30">
        <v>0</v>
      </c>
      <c r="HV992" s="30"/>
    </row>
    <row r="993" spans="2:230" x14ac:dyDescent="0.15">
      <c r="B993" s="114"/>
      <c r="C993" s="118"/>
      <c r="D993" s="31">
        <f t="shared" si="5733"/>
        <v>-6.4720670505867021E-3</v>
      </c>
      <c r="E993" s="31">
        <f t="shared" si="5730"/>
        <v>9.258466296392787E-3</v>
      </c>
      <c r="F993" s="32">
        <f t="shared" si="5731"/>
        <v>-1.8289700726039096E-2</v>
      </c>
      <c r="I993" s="128"/>
      <c r="J993" s="120"/>
      <c r="K993" s="37">
        <v>-1.373673184211157E-4</v>
      </c>
      <c r="L993" s="31">
        <v>-1.373673184211157E-4</v>
      </c>
      <c r="M993" s="32">
        <v>-1.373673184211157E-4</v>
      </c>
      <c r="N993" s="30"/>
      <c r="O993" s="37">
        <v>0</v>
      </c>
      <c r="P993" s="31">
        <v>9.3637222656896811E-4</v>
      </c>
      <c r="Q993" s="32">
        <v>0</v>
      </c>
      <c r="R993" s="30"/>
      <c r="S993" s="37">
        <v>0</v>
      </c>
      <c r="T993" s="31">
        <v>1.3054488954550511E-3</v>
      </c>
      <c r="U993" s="32">
        <v>0</v>
      </c>
      <c r="V993" s="30"/>
      <c r="W993" s="37">
        <v>5.0731637491251017E-4</v>
      </c>
      <c r="X993" s="31">
        <v>0</v>
      </c>
      <c r="Y993" s="32">
        <v>0</v>
      </c>
      <c r="Z993" s="30"/>
      <c r="AA993" s="37">
        <v>-2.0594447243102351E-4</v>
      </c>
      <c r="AB993" s="31">
        <v>-2.0594447243102351E-4</v>
      </c>
      <c r="AC993" s="32">
        <v>-2.0594447243102351E-4</v>
      </c>
      <c r="AD993" s="30"/>
      <c r="AE993" s="37">
        <v>-2.9179266507846493E-4</v>
      </c>
      <c r="AF993" s="31">
        <v>-2.9179266507846493E-4</v>
      </c>
      <c r="AG993" s="32">
        <v>-2.9179266507846493E-4</v>
      </c>
      <c r="AH993" s="30"/>
      <c r="AI993" s="37">
        <v>0</v>
      </c>
      <c r="AJ993" s="31">
        <v>2.1065859138049434E-3</v>
      </c>
      <c r="AK993" s="32">
        <v>0</v>
      </c>
      <c r="AL993" s="30"/>
      <c r="AM993" s="37">
        <v>2.2649662894528859E-3</v>
      </c>
      <c r="AN993" s="31">
        <v>2.2649662894528859E-3</v>
      </c>
      <c r="AO993" s="32">
        <v>0</v>
      </c>
      <c r="AP993" s="30"/>
      <c r="AQ993" s="37">
        <v>-2.4929025127052248E-5</v>
      </c>
      <c r="AR993" s="31">
        <v>-2.4929025127052248E-5</v>
      </c>
      <c r="AS993" s="32">
        <v>0</v>
      </c>
      <c r="AT993" s="30"/>
      <c r="AU993" s="37">
        <v>0</v>
      </c>
      <c r="AV993" s="31">
        <v>1.208338153124295E-2</v>
      </c>
      <c r="AW993" s="32">
        <v>0</v>
      </c>
      <c r="AX993" s="30"/>
      <c r="AY993" s="37">
        <v>0</v>
      </c>
      <c r="AZ993" s="31">
        <v>-1.1326844254958421E-4</v>
      </c>
      <c r="BA993" s="32">
        <v>-1.1326844254958421E-4</v>
      </c>
      <c r="BB993" s="30"/>
      <c r="BC993" s="37">
        <v>0</v>
      </c>
      <c r="BD993" s="31">
        <v>0</v>
      </c>
      <c r="BE993" s="32">
        <v>0</v>
      </c>
      <c r="BF993" s="30"/>
      <c r="BG993" s="37">
        <v>0</v>
      </c>
      <c r="BH993" s="31">
        <v>2.957441878911643E-3</v>
      </c>
      <c r="BI993" s="32">
        <v>0</v>
      </c>
      <c r="BJ993" s="30"/>
      <c r="BK993" s="37">
        <v>-4.5534641099657317E-4</v>
      </c>
      <c r="BL993" s="31">
        <v>-4.5534641099657317E-4</v>
      </c>
      <c r="BM993" s="32">
        <v>-4.5534641099657317E-4</v>
      </c>
      <c r="BN993" s="30"/>
      <c r="BO993" s="37">
        <v>-3.6658242739615538E-5</v>
      </c>
      <c r="BP993" s="31">
        <v>-3.6658242739615538E-5</v>
      </c>
      <c r="BQ993" s="32">
        <v>0</v>
      </c>
      <c r="BR993" s="30"/>
      <c r="BS993" s="37">
        <v>0</v>
      </c>
      <c r="BT993" s="31">
        <v>0</v>
      </c>
      <c r="BU993" s="32">
        <v>0</v>
      </c>
      <c r="BV993" s="30"/>
      <c r="BW993" s="37">
        <v>0</v>
      </c>
      <c r="BX993" s="31">
        <v>-1.5673309554395729E-4</v>
      </c>
      <c r="BY993" s="32">
        <v>-1.5673309554395729E-4</v>
      </c>
      <c r="BZ993" s="30"/>
      <c r="CA993" s="37">
        <v>-5.0175750175319284E-5</v>
      </c>
      <c r="CB993" s="31">
        <v>-5.0175750175319284E-5</v>
      </c>
      <c r="CC993" s="32">
        <v>0</v>
      </c>
      <c r="CD993" s="30"/>
      <c r="CE993" s="37">
        <v>0</v>
      </c>
      <c r="CF993" s="31">
        <v>1.9959938887653579E-3</v>
      </c>
      <c r="CG993" s="32">
        <v>0</v>
      </c>
      <c r="CH993" s="30"/>
      <c r="CI993" s="37">
        <v>0</v>
      </c>
      <c r="CJ993" s="31">
        <v>5.4583099751890881E-3</v>
      </c>
      <c r="CK993" s="32">
        <v>0</v>
      </c>
      <c r="CL993" s="30"/>
      <c r="CM993" s="37">
        <v>0</v>
      </c>
      <c r="CN993" s="31">
        <v>-2.2172965588328599E-4</v>
      </c>
      <c r="CO993" s="32">
        <v>-2.2172965588328599E-4</v>
      </c>
      <c r="CP993" s="30"/>
      <c r="CQ993" s="37">
        <v>0</v>
      </c>
      <c r="CR993" s="31">
        <v>-2.0618232883392029E-5</v>
      </c>
      <c r="CS993" s="32">
        <v>0</v>
      </c>
      <c r="CT993" s="30"/>
      <c r="CU993" s="37">
        <v>0</v>
      </c>
      <c r="CV993" s="31">
        <v>0</v>
      </c>
      <c r="CW993" s="32">
        <v>7.5992790578642563E-5</v>
      </c>
      <c r="CX993" s="30"/>
      <c r="CY993" s="37">
        <v>0</v>
      </c>
      <c r="CZ993" s="31">
        <v>0</v>
      </c>
      <c r="DA993" s="32">
        <v>0</v>
      </c>
      <c r="DB993" s="30"/>
      <c r="DC993" s="37">
        <v>-7.5937025061667803E-5</v>
      </c>
      <c r="DD993" s="31">
        <v>-7.5937025061667803E-5</v>
      </c>
      <c r="DE993" s="32">
        <v>0</v>
      </c>
      <c r="DF993" s="30"/>
      <c r="DG993" s="37">
        <v>0</v>
      </c>
      <c r="DH993" s="31">
        <v>-3.2543078086648517E-4</v>
      </c>
      <c r="DI993" s="32">
        <v>-3.2543078086648517E-4</v>
      </c>
      <c r="DJ993" s="30"/>
      <c r="DK993" s="37">
        <v>-7.5937025061667803E-5</v>
      </c>
      <c r="DL993" s="31">
        <v>-7.5937025061667803E-5</v>
      </c>
      <c r="DM993" s="32">
        <v>0</v>
      </c>
      <c r="DN993" s="30"/>
      <c r="DO993" s="37">
        <v>0</v>
      </c>
      <c r="DP993" s="31">
        <v>-2.8287812917369242E-5</v>
      </c>
      <c r="DQ993" s="32">
        <v>0</v>
      </c>
      <c r="DR993" s="30"/>
      <c r="DS993" s="37">
        <v>0</v>
      </c>
      <c r="DT993" s="31">
        <v>-5.5159137625262848E-5</v>
      </c>
      <c r="DU993" s="32">
        <v>0</v>
      </c>
      <c r="DV993" s="30"/>
      <c r="DW993" s="37">
        <v>-1.1038113374075688E-3</v>
      </c>
      <c r="DX993" s="31">
        <v>-1.1038113374075688E-3</v>
      </c>
      <c r="DY993" s="32">
        <v>-1.1038113374075688E-3</v>
      </c>
      <c r="DZ993" s="30"/>
      <c r="EA993" s="37">
        <v>7.6109281981366313E-4</v>
      </c>
      <c r="EB993" s="31">
        <v>0</v>
      </c>
      <c r="EC993" s="32">
        <v>0</v>
      </c>
      <c r="ED993" s="30"/>
      <c r="EE993" s="37">
        <v>-1.6838568547384118E-3</v>
      </c>
      <c r="EF993" s="31">
        <v>-1.6838568547384118E-3</v>
      </c>
      <c r="EG993" s="32">
        <v>-1.6838568547384118E-3</v>
      </c>
      <c r="EH993" s="30"/>
      <c r="EI993" s="37">
        <v>-2.5342996852769735E-3</v>
      </c>
      <c r="EJ993" s="31">
        <v>-2.5342996852769735E-3</v>
      </c>
      <c r="EK993" s="32">
        <v>-2.5342996852769735E-3</v>
      </c>
      <c r="EL993" s="30"/>
      <c r="EM993" s="37">
        <v>-1.6157120003018423E-4</v>
      </c>
      <c r="EN993" s="31">
        <v>-1.6157120003018423E-4</v>
      </c>
      <c r="EO993" s="32">
        <v>0</v>
      </c>
      <c r="EP993" s="30"/>
      <c r="EQ993" s="37">
        <v>0</v>
      </c>
      <c r="ER993" s="31">
        <v>-1.0851382484088981E-3</v>
      </c>
      <c r="ES993" s="32">
        <v>-1.0851382484088981E-3</v>
      </c>
      <c r="ET993" s="30"/>
      <c r="EU993" s="37">
        <v>-4.3586900147295059E-3</v>
      </c>
      <c r="EV993" s="31">
        <v>-4.3586900147295059E-3</v>
      </c>
      <c r="EW993" s="32">
        <v>-4.3586900147295059E-3</v>
      </c>
      <c r="EX993" s="30"/>
      <c r="EY993" s="37">
        <v>0</v>
      </c>
      <c r="EZ993" s="31">
        <v>0</v>
      </c>
      <c r="FA993" s="32">
        <v>5.8418262695539999E-5</v>
      </c>
      <c r="FB993" s="30"/>
      <c r="FC993" s="37">
        <v>5.7521835076923718E-4</v>
      </c>
      <c r="FD993" s="31">
        <v>0</v>
      </c>
      <c r="FE993" s="32">
        <v>0</v>
      </c>
      <c r="FF993" s="30"/>
      <c r="FG993" s="37">
        <v>-2.5511071581986108E-4</v>
      </c>
      <c r="FH993" s="31">
        <v>-2.5511071581986108E-4</v>
      </c>
      <c r="FI993" s="32">
        <v>0</v>
      </c>
      <c r="FJ993" s="30"/>
      <c r="FK993" s="37">
        <v>6.5843387730533498E-4</v>
      </c>
      <c r="FL993" s="31">
        <v>0</v>
      </c>
      <c r="FM993" s="32">
        <v>0</v>
      </c>
      <c r="FN993" s="30"/>
      <c r="FO993" s="37">
        <v>0</v>
      </c>
      <c r="FP993" s="31">
        <v>-1.163595671181754E-3</v>
      </c>
      <c r="FQ993" s="32">
        <v>-1.163595671181754E-3</v>
      </c>
      <c r="FR993" s="30"/>
      <c r="FS993" s="37">
        <v>-2.76960689816982E-4</v>
      </c>
      <c r="FT993" s="31">
        <v>-2.76960689816982E-4</v>
      </c>
      <c r="FU993" s="32">
        <v>0</v>
      </c>
      <c r="FV993" s="30"/>
      <c r="FW993" s="37">
        <v>0</v>
      </c>
      <c r="FX993" s="31">
        <v>0</v>
      </c>
      <c r="FY993" s="32">
        <v>0</v>
      </c>
      <c r="FZ993" s="30"/>
      <c r="GA993" s="37">
        <v>0</v>
      </c>
      <c r="GB993" s="31">
        <v>-2.000708820402956E-3</v>
      </c>
      <c r="GC993" s="32">
        <v>-2.000708820402956E-3</v>
      </c>
      <c r="GD993" s="30"/>
      <c r="GE993" s="37">
        <v>0</v>
      </c>
      <c r="GF993" s="31">
        <v>-1.9245659021004748E-4</v>
      </c>
      <c r="GG993" s="32">
        <v>0</v>
      </c>
      <c r="GH993" s="30"/>
      <c r="GI993" s="37">
        <v>0</v>
      </c>
      <c r="GJ993" s="31">
        <v>0</v>
      </c>
      <c r="GK993" s="32">
        <v>6.8668306104503385E-5</v>
      </c>
      <c r="GL993" s="30"/>
      <c r="GM993" s="37">
        <v>0</v>
      </c>
      <c r="GN993" s="31">
        <v>0</v>
      </c>
      <c r="GO993" s="32">
        <v>5.0043487366418925E-5</v>
      </c>
      <c r="GP993" s="30"/>
      <c r="GQ993" s="37">
        <v>-5.1614389798619012E-4</v>
      </c>
      <c r="GR993" s="31">
        <v>-5.1614389798619012E-4</v>
      </c>
      <c r="GS993" s="32">
        <v>0</v>
      </c>
      <c r="GT993" s="30"/>
      <c r="GU993" s="37">
        <v>0</v>
      </c>
      <c r="GV993" s="31">
        <v>-3.0079432728609217E-3</v>
      </c>
      <c r="GW993" s="32">
        <v>-3.0079432728609217E-3</v>
      </c>
      <c r="GX993" s="30"/>
      <c r="GY993" s="37">
        <v>1.4120057241577579E-3</v>
      </c>
      <c r="GZ993" s="31">
        <v>1.4120057241577579E-3</v>
      </c>
      <c r="HA993" s="32">
        <v>0</v>
      </c>
      <c r="HB993" s="30"/>
      <c r="HC993" s="37">
        <v>-4.0656815609991365E-4</v>
      </c>
      <c r="HD993" s="31">
        <v>-4.0656815609991365E-4</v>
      </c>
      <c r="HE993" s="32">
        <v>0</v>
      </c>
      <c r="HF993" s="30"/>
      <c r="HG993" s="37">
        <v>0</v>
      </c>
      <c r="HH993" s="31">
        <v>1.6820879203845591E-4</v>
      </c>
      <c r="HI993" s="32">
        <v>1.6820879203845591E-4</v>
      </c>
      <c r="HJ993" s="30"/>
      <c r="HK993" s="37">
        <v>0</v>
      </c>
      <c r="HL993" s="31">
        <v>-2.1286149290548789E-4</v>
      </c>
      <c r="HM993" s="32">
        <v>0</v>
      </c>
      <c r="HN993" s="30"/>
      <c r="HO993" s="37">
        <v>0</v>
      </c>
      <c r="HP993" s="31">
        <v>-3.2984145991164158E-4</v>
      </c>
      <c r="HQ993" s="32">
        <v>0</v>
      </c>
      <c r="HR993" s="30"/>
      <c r="HS993" s="37">
        <v>0</v>
      </c>
      <c r="HT993" s="31">
        <v>1.346243819548254E-4</v>
      </c>
      <c r="HU993" s="32">
        <v>1.346243819548254E-4</v>
      </c>
      <c r="HV993" s="30"/>
    </row>
    <row r="994" spans="2:230" x14ac:dyDescent="0.15">
      <c r="B994" s="114"/>
      <c r="C994" s="116">
        <v>3</v>
      </c>
      <c r="D994" s="27">
        <f t="shared" si="5733"/>
        <v>9.2319068280925683E-3</v>
      </c>
      <c r="E994" s="27">
        <f t="shared" si="5730"/>
        <v>-8.2879342762607507E-3</v>
      </c>
      <c r="F994" s="28">
        <f t="shared" si="5731"/>
        <v>1.3100001760567092E-2</v>
      </c>
      <c r="G994" s="29">
        <f t="shared" ref="G994" si="5735">SUM(N994,R994,V994,Z994,AD994,AH994,AL994,AP994,AT994,AX994,BB994,BF994,BJ994,BN994,BR994,BV994,BZ994,CD994,CH994,CL994,CP994,CT994,CX994,DB994,DF994,DJ994,DN994,DR994,DV994,DZ994,ED994,EH994,EL994,EP994,ET994,EX994,FB994,FF994,FJ994,FN994,FR994,FV994,FZ994,GD994,GH994,GL994,GP994,GT994,GX994,HB994,HF994,HJ994,HN994,HR994,HV994)</f>
        <v>1.7749684696052162E-2</v>
      </c>
      <c r="I994" s="128"/>
      <c r="J994" s="130">
        <v>3</v>
      </c>
      <c r="K994" s="38">
        <f t="array" ref="K994:M997">K$3:M$6*M982</f>
        <v>1.5307582303261864E-4</v>
      </c>
      <c r="L994" s="27">
        <v>1.5307582303261864E-4</v>
      </c>
      <c r="M994" s="28">
        <v>1.5307582303261864E-4</v>
      </c>
      <c r="N994" s="34">
        <f>-M982</f>
        <v>-1.5307582303261864E-4</v>
      </c>
      <c r="O994" s="38">
        <f t="array" ref="O994:Q997">O$3:Q$6*Q982</f>
        <v>0</v>
      </c>
      <c r="P994" s="27">
        <v>-6.5187911601350822E-4</v>
      </c>
      <c r="Q994" s="28">
        <v>0</v>
      </c>
      <c r="R994" s="34">
        <f>-Q982</f>
        <v>6.5187911601350822E-4</v>
      </c>
      <c r="S994" s="38">
        <f t="array" ref="S994:U997">S$3:U$6*U982</f>
        <v>-4.1183019301248915E-4</v>
      </c>
      <c r="T994" s="27">
        <v>-4.1183019301248915E-4</v>
      </c>
      <c r="U994" s="28">
        <v>0</v>
      </c>
      <c r="V994" s="34">
        <f>-U982</f>
        <v>4.1183019301248915E-4</v>
      </c>
      <c r="W994" s="38">
        <f t="array" ref="W994:Y997">W$3:Y$6*Y982</f>
        <v>-1.4352765395836728E-3</v>
      </c>
      <c r="X994" s="27">
        <v>0</v>
      </c>
      <c r="Y994" s="28">
        <v>0</v>
      </c>
      <c r="Z994" s="34">
        <f>-Y982</f>
        <v>1.4352765395836728E-3</v>
      </c>
      <c r="AA994" s="38">
        <f t="array" ref="AA994:AC997">AA$3:AC$6*AC982</f>
        <v>0</v>
      </c>
      <c r="AB994" s="27">
        <v>9.4520641091702074E-5</v>
      </c>
      <c r="AC994" s="28">
        <v>9.4520641091702074E-5</v>
      </c>
      <c r="AD994" s="34">
        <f>-AC982</f>
        <v>-9.4520641091702074E-5</v>
      </c>
      <c r="AE994" s="38">
        <f t="array" ref="AE994:AG997">AE$3:AG$6*AG982</f>
        <v>6.2912875585535645E-5</v>
      </c>
      <c r="AF994" s="27">
        <v>6.2912875585535645E-5</v>
      </c>
      <c r="AG994" s="28">
        <v>0</v>
      </c>
      <c r="AH994" s="34">
        <f>-AG982</f>
        <v>-6.2912875585535645E-5</v>
      </c>
      <c r="AI994" s="38">
        <f t="array" ref="AI994:AK997">AI$3:AK$6*AK982</f>
        <v>0</v>
      </c>
      <c r="AJ994" s="27">
        <v>-3.4255522389864114E-4</v>
      </c>
      <c r="AK994" s="28">
        <v>-3.4255522389864114E-4</v>
      </c>
      <c r="AL994" s="34">
        <f>-AK982</f>
        <v>3.4255522389864114E-4</v>
      </c>
      <c r="AM994" s="38">
        <f t="array" ref="AM994:AO997">AM$3:AO$6*AO982</f>
        <v>0</v>
      </c>
      <c r="AN994" s="27">
        <v>-1.1222648817826781E-3</v>
      </c>
      <c r="AO994" s="28">
        <v>-1.1222648817826781E-3</v>
      </c>
      <c r="AP994" s="34">
        <f>-AO982</f>
        <v>1.1222648817826781E-3</v>
      </c>
      <c r="AQ994" s="38">
        <f t="array" ref="AQ994:AS997">AQ$3:AS$6*AS982</f>
        <v>2.3978283110936703E-4</v>
      </c>
      <c r="AR994" s="27">
        <v>2.3978283110936703E-4</v>
      </c>
      <c r="AS994" s="28">
        <v>2.3978283110936703E-4</v>
      </c>
      <c r="AT994" s="34">
        <f>-AS982</f>
        <v>-2.3978283110936703E-4</v>
      </c>
      <c r="AU994" s="38">
        <f t="array" ref="AU994:AW997">AU$3:AW$6*AW982</f>
        <v>0</v>
      </c>
      <c r="AV994" s="27">
        <v>-4.364163079891686E-3</v>
      </c>
      <c r="AW994" s="28">
        <v>0</v>
      </c>
      <c r="AX994" s="34">
        <f>-AW982</f>
        <v>4.364163079891686E-3</v>
      </c>
      <c r="AY994" s="38">
        <f t="array" ref="AY994:BA997">AY$3:BA$6*BA982</f>
        <v>4.2661003953985268E-4</v>
      </c>
      <c r="AZ994" s="27">
        <v>4.2661003953985268E-4</v>
      </c>
      <c r="BA994" s="28">
        <v>4.2661003953985268E-4</v>
      </c>
      <c r="BB994" s="34">
        <f>-BA982</f>
        <v>-4.2661003953985268E-4</v>
      </c>
      <c r="BC994" s="38">
        <f t="array" ref="BC994:BE997">BC$3:BE$6*BE982</f>
        <v>0</v>
      </c>
      <c r="BD994" s="27">
        <v>-2.6050508055212589E-3</v>
      </c>
      <c r="BE994" s="28">
        <v>0</v>
      </c>
      <c r="BF994" s="34">
        <f>-BE982</f>
        <v>2.6050508055212589E-3</v>
      </c>
      <c r="BG994" s="38">
        <f t="array" ref="BG994:BI997">BG$3:BI$6*BI982</f>
        <v>-1.8284950029776983E-4</v>
      </c>
      <c r="BH994" s="27">
        <v>0</v>
      </c>
      <c r="BI994" s="28">
        <v>0</v>
      </c>
      <c r="BJ994" s="34">
        <f>-BI982</f>
        <v>1.8284950029776983E-4</v>
      </c>
      <c r="BK994" s="38">
        <f t="array" ref="BK994:BM997">BK$3:BM$6*BM982</f>
        <v>0</v>
      </c>
      <c r="BL994" s="27">
        <v>4.0608571301391443E-5</v>
      </c>
      <c r="BM994" s="28">
        <v>0</v>
      </c>
      <c r="BN994" s="34">
        <f>-BM982</f>
        <v>-4.0608571301391443E-5</v>
      </c>
      <c r="BO994" s="38">
        <f t="array" ref="BO994:BQ997">BO$3:BQ$6*BQ982</f>
        <v>0</v>
      </c>
      <c r="BP994" s="27">
        <v>1.4512953133408754E-4</v>
      </c>
      <c r="BQ994" s="28">
        <v>1.4512953133408754E-4</v>
      </c>
      <c r="BR994" s="34">
        <f>-BQ982</f>
        <v>-1.4512953133408754E-4</v>
      </c>
      <c r="BS994" s="38">
        <f t="array" ref="BS994:BU997">BS$3:BU$6*BU982</f>
        <v>0</v>
      </c>
      <c r="BT994" s="27">
        <v>0</v>
      </c>
      <c r="BU994" s="28">
        <v>-2.5412154119363635E-4</v>
      </c>
      <c r="BV994" s="34">
        <f>-BU982</f>
        <v>2.5412154119363635E-4</v>
      </c>
      <c r="BW994" s="38">
        <f t="array" ref="BW994:BY997">BW$3:BY$6*BY982</f>
        <v>0</v>
      </c>
      <c r="BX994" s="27">
        <v>2.451169908385163E-4</v>
      </c>
      <c r="BY994" s="28">
        <v>2.451169908385163E-4</v>
      </c>
      <c r="BZ994" s="34">
        <f>-BY982</f>
        <v>-2.451169908385163E-4</v>
      </c>
      <c r="CA994" s="38">
        <f t="array" ref="CA994:CC997">CA$3:CC$6*CC982</f>
        <v>9.2896202357629215E-5</v>
      </c>
      <c r="CB994" s="27">
        <v>9.2896202357629215E-5</v>
      </c>
      <c r="CC994" s="28">
        <v>0</v>
      </c>
      <c r="CD994" s="34">
        <f>-CC982</f>
        <v>-9.2896202357629215E-5</v>
      </c>
      <c r="CE994" s="38">
        <f t="array" ref="CE994:CG997">CE$3:CG$6*CG982</f>
        <v>0</v>
      </c>
      <c r="CF994" s="27">
        <v>0</v>
      </c>
      <c r="CG994" s="28">
        <v>0</v>
      </c>
      <c r="CH994" s="34">
        <f>-CG982</f>
        <v>2.7000257554584144E-4</v>
      </c>
      <c r="CI994" s="38">
        <f t="array" ref="CI994:CK997">CI$3:CK$6*CK982</f>
        <v>0</v>
      </c>
      <c r="CJ994" s="27">
        <v>0</v>
      </c>
      <c r="CK994" s="28">
        <v>-1.7919541554557752E-4</v>
      </c>
      <c r="CL994" s="34">
        <f>-CK982</f>
        <v>1.7919541554557752E-4</v>
      </c>
      <c r="CM994" s="38">
        <f t="array" ref="CM994:CO997">CM$3:CO$6*CO982</f>
        <v>1.6380996872657956E-4</v>
      </c>
      <c r="CN994" s="27">
        <v>1.6380996872657956E-4</v>
      </c>
      <c r="CO994" s="28">
        <v>0</v>
      </c>
      <c r="CP994" s="34">
        <f>-CO982</f>
        <v>-1.6380996872657956E-4</v>
      </c>
      <c r="CQ994" s="38">
        <f t="array" ref="CQ994:CS997">CQ$3:CS$6*CS982</f>
        <v>6.5733371722917402E-4</v>
      </c>
      <c r="CR994" s="27">
        <v>6.5733371722917402E-4</v>
      </c>
      <c r="CS994" s="28">
        <v>6.5733371722917402E-4</v>
      </c>
      <c r="CT994" s="34">
        <f>-CS982</f>
        <v>-6.5733371722917402E-4</v>
      </c>
      <c r="CU994" s="38">
        <f t="array" ref="CU994:CW997">CU$3:CW$6*CW982</f>
        <v>0</v>
      </c>
      <c r="CV994" s="27">
        <v>0</v>
      </c>
      <c r="CW994" s="28">
        <v>-2.7026422457560923E-4</v>
      </c>
      <c r="CX994" s="34">
        <f>-CW982</f>
        <v>2.7026422457560923E-4</v>
      </c>
      <c r="CY994" s="38">
        <f t="array" ref="CY994:DA997">CY$3:DA$6*DA982</f>
        <v>0</v>
      </c>
      <c r="CZ994" s="27">
        <v>0</v>
      </c>
      <c r="DA994" s="28">
        <v>0</v>
      </c>
      <c r="DB994" s="34">
        <f>-DA982</f>
        <v>6.5191804413365076E-4</v>
      </c>
      <c r="DC994" s="38">
        <f t="array" ref="DC994:DE997">DC$3:DE$6*DE982</f>
        <v>0</v>
      </c>
      <c r="DD994" s="27">
        <v>5.74665842812691E-5</v>
      </c>
      <c r="DE994" s="28">
        <v>0</v>
      </c>
      <c r="DF994" s="34">
        <f>-DE982</f>
        <v>-5.74665842812691E-5</v>
      </c>
      <c r="DG994" s="38">
        <f t="array" ref="DG994:DI997">DG$3:DI$6*DI982</f>
        <v>0</v>
      </c>
      <c r="DH994" s="27">
        <v>9.9253976982334897E-5</v>
      </c>
      <c r="DI994" s="28">
        <v>0</v>
      </c>
      <c r="DJ994" s="34">
        <f>-DI982</f>
        <v>-9.9253976982334897E-5</v>
      </c>
      <c r="DK994" s="38">
        <f t="array" ref="DK994:DM997">DK$3:DM$6*DM982</f>
        <v>0</v>
      </c>
      <c r="DL994" s="27">
        <v>5.74665842812691E-5</v>
      </c>
      <c r="DM994" s="28">
        <v>0</v>
      </c>
      <c r="DN994" s="34">
        <f>-DM982</f>
        <v>-5.74665842812691E-5</v>
      </c>
      <c r="DO994" s="38">
        <f t="array" ref="DO994:DQ997">DO$3:DQ$6*DQ982</f>
        <v>0</v>
      </c>
      <c r="DP994" s="27">
        <v>3.7832379071249409E-4</v>
      </c>
      <c r="DQ994" s="28">
        <v>3.7832379071249409E-4</v>
      </c>
      <c r="DR994" s="34">
        <f>-DQ982</f>
        <v>-3.7832379071249409E-4</v>
      </c>
      <c r="DS994" s="38">
        <f t="array" ref="DS994:DU997">DS$3:DU$6*DU982</f>
        <v>0</v>
      </c>
      <c r="DT994" s="27">
        <v>1.4366363090596626E-4</v>
      </c>
      <c r="DU994" s="28">
        <v>0</v>
      </c>
      <c r="DV994" s="34">
        <f>-DU982</f>
        <v>-1.4366363090596626E-4</v>
      </c>
      <c r="DW994" s="38">
        <f t="array" ref="DW994:DY997">DW$3:DY$6*DY982</f>
        <v>7.0579532999782925E-4</v>
      </c>
      <c r="DX994" s="27">
        <v>7.0579532999782925E-4</v>
      </c>
      <c r="DY994" s="28">
        <v>7.0579532999782925E-4</v>
      </c>
      <c r="DZ994" s="34">
        <f>-DY982</f>
        <v>-7.0579532999782925E-4</v>
      </c>
      <c r="EA994" s="38">
        <f t="array" ref="EA994:EC997">EA$3:EC$6*EC982</f>
        <v>0</v>
      </c>
      <c r="EB994" s="27">
        <v>0</v>
      </c>
      <c r="EC994" s="28">
        <v>-1.1051841201768788E-3</v>
      </c>
      <c r="ED994" s="34">
        <f>-EC982</f>
        <v>1.1051841201768788E-3</v>
      </c>
      <c r="EE994" s="38">
        <f t="array" ref="EE994:EG997">EE$3:EG$6*EG982</f>
        <v>0</v>
      </c>
      <c r="EF994" s="27">
        <v>4.6961171714198494E-4</v>
      </c>
      <c r="EG994" s="28">
        <v>4.6961171714198494E-4</v>
      </c>
      <c r="EH994" s="34">
        <f>-EG982</f>
        <v>-4.6961171714198494E-4</v>
      </c>
      <c r="EI994" s="38">
        <f t="array" ref="EI994:EK997">EI$3:EK$6*EK982</f>
        <v>3.5050984877107397E-4</v>
      </c>
      <c r="EJ994" s="27">
        <v>3.5050984877107397E-4</v>
      </c>
      <c r="EK994" s="28">
        <v>0</v>
      </c>
      <c r="EL994" s="34">
        <f>-EK982</f>
        <v>-3.5050984877107397E-4</v>
      </c>
      <c r="EM994" s="38">
        <f t="array" ref="EM994:EO997">EM$3:EO$6*EO982</f>
        <v>1.3981000875419301E-3</v>
      </c>
      <c r="EN994" s="27">
        <v>1.3981000875419301E-3</v>
      </c>
      <c r="EO994" s="28">
        <v>1.3981000875419301E-3</v>
      </c>
      <c r="EP994" s="34">
        <f>-EO982</f>
        <v>-1.3981000875419301E-3</v>
      </c>
      <c r="EQ994" s="38">
        <f t="array" ref="EQ994:ES997">EQ$3:ES$6*ES982</f>
        <v>2.142797233391721E-3</v>
      </c>
      <c r="ER994" s="27">
        <v>2.142797233391721E-3</v>
      </c>
      <c r="ES994" s="28">
        <v>2.142797233391721E-3</v>
      </c>
      <c r="ET994" s="34">
        <f>-ES982</f>
        <v>-2.142797233391721E-3</v>
      </c>
      <c r="EU994" s="38">
        <f t="array" ref="EU994:EW997">EU$3:EW$6*EW982</f>
        <v>0</v>
      </c>
      <c r="EV994" s="27">
        <v>2.7178511814731103E-4</v>
      </c>
      <c r="EW994" s="28">
        <v>0</v>
      </c>
      <c r="EX994" s="34">
        <f>-EW982</f>
        <v>-2.7178511814731103E-4</v>
      </c>
      <c r="EY994" s="38">
        <f t="array" ref="EY994:FA997">EY$3:FA$6*FA982</f>
        <v>-4.2284867090054944E-4</v>
      </c>
      <c r="EZ994" s="27">
        <v>0</v>
      </c>
      <c r="FA994" s="28">
        <v>0</v>
      </c>
      <c r="FB994" s="34">
        <f>-FA982</f>
        <v>4.2284867090054944E-4</v>
      </c>
      <c r="FC994" s="38">
        <f t="array" ref="FC994:FE997">FC$3:FE$6*FE982</f>
        <v>0</v>
      </c>
      <c r="FD994" s="27">
        <v>0</v>
      </c>
      <c r="FE994" s="28">
        <v>0</v>
      </c>
      <c r="FF994" s="34">
        <f>-FE982</f>
        <v>3.5308062375414917E-3</v>
      </c>
      <c r="FG994" s="38">
        <f t="array" ref="FG994:FI997">FG$3:FI$6*FI982</f>
        <v>0</v>
      </c>
      <c r="FH994" s="27">
        <v>5.4841401083438525E-4</v>
      </c>
      <c r="FI994" s="28">
        <v>5.4841401083438525E-4</v>
      </c>
      <c r="FJ994" s="34">
        <f>-FI982</f>
        <v>-5.4841401083438525E-4</v>
      </c>
      <c r="FK994" s="38">
        <f t="array" ref="FK994:FM997">FK$3:FM$6*FM982</f>
        <v>0</v>
      </c>
      <c r="FL994" s="27">
        <v>-1.1851609003704805E-2</v>
      </c>
      <c r="FM994" s="28">
        <v>0</v>
      </c>
      <c r="FN994" s="34">
        <f>-FM982</f>
        <v>1.1851609003704805E-2</v>
      </c>
      <c r="FO994" s="38">
        <f t="array" ref="FO994:FQ997">FO$3:FQ$6*FQ982</f>
        <v>0</v>
      </c>
      <c r="FP994" s="27">
        <v>1.7408444629446584E-3</v>
      </c>
      <c r="FQ994" s="28">
        <v>1.7408444629446584E-3</v>
      </c>
      <c r="FR994" s="34">
        <f>-FQ982</f>
        <v>-1.7408444629446584E-3</v>
      </c>
      <c r="FS994" s="38">
        <f t="array" ref="FS994:FU997">FS$3:FU$6*FU982</f>
        <v>5.0530463978067715E-4</v>
      </c>
      <c r="FT994" s="27">
        <v>5.0530463978067715E-4</v>
      </c>
      <c r="FU994" s="28">
        <v>0</v>
      </c>
      <c r="FV994" s="34">
        <f>-FU982</f>
        <v>-5.0530463978067715E-4</v>
      </c>
      <c r="FW994" s="38">
        <f t="array" ref="FW994:FY997">FW$3:FY$6*FY982</f>
        <v>-3.4052416089358224E-4</v>
      </c>
      <c r="FX994" s="27">
        <v>0</v>
      </c>
      <c r="FY994" s="28">
        <v>0</v>
      </c>
      <c r="FZ994" s="34">
        <f>-FY982</f>
        <v>3.4052416089358224E-4</v>
      </c>
      <c r="GA994" s="38">
        <f t="array" ref="GA994:GC997">GA$3:GC$6*GC982</f>
        <v>8.8112316025141754E-4</v>
      </c>
      <c r="GB994" s="27">
        <v>8.8112316025141754E-4</v>
      </c>
      <c r="GC994" s="28">
        <v>0</v>
      </c>
      <c r="GD994" s="34">
        <f>-GC982</f>
        <v>-8.8112316025141754E-4</v>
      </c>
      <c r="GE994" s="38">
        <f t="array" ref="GE994:GG997">GE$3:GG$6*GG982</f>
        <v>4.623447483524795E-3</v>
      </c>
      <c r="GF994" s="27">
        <v>4.623447483524795E-3</v>
      </c>
      <c r="GG994" s="28">
        <v>4.623447483524795E-3</v>
      </c>
      <c r="GH994" s="34">
        <f>-GG982</f>
        <v>-4.623447483524795E-3</v>
      </c>
      <c r="GI994" s="38">
        <f t="array" ref="GI994:GK997">GI$3:GK$6*GK982</f>
        <v>0</v>
      </c>
      <c r="GJ994" s="27">
        <v>-4.0907502917044217E-3</v>
      </c>
      <c r="GK994" s="28">
        <v>0</v>
      </c>
      <c r="GL994" s="34">
        <f>-GK982</f>
        <v>4.0907502917044217E-3</v>
      </c>
      <c r="GM994" s="38">
        <f t="array" ref="GM994:GO997">GM$3:GO$6*GO982</f>
        <v>0</v>
      </c>
      <c r="GN994" s="27">
        <v>0</v>
      </c>
      <c r="GO994" s="28">
        <v>0</v>
      </c>
      <c r="GP994" s="34">
        <f>-GO982</f>
        <v>8.1875938940315042E-4</v>
      </c>
      <c r="GQ994" s="38">
        <f t="array" ref="GQ994:GS997">GQ$3:GS$6*GS982</f>
        <v>0</v>
      </c>
      <c r="GR994" s="27">
        <v>2.2417334533919673E-4</v>
      </c>
      <c r="GS994" s="28">
        <v>0</v>
      </c>
      <c r="GT994" s="34">
        <f>-GS982</f>
        <v>-2.2417334533919673E-4</v>
      </c>
      <c r="GU994" s="38">
        <f t="array" ref="GU994:GW997">GU$3:GW$6*GW982</f>
        <v>0</v>
      </c>
      <c r="GV994" s="27">
        <v>5.883143149547057E-4</v>
      </c>
      <c r="GW994" s="28">
        <v>0</v>
      </c>
      <c r="GX994" s="34">
        <f>-GW982</f>
        <v>-5.883143149547057E-4</v>
      </c>
      <c r="GY994" s="38">
        <f t="array" ref="GY994:HA997">GY$3:HA$6*HA982</f>
        <v>0</v>
      </c>
      <c r="GZ994" s="27">
        <v>-2.8362153602666412E-3</v>
      </c>
      <c r="HA994" s="28">
        <v>0</v>
      </c>
      <c r="HB994" s="34">
        <f>-HA982</f>
        <v>2.8362153602666412E-3</v>
      </c>
      <c r="HC994" s="38">
        <f t="array" ref="HC994:HE997">HC$3:HE$6*HE982</f>
        <v>0</v>
      </c>
      <c r="HD994" s="27">
        <v>3.1301935186411509E-4</v>
      </c>
      <c r="HE994" s="28">
        <v>0</v>
      </c>
      <c r="HF994" s="34">
        <f>-HE982</f>
        <v>-3.1301935186411509E-4</v>
      </c>
      <c r="HG994" s="38">
        <f t="array" ref="HG994:HI997">HG$3:HI$6*HI982</f>
        <v>-3.7826334805956917E-4</v>
      </c>
      <c r="HH994" s="27">
        <v>-3.7826334805956917E-4</v>
      </c>
      <c r="HI994" s="28">
        <v>0</v>
      </c>
      <c r="HJ994" s="34">
        <f>-HI982</f>
        <v>3.7826334805956917E-4</v>
      </c>
      <c r="HK994" s="38">
        <f t="array" ref="HK994:HM997">HK$3:HM$6*HM982</f>
        <v>0</v>
      </c>
      <c r="HL994" s="27">
        <v>2.4046834774749961E-3</v>
      </c>
      <c r="HM994" s="28">
        <v>2.4046834774749961E-3</v>
      </c>
      <c r="HN994" s="34">
        <f>-HM982</f>
        <v>-2.4046834774749961E-3</v>
      </c>
      <c r="HO994" s="38">
        <f t="array" ref="HO994:HQ997">HO$3:HQ$6*HQ982</f>
        <v>0</v>
      </c>
      <c r="HP994" s="27">
        <v>8.2549646632440238E-4</v>
      </c>
      <c r="HQ994" s="28">
        <v>0</v>
      </c>
      <c r="HR994" s="34">
        <f>-HQ982</f>
        <v>-8.2549646632440238E-4</v>
      </c>
      <c r="HS994" s="38">
        <f t="array" ref="HS994:HU997">HS$3:HU$6*HU982</f>
        <v>0</v>
      </c>
      <c r="HT994" s="27">
        <v>-6.8474478000003943E-4</v>
      </c>
      <c r="HU994" s="28">
        <v>0</v>
      </c>
      <c r="HV994" s="34">
        <f>-HU982</f>
        <v>6.8474478000003943E-4</v>
      </c>
    </row>
    <row r="995" spans="2:230" x14ac:dyDescent="0.15">
      <c r="B995" s="114"/>
      <c r="C995" s="117"/>
      <c r="D995" s="22">
        <f t="shared" si="5733"/>
        <v>1.6687228727703299E-2</v>
      </c>
      <c r="E995" s="22">
        <f t="shared" si="5730"/>
        <v>-3.2618552424817523E-2</v>
      </c>
      <c r="F995" s="30">
        <f t="shared" si="5731"/>
        <v>2.1051391807594987E-2</v>
      </c>
      <c r="I995" s="128"/>
      <c r="J995" s="131"/>
      <c r="K995" s="36">
        <v>1.5307582303261864E-4</v>
      </c>
      <c r="L995" s="22">
        <v>0</v>
      </c>
      <c r="M995" s="30">
        <v>1.5307582303261864E-4</v>
      </c>
      <c r="N995" s="30"/>
      <c r="O995" s="36">
        <v>0</v>
      </c>
      <c r="P995" s="22">
        <v>-6.5187911601350822E-4</v>
      </c>
      <c r="Q995" s="30">
        <v>0</v>
      </c>
      <c r="R995" s="30"/>
      <c r="S995" s="36">
        <v>0</v>
      </c>
      <c r="T995" s="22">
        <v>-4.1183019301248915E-4</v>
      </c>
      <c r="U995" s="30">
        <v>0</v>
      </c>
      <c r="V995" s="30"/>
      <c r="W995" s="36">
        <v>0</v>
      </c>
      <c r="X995" s="22">
        <v>-1.4352765395836728E-3</v>
      </c>
      <c r="Y995" s="30">
        <v>0</v>
      </c>
      <c r="Z995" s="30"/>
      <c r="AA995" s="36">
        <v>9.4520641091702074E-5</v>
      </c>
      <c r="AB995" s="22">
        <v>0</v>
      </c>
      <c r="AC995" s="30">
        <v>9.4520641091702074E-5</v>
      </c>
      <c r="AD995" s="30"/>
      <c r="AE995" s="36">
        <v>6.2912875585535645E-5</v>
      </c>
      <c r="AF995" s="22">
        <v>0</v>
      </c>
      <c r="AG995" s="30">
        <v>6.2912875585535645E-5</v>
      </c>
      <c r="AH995" s="30"/>
      <c r="AI995" s="36">
        <v>0</v>
      </c>
      <c r="AJ995" s="22">
        <v>-3.4255522389864114E-4</v>
      </c>
      <c r="AK995" s="30">
        <v>0</v>
      </c>
      <c r="AL995" s="30"/>
      <c r="AM995" s="36">
        <v>0</v>
      </c>
      <c r="AN995" s="22">
        <v>-1.1222648817826781E-3</v>
      </c>
      <c r="AO995" s="30">
        <v>0</v>
      </c>
      <c r="AP995" s="30"/>
      <c r="AQ995" s="36">
        <v>2.3978283110936703E-4</v>
      </c>
      <c r="AR995" s="22">
        <v>0</v>
      </c>
      <c r="AS995" s="30">
        <v>2.3978283110936703E-4</v>
      </c>
      <c r="AT995" s="30"/>
      <c r="AU995" s="36">
        <v>-4.364163079891686E-3</v>
      </c>
      <c r="AV995" s="22">
        <v>-4.364163079891686E-3</v>
      </c>
      <c r="AW995" s="30">
        <v>0</v>
      </c>
      <c r="AX995" s="30"/>
      <c r="AY995" s="36">
        <v>4.2661003953985268E-4</v>
      </c>
      <c r="AZ995" s="22">
        <v>0</v>
      </c>
      <c r="BA995" s="30">
        <v>4.2661003953985268E-4</v>
      </c>
      <c r="BB995" s="30"/>
      <c r="BC995" s="36">
        <v>0</v>
      </c>
      <c r="BD995" s="22">
        <v>-2.6050508055212589E-3</v>
      </c>
      <c r="BE995" s="30">
        <v>0</v>
      </c>
      <c r="BF995" s="30"/>
      <c r="BG995" s="36">
        <v>0</v>
      </c>
      <c r="BH995" s="22">
        <v>-1.8284950029776983E-4</v>
      </c>
      <c r="BI995" s="30">
        <v>0</v>
      </c>
      <c r="BJ995" s="30"/>
      <c r="BK995" s="36">
        <v>4.0608571301391443E-5</v>
      </c>
      <c r="BL995" s="22">
        <v>0</v>
      </c>
      <c r="BM995" s="30">
        <v>4.0608571301391443E-5</v>
      </c>
      <c r="BN995" s="30"/>
      <c r="BO995" s="36">
        <v>1.4512953133408754E-4</v>
      </c>
      <c r="BP995" s="22">
        <v>0</v>
      </c>
      <c r="BQ995" s="30">
        <v>1.4512953133408754E-4</v>
      </c>
      <c r="BR995" s="30"/>
      <c r="BS995" s="36">
        <v>0</v>
      </c>
      <c r="BT995" s="22">
        <v>-2.5412154119363635E-4</v>
      </c>
      <c r="BU995" s="30">
        <v>0</v>
      </c>
      <c r="BV995" s="30"/>
      <c r="BW995" s="36">
        <v>2.451169908385163E-4</v>
      </c>
      <c r="BX995" s="22">
        <v>0</v>
      </c>
      <c r="BY995" s="30">
        <v>2.451169908385163E-4</v>
      </c>
      <c r="BZ995" s="30"/>
      <c r="CA995" s="36">
        <v>9.2896202357629215E-5</v>
      </c>
      <c r="CB995" s="22">
        <v>0</v>
      </c>
      <c r="CC995" s="30">
        <v>9.2896202357629215E-5</v>
      </c>
      <c r="CD995" s="30"/>
      <c r="CE995" s="36">
        <v>0</v>
      </c>
      <c r="CF995" s="22">
        <v>-2.7000257554584144E-4</v>
      </c>
      <c r="CG995" s="30">
        <v>0</v>
      </c>
      <c r="CH995" s="30"/>
      <c r="CI995" s="36">
        <v>0</v>
      </c>
      <c r="CJ995" s="22">
        <v>-1.7919541554557752E-4</v>
      </c>
      <c r="CK995" s="30">
        <v>0</v>
      </c>
      <c r="CL995" s="30"/>
      <c r="CM995" s="36">
        <v>1.6380996872657956E-4</v>
      </c>
      <c r="CN995" s="22">
        <v>0</v>
      </c>
      <c r="CO995" s="30">
        <v>1.6380996872657956E-4</v>
      </c>
      <c r="CP995" s="30"/>
      <c r="CQ995" s="36">
        <v>6.5733371722917402E-4</v>
      </c>
      <c r="CR995" s="22">
        <v>0</v>
      </c>
      <c r="CS995" s="30">
        <v>6.5733371722917402E-4</v>
      </c>
      <c r="CT995" s="30"/>
      <c r="CU995" s="36">
        <v>0</v>
      </c>
      <c r="CV995" s="22">
        <v>-2.7026422457560923E-4</v>
      </c>
      <c r="CW995" s="30">
        <v>0</v>
      </c>
      <c r="CX995" s="30"/>
      <c r="CY995" s="36">
        <v>0</v>
      </c>
      <c r="CZ995" s="22">
        <v>-6.5191804413365076E-4</v>
      </c>
      <c r="DA995" s="30">
        <v>0</v>
      </c>
      <c r="DB995" s="30"/>
      <c r="DC995" s="36">
        <v>5.74665842812691E-5</v>
      </c>
      <c r="DD995" s="22">
        <v>0</v>
      </c>
      <c r="DE995" s="30">
        <v>5.74665842812691E-5</v>
      </c>
      <c r="DF995" s="30"/>
      <c r="DG995" s="36">
        <v>9.9253976982334897E-5</v>
      </c>
      <c r="DH995" s="22">
        <v>0</v>
      </c>
      <c r="DI995" s="30">
        <v>9.9253976982334897E-5</v>
      </c>
      <c r="DJ995" s="30"/>
      <c r="DK995" s="36">
        <v>5.74665842812691E-5</v>
      </c>
      <c r="DL995" s="22">
        <v>0</v>
      </c>
      <c r="DM995" s="30">
        <v>5.74665842812691E-5</v>
      </c>
      <c r="DN995" s="30"/>
      <c r="DO995" s="36">
        <v>3.7832379071249409E-4</v>
      </c>
      <c r="DP995" s="22">
        <v>0</v>
      </c>
      <c r="DQ995" s="30">
        <v>3.7832379071249409E-4</v>
      </c>
      <c r="DR995" s="30"/>
      <c r="DS995" s="36">
        <v>1.4366363090596626E-4</v>
      </c>
      <c r="DT995" s="22">
        <v>0</v>
      </c>
      <c r="DU995" s="30">
        <v>1.4366363090596626E-4</v>
      </c>
      <c r="DV995" s="30"/>
      <c r="DW995" s="36">
        <v>7.0579532999782925E-4</v>
      </c>
      <c r="DX995" s="22">
        <v>7.0579532999782925E-4</v>
      </c>
      <c r="DY995" s="30">
        <v>7.0579532999782925E-4</v>
      </c>
      <c r="DZ995" s="30"/>
      <c r="EA995" s="36">
        <v>0</v>
      </c>
      <c r="EB995" s="22">
        <v>-1.1051841201768788E-3</v>
      </c>
      <c r="EC995" s="30">
        <v>0</v>
      </c>
      <c r="ED995" s="30"/>
      <c r="EE995" s="36">
        <v>4.6961171714198494E-4</v>
      </c>
      <c r="EF995" s="22">
        <v>4.6961171714198494E-4</v>
      </c>
      <c r="EG995" s="30">
        <v>4.6961171714198494E-4</v>
      </c>
      <c r="EH995" s="30"/>
      <c r="EI995" s="36">
        <v>3.5050984877107397E-4</v>
      </c>
      <c r="EJ995" s="22">
        <v>3.5050984877107397E-4</v>
      </c>
      <c r="EK995" s="30">
        <v>3.5050984877107397E-4</v>
      </c>
      <c r="EL995" s="30"/>
      <c r="EM995" s="36">
        <v>1.3981000875419301E-3</v>
      </c>
      <c r="EN995" s="22">
        <v>0</v>
      </c>
      <c r="EO995" s="30">
        <v>1.3981000875419301E-3</v>
      </c>
      <c r="EP995" s="30"/>
      <c r="EQ995" s="36">
        <v>2.142797233391721E-3</v>
      </c>
      <c r="ER995" s="22">
        <v>2.142797233391721E-3</v>
      </c>
      <c r="ES995" s="30">
        <v>2.142797233391721E-3</v>
      </c>
      <c r="ET995" s="30"/>
      <c r="EU995" s="36">
        <v>2.7178511814731103E-4</v>
      </c>
      <c r="EV995" s="22">
        <v>2.7178511814731103E-4</v>
      </c>
      <c r="EW995" s="30">
        <v>2.7178511814731103E-4</v>
      </c>
      <c r="EX995" s="30"/>
      <c r="EY995" s="36">
        <v>0</v>
      </c>
      <c r="EZ995" s="22">
        <v>-4.2284867090054944E-4</v>
      </c>
      <c r="FA995" s="30">
        <v>0</v>
      </c>
      <c r="FB995" s="30"/>
      <c r="FC995" s="36">
        <v>0</v>
      </c>
      <c r="FD995" s="22">
        <v>-3.5308062375414917E-3</v>
      </c>
      <c r="FE995" s="30">
        <v>0</v>
      </c>
      <c r="FF995" s="30"/>
      <c r="FG995" s="36">
        <v>5.4841401083438525E-4</v>
      </c>
      <c r="FH995" s="22">
        <v>5.4841401083438525E-4</v>
      </c>
      <c r="FI995" s="30">
        <v>5.4841401083438525E-4</v>
      </c>
      <c r="FJ995" s="30"/>
      <c r="FK995" s="36">
        <v>0</v>
      </c>
      <c r="FL995" s="22">
        <v>-1.1851609003704805E-2</v>
      </c>
      <c r="FM995" s="30">
        <v>0</v>
      </c>
      <c r="FN995" s="30"/>
      <c r="FO995" s="36">
        <v>1.7408444629446584E-3</v>
      </c>
      <c r="FP995" s="22">
        <v>0</v>
      </c>
      <c r="FQ995" s="30">
        <v>1.7408444629446584E-3</v>
      </c>
      <c r="FR995" s="30"/>
      <c r="FS995" s="36">
        <v>5.0530463978067715E-4</v>
      </c>
      <c r="FT995" s="22">
        <v>0</v>
      </c>
      <c r="FU995" s="30">
        <v>5.0530463978067715E-4</v>
      </c>
      <c r="FV995" s="30"/>
      <c r="FW995" s="36">
        <v>0</v>
      </c>
      <c r="FX995" s="22">
        <v>-3.4052416089358224E-4</v>
      </c>
      <c r="FY995" s="30">
        <v>0</v>
      </c>
      <c r="FZ995" s="30"/>
      <c r="GA995" s="36">
        <v>8.8112316025141754E-4</v>
      </c>
      <c r="GB995" s="22">
        <v>8.8112316025141754E-4</v>
      </c>
      <c r="GC995" s="30">
        <v>8.8112316025141754E-4</v>
      </c>
      <c r="GD995" s="30"/>
      <c r="GE995" s="36">
        <v>4.623447483524795E-3</v>
      </c>
      <c r="GF995" s="22">
        <v>0</v>
      </c>
      <c r="GG995" s="30">
        <v>4.623447483524795E-3</v>
      </c>
      <c r="GH995" s="30"/>
      <c r="GI995" s="36">
        <v>0</v>
      </c>
      <c r="GJ995" s="22">
        <v>-4.0907502917044217E-3</v>
      </c>
      <c r="GK995" s="30">
        <v>0</v>
      </c>
      <c r="GL995" s="30"/>
      <c r="GM995" s="36">
        <v>0</v>
      </c>
      <c r="GN995" s="22">
        <v>-8.1875938940315042E-4</v>
      </c>
      <c r="GO995" s="30">
        <v>0</v>
      </c>
      <c r="GP995" s="30"/>
      <c r="GQ995" s="36">
        <v>2.2417334533919673E-4</v>
      </c>
      <c r="GR995" s="22">
        <v>2.2417334533919673E-4</v>
      </c>
      <c r="GS995" s="30">
        <v>2.2417334533919673E-4</v>
      </c>
      <c r="GT995" s="30"/>
      <c r="GU995" s="36">
        <v>5.883143149547057E-4</v>
      </c>
      <c r="GV995" s="22">
        <v>5.883143149547057E-4</v>
      </c>
      <c r="GW995" s="30">
        <v>5.883143149547057E-4</v>
      </c>
      <c r="GX995" s="30"/>
      <c r="GY995" s="36">
        <v>0</v>
      </c>
      <c r="GZ995" s="22">
        <v>-2.8362153602666412E-3</v>
      </c>
      <c r="HA995" s="30">
        <v>0</v>
      </c>
      <c r="HB995" s="30"/>
      <c r="HC995" s="36">
        <v>3.1301935186411509E-4</v>
      </c>
      <c r="HD995" s="22">
        <v>0</v>
      </c>
      <c r="HE995" s="30">
        <v>3.1301935186411509E-4</v>
      </c>
      <c r="HF995" s="30"/>
      <c r="HG995" s="36">
        <v>0</v>
      </c>
      <c r="HH995" s="22">
        <v>-3.7826334805956917E-4</v>
      </c>
      <c r="HI995" s="30">
        <v>0</v>
      </c>
      <c r="HJ995" s="30"/>
      <c r="HK995" s="36">
        <v>2.4046834774749961E-3</v>
      </c>
      <c r="HL995" s="22">
        <v>0</v>
      </c>
      <c r="HM995" s="30">
        <v>2.4046834774749961E-3</v>
      </c>
      <c r="HN995" s="30"/>
      <c r="HO995" s="36">
        <v>8.2549646632440238E-4</v>
      </c>
      <c r="HP995" s="22">
        <v>0</v>
      </c>
      <c r="HQ995" s="30">
        <v>8.2549646632440238E-4</v>
      </c>
      <c r="HR995" s="30"/>
      <c r="HS995" s="36">
        <v>0</v>
      </c>
      <c r="HT995" s="22">
        <v>-6.8474478000003943E-4</v>
      </c>
      <c r="HU995" s="30">
        <v>0</v>
      </c>
      <c r="HV995" s="30"/>
    </row>
    <row r="996" spans="2:230" x14ac:dyDescent="0.15">
      <c r="B996" s="114"/>
      <c r="C996" s="117"/>
      <c r="D996" s="22">
        <f t="shared" si="5733"/>
        <v>2.1051391807594987E-2</v>
      </c>
      <c r="E996" s="22">
        <f t="shared" si="5730"/>
        <v>-2.6990180534191568E-2</v>
      </c>
      <c r="F996" s="30">
        <f t="shared" si="5731"/>
        <v>2.1051391807594987E-2</v>
      </c>
      <c r="I996" s="128"/>
      <c r="J996" s="131"/>
      <c r="K996" s="36">
        <v>1.5307582303261864E-4</v>
      </c>
      <c r="L996" s="22">
        <v>0</v>
      </c>
      <c r="M996" s="30">
        <v>1.5307582303261864E-4</v>
      </c>
      <c r="N996" s="30"/>
      <c r="O996" s="36">
        <v>0</v>
      </c>
      <c r="P996" s="22">
        <v>-6.5187911601350822E-4</v>
      </c>
      <c r="Q996" s="30">
        <v>0</v>
      </c>
      <c r="R996" s="30"/>
      <c r="S996" s="36">
        <v>0</v>
      </c>
      <c r="T996" s="22">
        <v>-4.1183019301248915E-4</v>
      </c>
      <c r="U996" s="30">
        <v>0</v>
      </c>
      <c r="V996" s="30"/>
      <c r="W996" s="36">
        <v>0</v>
      </c>
      <c r="X996" s="22">
        <v>-1.4352765395836728E-3</v>
      </c>
      <c r="Y996" s="30">
        <v>0</v>
      </c>
      <c r="Z996" s="30"/>
      <c r="AA996" s="36">
        <v>9.4520641091702074E-5</v>
      </c>
      <c r="AB996" s="22">
        <v>0</v>
      </c>
      <c r="AC996" s="30">
        <v>9.4520641091702074E-5</v>
      </c>
      <c r="AD996" s="30"/>
      <c r="AE996" s="36">
        <v>6.2912875585535645E-5</v>
      </c>
      <c r="AF996" s="22">
        <v>0</v>
      </c>
      <c r="AG996" s="30">
        <v>6.2912875585535645E-5</v>
      </c>
      <c r="AH996" s="30"/>
      <c r="AI996" s="36">
        <v>0</v>
      </c>
      <c r="AJ996" s="22">
        <v>-3.4255522389864114E-4</v>
      </c>
      <c r="AK996" s="30">
        <v>0</v>
      </c>
      <c r="AL996" s="30"/>
      <c r="AM996" s="36">
        <v>0</v>
      </c>
      <c r="AN996" s="22">
        <v>-1.1222648817826781E-3</v>
      </c>
      <c r="AO996" s="30">
        <v>0</v>
      </c>
      <c r="AP996" s="30"/>
      <c r="AQ996" s="36">
        <v>2.3978283110936703E-4</v>
      </c>
      <c r="AR996" s="22">
        <v>0</v>
      </c>
      <c r="AS996" s="30">
        <v>2.3978283110936703E-4</v>
      </c>
      <c r="AT996" s="30"/>
      <c r="AU996" s="36">
        <v>0</v>
      </c>
      <c r="AV996" s="22">
        <v>-4.364163079891686E-3</v>
      </c>
      <c r="AW996" s="30">
        <v>0</v>
      </c>
      <c r="AX996" s="30"/>
      <c r="AY996" s="36">
        <v>4.2661003953985268E-4</v>
      </c>
      <c r="AZ996" s="22">
        <v>0</v>
      </c>
      <c r="BA996" s="30">
        <v>4.2661003953985268E-4</v>
      </c>
      <c r="BB996" s="30"/>
      <c r="BC996" s="36">
        <v>0</v>
      </c>
      <c r="BD996" s="22">
        <v>-2.6050508055212589E-3</v>
      </c>
      <c r="BE996" s="30">
        <v>0</v>
      </c>
      <c r="BF996" s="30"/>
      <c r="BG996" s="36">
        <v>0</v>
      </c>
      <c r="BH996" s="22">
        <v>-1.8284950029776983E-4</v>
      </c>
      <c r="BI996" s="30">
        <v>0</v>
      </c>
      <c r="BJ996" s="30"/>
      <c r="BK996" s="36">
        <v>4.0608571301391443E-5</v>
      </c>
      <c r="BL996" s="22">
        <v>0</v>
      </c>
      <c r="BM996" s="30">
        <v>4.0608571301391443E-5</v>
      </c>
      <c r="BN996" s="30"/>
      <c r="BO996" s="36">
        <v>1.4512953133408754E-4</v>
      </c>
      <c r="BP996" s="22">
        <v>0</v>
      </c>
      <c r="BQ996" s="30">
        <v>1.4512953133408754E-4</v>
      </c>
      <c r="BR996" s="30"/>
      <c r="BS996" s="36">
        <v>0</v>
      </c>
      <c r="BT996" s="22">
        <v>-2.5412154119363635E-4</v>
      </c>
      <c r="BU996" s="30">
        <v>0</v>
      </c>
      <c r="BV996" s="30"/>
      <c r="BW996" s="36">
        <v>2.451169908385163E-4</v>
      </c>
      <c r="BX996" s="22">
        <v>0</v>
      </c>
      <c r="BY996" s="30">
        <v>2.451169908385163E-4</v>
      </c>
      <c r="BZ996" s="30"/>
      <c r="CA996" s="36">
        <v>9.2896202357629215E-5</v>
      </c>
      <c r="CB996" s="22">
        <v>0</v>
      </c>
      <c r="CC996" s="30">
        <v>9.2896202357629215E-5</v>
      </c>
      <c r="CD996" s="30"/>
      <c r="CE996" s="36">
        <v>0</v>
      </c>
      <c r="CF996" s="22">
        <v>-2.7000257554584144E-4</v>
      </c>
      <c r="CG996" s="30">
        <v>0</v>
      </c>
      <c r="CH996" s="30"/>
      <c r="CI996" s="36">
        <v>0</v>
      </c>
      <c r="CJ996" s="22">
        <v>-1.7919541554557752E-4</v>
      </c>
      <c r="CK996" s="30">
        <v>0</v>
      </c>
      <c r="CL996" s="30"/>
      <c r="CM996" s="36">
        <v>1.6380996872657956E-4</v>
      </c>
      <c r="CN996" s="22">
        <v>0</v>
      </c>
      <c r="CO996" s="30">
        <v>1.6380996872657956E-4</v>
      </c>
      <c r="CP996" s="30"/>
      <c r="CQ996" s="36">
        <v>6.5733371722917402E-4</v>
      </c>
      <c r="CR996" s="22">
        <v>0</v>
      </c>
      <c r="CS996" s="30">
        <v>6.5733371722917402E-4</v>
      </c>
      <c r="CT996" s="30"/>
      <c r="CU996" s="36">
        <v>0</v>
      </c>
      <c r="CV996" s="22">
        <v>-2.7026422457560923E-4</v>
      </c>
      <c r="CW996" s="30">
        <v>0</v>
      </c>
      <c r="CX996" s="30"/>
      <c r="CY996" s="36">
        <v>0</v>
      </c>
      <c r="CZ996" s="22">
        <v>-6.5191804413365076E-4</v>
      </c>
      <c r="DA996" s="30">
        <v>0</v>
      </c>
      <c r="DB996" s="30"/>
      <c r="DC996" s="36">
        <v>5.74665842812691E-5</v>
      </c>
      <c r="DD996" s="22">
        <v>0</v>
      </c>
      <c r="DE996" s="30">
        <v>5.74665842812691E-5</v>
      </c>
      <c r="DF996" s="30"/>
      <c r="DG996" s="36">
        <v>9.9253976982334897E-5</v>
      </c>
      <c r="DH996" s="22">
        <v>0</v>
      </c>
      <c r="DI996" s="30">
        <v>9.9253976982334897E-5</v>
      </c>
      <c r="DJ996" s="30"/>
      <c r="DK996" s="36">
        <v>5.74665842812691E-5</v>
      </c>
      <c r="DL996" s="22">
        <v>0</v>
      </c>
      <c r="DM996" s="30">
        <v>5.74665842812691E-5</v>
      </c>
      <c r="DN996" s="30"/>
      <c r="DO996" s="36">
        <v>3.7832379071249409E-4</v>
      </c>
      <c r="DP996" s="22">
        <v>0</v>
      </c>
      <c r="DQ996" s="30">
        <v>3.7832379071249409E-4</v>
      </c>
      <c r="DR996" s="30"/>
      <c r="DS996" s="36">
        <v>1.4366363090596626E-4</v>
      </c>
      <c r="DT996" s="22">
        <v>0</v>
      </c>
      <c r="DU996" s="30">
        <v>1.4366363090596626E-4</v>
      </c>
      <c r="DV996" s="30"/>
      <c r="DW996" s="36">
        <v>7.0579532999782925E-4</v>
      </c>
      <c r="DX996" s="22">
        <v>0</v>
      </c>
      <c r="DY996" s="30">
        <v>7.0579532999782925E-4</v>
      </c>
      <c r="DZ996" s="30"/>
      <c r="EA996" s="36">
        <v>0</v>
      </c>
      <c r="EB996" s="22">
        <v>-1.1051841201768788E-3</v>
      </c>
      <c r="EC996" s="30">
        <v>0</v>
      </c>
      <c r="ED996" s="30"/>
      <c r="EE996" s="36">
        <v>4.6961171714198494E-4</v>
      </c>
      <c r="EF996" s="22">
        <v>0</v>
      </c>
      <c r="EG996" s="30">
        <v>4.6961171714198494E-4</v>
      </c>
      <c r="EH996" s="30"/>
      <c r="EI996" s="36">
        <v>3.5050984877107397E-4</v>
      </c>
      <c r="EJ996" s="22">
        <v>0</v>
      </c>
      <c r="EK996" s="30">
        <v>3.5050984877107397E-4</v>
      </c>
      <c r="EL996" s="30"/>
      <c r="EM996" s="36">
        <v>1.3981000875419301E-3</v>
      </c>
      <c r="EN996" s="22">
        <v>1.3981000875419301E-3</v>
      </c>
      <c r="EO996" s="30">
        <v>1.3981000875419301E-3</v>
      </c>
      <c r="EP996" s="30"/>
      <c r="EQ996" s="36">
        <v>2.142797233391721E-3</v>
      </c>
      <c r="ER996" s="22">
        <v>0</v>
      </c>
      <c r="ES996" s="30">
        <v>2.142797233391721E-3</v>
      </c>
      <c r="ET996" s="30"/>
      <c r="EU996" s="36">
        <v>2.7178511814731103E-4</v>
      </c>
      <c r="EV996" s="22">
        <v>0</v>
      </c>
      <c r="EW996" s="30">
        <v>2.7178511814731103E-4</v>
      </c>
      <c r="EX996" s="30"/>
      <c r="EY996" s="36">
        <v>0</v>
      </c>
      <c r="EZ996" s="22">
        <v>-4.2284867090054944E-4</v>
      </c>
      <c r="FA996" s="30">
        <v>0</v>
      </c>
      <c r="FB996" s="30"/>
      <c r="FC996" s="36">
        <v>0</v>
      </c>
      <c r="FD996" s="22">
        <v>-3.5308062375414917E-3</v>
      </c>
      <c r="FE996" s="30">
        <v>0</v>
      </c>
      <c r="FF996" s="30"/>
      <c r="FG996" s="36">
        <v>5.4841401083438525E-4</v>
      </c>
      <c r="FH996" s="22">
        <v>0</v>
      </c>
      <c r="FI996" s="30">
        <v>5.4841401083438525E-4</v>
      </c>
      <c r="FJ996" s="30"/>
      <c r="FK996" s="36">
        <v>0</v>
      </c>
      <c r="FL996" s="22">
        <v>-1.1851609003704805E-2</v>
      </c>
      <c r="FM996" s="30">
        <v>0</v>
      </c>
      <c r="FN996" s="30"/>
      <c r="FO996" s="36">
        <v>1.7408444629446584E-3</v>
      </c>
      <c r="FP996" s="22">
        <v>1.7408444629446584E-3</v>
      </c>
      <c r="FQ996" s="30">
        <v>1.7408444629446584E-3</v>
      </c>
      <c r="FR996" s="30"/>
      <c r="FS996" s="36">
        <v>5.0530463978067715E-4</v>
      </c>
      <c r="FT996" s="22">
        <v>5.0530463978067715E-4</v>
      </c>
      <c r="FU996" s="30">
        <v>5.0530463978067715E-4</v>
      </c>
      <c r="FV996" s="30"/>
      <c r="FW996" s="36">
        <v>0</v>
      </c>
      <c r="FX996" s="22">
        <v>-3.4052416089358224E-4</v>
      </c>
      <c r="FY996" s="30">
        <v>0</v>
      </c>
      <c r="FZ996" s="30"/>
      <c r="GA996" s="36">
        <v>8.8112316025141754E-4</v>
      </c>
      <c r="GB996" s="22">
        <v>0</v>
      </c>
      <c r="GC996" s="30">
        <v>8.8112316025141754E-4</v>
      </c>
      <c r="GD996" s="30"/>
      <c r="GE996" s="36">
        <v>4.623447483524795E-3</v>
      </c>
      <c r="GF996" s="22">
        <v>4.623447483524795E-3</v>
      </c>
      <c r="GG996" s="30">
        <v>4.623447483524795E-3</v>
      </c>
      <c r="GH996" s="30"/>
      <c r="GI996" s="36">
        <v>0</v>
      </c>
      <c r="GJ996" s="22">
        <v>-4.0907502917044217E-3</v>
      </c>
      <c r="GK996" s="30">
        <v>0</v>
      </c>
      <c r="GL996" s="30"/>
      <c r="GM996" s="36">
        <v>0</v>
      </c>
      <c r="GN996" s="22">
        <v>-8.1875938940315042E-4</v>
      </c>
      <c r="GO996" s="30">
        <v>0</v>
      </c>
      <c r="GP996" s="30"/>
      <c r="GQ996" s="36">
        <v>2.2417334533919673E-4</v>
      </c>
      <c r="GR996" s="22">
        <v>0</v>
      </c>
      <c r="GS996" s="30">
        <v>2.2417334533919673E-4</v>
      </c>
      <c r="GT996" s="30"/>
      <c r="GU996" s="36">
        <v>5.883143149547057E-4</v>
      </c>
      <c r="GV996" s="22">
        <v>0</v>
      </c>
      <c r="GW996" s="30">
        <v>5.883143149547057E-4</v>
      </c>
      <c r="GX996" s="30"/>
      <c r="GY996" s="36">
        <v>0</v>
      </c>
      <c r="GZ996" s="22">
        <v>-2.8362153602666412E-3</v>
      </c>
      <c r="HA996" s="30">
        <v>0</v>
      </c>
      <c r="HB996" s="30"/>
      <c r="HC996" s="36">
        <v>3.1301935186411509E-4</v>
      </c>
      <c r="HD996" s="22">
        <v>3.1301935186411509E-4</v>
      </c>
      <c r="HE996" s="30">
        <v>3.1301935186411509E-4</v>
      </c>
      <c r="HF996" s="30"/>
      <c r="HG996" s="36">
        <v>0</v>
      </c>
      <c r="HH996" s="22">
        <v>-3.7826334805956917E-4</v>
      </c>
      <c r="HI996" s="30">
        <v>0</v>
      </c>
      <c r="HJ996" s="30"/>
      <c r="HK996" s="36">
        <v>2.4046834774749961E-3</v>
      </c>
      <c r="HL996" s="22">
        <v>2.4046834774749961E-3</v>
      </c>
      <c r="HM996" s="30">
        <v>2.4046834774749961E-3</v>
      </c>
      <c r="HN996" s="30"/>
      <c r="HO996" s="36">
        <v>8.2549646632440238E-4</v>
      </c>
      <c r="HP996" s="22">
        <v>8.2549646632440238E-4</v>
      </c>
      <c r="HQ996" s="30">
        <v>8.2549646632440238E-4</v>
      </c>
      <c r="HR996" s="30"/>
      <c r="HS996" s="36">
        <v>0</v>
      </c>
      <c r="HT996" s="22">
        <v>-6.8474478000003943E-4</v>
      </c>
      <c r="HU996" s="30">
        <v>0</v>
      </c>
      <c r="HV996" s="30"/>
    </row>
    <row r="997" spans="2:230" x14ac:dyDescent="0.15">
      <c r="B997" s="115"/>
      <c r="C997" s="118"/>
      <c r="D997" s="31">
        <f t="shared" si="5733"/>
        <v>-1.6150783049262794E-2</v>
      </c>
      <c r="E997" s="31">
        <f t="shared" si="5730"/>
        <v>9.6274283332805494E-3</v>
      </c>
      <c r="F997" s="32">
        <f t="shared" si="5731"/>
        <v>1.7710593680558941E-3</v>
      </c>
      <c r="I997" s="129"/>
      <c r="J997" s="120"/>
      <c r="K997" s="37">
        <v>1.5307582303261864E-4</v>
      </c>
      <c r="L997" s="31">
        <v>1.5307582303261864E-4</v>
      </c>
      <c r="M997" s="32">
        <v>1.5307582303261864E-4</v>
      </c>
      <c r="N997" s="30"/>
      <c r="O997" s="37">
        <v>0</v>
      </c>
      <c r="P997" s="31">
        <v>-6.5187911601350822E-4</v>
      </c>
      <c r="Q997" s="32">
        <v>0</v>
      </c>
      <c r="R997" s="30"/>
      <c r="S997" s="37">
        <v>0</v>
      </c>
      <c r="T997" s="31">
        <v>-4.1183019301248915E-4</v>
      </c>
      <c r="U997" s="32">
        <v>0</v>
      </c>
      <c r="V997" s="30"/>
      <c r="W997" s="37">
        <v>-1.4352765395836728E-3</v>
      </c>
      <c r="X997" s="31">
        <v>0</v>
      </c>
      <c r="Y997" s="32">
        <v>0</v>
      </c>
      <c r="Z997" s="30"/>
      <c r="AA997" s="37">
        <v>9.4520641091702074E-5</v>
      </c>
      <c r="AB997" s="31">
        <v>9.4520641091702074E-5</v>
      </c>
      <c r="AC997" s="32">
        <v>9.4520641091702074E-5</v>
      </c>
      <c r="AD997" s="30"/>
      <c r="AE997" s="37">
        <v>6.2912875585535645E-5</v>
      </c>
      <c r="AF997" s="31">
        <v>6.2912875585535645E-5</v>
      </c>
      <c r="AG997" s="32">
        <v>6.2912875585535645E-5</v>
      </c>
      <c r="AH997" s="30"/>
      <c r="AI997" s="37">
        <v>0</v>
      </c>
      <c r="AJ997" s="31">
        <v>-3.4255522389864114E-4</v>
      </c>
      <c r="AK997" s="32">
        <v>0</v>
      </c>
      <c r="AL997" s="30"/>
      <c r="AM997" s="37">
        <v>-1.1222648817826781E-3</v>
      </c>
      <c r="AN997" s="31">
        <v>-1.1222648817826781E-3</v>
      </c>
      <c r="AO997" s="32">
        <v>0</v>
      </c>
      <c r="AP997" s="30"/>
      <c r="AQ997" s="37">
        <v>2.3978283110936703E-4</v>
      </c>
      <c r="AR997" s="31">
        <v>2.3978283110936703E-4</v>
      </c>
      <c r="AS997" s="32">
        <v>0</v>
      </c>
      <c r="AT997" s="30"/>
      <c r="AU997" s="37">
        <v>0</v>
      </c>
      <c r="AV997" s="31">
        <v>-4.364163079891686E-3</v>
      </c>
      <c r="AW997" s="32">
        <v>0</v>
      </c>
      <c r="AX997" s="30"/>
      <c r="AY997" s="37">
        <v>0</v>
      </c>
      <c r="AZ997" s="31">
        <v>4.2661003953985268E-4</v>
      </c>
      <c r="BA997" s="32">
        <v>4.2661003953985268E-4</v>
      </c>
      <c r="BB997" s="30"/>
      <c r="BC997" s="37">
        <v>0</v>
      </c>
      <c r="BD997" s="31">
        <v>0</v>
      </c>
      <c r="BE997" s="32">
        <v>0</v>
      </c>
      <c r="BF997" s="30"/>
      <c r="BG997" s="37">
        <v>0</v>
      </c>
      <c r="BH997" s="31">
        <v>-1.8284950029776983E-4</v>
      </c>
      <c r="BI997" s="32">
        <v>0</v>
      </c>
      <c r="BJ997" s="30"/>
      <c r="BK997" s="37">
        <v>4.0608571301391443E-5</v>
      </c>
      <c r="BL997" s="31">
        <v>4.0608571301391443E-5</v>
      </c>
      <c r="BM997" s="32">
        <v>4.0608571301391443E-5</v>
      </c>
      <c r="BN997" s="30"/>
      <c r="BO997" s="37">
        <v>1.4512953133408754E-4</v>
      </c>
      <c r="BP997" s="31">
        <v>1.4512953133408754E-4</v>
      </c>
      <c r="BQ997" s="32">
        <v>0</v>
      </c>
      <c r="BR997" s="30"/>
      <c r="BS997" s="37">
        <v>0</v>
      </c>
      <c r="BT997" s="31">
        <v>0</v>
      </c>
      <c r="BU997" s="32">
        <v>0</v>
      </c>
      <c r="BV997" s="30"/>
      <c r="BW997" s="37">
        <v>0</v>
      </c>
      <c r="BX997" s="31">
        <v>2.451169908385163E-4</v>
      </c>
      <c r="BY997" s="32">
        <v>2.451169908385163E-4</v>
      </c>
      <c r="BZ997" s="30"/>
      <c r="CA997" s="37">
        <v>9.2896202357629215E-5</v>
      </c>
      <c r="CB997" s="31">
        <v>9.2896202357629215E-5</v>
      </c>
      <c r="CC997" s="32">
        <v>0</v>
      </c>
      <c r="CD997" s="30"/>
      <c r="CE997" s="37">
        <v>0</v>
      </c>
      <c r="CF997" s="31">
        <v>-2.7000257554584144E-4</v>
      </c>
      <c r="CG997" s="32">
        <v>0</v>
      </c>
      <c r="CH997" s="30"/>
      <c r="CI997" s="37">
        <v>0</v>
      </c>
      <c r="CJ997" s="31">
        <v>-1.7919541554557752E-4</v>
      </c>
      <c r="CK997" s="32">
        <v>0</v>
      </c>
      <c r="CL997" s="30"/>
      <c r="CM997" s="37">
        <v>0</v>
      </c>
      <c r="CN997" s="31">
        <v>1.6380996872657956E-4</v>
      </c>
      <c r="CO997" s="32">
        <v>1.6380996872657956E-4</v>
      </c>
      <c r="CP997" s="30"/>
      <c r="CQ997" s="37">
        <v>0</v>
      </c>
      <c r="CR997" s="31">
        <v>6.5733371722917402E-4</v>
      </c>
      <c r="CS997" s="32">
        <v>0</v>
      </c>
      <c r="CT997" s="30"/>
      <c r="CU997" s="37">
        <v>0</v>
      </c>
      <c r="CV997" s="31">
        <v>0</v>
      </c>
      <c r="CW997" s="32">
        <v>-2.7026422457560923E-4</v>
      </c>
      <c r="CX997" s="30"/>
      <c r="CY997" s="37">
        <v>0</v>
      </c>
      <c r="CZ997" s="31">
        <v>0</v>
      </c>
      <c r="DA997" s="32">
        <v>0</v>
      </c>
      <c r="DB997" s="30"/>
      <c r="DC997" s="37">
        <v>5.74665842812691E-5</v>
      </c>
      <c r="DD997" s="31">
        <v>5.74665842812691E-5</v>
      </c>
      <c r="DE997" s="32">
        <v>0</v>
      </c>
      <c r="DF997" s="30"/>
      <c r="DG997" s="37">
        <v>0</v>
      </c>
      <c r="DH997" s="31">
        <v>9.9253976982334897E-5</v>
      </c>
      <c r="DI997" s="32">
        <v>9.9253976982334897E-5</v>
      </c>
      <c r="DJ997" s="30"/>
      <c r="DK997" s="37">
        <v>5.74665842812691E-5</v>
      </c>
      <c r="DL997" s="31">
        <v>5.74665842812691E-5</v>
      </c>
      <c r="DM997" s="32">
        <v>0</v>
      </c>
      <c r="DN997" s="30"/>
      <c r="DO997" s="37">
        <v>0</v>
      </c>
      <c r="DP997" s="31">
        <v>3.7832379071249409E-4</v>
      </c>
      <c r="DQ997" s="32">
        <v>0</v>
      </c>
      <c r="DR997" s="30"/>
      <c r="DS997" s="37">
        <v>0</v>
      </c>
      <c r="DT997" s="31">
        <v>1.4366363090596626E-4</v>
      </c>
      <c r="DU997" s="32">
        <v>0</v>
      </c>
      <c r="DV997" s="30"/>
      <c r="DW997" s="37">
        <v>7.0579532999782925E-4</v>
      </c>
      <c r="DX997" s="31">
        <v>7.0579532999782925E-4</v>
      </c>
      <c r="DY997" s="32">
        <v>7.0579532999782925E-4</v>
      </c>
      <c r="DZ997" s="30"/>
      <c r="EA997" s="37">
        <v>-1.1051841201768788E-3</v>
      </c>
      <c r="EB997" s="31">
        <v>0</v>
      </c>
      <c r="EC997" s="32">
        <v>0</v>
      </c>
      <c r="ED997" s="30"/>
      <c r="EE997" s="37">
        <v>4.6961171714198494E-4</v>
      </c>
      <c r="EF997" s="31">
        <v>4.6961171714198494E-4</v>
      </c>
      <c r="EG997" s="32">
        <v>4.6961171714198494E-4</v>
      </c>
      <c r="EH997" s="30"/>
      <c r="EI997" s="37">
        <v>3.5050984877107397E-4</v>
      </c>
      <c r="EJ997" s="31">
        <v>3.5050984877107397E-4</v>
      </c>
      <c r="EK997" s="32">
        <v>3.5050984877107397E-4</v>
      </c>
      <c r="EL997" s="30"/>
      <c r="EM997" s="37">
        <v>1.3981000875419301E-3</v>
      </c>
      <c r="EN997" s="31">
        <v>1.3981000875419301E-3</v>
      </c>
      <c r="EO997" s="32">
        <v>0</v>
      </c>
      <c r="EP997" s="30"/>
      <c r="EQ997" s="37">
        <v>0</v>
      </c>
      <c r="ER997" s="31">
        <v>2.142797233391721E-3</v>
      </c>
      <c r="ES997" s="32">
        <v>2.142797233391721E-3</v>
      </c>
      <c r="ET997" s="30"/>
      <c r="EU997" s="37">
        <v>2.7178511814731103E-4</v>
      </c>
      <c r="EV997" s="31">
        <v>2.7178511814731103E-4</v>
      </c>
      <c r="EW997" s="32">
        <v>2.7178511814731103E-4</v>
      </c>
      <c r="EX997" s="30"/>
      <c r="EY997" s="37">
        <v>0</v>
      </c>
      <c r="EZ997" s="31">
        <v>0</v>
      </c>
      <c r="FA997" s="32">
        <v>-4.2284867090054944E-4</v>
      </c>
      <c r="FB997" s="30"/>
      <c r="FC997" s="37">
        <v>-3.5308062375414917E-3</v>
      </c>
      <c r="FD997" s="31">
        <v>0</v>
      </c>
      <c r="FE997" s="32">
        <v>0</v>
      </c>
      <c r="FF997" s="30"/>
      <c r="FG997" s="37">
        <v>5.4841401083438525E-4</v>
      </c>
      <c r="FH997" s="31">
        <v>5.4841401083438525E-4</v>
      </c>
      <c r="FI997" s="32">
        <v>0</v>
      </c>
      <c r="FJ997" s="30"/>
      <c r="FK997" s="37">
        <v>-1.1851609003704805E-2</v>
      </c>
      <c r="FL997" s="31">
        <v>0</v>
      </c>
      <c r="FM997" s="32">
        <v>0</v>
      </c>
      <c r="FN997" s="30"/>
      <c r="FO997" s="37">
        <v>0</v>
      </c>
      <c r="FP997" s="31">
        <v>1.7408444629446584E-3</v>
      </c>
      <c r="FQ997" s="32">
        <v>1.7408444629446584E-3</v>
      </c>
      <c r="FR997" s="30"/>
      <c r="FS997" s="37">
        <v>5.0530463978067715E-4</v>
      </c>
      <c r="FT997" s="31">
        <v>5.0530463978067715E-4</v>
      </c>
      <c r="FU997" s="32">
        <v>0</v>
      </c>
      <c r="FV997" s="30"/>
      <c r="FW997" s="37">
        <v>0</v>
      </c>
      <c r="FX997" s="31">
        <v>0</v>
      </c>
      <c r="FY997" s="32">
        <v>0</v>
      </c>
      <c r="FZ997" s="30"/>
      <c r="GA997" s="37">
        <v>0</v>
      </c>
      <c r="GB997" s="31">
        <v>8.8112316025141754E-4</v>
      </c>
      <c r="GC997" s="32">
        <v>8.8112316025141754E-4</v>
      </c>
      <c r="GD997" s="30"/>
      <c r="GE997" s="37">
        <v>0</v>
      </c>
      <c r="GF997" s="31">
        <v>4.623447483524795E-3</v>
      </c>
      <c r="GG997" s="32">
        <v>0</v>
      </c>
      <c r="GH997" s="30"/>
      <c r="GI997" s="37">
        <v>0</v>
      </c>
      <c r="GJ997" s="31">
        <v>0</v>
      </c>
      <c r="GK997" s="32">
        <v>-4.0907502917044217E-3</v>
      </c>
      <c r="GL997" s="30"/>
      <c r="GM997" s="37">
        <v>0</v>
      </c>
      <c r="GN997" s="31">
        <v>0</v>
      </c>
      <c r="GO997" s="32">
        <v>-8.1875938940315042E-4</v>
      </c>
      <c r="GP997" s="30"/>
      <c r="GQ997" s="37">
        <v>2.2417334533919673E-4</v>
      </c>
      <c r="GR997" s="31">
        <v>2.2417334533919673E-4</v>
      </c>
      <c r="GS997" s="32">
        <v>0</v>
      </c>
      <c r="GT997" s="30"/>
      <c r="GU997" s="37">
        <v>0</v>
      </c>
      <c r="GV997" s="31">
        <v>5.883143149547057E-4</v>
      </c>
      <c r="GW997" s="32">
        <v>5.883143149547057E-4</v>
      </c>
      <c r="GX997" s="30"/>
      <c r="GY997" s="37">
        <v>-2.8362153602666412E-3</v>
      </c>
      <c r="GZ997" s="31">
        <v>-2.8362153602666412E-3</v>
      </c>
      <c r="HA997" s="32">
        <v>0</v>
      </c>
      <c r="HB997" s="30"/>
      <c r="HC997" s="37">
        <v>3.1301935186411509E-4</v>
      </c>
      <c r="HD997" s="31">
        <v>3.1301935186411509E-4</v>
      </c>
      <c r="HE997" s="32">
        <v>0</v>
      </c>
      <c r="HF997" s="30"/>
      <c r="HG997" s="37">
        <v>0</v>
      </c>
      <c r="HH997" s="31">
        <v>-3.7826334805956917E-4</v>
      </c>
      <c r="HI997" s="32">
        <v>-3.7826334805956917E-4</v>
      </c>
      <c r="HJ997" s="30"/>
      <c r="HK997" s="37">
        <v>0</v>
      </c>
      <c r="HL997" s="31">
        <v>2.4046834774749961E-3</v>
      </c>
      <c r="HM997" s="32">
        <v>0</v>
      </c>
      <c r="HN997" s="30"/>
      <c r="HO997" s="37">
        <v>0</v>
      </c>
      <c r="HP997" s="31">
        <v>8.2549646632440238E-4</v>
      </c>
      <c r="HQ997" s="32">
        <v>0</v>
      </c>
      <c r="HR997" s="30"/>
      <c r="HS997" s="37">
        <v>0</v>
      </c>
      <c r="HT997" s="31">
        <v>-6.8474478000003943E-4</v>
      </c>
      <c r="HU997" s="32">
        <v>-6.8474478000003943E-4</v>
      </c>
      <c r="HV997" s="30"/>
    </row>
    <row r="998" spans="2:230" ht="16.5" customHeight="1" x14ac:dyDescent="0.15">
      <c r="B998" s="108" t="s">
        <v>46</v>
      </c>
      <c r="C998" s="49">
        <v>1</v>
      </c>
      <c r="D998" s="33">
        <f t="shared" si="5733"/>
        <v>6.0563602216593945E-2</v>
      </c>
      <c r="E998" s="33">
        <f t="shared" si="5730"/>
        <v>-8.6973778068529378E-2</v>
      </c>
      <c r="F998" s="29">
        <f t="shared" si="5731"/>
        <v>5.9343307524670444E-2</v>
      </c>
      <c r="G998" s="24">
        <f t="shared" ref="G998:G999" si="5736">SUM(N998,R998,V998,Z998,AD998,AH998,AL998,AP998,AT998,AX998,BB998,BF998,BJ998,BN998,BR998,BV998,BZ998,CD998,CH998,CL998,CP998,CT998,CX998,DB998,DF998,DJ998,DN998,DR998,DV998,DZ998,ED998,EH998,EL998,EP998,ET998,EX998,FB998,FF998,FJ998,FN998,FR998,FV998,FZ998,GD998,GH998,GL998,GP998,GT998,GX998,HB998,HF998,HJ998,HN998,HR998,HV998)</f>
        <v>2.538354365437609E-2</v>
      </c>
      <c r="H998" s="39"/>
      <c r="I998" s="108" t="s">
        <v>51</v>
      </c>
      <c r="J998" s="53">
        <v>1</v>
      </c>
      <c r="K998" s="41">
        <f t="array" ref="K998:M999">MMULT(TRANSPOSE(K980:L980),K972:M972)</f>
        <v>-4.1655117945033914E-5</v>
      </c>
      <c r="L998" s="47">
        <v>-2.3229790618931878E-3</v>
      </c>
      <c r="M998" s="48">
        <v>-3.8354356187455574E-5</v>
      </c>
      <c r="N998" s="29">
        <f>-K980</f>
        <v>2.348105866811155E-3</v>
      </c>
      <c r="O998" s="41">
        <f t="array" ref="O998:Q999">MMULT(TRANSPOSE(O980:P980),O972:Q972)</f>
        <v>2.0557643031441719E-3</v>
      </c>
      <c r="P998" s="47">
        <v>1.9790856593260089E-4</v>
      </c>
      <c r="Q998" s="48">
        <v>2.1247707414186892E-3</v>
      </c>
      <c r="R998" s="29">
        <f>-O980</f>
        <v>-2.3211934834720749E-3</v>
      </c>
      <c r="S998" s="41">
        <f t="array" ref="S998:U999">MMULT(TRANSPOSE(S980:T980),S972:U972)</f>
        <v>2.26501044295962E-3</v>
      </c>
      <c r="T998" s="47">
        <v>3.0461949016246715E-4</v>
      </c>
      <c r="U998" s="48">
        <v>2.3002923893478593E-3</v>
      </c>
      <c r="V998" s="29">
        <f>-S980</f>
        <v>-2.4325926468868873E-3</v>
      </c>
      <c r="W998" s="41">
        <f t="array" ref="W998:Y999">MMULT(TRANSPOSE(W980:X980),W972:Y972)</f>
        <v>2.0896519106852304E-3</v>
      </c>
      <c r="X998" s="47">
        <v>9.1035247932363101E-5</v>
      </c>
      <c r="Y998" s="48">
        <v>2.4030949344964656E-3</v>
      </c>
      <c r="Z998" s="29">
        <f>-W980</f>
        <v>-2.7861607185260904E-3</v>
      </c>
      <c r="AA998" s="41">
        <f t="array" ref="AA998:AC999">MMULT(TRANSPOSE(AA980:AB980),AA972:AC972)</f>
        <v>-2.4008544815727463E-5</v>
      </c>
      <c r="AB998" s="47">
        <v>-2.3055550283488653E-3</v>
      </c>
      <c r="AC998" s="48">
        <v>-2.3967043958640391E-5</v>
      </c>
      <c r="AD998" s="29">
        <f>-AA980</f>
        <v>2.343855373660682E-3</v>
      </c>
      <c r="AE998" s="41">
        <f t="array" ref="AE998:AG999">MMULT(TRANSPOSE(AE980:AF980),AE972:AG972)</f>
        <v>-3.5458318988152351E-5</v>
      </c>
      <c r="AF998" s="47">
        <v>-2.386969431847324E-3</v>
      </c>
      <c r="AG998" s="48">
        <v>-1.608050224772794E-5</v>
      </c>
      <c r="AH998" s="29">
        <f>-AE980</f>
        <v>2.4419591632909151E-3</v>
      </c>
      <c r="AI998" s="41">
        <f t="array" ref="AI998:AK999">MMULT(TRANSPOSE(AI980:AJ980),AI972:AK972)</f>
        <v>2.9031769641240024E-3</v>
      </c>
      <c r="AJ998" s="47">
        <v>5.3152426840843709E-4</v>
      </c>
      <c r="AK998" s="48">
        <v>3.0947839834100884E-3</v>
      </c>
      <c r="AL998" s="29">
        <f>-AI980</f>
        <v>-3.2089905643813252E-3</v>
      </c>
      <c r="AM998" s="41">
        <f t="array" ref="AM998:AO999">MMULT(TRANSPOSE(AM980:AN980),AM972:AO972)</f>
        <v>3.1124162257087752E-3</v>
      </c>
      <c r="AN998" s="47">
        <v>4.995193605104568E-4</v>
      </c>
      <c r="AO998" s="48">
        <v>3.8034517191821125E-3</v>
      </c>
      <c r="AP998" s="29">
        <f>-AM980</f>
        <v>-4.142444195884454E-3</v>
      </c>
      <c r="AQ998" s="41">
        <f t="array" ref="AQ998:AS999">MMULT(TRANSPOSE(AQ980:AR980),AQ972:AS972)</f>
        <v>-1.6755649040112506E-5</v>
      </c>
      <c r="AR998" s="47">
        <v>-2.2209317131455237E-3</v>
      </c>
      <c r="AS998" s="48">
        <v>-5.9338343823484671E-5</v>
      </c>
      <c r="AT998" s="29">
        <f>-AQ980</f>
        <v>2.2253896078041858E-3</v>
      </c>
      <c r="AU998" s="41">
        <f t="array" ref="AU998:AW999">MMULT(TRANSPOSE(AU980:AV980),AU972:AW972)</f>
        <v>1.0954820475425094E-2</v>
      </c>
      <c r="AV998" s="47">
        <v>3.9345623334177239E-3</v>
      </c>
      <c r="AW998" s="48">
        <v>9.8751621524669764E-3</v>
      </c>
      <c r="AX998" s="29">
        <f>-AU980</f>
        <v>-1.1589618039926324E-2</v>
      </c>
      <c r="AY998" s="41">
        <f t="array" ref="AY998:BA999">MMULT(TRANSPOSE(AY980:AZ980),AY972:BA972)</f>
        <v>-1.4532994446682276E-4</v>
      </c>
      <c r="AZ998" s="47">
        <v>-2.6865720496562326E-3</v>
      </c>
      <c r="BA998" s="48">
        <v>-1.0436495605477536E-4</v>
      </c>
      <c r="BB998" s="29">
        <f>-AY980</f>
        <v>2.7066441811731891E-3</v>
      </c>
      <c r="BC998" s="41">
        <f t="array" ref="BC998:BE999">MMULT(TRANSPOSE(BC980:BD980),BC972:BE972)</f>
        <v>2.2689166786247945E-3</v>
      </c>
      <c r="BD998" s="47">
        <v>4.5144149886313756E-5</v>
      </c>
      <c r="BE998" s="48">
        <v>1.7938932975956013E-3</v>
      </c>
      <c r="BF998" s="29">
        <f>-BC980</f>
        <v>-2.4869974781554336E-3</v>
      </c>
      <c r="BG998" s="41">
        <f t="array" ref="BG998:BI999">MMULT(TRANSPOSE(BG980:BH980),BG972:BI972)</f>
        <v>3.5181636132372053E-3</v>
      </c>
      <c r="BH998" s="47">
        <v>7.9500685756059731E-4</v>
      </c>
      <c r="BI998" s="48">
        <v>3.9570664628523974E-3</v>
      </c>
      <c r="BJ998" s="29">
        <f>-BG980</f>
        <v>-4.0195552646048148E-3</v>
      </c>
      <c r="BK998" s="41">
        <f t="array" ref="BK998:BM999">MMULT(TRANSPOSE(BK980:BL980),BK972:BM972)</f>
        <v>-2.1531601150886355E-5</v>
      </c>
      <c r="BL998" s="47">
        <v>-2.4837802864422641E-3</v>
      </c>
      <c r="BM998" s="48">
        <v>-1.0562201880570622E-5</v>
      </c>
      <c r="BN998" s="29">
        <f>-BK980</f>
        <v>2.5716588889155346E-3</v>
      </c>
      <c r="BO998" s="41">
        <f t="array" ref="BO998:BQ999">MMULT(TRANSPOSE(BO980:BP980),BO972:BQ972)</f>
        <v>-9.3351755791175356E-6</v>
      </c>
      <c r="BP998" s="47">
        <v>-2.1500562339763257E-3</v>
      </c>
      <c r="BQ998" s="48">
        <v>-3.6141949334994552E-5</v>
      </c>
      <c r="BR998" s="29">
        <f>-BO980</f>
        <v>2.1566841903281398E-3</v>
      </c>
      <c r="BS998" s="41">
        <f t="array" ref="BS998:BU999">MMULT(TRANSPOSE(BS980:BT980),BS972:BU972)</f>
        <v>1.6048268100945834E-3</v>
      </c>
      <c r="BT998" s="47">
        <v>1.1731660162687314E-4</v>
      </c>
      <c r="BU998" s="48">
        <v>1.7721814564582621E-3</v>
      </c>
      <c r="BV998" s="29">
        <f>-BS980</f>
        <v>-1.8472300230487485E-3</v>
      </c>
      <c r="BW998" s="41">
        <f t="array" ref="BW998:BY999">MMULT(TRANSPOSE(BW980:BX980),BW972:BY972)</f>
        <v>-7.8936114903293902E-5</v>
      </c>
      <c r="BX998" s="47">
        <v>-2.4782341788649139E-3</v>
      </c>
      <c r="BY998" s="48">
        <v>-6.1022869955939527E-5</v>
      </c>
      <c r="BZ998" s="29">
        <f>-BW980</f>
        <v>2.5066704449032691E-3</v>
      </c>
      <c r="CA998" s="41">
        <f t="array" ref="CA998:CC999">MMULT(TRANSPOSE(CA980:CB980),CA972:CC972)</f>
        <v>-1.3199215562576026E-5</v>
      </c>
      <c r="CB998" s="47">
        <v>-2.1366320197618318E-3</v>
      </c>
      <c r="CC998" s="48">
        <v>-2.3211682977481565E-5</v>
      </c>
      <c r="CD998" s="29">
        <f>-CA980</f>
        <v>2.145766147849764E-3</v>
      </c>
      <c r="CE998" s="41">
        <f t="array" ref="CE998:CG999">MMULT(TRANSPOSE(CE980:CF980),CE972:CG972)</f>
        <v>2.7577367415538762E-3</v>
      </c>
      <c r="CF998" s="47">
        <v>4.763436949850109E-4</v>
      </c>
      <c r="CG998" s="48">
        <v>3.35834792729215E-3</v>
      </c>
      <c r="CH998" s="29">
        <f>-CE980</f>
        <v>-3.4435905070553862E-3</v>
      </c>
      <c r="CI998" s="41">
        <f t="array" ref="CI998:CK999">MMULT(TRANSPOSE(CI980:CJ980),CI972:CK972)</f>
        <v>5.2712962303034993E-3</v>
      </c>
      <c r="CJ998" s="47">
        <v>1.6156022051172245E-3</v>
      </c>
      <c r="CK998" s="48">
        <v>6.2772500438463214E-3</v>
      </c>
      <c r="CL998" s="29">
        <f>-CI980</f>
        <v>-6.3408536036475369E-3</v>
      </c>
      <c r="CM998" s="41">
        <f t="array" ref="CM998:CO999">MMULT(TRANSPOSE(CM980:CN980),CM972:CO972)</f>
        <v>-1.1508845135997029E-4</v>
      </c>
      <c r="CN998" s="47">
        <v>-2.5605184941201401E-3</v>
      </c>
      <c r="CO998" s="48">
        <v>-4.0989089801637531E-5</v>
      </c>
      <c r="CP998" s="29">
        <f>-CM980</f>
        <v>2.601262684032987E-3</v>
      </c>
      <c r="CQ998" s="41">
        <f t="array" ref="CQ998:CS999">MMULT(TRANSPOSE(CQ980:CR980),CQ972:CS972)</f>
        <v>-5.9843671087644415E-5</v>
      </c>
      <c r="CR998" s="47">
        <v>-2.5670876887780784E-3</v>
      </c>
      <c r="CS998" s="48">
        <v>-1.5952790923620745E-4</v>
      </c>
      <c r="CT998" s="29">
        <f>-CQ980</f>
        <v>2.5706467735247779E-3</v>
      </c>
      <c r="CU998" s="41">
        <f t="array" ref="CU998:CW999">MMULT(TRANSPOSE(CU980:CV980),CU972:CW972)</f>
        <v>1.0948716113909807E-3</v>
      </c>
      <c r="CV998" s="47">
        <v>1.4470589376659851E-5</v>
      </c>
      <c r="CW998" s="48">
        <v>1.0883068001441478E-3</v>
      </c>
      <c r="CX998" s="29">
        <f>-CU980</f>
        <v>-1.1643399196392835E-3</v>
      </c>
      <c r="CY998" s="41">
        <f t="array" ref="CY998:DA999">MMULT(TRANSPOSE(CY980:CZ980),CY972:DA972)</f>
        <v>1.5903150055968929E-3</v>
      </c>
      <c r="CZ998" s="47">
        <v>5.8161086161013641E-5</v>
      </c>
      <c r="DA998" s="48">
        <v>1.7039808348678015E-3</v>
      </c>
      <c r="DB998" s="29">
        <f>-CY980</f>
        <v>-1.8847472819424698E-3</v>
      </c>
      <c r="DC998" s="41">
        <f t="array" ref="DC998:DE999">MMULT(TRANSPOSE(DC980:DD980),DC972:DE972)</f>
        <v>-7.5497872341766337E-6</v>
      </c>
      <c r="DD998" s="47">
        <v>-2.1222788450792262E-3</v>
      </c>
      <c r="DE998" s="48">
        <v>-1.4435952770402013E-5</v>
      </c>
      <c r="DF998" s="29">
        <f>-DC980</f>
        <v>2.136212820322551E-3</v>
      </c>
      <c r="DG998" s="41">
        <f t="array" ref="DG998:DI999">MMULT(TRANSPOSE(DG980:DH980),DG972:DI972)</f>
        <v>-6.6279112731491575E-5</v>
      </c>
      <c r="DH998" s="47">
        <v>-2.5036783530519419E-3</v>
      </c>
      <c r="DI998" s="48">
        <v>-2.5295301804050261E-5</v>
      </c>
      <c r="DJ998" s="29">
        <f>-DG980</f>
        <v>2.5648642779752193E-3</v>
      </c>
      <c r="DK998" s="41">
        <f t="array" ref="DK998:DM999">MMULT(TRANSPOSE(DK980:DL980),DK972:DM972)</f>
        <v>-7.5497872341766337E-6</v>
      </c>
      <c r="DL998" s="47">
        <v>-2.1222788450792262E-3</v>
      </c>
      <c r="DM998" s="48">
        <v>-1.4435952770402013E-5</v>
      </c>
      <c r="DN998" s="29">
        <f>-DK980</f>
        <v>2.136212820322551E-3</v>
      </c>
      <c r="DO998" s="41">
        <f t="array" ref="DO998:DQ999">MMULT(TRANSPOSE(DO980:DP980),DO972:DQ972)</f>
        <v>-3.1692966273656338E-5</v>
      </c>
      <c r="DP998" s="47">
        <v>-2.3471599476204683E-3</v>
      </c>
      <c r="DQ998" s="48">
        <v>-9.2995806087096893E-5</v>
      </c>
      <c r="DR998" s="29">
        <f>-DO980</f>
        <v>2.3521577092179722E-3</v>
      </c>
      <c r="DS998" s="41">
        <f t="array" ref="DS998:DU999">MMULT(TRANSPOSE(DS980:DT980),DS972:DU972)</f>
        <v>-2.4389874792563403E-5</v>
      </c>
      <c r="DT998" s="47">
        <v>-2.2032367167345822E-3</v>
      </c>
      <c r="DU998" s="48">
        <v>-3.5780375463340933E-5</v>
      </c>
      <c r="DV998" s="29">
        <f>-DS980</f>
        <v>2.2132283567609986E-3</v>
      </c>
      <c r="DW998" s="41">
        <f t="array" ref="DW998:DY999">MMULT(TRANSPOSE(DW980:DX980),DW972:DY972)</f>
        <v>-1.1597059261406225E-4</v>
      </c>
      <c r="DX998" s="47">
        <v>-3.4507602505330433E-3</v>
      </c>
      <c r="DY998" s="48">
        <v>-1.8495685809533088E-4</v>
      </c>
      <c r="DZ998" s="29">
        <f>-DW980</f>
        <v>3.6640702820498914E-3</v>
      </c>
      <c r="EA998" s="41">
        <f t="array" ref="EA998:EC999">MMULT(TRANSPOSE(EA980:EB980),EA972:EC972)</f>
        <v>2.1711339682634638E-3</v>
      </c>
      <c r="EB998" s="47">
        <v>1.4325236650839762E-4</v>
      </c>
      <c r="EC998" s="48">
        <v>2.9043802800470127E-3</v>
      </c>
      <c r="ED998" s="29">
        <f>-EA980</f>
        <v>-3.2014367773501515E-3</v>
      </c>
      <c r="EE998" s="41">
        <f t="array" ref="EE998:EG999">MMULT(TRANSPOSE(EE980:EF980),EE972:EG972)</f>
        <v>-7.3889949782425895E-5</v>
      </c>
      <c r="EF998" s="47">
        <v>-3.6704659125330434E-3</v>
      </c>
      <c r="EG998" s="48">
        <v>-1.2867019371641292E-4</v>
      </c>
      <c r="EH998" s="29">
        <f>-EE980</f>
        <v>4.0189258969733329E-3</v>
      </c>
      <c r="EI998" s="41">
        <f t="array" ref="EI998:EK999">MMULT(TRANSPOSE(EI980:EJ980),EI972:EK972)</f>
        <v>-1.2432024791316924E-4</v>
      </c>
      <c r="EJ998" s="47">
        <v>-4.2295759742602508E-3</v>
      </c>
      <c r="EK998" s="48">
        <v>-9.9465840205512353E-5</v>
      </c>
      <c r="EL998" s="29">
        <f>-EI980</f>
        <v>4.7864232409922814E-3</v>
      </c>
      <c r="EM998" s="41">
        <f t="array" ref="EM998:EO999">MMULT(TRANSPOSE(EM980:EN980),EM972:EO972)</f>
        <v>-4.386903023704965E-5</v>
      </c>
      <c r="EN998" s="47">
        <v>-3.0179072418677253E-3</v>
      </c>
      <c r="EO998" s="48">
        <v>-3.3771464883654425E-4</v>
      </c>
      <c r="EP998" s="29">
        <f>-EM980</f>
        <v>3.0450017920154232E-3</v>
      </c>
      <c r="EQ998" s="41">
        <f t="array" ref="EQ998:ES999">MMULT(TRANSPOSE(EQ980:ER980),EQ972:ES972)</f>
        <v>-4.3230683582200306E-4</v>
      </c>
      <c r="ER998" s="47">
        <v>-4.4521158303842089E-3</v>
      </c>
      <c r="ES998" s="48">
        <v>-5.2822158982270722E-4</v>
      </c>
      <c r="ET998" s="29">
        <f>-EQ980</f>
        <v>4.6422087657816717E-3</v>
      </c>
      <c r="EU998" s="41">
        <f t="array" ref="EU998:EW999">MMULT(TRANSPOSE(EU980:EV980),EU972:EW972)</f>
        <v>-9.461296223928453E-5</v>
      </c>
      <c r="EV998" s="47">
        <v>-5.2290019851406041E-3</v>
      </c>
      <c r="EW998" s="48">
        <v>-8.1917886460464314E-5</v>
      </c>
      <c r="EX998" s="29">
        <f>-EU980</f>
        <v>6.2862899609823315E-3</v>
      </c>
      <c r="EY998" s="41">
        <f t="array" ref="EY998:FA999">MMULT(TRANSPOSE(EY980:EZ980),EY972:FA972)</f>
        <v>1.1489330123410344E-3</v>
      </c>
      <c r="EZ998" s="47">
        <v>1.0792877215740264E-5</v>
      </c>
      <c r="FA998" s="48">
        <v>1.0822904206292062E-3</v>
      </c>
      <c r="FB998" s="29">
        <f>-EY980</f>
        <v>-1.2001356858892184E-3</v>
      </c>
      <c r="FC998" s="41">
        <f t="array" ref="FC998:FE999">MMULT(TRANSPOSE(FC980:FD980),FC972:FE972)</f>
        <v>2.7278202974509932E-3</v>
      </c>
      <c r="FD998" s="47">
        <v>9.2848846223891215E-5</v>
      </c>
      <c r="FE998" s="48">
        <v>3.4345143924134074E-3</v>
      </c>
      <c r="FF998" s="29">
        <f>-FC980</f>
        <v>-4.314488350019424E-3</v>
      </c>
      <c r="FG998" s="41">
        <f t="array" ref="FG998:FI999">MMULT(TRANSPOSE(FG980:FH980),FG972:FI972)</f>
        <v>-2.0697210222474376E-5</v>
      </c>
      <c r="FH998" s="47">
        <v>-2.6054527978686681E-3</v>
      </c>
      <c r="FI998" s="48">
        <v>-1.371864317854152E-4</v>
      </c>
      <c r="FJ998" s="29">
        <f>-FG980</f>
        <v>2.651353312090125E-3</v>
      </c>
      <c r="FK998" s="41">
        <f t="array" ref="FK998:FM999">MMULT(TRANSPOSE(FK980:FL980),FK972:FM972)</f>
        <v>4.8840566498946081E-3</v>
      </c>
      <c r="FL998" s="47">
        <v>8.0178251385080535E-5</v>
      </c>
      <c r="FM998" s="48">
        <v>3.289394563412575E-3</v>
      </c>
      <c r="FN998" s="29">
        <f>-FK980</f>
        <v>-6.3589059168819061E-3</v>
      </c>
      <c r="FO998" s="41">
        <f t="array" ref="FO998:FQ999">MMULT(TRANSPOSE(FO980:FP980),FO972:FQ972)</f>
        <v>-2.5412352194330393E-4</v>
      </c>
      <c r="FP998" s="47">
        <v>-4.1000428981024422E-3</v>
      </c>
      <c r="FQ998" s="48">
        <v>-4.3978042992061915E-4</v>
      </c>
      <c r="FR998" s="29">
        <f>-FO980</f>
        <v>4.3104692317786006E-3</v>
      </c>
      <c r="FS998" s="41">
        <f t="array" ref="FS998:FU999">MMULT(TRANSPOSE(FS980:FT980),FS972:FU972)</f>
        <v>-3.1477519573207575E-5</v>
      </c>
      <c r="FT998" s="47">
        <v>-2.6208515325608669E-3</v>
      </c>
      <c r="FU998" s="48">
        <v>-1.2669514752755343E-4</v>
      </c>
      <c r="FV998" s="29">
        <f>-FS980</f>
        <v>2.6709657837851648E-3</v>
      </c>
      <c r="FW998" s="41">
        <f t="array" ref="FW998:FY999">MMULT(TRANSPOSE(FW980:FX980),FW972:FY972)</f>
        <v>1.4458209615344827E-3</v>
      </c>
      <c r="FX998" s="47">
        <v>7.4558740192368444E-5</v>
      </c>
      <c r="FY998" s="48">
        <v>1.5001970607943058E-3</v>
      </c>
      <c r="FZ998" s="29">
        <f>-FW980</f>
        <v>-1.5992116936669775E-3</v>
      </c>
      <c r="GA998" s="41">
        <f t="array" ref="GA998:GC999">MMULT(TRANSPOSE(GA980:GB980),GA972:GC972)</f>
        <v>-3.7279358216900377E-4</v>
      </c>
      <c r="GB998" s="47">
        <v>-4.4205950590901289E-3</v>
      </c>
      <c r="GC998" s="48">
        <v>-2.3512936763460724E-4</v>
      </c>
      <c r="GD998" s="29">
        <f>-GA980</f>
        <v>4.8225922560946955E-3</v>
      </c>
      <c r="GE998" s="41">
        <f t="array" ref="GE998:GG999">MMULT(TRANSPOSE(GE980:GF980),GE972:GG972)</f>
        <v>-2.0202815920167966E-4</v>
      </c>
      <c r="GF998" s="47">
        <v>-4.5728436042529524E-3</v>
      </c>
      <c r="GG998" s="48">
        <v>-1.0652907702077532E-3</v>
      </c>
      <c r="GH998" s="29">
        <f>-GE980</f>
        <v>4.6012009406411489E-3</v>
      </c>
      <c r="GI998" s="41">
        <f t="array" ref="GI998:GK999">MMULT(TRANSPOSE(GI980:GJ980),GI972:GK972)</f>
        <v>2.643699047055689E-3</v>
      </c>
      <c r="GJ998" s="47">
        <v>9.4037061102782848E-6</v>
      </c>
      <c r="GK998" s="48">
        <v>1.6797488708360905E-3</v>
      </c>
      <c r="GL998" s="29">
        <f>-GI980</f>
        <v>-2.7504383160432107E-3</v>
      </c>
      <c r="GM998" s="41">
        <f t="array" ref="GM998:GO999">MMULT(TRANSPOSE(GM980:GN980),GM972:GO972)</f>
        <v>1.3812398986904105E-3</v>
      </c>
      <c r="GN998" s="47">
        <v>8.7444366550826884E-6</v>
      </c>
      <c r="GO998" s="48">
        <v>1.2669304576646842E-3</v>
      </c>
      <c r="GP998" s="29">
        <f>-GM980</f>
        <v>-1.4886597882067443E-3</v>
      </c>
      <c r="GQ998" s="41">
        <f t="array" ref="GQ998:GS999">MMULT(TRANSPOSE(GQ980:GR980),GQ972:GS972)</f>
        <v>-1.7391971103069042E-5</v>
      </c>
      <c r="GR998" s="47">
        <v>-2.6282997262279091E-3</v>
      </c>
      <c r="GS998" s="48">
        <v>-5.8131534055658654E-5</v>
      </c>
      <c r="GT998" s="29">
        <f>-GQ980</f>
        <v>2.7269167746000666E-3</v>
      </c>
      <c r="GU998" s="41">
        <f t="array" ref="GU998:GW999">MMULT(TRANSPOSE(GU980:GV980),GU972:GW972)</f>
        <v>-2.4711940678126369E-4</v>
      </c>
      <c r="GV998" s="47">
        <v>-4.7335276509148988E-3</v>
      </c>
      <c r="GW998" s="48">
        <v>-1.6670953728783417E-4</v>
      </c>
      <c r="GX998" s="29">
        <f>-GU980</f>
        <v>5.3946204611143595E-3</v>
      </c>
      <c r="GY998" s="41">
        <f t="array" ref="GY998:HA999">MMULT(TRANSPOSE(GY980:GZ980),GY972:HA972)</f>
        <v>2.9960859923412698E-3</v>
      </c>
      <c r="GZ998" s="47">
        <v>2.5473655736914995E-4</v>
      </c>
      <c r="HA998" s="48">
        <v>3.4427595482019483E-3</v>
      </c>
      <c r="HB998" s="29">
        <f>-GY980</f>
        <v>-4.2114256802678676E-3</v>
      </c>
      <c r="HC998" s="41">
        <f t="array" ref="HC998:HE999">MMULT(TRANSPOSE(HC980:HD980),HC972:HE972)</f>
        <v>-1.8097241676589646E-5</v>
      </c>
      <c r="HD998" s="47">
        <v>-2.590221978665686E-3</v>
      </c>
      <c r="HE998" s="48">
        <v>-8.0121867017806333E-5</v>
      </c>
      <c r="HF998" s="29">
        <f>-HC980</f>
        <v>2.6662880585276122E-3</v>
      </c>
      <c r="HG998" s="41">
        <f t="array" ref="HG998:HI999">MMULT(TRANSPOSE(HG980:HH980),HG972:HI972)</f>
        <v>1.214643926850759E-3</v>
      </c>
      <c r="HH998" s="47">
        <v>3.2407771032953097E-5</v>
      </c>
      <c r="HI998" s="48">
        <v>1.143859726528948E-3</v>
      </c>
      <c r="HJ998" s="29">
        <f>-HG980</f>
        <v>-1.2523941913261183E-3</v>
      </c>
      <c r="HK998" s="41">
        <f t="array" ref="HK998:HM999">MMULT(TRANSPOSE(HK980:HL980),HK972:HM972)</f>
        <v>-9.2669948709359339E-5</v>
      </c>
      <c r="HL998" s="47">
        <v>-3.5799773349516049E-3</v>
      </c>
      <c r="HM998" s="48">
        <v>-5.7049216625808111E-4</v>
      </c>
      <c r="HN998" s="29">
        <f>-HK980</f>
        <v>3.6140726406289404E-3</v>
      </c>
      <c r="HO998" s="41">
        <f t="array" ref="HO998:HQ999">MMULT(TRANSPOSE(HO980:HP980),HO972:HQ972)</f>
        <v>-6.1907433598320486E-5</v>
      </c>
      <c r="HP998" s="47">
        <v>-2.8867959093609747E-3</v>
      </c>
      <c r="HQ998" s="48">
        <v>-2.0504326634336888E-4</v>
      </c>
      <c r="HR998" s="29">
        <f>-HO980</f>
        <v>2.9453521465445122E-3</v>
      </c>
      <c r="HS998" s="41">
        <f t="array" ref="HS998:HU999">MMULT(TRANSPOSE(HS980:HT980),HS972:HU972)</f>
        <v>1.3650803960741768E-3</v>
      </c>
      <c r="HT998" s="47">
        <v>2.4468508815077975E-5</v>
      </c>
      <c r="HU998" s="48">
        <v>1.2486812902932766E-3</v>
      </c>
      <c r="HV998" s="29">
        <f>-HS980</f>
        <v>-1.4391170702955211E-3</v>
      </c>
    </row>
    <row r="999" spans="2:230" ht="16.5" customHeight="1" x14ac:dyDescent="0.15">
      <c r="B999" s="110"/>
      <c r="C999" s="44">
        <v>2</v>
      </c>
      <c r="D999" s="41">
        <f t="shared" si="5733"/>
        <v>-5.0757148764226517E-2</v>
      </c>
      <c r="E999" s="33">
        <f t="shared" si="5730"/>
        <v>8.0510048990907246E-2</v>
      </c>
      <c r="F999" s="29">
        <f t="shared" si="5731"/>
        <v>-4.58299762473795E-2</v>
      </c>
      <c r="G999" s="34">
        <f t="shared" si="5736"/>
        <v>-2.4224169124168339E-2</v>
      </c>
      <c r="I999" s="110"/>
      <c r="J999" s="46">
        <v>2</v>
      </c>
      <c r="K999" s="41">
        <v>3.5710883195254854E-5</v>
      </c>
      <c r="L999" s="47">
        <v>1.9914871938126449E-3</v>
      </c>
      <c r="M999" s="48">
        <v>3.2881144056458418E-5</v>
      </c>
      <c r="N999" s="32">
        <f>-L980</f>
        <v>-2.0130283738587443E-3</v>
      </c>
      <c r="O999" s="41">
        <v>-1.4511910165919274E-3</v>
      </c>
      <c r="P999" s="47">
        <v>-1.3970625550250147E-4</v>
      </c>
      <c r="Q999" s="48">
        <v>-1.499903567519008E-3</v>
      </c>
      <c r="R999" s="32">
        <f>-P980</f>
        <v>1.6385609604342678E-3</v>
      </c>
      <c r="S999" s="41">
        <v>-1.3339368346494582E-3</v>
      </c>
      <c r="T999" s="47">
        <v>-1.7940012583292863E-4</v>
      </c>
      <c r="U999" s="48">
        <v>-1.3547154972961095E-3</v>
      </c>
      <c r="V999" s="32">
        <f>-T980</f>
        <v>1.4326313353062504E-3</v>
      </c>
      <c r="W999" s="41">
        <v>-2.001498026634122E-3</v>
      </c>
      <c r="X999" s="47">
        <v>-8.7194842432405036E-5</v>
      </c>
      <c r="Y999" s="48">
        <v>-2.3017181687604248E-3</v>
      </c>
      <c r="Z999" s="32">
        <f>-X980</f>
        <v>2.6686239710549953E-3</v>
      </c>
      <c r="AA999" s="41">
        <v>1.9969335872272677E-5</v>
      </c>
      <c r="AB999" s="47">
        <v>1.9176673591206411E-3</v>
      </c>
      <c r="AC999" s="48">
        <v>1.9934817139024999E-5</v>
      </c>
      <c r="AD999" s="32">
        <f>-AB980</f>
        <v>-1.9495240362089861E-3</v>
      </c>
      <c r="AE999" s="41">
        <v>2.89182925569853E-5</v>
      </c>
      <c r="AF999" s="47">
        <v>1.9467104567987515E-3</v>
      </c>
      <c r="AG999" s="48">
        <v>1.3114571748830879E-5</v>
      </c>
      <c r="AH999" s="32">
        <f>-AF980</f>
        <v>-1.9915577362777125E-3</v>
      </c>
      <c r="AI999" s="41">
        <v>-1.5247817282923609E-3</v>
      </c>
      <c r="AJ999" s="47">
        <v>-2.7916262171696286E-4</v>
      </c>
      <c r="AK999" s="48">
        <v>-1.6254159251154752E-3</v>
      </c>
      <c r="AL999" s="32">
        <f>-AJ980</f>
        <v>1.6853985269573951E-3</v>
      </c>
      <c r="AM999" s="41">
        <v>-2.1753799326288664E-3</v>
      </c>
      <c r="AN999" s="47">
        <v>-3.4913209352858829E-4</v>
      </c>
      <c r="AO999" s="48">
        <v>-2.6583695574801673E-3</v>
      </c>
      <c r="AP999" s="32">
        <f>-AN980</f>
        <v>2.8953036233802061E-3</v>
      </c>
      <c r="AQ999" s="41">
        <v>1.4918395577154908E-5</v>
      </c>
      <c r="AR999" s="47">
        <v>1.9774070086592587E-3</v>
      </c>
      <c r="AS999" s="48">
        <v>5.2831906656241772E-5</v>
      </c>
      <c r="AT999" s="32">
        <f>-AR980</f>
        <v>-1.9813760960876239E-3</v>
      </c>
      <c r="AU999" s="41">
        <v>-5.2824336286547762E-3</v>
      </c>
      <c r="AV999" s="47">
        <v>-1.8972528514464479E-3</v>
      </c>
      <c r="AW999" s="48">
        <v>-4.7618204935107548E-3</v>
      </c>
      <c r="AX999" s="32">
        <f>-AV980</f>
        <v>5.5885341265709074E-3</v>
      </c>
      <c r="AY999" s="41">
        <v>1.3448800106576867E-4</v>
      </c>
      <c r="AZ999" s="47">
        <v>2.4861476827985388E-3</v>
      </c>
      <c r="BA999" s="48">
        <v>9.6579093679676997E-5</v>
      </c>
      <c r="BB999" s="32">
        <f>-AZ980</f>
        <v>-2.5047223877896424E-3</v>
      </c>
      <c r="BC999" s="41">
        <v>-2.8625530857778829E-3</v>
      </c>
      <c r="BD999" s="47">
        <v>-5.6955606514476486E-5</v>
      </c>
      <c r="BE999" s="48">
        <v>-2.2632452055052887E-3</v>
      </c>
      <c r="BF999" s="32">
        <f>-BD980</f>
        <v>3.1376922618994631E-3</v>
      </c>
      <c r="BG999" s="41">
        <v>-1.6778182723085539E-3</v>
      </c>
      <c r="BH999" s="47">
        <v>-3.7914013640724897E-4</v>
      </c>
      <c r="BI999" s="48">
        <v>-1.8871317954437306E-3</v>
      </c>
      <c r="BJ999" s="32">
        <f>-BH980</f>
        <v>1.916932812372105E-3</v>
      </c>
      <c r="BK999" s="41">
        <v>1.6973417807894894E-5</v>
      </c>
      <c r="BL999" s="47">
        <v>1.9579705312840583E-3</v>
      </c>
      <c r="BM999" s="48">
        <v>8.3262115173853815E-6</v>
      </c>
      <c r="BN999" s="32">
        <f>-BL980</f>
        <v>-2.0272454647040157E-3</v>
      </c>
      <c r="BO999" s="41">
        <v>8.0901392138258466E-6</v>
      </c>
      <c r="BP999" s="47">
        <v>1.8633023131705135E-3</v>
      </c>
      <c r="BQ999" s="48">
        <v>3.1321682072399402E-5</v>
      </c>
      <c r="BR999" s="32">
        <f>-BP980</f>
        <v>-1.8690462961448977E-3</v>
      </c>
      <c r="BS999" s="41">
        <v>-1.0788191015254304E-3</v>
      </c>
      <c r="BT999" s="47">
        <v>-7.8864205137288852E-5</v>
      </c>
      <c r="BU999" s="48">
        <v>-1.1913205802460713E-3</v>
      </c>
      <c r="BV999" s="32">
        <f>-BT980</f>
        <v>1.2417707762863209E-3</v>
      </c>
      <c r="BW999" s="41">
        <v>6.9322954480598967E-5</v>
      </c>
      <c r="BX999" s="47">
        <v>2.1764247630402197E-3</v>
      </c>
      <c r="BY999" s="48">
        <v>5.3591257201012586E-5</v>
      </c>
      <c r="BZ999" s="32">
        <f>-BX980</f>
        <v>-2.2013979451963235E-3</v>
      </c>
      <c r="CA999" s="41">
        <v>1.1262596527171858E-5</v>
      </c>
      <c r="CB999" s="47">
        <v>1.8231404928216314E-3</v>
      </c>
      <c r="CC999" s="48">
        <v>1.9806011868858154E-5</v>
      </c>
      <c r="CD999" s="32">
        <f>-CB980</f>
        <v>-1.8309344407872641E-3</v>
      </c>
      <c r="CE999" s="41">
        <v>-1.5815598241439791E-3</v>
      </c>
      <c r="CF999" s="47">
        <v>-2.7318272956253795E-4</v>
      </c>
      <c r="CG999" s="48">
        <v>-1.9260098606474266E-3</v>
      </c>
      <c r="CH999" s="32">
        <f>-CF980</f>
        <v>1.9748964122273862E-3</v>
      </c>
      <c r="CI999" s="41">
        <v>-2.2803044284550331E-3</v>
      </c>
      <c r="CJ999" s="47">
        <v>-6.9889163917058223E-4</v>
      </c>
      <c r="CK999" s="48">
        <v>-2.715468918482347E-3</v>
      </c>
      <c r="CL999" s="32">
        <f>-CJ980</f>
        <v>2.7429831147527898E-3</v>
      </c>
      <c r="CM999" s="41">
        <v>9.8787960785277687E-5</v>
      </c>
      <c r="CN999" s="47">
        <v>2.1978608417968374E-3</v>
      </c>
      <c r="CO999" s="48">
        <v>3.5183622232289279E-5</v>
      </c>
      <c r="CP999" s="32">
        <f>-CN980</f>
        <v>-2.2328342504036561E-3</v>
      </c>
      <c r="CQ999" s="41">
        <v>5.8348041973143241E-5</v>
      </c>
      <c r="CR999" s="47">
        <v>2.5029303431969396E-3</v>
      </c>
      <c r="CS999" s="48">
        <v>1.5554094484560821E-4</v>
      </c>
      <c r="CT999" s="32">
        <f>-CR980</f>
        <v>-2.5064004783409257E-3</v>
      </c>
      <c r="CU999" s="41">
        <v>-8.4095428517808372E-4</v>
      </c>
      <c r="CV999" s="47">
        <v>-1.1114640309190507E-5</v>
      </c>
      <c r="CW999" s="48">
        <v>-8.3591195318959101E-4</v>
      </c>
      <c r="CX999" s="32">
        <f>-CV980</f>
        <v>8.9431183952298353E-4</v>
      </c>
      <c r="CY999" s="41">
        <v>-1.3252556695491642E-3</v>
      </c>
      <c r="CZ999" s="47">
        <v>-4.8467321826653423E-5</v>
      </c>
      <c r="DA999" s="48">
        <v>-1.4199767054100694E-3</v>
      </c>
      <c r="DB999" s="32">
        <f>-CZ980</f>
        <v>1.5706146343781409E-3</v>
      </c>
      <c r="DC999" s="41">
        <v>6.3414402736231213E-6</v>
      </c>
      <c r="DD999" s="47">
        <v>1.7826071282009458E-3</v>
      </c>
      <c r="DE999" s="48">
        <v>1.2125471810906245E-5</v>
      </c>
      <c r="DF999" s="32">
        <f>-DD980</f>
        <v>-1.7943109642216074E-3</v>
      </c>
      <c r="DG999" s="41">
        <v>5.4625789370569567E-5</v>
      </c>
      <c r="DH999" s="47">
        <v>2.0634767233461736E-3</v>
      </c>
      <c r="DI999" s="48">
        <v>2.0847832318016333E-5</v>
      </c>
      <c r="DJ999" s="32">
        <f>-DH980</f>
        <v>-2.1139048191603526E-3</v>
      </c>
      <c r="DK999" s="41">
        <v>6.3414402736231213E-6</v>
      </c>
      <c r="DL999" s="47">
        <v>1.7826071282009458E-3</v>
      </c>
      <c r="DM999" s="48">
        <v>1.2125471810906245E-5</v>
      </c>
      <c r="DN999" s="32">
        <f>-DL980</f>
        <v>-1.7943109642216074E-3</v>
      </c>
      <c r="DO999" s="41">
        <v>2.915116720926966E-5</v>
      </c>
      <c r="DP999" s="47">
        <v>2.158916003922884E-3</v>
      </c>
      <c r="DQ999" s="48">
        <v>8.5537474454044674E-5</v>
      </c>
      <c r="DR999" s="32">
        <f>-DP980</f>
        <v>-2.1635129413866395E-3</v>
      </c>
      <c r="DS999" s="41">
        <v>2.1112594275915265E-5</v>
      </c>
      <c r="DT999" s="47">
        <v>1.9071866210809687E-3</v>
      </c>
      <c r="DU999" s="48">
        <v>3.0972547281290721E-5</v>
      </c>
      <c r="DV999" s="32">
        <f>-DT980</f>
        <v>-1.915835679094708E-3</v>
      </c>
      <c r="DW999" s="41">
        <v>9.7856104060414751E-5</v>
      </c>
      <c r="DX999" s="47">
        <v>2.9117550109229893E-3</v>
      </c>
      <c r="DY999" s="48">
        <v>1.5606678507452428E-4</v>
      </c>
      <c r="DZ999" s="32">
        <f>-DX980</f>
        <v>-3.0917462325830221E-3</v>
      </c>
      <c r="EA999" s="41">
        <v>-1.8945024725382437E-3</v>
      </c>
      <c r="EB999" s="47">
        <v>-1.2500009972400789E-4</v>
      </c>
      <c r="EC999" s="48">
        <v>-2.5343234006611425E-3</v>
      </c>
      <c r="ED999" s="32">
        <f>-EB980</f>
        <v>2.7935309285478114E-3</v>
      </c>
      <c r="EE999" s="41">
        <v>5.5913226538383536E-5</v>
      </c>
      <c r="EF999" s="47">
        <v>2.7774764047503306E-3</v>
      </c>
      <c r="EG999" s="48">
        <v>9.7365957226764962E-5</v>
      </c>
      <c r="EH999" s="32">
        <f>-EF980</f>
        <v>-3.0411593833819589E-3</v>
      </c>
      <c r="EI999" s="41">
        <v>8.6589068681278499E-5</v>
      </c>
      <c r="EJ999" s="47">
        <v>2.9459002107500706E-3</v>
      </c>
      <c r="EK999" s="48">
        <v>6.927797051218591E-5</v>
      </c>
      <c r="EL999" s="32">
        <f>-EJ980</f>
        <v>-3.3337444037388007E-3</v>
      </c>
      <c r="EM999" s="41">
        <v>4.6820391293456128E-5</v>
      </c>
      <c r="EN999" s="47">
        <v>3.2209419079491548E-3</v>
      </c>
      <c r="EO999" s="48">
        <v>3.6043495647426332E-4</v>
      </c>
      <c r="EP999" s="32">
        <f>-EN980</f>
        <v>-3.2498592884560983E-3</v>
      </c>
      <c r="EQ999" s="41">
        <v>4.4944437487112228E-4</v>
      </c>
      <c r="ER999" s="47">
        <v>4.6286069301590595E-3</v>
      </c>
      <c r="ES999" s="48">
        <v>5.4916138853063621E-4</v>
      </c>
      <c r="ET999" s="32">
        <f>-ER980</f>
        <v>-4.826235543536588E-3</v>
      </c>
      <c r="EU999" s="41">
        <v>5.803256779636177E-5</v>
      </c>
      <c r="EV999" s="47">
        <v>3.2073027313374298E-3</v>
      </c>
      <c r="EW999" s="48">
        <v>5.024581396921613E-5</v>
      </c>
      <c r="EX999" s="32">
        <f>-EV980</f>
        <v>-3.8558093913776846E-3</v>
      </c>
      <c r="EY999" s="41">
        <v>-9.5335911770796217E-4</v>
      </c>
      <c r="EZ999" s="47">
        <v>-8.9556900092573084E-6</v>
      </c>
      <c r="FA999" s="48">
        <v>-8.9806057396892849E-4</v>
      </c>
      <c r="FB999" s="32">
        <f>-EZ980</f>
        <v>9.958459599814925E-4</v>
      </c>
      <c r="FC999" s="41">
        <v>-3.2786908295675599E-3</v>
      </c>
      <c r="FD999" s="47">
        <v>-1.1159923582014106E-4</v>
      </c>
      <c r="FE999" s="48">
        <v>-4.128098486893066E-3</v>
      </c>
      <c r="FF999" s="32">
        <f>-FD980</f>
        <v>5.1857790634901226E-3</v>
      </c>
      <c r="FG999" s="41">
        <v>1.8892652814463343E-5</v>
      </c>
      <c r="FH999" s="47">
        <v>2.3782874409399562E-3</v>
      </c>
      <c r="FI999" s="48">
        <v>1.2522536123069119E-4</v>
      </c>
      <c r="FJ999" s="32">
        <f>-FH980</f>
        <v>-2.4201859610723788E-3</v>
      </c>
      <c r="FK999" s="41">
        <v>-1.0020239857301156E-2</v>
      </c>
      <c r="FL999" s="47">
        <v>-1.6449549376845005E-4</v>
      </c>
      <c r="FM999" s="48">
        <v>-6.7485954552569871E-3</v>
      </c>
      <c r="FN999" s="32">
        <f>-FL980</f>
        <v>1.3046073599196106E-2</v>
      </c>
      <c r="FO999" s="41">
        <v>2.4911509929965189E-4</v>
      </c>
      <c r="FP999" s="47">
        <v>4.0192367313463305E-3</v>
      </c>
      <c r="FQ999" s="48">
        <v>4.3111296676488314E-4</v>
      </c>
      <c r="FR999" s="32">
        <f>-FP980</f>
        <v>-4.2255158534367804E-3</v>
      </c>
      <c r="FS999" s="41">
        <v>2.8415705259200132E-5</v>
      </c>
      <c r="FT999" s="47">
        <v>2.3659216382716933E-3</v>
      </c>
      <c r="FU999" s="48">
        <v>1.1437152668719576E-4</v>
      </c>
      <c r="FV999" s="32">
        <f>-FT980</f>
        <v>-2.4111612826713505E-3</v>
      </c>
      <c r="FW999" s="41">
        <v>-1.0411832457282088E-3</v>
      </c>
      <c r="FX999" s="47">
        <v>-5.3692201991944208E-5</v>
      </c>
      <c r="FY999" s="48">
        <v>-1.0803412639224497E-3</v>
      </c>
      <c r="FZ999" s="32">
        <f>-FX980</f>
        <v>1.1516449588969235E-3</v>
      </c>
      <c r="GA999" s="41">
        <v>3.0418682922042195E-4</v>
      </c>
      <c r="GB999" s="47">
        <v>3.6070545701682288E-3</v>
      </c>
      <c r="GC999" s="48">
        <v>1.9185753247476624E-4</v>
      </c>
      <c r="GD999" s="32">
        <f>-GB980</f>
        <v>-3.9350705515616008E-3</v>
      </c>
      <c r="GE999" s="41">
        <v>2.8583432212251426E-4</v>
      </c>
      <c r="GF999" s="47">
        <v>6.4697696447805408E-3</v>
      </c>
      <c r="GG999" s="48">
        <v>1.507199126938205E-3</v>
      </c>
      <c r="GH999" s="32">
        <f>-GF980</f>
        <v>-6.5098902896240591E-3</v>
      </c>
      <c r="GI999" s="41">
        <v>-4.3042132247038383E-3</v>
      </c>
      <c r="GJ999" s="47">
        <v>-1.5310198127947304E-5</v>
      </c>
      <c r="GK999" s="48">
        <v>-2.734803461114892E-3</v>
      </c>
      <c r="GL999" s="32">
        <f>-GJ980</f>
        <v>4.4779957033422371E-3</v>
      </c>
      <c r="GM999" s="41">
        <v>-1.320445935190885E-3</v>
      </c>
      <c r="GN999" s="47">
        <v>-8.3595585731962304E-6</v>
      </c>
      <c r="GO999" s="48">
        <v>-1.2111677157451014E-3</v>
      </c>
      <c r="GP999" s="32">
        <f>-GN980</f>
        <v>1.4231378401995522E-3</v>
      </c>
      <c r="GQ999" s="41">
        <v>1.4196383322057641E-5</v>
      </c>
      <c r="GR999" s="47">
        <v>2.145377897517683E-3</v>
      </c>
      <c r="GS999" s="48">
        <v>4.7450489404720249E-5</v>
      </c>
      <c r="GT999" s="32">
        <f>-GR980</f>
        <v>-2.22587512307563E-3</v>
      </c>
      <c r="GU999" s="41">
        <v>1.7582719026450067E-4</v>
      </c>
      <c r="GV999" s="47">
        <v>3.3679381062790394E-3</v>
      </c>
      <c r="GW999" s="48">
        <v>1.18615004436136E-4</v>
      </c>
      <c r="GX999" s="32">
        <f>-GV980</f>
        <v>-3.8383102750837402E-3</v>
      </c>
      <c r="GY999" s="41">
        <v>-3.0477659194227398E-3</v>
      </c>
      <c r="GZ999" s="47">
        <v>-2.5913054564033927E-4</v>
      </c>
      <c r="HA999" s="48">
        <v>-3.502144213016283E-3</v>
      </c>
      <c r="HB999" s="32">
        <f>-GZ980</f>
        <v>4.2840691800277641E-3</v>
      </c>
      <c r="HC999" s="41">
        <v>1.5327320760525828E-5</v>
      </c>
      <c r="HD999" s="47">
        <v>2.1937687420801682E-3</v>
      </c>
      <c r="HE999" s="48">
        <v>6.785860396077412E-5</v>
      </c>
      <c r="HF999" s="32">
        <f>-HD980</f>
        <v>-2.2581923280539187E-3</v>
      </c>
      <c r="HG999" s="41">
        <v>-9.3848013826263441E-4</v>
      </c>
      <c r="HH999" s="47">
        <v>-2.5039477634112056E-5</v>
      </c>
      <c r="HI999" s="48">
        <v>-8.8378957040456511E-4</v>
      </c>
      <c r="HJ999" s="32">
        <f>-HH980</f>
        <v>9.6764742971416386E-4</v>
      </c>
      <c r="HK999" s="41">
        <v>1.1023905977520811E-4</v>
      </c>
      <c r="HL999" s="47">
        <v>4.2586981099921725E-3</v>
      </c>
      <c r="HM999" s="48">
        <v>6.7865064018386408E-4</v>
      </c>
      <c r="HN999" s="32">
        <f>-HL980</f>
        <v>-4.2992574767876154E-3</v>
      </c>
      <c r="HO999" s="41">
        <v>5.8929627112693464E-5</v>
      </c>
      <c r="HP999" s="47">
        <v>2.7479382781861318E-3</v>
      </c>
      <c r="HQ999" s="48">
        <v>1.9518049005202545E-4</v>
      </c>
      <c r="HR999" s="32">
        <f>-HP980</f>
        <v>-2.8036779046215895E-3</v>
      </c>
      <c r="HS999" s="41">
        <v>-1.2117645630642488E-3</v>
      </c>
      <c r="HT999" s="47">
        <v>-2.1720385098494623E-5</v>
      </c>
      <c r="HU999" s="48">
        <v>-1.1084385524034106E-3</v>
      </c>
      <c r="HV999" s="32">
        <f>-HT980</f>
        <v>1.2774859802398E-3</v>
      </c>
    </row>
    <row r="1000" spans="2:230" ht="14.25" thickBot="1" x14ac:dyDescent="0.2">
      <c r="C1000" s="39"/>
      <c r="E1000" s="43"/>
      <c r="F1000" s="39"/>
      <c r="I1000" s="42"/>
      <c r="J1000" s="10"/>
      <c r="L1000" s="39"/>
      <c r="M1000" s="39"/>
    </row>
    <row r="1001" spans="2:230" customFormat="1" ht="15" customHeight="1" thickBot="1" x14ac:dyDescent="0.2">
      <c r="B1001" s="81">
        <f>B969+1</f>
        <v>32</v>
      </c>
      <c r="C1001" s="80" t="s">
        <v>10</v>
      </c>
      <c r="D1001" s="57"/>
      <c r="E1001" s="85"/>
      <c r="F1001" s="84" t="s">
        <v>28</v>
      </c>
      <c r="G1001" s="83">
        <f>SUM(K1009:HV1009)</f>
        <v>0.16919581565092953</v>
      </c>
      <c r="H1001" s="86"/>
      <c r="I1001" s="87"/>
      <c r="J1001" s="82"/>
      <c r="K1001" s="50"/>
      <c r="L1001" s="50"/>
      <c r="M1001" s="50"/>
      <c r="N1001" s="51"/>
      <c r="O1001" s="50"/>
      <c r="P1001" s="50"/>
      <c r="Q1001" s="50"/>
      <c r="R1001" s="51"/>
      <c r="S1001" s="50"/>
      <c r="T1001" s="50"/>
      <c r="U1001" s="50"/>
      <c r="V1001" s="51"/>
      <c r="W1001" s="50"/>
      <c r="X1001" s="50"/>
      <c r="Y1001" s="50"/>
      <c r="Z1001" s="51"/>
      <c r="AA1001" s="50"/>
      <c r="AB1001" s="50"/>
      <c r="AC1001" s="50"/>
      <c r="AD1001" s="51"/>
      <c r="AE1001" s="50"/>
      <c r="AF1001" s="50"/>
      <c r="AG1001" s="50"/>
      <c r="AH1001" s="51"/>
      <c r="AI1001" s="50"/>
      <c r="AJ1001" s="50"/>
      <c r="AK1001" s="50"/>
      <c r="AL1001" s="51"/>
      <c r="AM1001" s="50"/>
      <c r="AN1001" s="50"/>
      <c r="AO1001" s="50"/>
      <c r="AP1001" s="51"/>
      <c r="AQ1001" s="50"/>
      <c r="AR1001" s="50"/>
      <c r="AS1001" s="50"/>
      <c r="AT1001" s="51"/>
      <c r="AU1001" s="50"/>
      <c r="AV1001" s="50"/>
      <c r="AW1001" s="50"/>
      <c r="AX1001" s="51"/>
      <c r="AY1001" s="50"/>
      <c r="AZ1001" s="50"/>
      <c r="BA1001" s="50"/>
      <c r="BB1001" s="51"/>
      <c r="BC1001" s="50"/>
      <c r="BD1001" s="50"/>
      <c r="BE1001" s="50"/>
      <c r="BF1001" s="51"/>
      <c r="BG1001" s="50"/>
      <c r="BH1001" s="50"/>
      <c r="BI1001" s="50"/>
      <c r="BJ1001" s="51"/>
      <c r="BK1001" s="50"/>
      <c r="BL1001" s="50"/>
      <c r="BM1001" s="50"/>
      <c r="BN1001" s="51"/>
      <c r="BO1001" s="50"/>
      <c r="BP1001" s="50"/>
      <c r="BQ1001" s="50"/>
      <c r="BR1001" s="51"/>
      <c r="BS1001" s="50"/>
      <c r="BT1001" s="50"/>
      <c r="BU1001" s="50"/>
      <c r="BV1001" s="51"/>
      <c r="BW1001" s="50"/>
      <c r="BX1001" s="50"/>
      <c r="BY1001" s="50"/>
      <c r="BZ1001" s="51"/>
      <c r="CA1001" s="50"/>
      <c r="CB1001" s="50"/>
      <c r="CC1001" s="50"/>
      <c r="CD1001" s="51"/>
      <c r="CE1001" s="50"/>
      <c r="CF1001" s="50"/>
      <c r="CG1001" s="50"/>
      <c r="CH1001" s="51"/>
      <c r="CI1001" s="50"/>
      <c r="CJ1001" s="50"/>
      <c r="CK1001" s="50"/>
      <c r="CL1001" s="51"/>
      <c r="CM1001" s="50"/>
      <c r="CN1001" s="50"/>
      <c r="CO1001" s="50"/>
      <c r="CP1001" s="51"/>
      <c r="CQ1001" s="50"/>
      <c r="CR1001" s="50"/>
      <c r="CS1001" s="50"/>
      <c r="CT1001" s="51"/>
      <c r="CU1001" s="50"/>
      <c r="CV1001" s="50"/>
      <c r="CW1001" s="50"/>
      <c r="CX1001" s="51"/>
      <c r="CY1001" s="50"/>
      <c r="CZ1001" s="50"/>
      <c r="DA1001" s="50"/>
      <c r="DB1001" s="51"/>
      <c r="DC1001" s="50"/>
      <c r="DD1001" s="50"/>
      <c r="DE1001" s="50"/>
      <c r="DF1001" s="51"/>
      <c r="DG1001" s="50"/>
      <c r="DH1001" s="50"/>
      <c r="DI1001" s="50"/>
      <c r="DJ1001" s="51"/>
      <c r="DK1001" s="50"/>
      <c r="DL1001" s="50"/>
      <c r="DM1001" s="50"/>
      <c r="DN1001" s="51"/>
      <c r="DO1001" s="50"/>
      <c r="DP1001" s="50"/>
      <c r="DQ1001" s="50"/>
      <c r="DR1001" s="51"/>
      <c r="DS1001" s="50"/>
      <c r="DT1001" s="50"/>
      <c r="DU1001" s="50"/>
      <c r="DV1001" s="51"/>
      <c r="DW1001" s="50"/>
      <c r="DX1001" s="50"/>
      <c r="DY1001" s="50"/>
      <c r="DZ1001" s="51"/>
      <c r="EA1001" s="50"/>
      <c r="EB1001" s="50"/>
      <c r="EC1001" s="50"/>
      <c r="ED1001" s="51"/>
      <c r="EE1001" s="50"/>
      <c r="EF1001" s="50"/>
      <c r="EG1001" s="50"/>
      <c r="EH1001" s="51"/>
      <c r="EI1001" s="50"/>
      <c r="EJ1001" s="50"/>
      <c r="EK1001" s="50"/>
      <c r="EL1001" s="51"/>
      <c r="EM1001" s="50"/>
      <c r="EN1001" s="50"/>
      <c r="EO1001" s="50"/>
      <c r="EP1001" s="51"/>
      <c r="EQ1001" s="50"/>
      <c r="ER1001" s="50"/>
      <c r="ES1001" s="50"/>
      <c r="ET1001" s="51"/>
      <c r="EU1001" s="50"/>
      <c r="EV1001" s="50"/>
      <c r="EW1001" s="50"/>
      <c r="EX1001" s="51"/>
      <c r="EY1001" s="50"/>
      <c r="EZ1001" s="50"/>
      <c r="FA1001" s="50"/>
      <c r="FB1001" s="51"/>
      <c r="FC1001" s="50"/>
      <c r="FD1001" s="50"/>
      <c r="FE1001" s="50"/>
      <c r="FF1001" s="51"/>
      <c r="FG1001" s="50"/>
      <c r="FH1001" s="50"/>
      <c r="FI1001" s="50"/>
      <c r="FJ1001" s="51"/>
      <c r="FK1001" s="50"/>
      <c r="FL1001" s="50"/>
      <c r="FM1001" s="50"/>
      <c r="FN1001" s="51"/>
      <c r="FO1001" s="50"/>
      <c r="FP1001" s="50"/>
      <c r="FQ1001" s="50"/>
      <c r="FR1001" s="51"/>
      <c r="FS1001" s="50"/>
      <c r="FT1001" s="50"/>
      <c r="FU1001" s="50"/>
      <c r="FV1001" s="51"/>
      <c r="FW1001" s="50"/>
      <c r="FX1001" s="50"/>
      <c r="FY1001" s="50"/>
      <c r="FZ1001" s="51"/>
      <c r="GA1001" s="50"/>
      <c r="GB1001" s="50"/>
      <c r="GC1001" s="50"/>
      <c r="GD1001" s="51"/>
      <c r="GE1001" s="50"/>
      <c r="GF1001" s="50"/>
      <c r="GG1001" s="50"/>
      <c r="GH1001" s="51"/>
      <c r="GI1001" s="50"/>
      <c r="GJ1001" s="50"/>
      <c r="GK1001" s="50"/>
      <c r="GL1001" s="51"/>
      <c r="GM1001" s="50"/>
      <c r="GN1001" s="50"/>
      <c r="GO1001" s="50"/>
      <c r="GP1001" s="51"/>
      <c r="GQ1001" s="50"/>
      <c r="GR1001" s="50"/>
      <c r="GS1001" s="50"/>
      <c r="GT1001" s="51"/>
      <c r="GU1001" s="50"/>
      <c r="GV1001" s="50"/>
      <c r="GW1001" s="50"/>
      <c r="GX1001" s="51"/>
      <c r="GY1001" s="50"/>
      <c r="GZ1001" s="50"/>
      <c r="HA1001" s="50"/>
      <c r="HB1001" s="51"/>
      <c r="HC1001" s="50"/>
      <c r="HD1001" s="50"/>
      <c r="HE1001" s="50"/>
      <c r="HF1001" s="51"/>
      <c r="HG1001" s="50"/>
      <c r="HH1001" s="50"/>
      <c r="HI1001" s="50"/>
      <c r="HJ1001" s="51"/>
      <c r="HK1001" s="50"/>
      <c r="HL1001" s="50"/>
      <c r="HM1001" s="50"/>
      <c r="HN1001" s="51"/>
      <c r="HO1001" s="50"/>
      <c r="HP1001" s="50"/>
      <c r="HQ1001" s="50"/>
      <c r="HR1001" s="51"/>
      <c r="HS1001" s="50"/>
      <c r="HT1001" s="50"/>
      <c r="HU1001" s="50"/>
      <c r="HV1001" s="51"/>
    </row>
    <row r="1002" spans="2:230" customFormat="1" ht="13.5" customHeight="1" x14ac:dyDescent="0.15">
      <c r="B1002" s="111" t="s">
        <v>38</v>
      </c>
      <c r="C1002" s="112"/>
      <c r="D1002" s="105" t="s">
        <v>14</v>
      </c>
      <c r="E1002" s="106"/>
      <c r="F1002" s="107"/>
      <c r="G1002" s="23" t="s">
        <v>25</v>
      </c>
      <c r="I1002" s="22"/>
      <c r="J1002" s="88" t="s">
        <v>40</v>
      </c>
      <c r="K1002" s="8">
        <v>1</v>
      </c>
      <c r="L1002" s="8">
        <v>2</v>
      </c>
      <c r="M1002" s="8">
        <v>3</v>
      </c>
      <c r="N1002" s="30"/>
      <c r="O1002" s="8">
        <v>1</v>
      </c>
      <c r="P1002" s="8">
        <v>2</v>
      </c>
      <c r="Q1002" s="8">
        <v>3</v>
      </c>
      <c r="R1002" s="30"/>
      <c r="S1002" s="8">
        <v>1</v>
      </c>
      <c r="T1002" s="8">
        <v>2</v>
      </c>
      <c r="U1002" s="8">
        <v>3</v>
      </c>
      <c r="V1002" s="30"/>
      <c r="W1002" s="8">
        <v>1</v>
      </c>
      <c r="X1002" s="8">
        <v>2</v>
      </c>
      <c r="Y1002" s="8">
        <v>3</v>
      </c>
      <c r="Z1002" s="30"/>
      <c r="AA1002" s="8">
        <v>1</v>
      </c>
      <c r="AB1002" s="8">
        <v>2</v>
      </c>
      <c r="AC1002" s="8">
        <v>3</v>
      </c>
      <c r="AD1002" s="30"/>
      <c r="AE1002" s="8">
        <v>1</v>
      </c>
      <c r="AF1002" s="8">
        <v>2</v>
      </c>
      <c r="AG1002" s="8">
        <v>3</v>
      </c>
      <c r="AH1002" s="30"/>
      <c r="AI1002" s="8">
        <v>1</v>
      </c>
      <c r="AJ1002" s="8">
        <v>2</v>
      </c>
      <c r="AK1002" s="8">
        <v>3</v>
      </c>
      <c r="AL1002" s="30"/>
      <c r="AM1002" s="8">
        <v>1</v>
      </c>
      <c r="AN1002" s="8">
        <v>2</v>
      </c>
      <c r="AO1002" s="8">
        <v>3</v>
      </c>
      <c r="AP1002" s="30"/>
      <c r="AQ1002" s="8">
        <v>1</v>
      </c>
      <c r="AR1002" s="8">
        <v>2</v>
      </c>
      <c r="AS1002" s="8">
        <v>3</v>
      </c>
      <c r="AT1002" s="30"/>
      <c r="AU1002" s="8">
        <v>1</v>
      </c>
      <c r="AV1002" s="8">
        <v>2</v>
      </c>
      <c r="AW1002" s="8">
        <v>3</v>
      </c>
      <c r="AX1002" s="30"/>
      <c r="AY1002" s="8">
        <v>1</v>
      </c>
      <c r="AZ1002" s="8">
        <v>2</v>
      </c>
      <c r="BA1002" s="8">
        <v>3</v>
      </c>
      <c r="BB1002" s="30"/>
      <c r="BC1002" s="8">
        <v>1</v>
      </c>
      <c r="BD1002" s="8">
        <v>2</v>
      </c>
      <c r="BE1002" s="8">
        <v>3</v>
      </c>
      <c r="BF1002" s="30"/>
      <c r="BG1002" s="8">
        <v>1</v>
      </c>
      <c r="BH1002" s="8">
        <v>2</v>
      </c>
      <c r="BI1002" s="8">
        <v>3</v>
      </c>
      <c r="BJ1002" s="30"/>
      <c r="BK1002" s="8">
        <v>1</v>
      </c>
      <c r="BL1002" s="8">
        <v>2</v>
      </c>
      <c r="BM1002" s="8">
        <v>3</v>
      </c>
      <c r="BN1002" s="30"/>
      <c r="BO1002" s="8">
        <v>1</v>
      </c>
      <c r="BP1002" s="8">
        <v>2</v>
      </c>
      <c r="BQ1002" s="8">
        <v>3</v>
      </c>
      <c r="BR1002" s="30"/>
      <c r="BS1002" s="8">
        <v>1</v>
      </c>
      <c r="BT1002" s="8">
        <v>2</v>
      </c>
      <c r="BU1002" s="8">
        <v>3</v>
      </c>
      <c r="BV1002" s="30"/>
      <c r="BW1002" s="8">
        <v>1</v>
      </c>
      <c r="BX1002" s="8">
        <v>2</v>
      </c>
      <c r="BY1002" s="8">
        <v>3</v>
      </c>
      <c r="BZ1002" s="30"/>
      <c r="CA1002" s="8">
        <v>1</v>
      </c>
      <c r="CB1002" s="8">
        <v>2</v>
      </c>
      <c r="CC1002" s="8">
        <v>3</v>
      </c>
      <c r="CD1002" s="30"/>
      <c r="CE1002" s="8">
        <v>1</v>
      </c>
      <c r="CF1002" s="8">
        <v>2</v>
      </c>
      <c r="CG1002" s="8">
        <v>3</v>
      </c>
      <c r="CH1002" s="30"/>
      <c r="CI1002" s="8">
        <v>1</v>
      </c>
      <c r="CJ1002" s="8">
        <v>2</v>
      </c>
      <c r="CK1002" s="8">
        <v>3</v>
      </c>
      <c r="CL1002" s="30"/>
      <c r="CM1002" s="8">
        <v>1</v>
      </c>
      <c r="CN1002" s="8">
        <v>2</v>
      </c>
      <c r="CO1002" s="8">
        <v>3</v>
      </c>
      <c r="CP1002" s="30"/>
      <c r="CQ1002" s="8">
        <v>1</v>
      </c>
      <c r="CR1002" s="8">
        <v>2</v>
      </c>
      <c r="CS1002" s="8">
        <v>3</v>
      </c>
      <c r="CT1002" s="30"/>
      <c r="CU1002" s="8">
        <v>1</v>
      </c>
      <c r="CV1002" s="8">
        <v>2</v>
      </c>
      <c r="CW1002" s="8">
        <v>3</v>
      </c>
      <c r="CX1002" s="30"/>
      <c r="CY1002" s="8">
        <v>1</v>
      </c>
      <c r="CZ1002" s="8">
        <v>2</v>
      </c>
      <c r="DA1002" s="8">
        <v>3</v>
      </c>
      <c r="DB1002" s="30"/>
      <c r="DC1002" s="8">
        <v>1</v>
      </c>
      <c r="DD1002" s="8">
        <v>2</v>
      </c>
      <c r="DE1002" s="8">
        <v>3</v>
      </c>
      <c r="DF1002" s="30"/>
      <c r="DG1002" s="8">
        <v>1</v>
      </c>
      <c r="DH1002" s="8">
        <v>2</v>
      </c>
      <c r="DI1002" s="8">
        <v>3</v>
      </c>
      <c r="DJ1002" s="30"/>
      <c r="DK1002" s="8">
        <v>1</v>
      </c>
      <c r="DL1002" s="8">
        <v>2</v>
      </c>
      <c r="DM1002" s="8">
        <v>3</v>
      </c>
      <c r="DN1002" s="30"/>
      <c r="DO1002" s="8">
        <v>1</v>
      </c>
      <c r="DP1002" s="8">
        <v>2</v>
      </c>
      <c r="DQ1002" s="8">
        <v>3</v>
      </c>
      <c r="DR1002" s="30"/>
      <c r="DS1002" s="8">
        <v>1</v>
      </c>
      <c r="DT1002" s="8">
        <v>2</v>
      </c>
      <c r="DU1002" s="8">
        <v>3</v>
      </c>
      <c r="DV1002" s="30"/>
      <c r="DW1002" s="8">
        <v>1</v>
      </c>
      <c r="DX1002" s="8">
        <v>2</v>
      </c>
      <c r="DY1002" s="8">
        <v>3</v>
      </c>
      <c r="DZ1002" s="30"/>
      <c r="EA1002" s="8">
        <v>1</v>
      </c>
      <c r="EB1002" s="8">
        <v>2</v>
      </c>
      <c r="EC1002" s="8">
        <v>3</v>
      </c>
      <c r="ED1002" s="30"/>
      <c r="EE1002" s="8">
        <v>1</v>
      </c>
      <c r="EF1002" s="8">
        <v>2</v>
      </c>
      <c r="EG1002" s="8">
        <v>3</v>
      </c>
      <c r="EH1002" s="30"/>
      <c r="EI1002" s="8">
        <v>1</v>
      </c>
      <c r="EJ1002" s="8">
        <v>2</v>
      </c>
      <c r="EK1002" s="8">
        <v>3</v>
      </c>
      <c r="EL1002" s="30"/>
      <c r="EM1002" s="8">
        <v>1</v>
      </c>
      <c r="EN1002" s="8">
        <v>2</v>
      </c>
      <c r="EO1002" s="8">
        <v>3</v>
      </c>
      <c r="EP1002" s="30"/>
      <c r="EQ1002" s="8">
        <v>1</v>
      </c>
      <c r="ER1002" s="8">
        <v>2</v>
      </c>
      <c r="ES1002" s="8">
        <v>3</v>
      </c>
      <c r="ET1002" s="30"/>
      <c r="EU1002" s="8">
        <v>1</v>
      </c>
      <c r="EV1002" s="8">
        <v>2</v>
      </c>
      <c r="EW1002" s="8">
        <v>3</v>
      </c>
      <c r="EX1002" s="30"/>
      <c r="EY1002" s="8">
        <v>1</v>
      </c>
      <c r="EZ1002" s="8">
        <v>2</v>
      </c>
      <c r="FA1002" s="8">
        <v>3</v>
      </c>
      <c r="FB1002" s="30"/>
      <c r="FC1002" s="8">
        <v>1</v>
      </c>
      <c r="FD1002" s="8">
        <v>2</v>
      </c>
      <c r="FE1002" s="8">
        <v>3</v>
      </c>
      <c r="FF1002" s="30"/>
      <c r="FG1002" s="8">
        <v>1</v>
      </c>
      <c r="FH1002" s="8">
        <v>2</v>
      </c>
      <c r="FI1002" s="8">
        <v>3</v>
      </c>
      <c r="FJ1002" s="30"/>
      <c r="FK1002" s="8">
        <v>1</v>
      </c>
      <c r="FL1002" s="8">
        <v>2</v>
      </c>
      <c r="FM1002" s="8">
        <v>3</v>
      </c>
      <c r="FN1002" s="30"/>
      <c r="FO1002" s="8">
        <v>1</v>
      </c>
      <c r="FP1002" s="8">
        <v>2</v>
      </c>
      <c r="FQ1002" s="8">
        <v>3</v>
      </c>
      <c r="FR1002" s="30"/>
      <c r="FS1002" s="8">
        <v>1</v>
      </c>
      <c r="FT1002" s="8">
        <v>2</v>
      </c>
      <c r="FU1002" s="8">
        <v>3</v>
      </c>
      <c r="FV1002" s="30"/>
      <c r="FW1002" s="8">
        <v>1</v>
      </c>
      <c r="FX1002" s="8">
        <v>2</v>
      </c>
      <c r="FY1002" s="8">
        <v>3</v>
      </c>
      <c r="FZ1002" s="30"/>
      <c r="GA1002" s="8">
        <v>1</v>
      </c>
      <c r="GB1002" s="8">
        <v>2</v>
      </c>
      <c r="GC1002" s="8">
        <v>3</v>
      </c>
      <c r="GD1002" s="30"/>
      <c r="GE1002" s="8">
        <v>1</v>
      </c>
      <c r="GF1002" s="8">
        <v>2</v>
      </c>
      <c r="GG1002" s="8">
        <v>3</v>
      </c>
      <c r="GH1002" s="30"/>
      <c r="GI1002" s="8">
        <v>1</v>
      </c>
      <c r="GJ1002" s="8">
        <v>2</v>
      </c>
      <c r="GK1002" s="8">
        <v>3</v>
      </c>
      <c r="GL1002" s="30"/>
      <c r="GM1002" s="8">
        <v>1</v>
      </c>
      <c r="GN1002" s="8">
        <v>2</v>
      </c>
      <c r="GO1002" s="8">
        <v>3</v>
      </c>
      <c r="GP1002" s="30"/>
      <c r="GQ1002" s="8">
        <v>1</v>
      </c>
      <c r="GR1002" s="8">
        <v>2</v>
      </c>
      <c r="GS1002" s="8">
        <v>3</v>
      </c>
      <c r="GT1002" s="30"/>
      <c r="GU1002" s="8">
        <v>1</v>
      </c>
      <c r="GV1002" s="8">
        <v>2</v>
      </c>
      <c r="GW1002" s="8">
        <v>3</v>
      </c>
      <c r="GX1002" s="30"/>
      <c r="GY1002" s="8">
        <v>1</v>
      </c>
      <c r="GZ1002" s="8">
        <v>2</v>
      </c>
      <c r="HA1002" s="8">
        <v>3</v>
      </c>
      <c r="HB1002" s="30"/>
      <c r="HC1002" s="8">
        <v>1</v>
      </c>
      <c r="HD1002" s="8">
        <v>2</v>
      </c>
      <c r="HE1002" s="8">
        <v>3</v>
      </c>
      <c r="HF1002" s="30"/>
      <c r="HG1002" s="8">
        <v>1</v>
      </c>
      <c r="HH1002" s="8">
        <v>2</v>
      </c>
      <c r="HI1002" s="8">
        <v>3</v>
      </c>
      <c r="HJ1002" s="30"/>
      <c r="HK1002" s="8">
        <v>1</v>
      </c>
      <c r="HL1002" s="8">
        <v>2</v>
      </c>
      <c r="HM1002" s="8">
        <v>3</v>
      </c>
      <c r="HN1002" s="30"/>
      <c r="HO1002" s="8">
        <v>1</v>
      </c>
      <c r="HP1002" s="8">
        <v>2</v>
      </c>
      <c r="HQ1002" s="8">
        <v>3</v>
      </c>
      <c r="HR1002" s="30"/>
      <c r="HS1002" s="8">
        <v>1</v>
      </c>
      <c r="HT1002" s="8">
        <v>2</v>
      </c>
      <c r="HU1002" s="8">
        <v>3</v>
      </c>
      <c r="HV1002" s="30"/>
    </row>
    <row r="1003" spans="2:230" ht="13.5" customHeight="1" x14ac:dyDescent="0.15">
      <c r="B1003" s="113" t="s">
        <v>30</v>
      </c>
      <c r="C1003" s="116">
        <v>1</v>
      </c>
      <c r="D1003" s="60">
        <f>D971-$F$6*D986</f>
        <v>0.55650383857334595</v>
      </c>
      <c r="E1003" s="61">
        <f t="shared" ref="E1003:G1003" si="5737">E971-$F$6*E986</f>
        <v>0.65688082642091195</v>
      </c>
      <c r="F1003" s="62">
        <f t="shared" si="5737"/>
        <v>0.20402422085940319</v>
      </c>
      <c r="G1003" s="72">
        <f t="shared" si="5737"/>
        <v>-0.44167372752680001</v>
      </c>
      <c r="H1003" s="39"/>
      <c r="I1003" s="108" t="s">
        <v>30</v>
      </c>
      <c r="J1003" s="79" t="s">
        <v>18</v>
      </c>
      <c r="K1003" s="34">
        <f>SUMPRODUCT(K$3:M$6,$D1003:$F1006)-$G1003</f>
        <v>-4.0118844661827229</v>
      </c>
      <c r="L1003" s="34">
        <f>SUMPRODUCT(K$3:M$6,$D1007:$F1010)-$G1007</f>
        <v>4.5415673047569109</v>
      </c>
      <c r="M1003" s="34">
        <f>SUMPRODUCT(K$3:M$6,$D1011:$F1014)-$G1011</f>
        <v>-4.112303794606806</v>
      </c>
      <c r="N1003" s="30"/>
      <c r="O1003" s="34">
        <f>SUMPRODUCT(O$3:Q$6,$D1003:$F1006)-$G1003</f>
        <v>2.0636067832190603</v>
      </c>
      <c r="P1003" s="34">
        <f>SUMPRODUCT(O$3:Q$6,$D1007:$F1010)-$G1007</f>
        <v>-2.3876294490651508</v>
      </c>
      <c r="Q1003" s="34">
        <f>SUMPRODUCT(O$3:Q$6,$D1011:$F1014)-$G1011</f>
        <v>2.3963537900809011</v>
      </c>
      <c r="R1003" s="30"/>
      <c r="S1003" s="34">
        <f>SUMPRODUCT(S$3:U$6,$D1003:$F1006)-$G1003</f>
        <v>2.6201106217924064</v>
      </c>
      <c r="T1003" s="34">
        <f>SUMPRODUCT(S$3:U$6,$D1007:$F1010)-$G1007</f>
        <v>-1.958007145011446</v>
      </c>
      <c r="U1003" s="34">
        <f>SUMPRODUCT(S$3:U$6,$D1011:$F1014)-$G1011</f>
        <v>2.8690749052467472</v>
      </c>
      <c r="V1003" s="30"/>
      <c r="W1003" s="34">
        <f>SUMPRODUCT(W$3:Y$6,$D1003:$F1006)-$G1003</f>
        <v>1.1159325168205778</v>
      </c>
      <c r="X1003" s="34">
        <f>SUMPRODUCT(W$3:Y$6,$D1007:$F1010)-$G1007</f>
        <v>-3.3989803652158681</v>
      </c>
      <c r="Y1003" s="34">
        <f>SUMPRODUCT(W$3:Y$6,$D1011:$F1014)-$G1011</f>
        <v>1.8531614660881406</v>
      </c>
      <c r="Z1003" s="30"/>
      <c r="AA1003" s="34">
        <f>SUMPRODUCT(AA$3:AC$6,$D1003:$F1006)-$G1003</f>
        <v>-4.5683883047560681</v>
      </c>
      <c r="AB1003" s="34">
        <f>SUMPRODUCT(AA$3:AC$6,$D1007:$F1010)-$G1007</f>
        <v>4.1119450007032059</v>
      </c>
      <c r="AC1003" s="34">
        <f>SUMPRODUCT(AA$3:AC$6,$D1011:$F1014)-$G1011</f>
        <v>-4.5850249097726525</v>
      </c>
      <c r="AD1003" s="30"/>
      <c r="AE1003" s="34">
        <f>SUMPRODUCT(AE$3:AG$6,$D1003:$F1006)-$G1003</f>
        <v>-4.2159086870421261</v>
      </c>
      <c r="AF1003" s="34">
        <f>SUMPRODUCT(AE$3:AG$6,$D1007:$F1010)-$G1007</f>
        <v>3.7864590113444176</v>
      </c>
      <c r="AG1003" s="34">
        <f>SUMPRODUCT(AE$3:AG$6,$D1011:$F1014)-$G1011</f>
        <v>-5.0279982539522976</v>
      </c>
      <c r="AH1003" s="30"/>
      <c r="AI1003" s="34">
        <f>SUMPRODUCT(AI$3:AK$6,$D1003:$F1006)-$G1003</f>
        <v>2.2676310040784635</v>
      </c>
      <c r="AJ1003" s="34">
        <f>SUMPRODUCT(AI$3:AK$6,$D1007:$F1010)-$G1007</f>
        <v>-1.6325211556526573</v>
      </c>
      <c r="AK1003" s="34">
        <f>SUMPRODUCT(AI$3:AK$6,$D1011:$F1014)-$G1011</f>
        <v>3.3120482494263923</v>
      </c>
      <c r="AL1003" s="30"/>
      <c r="AM1003" s="34">
        <f>SUMPRODUCT(AM$3:AO$6,$D1003:$F1006)-$G1003</f>
        <v>1.1260198383726745</v>
      </c>
      <c r="AN1003" s="34">
        <f>SUMPRODUCT(AM$3:AO$6,$D1007:$F1010)-$G1007</f>
        <v>-2.0012451918941667</v>
      </c>
      <c r="AO1003" s="34">
        <f>SUMPRODUCT(AM$3:AO$6,$D1011:$F1014)-$G1011</f>
        <v>2.4335003070316619</v>
      </c>
      <c r="AP1003" s="30"/>
      <c r="AQ1003" s="34">
        <f>SUMPRODUCT(AQ$3:AS$6,$D1003:$F1006)-$G1003</f>
        <v>-4.8782627838326897</v>
      </c>
      <c r="AR1003" s="34">
        <f>SUMPRODUCT(AQ$3:AS$6,$D1007:$F1010)-$G1007</f>
        <v>6.2222443190755685</v>
      </c>
      <c r="AS1003" s="34">
        <f>SUMPRODUCT(AQ$3:AS$6,$D1011:$F1014)-$G1011</f>
        <v>-3.6113278581503527</v>
      </c>
      <c r="AT1003" s="30"/>
      <c r="AU1003" s="34">
        <f>SUMPRODUCT(AU$3:AW$6,$D1003:$F1006)-$G1003</f>
        <v>2.8633689367684276</v>
      </c>
      <c r="AV1003" s="34">
        <f>SUMPRODUCT(AU$3:AW$6,$D1007:$F1010)-$G1007</f>
        <v>-0.67838528327417147</v>
      </c>
      <c r="AW1003" s="34">
        <f>SUMPRODUCT(AU$3:AW$6,$D1011:$F1014)-$G1011</f>
        <v>1.7627933066388271</v>
      </c>
      <c r="AX1003" s="30"/>
      <c r="AY1003" s="34">
        <f>SUMPRODUCT(AY$3:BA$6,$D1003:$F1006)-$G1003</f>
        <v>-2.8702733004769336</v>
      </c>
      <c r="AZ1003" s="34">
        <f>SUMPRODUCT(AY$3:BA$6,$D1007:$F1010)-$G1007</f>
        <v>4.9102913409984188</v>
      </c>
      <c r="BA1003" s="34">
        <f>SUMPRODUCT(AY$3:BA$6,$D1011:$F1014)-$G1011</f>
        <v>-3.2337558522120755</v>
      </c>
      <c r="BB1003" s="30"/>
      <c r="BC1003" s="34">
        <f>SUMPRODUCT(BC$3:BE$6,$D1003:$F1006)-$G1003</f>
        <v>2.3579206703739328</v>
      </c>
      <c r="BD1003" s="34">
        <f>SUMPRODUCT(BC$3:BE$6,$D1007:$F1010)-$G1007</f>
        <v>-4.0035151236620905</v>
      </c>
      <c r="BE1003" s="34">
        <f>SUMPRODUCT(BC$3:BE$6,$D1011:$F1014)-$G1011</f>
        <v>0.96809251327545121</v>
      </c>
      <c r="BF1003" s="30"/>
      <c r="BG1003" s="34">
        <f>SUMPRODUCT(BG$3:BI$6,$D1003:$F1006)-$G1003</f>
        <v>1.9632297953714941</v>
      </c>
      <c r="BH1003" s="34">
        <f>SUMPRODUCT(BG$3:BI$6,$D1007:$F1010)-$G1007</f>
        <v>-1.4143706543774186</v>
      </c>
      <c r="BI1003" s="34">
        <f>SUMPRODUCT(BG$3:BI$6,$D1011:$F1014)-$G1011</f>
        <v>4.1599706852883216</v>
      </c>
      <c r="BJ1003" s="30"/>
      <c r="BK1003" s="34">
        <f>SUMPRODUCT(BK$3:BM$6,$D1003:$F1006)-$G1003</f>
        <v>-4.7724125256154712</v>
      </c>
      <c r="BL1003" s="34">
        <f>SUMPRODUCT(BK$3:BM$6,$D1007:$F1010)-$G1007</f>
        <v>3.3568367072907126</v>
      </c>
      <c r="BM1003" s="34">
        <f>SUMPRODUCT(BK$3:BM$6,$D1011:$F1014)-$G1011</f>
        <v>-5.5007193691181442</v>
      </c>
      <c r="BN1003" s="30"/>
      <c r="BO1003" s="34">
        <f>SUMPRODUCT(BO$3:BQ$6,$D1003:$F1006)-$G1003</f>
        <v>-5.4347666224060349</v>
      </c>
      <c r="BP1003" s="34">
        <f>SUMPRODUCT(BO$3:BQ$6,$D1007:$F1010)-$G1007</f>
        <v>5.7926220150218635</v>
      </c>
      <c r="BQ1003" s="34">
        <f>SUMPRODUCT(BO$3:BQ$6,$D1011:$F1014)-$G1011</f>
        <v>-4.0840489733161993</v>
      </c>
      <c r="BR1003" s="30"/>
      <c r="BS1003" s="34">
        <f>SUMPRODUCT(BS$3:BU$6,$D1003:$F1006)-$G1003</f>
        <v>1.9050640648124242</v>
      </c>
      <c r="BT1003" s="34">
        <f>SUMPRODUCT(BS$3:BU$6,$D1007:$F1010)-$G1007</f>
        <v>-2.7047703396155702</v>
      </c>
      <c r="BU1003" s="34">
        <f>SUMPRODUCT(BS$3:BU$6,$D1011:$F1014)-$G1011</f>
        <v>3.1746827526625161</v>
      </c>
      <c r="BV1003" s="30"/>
      <c r="BW1003" s="34">
        <f>SUMPRODUCT(BW$3:BY$6,$D1003:$F1006)-$G1003</f>
        <v>-3.4267771390502797</v>
      </c>
      <c r="BX1003" s="34">
        <f>SUMPRODUCT(BW$3:BY$6,$D1007:$F1010)-$G1007</f>
        <v>4.4806690369447155</v>
      </c>
      <c r="BY1003" s="34">
        <f>SUMPRODUCT(BW$3:BY$6,$D1011:$F1014)-$G1011</f>
        <v>-3.7064769673779216</v>
      </c>
      <c r="BZ1003" s="30"/>
      <c r="CA1003" s="34">
        <f>SUMPRODUCT(CA$3:CC$6,$D1003:$F1006)-$G1003</f>
        <v>-5.0822870046920929</v>
      </c>
      <c r="CB1003" s="34">
        <f>SUMPRODUCT(CA$3:CC$6,$D1007:$F1010)-$G1007</f>
        <v>5.4671360256630761</v>
      </c>
      <c r="CC1003" s="34">
        <f>SUMPRODUCT(CA$3:CC$6,$D1011:$F1014)-$G1011</f>
        <v>-4.5270223174958435</v>
      </c>
      <c r="CD1003" s="30"/>
      <c r="CE1003" s="34">
        <f>SUMPRODUCT(CE$3:CG$6,$D1003:$F1006)-$G1003</f>
        <v>1.4067259567981485</v>
      </c>
      <c r="CF1003" s="34">
        <f>SUMPRODUCT(CE$3:CG$6,$D1007:$F1010)-$G1007</f>
        <v>-1.8439929584311228</v>
      </c>
      <c r="CG1003" s="34">
        <f>SUMPRODUCT(CE$3:CG$6,$D1011:$F1014)-$G1011</f>
        <v>3.6872495701224746</v>
      </c>
      <c r="CH1003" s="30"/>
      <c r="CI1003" s="34">
        <f>SUMPRODUCT(CI$3:CK$6,$D1003:$F1006)-$G1003</f>
        <v>1.6107501776575517</v>
      </c>
      <c r="CJ1003" s="34">
        <f>SUMPRODUCT(CI$3:CK$6,$D1007:$F1010)-$G1007</f>
        <v>-1.0888846650186299</v>
      </c>
      <c r="CK1003" s="34">
        <f>SUMPRODUCT(CI$3:CK$6,$D1011:$F1014)-$G1011</f>
        <v>4.6029440294679667</v>
      </c>
      <c r="CL1003" s="30"/>
      <c r="CM1003" s="34">
        <f>SUMPRODUCT(CM$3:CO$6,$D1003:$F1006)-$G1003</f>
        <v>-3.0742975213363377</v>
      </c>
      <c r="CN1003" s="34">
        <f>SUMPRODUCT(CM$3:CO$6,$D1007:$F1010)-$G1007</f>
        <v>4.1551830475859264</v>
      </c>
      <c r="CO1003" s="34">
        <f>SUMPRODUCT(CM$3:CO$6,$D1011:$F1014)-$G1011</f>
        <v>-4.1494503115575672</v>
      </c>
      <c r="CP1003" s="30"/>
      <c r="CQ1003" s="34">
        <f>SUMPRODUCT(CQ$3:CS$6,$D1003:$F1006)-$G1003</f>
        <v>-3.7366516181269005</v>
      </c>
      <c r="CR1003" s="34">
        <f>SUMPRODUCT(CQ$3:CS$6,$D1007:$F1010)-$G1007</f>
        <v>6.5909683553170764</v>
      </c>
      <c r="CS1003" s="34">
        <f>SUMPRODUCT(CQ$3:CS$6,$D1011:$F1014)-$G1011</f>
        <v>-2.7327799157556227</v>
      </c>
      <c r="CT1003" s="30"/>
      <c r="CU1003" s="34">
        <f>SUMPRODUCT(CU$3:CW$6,$D1003:$F1006)-$G1003</f>
        <v>2.7714423824623911</v>
      </c>
      <c r="CV1003" s="34">
        <f>SUMPRODUCT(CU$3:CW$6,$D1007:$F1010)-$G1007</f>
        <v>-4.3854473539342278</v>
      </c>
      <c r="CW1003" s="34">
        <f>SUMPRODUCT(CU$3:CW$6,$D1011:$F1014)-$G1011</f>
        <v>2.6737068162060633</v>
      </c>
      <c r="CX1003" s="30"/>
      <c r="CY1003" s="34">
        <f>SUMPRODUCT(CY$3:DA$6,$D1003:$F1006)-$G1003</f>
        <v>1.701039843953021</v>
      </c>
      <c r="CZ1003" s="34">
        <f>SUMPRODUCT(CY$3:DA$6,$D1007:$F1010)-$G1007</f>
        <v>-3.4598786330280631</v>
      </c>
      <c r="DA1003" s="34">
        <f>SUMPRODUCT(CY$3:DA$6,$D1011:$F1014)-$G1011</f>
        <v>2.2589882933170249</v>
      </c>
      <c r="DB1003" s="30"/>
      <c r="DC1003" s="34">
        <f>SUMPRODUCT(DC$3:DE$6,$D1003:$F1006)-$G1003</f>
        <v>-5.6387908432654381</v>
      </c>
      <c r="DD1003" s="34">
        <f>SUMPRODUCT(DC$3:DE$6,$D1007:$F1010)-$G1007</f>
        <v>5.0375137216093711</v>
      </c>
      <c r="DE1003" s="34">
        <f>SUMPRODUCT(DC$3:DE$6,$D1011:$F1014)-$G1011</f>
        <v>-4.9997434326616901</v>
      </c>
      <c r="DF1003" s="30"/>
      <c r="DG1003" s="34">
        <f>SUMPRODUCT(DG$3:DI$6,$D1003:$F1006)-$G1003</f>
        <v>-3.6308013599096829</v>
      </c>
      <c r="DH1003" s="34">
        <f>SUMPRODUCT(DG$3:DI$6,$D1007:$F1010)-$G1007</f>
        <v>3.7255607435322213</v>
      </c>
      <c r="DI1003" s="34">
        <f>SUMPRODUCT(DG$3:DI$6,$D1011:$F1014)-$G1011</f>
        <v>-4.622171426723412</v>
      </c>
      <c r="DJ1003" s="30"/>
      <c r="DK1003" s="34">
        <f>SUMPRODUCT(DK$3:DM$6,$D1003:$F1006)-$G1003</f>
        <v>-5.6387908432654381</v>
      </c>
      <c r="DL1003" s="34">
        <f>SUMPRODUCT(DK$3:DM$6,$D1007:$F1010)-$G1007</f>
        <v>5.0375137216093711</v>
      </c>
      <c r="DM1003" s="34">
        <f>SUMPRODUCT(DK$3:DM$6,$D1011:$F1014)-$G1011</f>
        <v>-4.9997434326616901</v>
      </c>
      <c r="DN1003" s="30"/>
      <c r="DO1003" s="34">
        <f>SUMPRODUCT(DO$3:DQ$6,$D1003:$F1006)-$G1003</f>
        <v>-4.2931554567002461</v>
      </c>
      <c r="DP1003" s="34">
        <f>SUMPRODUCT(DO$3:DQ$6,$D1007:$F1010)-$G1007</f>
        <v>6.1613460512633731</v>
      </c>
      <c r="DQ1003" s="34">
        <f>SUMPRODUCT(DO$3:DQ$6,$D1011:$F1014)-$G1011</f>
        <v>-3.2055010309214689</v>
      </c>
      <c r="DR1003" s="30"/>
      <c r="DS1003" s="34">
        <f>SUMPRODUCT(DS$3:DU$6,$D1003:$F1006)-$G1003</f>
        <v>-4.4971796775596493</v>
      </c>
      <c r="DT1003" s="34">
        <f>SUMPRODUCT(DS$3:DU$6,$D1007:$F1010)-$G1007</f>
        <v>5.4062377578508798</v>
      </c>
      <c r="DU1003" s="34">
        <f>SUMPRODUCT(DS$3:DU$6,$D1011:$F1014)-$G1011</f>
        <v>-4.1211954902669596</v>
      </c>
      <c r="DV1003" s="30"/>
      <c r="DW1003" s="34">
        <f>SUMPRODUCT(DW$3:DY$6,$D1003:$F1006)-$G1003</f>
        <v>-3.4137049205112118</v>
      </c>
      <c r="DX1003" s="34">
        <f>SUMPRODUCT(DW$3:DY$6,$D1007:$F1010)-$G1007</f>
        <v>2.7947884574725466</v>
      </c>
      <c r="DY1003" s="34">
        <f>SUMPRODUCT(DW$3:DY$6,$D1011:$F1014)-$G1011</f>
        <v>-2.9421631478798256</v>
      </c>
      <c r="DZ1003" s="30"/>
      <c r="EA1003" s="34">
        <f>SUMPRODUCT(EA$3:EC$6,$D1003:$F1006)-$G1003</f>
        <v>0.76345289910663527</v>
      </c>
      <c r="EB1003" s="34">
        <f>SUMPRODUCT(EA$3:EC$6,$D1007:$F1010)-$G1007</f>
        <v>-3.0734943758570794</v>
      </c>
      <c r="EC1003" s="34">
        <f>SUMPRODUCT(EA$3:EC$6,$D1011:$F1014)-$G1011</f>
        <v>2.2961348102677857</v>
      </c>
      <c r="ED1003" s="30"/>
      <c r="EE1003" s="34">
        <f>SUMPRODUCT(EE$3:EG$6,$D1003:$F1006)-$G1003</f>
        <v>-3.9702087590845569</v>
      </c>
      <c r="EF1003" s="34">
        <f>SUMPRODUCT(EE$3:EG$6,$D1007:$F1010)-$G1007</f>
        <v>2.3651661534188424</v>
      </c>
      <c r="EG1003" s="34">
        <f>SUMPRODUCT(EE$3:EG$6,$D1011:$F1014)-$G1011</f>
        <v>-3.4148842630456722</v>
      </c>
      <c r="EH1003" s="30"/>
      <c r="EI1003" s="34">
        <f>SUMPRODUCT(EI$3:EK$6,$D1003:$F1006)-$G1003</f>
        <v>-3.617729141370615</v>
      </c>
      <c r="EJ1003" s="34">
        <f>SUMPRODUCT(EI$3:EK$6,$D1007:$F1010)-$G1007</f>
        <v>2.0396801640600533</v>
      </c>
      <c r="EK1003" s="34">
        <f>SUMPRODUCT(EI$3:EK$6,$D1011:$F1014)-$G1011</f>
        <v>-3.8578576072253159</v>
      </c>
      <c r="EL1003" s="30"/>
      <c r="EM1003" s="34">
        <f>SUMPRODUCT(EM$3:EO$6,$D1003:$F1006)-$G1003</f>
        <v>-4.2170762130779798</v>
      </c>
      <c r="EN1003" s="34">
        <f>SUMPRODUCT(EM$3:EO$6,$D1007:$F1010)-$G1007</f>
        <v>4.7177532518292375</v>
      </c>
      <c r="EO1003" s="34">
        <f>SUMPRODUCT(EM$3:EO$6,$D1011:$F1014)-$G1011</f>
        <v>-2.0900254853049587</v>
      </c>
      <c r="EP1003" s="30"/>
      <c r="EQ1003" s="34">
        <f>SUMPRODUCT(EQ$3:ES$6,$D1003:$F1006)-$G1003</f>
        <v>-2.2720937548054221</v>
      </c>
      <c r="ER1003" s="34">
        <f>SUMPRODUCT(EQ$3:ES$6,$D1007:$F1010)-$G1007</f>
        <v>3.1635124937140553</v>
      </c>
      <c r="ES1003" s="34">
        <f>SUMPRODUCT(EQ$3:ES$6,$D1011:$F1014)-$G1011</f>
        <v>-2.0636152054850951</v>
      </c>
      <c r="ET1003" s="30"/>
      <c r="EU1003" s="34">
        <f>SUMPRODUCT(EU$3:EW$6,$D1003:$F1006)-$G1003</f>
        <v>-4.1742329799439597</v>
      </c>
      <c r="EV1003" s="34">
        <f>SUMPRODUCT(EU$3:EW$6,$D1007:$F1010)-$G1007</f>
        <v>1.6100578600063493</v>
      </c>
      <c r="EW1003" s="34">
        <f>SUMPRODUCT(EU$3:EW$6,$D1011:$F1014)-$G1011</f>
        <v>-4.3305787223911629</v>
      </c>
      <c r="EX1003" s="30"/>
      <c r="EY1003" s="34">
        <f>SUMPRODUCT(EY$3:FA$6,$D1003:$F1006)-$G1003</f>
        <v>3.1239220001763339</v>
      </c>
      <c r="EZ1003" s="34">
        <f>SUMPRODUCT(EY$3:FA$6,$D1007:$F1010)-$G1007</f>
        <v>-4.7109333432930169</v>
      </c>
      <c r="FA1003" s="34">
        <f>SUMPRODUCT(EY$3:FA$6,$D1011:$F1014)-$G1011</f>
        <v>2.2307334720264183</v>
      </c>
      <c r="FB1003" s="30"/>
      <c r="FC1003" s="34">
        <f>SUMPRODUCT(FC$3:FE$6,$D1003:$F1006)-$G1003</f>
        <v>0.55942867824723208</v>
      </c>
      <c r="FD1003" s="34">
        <f>SUMPRODUCT(FC$3:FE$6,$D1007:$F1010)-$G1007</f>
        <v>-3.8286026692695723</v>
      </c>
      <c r="FE1003" s="34">
        <f>SUMPRODUCT(FC$3:FE$6,$D1011:$F1014)-$G1011</f>
        <v>1.3804403509222944</v>
      </c>
      <c r="FF1003" s="30"/>
      <c r="FG1003" s="34">
        <f>SUMPRODUCT(FG$3:FI$6,$D1003:$F1006)-$G1003</f>
        <v>-4.8365870767345234</v>
      </c>
      <c r="FH1003" s="34">
        <f>SUMPRODUCT(FG$3:FI$6,$D1007:$F1010)-$G1007</f>
        <v>4.0458431677375009</v>
      </c>
      <c r="FI1003" s="34">
        <f>SUMPRODUCT(FG$3:FI$6,$D1011:$F1014)-$G1011</f>
        <v>-2.9139083265892194</v>
      </c>
      <c r="FJ1003" s="30"/>
      <c r="FK1003" s="34">
        <f>SUMPRODUCT(FK$3:FM$6,$D1003:$F1006)-$G1003</f>
        <v>1.216309504668144</v>
      </c>
      <c r="FL1003" s="34">
        <f>SUMPRODUCT(FK$3:FM$6,$D1007:$F1010)-$G1007</f>
        <v>-4.3722391599035992</v>
      </c>
      <c r="FM1003" s="34">
        <f>SUMPRODUCT(FK$3:FM$6,$D1011:$F1014)-$G1011</f>
        <v>8.9544570880720875E-2</v>
      </c>
      <c r="FN1003" s="30"/>
      <c r="FO1003" s="34">
        <f>SUMPRODUCT(FO$3:FQ$6,$D1003:$F1006)-$G1003</f>
        <v>-2.7655905682955706</v>
      </c>
      <c r="FP1003" s="34">
        <f>SUMPRODUCT(FO$3:FQ$6,$D1007:$F1010)-$G1007</f>
        <v>2.9761779696983837</v>
      </c>
      <c r="FQ1003" s="34">
        <f>SUMPRODUCT(FO$3:FQ$6,$D1011:$F1014)-$G1011</f>
        <v>-2.1851745945325272</v>
      </c>
      <c r="FR1003" s="30"/>
      <c r="FS1003" s="34">
        <f>SUMPRODUCT(FS$3:FU$6,$D1003:$F1006)-$G1003</f>
        <v>-4.4211004339373829</v>
      </c>
      <c r="FT1003" s="34">
        <f>SUMPRODUCT(FS$3:FU$6,$D1007:$F1010)-$G1007</f>
        <v>3.9626449584167447</v>
      </c>
      <c r="FU1003" s="34">
        <f>SUMPRODUCT(FS$3:FU$6,$D1011:$F1014)-$G1011</f>
        <v>-3.0057199446504494</v>
      </c>
      <c r="FV1003" s="30"/>
      <c r="FW1003" s="34">
        <f>SUMPRODUCT(FW$3:FY$6,$D1003:$F1006)-$G1003</f>
        <v>2.2575436825263671</v>
      </c>
      <c r="FX1003" s="34">
        <f>SUMPRODUCT(FW$3:FY$6,$D1007:$F1010)-$G1007</f>
        <v>-3.0302563289743589</v>
      </c>
      <c r="FY1003" s="34">
        <f>SUMPRODUCT(FW$3:FY$6,$D1011:$F1014)-$G1011</f>
        <v>2.731709408482871</v>
      </c>
      <c r="FZ1003" s="30"/>
      <c r="GA1003" s="34">
        <f>SUMPRODUCT(GA$3:GC$6,$D1003:$F1006)-$G1003</f>
        <v>-2.4761179756648253</v>
      </c>
      <c r="GB1003" s="34">
        <f>SUMPRODUCT(GA$3:GC$6,$D1007:$F1010)-$G1007</f>
        <v>2.4084042003015629</v>
      </c>
      <c r="GC1003" s="34">
        <f>SUMPRODUCT(GA$3:GC$6,$D1011:$F1014)-$G1011</f>
        <v>-2.9793096648305859</v>
      </c>
      <c r="GD1003" s="30"/>
      <c r="GE1003" s="34">
        <f>SUMPRODUCT(GE$3:GG$6,$D1003:$F1006)-$G1003</f>
        <v>-3.075465047372191</v>
      </c>
      <c r="GF1003" s="34">
        <f>SUMPRODUCT(GE$3:GG$6,$D1007:$F1010)-$G1007</f>
        <v>5.0864772880707463</v>
      </c>
      <c r="GG1003" s="34">
        <f>SUMPRODUCT(GE$3:GG$6,$D1011:$F1014)-$G1011</f>
        <v>-1.2114775429102282</v>
      </c>
      <c r="GH1003" s="30"/>
      <c r="GI1003" s="34">
        <f>SUMPRODUCT(GI$3:GK$6,$D1003:$F1006)-$G1003</f>
        <v>3.2242989880238997</v>
      </c>
      <c r="GJ1003" s="34">
        <f>SUMPRODUCT(GI$3:GK$6,$D1007:$F1010)-$G1007</f>
        <v>-5.684192137980749</v>
      </c>
      <c r="GK1003" s="34">
        <f>SUMPRODUCT(GI$3:GK$6,$D1011:$F1014)-$G1011</f>
        <v>0.46711657681899832</v>
      </c>
      <c r="GL1003" s="30"/>
      <c r="GM1003" s="34">
        <f>SUMPRODUCT(GM$3:GO$6,$D1003:$F1006)-$G1003</f>
        <v>2.5674181616029879</v>
      </c>
      <c r="GN1003" s="34">
        <f>SUMPRODUCT(GM$3:GO$6,$D1007:$F1010)-$G1007</f>
        <v>-5.1405556473467202</v>
      </c>
      <c r="GO1003" s="34">
        <f>SUMPRODUCT(GM$3:GO$6,$D1011:$F1014)-$G1011</f>
        <v>1.7580123568605721</v>
      </c>
      <c r="GP1003" s="30"/>
      <c r="GQ1003" s="34">
        <f>SUMPRODUCT(GQ$3:GS$6,$D1003:$F1006)-$G1003</f>
        <v>-5.0406112975939266</v>
      </c>
      <c r="GR1003" s="34">
        <f>SUMPRODUCT(GQ$3:GS$6,$D1007:$F1010)-$G1007</f>
        <v>3.2907348743250071</v>
      </c>
      <c r="GS1003" s="34">
        <f>SUMPRODUCT(GQ$3:GS$6,$D1011:$F1014)-$G1011</f>
        <v>-3.8296027859347097</v>
      </c>
      <c r="GT1003" s="30"/>
      <c r="GU1003" s="34">
        <f>SUMPRODUCT(GU$3:GW$6,$D1003:$F1006)-$G1003</f>
        <v>-3.0326218142381713</v>
      </c>
      <c r="GV1003" s="34">
        <f>SUMPRODUCT(GU$3:GW$6,$D1007:$F1010)-$G1007</f>
        <v>1.9787818962478585</v>
      </c>
      <c r="GW1003" s="34">
        <f>SUMPRODUCT(GU$3:GW$6,$D1011:$F1014)-$G1011</f>
        <v>-3.452030779996432</v>
      </c>
      <c r="GX1003" s="30"/>
      <c r="GY1003" s="34">
        <f>SUMPRODUCT(GY$3:HA$6,$D1003:$F1006)-$G1003</f>
        <v>0.9219956175132713</v>
      </c>
      <c r="GZ1003" s="34">
        <f>SUMPRODUCT(GY$3:HA$6,$D1007:$F1010)-$G1007</f>
        <v>-2.7563534853066596</v>
      </c>
      <c r="HA1003" s="34">
        <f>SUMPRODUCT(GY$3:HA$6,$D1011:$F1014)-$G1011</f>
        <v>1.5178058476861711</v>
      </c>
      <c r="HB1003" s="30"/>
      <c r="HC1003" s="34">
        <f>SUMPRODUCT(HC$3:HE$6,$D1003:$F1006)-$G1003</f>
        <v>-4.977604272510729</v>
      </c>
      <c r="HD1003" s="34">
        <f>SUMPRODUCT(HC$3:HE$6,$D1007:$F1010)-$G1007</f>
        <v>3.5330226543630396</v>
      </c>
      <c r="HE1003" s="34">
        <f>SUMPRODUCT(HC$3:HE$6,$D1011:$F1014)-$G1011</f>
        <v>-3.4784410598162951</v>
      </c>
      <c r="HF1003" s="30"/>
      <c r="HG1003" s="34">
        <f>SUMPRODUCT(HG$3:HI$6,$D1003:$F1006)-$G1003</f>
        <v>3.4864889394423733</v>
      </c>
      <c r="HH1003" s="34">
        <f>SUMPRODUCT(HG$3:HI$6,$D1007:$F1010)-$G1007</f>
        <v>-3.6386841593301043</v>
      </c>
      <c r="HI1003" s="34">
        <f>SUMPRODUCT(HG$3:HI$6,$D1011:$F1014)-$G1011</f>
        <v>2.3680989687902945</v>
      </c>
      <c r="HJ1003" s="30"/>
      <c r="HK1003" s="34">
        <f>SUMPRODUCT(HK$3:HM$6,$D1003:$F1006)-$G1003</f>
        <v>-3.6319688859455375</v>
      </c>
      <c r="HL1003" s="34">
        <f>SUMPRODUCT(HK$3:HM$6,$D1007:$F1010)-$G1007</f>
        <v>4.6568549840170421</v>
      </c>
      <c r="HM1003" s="34">
        <f>SUMPRODUCT(HK$3:HM$6,$D1011:$F1014)-$G1011</f>
        <v>-1.6841986580760744</v>
      </c>
      <c r="HN1003" s="30"/>
      <c r="HO1003" s="34">
        <f>SUMPRODUCT(HO$3:HQ$6,$D1003:$F1006)-$G1003</f>
        <v>-3.8359931068049407</v>
      </c>
      <c r="HP1003" s="34">
        <f>SUMPRODUCT(HO$3:HQ$6,$D1007:$F1010)-$G1007</f>
        <v>3.9017466906045493</v>
      </c>
      <c r="HQ1003" s="34">
        <f>SUMPRODUCT(HO$3:HQ$6,$D1011:$F1014)-$G1011</f>
        <v>-2.5998931174215647</v>
      </c>
      <c r="HR1003" s="30"/>
      <c r="HS1003" s="34">
        <f>SUMPRODUCT(HS$3:HU$6,$D1003:$F1006)-$G1003</f>
        <v>2.9299851008690272</v>
      </c>
      <c r="HT1003" s="34">
        <f>SUMPRODUCT(HS$3:HU$6,$D1007:$F1010)-$G1007</f>
        <v>-4.0683064633838084</v>
      </c>
      <c r="HU1003" s="34">
        <f>SUMPRODUCT(HS$3:HU$6,$D1011:$F1014)-$G1011</f>
        <v>1.8953778536244483</v>
      </c>
      <c r="HV1003" s="30"/>
    </row>
    <row r="1004" spans="2:230" ht="13.5" customHeight="1" x14ac:dyDescent="0.15">
      <c r="B1004" s="114"/>
      <c r="C1004" s="117"/>
      <c r="D1004" s="63">
        <f t="shared" ref="D1004:F1004" si="5738">D972-$F$6*D987</f>
        <v>0.79976215354936708</v>
      </c>
      <c r="E1004" s="64">
        <f t="shared" si="5738"/>
        <v>0.59817954567151166</v>
      </c>
      <c r="F1004" s="65">
        <f t="shared" si="5738"/>
        <v>-3.6940085479830693</v>
      </c>
      <c r="G1004" s="24"/>
      <c r="H1004" s="36"/>
      <c r="I1004" s="109"/>
      <c r="J1004" s="79" t="s">
        <v>19</v>
      </c>
      <c r="K1004" s="34">
        <f>1/(1+EXP(-K1003))</f>
        <v>1.7777496195892029E-2</v>
      </c>
      <c r="L1004" s="34">
        <f>1/(1+EXP(-L1003))</f>
        <v>0.98945567642486387</v>
      </c>
      <c r="M1004" s="34">
        <f>1/(1+EXP(-M1003))</f>
        <v>1.6106356547432397E-2</v>
      </c>
      <c r="N1004" s="30"/>
      <c r="O1004" s="34">
        <f>1/(1+EXP(-O1003))</f>
        <v>0.88731530493759081</v>
      </c>
      <c r="P1004" s="34">
        <f>1/(1+EXP(-P1003))</f>
        <v>8.4120890001131599E-2</v>
      </c>
      <c r="Q1004" s="34">
        <f>1/(1+EXP(-Q1003))</f>
        <v>0.91654883885899874</v>
      </c>
      <c r="R1004" s="30"/>
      <c r="S1004" s="34">
        <f>1/(1+EXP(-S1003))</f>
        <v>0.93214470369152158</v>
      </c>
      <c r="T1004" s="34">
        <f>1/(1+EXP(-T1003))</f>
        <v>0.12368288206807794</v>
      </c>
      <c r="U1004" s="34">
        <f>1/(1+EXP(-U1003))</f>
        <v>0.94629635448622684</v>
      </c>
      <c r="V1004" s="30"/>
      <c r="W1004" s="34">
        <f>1/(1+EXP(-W1003))</f>
        <v>0.75323346087506327</v>
      </c>
      <c r="X1004" s="34">
        <f>1/(1+EXP(-X1003))</f>
        <v>3.2327346002608212E-2</v>
      </c>
      <c r="Y1004" s="34">
        <f>1/(1+EXP(-Y1003))</f>
        <v>0.86449786819288088</v>
      </c>
      <c r="Z1004" s="30"/>
      <c r="AA1004" s="34">
        <f>1/(1+EXP(-AA1003))</f>
        <v>1.0268138533448455E-2</v>
      </c>
      <c r="AB1004" s="34">
        <f>1/(1+EXP(-AB1003))</f>
        <v>0.98388795667918383</v>
      </c>
      <c r="AC1004" s="34">
        <f>1/(1+EXP(-AC1003))</f>
        <v>1.0100435864743029E-2</v>
      </c>
      <c r="AD1004" s="30"/>
      <c r="AE1004" s="34">
        <f>1/(1+EXP(-AE1003))</f>
        <v>1.4544247290698706E-2</v>
      </c>
      <c r="AF1004" s="34">
        <f>1/(1+EXP(-AF1003))</f>
        <v>0.97782703427913709</v>
      </c>
      <c r="AG1004" s="34">
        <f>1/(1+EXP(-AG1003))</f>
        <v>6.5092645845599888E-3</v>
      </c>
      <c r="AH1004" s="30"/>
      <c r="AI1004" s="34">
        <f>1/(1+EXP(-AI1003))</f>
        <v>0.90616053720391554</v>
      </c>
      <c r="AJ1004" s="34">
        <f>1/(1+EXP(-AJ1003))</f>
        <v>0.16348528082697794</v>
      </c>
      <c r="AK1004" s="34">
        <f>1/(1+EXP(-AK1003))</f>
        <v>0.96483983166170306</v>
      </c>
      <c r="AL1004" s="30"/>
      <c r="AM1004" s="34">
        <f>1/(1+EXP(-AM1003))</f>
        <v>0.75510362662264663</v>
      </c>
      <c r="AN1004" s="34">
        <f>1/(1+EXP(-AN1003))</f>
        <v>0.11907224683917289</v>
      </c>
      <c r="AO1004" s="34">
        <f>1/(1+EXP(-AO1003))</f>
        <v>0.9193464567345081</v>
      </c>
      <c r="AP1004" s="30"/>
      <c r="AQ1004" s="34">
        <f>1/(1+EXP(-AQ1003))</f>
        <v>7.5527450779371659E-3</v>
      </c>
      <c r="AR1004" s="34">
        <f>1/(1+EXP(-AR1003))</f>
        <v>0.99801914584862317</v>
      </c>
      <c r="AS1004" s="34">
        <f>1/(1+EXP(-AS1003))</f>
        <v>2.6305287369324328E-2</v>
      </c>
      <c r="AT1004" s="30"/>
      <c r="AU1004" s="34">
        <f>1/(1+EXP(-AU1003))</f>
        <v>0.94600564012536914</v>
      </c>
      <c r="AV1004" s="34">
        <f>1/(1+EXP(-AV1003))</f>
        <v>0.33662178586915753</v>
      </c>
      <c r="AW1004" s="34">
        <f>1/(1+EXP(-AW1003))</f>
        <v>0.85355915707418717</v>
      </c>
      <c r="AX1004" s="30"/>
      <c r="AY1004" s="34">
        <f>1/(1+EXP(-AY1003))</f>
        <v>5.3642776153327014E-2</v>
      </c>
      <c r="AZ1004" s="34">
        <f>1/(1+EXP(-AZ1003))</f>
        <v>0.99268358374465593</v>
      </c>
      <c r="BA1004" s="34">
        <f>1/(1+EXP(-BA1003))</f>
        <v>3.7915005106325304E-2</v>
      </c>
      <c r="BB1004" s="30"/>
      <c r="BC1004" s="34">
        <f>1/(1+EXP(-BC1003))</f>
        <v>0.91356174888369335</v>
      </c>
      <c r="BD1004" s="34">
        <f>1/(1+EXP(-BD1003))</f>
        <v>1.792422844700663E-2</v>
      </c>
      <c r="BE1004" s="34">
        <f>1/(1+EXP(-BE1003))</f>
        <v>0.72473913200608187</v>
      </c>
      <c r="BF1004" s="30"/>
      <c r="BG1004" s="34">
        <f>1/(1+EXP(-BG1003))</f>
        <v>0.87688206550328895</v>
      </c>
      <c r="BH1004" s="34">
        <f>1/(1+EXP(-BH1003))</f>
        <v>0.19554560455735556</v>
      </c>
      <c r="BI1004" s="34">
        <f>1/(1+EXP(-BI1003))</f>
        <v>0.9846318508517139</v>
      </c>
      <c r="BJ1004" s="30"/>
      <c r="BK1004" s="34">
        <f>1/(1+EXP(-BK1003))</f>
        <v>8.3889754085391972E-3</v>
      </c>
      <c r="BL1004" s="34">
        <f>1/(1+EXP(-BL1003))</f>
        <v>0.96632800057479373</v>
      </c>
      <c r="BM1004" s="34">
        <f>1/(1+EXP(-BM1003))</f>
        <v>4.0672227416627378E-3</v>
      </c>
      <c r="BN1004" s="30"/>
      <c r="BO1004" s="34">
        <f>1/(1+EXP(-BO1003))</f>
        <v>4.3433063534925728E-3</v>
      </c>
      <c r="BP1004" s="34">
        <f>1/(1+EXP(-BP1003))</f>
        <v>0.99695929945564232</v>
      </c>
      <c r="BQ1004" s="34">
        <f>1/(1+EXP(-BQ1003))</f>
        <v>1.656028511872237E-2</v>
      </c>
      <c r="BR1004" s="30"/>
      <c r="BS1004" s="34">
        <f>1/(1+EXP(-BS1003))</f>
        <v>0.87046360498971764</v>
      </c>
      <c r="BT1004" s="34">
        <f>1/(1+EXP(-BT1003))</f>
        <v>6.2692455373252645E-2</v>
      </c>
      <c r="BU1004" s="34">
        <f>1/(1+EXP(-BU1003))</f>
        <v>0.95987034969147966</v>
      </c>
      <c r="BV1004" s="30"/>
      <c r="BW1004" s="34">
        <f>1/(1+EXP(-BW1003))</f>
        <v>3.1469012717794384E-2</v>
      </c>
      <c r="BX1004" s="34">
        <f>1/(1+EXP(-BX1003))</f>
        <v>0.98880100473412702</v>
      </c>
      <c r="BY1004" s="34">
        <f>1/(1+EXP(-BY1003))</f>
        <v>2.3974990936910585E-2</v>
      </c>
      <c r="BZ1004" s="30"/>
      <c r="CA1004" s="34">
        <f>1/(1+EXP(-CA1003))</f>
        <v>6.1674271044358355E-3</v>
      </c>
      <c r="CB1004" s="34">
        <f>1/(1+EXP(-CB1003))</f>
        <v>0.99579445103197828</v>
      </c>
      <c r="CC1004" s="34">
        <f>1/(1+EXP(-CC1003))</f>
        <v>1.0697158834513758E-2</v>
      </c>
      <c r="CD1004" s="30"/>
      <c r="CE1004" s="34">
        <f>1/(1+EXP(-CE1003))</f>
        <v>0.8032490274392422</v>
      </c>
      <c r="CF1004" s="34">
        <f>1/(1+EXP(-CF1003))</f>
        <v>0.13657973645037705</v>
      </c>
      <c r="CG1004" s="34">
        <f>1/(1+EXP(-CG1003))</f>
        <v>0.9755709423419876</v>
      </c>
      <c r="CH1004" s="30"/>
      <c r="CI1004" s="34">
        <f>1/(1+EXP(-CI1003))</f>
        <v>0.83351551267679702</v>
      </c>
      <c r="CJ1004" s="34">
        <f>1/(1+EXP(-CJ1003))</f>
        <v>0.25182836141960169</v>
      </c>
      <c r="CK1004" s="34">
        <f>1/(1+EXP(-CK1003))</f>
        <v>0.99007716314997585</v>
      </c>
      <c r="CL1004" s="30"/>
      <c r="CM1004" s="34">
        <f>1/(1+EXP(-CM1003))</f>
        <v>4.4179995417256389E-2</v>
      </c>
      <c r="CN1004" s="34">
        <f>1/(1+EXP(-CN1003))</f>
        <v>0.98455923612072216</v>
      </c>
      <c r="CO1004" s="34">
        <f>1/(1+EXP(-CO1003))</f>
        <v>1.5528157446758237E-2</v>
      </c>
      <c r="CP1004" s="30"/>
      <c r="CQ1004" s="34">
        <f>1/(1+EXP(-CQ1003))</f>
        <v>2.3278949033822747E-2</v>
      </c>
      <c r="CR1004" s="34">
        <f>1/(1+EXP(-CR1003))</f>
        <v>0.99862917170104559</v>
      </c>
      <c r="CS1004" s="34">
        <f>1/(1+EXP(-CS1003))</f>
        <v>6.1066574917808467E-2</v>
      </c>
      <c r="CT1004" s="30"/>
      <c r="CU1004" s="34">
        <f>1/(1+EXP(-CU1003))</f>
        <v>0.94111297330420363</v>
      </c>
      <c r="CV1004" s="34">
        <f>1/(1+EXP(-CV1003))</f>
        <v>1.230403878385234E-2</v>
      </c>
      <c r="CW1004" s="34">
        <f>1/(1+EXP(-CW1003))</f>
        <v>0.93545719952329631</v>
      </c>
      <c r="CX1004" s="30"/>
      <c r="CY1004" s="34">
        <f>1/(1+EXP(-CY1003))</f>
        <v>0.8456704957212885</v>
      </c>
      <c r="CZ1004" s="34">
        <f>1/(1+EXP(-CZ1003))</f>
        <v>3.0475619072711742E-2</v>
      </c>
      <c r="DA1004" s="34">
        <f>1/(1+EXP(-DA1003))</f>
        <v>0.90542303194373286</v>
      </c>
      <c r="DB1004" s="30"/>
      <c r="DC1004" s="34">
        <f>1/(1+EXP(-DC1003))</f>
        <v>3.5445583932098433E-3</v>
      </c>
      <c r="DD1004" s="34">
        <f>1/(1+EXP(-DD1003))</f>
        <v>0.99355198286907442</v>
      </c>
      <c r="DE1004" s="34">
        <f>1/(1+EXP(-DE1003))</f>
        <v>6.6945568143889998E-3</v>
      </c>
      <c r="DF1004" s="30"/>
      <c r="DG1004" s="34">
        <f>1/(1+EXP(-DG1003))</f>
        <v>2.5811080776020321E-2</v>
      </c>
      <c r="DH1004" s="34">
        <f>1/(1+EXP(-DH1003))</f>
        <v>0.97646753953115006</v>
      </c>
      <c r="DI1004" s="34">
        <f>1/(1+EXP(-DI1003))</f>
        <v>9.735708761065014E-3</v>
      </c>
      <c r="DJ1004" s="30"/>
      <c r="DK1004" s="34">
        <f>1/(1+EXP(-DK1003))</f>
        <v>3.5445583932098433E-3</v>
      </c>
      <c r="DL1004" s="34">
        <f>1/(1+EXP(-DL1003))</f>
        <v>0.99355198286907442</v>
      </c>
      <c r="DM1004" s="34">
        <f>1/(1+EXP(-DM1003))</f>
        <v>6.6945568143889998E-3</v>
      </c>
      <c r="DN1004" s="30"/>
      <c r="DO1004" s="34">
        <f>1/(1+EXP(-DO1003))</f>
        <v>1.3477620302312969E-2</v>
      </c>
      <c r="DP1004" s="34">
        <f>1/(1+EXP(-DP1003))</f>
        <v>0.99789502826935617</v>
      </c>
      <c r="DQ1004" s="34">
        <f>1/(1+EXP(-DQ1003))</f>
        <v>3.8959233256954218E-2</v>
      </c>
      <c r="DR1004" s="30"/>
      <c r="DS1004" s="34">
        <f>1/(1+EXP(-DS1003))</f>
        <v>1.1017631206680371E-2</v>
      </c>
      <c r="DT1004" s="34">
        <f>1/(1+EXP(-DT1003))</f>
        <v>0.99553156127498432</v>
      </c>
      <c r="DU1004" s="34">
        <f>1/(1+EXP(-DU1003))</f>
        <v>1.5966054954494102E-2</v>
      </c>
      <c r="DV1004" s="30"/>
      <c r="DW1004" s="34">
        <f>1/(1+EXP(-DW1003))</f>
        <v>3.1869886667392926E-2</v>
      </c>
      <c r="DX1004" s="34">
        <f>1/(1+EXP(-DX1003))</f>
        <v>0.94239355159744786</v>
      </c>
      <c r="DY1004" s="34">
        <f>1/(1+EXP(-DY1003))</f>
        <v>5.0108212762703649E-2</v>
      </c>
      <c r="DZ1004" s="30"/>
      <c r="EA1004" s="34">
        <f>1/(1+EXP(-EA1003))</f>
        <v>0.68210292567121167</v>
      </c>
      <c r="EB1004" s="34">
        <f>1/(1+EXP(-EB1003))</f>
        <v>4.421392316245739E-2</v>
      </c>
      <c r="EC1004" s="34">
        <f>1/(1+EXP(-EC1003))</f>
        <v>0.90855641934112386</v>
      </c>
      <c r="ED1004" s="30"/>
      <c r="EE1004" s="34">
        <f>1/(1+EXP(-EE1003))</f>
        <v>1.8520029959957985E-2</v>
      </c>
      <c r="EF1004" s="34">
        <f>1/(1+EXP(-EF1003))</f>
        <v>0.91413218883077663</v>
      </c>
      <c r="EG1004" s="34">
        <f>1/(1+EXP(-EG1003))</f>
        <v>3.1833519082755134E-2</v>
      </c>
      <c r="EH1004" s="30"/>
      <c r="EI1004" s="34">
        <f>1/(1+EXP(-EI1003))</f>
        <v>2.6141825474908405E-2</v>
      </c>
      <c r="EJ1004" s="34">
        <f>1/(1+EXP(-EJ1003))</f>
        <v>0.88490069620893141</v>
      </c>
      <c r="EK1004" s="34">
        <f>1/(1+EXP(-EK1003))</f>
        <v>2.0676634256794224E-2</v>
      </c>
      <c r="EL1004" s="30"/>
      <c r="EM1004" s="34">
        <f>1/(1+EXP(-EM1003))</f>
        <v>1.4527522957040727E-2</v>
      </c>
      <c r="EN1004" s="34">
        <f>1/(1+EXP(-EN1003))</f>
        <v>0.9911439000728649</v>
      </c>
      <c r="EO1004" s="34">
        <f>1/(1+EXP(-EO1003))</f>
        <v>0.11007007793341778</v>
      </c>
      <c r="EP1004" s="30"/>
      <c r="EQ1004" s="34">
        <f>1/(1+EXP(-EQ1003))</f>
        <v>9.3460666188306035E-2</v>
      </c>
      <c r="ER1004" s="34">
        <f>1/(1+EXP(-ER1003))</f>
        <v>0.95943786243203733</v>
      </c>
      <c r="ES1004" s="34">
        <f>1/(1+EXP(-ES1003))</f>
        <v>0.11268385294926721</v>
      </c>
      <c r="ET1004" s="30"/>
      <c r="EU1004" s="34">
        <f>1/(1+EXP(-EU1003))</f>
        <v>1.5153817630194147E-2</v>
      </c>
      <c r="EV1004" s="34">
        <f>1/(1+EXP(-EV1003))</f>
        <v>0.83341941937044528</v>
      </c>
      <c r="EW1004" s="34">
        <f>1/(1+EXP(-EW1003))</f>
        <v>1.298899508263352E-2</v>
      </c>
      <c r="EX1004" s="30"/>
      <c r="EY1004" s="34">
        <f>1/(1+EXP(-EY1003))</f>
        <v>0.95786878960501476</v>
      </c>
      <c r="EZ1004" s="34">
        <f>1/(1+EXP(-EZ1003))</f>
        <v>8.9161637842274967E-3</v>
      </c>
      <c r="FA1004" s="34">
        <f>1/(1+EXP(-FA1003))</f>
        <v>0.90297563795977875</v>
      </c>
      <c r="FB1004" s="30"/>
      <c r="FC1004" s="34">
        <f>1/(1+EXP(-FC1003))</f>
        <v>0.63632033714932112</v>
      </c>
      <c r="FD1004" s="34">
        <f>1/(1+EXP(-FD1003))</f>
        <v>2.1277402211464867E-2</v>
      </c>
      <c r="FE1004" s="34">
        <f>1/(1+EXP(-FE1003))</f>
        <v>0.7990617132258262</v>
      </c>
      <c r="FF1004" s="30"/>
      <c r="FG1004" s="34">
        <f>1/(1+EXP(-FG1003))</f>
        <v>7.871632114915603E-3</v>
      </c>
      <c r="FH1004" s="34">
        <f>1/(1+EXP(-FH1003))</f>
        <v>0.98280586325543928</v>
      </c>
      <c r="FI1004" s="34">
        <f>1/(1+EXP(-FI1003))</f>
        <v>5.1470291827773899E-2</v>
      </c>
      <c r="FJ1004" s="30"/>
      <c r="FK1004" s="34">
        <f>1/(1+EXP(-FK1003))</f>
        <v>0.77141343879382018</v>
      </c>
      <c r="FL1004" s="34">
        <f>1/(1+EXP(-FL1003))</f>
        <v>1.2465591642768423E-2</v>
      </c>
      <c r="FM1004" s="34">
        <f>1/(1+EXP(-FM1003))</f>
        <v>0.52237119660045506</v>
      </c>
      <c r="FN1004" s="30"/>
      <c r="FO1004" s="34">
        <f>1/(1+EXP(-FO1003))</f>
        <v>5.9212168767727051E-2</v>
      </c>
      <c r="FP1004" s="34">
        <f>1/(1+EXP(-FP1003))</f>
        <v>0.95148624985467545</v>
      </c>
      <c r="FQ1004" s="34">
        <f>1/(1+EXP(-FQ1003))</f>
        <v>0.10108973779502373</v>
      </c>
      <c r="FR1004" s="30"/>
      <c r="FS1004" s="34">
        <f>1/(1+EXP(-FS1003))</f>
        <v>1.187820878242404E-2</v>
      </c>
      <c r="FT1004" s="34">
        <f>1/(1+EXP(-FT1003))</f>
        <v>0.98134198067010636</v>
      </c>
      <c r="FU1004" s="34">
        <f>1/(1+EXP(-FU1003))</f>
        <v>4.7168133098609934E-2</v>
      </c>
      <c r="FV1004" s="30"/>
      <c r="FW1004" s="34">
        <f>1/(1+EXP(-FW1003))</f>
        <v>0.90529925432153702</v>
      </c>
      <c r="FX1004" s="34">
        <f>1/(1+EXP(-FX1003))</f>
        <v>4.6077558935502735E-2</v>
      </c>
      <c r="FY1004" s="34">
        <f>1/(1+EXP(-FY1003))</f>
        <v>0.93887201607765047</v>
      </c>
      <c r="FZ1004" s="30"/>
      <c r="GA1004" s="34">
        <f>1/(1+EXP(-GA1003))</f>
        <v>7.7549449790989863E-2</v>
      </c>
      <c r="GB1004" s="34">
        <f>1/(1+EXP(-GB1003))</f>
        <v>0.91746592487863332</v>
      </c>
      <c r="GC1004" s="34">
        <f>1/(1+EXP(-GC1003))</f>
        <v>4.8369394802055453E-2</v>
      </c>
      <c r="GD1004" s="30"/>
      <c r="GE1004" s="34">
        <f>1/(1+EXP(-GE1003))</f>
        <v>4.4130719213208366E-2</v>
      </c>
      <c r="GF1004" s="34">
        <f>1/(1+EXP(-GF1003))</f>
        <v>0.99385820370109312</v>
      </c>
      <c r="GG1004" s="34">
        <f>1/(1+EXP(-GG1003))</f>
        <v>0.22943972117645353</v>
      </c>
      <c r="GH1004" s="30"/>
      <c r="GI1004" s="34">
        <f>1/(1+EXP(-GI1003))</f>
        <v>0.96173852106705404</v>
      </c>
      <c r="GJ1004" s="34">
        <f>1/(1+EXP(-GJ1003))</f>
        <v>3.3877623415243907E-3</v>
      </c>
      <c r="GK1004" s="34">
        <f>1/(1+EXP(-GK1003))</f>
        <v>0.61470106213500275</v>
      </c>
      <c r="GL1004" s="30"/>
      <c r="GM1004" s="34">
        <f>1/(1+EXP(-GM1003))</f>
        <v>0.9287350026308181</v>
      </c>
      <c r="GN1004" s="34">
        <f>1/(1+EXP(-GN1003))</f>
        <v>5.8203608785432469E-3</v>
      </c>
      <c r="GO1004" s="34">
        <f>1/(1+EXP(-GO1003))</f>
        <v>0.85296054712722769</v>
      </c>
      <c r="GP1004" s="30"/>
      <c r="GQ1004" s="34">
        <f>1/(1+EXP(-GQ1003))</f>
        <v>6.42820300357058E-3</v>
      </c>
      <c r="GR1004" s="34">
        <f>1/(1+EXP(-GR1003))</f>
        <v>0.96410959112431183</v>
      </c>
      <c r="GS1004" s="34">
        <f>1/(1+EXP(-GS1003))</f>
        <v>2.1256585076115695E-2</v>
      </c>
      <c r="GT1004" s="30"/>
      <c r="GU1004" s="34">
        <f>1/(1+EXP(-GU1003))</f>
        <v>4.5973696978510448E-2</v>
      </c>
      <c r="GV1004" s="34">
        <f>1/(1+EXP(-GV1003))</f>
        <v>0.87855125163675074</v>
      </c>
      <c r="GW1004" s="34">
        <f>1/(1+EXP(-GW1003))</f>
        <v>3.0708354834455154E-2</v>
      </c>
      <c r="GX1004" s="30"/>
      <c r="GY1004" s="34">
        <f>1/(1+EXP(-GY1003))</f>
        <v>0.71544855196669477</v>
      </c>
      <c r="GZ1004" s="34">
        <f>1/(1+EXP(-GZ1003))</f>
        <v>5.9728830487092759E-2</v>
      </c>
      <c r="HA1004" s="34">
        <f>1/(1+EXP(-HA1003))</f>
        <v>0.82021515324304961</v>
      </c>
      <c r="HB1004" s="30"/>
      <c r="HC1004" s="34">
        <f>1/(1+EXP(-HC1003))</f>
        <v>6.8433959143904891E-3</v>
      </c>
      <c r="HD1004" s="34">
        <f>1/(1+EXP(-HD1003))</f>
        <v>0.97161289991388766</v>
      </c>
      <c r="HE1004" s="34">
        <f>1/(1+EXP(-HE1003))</f>
        <v>2.9931912023682707E-2</v>
      </c>
      <c r="HF1004" s="30"/>
      <c r="HG1004" s="34">
        <f>1/(1+EXP(-HG1003))</f>
        <v>0.97030088421350646</v>
      </c>
      <c r="HH1004" s="34">
        <f>1/(1+EXP(-HH1003))</f>
        <v>2.5613607981395423E-2</v>
      </c>
      <c r="HI1004" s="34">
        <f>1/(1+EXP(-HI1003))</f>
        <v>0.91436211936316203</v>
      </c>
      <c r="HJ1004" s="30"/>
      <c r="HK1004" s="34">
        <f>1/(1+EXP(-HK1003))</f>
        <v>2.5781739734281241E-2</v>
      </c>
      <c r="HL1004" s="34">
        <f>1/(1+EXP(-HL1003))</f>
        <v>0.99059304960510541</v>
      </c>
      <c r="HM1004" s="34">
        <f>1/(1+EXP(-HM1003))</f>
        <v>0.15654029746907905</v>
      </c>
      <c r="HN1004" s="30"/>
      <c r="HO1004" s="34">
        <f>1/(1+EXP(-HO1003))</f>
        <v>2.1124042037999037E-2</v>
      </c>
      <c r="HP1004" s="34">
        <f>1/(1+EXP(-HP1003))</f>
        <v>0.98019363310540375</v>
      </c>
      <c r="HQ1004" s="34">
        <f>1/(1+EXP(-HQ1003))</f>
        <v>6.9145299441093322E-2</v>
      </c>
      <c r="HR1004" s="30"/>
      <c r="HS1004" s="34">
        <f>1/(1+EXP(-HS1003))</f>
        <v>0.94930895810561122</v>
      </c>
      <c r="HT1004" s="34">
        <f>1/(1+EXP(-HT1003))</f>
        <v>1.681862910348025E-2</v>
      </c>
      <c r="HU1004" s="34">
        <f>1/(1+EXP(-HU1003))</f>
        <v>0.86936749491328802</v>
      </c>
      <c r="HV1004" s="30"/>
    </row>
    <row r="1005" spans="2:230" x14ac:dyDescent="0.15">
      <c r="B1005" s="114"/>
      <c r="C1005" s="117"/>
      <c r="D1005" s="63">
        <f t="shared" ref="D1005:F1005" si="5739">D973-$F$6*D988</f>
        <v>-0.61264982814575042</v>
      </c>
      <c r="E1005" s="64">
        <f t="shared" si="5739"/>
        <v>0.66118657075470932</v>
      </c>
      <c r="F1005" s="65">
        <f t="shared" si="5739"/>
        <v>-1.7945241217730361</v>
      </c>
      <c r="G1005" s="25"/>
      <c r="H1005" s="36"/>
      <c r="I1005" s="110"/>
      <c r="J1005" s="91" t="s">
        <v>20</v>
      </c>
      <c r="K1005" s="34">
        <f>K1004*(1-K1004)</f>
        <v>1.7461456824897071E-2</v>
      </c>
      <c r="L1005" s="34">
        <f t="shared" ref="L1005:M1005" si="5740">L1004*(1-L1004)</f>
        <v>1.0433140815478956E-2</v>
      </c>
      <c r="M1005" s="34">
        <f t="shared" si="5740"/>
        <v>1.584694182619938E-2</v>
      </c>
      <c r="N1005" s="30"/>
      <c r="O1005" s="34">
        <f>O1004*(1-O1004)</f>
        <v>9.9986854561101041E-2</v>
      </c>
      <c r="P1005" s="34">
        <f t="shared" ref="P1005:Q1005" si="5741">P1004*(1-P1004)</f>
        <v>7.7044565866549106E-2</v>
      </c>
      <c r="Q1005" s="34">
        <f t="shared" si="5741"/>
        <v>7.6487064845219901E-2</v>
      </c>
      <c r="R1005" s="30"/>
      <c r="S1005" s="34">
        <f>S1004*(1-S1004)</f>
        <v>6.3250955071367007E-2</v>
      </c>
      <c r="T1005" s="34">
        <f t="shared" ref="T1005:U1005" si="5742">T1004*(1-T1004)</f>
        <v>0.10838542675141186</v>
      </c>
      <c r="U1005" s="34">
        <f t="shared" si="5742"/>
        <v>5.0819563972304152E-2</v>
      </c>
      <c r="V1005" s="30"/>
      <c r="W1005" s="34">
        <f>W1004*(1-W1004)</f>
        <v>0.18587281429323779</v>
      </c>
      <c r="X1005" s="34">
        <f t="shared" ref="X1005:Y1005" si="5743">X1004*(1-X1004)</f>
        <v>3.1282288703035864E-2</v>
      </c>
      <c r="Y1005" s="34">
        <f t="shared" si="5743"/>
        <v>0.11714130408284523</v>
      </c>
      <c r="Z1005" s="30"/>
      <c r="AA1005" s="34">
        <f>AA1004*(1-AA1004)</f>
        <v>1.0162703864506366E-2</v>
      </c>
      <c r="AB1005" s="34">
        <f t="shared" ref="AB1005:AC1005" si="5744">AB1004*(1-AB1004)</f>
        <v>1.5852445380844314E-2</v>
      </c>
      <c r="AC1005" s="34">
        <f t="shared" si="5744"/>
        <v>9.9984170600852414E-3</v>
      </c>
      <c r="AD1005" s="30"/>
      <c r="AE1005" s="34">
        <f>AE1004*(1-AE1004)</f>
        <v>1.433271216144571E-2</v>
      </c>
      <c r="AF1005" s="34">
        <f t="shared" ref="AF1005:AG1005" si="5745">AF1004*(1-AF1004)</f>
        <v>2.1681325312004351E-2</v>
      </c>
      <c r="AG1005" s="34">
        <f t="shared" si="5745"/>
        <v>6.4668940591281815E-3</v>
      </c>
      <c r="AH1005" s="30"/>
      <c r="AI1005" s="34">
        <f>AI1004*(1-AI1004)</f>
        <v>8.5033618018226745E-2</v>
      </c>
      <c r="AJ1005" s="34">
        <f t="shared" ref="AJ1005:AK1005" si="5746">AJ1004*(1-AJ1004)</f>
        <v>0.13675784377990208</v>
      </c>
      <c r="AK1005" s="34">
        <f t="shared" si="5746"/>
        <v>3.3923930900719559E-2</v>
      </c>
      <c r="AL1005" s="30"/>
      <c r="AM1005" s="34">
        <f>AM1004*(1-AM1004)</f>
        <v>0.18492213968397331</v>
      </c>
      <c r="AN1005" s="34">
        <f t="shared" ref="AN1005:AO1005" si="5747">AN1004*(1-AN1004)</f>
        <v>0.10489404687184396</v>
      </c>
      <c r="AO1005" s="34">
        <f t="shared" si="5747"/>
        <v>7.4148549224213323E-2</v>
      </c>
      <c r="AP1005" s="30"/>
      <c r="AQ1005" s="34">
        <f>AQ1004*(1-AQ1004)</f>
        <v>7.4957011197248624E-3</v>
      </c>
      <c r="AR1005" s="34">
        <f t="shared" ref="AR1005:AS1005" si="5748">AR1004*(1-AR1004)</f>
        <v>1.976930368207805E-3</v>
      </c>
      <c r="AS1005" s="34">
        <f t="shared" si="5748"/>
        <v>2.5613319225741595E-2</v>
      </c>
      <c r="AT1005" s="30"/>
      <c r="AU1005" s="34">
        <f>AU1004*(1-AU1004)</f>
        <v>5.1078968976359711E-2</v>
      </c>
      <c r="AV1005" s="34">
        <f t="shared" ref="AV1005:AW1005" si="5749">AV1004*(1-AV1004)</f>
        <v>0.22330755914741657</v>
      </c>
      <c r="AW1005" s="34">
        <f t="shared" si="5749"/>
        <v>0.12499592244899024</v>
      </c>
      <c r="AX1005" s="30"/>
      <c r="AY1005" s="34">
        <f>AY1004*(1-AY1004)</f>
        <v>5.0765228719891066E-2</v>
      </c>
      <c r="AZ1005" s="34">
        <f t="shared" ref="AZ1005:BA1005" si="5750">AZ1004*(1-AZ1004)</f>
        <v>7.2628863085226082E-3</v>
      </c>
      <c r="BA1005" s="34">
        <f t="shared" si="5750"/>
        <v>3.6477457494112631E-2</v>
      </c>
      <c r="BB1005" s="30"/>
      <c r="BC1005" s="34">
        <f>BC1004*(1-BC1004)</f>
        <v>7.8966679860260958E-2</v>
      </c>
      <c r="BD1005" s="34">
        <f t="shared" ref="BD1005:BE1005" si="5751">BD1004*(1-BD1004)</f>
        <v>1.7602950481586149E-2</v>
      </c>
      <c r="BE1005" s="34">
        <f t="shared" si="5751"/>
        <v>0.19949232254515292</v>
      </c>
      <c r="BF1005" s="30"/>
      <c r="BG1005" s="34">
        <f>BG1004*(1-BG1004)</f>
        <v>0.10795990870197461</v>
      </c>
      <c r="BH1005" s="34">
        <f t="shared" ref="BH1005:BI1005" si="5752">BH1004*(1-BH1004)</f>
        <v>0.15730752109565388</v>
      </c>
      <c r="BI1005" s="34">
        <f t="shared" si="5752"/>
        <v>1.5131969140042136E-2</v>
      </c>
      <c r="BJ1005" s="30"/>
      <c r="BK1005" s="34">
        <f>BK1004*(1-BK1004)</f>
        <v>8.3186005001341223E-3</v>
      </c>
      <c r="BL1005" s="34">
        <f t="shared" ref="BL1005:BM1005" si="5753">BL1004*(1-BL1004)</f>
        <v>3.2538195879915174E-2</v>
      </c>
      <c r="BM1005" s="34">
        <f t="shared" si="5753"/>
        <v>4.0506804408324392E-3</v>
      </c>
      <c r="BN1005" s="30"/>
      <c r="BO1005" s="34">
        <f>BO1004*(1-BO1004)</f>
        <v>4.3244420434122837E-3</v>
      </c>
      <c r="BP1005" s="34">
        <f t="shared" ref="BP1005:BQ1005" si="5754">BP1004*(1-BP1004)</f>
        <v>3.0314546845572202E-3</v>
      </c>
      <c r="BQ1005" s="34">
        <f t="shared" si="5754"/>
        <v>1.6286042075508992E-2</v>
      </c>
      <c r="BR1005" s="30"/>
      <c r="BS1005" s="34">
        <f>BS1004*(1-BS1004)</f>
        <v>0.11275671737802245</v>
      </c>
      <c r="BT1005" s="34">
        <f t="shared" ref="BT1005:BU1005" si="5755">BT1004*(1-BT1004)</f>
        <v>5.8762111412525374E-2</v>
      </c>
      <c r="BU1005" s="34">
        <f t="shared" si="5755"/>
        <v>3.8519261474636211E-2</v>
      </c>
      <c r="BV1005" s="30"/>
      <c r="BW1005" s="34">
        <f>BW1004*(1-BW1004)</f>
        <v>3.0478713956361682E-2</v>
      </c>
      <c r="BX1005" s="34">
        <f t="shared" ref="BX1005:BY1005" si="5756">BX1004*(1-BX1004)</f>
        <v>1.1073577770907934E-2</v>
      </c>
      <c r="BY1005" s="34">
        <f t="shared" si="5756"/>
        <v>2.3400190746485642E-2</v>
      </c>
      <c r="BZ1005" s="30"/>
      <c r="CA1005" s="34">
        <f>CA1004*(1-CA1004)</f>
        <v>6.1293899473473055E-3</v>
      </c>
      <c r="CB1005" s="34">
        <f t="shared" ref="CB1005:CC1005" si="5757">CB1004*(1-CB1004)</f>
        <v>4.1878623258992933E-3</v>
      </c>
      <c r="CC1005" s="34">
        <f t="shared" si="5757"/>
        <v>1.0582729627382943E-2</v>
      </c>
      <c r="CD1005" s="30"/>
      <c r="CE1005" s="34">
        <f>CE1004*(1-CE1004)</f>
        <v>0.15804002735715372</v>
      </c>
      <c r="CF1005" s="34">
        <f t="shared" ref="CF1005:CG1005" si="5758">CF1004*(1-CF1004)</f>
        <v>0.11792571204152259</v>
      </c>
      <c r="CG1005" s="34">
        <f t="shared" si="5758"/>
        <v>2.3832278799953904E-2</v>
      </c>
      <c r="CH1005" s="30"/>
      <c r="CI1005" s="34">
        <f>CI1004*(1-CI1004)</f>
        <v>0.13876740280393324</v>
      </c>
      <c r="CJ1005" s="34">
        <f t="shared" ref="CJ1005:CK1005" si="5759">CJ1004*(1-CJ1004)</f>
        <v>0.18841083780432014</v>
      </c>
      <c r="CK1005" s="34">
        <f t="shared" si="5759"/>
        <v>9.8243741588719558E-3</v>
      </c>
      <c r="CL1005" s="30"/>
      <c r="CM1005" s="34">
        <f>CM1004*(1-CM1004)</f>
        <v>4.2228123422187597E-2</v>
      </c>
      <c r="CN1005" s="34">
        <f t="shared" ref="CN1005:CO1005" si="5760">CN1004*(1-CN1004)</f>
        <v>1.5202346690102229E-2</v>
      </c>
      <c r="CO1005" s="34">
        <f t="shared" si="5760"/>
        <v>1.5287033773066923E-2</v>
      </c>
      <c r="CP1005" s="30"/>
      <c r="CQ1005" s="34">
        <f>CQ1004*(1-CQ1004)</f>
        <v>2.2737039565703429E-2</v>
      </c>
      <c r="CR1005" s="34">
        <f t="shared" ref="CR1005:CS1005" si="5761">CR1004*(1-CR1004)</f>
        <v>1.3689491287291931E-3</v>
      </c>
      <c r="CS1005" s="34">
        <f t="shared" si="5761"/>
        <v>5.7337448345616153E-2</v>
      </c>
      <c r="CT1005" s="30"/>
      <c r="CU1005" s="34">
        <f>CU1004*(1-CU1004)</f>
        <v>5.5419344782724936E-2</v>
      </c>
      <c r="CV1005" s="34">
        <f t="shared" ref="CV1005:CW1005" si="5762">CV1004*(1-CV1004)</f>
        <v>1.2152649413457797E-2</v>
      </c>
      <c r="CW1005" s="34">
        <f t="shared" si="5762"/>
        <v>6.0377027383328105E-2</v>
      </c>
      <c r="CX1005" s="30"/>
      <c r="CY1005" s="34">
        <f>CY1004*(1-CY1004)</f>
        <v>0.13051190838779866</v>
      </c>
      <c r="CZ1005" s="34">
        <f t="shared" ref="CZ1005:DA1005" si="5763">CZ1004*(1-CZ1004)</f>
        <v>2.954685571484671E-2</v>
      </c>
      <c r="DA1005" s="34">
        <f t="shared" si="5763"/>
        <v>8.5632165169550967E-2</v>
      </c>
      <c r="DB1005" s="30"/>
      <c r="DC1005" s="34">
        <f>DC1004*(1-DC1004)</f>
        <v>3.5319944990069687E-3</v>
      </c>
      <c r="DD1005" s="34">
        <f t="shared" ref="DD1005:DE1005" si="5764">DD1004*(1-DD1004)</f>
        <v>6.4064402060048662E-3</v>
      </c>
      <c r="DE1005" s="34">
        <f t="shared" si="5764"/>
        <v>6.649739723447917E-3</v>
      </c>
      <c r="DF1005" s="30"/>
      <c r="DG1005" s="34">
        <f>DG1004*(1-DG1004)</f>
        <v>2.5144868885194075E-2</v>
      </c>
      <c r="DH1005" s="34">
        <f t="shared" ref="DH1005:DI1005" si="5765">DH1004*(1-DH1004)</f>
        <v>2.2978683773131951E-2</v>
      </c>
      <c r="DI1005" s="34">
        <f t="shared" si="5765"/>
        <v>9.6409247359847353E-3</v>
      </c>
      <c r="DJ1005" s="30"/>
      <c r="DK1005" s="34">
        <f>DK1004*(1-DK1004)</f>
        <v>3.5319944990069687E-3</v>
      </c>
      <c r="DL1005" s="34">
        <f t="shared" ref="DL1005:DM1005" si="5766">DL1004*(1-DL1004)</f>
        <v>6.4064402060048662E-3</v>
      </c>
      <c r="DM1005" s="34">
        <f t="shared" si="5766"/>
        <v>6.649739723447917E-3</v>
      </c>
      <c r="DN1005" s="30"/>
      <c r="DO1005" s="34">
        <f>DO1004*(1-DO1004)</f>
        <v>1.3295974053299651E-2</v>
      </c>
      <c r="DP1005" s="34">
        <f t="shared" ref="DP1005:DQ1005" si="5767">DP1004*(1-DP1004)</f>
        <v>2.1005408246570247E-3</v>
      </c>
      <c r="DQ1005" s="34">
        <f t="shared" si="5767"/>
        <v>3.7441411400984455E-2</v>
      </c>
      <c r="DR1005" s="30"/>
      <c r="DS1005" s="34">
        <f>DS1004*(1-DS1004)</f>
        <v>1.0896243009273953E-2</v>
      </c>
      <c r="DT1005" s="34">
        <f t="shared" ref="DT1005:DU1005" si="5768">DT1004*(1-DT1004)</f>
        <v>4.4484717803764577E-3</v>
      </c>
      <c r="DU1005" s="34">
        <f t="shared" si="5768"/>
        <v>1.5711140043684176E-2</v>
      </c>
      <c r="DV1005" s="30"/>
      <c r="DW1005" s="34">
        <f>DW1004*(1-DW1004)</f>
        <v>3.0854196991200459E-2</v>
      </c>
      <c r="DX1005" s="34">
        <f t="shared" ref="DX1005:DY1005" si="5769">DX1004*(1-DX1004)</f>
        <v>5.4287945504996236E-2</v>
      </c>
      <c r="DY1005" s="34">
        <f t="shared" si="5769"/>
        <v>4.7597379776431276E-2</v>
      </c>
      <c r="DZ1005" s="30"/>
      <c r="EA1005" s="34">
        <f>EA1004*(1-EA1004)</f>
        <v>0.21683852446198515</v>
      </c>
      <c r="EB1005" s="34">
        <f t="shared" ref="EB1005:EC1005" si="5770">EB1004*(1-EB1004)</f>
        <v>4.2259052161041699E-2</v>
      </c>
      <c r="EC1005" s="34">
        <f t="shared" si="5770"/>
        <v>8.3081652215159757E-2</v>
      </c>
      <c r="ED1005" s="30"/>
      <c r="EE1005" s="34">
        <f>EE1004*(1-EE1004)</f>
        <v>1.8177038450240244E-2</v>
      </c>
      <c r="EF1005" s="34">
        <f t="shared" ref="EF1005:EG1005" si="5771">EF1004*(1-EF1004)</f>
        <v>7.8494530174229971E-2</v>
      </c>
      <c r="EG1005" s="34">
        <f t="shared" si="5771"/>
        <v>3.0820146145562999E-2</v>
      </c>
      <c r="EH1005" s="30"/>
      <c r="EI1005" s="34">
        <f>EI1004*(1-EI1004)</f>
        <v>2.5458430435747834E-2</v>
      </c>
      <c r="EJ1005" s="34">
        <f t="shared" ref="EJ1005:EK1005" si="5772">EJ1004*(1-EJ1004)</f>
        <v>0.10185145405787989</v>
      </c>
      <c r="EK1005" s="34">
        <f t="shared" si="5772"/>
        <v>2.0249111052604987E-2</v>
      </c>
      <c r="EL1005" s="30"/>
      <c r="EM1005" s="34">
        <f>EM1004*(1-EM1004)</f>
        <v>1.4316474033773381E-2</v>
      </c>
      <c r="EN1005" s="34">
        <f t="shared" ref="EN1005:EO1005" si="5773">EN1004*(1-EN1004)</f>
        <v>8.7776694212156944E-3</v>
      </c>
      <c r="EO1005" s="34">
        <f t="shared" si="5773"/>
        <v>9.7954655877149105E-2</v>
      </c>
      <c r="EP1005" s="30"/>
      <c r="EQ1005" s="34">
        <f>EQ1004*(1-EQ1004)</f>
        <v>8.4725770063944064E-2</v>
      </c>
      <c r="ER1005" s="34">
        <f t="shared" ref="ER1005:ES1005" si="5774">ER1004*(1-ER1004)</f>
        <v>3.8916850563880348E-2</v>
      </c>
      <c r="ES1005" s="34">
        <f t="shared" si="5774"/>
        <v>9.9986202233775134E-2</v>
      </c>
      <c r="ET1005" s="30"/>
      <c r="EU1005" s="34">
        <f>EU1004*(1-EU1004)</f>
        <v>1.4924179441424964E-2</v>
      </c>
      <c r="EV1005" s="34">
        <f t="shared" ref="EV1005:EW1005" si="5775">EV1004*(1-EV1004)</f>
        <v>0.13883149078667514</v>
      </c>
      <c r="EW1005" s="34">
        <f t="shared" si="5775"/>
        <v>1.2820281089376842E-2</v>
      </c>
      <c r="EX1005" s="30"/>
      <c r="EY1005" s="34">
        <f>EY1004*(1-EY1004)</f>
        <v>4.0356171505638729E-2</v>
      </c>
      <c r="EZ1005" s="34">
        <f t="shared" ref="EZ1005:FA1005" si="5776">EZ1004*(1-EZ1004)</f>
        <v>8.8366658076003256E-3</v>
      </c>
      <c r="FA1005" s="34">
        <f t="shared" si="5776"/>
        <v>8.7610635210909324E-2</v>
      </c>
      <c r="FB1005" s="30"/>
      <c r="FC1005" s="34">
        <f>FC1004*(1-FC1004)</f>
        <v>0.23141676567949543</v>
      </c>
      <c r="FD1005" s="34">
        <f t="shared" ref="FD1005:FE1005" si="5777">FD1004*(1-FD1004)</f>
        <v>2.0824674366596418E-2</v>
      </c>
      <c r="FE1005" s="34">
        <f t="shared" si="5777"/>
        <v>0.16056209168243368</v>
      </c>
      <c r="FF1005" s="30"/>
      <c r="FG1005" s="34">
        <f>FG1004*(1-FG1004)</f>
        <v>7.8096695227630325E-3</v>
      </c>
      <c r="FH1005" s="34">
        <f t="shared" ref="FH1005:FI1005" si="5778">FH1004*(1-FH1004)</f>
        <v>1.6898498406170064E-2</v>
      </c>
      <c r="FI1005" s="34">
        <f t="shared" si="5778"/>
        <v>4.8821100886937696E-2</v>
      </c>
      <c r="FJ1005" s="30"/>
      <c r="FK1005" s="34">
        <f>FK1004*(1-FK1004)</f>
        <v>0.17633474524211323</v>
      </c>
      <c r="FL1005" s="34">
        <f t="shared" ref="FL1005:FM1005" si="5779">FL1004*(1-FL1004)</f>
        <v>1.2310200667764165E-2</v>
      </c>
      <c r="FM1005" s="34">
        <f t="shared" si="5779"/>
        <v>0.24949952956266377</v>
      </c>
      <c r="FN1005" s="30"/>
      <c r="FO1005" s="34">
        <f>FO1004*(1-FO1004)</f>
        <v>5.570608783754926E-2</v>
      </c>
      <c r="FP1005" s="34">
        <f t="shared" ref="FP1005:FQ1005" si="5780">FP1004*(1-FP1004)</f>
        <v>4.6160166192161574E-2</v>
      </c>
      <c r="FQ1005" s="34">
        <f t="shared" si="5780"/>
        <v>9.0870602707557077E-2</v>
      </c>
      <c r="FR1005" s="30"/>
      <c r="FS1005" s="34">
        <f>FS1004*(1-FS1004)</f>
        <v>1.1737116938545185E-2</v>
      </c>
      <c r="FT1005" s="34">
        <f t="shared" ref="FT1005:FU1005" si="5781">FT1004*(1-FT1004)</f>
        <v>1.8309897644578955E-2</v>
      </c>
      <c r="FU1005" s="34">
        <f t="shared" si="5781"/>
        <v>4.4943300318601755E-2</v>
      </c>
      <c r="FV1005" s="30"/>
      <c r="FW1005" s="34">
        <f>FW1004*(1-FW1004)</f>
        <v>8.5732514446406061E-2</v>
      </c>
      <c r="FX1005" s="34">
        <f t="shared" ref="FX1005:FY1005" si="5782">FX1004*(1-FX1004)</f>
        <v>4.3954417498048008E-2</v>
      </c>
      <c r="FY1005" s="34">
        <f t="shared" si="5782"/>
        <v>5.7391353503938508E-2</v>
      </c>
      <c r="FZ1005" s="30"/>
      <c r="GA1005" s="34">
        <f>GA1004*(1-GA1004)</f>
        <v>7.1535532628104609E-2</v>
      </c>
      <c r="GB1005" s="34">
        <f t="shared" ref="GB1005:GC1005" si="5783">GB1004*(1-GB1004)</f>
        <v>7.5722201565227285E-2</v>
      </c>
      <c r="GC1005" s="34">
        <f t="shared" si="5783"/>
        <v>4.6029796448538343E-2</v>
      </c>
      <c r="GD1005" s="30"/>
      <c r="GE1005" s="34">
        <f>GE1004*(1-GE1004)</f>
        <v>4.2183198834933329E-2</v>
      </c>
      <c r="GF1005" s="34">
        <f t="shared" ref="GF1005:GG1005" si="5784">GF1004*(1-GF1004)</f>
        <v>6.1040746371296105E-3</v>
      </c>
      <c r="GG1005" s="34">
        <f t="shared" si="5784"/>
        <v>0.17679713552292481</v>
      </c>
      <c r="GH1005" s="30"/>
      <c r="GI1005" s="34">
        <f>GI1004*(1-GI1004)</f>
        <v>3.6797538162809694E-2</v>
      </c>
      <c r="GJ1005" s="34">
        <f t="shared" ref="GJ1005:GK1005" si="5785">GJ1004*(1-GJ1004)</f>
        <v>3.3762854078417401E-3</v>
      </c>
      <c r="GK1005" s="34">
        <f t="shared" si="5785"/>
        <v>0.23684366634510223</v>
      </c>
      <c r="GL1005" s="30"/>
      <c r="GM1005" s="34">
        <f>GM1004*(1-GM1004)</f>
        <v>6.6186297519152407E-2</v>
      </c>
      <c r="GN1005" s="34">
        <f t="shared" ref="GN1005:GO1005" si="5786">GN1004*(1-GN1004)</f>
        <v>5.7864842777867707E-3</v>
      </c>
      <c r="GO1005" s="34">
        <f t="shared" si="5786"/>
        <v>0.12541885217164808</v>
      </c>
      <c r="GP1005" s="30"/>
      <c r="GQ1005" s="34">
        <f>GQ1004*(1-GQ1004)</f>
        <v>6.386881209715466E-3</v>
      </c>
      <c r="GR1005" s="34">
        <f t="shared" ref="GR1005:GS1005" si="5787">GR1004*(1-GR1004)</f>
        <v>3.46022874264241E-2</v>
      </c>
      <c r="GS1005" s="34">
        <f t="shared" si="5787"/>
        <v>2.080474266701755E-2</v>
      </c>
      <c r="GT1005" s="30"/>
      <c r="GU1005" s="34">
        <f>GU1004*(1-GU1004)</f>
        <v>4.3860116164638543E-2</v>
      </c>
      <c r="GV1005" s="34">
        <f t="shared" ref="GV1005:GW1005" si="5788">GV1004*(1-GV1004)</f>
        <v>0.10669894988424942</v>
      </c>
      <c r="GW1005" s="34">
        <f t="shared" si="5788"/>
        <v>2.9765351777816352E-2</v>
      </c>
      <c r="GX1005" s="30"/>
      <c r="GY1005" s="34">
        <f>GY1004*(1-GY1004)</f>
        <v>0.20358192145545442</v>
      </c>
      <c r="GZ1005" s="34">
        <f t="shared" ref="GZ1005:HA1005" si="5789">GZ1004*(1-GZ1004)</f>
        <v>5.6161297295736899E-2</v>
      </c>
      <c r="HA1005" s="34">
        <f t="shared" si="5789"/>
        <v>0.14746225563353024</v>
      </c>
      <c r="HB1005" s="30"/>
      <c r="HC1005" s="34">
        <f>HC1004*(1-HC1004)</f>
        <v>6.7965638467493922E-3</v>
      </c>
      <c r="HD1005" s="34">
        <f t="shared" ref="HD1005:HE1005" si="5790">HD1004*(1-HD1004)</f>
        <v>2.7581272634813379E-2</v>
      </c>
      <c r="HE1005" s="34">
        <f t="shared" si="5790"/>
        <v>2.9035992666289225E-2</v>
      </c>
      <c r="HF1005" s="30"/>
      <c r="HG1005" s="34">
        <f>HG1004*(1-HG1004)</f>
        <v>2.8817078307993984E-2</v>
      </c>
      <c r="HH1005" s="34">
        <f t="shared" ref="HH1005:HI1005" si="5791">HH1004*(1-HH1004)</f>
        <v>2.4957551067570818E-2</v>
      </c>
      <c r="HI1005" s="34">
        <f t="shared" si="5791"/>
        <v>7.8304034036868669E-2</v>
      </c>
      <c r="HJ1005" s="30"/>
      <c r="HK1005" s="34">
        <f>HK1004*(1-HK1004)</f>
        <v>2.5117041630555025E-2</v>
      </c>
      <c r="HL1005" s="34">
        <f t="shared" ref="HL1005:HM1005" si="5792">HL1004*(1-HL1004)</f>
        <v>9.3184596791625798E-3</v>
      </c>
      <c r="HM1005" s="34">
        <f t="shared" si="5792"/>
        <v>0.13203543273737128</v>
      </c>
      <c r="HN1005" s="30"/>
      <c r="HO1005" s="34">
        <f>HO1004*(1-HO1004)</f>
        <v>2.0677816885975888E-2</v>
      </c>
      <c r="HP1005" s="34">
        <f t="shared" ref="HP1005:HQ1005" si="5793">HP1004*(1-HP1004)</f>
        <v>1.9414074725032891E-2</v>
      </c>
      <c r="HQ1005" s="34">
        <f t="shared" si="5793"/>
        <v>6.4364227006294863E-2</v>
      </c>
      <c r="HR1005" s="30"/>
      <c r="HS1005" s="34">
        <f>HS1004*(1-HS1004)</f>
        <v>4.8121460166050102E-2</v>
      </c>
      <c r="HT1005" s="34">
        <f t="shared" ref="HT1005:HU1005" si="5794">HT1004*(1-HT1004)</f>
        <v>1.653576281855982E-2</v>
      </c>
      <c r="HU1005" s="34">
        <f t="shared" si="5794"/>
        <v>0.11356765370148215</v>
      </c>
      <c r="HV1005" s="30"/>
    </row>
    <row r="1006" spans="2:230" ht="13.5" customHeight="1" x14ac:dyDescent="0.15">
      <c r="B1006" s="114"/>
      <c r="C1006" s="118"/>
      <c r="D1006" s="63">
        <f t="shared" ref="D1006:F1006" si="5795">D974-$F$6*D989</f>
        <v>-1.141611165705789</v>
      </c>
      <c r="E1006" s="64">
        <f t="shared" si="5795"/>
        <v>-0.29431388715487261</v>
      </c>
      <c r="F1006" s="65">
        <f t="shared" si="5795"/>
        <v>0.86637831764996698</v>
      </c>
      <c r="G1006" s="26"/>
      <c r="H1006" s="36"/>
      <c r="I1006" s="108" t="s">
        <v>46</v>
      </c>
      <c r="J1006" s="79" t="s">
        <v>18</v>
      </c>
      <c r="K1006" s="34">
        <f>SUMPRODUCT($D1015:$F1015,K1004:M1004)-$G1015</f>
        <v>2.9733385586691528</v>
      </c>
      <c r="L1006" s="34">
        <f>SUMPRODUCT($D1016:$F1016,K1004:M1004)-$G1016</f>
        <v>-3.0549232249434639</v>
      </c>
      <c r="N1006" s="30"/>
      <c r="O1006" s="34">
        <f>SUMPRODUCT($D1015:$F1015,O1004:Q1004)-$G1015</f>
        <v>-2.9802547889457287</v>
      </c>
      <c r="P1006" s="34">
        <f>SUMPRODUCT($D1016:$F1016,O1004:Q1004)-$G1016</f>
        <v>3.1637277510592292</v>
      </c>
      <c r="R1006" s="30"/>
      <c r="S1006" s="34">
        <f>SUMPRODUCT($D1015:$F1015,S1004:U1004)-$G1015</f>
        <v>-2.9548242105166453</v>
      </c>
      <c r="T1006" s="34">
        <f>SUMPRODUCT($D1016:$F1016,S1004:U1004)-$G1016</f>
        <v>3.2337088852398348</v>
      </c>
      <c r="V1006" s="30"/>
      <c r="W1006" s="34">
        <f>SUMPRODUCT($D1015:$F1015,W1004:Y1004)-$G1015</f>
        <v>-2.880732734214245</v>
      </c>
      <c r="X1006" s="34">
        <f>SUMPRODUCT($D1016:$F1016,W1004:Y1004)-$G1016</f>
        <v>2.9035254349070985</v>
      </c>
      <c r="Z1006" s="30"/>
      <c r="AA1006" s="34">
        <f>SUMPRODUCT($D1015:$F1015,AA1004:AC1004)-$G1015</f>
        <v>2.9744898729016427</v>
      </c>
      <c r="AB1006" s="34">
        <f>SUMPRODUCT($D1016:$F1016,AA1004:AC1004)-$G1016</f>
        <v>-3.0720653221373846</v>
      </c>
      <c r="AD1006" s="30"/>
      <c r="AE1006" s="34">
        <f>SUMPRODUCT($D1015:$F1015,AE1004:AG1004)-$G1015</f>
        <v>2.9525390153166367</v>
      </c>
      <c r="AF1006" s="34">
        <f>SUMPRODUCT($D1016:$F1016,AE1004:AG1004)-$G1016</f>
        <v>-3.0606462908607637</v>
      </c>
      <c r="AH1006" s="30"/>
      <c r="AI1006" s="34">
        <f>SUMPRODUCT($D1015:$F1015,AI1004:AK1004)-$G1015</f>
        <v>-2.8055901101384002</v>
      </c>
      <c r="AJ1006" s="34">
        <f>SUMPRODUCT($D1016:$F1016,AI1004:AK1004)-$G1016</f>
        <v>3.1479438195347966</v>
      </c>
      <c r="AL1006" s="30"/>
      <c r="AM1006" s="34">
        <f>SUMPRODUCT($D1015:$F1015,AM1004:AO1004)-$G1015</f>
        <v>-2.6654765044191544</v>
      </c>
      <c r="AN1006" s="34">
        <f>SUMPRODUCT($D1016:$F1016,AM1004:AO1004)-$G1016</f>
        <v>2.859627260272672</v>
      </c>
      <c r="AP1006" s="30"/>
      <c r="AQ1006" s="34">
        <f>SUMPRODUCT($D1015:$F1015,AQ1004:AS1004)-$G1015</f>
        <v>3.0022187599722079</v>
      </c>
      <c r="AR1006" s="34">
        <f>SUMPRODUCT($D1016:$F1016,AQ1004:AS1004)-$G1016</f>
        <v>-3.0636645662770694</v>
      </c>
      <c r="AT1006" s="30"/>
      <c r="AU1006" s="34">
        <f>SUMPRODUCT($D1015:$F1015,AU1004:AW1004)-$G1015</f>
        <v>-2.0708983334552156</v>
      </c>
      <c r="AV1006" s="34">
        <f>SUMPRODUCT($D1016:$F1016,AU1004:AW1004)-$G1016</f>
        <v>2.4914105366133126</v>
      </c>
      <c r="AX1006" s="30"/>
      <c r="AY1006" s="34">
        <f>SUMPRODUCT($D1015:$F1015,AY1004:BA1004)-$G1015</f>
        <v>2.8962937070544736</v>
      </c>
      <c r="AZ1006" s="34">
        <f>SUMPRODUCT($D1016:$F1016,AY1004:BA1004)-$G1016</f>
        <v>-2.9377544873731938</v>
      </c>
      <c r="BB1006" s="30"/>
      <c r="BC1006" s="34">
        <f>SUMPRODUCT($D1015:$F1015,BC1004:BE1004)-$G1015</f>
        <v>-2.9419528881944323</v>
      </c>
      <c r="BD1006" s="34">
        <f>SUMPRODUCT($D1016:$F1016,BC1004:BE1004)-$G1016</f>
        <v>2.8162401307410043</v>
      </c>
      <c r="BF1006" s="30"/>
      <c r="BG1006" s="34">
        <f>SUMPRODUCT($D1015:$F1015,BG1004:BI1004)-$G1015</f>
        <v>-2.6809181989489437</v>
      </c>
      <c r="BH1006" s="34">
        <f>SUMPRODUCT($D1016:$F1016,BG1004:BI1004)-$G1016</f>
        <v>3.0782402586217925</v>
      </c>
      <c r="BJ1006" s="30"/>
      <c r="BK1006" s="34">
        <f>SUMPRODUCT($D1015:$F1015,BK1004:BM1004)-$G1015</f>
        <v>2.9249020630958329</v>
      </c>
      <c r="BL1006" s="34">
        <f>SUMPRODUCT($D1016:$F1016,BK1004:BM1004)-$G1016</f>
        <v>-3.0512800581025719</v>
      </c>
      <c r="BN1006" s="30"/>
      <c r="BO1006" s="34">
        <f>SUMPRODUCT($D1015:$F1015,BO1004:BQ1004)-$G1015</f>
        <v>3.019039366244793</v>
      </c>
      <c r="BP1006" s="34">
        <f>SUMPRODUCT($D1016:$F1016,BO1004:BQ1004)-$G1016</f>
        <v>-3.0946368339557782</v>
      </c>
      <c r="BR1006" s="30"/>
      <c r="BS1006" s="34">
        <f>SUMPRODUCT($D1015:$F1015,BS1004:BU1004)-$G1015</f>
        <v>-3.1015341340076583</v>
      </c>
      <c r="BT1006" s="34">
        <f>SUMPRODUCT($D1016:$F1016,BS1004:BU1004)-$G1016</f>
        <v>3.3088148045793804</v>
      </c>
      <c r="BV1006" s="30"/>
      <c r="BW1006" s="34">
        <f>SUMPRODUCT($D1015:$F1015,BW1004:BY1004)-$G1015</f>
        <v>2.9379885737944136</v>
      </c>
      <c r="BX1006" s="34">
        <f>SUMPRODUCT($D1016:$F1016,BW1004:BY1004)-$G1016</f>
        <v>-3.0070616124429361</v>
      </c>
      <c r="BZ1006" s="30"/>
      <c r="CA1006" s="34">
        <f>SUMPRODUCT($D1015:$F1015,CA1004:CC1004)-$G1015</f>
        <v>3.0217381204552005</v>
      </c>
      <c r="CB1006" s="34">
        <f>SUMPRODUCT($D1016:$F1016,CA1004:CC1004)-$G1016</f>
        <v>-3.1055022556839034</v>
      </c>
      <c r="CD1006" s="30"/>
      <c r="CE1006" s="34">
        <f>SUMPRODUCT($D1015:$F1015,CE1004:CG1004)-$G1015</f>
        <v>-2.7660233067818414</v>
      </c>
      <c r="CF1006" s="34">
        <f>SUMPRODUCT($D1016:$F1016,CE1004:CG1004)-$G1016</f>
        <v>3.063031284384222</v>
      </c>
      <c r="CH1006" s="30"/>
      <c r="CI1006" s="34">
        <f>SUMPRODUCT($D1015:$F1015,CI1004:CK1004)-$G1015</f>
        <v>-2.4263564719658843</v>
      </c>
      <c r="CJ1006" s="34">
        <f>SUMPRODUCT($D1016:$F1016,CI1004:CK1004)-$G1016</f>
        <v>2.8859955613427761</v>
      </c>
      <c r="CL1006" s="30"/>
      <c r="CM1006" s="34">
        <f>SUMPRODUCT($D1015:$F1015,CM1004:CO1004)-$G1015</f>
        <v>2.9178846492289878</v>
      </c>
      <c r="CN1006" s="34">
        <f>SUMPRODUCT($D1016:$F1016,CM1004:CO1004)-$G1016</f>
        <v>-2.9991524094245658</v>
      </c>
      <c r="CP1006" s="30"/>
      <c r="CQ1006" s="34">
        <f>SUMPRODUCT($D1015:$F1015,CQ1004:CS1004)-$G1015</f>
        <v>2.9246654968816728</v>
      </c>
      <c r="CR1006" s="34">
        <f>SUMPRODUCT($D1016:$F1016,CQ1004:CS1004)-$G1016</f>
        <v>-2.9382861116711005</v>
      </c>
      <c r="CT1006" s="30"/>
      <c r="CU1006" s="34">
        <f>SUMPRODUCT($D1015:$F1015,CU1004:CW1004)-$G1015</f>
        <v>-3.3447884330562445</v>
      </c>
      <c r="CV1006" s="34">
        <f>SUMPRODUCT($D1016:$F1016,CU1004:CW1004)-$G1016</f>
        <v>3.4803481537108758</v>
      </c>
      <c r="CX1006" s="30"/>
      <c r="CY1006" s="34">
        <f>SUMPRODUCT($D1015:$F1015,CY1004:DA1004)-$G1015</f>
        <v>-3.0904929555110723</v>
      </c>
      <c r="CZ1006" s="34">
        <f>SUMPRODUCT($D1016:$F1016,CY1004:DA1004)-$G1016</f>
        <v>3.1857072100004196</v>
      </c>
      <c r="DB1006" s="30"/>
      <c r="DC1006" s="34">
        <f>SUMPRODUCT($D1015:$F1015,DC1004:DE1004)-$G1015</f>
        <v>3.0241793389801535</v>
      </c>
      <c r="DD1006" s="34">
        <f>SUMPRODUCT($D1016:$F1016,DC1004:DE1004)-$G1016</f>
        <v>-3.1162398676122787</v>
      </c>
      <c r="DF1006" s="30"/>
      <c r="DG1006" s="34">
        <f>SUMPRODUCT($D1015:$F1015,DG1004:DI1004)-$G1015</f>
        <v>2.9258191807143001</v>
      </c>
      <c r="DH1006" s="34">
        <f>SUMPRODUCT($D1016:$F1016,DG1004:DI1004)-$G1016</f>
        <v>-3.0286258653870246</v>
      </c>
      <c r="DJ1006" s="30"/>
      <c r="DK1006" s="34">
        <f>SUMPRODUCT($D1015:$F1015,DK1004:DM1004)-$G1015</f>
        <v>3.0241793389801535</v>
      </c>
      <c r="DL1006" s="34">
        <f>SUMPRODUCT($D1016:$F1016,DK1004:DM1004)-$G1016</f>
        <v>-3.1162398676122787</v>
      </c>
      <c r="DN1006" s="30"/>
      <c r="DO1006" s="34">
        <f>SUMPRODUCT($D1015:$F1015,DO1004:DQ1004)-$G1015</f>
        <v>2.9724658621246656</v>
      </c>
      <c r="DP1006" s="34">
        <f>SUMPRODUCT($D1016:$F1016,DO1004:DQ1004)-$G1016</f>
        <v>-3.0168612536741577</v>
      </c>
      <c r="DR1006" s="30"/>
      <c r="DS1006" s="34">
        <f>SUMPRODUCT($D1015:$F1015,DS1004:DU1004)-$G1015</f>
        <v>3.0050762127216801</v>
      </c>
      <c r="DT1006" s="34">
        <f>SUMPRODUCT($D1016:$F1016,DS1004:DU1004)-$G1016</f>
        <v>-3.0813736626320831</v>
      </c>
      <c r="DV1006" s="30"/>
      <c r="DW1006" s="34">
        <f>SUMPRODUCT($D1015:$F1015,DW1004:DY1004)-$G1015</f>
        <v>2.7306686672508755</v>
      </c>
      <c r="DX1006" s="34">
        <f>SUMPRODUCT($D1016:$F1016,DW1004:DY1004)-$G1016</f>
        <v>-2.8223906296979542</v>
      </c>
      <c r="DZ1006" s="30"/>
      <c r="EA1006" s="34">
        <f>SUMPRODUCT($D1015:$F1015,EA1004:EC1004)-$G1015</f>
        <v>-2.8049709334597228</v>
      </c>
      <c r="EB1006" s="34">
        <f>SUMPRODUCT($D1016:$F1016,EA1004:EC1004)-$G1016</f>
        <v>2.8779630843340169</v>
      </c>
      <c r="ED1006" s="30"/>
      <c r="EE1006" s="34">
        <f>SUMPRODUCT($D1015:$F1015,EE1004:EG1004)-$G1015</f>
        <v>2.6800441522274792</v>
      </c>
      <c r="EF1006" s="34">
        <f>SUMPRODUCT($D1016:$F1016,EE1004:EG1004)-$G1016</f>
        <v>-2.8313991801433742</v>
      </c>
      <c r="EH1006" s="30"/>
      <c r="EI1006" s="34">
        <f>SUMPRODUCT($D1015:$F1015,EI1004:EK1004)-$G1015</f>
        <v>2.5834022263519456</v>
      </c>
      <c r="EJ1006" s="34">
        <f>SUMPRODUCT($D1016:$F1016,EI1004:EK1004)-$G1016</f>
        <v>-2.7812948514274156</v>
      </c>
      <c r="EL1006" s="30"/>
      <c r="EM1006" s="34">
        <f>SUMPRODUCT($D1015:$F1015,EM1004:EO1004)-$G1015</f>
        <v>2.831537058892474</v>
      </c>
      <c r="EN1006" s="34">
        <f>SUMPRODUCT($D1016:$F1016,EM1004:EO1004)-$G1016</f>
        <v>-2.795663110196279</v>
      </c>
      <c r="EP1006" s="30"/>
      <c r="EQ1006" s="34">
        <f>SUMPRODUCT($D1015:$F1015,EQ1004:ES1004)-$G1015</f>
        <v>2.5982781272786362</v>
      </c>
      <c r="ER1006" s="34">
        <f>SUMPRODUCT($D1016:$F1016,EQ1004:ES1004)-$G1016</f>
        <v>-2.5763458634695384</v>
      </c>
      <c r="ET1006" s="30"/>
      <c r="EU1006" s="34">
        <f>SUMPRODUCT($D1015:$F1015,EU1004:EW1004)-$G1015</f>
        <v>2.4298894614108582</v>
      </c>
      <c r="EV1006" s="34">
        <f>SUMPRODUCT($D1016:$F1016,EU1004:EW1004)-$G1016</f>
        <v>-2.7012673001151484</v>
      </c>
      <c r="EX1006" s="30"/>
      <c r="EY1006" s="34">
        <f>SUMPRODUCT($D1015:$F1015,EY1004:FA1004)-$G1015</f>
        <v>-3.3288236388099168</v>
      </c>
      <c r="EZ1006" s="34">
        <f>SUMPRODUCT($D1016:$F1016,EY1004:FA1004)-$G1016</f>
        <v>3.4245039190904403</v>
      </c>
      <c r="FB1006" s="30"/>
      <c r="FC1006" s="34">
        <f>SUMPRODUCT($D1015:$F1015,FC1004:FE1004)-$G1015</f>
        <v>-2.6406346667551057</v>
      </c>
      <c r="FD1006" s="34">
        <f>SUMPRODUCT($D1016:$F1016,FC1004:FE1004)-$G1016</f>
        <v>2.5390051637317108</v>
      </c>
      <c r="FF1006" s="30"/>
      <c r="FG1006" s="34">
        <f>SUMPRODUCT($D1015:$F1015,FG1004:FI1004)-$G1015</f>
        <v>2.9070246380689095</v>
      </c>
      <c r="FH1006" s="34">
        <f>SUMPRODUCT($D1016:$F1016,FG1004:FI1004)-$G1016</f>
        <v>-2.9553035809845301</v>
      </c>
      <c r="FJ1006" s="30"/>
      <c r="FK1006" s="34">
        <f>SUMPRODUCT($D1015:$F1015,FK1004:FM1004)-$G1015</f>
        <v>-2.422367947137066</v>
      </c>
      <c r="FL1006" s="34">
        <f>SUMPRODUCT($D1016:$F1016,FK1004:FM1004)-$G1016</f>
        <v>2.0028504905098337</v>
      </c>
      <c r="FN1006" s="30"/>
      <c r="FO1006" s="34">
        <f>SUMPRODUCT($D1015:$F1015,FO1004:FQ1004)-$G1015</f>
        <v>2.6396213394442212</v>
      </c>
      <c r="FP1006" s="34">
        <f>SUMPRODUCT($D1016:$F1016,FO1004:FQ1004)-$G1016</f>
        <v>-2.6503596695093314</v>
      </c>
      <c r="FR1006" s="30"/>
      <c r="FS1006" s="34">
        <f>SUMPRODUCT($D1015:$F1015,FS1004:FU1004)-$G1015</f>
        <v>2.9029013110674411</v>
      </c>
      <c r="FT1006" s="34">
        <f>SUMPRODUCT($D1016:$F1016,FS1004:FU1004)-$G1016</f>
        <v>-2.9572040894938638</v>
      </c>
      <c r="FV1006" s="30"/>
      <c r="FW1006" s="34">
        <f>SUMPRODUCT($D1015:$F1015,FW1004:FY1004)-$G1015</f>
        <v>-3.1777889527397285</v>
      </c>
      <c r="FX1006" s="34">
        <f>SUMPRODUCT($D1016:$F1016,FW1004:FY1004)-$G1016</f>
        <v>3.3483867888124474</v>
      </c>
      <c r="FZ1006" s="30"/>
      <c r="GA1006" s="34">
        <f>SUMPRODUCT($D1015:$F1015,GA1004:GC1004)-$G1015</f>
        <v>2.5776683180478619</v>
      </c>
      <c r="GB1006" s="34">
        <f>SUMPRODUCT($D1016:$F1016,GA1004:GC1004)-$G1016</f>
        <v>-2.689293636044999</v>
      </c>
      <c r="GD1006" s="30"/>
      <c r="GE1006" s="34">
        <f>SUMPRODUCT($D1015:$F1015,GE1004:GG1004)-$G1015</f>
        <v>2.6035103315076888</v>
      </c>
      <c r="GF1006" s="34">
        <f>SUMPRODUCT($D1016:$F1016,GE1004:GG1004)-$G1016</f>
        <v>-2.4089967423313277</v>
      </c>
      <c r="GH1006" s="30"/>
      <c r="GI1006" s="34">
        <f>SUMPRODUCT($D1015:$F1015,GI1004:GK1004)-$G1015</f>
        <v>-2.8859960272610268</v>
      </c>
      <c r="GJ1006" s="34">
        <f>SUMPRODUCT($D1016:$F1016,GI1004:GK1004)-$G1016</f>
        <v>2.6193246197952225</v>
      </c>
      <c r="GL1006" s="30"/>
      <c r="GM1006" s="34">
        <f>SUMPRODUCT($D1015:$F1015,GM1004:GO1004)-$G1015</f>
        <v>-3.2154654690716979</v>
      </c>
      <c r="GN1006" s="34">
        <f>SUMPRODUCT($D1016:$F1016,GM1004:GO1004)-$G1016</f>
        <v>3.2380135720042023</v>
      </c>
      <c r="GP1006" s="30"/>
      <c r="GQ1006" s="34">
        <f>SUMPRODUCT($D1015:$F1015,GQ1004:GS1004)-$G1015</f>
        <v>2.8920357408598232</v>
      </c>
      <c r="GR1006" s="34">
        <f>SUMPRODUCT($D1016:$F1016,GQ1004:GS1004)-$G1016</f>
        <v>-3.000281038342989</v>
      </c>
      <c r="GT1006" s="30"/>
      <c r="GU1006" s="34">
        <f>SUMPRODUCT($D1015:$F1015,GU1004:GW1004)-$G1015</f>
        <v>2.5152954962698226</v>
      </c>
      <c r="GV1006" s="34">
        <f>SUMPRODUCT($D1016:$F1016,GU1004:GW1004)-$G1016</f>
        <v>-2.7031683065462238</v>
      </c>
      <c r="GX1006" s="30"/>
      <c r="GY1006" s="34">
        <f>SUMPRODUCT($D1015:$F1015,GY1004:HA1004)-$G1015</f>
        <v>-2.6559200292346574</v>
      </c>
      <c r="GZ1006" s="34">
        <f>SUMPRODUCT($D1016:$F1016,GY1004:HA1004)-$G1016</f>
        <v>2.6466402752540286</v>
      </c>
      <c r="HB1006" s="30"/>
      <c r="HC1006" s="34">
        <f>SUMPRODUCT($D1015:$F1015,HC1004:HE1004)-$G1015</f>
        <v>2.9038967038372041</v>
      </c>
      <c r="HD1006" s="34">
        <f>SUMPRODUCT($D1016:$F1016,HC1004:HE1004)-$G1016</f>
        <v>-2.992388745519595</v>
      </c>
      <c r="HF1006" s="30"/>
      <c r="HG1006" s="34">
        <f>SUMPRODUCT($D1015:$F1015,HG1004:HI1004)-$G1015</f>
        <v>-3.3065938623469959</v>
      </c>
      <c r="HH1006" s="34">
        <f>SUMPRODUCT($D1016:$F1016,HG1004:HI1004)-$G1016</f>
        <v>3.4394145437448578</v>
      </c>
      <c r="HJ1006" s="30"/>
      <c r="HK1006" s="34">
        <f>SUMPRODUCT($D1015:$F1015,HK1004:HM1004)-$G1015</f>
        <v>2.7374758532198102</v>
      </c>
      <c r="HL1006" s="34">
        <f>SUMPRODUCT($D1016:$F1016,HK1004:HM1004)-$G1016</f>
        <v>-2.641822597712546</v>
      </c>
      <c r="HN1006" s="30"/>
      <c r="HO1006" s="34">
        <f>SUMPRODUCT($D1015:$F1015,HO1004:HQ1004)-$G1015</f>
        <v>2.8494697986211497</v>
      </c>
      <c r="HP1006" s="34">
        <f>SUMPRODUCT($D1016:$F1016,HO1004:HQ1004)-$G1016</f>
        <v>-2.8755379428015884</v>
      </c>
      <c r="HR1006" s="30"/>
      <c r="HS1006" s="34">
        <f>SUMPRODUCT($D1015:$F1015,HS1004:HU1004)-$G1015</f>
        <v>-3.2336090101094825</v>
      </c>
      <c r="HT1006" s="34">
        <f>SUMPRODUCT($D1016:$F1016,HS1004:HU1004)-$G1016</f>
        <v>3.2948559599310063</v>
      </c>
      <c r="HV1006" s="30"/>
    </row>
    <row r="1007" spans="2:230" ht="13.5" customHeight="1" x14ac:dyDescent="0.15">
      <c r="B1007" s="114"/>
      <c r="C1007" s="116">
        <v>2</v>
      </c>
      <c r="D1007" s="60">
        <f t="shared" ref="D1007:G1007" si="5796">D975-$F$6*D990</f>
        <v>0.42962230405370444</v>
      </c>
      <c r="E1007" s="61">
        <f t="shared" si="5796"/>
        <v>-0.54363649063402752</v>
      </c>
      <c r="F1007" s="62">
        <f t="shared" si="5796"/>
        <v>0.75510829341249319</v>
      </c>
      <c r="G1007" s="72">
        <f t="shared" si="5796"/>
        <v>0.20860871849736934</v>
      </c>
      <c r="H1007" s="36"/>
      <c r="I1007" s="109"/>
      <c r="J1007" s="79" t="s">
        <v>21</v>
      </c>
      <c r="K1007" s="34">
        <f>1/(1+EXP(-K1006))</f>
        <v>0.95135501401940958</v>
      </c>
      <c r="L1007" s="34">
        <f t="shared" ref="L1007" si="5797">1/(1+EXP(-L1006))</f>
        <v>4.5005399075937119E-2</v>
      </c>
      <c r="N1007" s="30"/>
      <c r="O1007" s="34">
        <f>1/(1+EXP(-O1006))</f>
        <v>4.8325909496225103E-2</v>
      </c>
      <c r="P1007" s="34">
        <f t="shared" ref="P1007" si="5798">1/(1+EXP(-P1006))</f>
        <v>0.95944623874154511</v>
      </c>
      <c r="R1007" s="30"/>
      <c r="S1007" s="34">
        <f>1/(1+EXP(-S1006))</f>
        <v>4.9509000538190663E-2</v>
      </c>
      <c r="T1007" s="34">
        <f t="shared" ref="T1007" si="5799">1/(1+EXP(-T1006))</f>
        <v>0.96208328162075873</v>
      </c>
      <c r="V1007" s="30"/>
      <c r="W1007" s="34">
        <f>1/(1+EXP(-W1006))</f>
        <v>5.3114272819357558E-2</v>
      </c>
      <c r="X1007" s="34">
        <f t="shared" ref="X1007" si="5800">1/(1+EXP(-X1006))</f>
        <v>0.94802043685048798</v>
      </c>
      <c r="Z1007" s="30"/>
      <c r="AA1007" s="34">
        <f>1/(1+EXP(-AA1006))</f>
        <v>0.95140826761014607</v>
      </c>
      <c r="AB1007" s="34">
        <f t="shared" ref="AB1007" si="5801">1/(1+EXP(-AB1006))</f>
        <v>4.4274352968373079E-2</v>
      </c>
      <c r="AD1007" s="30"/>
      <c r="AE1007" s="34">
        <f>1/(1+EXP(-AE1006))</f>
        <v>0.95038335229578497</v>
      </c>
      <c r="AF1007" s="34">
        <f t="shared" ref="AF1007" si="5802">1/(1+EXP(-AF1006))</f>
        <v>4.4760061719279404E-2</v>
      </c>
      <c r="AH1007" s="30"/>
      <c r="AI1007" s="34">
        <f>1/(1+EXP(-AI1006))</f>
        <v>5.7022843349930151E-2</v>
      </c>
      <c r="AJ1007" s="34">
        <f t="shared" ref="AJ1007" si="5803">1/(1+EXP(-AJ1006))</f>
        <v>0.95882762606933747</v>
      </c>
      <c r="AL1007" s="30"/>
      <c r="AM1007" s="34">
        <f>1/(1+EXP(-AM1006))</f>
        <v>6.5041506759367804E-2</v>
      </c>
      <c r="AN1007" s="34">
        <f t="shared" ref="AN1007" si="5804">1/(1+EXP(-AN1006))</f>
        <v>0.94581419989392523</v>
      </c>
      <c r="AP1007" s="30"/>
      <c r="AQ1007" s="34">
        <f>1/(1+EXP(-AQ1006))</f>
        <v>0.95267426239417197</v>
      </c>
      <c r="AR1007" s="34">
        <f t="shared" ref="AR1007" si="5805">1/(1+EXP(-AR1006))</f>
        <v>4.4631187704682891E-2</v>
      </c>
      <c r="AT1007" s="30"/>
      <c r="AU1007" s="34">
        <f>1/(1+EXP(-AU1006))</f>
        <v>0.11195769226014686</v>
      </c>
      <c r="AV1007" s="34">
        <f t="shared" ref="AV1007" si="5806">1/(1+EXP(-AV1006))</f>
        <v>0.92353746864496944</v>
      </c>
      <c r="AX1007" s="30"/>
      <c r="AY1007" s="34">
        <f>1/(1+EXP(-AY1006))</f>
        <v>0.94766291722865958</v>
      </c>
      <c r="AZ1007" s="34">
        <f t="shared" ref="AZ1007" si="5807">1/(1+EXP(-AZ1006))</f>
        <v>5.0318470139309783E-2</v>
      </c>
      <c r="BB1007" s="30"/>
      <c r="BC1007" s="34">
        <f>1/(1+EXP(-BC1006))</f>
        <v>5.0118221519533511E-2</v>
      </c>
      <c r="BD1007" s="34">
        <f t="shared" ref="BD1007" si="5808">1/(1+EXP(-BD1006))</f>
        <v>0.94354712710396405</v>
      </c>
      <c r="BF1007" s="30"/>
      <c r="BG1007" s="34">
        <f>1/(1+EXP(-BG1006))</f>
        <v>6.4108763488352913E-2</v>
      </c>
      <c r="BH1007" s="34">
        <f t="shared" ref="BH1007" si="5809">1/(1+EXP(-BH1006))</f>
        <v>0.95598620008117907</v>
      </c>
      <c r="BJ1007" s="30"/>
      <c r="BK1007" s="34">
        <f>1/(1+EXP(-BK1006))</f>
        <v>0.94906379551809128</v>
      </c>
      <c r="BL1007" s="34">
        <f t="shared" ref="BL1007" si="5810">1/(1+EXP(-BL1006))</f>
        <v>4.5162241882768184E-2</v>
      </c>
      <c r="BN1007" s="30"/>
      <c r="BO1007" s="34">
        <f>1/(1+EXP(-BO1006))</f>
        <v>0.95342688802422171</v>
      </c>
      <c r="BP1007" s="34">
        <f t="shared" ref="BP1007" si="5811">1/(1+EXP(-BP1006))</f>
        <v>4.3329023169339412E-2</v>
      </c>
      <c r="BR1007" s="30"/>
      <c r="BS1007" s="34">
        <f>1/(1+EXP(-BS1006))</f>
        <v>4.3044017755010065E-2</v>
      </c>
      <c r="BT1007" s="34">
        <f t="shared" ref="BT1007" si="5812">1/(1+EXP(-BT1006))</f>
        <v>0.96472997548028405</v>
      </c>
      <c r="BV1007" s="30"/>
      <c r="BW1007" s="34">
        <f>1/(1+EXP(-BW1006))</f>
        <v>0.94969271485910556</v>
      </c>
      <c r="BX1007" s="34">
        <f t="shared" ref="BX1007" si="5813">1/(1+EXP(-BX1006))</f>
        <v>4.7107870741515033E-2</v>
      </c>
      <c r="BZ1007" s="30"/>
      <c r="CA1007" s="34">
        <f>1/(1+EXP(-CA1006))</f>
        <v>0.9535465771258661</v>
      </c>
      <c r="CB1007" s="34">
        <f t="shared" ref="CB1007" si="5814">1/(1+EXP(-CB1006))</f>
        <v>4.2880861998617702E-2</v>
      </c>
      <c r="CD1007" s="30"/>
      <c r="CE1007" s="34">
        <f>1/(1+EXP(-CE1006))</f>
        <v>5.9188067197251025E-2</v>
      </c>
      <c r="CF1007" s="34">
        <f t="shared" ref="CF1007" si="5815">1/(1+EXP(-CF1006))</f>
        <v>0.95534180184538275</v>
      </c>
      <c r="CH1007" s="30"/>
      <c r="CI1007" s="34">
        <f>1/(1+EXP(-CI1006))</f>
        <v>8.1184837632804346E-2</v>
      </c>
      <c r="CJ1007" s="34">
        <f t="shared" ref="CJ1007" si="5816">1/(1+EXP(-CJ1006))</f>
        <v>0.9471497896648472</v>
      </c>
      <c r="CL1007" s="30"/>
      <c r="CM1007" s="34">
        <f>1/(1+EXP(-CM1006))</f>
        <v>0.94872349075464468</v>
      </c>
      <c r="CN1007" s="34">
        <f t="shared" ref="CN1007" si="5817">1/(1+EXP(-CN1006))</f>
        <v>4.7464179180380407E-2</v>
      </c>
      <c r="CP1007" s="30"/>
      <c r="CQ1007" s="34">
        <f>1/(1+EXP(-CQ1006))</f>
        <v>0.9490523582883873</v>
      </c>
      <c r="CR1007" s="34">
        <f t="shared" ref="CR1007" si="5818">1/(1+EXP(-CR1006))</f>
        <v>5.0293071735642382E-2</v>
      </c>
      <c r="CT1007" s="30"/>
      <c r="CU1007" s="34">
        <f>1/(1+EXP(-CU1006))</f>
        <v>3.4066238776411954E-2</v>
      </c>
      <c r="CV1007" s="34">
        <f t="shared" ref="CV1007" si="5819">1/(1+EXP(-CV1006))</f>
        <v>0.97012341272723979</v>
      </c>
      <c r="CX1007" s="30"/>
      <c r="CY1007" s="34">
        <f>1/(1+EXP(-CY1006))</f>
        <v>4.3501119065601085E-2</v>
      </c>
      <c r="CZ1007" s="34">
        <f t="shared" ref="CZ1007" si="5820">1/(1+EXP(-CZ1006))</f>
        <v>0.96029285732893743</v>
      </c>
      <c r="DB1007" s="30"/>
      <c r="DC1007" s="34">
        <f>1/(1+EXP(-DC1006))</f>
        <v>0.9536545924779195</v>
      </c>
      <c r="DD1007" s="34">
        <f t="shared" ref="DD1007" si="5821">1/(1+EXP(-DD1006))</f>
        <v>4.2442324640197447E-2</v>
      </c>
      <c r="DF1007" s="30"/>
      <c r="DG1007" s="34">
        <f>1/(1+EXP(-DG1006))</f>
        <v>0.94910811229507741</v>
      </c>
      <c r="DH1007" s="34">
        <f t="shared" ref="DH1007" si="5822">1/(1+EXP(-DH1006))</f>
        <v>4.6149278076471498E-2</v>
      </c>
      <c r="DJ1007" s="30"/>
      <c r="DK1007" s="34">
        <f>1/(1+EXP(-DK1006))</f>
        <v>0.9536545924779195</v>
      </c>
      <c r="DL1007" s="34">
        <f t="shared" ref="DL1007" si="5823">1/(1+EXP(-DL1006))</f>
        <v>4.2442324640197447E-2</v>
      </c>
      <c r="DN1007" s="30"/>
      <c r="DO1007" s="34">
        <f>1/(1+EXP(-DO1006))</f>
        <v>0.95131461088825353</v>
      </c>
      <c r="DP1007" s="34">
        <f t="shared" ref="DP1007" si="5824">1/(1+EXP(-DP1006))</f>
        <v>4.6669924586281865E-2</v>
      </c>
      <c r="DR1007" s="30"/>
      <c r="DS1007" s="34">
        <f>1/(1+EXP(-DS1006))</f>
        <v>0.95280292702894986</v>
      </c>
      <c r="DT1007" s="34">
        <f t="shared" ref="DT1007" si="5825">1/(1+EXP(-DT1006))</f>
        <v>4.3882145192132863E-2</v>
      </c>
      <c r="DV1007" s="30"/>
      <c r="DW1007" s="34">
        <f>1/(1+EXP(-DW1006))</f>
        <v>0.93881225924102596</v>
      </c>
      <c r="DX1007" s="34">
        <f t="shared" ref="DX1007" si="5826">1/(1+EXP(-DX1006))</f>
        <v>5.6126153083891857E-2</v>
      </c>
      <c r="DZ1007" s="30"/>
      <c r="EA1007" s="34">
        <f>1/(1+EXP(-EA1006))</f>
        <v>5.7056146380236872E-2</v>
      </c>
      <c r="EB1007" s="34">
        <f t="shared" ref="EB1007" si="5827">1/(1+EXP(-EB1006))</f>
        <v>0.94674626024106623</v>
      </c>
      <c r="ED1007" s="30"/>
      <c r="EE1007" s="34">
        <f>1/(1+EXP(-EE1006))</f>
        <v>0.93583877474702148</v>
      </c>
      <c r="EF1007" s="34">
        <f t="shared" ref="EF1007" si="5828">1/(1+EXP(-EF1006))</f>
        <v>5.5650819953353137E-2</v>
      </c>
      <c r="EH1007" s="30"/>
      <c r="EI1007" s="34">
        <f>1/(1+EXP(-EI1006))</f>
        <v>0.92978570593146281</v>
      </c>
      <c r="EJ1007" s="34">
        <f t="shared" ref="EJ1007" si="5829">1/(1+EXP(-EJ1006))</f>
        <v>5.8343376451152326E-2</v>
      </c>
      <c r="EL1007" s="30"/>
      <c r="EM1007" s="34">
        <f>1/(1+EXP(-EM1006))</f>
        <v>0.94435642565578182</v>
      </c>
      <c r="EN1007" s="34">
        <f t="shared" ref="EN1007" si="5830">1/(1+EXP(-EN1006))</f>
        <v>5.7558983672213328E-2</v>
      </c>
      <c r="EP1007" s="30"/>
      <c r="EQ1007" s="34">
        <f>1/(1+EXP(-EQ1006))</f>
        <v>0.9307506806095478</v>
      </c>
      <c r="ER1007" s="34">
        <f t="shared" ref="ER1007" si="5831">1/(1+EXP(-ER1006))</f>
        <v>7.0676362815359217E-2</v>
      </c>
      <c r="ET1007" s="30"/>
      <c r="EU1007" s="34">
        <f>1/(1+EXP(-EU1006))</f>
        <v>0.91907831203815316</v>
      </c>
      <c r="EV1007" s="34">
        <f t="shared" ref="EV1007" si="5832">1/(1+EXP(-EV1006))</f>
        <v>6.2898616979956995E-2</v>
      </c>
      <c r="EX1007" s="30"/>
      <c r="EY1007" s="34">
        <f>1/(1+EXP(-EY1006))</f>
        <v>3.4595497658218552E-2</v>
      </c>
      <c r="EZ1007" s="34">
        <f t="shared" ref="EZ1007" si="5833">1/(1+EXP(-EZ1006))</f>
        <v>0.96846162861904928</v>
      </c>
      <c r="FB1007" s="30"/>
      <c r="FC1007" s="34">
        <f>1/(1+EXP(-FC1006))</f>
        <v>6.6568588302779841E-2</v>
      </c>
      <c r="FD1007" s="34">
        <f t="shared" ref="FD1007" si="5834">1/(1+EXP(-FD1006))</f>
        <v>0.92683139043255436</v>
      </c>
      <c r="FF1007" s="30"/>
      <c r="FG1007" s="34">
        <f>1/(1+EXP(-FG1006))</f>
        <v>0.94819259941529577</v>
      </c>
      <c r="FH1007" s="34">
        <f t="shared" ref="FH1007" si="5835">1/(1+EXP(-FH1006))</f>
        <v>4.9486447260969596E-2</v>
      </c>
      <c r="FJ1007" s="30"/>
      <c r="FK1007" s="34">
        <f>1/(1+EXP(-FK1006))</f>
        <v>8.1482854523208012E-2</v>
      </c>
      <c r="FL1007" s="34">
        <f t="shared" ref="FL1007" si="5836">1/(1+EXP(-FL1006))</f>
        <v>0.88109603648719903</v>
      </c>
      <c r="FN1007" s="30"/>
      <c r="FO1007" s="34">
        <f>1/(1+EXP(-FO1006))</f>
        <v>0.9333684187023028</v>
      </c>
      <c r="FP1007" s="34">
        <f t="shared" ref="FP1007" si="5837">1/(1+EXP(-FP1006))</f>
        <v>6.5966844915331141E-2</v>
      </c>
      <c r="FR1007" s="30"/>
      <c r="FS1007" s="34">
        <f>1/(1+EXP(-FS1006))</f>
        <v>0.94798967286930835</v>
      </c>
      <c r="FT1007" s="34">
        <f t="shared" ref="FT1007" si="5838">1/(1+EXP(-FT1006))</f>
        <v>4.9397128520247607E-2</v>
      </c>
      <c r="FV1007" s="30"/>
      <c r="FW1007" s="34">
        <f>1/(1+EXP(-FW1006))</f>
        <v>4.0010172539555917E-2</v>
      </c>
      <c r="FX1007" s="34">
        <f t="shared" ref="FX1007" si="5839">1/(1+EXP(-FX1006))</f>
        <v>0.96605196943220195</v>
      </c>
      <c r="FZ1007" s="30"/>
      <c r="GA1007" s="34">
        <f>1/(1+EXP(-GA1006))</f>
        <v>0.92941044830691588</v>
      </c>
      <c r="GB1007" s="34">
        <f t="shared" ref="GB1007" si="5840">1/(1+EXP(-GB1006))</f>
        <v>6.3608077882066655E-2</v>
      </c>
      <c r="GD1007" s="30"/>
      <c r="GE1007" s="34">
        <f>1/(1+EXP(-GE1006))</f>
        <v>0.93108715721178925</v>
      </c>
      <c r="GF1007" s="34">
        <f t="shared" ref="GF1007" si="5841">1/(1+EXP(-GF1006))</f>
        <v>8.2489217631887823E-2</v>
      </c>
      <c r="GH1007" s="30"/>
      <c r="GI1007" s="34">
        <f>1/(1+EXP(-GI1006))</f>
        <v>5.2850187012657306E-2</v>
      </c>
      <c r="GJ1007" s="34">
        <f t="shared" ref="GJ1007" si="5842">1/(1+EXP(-GJ1006))</f>
        <v>0.93209497142468201</v>
      </c>
      <c r="GL1007" s="30"/>
      <c r="GM1007" s="34">
        <f>1/(1+EXP(-GM1006))</f>
        <v>3.858785979580661E-2</v>
      </c>
      <c r="GN1007" s="34">
        <f t="shared" ref="GN1007" si="5843">1/(1+EXP(-GN1006))</f>
        <v>0.96224000048983338</v>
      </c>
      <c r="GP1007" s="30"/>
      <c r="GQ1007" s="34">
        <f>1/(1+EXP(-GQ1006))</f>
        <v>0.94745132799608811</v>
      </c>
      <c r="GR1007" s="34">
        <f t="shared" ref="GR1007" si="5844">1/(1+EXP(-GR1006))</f>
        <v>4.7413178418712829E-2</v>
      </c>
      <c r="GT1007" s="30"/>
      <c r="GU1007" s="34">
        <f>1/(1+EXP(-GU1006))</f>
        <v>0.92520715899999839</v>
      </c>
      <c r="GV1007" s="34">
        <f t="shared" ref="GV1007" si="5845">1/(1+EXP(-GV1006))</f>
        <v>6.2786660196935518E-2</v>
      </c>
      <c r="GX1007" s="30"/>
      <c r="GY1007" s="34">
        <f>1/(1+EXP(-GY1006))</f>
        <v>6.5625067844664764E-2</v>
      </c>
      <c r="GZ1007" s="34">
        <f t="shared" ref="GZ1007" si="5846">1/(1+EXP(-GZ1006))</f>
        <v>0.93380361349464658</v>
      </c>
      <c r="HB1007" s="30"/>
      <c r="HC1007" s="34">
        <f>1/(1+EXP(-HC1006))</f>
        <v>0.94803872908218279</v>
      </c>
      <c r="HD1007" s="34">
        <f t="shared" ref="HD1007" si="5847">1/(1+EXP(-HD1006))</f>
        <v>4.7770911102903275E-2</v>
      </c>
      <c r="HF1007" s="30"/>
      <c r="HG1007" s="34">
        <f>1/(1+EXP(-HG1006))</f>
        <v>3.5345672458968191E-2</v>
      </c>
      <c r="HH1007" s="34">
        <f t="shared" ref="HH1007" si="5848">1/(1+EXP(-HH1006))</f>
        <v>0.96891388687467528</v>
      </c>
      <c r="HJ1007" s="30"/>
      <c r="HK1007" s="34">
        <f>1/(1+EXP(-HK1006))</f>
        <v>0.93920212381731905</v>
      </c>
      <c r="HL1007" s="34">
        <f t="shared" ref="HL1007" si="5849">1/(1+EXP(-HL1006))</f>
        <v>6.6494811581124025E-2</v>
      </c>
      <c r="HN1007" s="30"/>
      <c r="HO1007" s="34">
        <f>1/(1+EXP(-HO1006))</f>
        <v>0.94529126952916342</v>
      </c>
      <c r="HP1007" s="34">
        <f t="shared" ref="HP1007" si="5850">1/(1+EXP(-HP1006))</f>
        <v>5.3376142562675116E-2</v>
      </c>
      <c r="HR1007" s="30"/>
      <c r="HS1007" s="34">
        <f>1/(1+EXP(-HS1006))</f>
        <v>3.7920361896348474E-2</v>
      </c>
      <c r="HT1007" s="34">
        <f t="shared" ref="HT1007" si="5851">1/(1+EXP(-HT1006))</f>
        <v>0.96425191769270113</v>
      </c>
      <c r="HV1007" s="30"/>
    </row>
    <row r="1008" spans="2:230" x14ac:dyDescent="0.15">
      <c r="B1008" s="114"/>
      <c r="C1008" s="117"/>
      <c r="D1008" s="63">
        <f t="shared" ref="D1008:F1008" si="5852">D976-$F$6*D991</f>
        <v>1.7092441657909787</v>
      </c>
      <c r="E1008" s="64">
        <f t="shared" si="5852"/>
        <v>-1.7467788472843633</v>
      </c>
      <c r="F1008" s="65">
        <f t="shared" si="5852"/>
        <v>1.6533260174396134</v>
      </c>
      <c r="G1008" s="24"/>
      <c r="H1008" s="36"/>
      <c r="I1008" s="110"/>
      <c r="J1008" s="91" t="s">
        <v>20</v>
      </c>
      <c r="K1008" s="34">
        <f>K1007*(1-K1007)</f>
        <v>4.627865131953858E-2</v>
      </c>
      <c r="L1008" s="34">
        <f t="shared" ref="L1008" si="5853">L1007*(1-L1007)</f>
        <v>4.2979913129952758E-2</v>
      </c>
      <c r="N1008" s="30"/>
      <c r="O1008" s="34">
        <f>O1007*(1-O1007)</f>
        <v>4.5990515967587763E-2</v>
      </c>
      <c r="P1008" s="34">
        <f t="shared" ref="P1008" si="5854">P1007*(1-P1007)</f>
        <v>3.8909153706247132E-2</v>
      </c>
      <c r="R1008" s="30"/>
      <c r="S1008" s="34">
        <f>S1007*(1-S1007)</f>
        <v>4.7057859403900101E-2</v>
      </c>
      <c r="T1008" s="34">
        <f t="shared" ref="T1008" si="5855">T1007*(1-T1007)</f>
        <v>3.6479040846590573E-2</v>
      </c>
      <c r="V1008" s="30"/>
      <c r="W1008" s="34">
        <f>W1007*(1-W1007)</f>
        <v>5.0293146842228416E-2</v>
      </c>
      <c r="X1008" s="34">
        <f t="shared" ref="X1008" si="5856">X1007*(1-X1007)</f>
        <v>4.9277688164297916E-2</v>
      </c>
      <c r="Z1008" s="30"/>
      <c r="AA1008" s="34">
        <f>AA1007*(1-AA1007)</f>
        <v>4.6230575933206744E-2</v>
      </c>
      <c r="AB1008" s="34">
        <f t="shared" ref="AB1008" si="5857">AB1007*(1-AB1007)</f>
        <v>4.2314134637604993E-2</v>
      </c>
      <c r="AD1008" s="30"/>
      <c r="AE1008" s="34">
        <f>AE1007*(1-AE1007)</f>
        <v>4.7154835974810849E-2</v>
      </c>
      <c r="AF1008" s="34">
        <f t="shared" ref="AF1008" si="5858">AF1007*(1-AF1007)</f>
        <v>4.2756598594165703E-2</v>
      </c>
      <c r="AH1008" s="30"/>
      <c r="AI1008" s="34">
        <f>AI1007*(1-AI1007)</f>
        <v>5.3771238686219476E-2</v>
      </c>
      <c r="AJ1008" s="34">
        <f t="shared" ref="AJ1008" si="5859">AJ1007*(1-AJ1007)</f>
        <v>3.947720955557623E-2</v>
      </c>
      <c r="AL1008" s="30"/>
      <c r="AM1008" s="34">
        <f>AM1007*(1-AM1007)</f>
        <v>6.0811109157838918E-2</v>
      </c>
      <c r="AN1008" s="34">
        <f t="shared" ref="AN1008" si="5860">AN1007*(1-AN1007)</f>
        <v>5.1249699172939277E-2</v>
      </c>
      <c r="AP1008" s="30"/>
      <c r="AQ1008" s="34">
        <f>AQ1007*(1-AQ1007)</f>
        <v>4.508601216589235E-2</v>
      </c>
      <c r="AR1008" s="34">
        <f t="shared" ref="AR1008" si="5861">AR1007*(1-AR1007)</f>
        <v>4.2639244788752251E-2</v>
      </c>
      <c r="AT1008" s="30"/>
      <c r="AU1008" s="34">
        <f>AU1007*(1-AU1007)</f>
        <v>9.9423167403929119E-2</v>
      </c>
      <c r="AV1008" s="34">
        <f t="shared" ref="AV1008" si="5862">AV1007*(1-AV1007)</f>
        <v>7.0616012653811525E-2</v>
      </c>
      <c r="AX1008" s="30"/>
      <c r="AY1008" s="34">
        <f>AY1007*(1-AY1007)</f>
        <v>4.959791253832628E-2</v>
      </c>
      <c r="AZ1008" s="34">
        <f t="shared" ref="AZ1008" si="5863">AZ1007*(1-AZ1007)</f>
        <v>4.7786521702149171E-2</v>
      </c>
      <c r="BB1008" s="30"/>
      <c r="BC1008" s="34">
        <f>BC1007*(1-BC1007)</f>
        <v>4.7606385391252483E-2</v>
      </c>
      <c r="BD1008" s="34">
        <f t="shared" ref="BD1008" si="5864">BD1007*(1-BD1007)</f>
        <v>5.3265946037819964E-2</v>
      </c>
      <c r="BF1008" s="30"/>
      <c r="BG1008" s="34">
        <f>BG1007*(1-BG1007)</f>
        <v>5.9998829932347342E-2</v>
      </c>
      <c r="BH1008" s="34">
        <f t="shared" ref="BH1008" si="5865">BH1007*(1-BH1007)</f>
        <v>4.2076585335526925E-2</v>
      </c>
      <c r="BJ1008" s="30"/>
      <c r="BK1008" s="34">
        <f>BK1007*(1-BK1007)</f>
        <v>4.8341707554885899E-2</v>
      </c>
      <c r="BL1008" s="34">
        <f t="shared" ref="BL1008" si="5866">BL1007*(1-BL1007)</f>
        <v>4.3122613790890524E-2</v>
      </c>
      <c r="BN1008" s="30"/>
      <c r="BO1008" s="34">
        <f>BO1007*(1-BO1007)</f>
        <v>4.4404057216669908E-2</v>
      </c>
      <c r="BP1008" s="34">
        <f t="shared" ref="BP1008" si="5867">BP1007*(1-BP1007)</f>
        <v>4.1451618920530259E-2</v>
      </c>
      <c r="BR1008" s="30"/>
      <c r="BS1008" s="34">
        <f>BS1007*(1-BS1007)</f>
        <v>4.119123029051644E-2</v>
      </c>
      <c r="BT1008" s="34">
        <f t="shared" ref="BT1008" si="5868">BT1007*(1-BT1007)</f>
        <v>3.4026049890094584E-2</v>
      </c>
      <c r="BV1008" s="30"/>
      <c r="BW1008" s="34">
        <f>BW1007*(1-BW1007)</f>
        <v>4.7776462202647182E-2</v>
      </c>
      <c r="BX1008" s="34">
        <f t="shared" ref="BX1008" si="5869">BX1007*(1-BX1007)</f>
        <v>4.4888719255715748E-2</v>
      </c>
      <c r="BZ1008" s="30"/>
      <c r="CA1008" s="34">
        <f>CA1007*(1-CA1007)</f>
        <v>4.4295502377410791E-2</v>
      </c>
      <c r="CB1008" s="34">
        <f t="shared" ref="CB1008" si="5870">CB1007*(1-CB1007)</f>
        <v>4.1042093672873203E-2</v>
      </c>
      <c r="CD1008" s="30"/>
      <c r="CE1008" s="34">
        <f>CE1007*(1-CE1007)</f>
        <v>5.5684839898704722E-2</v>
      </c>
      <c r="CF1008" s="34">
        <f t="shared" ref="CF1008" si="5871">CF1007*(1-CF1007)</f>
        <v>4.2663843492200183E-2</v>
      </c>
      <c r="CH1008" s="30"/>
      <c r="CI1008" s="34">
        <f>CI1007*(1-CI1007)</f>
        <v>7.4593859771339532E-2</v>
      </c>
      <c r="CJ1008" s="34">
        <f t="shared" ref="CJ1008" si="5872">CJ1007*(1-CJ1007)</f>
        <v>5.0057065602682908E-2</v>
      </c>
      <c r="CL1008" s="30"/>
      <c r="CM1008" s="34">
        <f>CM1007*(1-CM1007)</f>
        <v>4.8647228844966306E-2</v>
      </c>
      <c r="CN1008" s="34">
        <f t="shared" ref="CN1008" si="5873">CN1007*(1-CN1007)</f>
        <v>4.521133087511315E-2</v>
      </c>
      <c r="CP1008" s="30"/>
      <c r="CQ1008" s="34">
        <f>CQ1007*(1-CQ1007)</f>
        <v>4.8351979515637841E-2</v>
      </c>
      <c r="CR1008" s="34">
        <f t="shared" ref="CR1008" si="5874">CR1007*(1-CR1007)</f>
        <v>4.7763678671035911E-2</v>
      </c>
      <c r="CT1008" s="30"/>
      <c r="CU1008" s="34">
        <f>CU1007*(1-CU1007)</f>
        <v>3.2905730152040444E-2</v>
      </c>
      <c r="CV1008" s="34">
        <f t="shared" ref="CV1008" si="5875">CV1007*(1-CV1007)</f>
        <v>2.8983976805693357E-2</v>
      </c>
      <c r="CX1008" s="30"/>
      <c r="CY1008" s="34">
        <f>CY1007*(1-CY1007)</f>
        <v>4.1608771705641485E-2</v>
      </c>
      <c r="CZ1008" s="34">
        <f t="shared" ref="CZ1008" si="5876">CZ1007*(1-CZ1007)</f>
        <v>3.8130485491962449E-2</v>
      </c>
      <c r="DB1008" s="30"/>
      <c r="DC1008" s="34">
        <f>DC1007*(1-DC1007)</f>
        <v>4.4197510723692782E-2</v>
      </c>
      <c r="DD1008" s="34">
        <f t="shared" ref="DD1008" si="5877">DD1007*(1-DD1007)</f>
        <v>4.0640973719333534E-2</v>
      </c>
      <c r="DF1008" s="30"/>
      <c r="DG1008" s="34">
        <f>DG1007*(1-DG1007)</f>
        <v>4.8301903470752139E-2</v>
      </c>
      <c r="DH1008" s="34">
        <f t="shared" ref="DH1008" si="5878">DH1007*(1-DH1007)</f>
        <v>4.4019522209492006E-2</v>
      </c>
      <c r="DJ1008" s="30"/>
      <c r="DK1008" s="34">
        <f>DK1007*(1-DK1007)</f>
        <v>4.4197510723692782E-2</v>
      </c>
      <c r="DL1008" s="34">
        <f t="shared" ref="DL1008" si="5879">DL1007*(1-DL1007)</f>
        <v>4.0640973719333534E-2</v>
      </c>
      <c r="DN1008" s="30"/>
      <c r="DO1008" s="34">
        <f>DO1007*(1-DO1007)</f>
        <v>4.6315121998784306E-2</v>
      </c>
      <c r="DP1008" s="34">
        <f t="shared" ref="DP1008" si="5880">DP1007*(1-DP1007)</f>
        <v>4.4491842725392632E-2</v>
      </c>
      <c r="DR1008" s="30"/>
      <c r="DS1008" s="34">
        <f>DS1007*(1-DS1007)</f>
        <v>4.4969509274015503E-2</v>
      </c>
      <c r="DT1008" s="34">
        <f t="shared" ref="DT1008" si="5881">DT1007*(1-DT1007)</f>
        <v>4.1956502525469432E-2</v>
      </c>
      <c r="DV1008" s="30"/>
      <c r="DW1008" s="34">
        <f>DW1007*(1-DW1007)</f>
        <v>5.7443801139786629E-2</v>
      </c>
      <c r="DX1008" s="34">
        <f t="shared" ref="DX1008" si="5882">DX1007*(1-DX1007)</f>
        <v>5.2976008023895391E-2</v>
      </c>
      <c r="DZ1008" s="30"/>
      <c r="EA1008" s="34">
        <f>EA1007*(1-EA1007)</f>
        <v>5.3800742540473859E-2</v>
      </c>
      <c r="EB1008" s="34">
        <f t="shared" ref="EB1008" si="5883">EB1007*(1-EB1007)</f>
        <v>5.041777896062153E-2</v>
      </c>
      <c r="ED1008" s="30"/>
      <c r="EE1008" s="34">
        <f>EE1007*(1-EE1007)</f>
        <v>6.0044562427015065E-2</v>
      </c>
      <c r="EF1008" s="34">
        <f t="shared" ref="EF1008" si="5884">EF1007*(1-EF1007)</f>
        <v>5.2553806191872603E-2</v>
      </c>
      <c r="EH1008" s="30"/>
      <c r="EI1008" s="34">
        <f>EI1007*(1-EI1007)</f>
        <v>6.528424697699417E-2</v>
      </c>
      <c r="EJ1008" s="34">
        <f t="shared" ref="EJ1008" si="5885">EJ1007*(1-EJ1007)</f>
        <v>5.4939426875431456E-2</v>
      </c>
      <c r="EL1008" s="30"/>
      <c r="EM1008" s="34">
        <f>EM1007*(1-EM1007)</f>
        <v>5.2547366978417644E-2</v>
      </c>
      <c r="EN1008" s="34">
        <f t="shared" ref="EN1008" si="5886">EN1007*(1-EN1007)</f>
        <v>5.4245947070835208E-2</v>
      </c>
      <c r="EP1008" s="30"/>
      <c r="EQ1008" s="34">
        <f>EQ1007*(1-EQ1007)</f>
        <v>6.4453851154411337E-2</v>
      </c>
      <c r="ER1008" s="34">
        <f t="shared" ref="ER1008" si="5887">ER1007*(1-ER1007)</f>
        <v>6.5681214554550921E-2</v>
      </c>
      <c r="ET1008" s="30"/>
      <c r="EU1008" s="34">
        <f>EU1007*(1-EU1007)</f>
        <v>7.4373368379252333E-2</v>
      </c>
      <c r="EV1008" s="34">
        <f t="shared" ref="EV1008" si="5888">EV1007*(1-EV1007)</f>
        <v>5.8942380961965656E-2</v>
      </c>
      <c r="EX1008" s="30"/>
      <c r="EY1008" s="34">
        <f>EY1007*(1-EY1007)</f>
        <v>3.3398649199998749E-2</v>
      </c>
      <c r="EZ1008" s="34">
        <f t="shared" ref="EZ1008" si="5889">EZ1007*(1-EZ1007)</f>
        <v>3.0543702511587952E-2</v>
      </c>
      <c r="FB1008" s="30"/>
      <c r="FC1008" s="34">
        <f>FC1007*(1-FC1007)</f>
        <v>6.2137211354154849E-2</v>
      </c>
      <c r="FD1008" s="34">
        <f t="shared" ref="FD1008" si="5890">FD1007*(1-FD1007)</f>
        <v>6.7814964141412346E-2</v>
      </c>
      <c r="FF1008" s="30"/>
      <c r="FG1008" s="34">
        <f>FG1007*(1-FG1007)</f>
        <v>4.9123393829360221E-2</v>
      </c>
      <c r="FH1008" s="34">
        <f t="shared" ref="FH1008" si="5891">FH1007*(1-FH1007)</f>
        <v>4.7037538798456867E-2</v>
      </c>
      <c r="FJ1008" s="30"/>
      <c r="FK1008" s="34">
        <f>FK1007*(1-FK1007)</f>
        <v>7.4843398941957726E-2</v>
      </c>
      <c r="FL1008" s="34">
        <f t="shared" ref="FL1008" si="5892">FL1007*(1-FL1007)</f>
        <v>0.10476581097374746</v>
      </c>
      <c r="FN1008" s="30"/>
      <c r="FO1008" s="34">
        <f>FO1007*(1-FO1007)</f>
        <v>6.2191813671465562E-2</v>
      </c>
      <c r="FP1008" s="34">
        <f t="shared" ref="FP1008" si="5893">FP1007*(1-FP1007)</f>
        <v>6.1615220287247793E-2</v>
      </c>
      <c r="FR1008" s="30"/>
      <c r="FS1008" s="34">
        <f>FS1007*(1-FS1007)</f>
        <v>4.9305253002450089E-2</v>
      </c>
      <c r="FT1008" s="34">
        <f t="shared" ref="FT1008" si="5894">FT1007*(1-FT1007)</f>
        <v>4.6957052214201746E-2</v>
      </c>
      <c r="FV1008" s="30"/>
      <c r="FW1008" s="34">
        <f>FW1007*(1-FW1007)</f>
        <v>3.8409358632910881E-2</v>
      </c>
      <c r="FX1008" s="34">
        <f t="shared" ref="FX1008" si="5895">FX1007*(1-FX1007)</f>
        <v>3.2795561788365901E-2</v>
      </c>
      <c r="FZ1008" s="30"/>
      <c r="GA1008" s="34">
        <f>GA1007*(1-GA1007)</f>
        <v>6.5606666884853518E-2</v>
      </c>
      <c r="GB1008" s="34">
        <f t="shared" ref="GB1008" si="5896">GB1007*(1-GB1007)</f>
        <v>5.9562090310215594E-2</v>
      </c>
      <c r="GD1008" s="30"/>
      <c r="GE1008" s="34">
        <f>GE1007*(1-GE1007)</f>
        <v>6.4163862887058096E-2</v>
      </c>
      <c r="GF1008" s="34">
        <f t="shared" ref="GF1008" si="5897">GF1007*(1-GF1007)</f>
        <v>7.5684746606366871E-2</v>
      </c>
      <c r="GH1008" s="30"/>
      <c r="GI1008" s="34">
        <f>GI1007*(1-GI1007)</f>
        <v>5.0057044745384457E-2</v>
      </c>
      <c r="GJ1008" s="34">
        <f t="shared" ref="GJ1008" si="5898">GJ1007*(1-GJ1007)</f>
        <v>6.329393566950324E-2</v>
      </c>
      <c r="GL1008" s="30"/>
      <c r="GM1008" s="34">
        <f>GM1007*(1-GM1007)</f>
        <v>3.7098836872185785E-2</v>
      </c>
      <c r="GN1008" s="34">
        <f t="shared" ref="GN1008" si="5899">GN1007*(1-GN1007)</f>
        <v>3.6334181947158838E-2</v>
      </c>
      <c r="GP1008" s="30"/>
      <c r="GQ1008" s="34">
        <f>GQ1007*(1-GQ1007)</f>
        <v>4.9787309074537177E-2</v>
      </c>
      <c r="GR1008" s="34">
        <f t="shared" ref="GR1008" si="5900">GR1007*(1-GR1007)</f>
        <v>4.516516893094813E-2</v>
      </c>
      <c r="GT1008" s="30"/>
      <c r="GU1008" s="34">
        <f>GU1007*(1-GU1007)</f>
        <v>6.9198871935150091E-2</v>
      </c>
      <c r="GV1008" s="34">
        <f t="shared" ref="GV1008" si="5901">GV1007*(1-GV1007)</f>
        <v>5.884449549825007E-2</v>
      </c>
      <c r="GX1008" s="30"/>
      <c r="GY1008" s="34">
        <f>GY1007*(1-GY1007)</f>
        <v>6.1318418315047904E-2</v>
      </c>
      <c r="GZ1008" s="34">
        <f t="shared" ref="GZ1008" si="5902">GZ1007*(1-GZ1007)</f>
        <v>6.1814424918987282E-2</v>
      </c>
      <c r="HB1008" s="30"/>
      <c r="HC1008" s="34">
        <f>HC1007*(1-HC1007)</f>
        <v>4.9261297242422418E-2</v>
      </c>
      <c r="HD1008" s="34">
        <f t="shared" ref="HD1008" si="5903">HD1007*(1-HD1007)</f>
        <v>4.5488851155301789E-2</v>
      </c>
      <c r="HF1008" s="30"/>
      <c r="HG1008" s="34">
        <f>HG1007*(1-HG1007)</f>
        <v>3.4096355897391524E-2</v>
      </c>
      <c r="HH1008" s="34">
        <f t="shared" ref="HH1008" si="5904">HH1007*(1-HH1007)</f>
        <v>3.0119766696084235E-2</v>
      </c>
      <c r="HJ1008" s="30"/>
      <c r="HK1008" s="34">
        <f>HK1007*(1-HK1007)</f>
        <v>5.7101494434356352E-2</v>
      </c>
      <c r="HL1008" s="34">
        <f t="shared" ref="HL1008" si="5905">HL1007*(1-HL1007)</f>
        <v>6.2073251613914839E-2</v>
      </c>
      <c r="HN1008" s="30"/>
      <c r="HO1008" s="34">
        <f>HO1007*(1-HO1007)</f>
        <v>5.1715685281105934E-2</v>
      </c>
      <c r="HP1008" s="34">
        <f t="shared" ref="HP1008" si="5906">HP1007*(1-HP1007)</f>
        <v>5.0527129967804098E-2</v>
      </c>
      <c r="HR1008" s="30"/>
      <c r="HS1008" s="34">
        <f>HS1007*(1-HS1007)</f>
        <v>3.6482408049998437E-2</v>
      </c>
      <c r="HT1008" s="34">
        <f t="shared" ref="HT1008" si="5907">HT1007*(1-HT1007)</f>
        <v>3.447015691864945E-2</v>
      </c>
      <c r="HV1008" s="30"/>
    </row>
    <row r="1009" spans="2:230" x14ac:dyDescent="0.15">
      <c r="B1009" s="114"/>
      <c r="C1009" s="117"/>
      <c r="D1009" s="63">
        <f t="shared" ref="D1009:F1009" si="5908">D977-$F$6*D992</f>
        <v>0.37708403542844715</v>
      </c>
      <c r="E1009" s="64">
        <f t="shared" si="5908"/>
        <v>-1.5044910672463305</v>
      </c>
      <c r="F1009" s="65">
        <f t="shared" si="5908"/>
        <v>0.80294307372629692</v>
      </c>
      <c r="G1009" s="25"/>
      <c r="H1009" s="36"/>
      <c r="I1009" s="79" t="s">
        <v>17</v>
      </c>
      <c r="J1009" s="92"/>
      <c r="K1009" s="55">
        <f>((N$7-K1007)^2+(N$8-L1007)^2)/2</f>
        <v>2.1959103035181001E-3</v>
      </c>
      <c r="N1009" s="30"/>
      <c r="O1009" s="55">
        <f>((R$7-O1007)^2+(R$8-P1007)^2)/2</f>
        <v>1.9900005404225483E-3</v>
      </c>
      <c r="R1009" s="30"/>
      <c r="S1009" s="55">
        <f>((V$7-S1007)^2+(V$8-T1007)^2)/2</f>
        <v>1.9444093334706279E-3</v>
      </c>
      <c r="V1009" s="30"/>
      <c r="W1009" s="55">
        <f>((Z$7-W1007)^2+(Z$8-X1007)^2)/2</f>
        <v>2.7615004811716269E-3</v>
      </c>
      <c r="Z1009" s="30"/>
      <c r="AA1009" s="55">
        <f>((AD$7-AA1007)^2+(AD$8-AB1007)^2)/2</f>
        <v>2.1606873937076326E-3</v>
      </c>
      <c r="AD1009" s="30"/>
      <c r="AE1009" s="55">
        <f>((AH$7-AE1007)^2+(AH$8-AF1007)^2)/2</f>
        <v>2.2326374272589444E-3</v>
      </c>
      <c r="AH1009" s="30"/>
      <c r="AI1009" s="55">
        <f>((AL$7-AI1007)^2+(AL$8-AJ1007)^2)/2</f>
        <v>2.4733845193984864E-3</v>
      </c>
      <c r="AL1009" s="30"/>
      <c r="AM1009" s="55">
        <f>((AP$7-AM1007)^2+(AP$8-AN1007)^2)/2</f>
        <v>3.58324926733219E-3</v>
      </c>
      <c r="AP1009" s="30"/>
      <c r="AQ1009" s="55">
        <f>((AT$7-AQ1007)^2+(AT$8-AR1007)^2)/2</f>
        <v>2.1158341779331617E-3</v>
      </c>
      <c r="AT1009" s="30"/>
      <c r="AU1009" s="55">
        <f>((AX$7-AU1007)^2+(AX$8-AV1007)^2)/2</f>
        <v>9.1905217787183902E-3</v>
      </c>
      <c r="AX1009" s="30"/>
      <c r="AY1009" s="55">
        <f>((BB$7-AY1007)^2+(BB$8-AZ1007)^2)/2</f>
        <v>2.6355593350873741E-3</v>
      </c>
      <c r="BB1009" s="30"/>
      <c r="BC1009" s="55">
        <f>((BF$7-BC1007)^2+(BF$8-BD1007)^2)/2</f>
        <v>2.8493814932485113E-3</v>
      </c>
      <c r="BF1009" s="30"/>
      <c r="BG1009" s="55">
        <f>((BJ$7-BG1007)^2+(BJ$8-BH1007)^2)/2</f>
        <v>3.0235740696497866E-3</v>
      </c>
      <c r="BJ1009" s="30"/>
      <c r="BK1009" s="55">
        <f>((BN$7-BK1007)^2+(BN$8-BL1007)^2)/2</f>
        <v>2.3170625094502393E-3</v>
      </c>
      <c r="BN1009" s="30"/>
      <c r="BO1009" s="55">
        <f>((BR$7-BO1007)^2+(BR$8-BP1007)^2)/2</f>
        <v>2.0232295039587676E-3</v>
      </c>
      <c r="BR1009" s="30"/>
      <c r="BS1009" s="55">
        <f>((BV$7-BS1007)^2+(BV$8-BT1007)^2)/2</f>
        <v>1.548381047057493E-3</v>
      </c>
      <c r="BV1009" s="30"/>
      <c r="BW1009" s="55">
        <f>((BZ$7-BW1007)^2+(BZ$8-BX1007)^2)/2</f>
        <v>2.3749872120232733E-3</v>
      </c>
      <c r="BZ1009" s="30"/>
      <c r="CA1009" s="55">
        <f>((CD$7-CA1007)^2+(CD$8-CB1007)^2)/2</f>
        <v>1.9983444112338013E-3</v>
      </c>
      <c r="CD1009" s="30"/>
      <c r="CE1009" s="55">
        <f>((CH$7-CE1007)^2+(CH$8-CF1007)^2)/2</f>
        <v>2.7487909804816812E-3</v>
      </c>
      <c r="CH1009" s="30"/>
      <c r="CI1009" s="55">
        <f>((CL$7-CI1007)^2+(CL$8-CJ1007)^2)/2</f>
        <v>4.6920612969673483E-3</v>
      </c>
      <c r="CL1009" s="30"/>
      <c r="CM1009" s="55">
        <f>((CP$7-CM1007)^2+(CP$8-CN1007)^2)/2</f>
        <v>2.4410643528281328E-3</v>
      </c>
      <c r="CP1009" s="30"/>
      <c r="CQ1009" s="55">
        <f>((CT$7-CQ1007)^2+(CT$8-CR1007)^2)/2</f>
        <v>2.5625276302906645E-3</v>
      </c>
      <c r="CT1009" s="30"/>
      <c r="CU1009" s="55">
        <f>((CX$7-CU1007)^2+(CX$8-CV1007)^2)/2</f>
        <v>1.0265595457191856E-3</v>
      </c>
      <c r="CX1009" s="30"/>
      <c r="CY1009" s="55">
        <f>((DB$7-CY1007)^2+(DB$8-CZ1007)^2)/2</f>
        <v>1.73450226952986E-3</v>
      </c>
      <c r="DB1009" s="30"/>
      <c r="DC1009" s="55">
        <f>((DF$7-DC1007)^2+(DF$8-DD1007)^2)/2</f>
        <v>1.9746238596258132E-3</v>
      </c>
      <c r="DF1009" s="30"/>
      <c r="DG1009" s="55">
        <f>((DJ$7-DG1007)^2+(DJ$8-DH1007)^2)/2</f>
        <v>2.3598700505749718E-3</v>
      </c>
      <c r="DJ1009" s="30"/>
      <c r="DK1009" s="55">
        <f>((DN$7-DK1007)^2+(DN$8-DL1007)^2)/2</f>
        <v>1.9746238596258132E-3</v>
      </c>
      <c r="DN1009" s="30"/>
      <c r="DO1009" s="55">
        <f>((DR$7-DO1007)^2+(DR$8-DP1007)^2)/2</f>
        <v>2.2741744869256989E-3</v>
      </c>
      <c r="DR1009" s="30"/>
      <c r="DS1009" s="55">
        <f>((DV$7-DS1007)^2+(DV$8-DT1007)^2)/2</f>
        <v>2.0766031818490304E-3</v>
      </c>
      <c r="DV1009" s="30"/>
      <c r="DW1009" s="55">
        <f>((DZ$7-DW1007)^2+(DZ$8-DX1007)^2)/2</f>
        <v>3.4470423395919383E-3</v>
      </c>
      <c r="DZ1009" s="30"/>
      <c r="EA1009" s="55">
        <f>((ED$7-EA1007)^2+(ED$8-EB1007)^2)/2</f>
        <v>3.0456823190376302E-3</v>
      </c>
      <c r="ED1009" s="30"/>
      <c r="EE1009" s="55">
        <f>((EH$7-EE1007)^2+(EH$8-EF1007)^2)/2</f>
        <v>3.6068382937219879E-3</v>
      </c>
      <c r="EH1009" s="30"/>
      <c r="EI1009" s="55">
        <f>((EL$7-EI1007)^2+(EL$8-EJ1007)^2)/2</f>
        <v>4.1669983336319457E-3</v>
      </c>
      <c r="EL1009" s="30"/>
      <c r="EM1009" s="55">
        <f>((EP$7-EM1007)^2+(EP$8-EN1007)^2)/2</f>
        <v>3.2046219835893284E-3</v>
      </c>
      <c r="EP1009" s="30"/>
      <c r="EQ1009" s="55">
        <f>((ET$7-EQ1007)^2+(ET$8-ER1007)^2)/2</f>
        <v>4.8953082484245753E-3</v>
      </c>
      <c r="ET1009" s="30"/>
      <c r="EU1009" s="55">
        <f>((EX$7-EU1007)^2+(EX$8-EV1007)^2)/2</f>
        <v>5.2522778002929218E-3</v>
      </c>
      <c r="EX1009" s="30"/>
      <c r="EY1009" s="55">
        <f>((FB$7-EY1007)^2+(FB$8-EZ1007)^2)/2</f>
        <v>1.0957586637912885E-3</v>
      </c>
      <c r="FB1009" s="30"/>
      <c r="FC1009" s="55">
        <f>((FF$7-FC1007)^2+(FF$8-FD1007)^2)/2</f>
        <v>4.8925111873291474E-3</v>
      </c>
      <c r="FF1009" s="30"/>
      <c r="FG1009" s="55">
        <f>((FJ$7-FG1007)^2+(FJ$8-FH1007)^2)/2</f>
        <v>2.566457608928369E-3</v>
      </c>
      <c r="FJ1009" s="30"/>
      <c r="FK1009" s="55">
        <f>((FN$7-FK1007)^2+(FN$8-FL1007)^2)/2</f>
        <v>1.0388804060151892E-2</v>
      </c>
      <c r="FN1009" s="30"/>
      <c r="FO1009" s="55">
        <f>((FR$7-FO1007)^2+(FR$8-FP1007)^2)/2</f>
        <v>4.3956961271574904E-3</v>
      </c>
      <c r="FR1009" s="30"/>
      <c r="FS1009" s="55">
        <f>((FV$7-FS1007)^2+(FV$8-FT1007)^2)/2</f>
        <v>2.5725752171437098E-3</v>
      </c>
      <c r="FV1009" s="30"/>
      <c r="FW1009" s="55">
        <f>((FZ$7-FW1007)^2+(FZ$8-FX1007)^2)/2</f>
        <v>1.3766413430385926E-3</v>
      </c>
      <c r="FZ1009" s="30"/>
      <c r="GA1009" s="55">
        <f>((GD$7-GA1007)^2+(GD$8-GB1007)^2)/2</f>
        <v>4.5144361900408261E-3</v>
      </c>
      <c r="GD1009" s="30"/>
      <c r="GE1009" s="55">
        <f>((GH$7-GE1007)^2+(GH$8-GF1007)^2)/2</f>
        <v>5.7767254633368011E-3</v>
      </c>
      <c r="GH1009" s="30"/>
      <c r="GI1009" s="55">
        <f>((GL$7-GI1007)^2+(GL$8-GJ1007)^2)/2</f>
        <v>3.7021175865438018E-3</v>
      </c>
      <c r="GL1009" s="30"/>
      <c r="GM1009" s="55">
        <f>((GP$7-GM1007)^2+(GP$8-GN1007)^2)/2</f>
        <v>1.4574202433143058E-3</v>
      </c>
      <c r="GP1009" s="30"/>
      <c r="GQ1009" s="55">
        <f>((GT$7-GQ1007)^2+(GT$8-GR1007)^2)/2</f>
        <v>2.5046862085697048E-3</v>
      </c>
      <c r="GT1009" s="30"/>
      <c r="GU1009" s="55">
        <f>((GX$7-GU1007)^2+(GX$8-GV1007)^2)/2</f>
        <v>4.7680668817684842E-3</v>
      </c>
      <c r="GX1009" s="30"/>
      <c r="GY1009" s="55">
        <f>((HB$7-GY1007)^2+(HB$8-GZ1007)^2)/2</f>
        <v>4.3443055579914947E-3</v>
      </c>
      <c r="HB1009" s="30"/>
      <c r="HC1009" s="55">
        <f>((HF$7-HC1007)^2+(HF$8-HD1007)^2)/2</f>
        <v>2.4910168114981425E-3</v>
      </c>
      <c r="HF1009" s="30"/>
      <c r="HG1009" s="55">
        <f>((HJ$7-HG1007)^2+(HJ$8-HH1007)^2)/2</f>
        <v>1.1078314954085741E-3</v>
      </c>
      <c r="HJ1009" s="30"/>
      <c r="HK1009" s="55">
        <f>((HN$7-HK1007)^2+(HN$8-HL1007)^2)/2</f>
        <v>4.0589708577668943E-3</v>
      </c>
      <c r="HN1009" s="30"/>
      <c r="HO1009" s="55">
        <f>((HR$7-HO1007)^2+(HR$8-HP1007)^2)/2</f>
        <v>2.9210288923008304E-3</v>
      </c>
      <c r="HR1009" s="30"/>
      <c r="HS1009" s="55">
        <f>((HV$7-HS1007)^2+(HV$8-HT1007)^2)/2</f>
        <v>1.3579396174997257E-3</v>
      </c>
      <c r="HV1009" s="30"/>
    </row>
    <row r="1010" spans="2:230" x14ac:dyDescent="0.15">
      <c r="B1010" s="114"/>
      <c r="C1010" s="118"/>
      <c r="D1010" s="63">
        <f t="shared" ref="D1010:F1010" si="5909">D978-$F$6*D993</f>
        <v>-0.36872403624150918</v>
      </c>
      <c r="E1010" s="64">
        <f t="shared" si="5909"/>
        <v>1.6158856745969401</v>
      </c>
      <c r="F1010" s="65">
        <f t="shared" si="5909"/>
        <v>-1.680677014318658</v>
      </c>
      <c r="G1010" s="26"/>
      <c r="H1010" s="36"/>
      <c r="J1010" s="22"/>
    </row>
    <row r="1011" spans="2:230" ht="13.5" customHeight="1" x14ac:dyDescent="0.15">
      <c r="B1011" s="114"/>
      <c r="C1011" s="116">
        <v>3</v>
      </c>
      <c r="D1011" s="60">
        <f t="shared" ref="D1011:G1011" si="5910">D979-$F$6*D994</f>
        <v>0.47272111516584603</v>
      </c>
      <c r="E1011" s="61">
        <f t="shared" si="5910"/>
        <v>-1.2908957800415739</v>
      </c>
      <c r="F1011" s="62">
        <f t="shared" si="5910"/>
        <v>0.91569445934549076</v>
      </c>
      <c r="G1011" s="72">
        <f t="shared" si="5910"/>
        <v>0.43245472625534953</v>
      </c>
      <c r="H1011" s="36"/>
      <c r="I1011" s="119" t="s">
        <v>44</v>
      </c>
      <c r="J1011" s="79" t="s">
        <v>43</v>
      </c>
      <c r="K1011" s="34">
        <f>K1007-N$7</f>
        <v>-4.8644985980590416E-2</v>
      </c>
      <c r="L1011" s="34">
        <f>L1007-N$8</f>
        <v>4.5005399075937119E-2</v>
      </c>
      <c r="N1011" s="30"/>
      <c r="O1011" s="34">
        <f>O1007-R$7</f>
        <v>4.8325909496225103E-2</v>
      </c>
      <c r="P1011" s="34">
        <f>P1007-R$8</f>
        <v>-4.055376125845489E-2</v>
      </c>
      <c r="R1011" s="30"/>
      <c r="S1011" s="34">
        <f>S1007-V$7</f>
        <v>4.9509000538190663E-2</v>
      </c>
      <c r="T1011" s="34">
        <f>T1007-V$8</f>
        <v>-3.7916718379241265E-2</v>
      </c>
      <c r="V1011" s="30"/>
      <c r="W1011" s="34">
        <f>W1007-Z$7</f>
        <v>5.3114272819357558E-2</v>
      </c>
      <c r="X1011" s="34">
        <f>X1007-Z$8</f>
        <v>-5.197956314951202E-2</v>
      </c>
      <c r="Z1011" s="30"/>
      <c r="AA1011" s="34">
        <f>AA1007-AD$7</f>
        <v>-4.8591732389853926E-2</v>
      </c>
      <c r="AB1011" s="34">
        <f>AB1007-AD$8</f>
        <v>4.4274352968373079E-2</v>
      </c>
      <c r="AD1011" s="30"/>
      <c r="AE1011" s="34">
        <f>AE1007-AH$7</f>
        <v>-4.9616647704215033E-2</v>
      </c>
      <c r="AF1011" s="34">
        <f>AF1007-AH$8</f>
        <v>4.4760061719279404E-2</v>
      </c>
      <c r="AH1011" s="30"/>
      <c r="AI1011" s="34">
        <f>AI1007-AL$7</f>
        <v>5.7022843349930151E-2</v>
      </c>
      <c r="AJ1011" s="34">
        <f>AJ1007-AL$8</f>
        <v>-4.1172373930662531E-2</v>
      </c>
      <c r="AL1011" s="30"/>
      <c r="AM1011" s="34">
        <f>AM1007-AP$7</f>
        <v>6.5041506759367804E-2</v>
      </c>
      <c r="AN1011" s="34">
        <f>AN1007-AP$8</f>
        <v>-5.4185800106074766E-2</v>
      </c>
      <c r="AP1011" s="30"/>
      <c r="AQ1011" s="34">
        <f>AQ1007-AT$7</f>
        <v>-4.7325737605828033E-2</v>
      </c>
      <c r="AR1011" s="34">
        <f>AR1007-AT$8</f>
        <v>4.4631187704682891E-2</v>
      </c>
      <c r="AT1011" s="30"/>
      <c r="AU1011" s="34">
        <f>AU1007-AX$7</f>
        <v>0.11195769226014686</v>
      </c>
      <c r="AV1011" s="34">
        <f>AV1007-AX$8</f>
        <v>-7.6462531355030561E-2</v>
      </c>
      <c r="AX1011" s="30"/>
      <c r="AY1011" s="34">
        <f>AY1007-BB$7</f>
        <v>-5.2337082771340415E-2</v>
      </c>
      <c r="AZ1011" s="34">
        <f>AZ1007-BB$8</f>
        <v>5.0318470139309783E-2</v>
      </c>
      <c r="BB1011" s="30"/>
      <c r="BC1011" s="34">
        <f>BC1007-BF$7</f>
        <v>5.0118221519533511E-2</v>
      </c>
      <c r="BD1011" s="34">
        <f>BD1007-BF$8</f>
        <v>-5.6452872896035955E-2</v>
      </c>
      <c r="BF1011" s="30"/>
      <c r="BG1011" s="34">
        <f>BG1007-BJ$7</f>
        <v>6.4108763488352913E-2</v>
      </c>
      <c r="BH1011" s="34">
        <f>BH1007-BJ$8</f>
        <v>-4.4013799918820928E-2</v>
      </c>
      <c r="BJ1011" s="30"/>
      <c r="BK1011" s="34">
        <f>BK1007-BN$7</f>
        <v>-5.093620448190872E-2</v>
      </c>
      <c r="BL1011" s="34">
        <f>BL1007-BN$8</f>
        <v>4.5162241882768184E-2</v>
      </c>
      <c r="BN1011" s="30"/>
      <c r="BO1011" s="34">
        <f>BO1007-BR$7</f>
        <v>-4.6573111975778292E-2</v>
      </c>
      <c r="BP1011" s="34">
        <f>BP1007-BR$8</f>
        <v>4.3329023169339412E-2</v>
      </c>
      <c r="BR1011" s="30"/>
      <c r="BS1011" s="34">
        <f>BS1007-BV$7</f>
        <v>4.3044017755010065E-2</v>
      </c>
      <c r="BT1011" s="34">
        <f>BT1007-BV$8</f>
        <v>-3.5270024519715948E-2</v>
      </c>
      <c r="BV1011" s="30"/>
      <c r="BW1011" s="34">
        <f>BW1007-BZ$7</f>
        <v>-5.0307285140894442E-2</v>
      </c>
      <c r="BX1011" s="34">
        <f>BX1007-BZ$8</f>
        <v>4.7107870741515033E-2</v>
      </c>
      <c r="BZ1011" s="30"/>
      <c r="CA1011" s="34">
        <f>CA1007-CD$7</f>
        <v>-4.6453422874133898E-2</v>
      </c>
      <c r="CB1011" s="34">
        <f>CB1007-CD$8</f>
        <v>4.2880861998617702E-2</v>
      </c>
      <c r="CD1011" s="30"/>
      <c r="CE1011" s="34">
        <f>CE1007-CH$7</f>
        <v>5.9188067197251025E-2</v>
      </c>
      <c r="CF1011" s="34">
        <f>CF1007-CH$8</f>
        <v>-4.4658198154617246E-2</v>
      </c>
      <c r="CH1011" s="30"/>
      <c r="CI1011" s="34">
        <f>CI1007-CL$7</f>
        <v>8.1184837632804346E-2</v>
      </c>
      <c r="CJ1011" s="34">
        <f>CJ1007-CL$8</f>
        <v>-5.2850210335152803E-2</v>
      </c>
      <c r="CL1011" s="30"/>
      <c r="CM1011" s="34">
        <f>CM1007-CP$7</f>
        <v>-5.1276509245355317E-2</v>
      </c>
      <c r="CN1011" s="34">
        <f>CN1007-CP$8</f>
        <v>4.7464179180380407E-2</v>
      </c>
      <c r="CP1011" s="30"/>
      <c r="CQ1011" s="34">
        <f>CQ1007-CT$7</f>
        <v>-5.0947641711612701E-2</v>
      </c>
      <c r="CR1011" s="34">
        <f>CR1007-CT$8</f>
        <v>5.0293071735642382E-2</v>
      </c>
      <c r="CT1011" s="30"/>
      <c r="CU1011" s="34">
        <f>CU1007-CX$7</f>
        <v>3.4066238776411954E-2</v>
      </c>
      <c r="CV1011" s="34">
        <f>CV1007-CX$8</f>
        <v>-2.9876587272760213E-2</v>
      </c>
      <c r="CX1011" s="30"/>
      <c r="CY1011" s="34">
        <f>CY1007-DB$7</f>
        <v>4.3501119065601085E-2</v>
      </c>
      <c r="CZ1011" s="34">
        <f>CZ1007-DB$8</f>
        <v>-3.9707142671062567E-2</v>
      </c>
      <c r="DB1011" s="30"/>
      <c r="DC1011" s="34">
        <f>DC1007-DF$7</f>
        <v>-4.6345407522080495E-2</v>
      </c>
      <c r="DD1011" s="34">
        <f>DD1007-DF$8</f>
        <v>4.2442324640197447E-2</v>
      </c>
      <c r="DF1011" s="30"/>
      <c r="DG1011" s="34">
        <f>DG1007-DJ$7</f>
        <v>-5.0891887704922589E-2</v>
      </c>
      <c r="DH1011" s="34">
        <f>DH1007-DJ$8</f>
        <v>4.6149278076471498E-2</v>
      </c>
      <c r="DJ1011" s="30"/>
      <c r="DK1011" s="34">
        <f>DK1007-DN$7</f>
        <v>-4.6345407522080495E-2</v>
      </c>
      <c r="DL1011" s="34">
        <f>DL1007-DN$8</f>
        <v>4.2442324640197447E-2</v>
      </c>
      <c r="DN1011" s="30"/>
      <c r="DO1011" s="34">
        <f>DO1007-DR$7</f>
        <v>-4.8685389111746469E-2</v>
      </c>
      <c r="DP1011" s="34">
        <f>DP1007-DR$8</f>
        <v>4.6669924586281865E-2</v>
      </c>
      <c r="DR1011" s="30"/>
      <c r="DS1011" s="34">
        <f>DS1007-DV$7</f>
        <v>-4.7197072971050136E-2</v>
      </c>
      <c r="DT1011" s="34">
        <f>DT1007-DV$8</f>
        <v>4.3882145192132863E-2</v>
      </c>
      <c r="DV1011" s="30"/>
      <c r="DW1011" s="34">
        <f>DW1007-DZ$7</f>
        <v>-6.1187740758974041E-2</v>
      </c>
      <c r="DX1011" s="34">
        <f>DX1007-DZ$8</f>
        <v>5.6126153083891857E-2</v>
      </c>
      <c r="DZ1011" s="30"/>
      <c r="EA1011" s="34">
        <f>EA1007-ED$7</f>
        <v>5.7056146380236872E-2</v>
      </c>
      <c r="EB1011" s="34">
        <f>EB1007-ED$8</f>
        <v>-5.3253739758933771E-2</v>
      </c>
      <c r="ED1011" s="30"/>
      <c r="EE1011" s="34">
        <f>EE1007-EH$7</f>
        <v>-6.4161225252978515E-2</v>
      </c>
      <c r="EF1011" s="34">
        <f>EF1007-EH$8</f>
        <v>5.5650819953353137E-2</v>
      </c>
      <c r="EH1011" s="30"/>
      <c r="EI1011" s="34">
        <f>EI1007-EL$7</f>
        <v>-7.0214294068537186E-2</v>
      </c>
      <c r="EJ1011" s="34">
        <f>EJ1007-EL$8</f>
        <v>5.8343376451152326E-2</v>
      </c>
      <c r="EL1011" s="30"/>
      <c r="EM1011" s="34">
        <f>EM1007-EP$7</f>
        <v>-5.5643574344218183E-2</v>
      </c>
      <c r="EN1011" s="34">
        <f>EN1007-EP$8</f>
        <v>5.7558983672213328E-2</v>
      </c>
      <c r="EP1011" s="30"/>
      <c r="EQ1011" s="34">
        <f>EQ1007-ET$7</f>
        <v>-6.9249319390452202E-2</v>
      </c>
      <c r="ER1011" s="34">
        <f>ER1007-ET$8</f>
        <v>7.0676362815359217E-2</v>
      </c>
      <c r="ET1011" s="30"/>
      <c r="EU1011" s="34">
        <f>EU1007-EX$7</f>
        <v>-8.0921687961846844E-2</v>
      </c>
      <c r="EV1011" s="34">
        <f>EV1007-EX$8</f>
        <v>6.2898616979956995E-2</v>
      </c>
      <c r="EX1011" s="30"/>
      <c r="EY1011" s="34">
        <f>EY1007-FB$7</f>
        <v>3.4595497658218552E-2</v>
      </c>
      <c r="EZ1011" s="34">
        <f>EZ1007-FB$8</f>
        <v>-3.1538371380950725E-2</v>
      </c>
      <c r="FB1011" s="30"/>
      <c r="FC1011" s="34">
        <f>FC1007-FF$7</f>
        <v>6.6568588302779841E-2</v>
      </c>
      <c r="FD1011" s="34">
        <f>FD1007-FF$8</f>
        <v>-7.3168609567445642E-2</v>
      </c>
      <c r="FF1011" s="30"/>
      <c r="FG1011" s="34">
        <f>FG1007-FJ$7</f>
        <v>-5.1807400584704233E-2</v>
      </c>
      <c r="FH1011" s="34">
        <f>FH1007-FJ$8</f>
        <v>4.9486447260969596E-2</v>
      </c>
      <c r="FJ1011" s="30"/>
      <c r="FK1011" s="34">
        <f>FK1007-FN$7</f>
        <v>8.1482854523208012E-2</v>
      </c>
      <c r="FL1011" s="34">
        <f>FL1007-FN$8</f>
        <v>-0.11890396351280097</v>
      </c>
      <c r="FN1011" s="30"/>
      <c r="FO1011" s="34">
        <f>FO1007-FR$7</f>
        <v>-6.6631581297697196E-2</v>
      </c>
      <c r="FP1011" s="34">
        <f>FP1007-FR$8</f>
        <v>6.5966844915331141E-2</v>
      </c>
      <c r="FR1011" s="30"/>
      <c r="FS1011" s="34">
        <f>FS1007-FV$7</f>
        <v>-5.2010327130691647E-2</v>
      </c>
      <c r="FT1011" s="34">
        <f>FT1007-FV$8</f>
        <v>4.9397128520247607E-2</v>
      </c>
      <c r="FV1011" s="30"/>
      <c r="FW1011" s="34">
        <f>FW1007-FZ$7</f>
        <v>4.0010172539555917E-2</v>
      </c>
      <c r="FX1011" s="34">
        <f>FX1007-FZ$8</f>
        <v>-3.3948030567798049E-2</v>
      </c>
      <c r="FZ1011" s="30"/>
      <c r="GA1011" s="34">
        <f>GA1007-GD$7</f>
        <v>-7.0589551693084118E-2</v>
      </c>
      <c r="GB1011" s="34">
        <f>GB1007-GD$8</f>
        <v>6.3608077882066655E-2</v>
      </c>
      <c r="GD1011" s="30"/>
      <c r="GE1011" s="34">
        <f>GE1007-GH$7</f>
        <v>-6.8912842788210749E-2</v>
      </c>
      <c r="GF1011" s="34">
        <f>GF1007-GH$8</f>
        <v>8.2489217631887823E-2</v>
      </c>
      <c r="GH1011" s="30"/>
      <c r="GI1011" s="34">
        <f>GI1007-GL$7</f>
        <v>5.2850187012657306E-2</v>
      </c>
      <c r="GJ1011" s="34">
        <f>GJ1007-GL$8</f>
        <v>-6.7905028575317994E-2</v>
      </c>
      <c r="GL1011" s="30"/>
      <c r="GM1011" s="34">
        <f>GM1007-GP$7</f>
        <v>3.858785979580661E-2</v>
      </c>
      <c r="GN1011" s="34">
        <f>GN1007-GP$8</f>
        <v>-3.775999951016662E-2</v>
      </c>
      <c r="GP1011" s="30"/>
      <c r="GQ1011" s="34">
        <f>GQ1007-GT$7</f>
        <v>-5.2548672003911889E-2</v>
      </c>
      <c r="GR1011" s="34">
        <f>GR1007-GT$8</f>
        <v>4.7413178418712829E-2</v>
      </c>
      <c r="GT1011" s="30"/>
      <c r="GU1011" s="34">
        <f>GU1007-GX$7</f>
        <v>-7.4792841000001609E-2</v>
      </c>
      <c r="GV1011" s="34">
        <f>GV1007-GX$8</f>
        <v>6.2786660196935518E-2</v>
      </c>
      <c r="GX1011" s="30"/>
      <c r="GY1011" s="34">
        <f>GY1007-HB$7</f>
        <v>6.5625067844664764E-2</v>
      </c>
      <c r="GZ1011" s="34">
        <f>GZ1007-HB$8</f>
        <v>-6.6196386505353422E-2</v>
      </c>
      <c r="HB1011" s="30"/>
      <c r="HC1011" s="34">
        <f>HC1007-HF$7</f>
        <v>-5.1961270917817215E-2</v>
      </c>
      <c r="HD1011" s="34">
        <f>HD1007-HF$8</f>
        <v>4.7770911102903275E-2</v>
      </c>
      <c r="HF1011" s="30"/>
      <c r="HG1011" s="34">
        <f>HG1007-HJ$7</f>
        <v>3.5345672458968191E-2</v>
      </c>
      <c r="HH1011" s="34">
        <f>HH1007-HJ$8</f>
        <v>-3.1086113125324721E-2</v>
      </c>
      <c r="HJ1011" s="30"/>
      <c r="HK1011" s="34">
        <f>HK1007-HN$7</f>
        <v>-6.0797876182680954E-2</v>
      </c>
      <c r="HL1011" s="34">
        <f>HL1007-HN$8</f>
        <v>6.6494811581124025E-2</v>
      </c>
      <c r="HN1011" s="30"/>
      <c r="HO1011" s="34">
        <f>HO1007-HR$7</f>
        <v>-5.4708730470836575E-2</v>
      </c>
      <c r="HP1011" s="34">
        <f>HP1007-HR$8</f>
        <v>5.3376142562675116E-2</v>
      </c>
      <c r="HR1011" s="30"/>
      <c r="HS1011" s="34">
        <f>HS1007-HV$7</f>
        <v>3.7920361896348474E-2</v>
      </c>
      <c r="HT1011" s="34">
        <f>HT1007-HV$8</f>
        <v>-3.5748082307298867E-2</v>
      </c>
      <c r="HV1011" s="30"/>
    </row>
    <row r="1012" spans="2:230" ht="15.75" x14ac:dyDescent="0.15">
      <c r="B1012" s="114"/>
      <c r="C1012" s="117"/>
      <c r="D1012" s="63">
        <f t="shared" ref="D1012:F1012" si="5911">D980-$F$6*D995</f>
        <v>-0.63356048344207438</v>
      </c>
      <c r="E1012" s="64">
        <f t="shared" si="5911"/>
        <v>1.1701406467269801</v>
      </c>
      <c r="F1012" s="65">
        <f t="shared" si="5911"/>
        <v>-1.5557290928675984</v>
      </c>
      <c r="G1012" s="24"/>
      <c r="H1012" s="36"/>
      <c r="I1012" s="120"/>
      <c r="J1012" s="79" t="s">
        <v>44</v>
      </c>
      <c r="K1012" s="34">
        <f t="array" ref="K1012:L1012">K1011:L1011*K1008:L1008</f>
        <v>-2.2512243446395864E-3</v>
      </c>
      <c r="L1012" s="34">
        <v>1.9343281426626336E-3</v>
      </c>
      <c r="N1012" s="30"/>
      <c r="O1012" s="34">
        <f t="array" ref="O1012:P1012">O1011:P1011*O1008:P1008</f>
        <v>2.2225335123343417E-3</v>
      </c>
      <c r="P1012" s="34">
        <v>-1.5779125301716714E-3</v>
      </c>
      <c r="R1012" s="30"/>
      <c r="S1012" s="34">
        <f t="array" ref="S1012:T1012">S1011:T1011*S1008:T1008</f>
        <v>2.3297875865537906E-3</v>
      </c>
      <c r="T1012" s="34">
        <v>-1.3831655185250137E-3</v>
      </c>
      <c r="V1012" s="30"/>
      <c r="W1012" s="34">
        <f t="array" ref="W1012:X1012">W1011:X1011*W1008:X1008</f>
        <v>2.671283922322131E-3</v>
      </c>
      <c r="X1012" s="34">
        <v>-2.5614327037980847E-3</v>
      </c>
      <c r="Z1012" s="30"/>
      <c r="AA1012" s="34">
        <f t="array" ref="AA1012:AB1012">AA1011:AB1011*AA1008:AB1008</f>
        <v>-2.2464237739752034E-3</v>
      </c>
      <c r="AB1012" s="34">
        <v>1.8734309324965847E-3</v>
      </c>
      <c r="AD1012" s="30"/>
      <c r="AE1012" s="34">
        <f t="array" ref="AE1012:AF1012">AE1011:AF1011*AE1008:AF1008</f>
        <v>-2.3396648841122352E-3</v>
      </c>
      <c r="AF1012" s="34">
        <v>1.9137879919813119E-3</v>
      </c>
      <c r="AH1012" s="30"/>
      <c r="AI1012" s="34">
        <f t="array" ref="AI1012:AJ1012">AI1011:AJ1011*AI1008:AJ1008</f>
        <v>3.0661889203359972E-3</v>
      </c>
      <c r="AJ1012" s="34">
        <v>-1.6253704335613085E-3</v>
      </c>
      <c r="AL1012" s="30"/>
      <c r="AM1012" s="34">
        <f t="array" ref="AM1012:AN1012">AM1011:AN1011*AM1008:AN1008</f>
        <v>3.9552461673342332E-3</v>
      </c>
      <c r="AN1012" s="34">
        <v>-2.7770059548813527E-3</v>
      </c>
      <c r="AP1012" s="30"/>
      <c r="AQ1012" s="34">
        <f t="array" ref="AQ1012:AR1012">AQ1011:AR1011*AQ1008:AR1008</f>
        <v>-2.133728781456192E-3</v>
      </c>
      <c r="AR1012" s="34">
        <v>1.9030401377527234E-3</v>
      </c>
      <c r="AT1012" s="30"/>
      <c r="AU1012" s="34">
        <f t="array" ref="AU1012:AV1012">AU1011:AV1011*AU1008:AV1008</f>
        <v>1.1131188379738161E-2</v>
      </c>
      <c r="AV1012" s="34">
        <v>-5.3994790817092986E-3</v>
      </c>
      <c r="AX1012" s="30"/>
      <c r="AY1012" s="34">
        <f t="array" ref="AY1012:AZ1012">AY1011:AZ1011*AY1008:AZ1008</f>
        <v>-2.5958100538040849E-3</v>
      </c>
      <c r="AZ1012" s="34">
        <v>2.4045446653310721E-3</v>
      </c>
      <c r="BB1012" s="30"/>
      <c r="BC1012" s="34">
        <f t="array" ref="BC1012:BD1012">BC1011:BD1011*BC1008:BD1008</f>
        <v>2.3859473687830759E-3</v>
      </c>
      <c r="BD1012" s="34">
        <v>-3.0070156813601606E-3</v>
      </c>
      <c r="BF1012" s="30"/>
      <c r="BG1012" s="34">
        <f t="array" ref="BG1012:BH1012">BG1011:BH1011*BG1008:BH1008</f>
        <v>3.846450797710765E-3</v>
      </c>
      <c r="BH1012" s="34">
        <v>-1.8519504082250768E-3</v>
      </c>
      <c r="BJ1012" s="30"/>
      <c r="BK1012" s="34">
        <f t="array" ref="BK1012:BL1012">BK1011:BL1011*BK1008:BL1008</f>
        <v>-2.4623431010202998E-3</v>
      </c>
      <c r="BL1012" s="34">
        <v>1.9475139146413929E-3</v>
      </c>
      <c r="BN1012" s="30"/>
      <c r="BO1012" s="34">
        <f t="array" ref="BO1012:BP1012">BO1011:BP1011*BO1008:BP1008</f>
        <v>-2.0680351289308336E-3</v>
      </c>
      <c r="BP1012" s="34">
        <v>1.7960581566142835E-3</v>
      </c>
      <c r="BR1012" s="30"/>
      <c r="BS1012" s="34">
        <f t="array" ref="BS1012:BT1012">BS1011:BT1011*BS1008:BT1008</f>
        <v>1.773036047975698E-3</v>
      </c>
      <c r="BT1012" s="34">
        <v>-1.2000996139327142E-3</v>
      </c>
      <c r="BV1012" s="30"/>
      <c r="BW1012" s="34">
        <f t="array" ref="BW1012:BX1012">BW1011:BX1011*BW1008:BX1008</f>
        <v>-2.4035041070517376E-3</v>
      </c>
      <c r="BX1012" s="34">
        <v>2.1146119844504142E-3</v>
      </c>
      <c r="BZ1012" s="30"/>
      <c r="CA1012" s="34">
        <f t="array" ref="CA1012:CB1012">CA1011:CB1011*CA1008:CB1008</f>
        <v>-2.0576777033600667E-3</v>
      </c>
      <c r="CB1012" s="34">
        <v>1.7599203549208166E-3</v>
      </c>
      <c r="CD1012" s="30"/>
      <c r="CE1012" s="34">
        <f t="array" ref="CE1012:CF1012">CE1011:CF1011*CE1008:CF1008</f>
        <v>3.2958780457926998E-3</v>
      </c>
      <c r="CF1012" s="34">
        <v>-1.9052903767122532E-3</v>
      </c>
      <c r="CH1012" s="30"/>
      <c r="CI1012" s="34">
        <f t="array" ref="CI1012:CJ1012">CI1011:CJ1011*CI1008:CJ1008</f>
        <v>6.0558903939403755E-3</v>
      </c>
      <c r="CJ1012" s="34">
        <v>-2.6455264458623341E-3</v>
      </c>
      <c r="CL1012" s="30"/>
      <c r="CM1012" s="34">
        <f t="array" ref="CM1012:CN1012">CM1011:CN1011*CM1008:CN1008</f>
        <v>-2.4944600796298305E-3</v>
      </c>
      <c r="CN1012" s="34">
        <v>2.1459187096398353E-3</v>
      </c>
      <c r="CP1012" s="30"/>
      <c r="CQ1012" s="34">
        <f t="array" ref="CQ1012:CR1012">CQ1011:CR1011*CQ1008:CR1008</f>
        <v>-2.4634193284099534E-3</v>
      </c>
      <c r="CR1012" s="34">
        <v>2.4021821177605809E-3</v>
      </c>
      <c r="CT1012" s="30"/>
      <c r="CU1012" s="34">
        <f t="array" ref="CU1012:CV1012">CU1011:CV1011*CU1008:CV1008</f>
        <v>1.1209744604715882E-3</v>
      </c>
      <c r="CV1012" s="34">
        <v>-8.6594231254695541E-4</v>
      </c>
      <c r="CX1012" s="30"/>
      <c r="CY1012" s="34">
        <f t="array" ref="CY1012:CZ1012">CY1011:CZ1011*CY1008:CZ1008</f>
        <v>1.8100281321405238E-3</v>
      </c>
      <c r="CZ1012" s="34">
        <v>-1.5140526275462343E-3</v>
      </c>
      <c r="DB1012" s="30"/>
      <c r="DC1012" s="34">
        <f t="array" ref="DC1012:DD1012">DC1011:DD1011*DC1008:DD1008</f>
        <v>-2.0483516459510647E-3</v>
      </c>
      <c r="DD1012" s="34">
        <v>1.7248974002896866E-3</v>
      </c>
      <c r="DF1012" s="30"/>
      <c r="DG1012" s="34">
        <f t="array" ref="DG1012:DH1012">DG1011:DH1011*DG1008:DH1008</f>
        <v>-2.4581750473675287E-3</v>
      </c>
      <c r="DH1012" s="34">
        <v>2.0314691712392595E-3</v>
      </c>
      <c r="DJ1012" s="30"/>
      <c r="DK1012" s="34">
        <f t="array" ref="DK1012:DL1012">DK1011:DL1011*DK1008:DL1008</f>
        <v>-2.0483516459510647E-3</v>
      </c>
      <c r="DL1012" s="34">
        <v>1.7248974002896866E-3</v>
      </c>
      <c r="DN1012" s="30"/>
      <c r="DO1012" s="34">
        <f t="array" ref="DO1012:DP1012">DO1011:DP1011*DO1008:DP1008</f>
        <v>-2.2548697362688229E-3</v>
      </c>
      <c r="DP1012" s="34">
        <v>2.0764309446987877E-3</v>
      </c>
      <c r="DR1012" s="30"/>
      <c r="DS1012" s="34">
        <f t="array" ref="DS1012:DT1012">DS1011:DT1011*DS1008:DT1008</f>
        <v>-2.1224292106780257E-3</v>
      </c>
      <c r="DT1012" s="34">
        <v>1.8411413355767386E-3</v>
      </c>
      <c r="DV1012" s="30"/>
      <c r="DW1012" s="34">
        <f t="array" ref="DW1012:DX1012">DW1011:DX1011*DW1008:DX1008</f>
        <v>-3.5148564123513217E-3</v>
      </c>
      <c r="DX1012" s="34">
        <v>2.9733395361226361E-3</v>
      </c>
      <c r="DZ1012" s="30"/>
      <c r="EA1012" s="34">
        <f t="array" ref="EA1012:EB1012">EA1011:EB1011*EA1008:EB1008</f>
        <v>3.0696630417547132E-3</v>
      </c>
      <c r="EB1012" s="34">
        <v>-2.6849352799923855E-3</v>
      </c>
      <c r="ED1012" s="30"/>
      <c r="EE1012" s="34">
        <f t="array" ref="EE1012:EF1012">EE1011:EF1011*EE1008:EF1008</f>
        <v>-3.8525326950962441E-3</v>
      </c>
      <c r="EF1012" s="34">
        <v>2.9246624062473177E-3</v>
      </c>
      <c r="EH1012" s="30"/>
      <c r="EI1012" s="34">
        <f t="array" ref="EI1012:EJ1012">EI1011:EJ1011*EI1008:EJ1008</f>
        <v>-4.5838873152856787E-3</v>
      </c>
      <c r="EJ1012" s="34">
        <v>3.2053516642038529E-3</v>
      </c>
      <c r="EL1012" s="30"/>
      <c r="EM1012" s="34">
        <f t="array" ref="EM1012:EN1012">EM1011:EN1011*EM1008:EN1008</f>
        <v>-2.9239233210564979E-3</v>
      </c>
      <c r="EN1012" s="34">
        <v>3.1223415817339521E-3</v>
      </c>
      <c r="EP1012" s="30"/>
      <c r="EQ1012" s="34">
        <f t="array" ref="EQ1012:ER1012">EQ1011:ER1011*EQ1008:ER1008</f>
        <v>-4.4633853245364969E-3</v>
      </c>
      <c r="ER1012" s="34">
        <v>4.6421093500108937E-3</v>
      </c>
      <c r="ET1012" s="30"/>
      <c r="EU1012" s="34">
        <f t="array" ref="EU1012:EV1012">EU1011:EV1011*EU1008:EV1008</f>
        <v>-6.0184185086573439E-3</v>
      </c>
      <c r="EV1012" s="34">
        <v>3.7073942440133869E-3</v>
      </c>
      <c r="EX1012" s="30"/>
      <c r="EY1012" s="34">
        <f t="array" ref="EY1012:EZ1012">EY1011:EZ1011*EY1008:EZ1008</f>
        <v>1.1554428901862197E-3</v>
      </c>
      <c r="EZ1012" s="34">
        <v>-9.632986331597382E-4</v>
      </c>
      <c r="FB1012" s="30"/>
      <c r="FC1012" s="34">
        <f t="array" ref="FC1012:FD1012">FC1011:FD1011*FC1008:FD1008</f>
        <v>4.1363864409175513E-3</v>
      </c>
      <c r="FD1012" s="34">
        <v>-4.9619266340933266E-3</v>
      </c>
      <c r="FF1012" s="30"/>
      <c r="FG1012" s="34">
        <f t="array" ref="FG1012:FH1012">FG1011:FH1011*FG1008:FH1008</f>
        <v>-2.5449553421978532E-3</v>
      </c>
      <c r="FH1012" s="34">
        <v>2.3277206830356468E-3</v>
      </c>
      <c r="FJ1012" s="30"/>
      <c r="FK1012" s="34">
        <f t="array" ref="FK1012:FL1012">FK1011:FL1011*FK1008:FL1008</f>
        <v>6.0984537880099622E-3</v>
      </c>
      <c r="FL1012" s="34">
        <v>-1.2457070165411472E-2</v>
      </c>
      <c r="FN1012" s="30"/>
      <c r="FO1012" s="34">
        <f t="array" ref="FO1012:FP1012">FO1011:FP1011*FO1008:FP1008</f>
        <v>-4.1439388887014933E-3</v>
      </c>
      <c r="FP1012" s="34">
        <v>4.0645616811128401E-3</v>
      </c>
      <c r="FR1012" s="30"/>
      <c r="FS1012" s="34">
        <f t="array" ref="FS1012:FT1012">FS1011:FT1011*FS1008:FT1008</f>
        <v>-2.5643823379189455E-3</v>
      </c>
      <c r="FT1012" s="34">
        <v>2.3195435431569013E-3</v>
      </c>
      <c r="FV1012" s="30"/>
      <c r="FW1012" s="34">
        <f t="array" ref="FW1012:FX1012">FW1011:FX1011*FW1008:FX1008</f>
        <v>1.5367650660364459E-3</v>
      </c>
      <c r="FX1012" s="34">
        <v>-1.1133447340795552E-3</v>
      </c>
      <c r="FZ1012" s="30"/>
      <c r="GA1012" s="34">
        <f t="array" ref="GA1012:GB1012">GA1011:GB1011*GA1008:GB1008</f>
        <v>-4.6311452034793173E-3</v>
      </c>
      <c r="GB1012" s="34">
        <v>3.788630079270881E-3</v>
      </c>
      <c r="GD1012" s="30"/>
      <c r="GE1012" s="34">
        <f t="array" ref="GE1012:GF1012">GE1011:GF1011*GE1008:GF1008</f>
        <v>-4.421714195820145E-3</v>
      </c>
      <c r="GF1012" s="34">
        <v>6.2431755342268799E-3</v>
      </c>
      <c r="GH1012" s="30"/>
      <c r="GI1012" s="34">
        <f t="array" ref="GI1012:GJ1012">GI1011:GJ1011*GI1008:GJ1008</f>
        <v>2.6455241760945233E-3</v>
      </c>
      <c r="GJ1012" s="34">
        <v>-4.2979765102819567E-3</v>
      </c>
      <c r="GL1012" s="30"/>
      <c r="GM1012" s="34">
        <f t="array" ref="GM1012:GN1012">GM1011:GN1011*GM1008:GN1008</f>
        <v>1.4315647158114058E-3</v>
      </c>
      <c r="GN1012" s="34">
        <v>-1.3719786925270225E-3</v>
      </c>
      <c r="GP1012" s="30"/>
      <c r="GQ1012" s="34">
        <f t="array" ref="GQ1012:GR1012">GQ1011:GR1011*GQ1008:GR1008</f>
        <v>-2.6162569745152402E-3</v>
      </c>
      <c r="GR1012" s="34">
        <v>2.1414242128343489E-3</v>
      </c>
      <c r="GT1012" s="30"/>
      <c r="GU1012" s="34">
        <f t="array" ref="GU1012:GV1012">GU1011:GV1011*GU1008:GV1008</f>
        <v>-5.1755802260251543E-3</v>
      </c>
      <c r="GV1012" s="34">
        <v>3.694649343308729E-3</v>
      </c>
      <c r="GX1012" s="30"/>
      <c r="GY1012" s="34">
        <f t="array" ref="GY1012:GZ1012">GY1011:GZ1011*GY1008:GZ1008</f>
        <v>4.0240253620525534E-3</v>
      </c>
      <c r="GZ1012" s="34">
        <v>-4.0918915635434318E-3</v>
      </c>
      <c r="HB1012" s="30"/>
      <c r="HC1012" s="34">
        <f t="array" ref="HC1012:HD1012">HC1011:HD1011*HC1008:HD1008</f>
        <v>-2.5596796117766333E-3</v>
      </c>
      <c r="HD1012" s="34">
        <v>2.1730438647131209E-3</v>
      </c>
      <c r="HF1012" s="30"/>
      <c r="HG1012" s="34">
        <f t="array" ref="HG1012:HH1012">HG1011:HH1011*HG1008:HH1008</f>
        <v>1.2051586275936093E-3</v>
      </c>
      <c r="HH1012" s="34">
        <v>-9.3630647482286259E-4</v>
      </c>
      <c r="HJ1012" s="30"/>
      <c r="HK1012" s="34">
        <f t="array" ref="HK1012:HL1012">HK1011:HL1011*HK1008:HL1008</f>
        <v>-3.4716495884660431E-3</v>
      </c>
      <c r="HL1012" s="34">
        <v>4.1275491702949703E-3</v>
      </c>
      <c r="HN1012" s="30"/>
      <c r="HO1012" s="34">
        <f t="array" ref="HO1012:HP1012">HO1011:HP1011*HO1008:HP1008</f>
        <v>-2.829299487158635E-3</v>
      </c>
      <c r="HP1012" s="34">
        <v>2.6969432924443255E-3</v>
      </c>
      <c r="HR1012" s="30"/>
      <c r="HS1012" s="34">
        <f t="array" ref="HS1012:HT1012">HS1011:HT1011*HS1008:HT1008</f>
        <v>1.3834261161061977E-3</v>
      </c>
      <c r="HT1012" s="34">
        <v>-1.2322420066733881E-3</v>
      </c>
      <c r="HV1012" s="30"/>
    </row>
    <row r="1013" spans="2:230" ht="15.75" customHeight="1" x14ac:dyDescent="0.15">
      <c r="B1013" s="114"/>
      <c r="C1013" s="117"/>
      <c r="D1013" s="63">
        <f t="shared" ref="D1013:F1013" si="5912">D981-$F$6*D996</f>
        <v>-1.2736090926581336</v>
      </c>
      <c r="E1013" s="64">
        <f t="shared" si="5912"/>
        <v>1.5213023728453945</v>
      </c>
      <c r="F1013" s="65">
        <f t="shared" si="5912"/>
        <v>-0.36320759180767986</v>
      </c>
      <c r="G1013" s="25"/>
      <c r="H1013" s="36"/>
      <c r="I1013" s="119" t="s">
        <v>22</v>
      </c>
      <c r="J1013" s="91" t="s">
        <v>45</v>
      </c>
      <c r="K1013" s="34">
        <f t="array" ref="K1013:M1013">MMULT(K1012:L1012,$D1015:$F1016)</f>
        <v>6.6934665488355347E-3</v>
      </c>
      <c r="L1013" s="34">
        <v>-1.252097046516721E-2</v>
      </c>
      <c r="M1013" s="34">
        <v>9.1909185532957436E-3</v>
      </c>
      <c r="N1013" s="30"/>
      <c r="O1013" s="34">
        <f t="array" ref="O1013:Q1013">MMULT(O1012:P1012,$D1015:$F1016)</f>
        <v>-6.0313430982698304E-3</v>
      </c>
      <c r="P1013" s="34">
        <v>1.15807892953231E-2</v>
      </c>
      <c r="Q1013" s="34">
        <v>-8.1244231682241087E-3</v>
      </c>
      <c r="R1013" s="30"/>
      <c r="S1013" s="34">
        <f t="array" ref="S1013:U1013">MMULT(S1012:T1012,$D1015:$F1016)</f>
        <v>-5.8514144358258382E-3</v>
      </c>
      <c r="T1013" s="34">
        <v>1.1502264726807538E-2</v>
      </c>
      <c r="U1013" s="34">
        <v>-7.7413106877360985E-3</v>
      </c>
      <c r="V1013" s="30"/>
      <c r="W1013" s="34">
        <f t="array" ref="W1013:Y1013">MMULT(W1012:X1012,$D1015:$F1016)</f>
        <v>-8.4051948360865658E-3</v>
      </c>
      <c r="X1013" s="34">
        <v>1.5483562683081643E-2</v>
      </c>
      <c r="Y1013" s="34">
        <v>-1.1667543196554383E-2</v>
      </c>
      <c r="Z1013" s="30"/>
      <c r="AA1013" s="34">
        <f t="array" ref="AA1013:AC1013">MMULT(AA1012:AB1012,$D1015:$F1016)</f>
        <v>6.5804862899714028E-3</v>
      </c>
      <c r="AB1013" s="34">
        <v>-1.2360690504557813E-2</v>
      </c>
      <c r="AC1013" s="34">
        <v>9.0088619382455177E-3</v>
      </c>
      <c r="AD1013" s="30"/>
      <c r="AE1013" s="34">
        <f t="array" ref="AE1013:AG1013">MMULT(AE1012:AF1012,$D1015:$F1016)</f>
        <v>6.7885895300188615E-3</v>
      </c>
      <c r="AF1013" s="34">
        <v>-1.2785734792354926E-2</v>
      </c>
      <c r="AG1013" s="34">
        <v>9.2757586143286629E-3</v>
      </c>
      <c r="AH1013" s="30"/>
      <c r="AI1013" s="34">
        <f t="array" ref="AI1013:AK1013">MMULT(AI1012:AJ1012,$D1015:$F1016)</f>
        <v>-7.3619214558792792E-3</v>
      </c>
      <c r="AJ1013" s="34">
        <v>1.467912477517351E-2</v>
      </c>
      <c r="AK1013" s="34">
        <v>-9.6302231601968699E-3</v>
      </c>
      <c r="AL1013" s="30"/>
      <c r="AM1013" s="34">
        <f t="array" ref="AM1013:AO1013">MMULT(AM1012:AN1012,$D1015:$F1016)</f>
        <v>-1.0679435974214536E-2</v>
      </c>
      <c r="AN1013" s="34">
        <v>2.0536212012463521E-2</v>
      </c>
      <c r="AO1013" s="34">
        <v>-1.4369421527759069E-2</v>
      </c>
      <c r="AP1013" s="30"/>
      <c r="AQ1013" s="34">
        <f t="array" ref="AQ1013:AS1013">MMULT(AQ1012:AR1012,$D1015:$F1016)</f>
        <v>6.4652502063245612E-3</v>
      </c>
      <c r="AR1013" s="34">
        <v>-1.2031400232760739E-2</v>
      </c>
      <c r="AS1013" s="34">
        <v>8.9105871713467903E-3</v>
      </c>
      <c r="AT1013" s="30"/>
      <c r="AU1013" s="34">
        <f t="array" ref="AU1013:AW1013">MMULT(AU1012:AV1012,$D1015:$F1016)</f>
        <v>-2.5854747928497953E-2</v>
      </c>
      <c r="AV1013" s="34">
        <v>5.2110589448676199E-2</v>
      </c>
      <c r="AW1013" s="34">
        <v>-3.3526666405486093E-2</v>
      </c>
      <c r="AX1013" s="30"/>
      <c r="AY1013" s="34">
        <f t="array" ref="AY1013:BA1013">MMULT(AY1012:AZ1012,$D1015:$F1016)</f>
        <v>8.0207698832111922E-3</v>
      </c>
      <c r="AZ1013" s="34">
        <v>-1.4847231180056895E-2</v>
      </c>
      <c r="BA1013" s="34">
        <v>1.1096037954811153E-2</v>
      </c>
      <c r="BB1013" s="30"/>
      <c r="BC1013" s="34">
        <f t="array" ref="BC1013:BE1013">MMULT(BC1012:BD1012,$D1015:$F1016)</f>
        <v>-8.7577904615827162E-3</v>
      </c>
      <c r="BD1013" s="34">
        <v>1.5521840059577283E-2</v>
      </c>
      <c r="BE1013" s="34">
        <v>-1.2479253169864861E-2</v>
      </c>
      <c r="BF1013" s="30"/>
      <c r="BG1013" s="34">
        <f t="array" ref="BG1013:BI1013">MMULT(BG1012:BH1012,$D1015:$F1016)</f>
        <v>-8.910147605045559E-3</v>
      </c>
      <c r="BH1013" s="34">
        <v>1.7974494025709178E-2</v>
      </c>
      <c r="BI1013" s="34">
        <v>-1.1545648239753428E-2</v>
      </c>
      <c r="BJ1013" s="30"/>
      <c r="BK1013" s="34">
        <f t="array" ref="BK1013:BM1013">MMULT(BK1012:BL1012,$D1015:$F1016)</f>
        <v>7.0287115268997547E-3</v>
      </c>
      <c r="BL1013" s="34">
        <v>-1.3299388609420676E-2</v>
      </c>
      <c r="BM1013" s="34">
        <v>9.5714822606594967E-3</v>
      </c>
      <c r="BN1013" s="30"/>
      <c r="BO1013" s="34">
        <f t="array" ref="BO1013:BQ1013">MMULT(BO1012:BP1012,$D1015:$F1016)</f>
        <v>6.1820624852387132E-3</v>
      </c>
      <c r="BP1013" s="34">
        <v>-1.1547116301190709E-2</v>
      </c>
      <c r="BQ1013" s="34">
        <v>8.4977730481053289E-3</v>
      </c>
      <c r="BR1013" s="30"/>
      <c r="BS1013" s="34">
        <f t="array" ref="BS1013:BU1013">MMULT(BS1012:BT1012,$D1015:$F1016)</f>
        <v>-4.7094949004236886E-3</v>
      </c>
      <c r="BT1013" s="34">
        <v>9.1005412794812959E-3</v>
      </c>
      <c r="BU1013" s="34">
        <v>-6.3133580388218683E-3</v>
      </c>
      <c r="BV1013" s="30"/>
      <c r="BW1013" s="34">
        <f t="array" ref="BW1013:BY1013">MMULT(BW1012:BX1012,$D1015:$F1016)</f>
        <v>7.2321916496023691E-3</v>
      </c>
      <c r="BX1013" s="34">
        <v>-1.3484254847970802E-2</v>
      </c>
      <c r="BY1013" s="34">
        <v>9.9540959666876202E-3</v>
      </c>
      <c r="BZ1013" s="30"/>
      <c r="CA1013" s="34">
        <f t="array" ref="CA1013:CC1013">MMULT(CA1012:CB1012,$D1015:$F1016)</f>
        <v>6.1039094371025254E-3</v>
      </c>
      <c r="CB1013" s="34">
        <v>-1.1425420679602182E-2</v>
      </c>
      <c r="CC1013" s="34">
        <v>8.3775433076471624E-3</v>
      </c>
      <c r="CD1013" s="30"/>
      <c r="CE1013" s="34">
        <f t="array" ref="CE1013:CG1013">MMULT(CE1012:CF1012,$D1015:$F1016)</f>
        <v>-8.1883941122321193E-3</v>
      </c>
      <c r="CF1013" s="34">
        <v>1.6150884393023167E-2</v>
      </c>
      <c r="CG1013" s="34">
        <v>-1.0804218941048972E-2</v>
      </c>
      <c r="CH1013" s="30"/>
      <c r="CI1013" s="34">
        <f t="array" ref="CI1013:CK1013">MMULT(CI1012:CJ1012,$D1015:$F1016)</f>
        <v>-1.3558438977971002E-2</v>
      </c>
      <c r="CJ1013" s="34">
        <v>2.7663461599455558E-2</v>
      </c>
      <c r="CK1013" s="34">
        <v>-1.7404382032123227E-2</v>
      </c>
      <c r="CL1013" s="30"/>
      <c r="CM1013" s="34">
        <f t="array" ref="CM1013:CO1013">MMULT(CM1012:CN1012,$D1015:$F1016)</f>
        <v>7.421179058942665E-3</v>
      </c>
      <c r="CN1013" s="34">
        <v>-1.3879914839267659E-2</v>
      </c>
      <c r="CO1013" s="34">
        <v>1.0191383770299711E-2</v>
      </c>
      <c r="CP1013" s="30"/>
      <c r="CQ1013" s="34">
        <f t="array" ref="CQ1013:CS1013">MMULT(CQ1012:CR1012,$D1015:$F1016)</f>
        <v>7.820809349876107E-3</v>
      </c>
      <c r="CR1013" s="34">
        <v>-1.4372988529415601E-2</v>
      </c>
      <c r="CS1013" s="34">
        <v>1.087429054523476E-2</v>
      </c>
      <c r="CT1013" s="30"/>
      <c r="CU1013" s="34">
        <f t="array" ref="CU1013:CW1013">MMULT(CU1012:CV1012,$D1015:$F1016)</f>
        <v>-3.1638839463647385E-3</v>
      </c>
      <c r="CV1013" s="34">
        <v>6.0059020902662377E-3</v>
      </c>
      <c r="CW1013" s="34">
        <v>-4.2982759852113681E-3</v>
      </c>
      <c r="CX1013" s="30"/>
      <c r="CY1013" s="34">
        <f t="array" ref="CY1013:DA1013">MMULT(CY1012:CZ1012,$D1015:$F1016)</f>
        <v>-5.3100715496008557E-3</v>
      </c>
      <c r="CZ1013" s="34">
        <v>9.9701998241256262E-3</v>
      </c>
      <c r="DA1013" s="34">
        <v>-7.2718243722018384E-3</v>
      </c>
      <c r="DB1013" s="30"/>
      <c r="DC1013" s="34">
        <f t="array" ref="DC1013:DE1013">MMULT(DC1012:DD1012,$D1015:$F1016)</f>
        <v>6.0292204698771251E-3</v>
      </c>
      <c r="DD1013" s="34">
        <v>-1.13099993884211E-2</v>
      </c>
      <c r="DE1013" s="34">
        <v>8.2621785891990943E-3</v>
      </c>
      <c r="DF1013" s="30"/>
      <c r="DG1013" s="34">
        <f t="array" ref="DG1013:DI1013">MMULT(DG1012:DH1012,$D1015:$F1016)</f>
        <v>7.1685137164666096E-3</v>
      </c>
      <c r="DH1013" s="34">
        <v>-1.3482171574630657E-2</v>
      </c>
      <c r="DI1013" s="34">
        <v>9.8049568908213473E-3</v>
      </c>
      <c r="DJ1013" s="30"/>
      <c r="DK1013" s="34">
        <f t="array" ref="DK1013:DM1013">MMULT(DK1012:DL1012,$D1015:$F1016)</f>
        <v>6.0292204698771251E-3</v>
      </c>
      <c r="DL1013" s="34">
        <v>-1.13099993884211E-2</v>
      </c>
      <c r="DM1013" s="34">
        <v>8.2621785891990943E-3</v>
      </c>
      <c r="DN1013" s="30"/>
      <c r="DO1013" s="34">
        <f t="array" ref="DO1013:DQ1013">MMULT(DO1012:DP1012,$D1015:$F1016)</f>
        <v>6.9459254235612403E-3</v>
      </c>
      <c r="DP1013" s="34">
        <v>-1.2868229744078629E-2</v>
      </c>
      <c r="DQ1013" s="34">
        <v>9.6034740172951261E-3</v>
      </c>
      <c r="DR1013" s="30"/>
      <c r="DS1013" s="34">
        <f t="array" ref="DS1013:DU1013">MMULT(DS1012:DT1012,$D1015:$F1016)</f>
        <v>6.3409142069613643E-3</v>
      </c>
      <c r="DT1013" s="34">
        <v>-1.1845756150348705E-2</v>
      </c>
      <c r="DU1013" s="34">
        <v>8.7151108346531798E-3</v>
      </c>
      <c r="DV1013" s="30"/>
      <c r="DW1013" s="34">
        <f t="array" ref="DW1013:DY1013">MMULT(DW1012:DX1012,$D1015:$F1016)</f>
        <v>1.0369297117114313E-2</v>
      </c>
      <c r="DX1013" s="34">
        <v>-1.9439117380701434E-2</v>
      </c>
      <c r="DY1013" s="34">
        <v>1.4216101237583673E-2</v>
      </c>
      <c r="DZ1013" s="30"/>
      <c r="EA1013" s="34">
        <f t="array" ref="EA1013:EC1013">MMULT(EA1012:EB1012,$D1015:$F1016)</f>
        <v>-9.2092659460490996E-3</v>
      </c>
      <c r="EB1013" s="34">
        <v>1.7184476378893278E-2</v>
      </c>
      <c r="EC1013" s="34">
        <v>-1.2667873745605721E-2</v>
      </c>
      <c r="ED1013" s="30"/>
      <c r="EE1013" s="34">
        <f t="array" ref="EE1013:EG1013">MMULT(EE1012:EF1012,$D1015:$F1016)</f>
        <v>1.0784208125544462E-2</v>
      </c>
      <c r="EF1013" s="34">
        <v>-2.0520011527446438E-2</v>
      </c>
      <c r="EG1013" s="34">
        <v>1.4625154915127368E-2</v>
      </c>
      <c r="EH1013" s="30"/>
      <c r="EI1013" s="34">
        <f t="array" ref="EI1013:EK1013">MMULT(EI1012:EJ1012,$D1015:$F1016)</f>
        <v>1.2354159798081753E-2</v>
      </c>
      <c r="EJ1013" s="34">
        <v>-2.3769555325841317E-2</v>
      </c>
      <c r="EK1013" s="34">
        <v>1.6615997402908832E-2</v>
      </c>
      <c r="EL1013" s="30"/>
      <c r="EM1013" s="34">
        <f t="array" ref="EM1013:EO1013">MMULT(EM1012:EN1012,$D1015:$F1016)</f>
        <v>9.7541585500721395E-3</v>
      </c>
      <c r="EN1013" s="34">
        <v>-1.7697709385746479E-2</v>
      </c>
      <c r="EO1013" s="34">
        <v>1.3682874365867138E-2</v>
      </c>
      <c r="EP1013" s="30"/>
      <c r="EQ1013" s="34">
        <f t="array" ref="EQ1013:ES1013">MMULT(EQ1012:ER1012,$D1015:$F1016)</f>
        <v>1.4673903283066517E-2</v>
      </c>
      <c r="ER1013" s="34">
        <v>-2.6723510103186882E-2</v>
      </c>
      <c r="ES1013" s="34">
        <v>2.0531685655803433E-2</v>
      </c>
      <c r="ET1013" s="30"/>
      <c r="EU1013" s="34">
        <f t="array" ref="EU1013:EW1013">MMULT(EU1012:EV1012,$D1015:$F1016)</f>
        <v>1.5349213791638072E-2</v>
      </c>
      <c r="EV1013" s="34">
        <v>-3.0029276576856556E-2</v>
      </c>
      <c r="EW1013" s="34">
        <v>2.0382131194758998E-2</v>
      </c>
      <c r="EX1013" s="30"/>
      <c r="EY1013" s="34">
        <f t="array" ref="EY1013:FA1013">MMULT(EY1012:EZ1012,$D1015:$F1016)</f>
        <v>-3.3841428845419021E-3</v>
      </c>
      <c r="EZ1013" s="34">
        <v>6.35699562549563E-3</v>
      </c>
      <c r="FA1013" s="34">
        <v>-4.6328396389464822E-3</v>
      </c>
      <c r="FB1013" s="30"/>
      <c r="FC1013" s="34">
        <f t="array" ref="FC1013:FE1013">MMULT(FC1012:FD1012,$D1015:$F1016)</f>
        <v>-1.4746203878554751E-2</v>
      </c>
      <c r="FD1013" s="34">
        <v>2.6318381934016297E-2</v>
      </c>
      <c r="FE1013" s="34">
        <v>-2.0915854792138713E-2</v>
      </c>
      <c r="FF1013" s="30"/>
      <c r="FG1013" s="34">
        <f t="array" ref="FG1013:FI1013">MMULT(FG1012:FH1012,$D1015:$F1016)</f>
        <v>7.8119682207214627E-3</v>
      </c>
      <c r="FH1013" s="34">
        <v>-1.4486438240558352E-2</v>
      </c>
      <c r="FI1013" s="34">
        <v>1.0793619453176834E-2</v>
      </c>
      <c r="FJ1013" s="30"/>
      <c r="FK1013" s="34">
        <f t="array" ref="FK1013:FM1013">MMULT(FK1012:FL1012,$D1015:$F1016)</f>
        <v>-3.0680177416088757E-2</v>
      </c>
      <c r="FL1013" s="34">
        <v>5.0899747435451857E-2</v>
      </c>
      <c r="FM1013" s="34">
        <v>-4.5549826929891644E-2</v>
      </c>
      <c r="FN1013" s="30"/>
      <c r="FO1013" s="34">
        <f t="array" ref="FO1013:FQ1013">MMULT(FO1012:FP1012,$D1015:$F1016)</f>
        <v>1.3197179314275213E-2</v>
      </c>
      <c r="FP1013" s="34">
        <v>-2.4233706623161041E-2</v>
      </c>
      <c r="FQ1013" s="34">
        <v>1.836025487279248E-2</v>
      </c>
      <c r="FR1013" s="30"/>
      <c r="FS1013" s="34">
        <f t="array" ref="FS1013:FU1013">MMULT(FS1012:FT1012,$D1015:$F1016)</f>
        <v>7.8264905204110564E-3</v>
      </c>
      <c r="FT1013" s="34">
        <v>-1.4535972821896427E-2</v>
      </c>
      <c r="FU1013" s="34">
        <v>1.0801767208840535E-2</v>
      </c>
      <c r="FV1013" s="30"/>
      <c r="FW1013" s="34">
        <f t="array" ref="FW1013:FY1013">MMULT(FW1012:FX1012,$D1015:$F1016)</f>
        <v>-4.2091304306654375E-3</v>
      </c>
      <c r="FX1013" s="34">
        <v>8.059979405039816E-3</v>
      </c>
      <c r="FY1013" s="34">
        <v>-5.6814276392752883E-3</v>
      </c>
      <c r="FZ1013" s="30"/>
      <c r="GA1013" s="34">
        <f t="array" ref="GA1013:GC1013">MMULT(GA1012:GB1012,$D1015:$F1016)</f>
        <v>1.3438183948616286E-2</v>
      </c>
      <c r="GB1013" s="34">
        <v>-2.5309252801137883E-2</v>
      </c>
      <c r="GC1013" s="34">
        <v>1.8361825143555409E-2</v>
      </c>
      <c r="GD1013" s="30"/>
      <c r="GE1013" s="34">
        <f t="array" ref="GE1013:GG1013">MMULT(GE1012:GF1012,$D1015:$F1016)</f>
        <v>1.7395939437625664E-2</v>
      </c>
      <c r="GF1013" s="34">
        <v>-3.0343140281955731E-2</v>
      </c>
      <c r="GG1013" s="34">
        <v>2.5045564605619984E-2</v>
      </c>
      <c r="GH1013" s="30"/>
      <c r="GI1013" s="34">
        <f t="array" ref="GI1013:GK1013">MMULT(GI1012:GJ1012,$D1015:$F1016)</f>
        <v>-1.1386316799988846E-2</v>
      </c>
      <c r="GJ1013" s="34">
        <v>1.9478287259205602E-2</v>
      </c>
      <c r="GK1013" s="34">
        <v>-1.6594937771347514E-2</v>
      </c>
      <c r="GL1013" s="30"/>
      <c r="GM1013" s="34">
        <f t="array" ref="GM1013:GO1013">MMULT(GM1012:GN1012,$D1015:$F1016)</f>
        <v>-4.5031738748501932E-3</v>
      </c>
      <c r="GN1013" s="34">
        <v>8.2960942272461667E-3</v>
      </c>
      <c r="GO1013" s="34">
        <v>-6.2506914941740464E-3</v>
      </c>
      <c r="GP1013" s="30"/>
      <c r="GQ1013" s="34">
        <f t="array" ref="GQ1013:GS1013">MMULT(GQ1012:GR1012,$D1015:$F1016)</f>
        <v>7.5935456017701287E-3</v>
      </c>
      <c r="GR1013" s="34">
        <v>-1.4300519722212392E-2</v>
      </c>
      <c r="GS1013" s="34">
        <v>1.0376306207495547E-2</v>
      </c>
      <c r="GT1013" s="30"/>
      <c r="GU1013" s="34">
        <f t="array" ref="GU1013:GW1013">MMULT(GU1012:GV1012,$D1015:$F1016)</f>
        <v>1.408019777270597E-2</v>
      </c>
      <c r="GV1013" s="34">
        <v>-2.701551015559895E-2</v>
      </c>
      <c r="GW1013" s="34">
        <v>1.8976991478481336E-2</v>
      </c>
      <c r="GX1013" s="30"/>
      <c r="GY1013" s="34">
        <f t="array" ref="GY1013:HA1013">MMULT(GY1012:GZ1012,$D1015:$F1016)</f>
        <v>-1.3067301525978046E-2</v>
      </c>
      <c r="GZ1013" s="34">
        <v>2.3873498591068056E-2</v>
      </c>
      <c r="HA1013" s="34">
        <v>-1.824373564217751E-2</v>
      </c>
      <c r="HB1013" s="30"/>
      <c r="HC1013" s="34">
        <f t="array" ref="HC1013:HE1013">MMULT(HC1012:HD1012,$D1015:$F1016)</f>
        <v>7.5648228738863909E-3</v>
      </c>
      <c r="HD1013" s="34">
        <v>-1.4174624992915776E-2</v>
      </c>
      <c r="HE1013" s="34">
        <v>1.0374912830673277E-2</v>
      </c>
      <c r="HF1013" s="30"/>
      <c r="HG1013" s="34">
        <f t="array" ref="HG1013:HI1013">MMULT(HG1012:HH1012,$D1015:$F1016)</f>
        <v>-3.4107603907660945E-3</v>
      </c>
      <c r="HH1013" s="34">
        <v>6.4694871721051629E-3</v>
      </c>
      <c r="HI1013" s="34">
        <v>-4.6363324032435739E-3</v>
      </c>
      <c r="HJ1013" s="30"/>
      <c r="HK1013" s="34">
        <f t="array" ref="HK1013:HM1013">MMULT(HK1012:HL1012,$D1015:$F1016)</f>
        <v>1.2312137408793746E-2</v>
      </c>
      <c r="HL1013" s="34">
        <v>-2.2001901109194026E-2</v>
      </c>
      <c r="HM1013" s="34">
        <v>1.7448779300354444E-2</v>
      </c>
      <c r="HN1013" s="30"/>
      <c r="HO1013" s="34">
        <f t="array" ref="HO1013:HQ1013">MMULT(HO1012:HP1012,$D1015:$F1016)</f>
        <v>8.8745605216115544E-3</v>
      </c>
      <c r="HP1013" s="34">
        <v>-1.6361805605778781E-2</v>
      </c>
      <c r="HQ1013" s="34">
        <v>1.2311913495417055E-2</v>
      </c>
      <c r="HR1013" s="30"/>
      <c r="HS1013" s="34">
        <f t="array" ref="HS1013:HU1013">MMULT(HS1012:HT1012,$D1015:$F1016)</f>
        <v>-4.1890075733175451E-3</v>
      </c>
      <c r="HT1013" s="34">
        <v>7.7968892959801861E-3</v>
      </c>
      <c r="HU1013" s="34">
        <v>-5.7726551220051627E-3</v>
      </c>
      <c r="HV1013" s="30"/>
    </row>
    <row r="1014" spans="2:230" ht="15.75" x14ac:dyDescent="0.15">
      <c r="B1014" s="115"/>
      <c r="C1014" s="118"/>
      <c r="D1014" s="66">
        <f t="shared" ref="D1014:F1014" si="5913">D982-$F$6*D997</f>
        <v>-0.87854794239473033</v>
      </c>
      <c r="E1014" s="67">
        <f t="shared" si="5913"/>
        <v>1.4282612768054501</v>
      </c>
      <c r="F1014" s="68">
        <f t="shared" si="5913"/>
        <v>-0.50097593645645289</v>
      </c>
      <c r="G1014" s="26"/>
      <c r="H1014" s="36"/>
      <c r="I1014" s="120"/>
      <c r="J1014" s="79" t="s">
        <v>22</v>
      </c>
      <c r="K1014" s="34">
        <f t="array" ref="K1014:M1014">K1013:M1013*K1005:M1005</f>
        <v>1.1687767715138448E-4</v>
      </c>
      <c r="L1014" s="34">
        <v>-1.3063304800954253E-4</v>
      </c>
      <c r="M1014" s="34">
        <v>1.4564795164341421E-4</v>
      </c>
      <c r="N1014" s="30"/>
      <c r="O1014" s="34">
        <f t="array" ref="O1014:Q1014">O1013:Q1013*O1005:Q1005</f>
        <v>-6.0305502517480605E-4</v>
      </c>
      <c r="P1014" s="34">
        <v>8.9223688365014744E-4</v>
      </c>
      <c r="Q1014" s="34">
        <v>-6.2141328169796435E-4</v>
      </c>
      <c r="R1014" s="30"/>
      <c r="S1014" s="34">
        <f t="array" ref="S1014:U1014">S1013:U1013*S1005:U1005</f>
        <v>-3.701075515843684E-4</v>
      </c>
      <c r="T1014" s="34">
        <v>1.2466778710227466E-3</v>
      </c>
      <c r="U1014" s="34">
        <v>-3.9341003372488651E-4</v>
      </c>
      <c r="V1014" s="30"/>
      <c r="W1014" s="34">
        <f t="array" ref="W1014:Y1014">W1013:Y1013*W1005:Y1005</f>
        <v>-1.5622972188663994E-3</v>
      </c>
      <c r="X1014" s="34">
        <v>4.8436127800371255E-4</v>
      </c>
      <c r="Y1014" s="34">
        <v>-1.366751225487309E-3</v>
      </c>
      <c r="Z1014" s="30"/>
      <c r="AA1014" s="34">
        <f t="array" ref="AA1014:AC1014">AA1013:AC1013*AA1005:AC1005</f>
        <v>6.6875533449423536E-5</v>
      </c>
      <c r="AB1014" s="34">
        <v>-1.9594717109302367E-4</v>
      </c>
      <c r="AC1014" s="34">
        <v>9.0074358895306572E-5</v>
      </c>
      <c r="AD1014" s="30"/>
      <c r="AE1014" s="34">
        <f t="array" ref="AE1014:AG1014">AE1013:AG1013*AE1005:AG1005</f>
        <v>9.7298899715964358E-5</v>
      </c>
      <c r="AF1014" s="34">
        <v>-2.7721167538605955E-4</v>
      </c>
      <c r="AG1014" s="34">
        <v>5.9985348276909085E-5</v>
      </c>
      <c r="AH1014" s="30"/>
      <c r="AI1014" s="34">
        <f t="array" ref="AI1014:AK1014">AI1013:AK1013*AI1005:AK1005</f>
        <v>-6.260108169594263E-4</v>
      </c>
      <c r="AJ1014" s="34">
        <v>2.0074854528288693E-3</v>
      </c>
      <c r="AK1014" s="34">
        <v>-3.2669502504502774E-4</v>
      </c>
      <c r="AL1014" s="30"/>
      <c r="AM1014" s="34">
        <f t="array" ref="AM1014:AO1014">AM1013:AO1013*AM1005:AO1005</f>
        <v>-1.9748641509697499E-3</v>
      </c>
      <c r="AN1014" s="34">
        <v>2.1541263854054737E-3</v>
      </c>
      <c r="AO1014" s="34">
        <v>-1.065471759474514E-3</v>
      </c>
      <c r="AP1014" s="30"/>
      <c r="AQ1014" s="34">
        <f t="array" ref="AQ1014:AS1014">AQ1013:AS1013*AQ1005:AS1005</f>
        <v>4.8461583210848412E-5</v>
      </c>
      <c r="AR1014" s="34">
        <v>-2.3785240492207159E-5</v>
      </c>
      <c r="AS1014" s="34">
        <v>2.2822971370850314E-4</v>
      </c>
      <c r="AT1014" s="30"/>
      <c r="AU1014" s="34">
        <f t="array" ref="AU1014:AW1014">AU1013:AW1013*AU1005:AW1005</f>
        <v>-1.3206338673313475E-3</v>
      </c>
      <c r="AV1014" s="34">
        <v>1.1636688535517001E-2</v>
      </c>
      <c r="AW1014" s="34">
        <v>-4.1906965939933058E-3</v>
      </c>
      <c r="AX1014" s="30"/>
      <c r="AY1014" s="34">
        <f t="array" ref="AY1014:BA1014">AY1013:BA1013*AY1005:BA1005</f>
        <v>4.0717621763083011E-4</v>
      </c>
      <c r="AZ1014" s="34">
        <v>-1.078337520571052E-4</v>
      </c>
      <c r="BA1014" s="34">
        <v>4.047552528496843E-4</v>
      </c>
      <c r="BB1014" s="30"/>
      <c r="BC1014" s="34">
        <f t="array" ref="BC1014:BE1014">BC1013:BE1013*BC1005:BE1005</f>
        <v>-6.9157363566304934E-4</v>
      </c>
      <c r="BD1014" s="34">
        <v>2.7323018195183908E-4</v>
      </c>
      <c r="BE1014" s="34">
        <v>-2.4895151984853027E-3</v>
      </c>
      <c r="BF1014" s="30"/>
      <c r="BG1014" s="34">
        <f t="array" ref="BG1014:BI1014">BG1013:BI1013*BG1005:BI1005</f>
        <v>-9.6193872196183631E-4</v>
      </c>
      <c r="BH1014" s="34">
        <v>2.8275230981329512E-3</v>
      </c>
      <c r="BI1014" s="34">
        <v>-1.7470839286573068E-4</v>
      </c>
      <c r="BJ1014" s="30"/>
      <c r="BK1014" s="34">
        <f t="array" ref="BK1014:BM1014">BK1013:BM1013*BK1005:BM1005</f>
        <v>5.8469043222966769E-5</v>
      </c>
      <c r="BL1014" s="34">
        <v>-4.3273811165644261E-4</v>
      </c>
      <c r="BM1014" s="34">
        <v>3.8771015983028085E-5</v>
      </c>
      <c r="BN1014" s="30"/>
      <c r="BO1014" s="34">
        <f t="array" ref="BO1014:BQ1014">BO1013:BQ1013*BO1005:BQ1005</f>
        <v>2.6733970926168122E-5</v>
      </c>
      <c r="BP1014" s="34">
        <v>-3.5004559804371619E-5</v>
      </c>
      <c r="BQ1014" s="34">
        <v>1.3839508940956968E-4</v>
      </c>
      <c r="BR1014" s="30"/>
      <c r="BS1014" s="34">
        <f t="array" ref="BS1014:BU1014">BS1013:BU1013*BS1005:BU1005</f>
        <v>-5.3102718548031188E-4</v>
      </c>
      <c r="BT1014" s="34">
        <v>5.347670205791661E-4</v>
      </c>
      <c r="BU1014" s="34">
        <v>-2.4318588908037601E-4</v>
      </c>
      <c r="BV1014" s="30"/>
      <c r="BW1014" s="34">
        <f t="array" ref="BW1014:BY1014">BW1013:BY1013*BW1005:BY1005</f>
        <v>2.2042790056581813E-4</v>
      </c>
      <c r="BX1014" s="34">
        <v>-1.4931894474174703E-4</v>
      </c>
      <c r="BY1014" s="34">
        <v>2.3292774432931369E-4</v>
      </c>
      <c r="BZ1014" s="30"/>
      <c r="CA1014" s="34">
        <f t="array" ref="CA1014:CC1014">CA1013:CC1013*CA1005:CC1005</f>
        <v>3.7413241143294571E-5</v>
      </c>
      <c r="CB1014" s="34">
        <v>-4.7848088821656681E-5</v>
      </c>
      <c r="CC1014" s="34">
        <v>8.8657275766521328E-5</v>
      </c>
      <c r="CD1014" s="30"/>
      <c r="CE1014" s="34">
        <f t="array" ref="CE1014:CG1014">CE1013:CG1013*CE1005:CG1005</f>
        <v>-1.2940940295083207E-3</v>
      </c>
      <c r="CF1014" s="34">
        <v>1.9046045421475715E-3</v>
      </c>
      <c r="CG1014" s="34">
        <v>-2.5748915801882184E-4</v>
      </c>
      <c r="CH1014" s="30"/>
      <c r="CI1014" s="34">
        <f t="array" ref="CI1014:CK1014">CI1013:CK1013*CI1005:CK1005</f>
        <v>-1.8814693630486508E-3</v>
      </c>
      <c r="CJ1014" s="34">
        <v>5.2120959765210601E-3</v>
      </c>
      <c r="CK1014" s="34">
        <v>-1.709871610875268E-4</v>
      </c>
      <c r="CL1014" s="30"/>
      <c r="CM1014" s="34">
        <f t="array" ref="CM1014:CO1014">CM1013:CO1013*CM1005:CO1005</f>
        <v>3.1338246523918487E-4</v>
      </c>
      <c r="CN1014" s="34">
        <v>-2.1100727741564152E-4</v>
      </c>
      <c r="CO1014" s="34">
        <v>1.5579602789085779E-4</v>
      </c>
      <c r="CP1014" s="30"/>
      <c r="CQ1014" s="34">
        <f t="array" ref="CQ1014:CS1014">CQ1013:CS1013*CQ1005:CS1005</f>
        <v>1.7782205162395636E-4</v>
      </c>
      <c r="CR1014" s="34">
        <v>-1.9675890124578172E-5</v>
      </c>
      <c r="CS1014" s="34">
        <v>6.2350407243262022E-4</v>
      </c>
      <c r="CT1014" s="30"/>
      <c r="CU1014" s="34">
        <f t="array" ref="CU1014:CW1014">CU1013:CW1013*CU1005:CW1005</f>
        <v>-1.7534037527611586E-4</v>
      </c>
      <c r="CV1014" s="34">
        <v>7.2987622514558955E-5</v>
      </c>
      <c r="CW1014" s="34">
        <v>-2.5951712686020834E-4</v>
      </c>
      <c r="CX1014" s="30"/>
      <c r="CY1014" s="34">
        <f t="array" ref="CY1014:DA1014">CY1013:DA1013*CY1005:DA1005</f>
        <v>-6.9302757161416294E-4</v>
      </c>
      <c r="CZ1014" s="34">
        <v>2.9458805565162993E-4</v>
      </c>
      <c r="DA1014" s="34">
        <v>-6.2270206572435406E-4</v>
      </c>
      <c r="DB1014" s="30"/>
      <c r="DC1014" s="34">
        <f t="array" ref="DC1014:DE1014">DC1013:DE1013*DC1005:DE1005</f>
        <v>2.1295173532906217E-5</v>
      </c>
      <c r="DD1014" s="34">
        <v>-7.245683481187139E-5</v>
      </c>
      <c r="DE1014" s="34">
        <v>5.4941337166818087E-5</v>
      </c>
      <c r="DF1014" s="30"/>
      <c r="DG1014" s="34">
        <f t="array" ref="DG1014:DI1014">DG1013:DI1013*DG1005:DI1005</f>
        <v>1.8025133750226819E-4</v>
      </c>
      <c r="DH1014" s="34">
        <v>-3.098025571885463E-4</v>
      </c>
      <c r="DI1014" s="34">
        <v>9.4528851423983509E-5</v>
      </c>
      <c r="DJ1014" s="30"/>
      <c r="DK1014" s="34">
        <f t="array" ref="DK1014:DM1014">DK1013:DM1013*DK1005:DM1005</f>
        <v>2.1295173532906217E-5</v>
      </c>
      <c r="DL1014" s="34">
        <v>-7.245683481187139E-5</v>
      </c>
      <c r="DM1014" s="34">
        <v>5.4941337166818087E-5</v>
      </c>
      <c r="DN1014" s="30"/>
      <c r="DO1014" s="34">
        <f t="array" ref="DO1014:DQ1014">DO1013:DQ1013*DO1005:DQ1005</f>
        <v>9.2352844207824644E-5</v>
      </c>
      <c r="DP1014" s="34">
        <v>-2.7030241918502975E-5</v>
      </c>
      <c r="DQ1014" s="34">
        <v>3.595676215602117E-4</v>
      </c>
      <c r="DR1014" s="30"/>
      <c r="DS1014" s="34">
        <f t="array" ref="DS1014:DU1014">DS1013:DU1013*DS1005:DU1005</f>
        <v>6.9092142100008662E-5</v>
      </c>
      <c r="DT1014" s="34">
        <v>-5.2695511952047076E-5</v>
      </c>
      <c r="DU1014" s="34">
        <v>1.3692432681946539E-4</v>
      </c>
      <c r="DV1014" s="30"/>
      <c r="DW1014" s="34">
        <f t="array" ref="DW1014:DY1014">DW1013:DY1013*DW1005:DY1005</f>
        <v>3.1993633591173202E-4</v>
      </c>
      <c r="DX1014" s="34">
        <v>-1.0553097450287446E-3</v>
      </c>
      <c r="DY1014" s="34">
        <v>6.7664916954546478E-4</v>
      </c>
      <c r="DZ1014" s="30"/>
      <c r="EA1014" s="34">
        <f t="array" ref="EA1014:EC1014">EA1013:EC1013*EA1005:EC1005</f>
        <v>-1.9969236391192947E-3</v>
      </c>
      <c r="EB1014" s="34">
        <v>7.2619968365584002E-4</v>
      </c>
      <c r="EC1014" s="34">
        <v>-1.0524678808379677E-3</v>
      </c>
      <c r="ED1014" s="30"/>
      <c r="EE1014" s="34">
        <f t="array" ref="EE1014:EG1014">EE1013:EG1013*EE1005:EG1005</f>
        <v>1.9602496575341495E-4</v>
      </c>
      <c r="EF1014" s="34">
        <v>-1.6107086640166912E-3</v>
      </c>
      <c r="EG1014" s="34">
        <v>4.5074941188572449E-4</v>
      </c>
      <c r="EH1014" s="30"/>
      <c r="EI1014" s="34">
        <f t="array" ref="EI1014:EK1014">EI1013:EK1013*EI1005:EK1005</f>
        <v>3.1451751781157682E-4</v>
      </c>
      <c r="EJ1014" s="34">
        <v>-2.420963772246161E-3</v>
      </c>
      <c r="EK1014" s="34">
        <v>3.3645917666129697E-4</v>
      </c>
      <c r="EL1014" s="30"/>
      <c r="EM1014" s="34">
        <f t="array" ref="EM1014:EO1014">EM1013:EO1013*EM1005:EO1005</f>
        <v>1.3964515760341638E-4</v>
      </c>
      <c r="EN1014" s="34">
        <v>-1.5534464250082885E-4</v>
      </c>
      <c r="EO1014" s="34">
        <v>1.3403012499187802E-3</v>
      </c>
      <c r="EP1014" s="30"/>
      <c r="EQ1014" s="34">
        <f t="array" ref="EQ1014:ES1014">EQ1013:ES1013*EQ1005:ES1005</f>
        <v>1.2432577555016476E-3</v>
      </c>
      <c r="ER1014" s="34">
        <v>-1.0399948492280705E-3</v>
      </c>
      <c r="ES1014" s="34">
        <v>2.0528852741814622E-3</v>
      </c>
      <c r="ET1014" s="30"/>
      <c r="EU1014" s="34">
        <f t="array" ref="EU1014:EW1014">EU1013:EW1013*EU1005:EW1005</f>
        <v>2.2907442091120141E-4</v>
      </c>
      <c r="EV1014" s="34">
        <v>-4.1690092344103804E-3</v>
      </c>
      <c r="EW1014" s="34">
        <v>2.6130465111736658E-4</v>
      </c>
      <c r="EX1014" s="30"/>
      <c r="EY1014" s="34">
        <f t="array" ref="EY1014:FA1014">EY1013:FA1013*EY1005:FA1005</f>
        <v>-1.3657105064815997E-4</v>
      </c>
      <c r="EZ1014" s="34">
        <v>5.6174645882882077E-5</v>
      </c>
      <c r="FA1014" s="34">
        <v>-4.0588602359838111E-4</v>
      </c>
      <c r="FB1014" s="30"/>
      <c r="FC1014" s="34">
        <f t="array" ref="FC1014:FE1014">FC1013:FE1013*FC1005:FE1005</f>
        <v>-3.4125188076255713E-3</v>
      </c>
      <c r="FD1014" s="34">
        <v>5.480717336316034E-4</v>
      </c>
      <c r="FE1014" s="34">
        <v>-3.3582933947518458E-3</v>
      </c>
      <c r="FF1014" s="30"/>
      <c r="FG1014" s="34">
        <f t="array" ref="FG1014:FI1014">FG1013:FI1013*FG1005:FI1005</f>
        <v>6.100889012616176E-5</v>
      </c>
      <c r="FH1014" s="34">
        <v>-2.4479905351915636E-4</v>
      </c>
      <c r="FI1014" s="34">
        <v>5.2695638425875944E-4</v>
      </c>
      <c r="FJ1014" s="30"/>
      <c r="FK1014" s="34">
        <f t="array" ref="FK1014:FM1014">FK1013:FM1013*FK1005:FM1005</f>
        <v>-5.4099812686488466E-3</v>
      </c>
      <c r="FL1014" s="34">
        <v>6.2658610486892685E-4</v>
      </c>
      <c r="FM1014" s="34">
        <v>-1.1364660390668718E-2</v>
      </c>
      <c r="FN1014" s="30"/>
      <c r="FO1014" s="34">
        <f t="array" ref="FO1014:FQ1014">FO1013:FQ1013*FO1005:FQ1005</f>
        <v>7.3516323008890317E-4</v>
      </c>
      <c r="FP1014" s="34">
        <v>-1.1186319251772004E-3</v>
      </c>
      <c r="FQ1014" s="34">
        <v>1.6684074261550143E-3</v>
      </c>
      <c r="FR1014" s="30"/>
      <c r="FS1014" s="34">
        <f t="array" ref="FS1014:FU1014">FS1013:FU1013*FS1005:FU1005</f>
        <v>9.1860434456479925E-5</v>
      </c>
      <c r="FT1014" s="34">
        <v>-2.6615217453330509E-4</v>
      </c>
      <c r="FU1014" s="34">
        <v>4.8546706763854484E-4</v>
      </c>
      <c r="FV1014" s="30"/>
      <c r="FW1014" s="34">
        <f t="array" ref="FW1014:FY1014">FW1013:FY1013*FW1005:FY1005</f>
        <v>-3.6085933545383197E-4</v>
      </c>
      <c r="FX1014" s="34">
        <v>3.5427169979478866E-4</v>
      </c>
      <c r="FY1014" s="34">
        <v>-3.2606482205269489E-4</v>
      </c>
      <c r="FZ1014" s="30"/>
      <c r="GA1014" s="34">
        <f t="array" ref="GA1014:GC1014">GA1013:GC1013*GA1005:GC1005</f>
        <v>9.6130764631871188E-4</v>
      </c>
      <c r="GB1014" s="34">
        <v>-1.9164723420730561E-3</v>
      </c>
      <c r="GC1014" s="34">
        <v>8.4519107378150881E-4</v>
      </c>
      <c r="GD1014" s="30"/>
      <c r="GE1014" s="34">
        <f t="array" ref="GE1014:GG1014">GE1013:GG1013*GE1005:GG1005</f>
        <v>7.3381637221782165E-4</v>
      </c>
      <c r="GF1014" s="34">
        <v>-1.8521679300595179E-4</v>
      </c>
      <c r="GG1014" s="34">
        <v>4.4279840798279648E-3</v>
      </c>
      <c r="GH1014" s="30"/>
      <c r="GI1014" s="34">
        <f t="array" ref="GI1014:GK1014">GI1013:GK1013*GI1005:GK1005</f>
        <v>-4.1898842698143076E-4</v>
      </c>
      <c r="GJ1014" s="34">
        <v>6.5764257043005549E-5</v>
      </c>
      <c r="GK1014" s="34">
        <v>-3.9304059045347653E-3</v>
      </c>
      <c r="GL1014" s="30"/>
      <c r="GM1014" s="34">
        <f t="array" ref="GM1014:GO1014">GM1013:GO1013*GM1005:GO1005</f>
        <v>-2.9804840586130927E-4</v>
      </c>
      <c r="GN1014" s="34">
        <v>4.8005218812997532E-5</v>
      </c>
      <c r="GO1014" s="34">
        <v>-7.839545524783928E-4</v>
      </c>
      <c r="GP1014" s="30"/>
      <c r="GQ1014" s="34">
        <f t="array" ref="GQ1014:GS1014">GQ1013:GS1013*GQ1005:GS1005</f>
        <v>4.8499073719063153E-5</v>
      </c>
      <c r="GR1014" s="34">
        <v>-4.9483069377523965E-4</v>
      </c>
      <c r="GS1014" s="34">
        <v>2.1587638048112167E-4</v>
      </c>
      <c r="GT1014" s="30"/>
      <c r="GU1014" s="34">
        <f t="array" ref="GU1014:GW1014">GU1013:GW1013*GU1005:GW1005</f>
        <v>6.1755910993196875E-4</v>
      </c>
      <c r="GV1014" s="34">
        <v>-2.8825265641896835E-3</v>
      </c>
      <c r="GW1014" s="34">
        <v>5.6485682704162017E-4</v>
      </c>
      <c r="GX1014" s="30"/>
      <c r="GY1014" s="34">
        <f t="array" ref="GY1014:HA1014">GY1013:HA1013*GY1005:HA1005</f>
        <v>-2.6602663528964023E-3</v>
      </c>
      <c r="GZ1014" s="34">
        <v>1.3407666518623291E-3</v>
      </c>
      <c r="HA1014" s="34">
        <v>-2.690262408977327E-3</v>
      </c>
      <c r="HB1014" s="30"/>
      <c r="HC1014" s="34">
        <f t="array" ref="HC1014:HE1014">HC1013:HE1013*HC1005:HE1005</f>
        <v>5.141480165171908E-5</v>
      </c>
      <c r="HD1014" s="34">
        <v>-3.909541964258497E-4</v>
      </c>
      <c r="HE1014" s="34">
        <v>3.0124589286481925E-4</v>
      </c>
      <c r="HF1014" s="30"/>
      <c r="HG1014" s="34">
        <f t="array" ref="HG1014:HI1014">HG1013:HI1013*HG1005:HI1005</f>
        <v>-9.8288149270510711E-5</v>
      </c>
      <c r="HH1014" s="34">
        <v>1.6146255647880894E-4</v>
      </c>
      <c r="HI1014" s="34">
        <v>-3.6304353030982195E-4</v>
      </c>
      <c r="HJ1014" s="30"/>
      <c r="HK1014" s="34">
        <f t="array" ref="HK1014:HM1014">HK1013:HM1013*HK1005:HM1005</f>
        <v>3.0924446785778639E-4</v>
      </c>
      <c r="HL1014" s="34">
        <v>-2.0502382835094698E-4</v>
      </c>
      <c r="HM1014" s="34">
        <v>2.3038571256611853E-3</v>
      </c>
      <c r="HN1014" s="30"/>
      <c r="HO1014" s="34">
        <f t="array" ref="HO1014:HQ1014">HO1013:HQ1013*HO1005:HQ1005</f>
        <v>1.8350653740939438E-4</v>
      </c>
      <c r="HP1014" s="34">
        <v>-3.1764931666705134E-4</v>
      </c>
      <c r="HQ1014" s="34">
        <v>7.9244679510088859E-4</v>
      </c>
      <c r="HR1014" s="30"/>
      <c r="HS1014" s="34">
        <f t="array" ref="HS1014:HU1014">HS1013:HU1013*HS1005:HU1005</f>
        <v>-2.0158116107468245E-4</v>
      </c>
      <c r="HT1014" s="34">
        <v>1.2892751212089621E-4</v>
      </c>
      <c r="HU1014" s="34">
        <v>-6.5558689783396949E-4</v>
      </c>
      <c r="HV1014" s="30"/>
    </row>
    <row r="1015" spans="2:230" ht="16.5" customHeight="1" x14ac:dyDescent="0.15">
      <c r="B1015" s="108" t="s">
        <v>46</v>
      </c>
      <c r="C1015" s="49">
        <v>1</v>
      </c>
      <c r="D1015" s="69">
        <f t="shared" ref="D1015:G1015" si="5914">D983-$F$6*D998</f>
        <v>-1.4793551881786386</v>
      </c>
      <c r="E1015" s="70">
        <f t="shared" si="5914"/>
        <v>3.5401558937940836</v>
      </c>
      <c r="F1015" s="71">
        <f t="shared" si="5914"/>
        <v>-1.6238814001388198</v>
      </c>
      <c r="G1015" s="72">
        <f t="shared" si="5914"/>
        <v>0.47703474182274275</v>
      </c>
      <c r="H1015" s="36"/>
      <c r="J1015" s="1"/>
      <c r="N1015" s="30"/>
      <c r="R1015" s="30"/>
      <c r="V1015" s="30"/>
      <c r="Z1015" s="30"/>
      <c r="AD1015" s="30"/>
      <c r="AH1015" s="30"/>
      <c r="AL1015" s="30"/>
      <c r="AP1015" s="30"/>
      <c r="AT1015" s="30"/>
      <c r="AX1015" s="30"/>
      <c r="BB1015" s="30"/>
      <c r="BF1015" s="30"/>
      <c r="BJ1015" s="30"/>
      <c r="BN1015" s="30"/>
      <c r="BR1015" s="30"/>
      <c r="BV1015" s="30"/>
      <c r="BZ1015" s="30"/>
      <c r="CD1015" s="30"/>
      <c r="CH1015" s="30"/>
      <c r="CL1015" s="30"/>
      <c r="CP1015" s="30"/>
      <c r="CT1015" s="30"/>
      <c r="CX1015" s="30"/>
      <c r="DB1015" s="30"/>
      <c r="DF1015" s="30"/>
      <c r="DJ1015" s="30"/>
      <c r="DN1015" s="30"/>
      <c r="DR1015" s="30"/>
      <c r="DV1015" s="30"/>
      <c r="DZ1015" s="30"/>
      <c r="ED1015" s="30"/>
      <c r="EH1015" s="30"/>
      <c r="EL1015" s="30"/>
      <c r="EP1015" s="30"/>
      <c r="ET1015" s="30"/>
      <c r="EX1015" s="30"/>
      <c r="FB1015" s="30"/>
      <c r="FF1015" s="30"/>
      <c r="FJ1015" s="30"/>
      <c r="FN1015" s="30"/>
      <c r="FR1015" s="30"/>
      <c r="FV1015" s="30"/>
      <c r="FZ1015" s="30"/>
      <c r="GD1015" s="30"/>
      <c r="GH1015" s="30"/>
      <c r="GL1015" s="30"/>
      <c r="GP1015" s="30"/>
      <c r="GT1015" s="30"/>
      <c r="GX1015" s="30"/>
      <c r="HB1015" s="30"/>
      <c r="HF1015" s="30"/>
      <c r="HJ1015" s="30"/>
      <c r="HN1015" s="30"/>
      <c r="HR1015" s="30"/>
      <c r="HV1015" s="30"/>
    </row>
    <row r="1016" spans="2:230" ht="16.5" customHeight="1" thickBot="1" x14ac:dyDescent="0.2">
      <c r="B1016" s="109"/>
      <c r="C1016" s="49">
        <v>2</v>
      </c>
      <c r="D1016" s="63">
        <f t="shared" ref="D1016:G1016" si="5915">D984-$F$6*D999</f>
        <v>1.7386430257947532</v>
      </c>
      <c r="E1016" s="64">
        <f t="shared" si="5915"/>
        <v>-2.3529024020576657</v>
      </c>
      <c r="F1016" s="65">
        <f t="shared" si="5915"/>
        <v>2.8615606061940078</v>
      </c>
      <c r="G1016" s="73">
        <f t="shared" si="5915"/>
        <v>0.80382862233633701</v>
      </c>
      <c r="H1016" s="40"/>
      <c r="J1016" s="4"/>
      <c r="N1016" s="30"/>
      <c r="R1016" s="30"/>
      <c r="V1016" s="30"/>
      <c r="Z1016" s="30"/>
      <c r="AD1016" s="30"/>
      <c r="AH1016" s="30"/>
      <c r="AL1016" s="30"/>
      <c r="AP1016" s="30"/>
      <c r="AT1016" s="30"/>
      <c r="AX1016" s="30"/>
      <c r="BB1016" s="30"/>
      <c r="BF1016" s="30"/>
      <c r="BJ1016" s="30"/>
      <c r="BN1016" s="30"/>
      <c r="BR1016" s="30"/>
      <c r="BV1016" s="30"/>
      <c r="BZ1016" s="30"/>
      <c r="CD1016" s="30"/>
      <c r="CH1016" s="30"/>
      <c r="CL1016" s="30"/>
      <c r="CP1016" s="30"/>
      <c r="CT1016" s="30"/>
      <c r="CX1016" s="30"/>
      <c r="DB1016" s="30"/>
      <c r="DF1016" s="30"/>
      <c r="DJ1016" s="30"/>
      <c r="DN1016" s="30"/>
      <c r="DR1016" s="30"/>
      <c r="DV1016" s="30"/>
      <c r="DZ1016" s="30"/>
      <c r="ED1016" s="30"/>
      <c r="EH1016" s="30"/>
      <c r="EL1016" s="30"/>
      <c r="EP1016" s="30"/>
      <c r="ET1016" s="30"/>
      <c r="EX1016" s="30"/>
      <c r="FB1016" s="30"/>
      <c r="FF1016" s="30"/>
      <c r="FJ1016" s="30"/>
      <c r="FN1016" s="30"/>
      <c r="FR1016" s="30"/>
      <c r="FV1016" s="30"/>
      <c r="FZ1016" s="30"/>
      <c r="GD1016" s="30"/>
      <c r="GH1016" s="30"/>
      <c r="GL1016" s="30"/>
      <c r="GP1016" s="30"/>
      <c r="GT1016" s="30"/>
      <c r="GX1016" s="30"/>
      <c r="HB1016" s="30"/>
      <c r="HF1016" s="30"/>
      <c r="HJ1016" s="30"/>
      <c r="HN1016" s="30"/>
      <c r="HR1016" s="30"/>
      <c r="HV1016" s="30"/>
    </row>
    <row r="1017" spans="2:230" ht="15.75" customHeight="1" thickTop="1" x14ac:dyDescent="0.15">
      <c r="B1017" s="121" t="s">
        <v>13</v>
      </c>
      <c r="C1017" s="122"/>
      <c r="D1017" s="121" t="s">
        <v>26</v>
      </c>
      <c r="E1017" s="123"/>
      <c r="F1017" s="124"/>
      <c r="G1017" s="56" t="s">
        <v>27</v>
      </c>
      <c r="H1017" s="39"/>
      <c r="I1017" s="125" t="s">
        <v>23</v>
      </c>
      <c r="J1017" s="126"/>
      <c r="K1017" s="105" t="s">
        <v>26</v>
      </c>
      <c r="L1017" s="106"/>
      <c r="M1017" s="107"/>
      <c r="N1017" s="23" t="s">
        <v>27</v>
      </c>
      <c r="O1017" s="105" t="s">
        <v>26</v>
      </c>
      <c r="P1017" s="106"/>
      <c r="Q1017" s="107"/>
      <c r="R1017" s="23" t="s">
        <v>27</v>
      </c>
      <c r="S1017" s="105" t="s">
        <v>26</v>
      </c>
      <c r="T1017" s="106"/>
      <c r="U1017" s="107"/>
      <c r="V1017" s="23" t="s">
        <v>27</v>
      </c>
      <c r="W1017" s="105" t="s">
        <v>26</v>
      </c>
      <c r="X1017" s="106"/>
      <c r="Y1017" s="107"/>
      <c r="Z1017" s="23" t="s">
        <v>27</v>
      </c>
      <c r="AA1017" s="105" t="s">
        <v>26</v>
      </c>
      <c r="AB1017" s="106"/>
      <c r="AC1017" s="107"/>
      <c r="AD1017" s="23" t="s">
        <v>27</v>
      </c>
      <c r="AE1017" s="105" t="s">
        <v>26</v>
      </c>
      <c r="AF1017" s="106"/>
      <c r="AG1017" s="107"/>
      <c r="AH1017" s="23" t="s">
        <v>27</v>
      </c>
      <c r="AI1017" s="105" t="s">
        <v>26</v>
      </c>
      <c r="AJ1017" s="106"/>
      <c r="AK1017" s="107"/>
      <c r="AL1017" s="23" t="s">
        <v>27</v>
      </c>
      <c r="AM1017" s="105" t="s">
        <v>26</v>
      </c>
      <c r="AN1017" s="106"/>
      <c r="AO1017" s="107"/>
      <c r="AP1017" s="23" t="s">
        <v>27</v>
      </c>
      <c r="AQ1017" s="105" t="s">
        <v>26</v>
      </c>
      <c r="AR1017" s="106"/>
      <c r="AS1017" s="107"/>
      <c r="AT1017" s="23" t="s">
        <v>27</v>
      </c>
      <c r="AU1017" s="105" t="s">
        <v>26</v>
      </c>
      <c r="AV1017" s="106"/>
      <c r="AW1017" s="107"/>
      <c r="AX1017" s="23" t="s">
        <v>27</v>
      </c>
      <c r="AY1017" s="105" t="s">
        <v>26</v>
      </c>
      <c r="AZ1017" s="106"/>
      <c r="BA1017" s="107"/>
      <c r="BB1017" s="23" t="s">
        <v>27</v>
      </c>
      <c r="BC1017" s="105" t="s">
        <v>26</v>
      </c>
      <c r="BD1017" s="106"/>
      <c r="BE1017" s="107"/>
      <c r="BF1017" s="23" t="s">
        <v>27</v>
      </c>
      <c r="BG1017" s="105" t="s">
        <v>26</v>
      </c>
      <c r="BH1017" s="106"/>
      <c r="BI1017" s="107"/>
      <c r="BJ1017" s="23" t="s">
        <v>27</v>
      </c>
      <c r="BK1017" s="105" t="s">
        <v>26</v>
      </c>
      <c r="BL1017" s="106"/>
      <c r="BM1017" s="107"/>
      <c r="BN1017" s="23" t="s">
        <v>27</v>
      </c>
      <c r="BO1017" s="105" t="s">
        <v>26</v>
      </c>
      <c r="BP1017" s="106"/>
      <c r="BQ1017" s="107"/>
      <c r="BR1017" s="23" t="s">
        <v>27</v>
      </c>
      <c r="BS1017" s="105" t="s">
        <v>26</v>
      </c>
      <c r="BT1017" s="106"/>
      <c r="BU1017" s="107"/>
      <c r="BV1017" s="23" t="s">
        <v>27</v>
      </c>
      <c r="BW1017" s="105" t="s">
        <v>26</v>
      </c>
      <c r="BX1017" s="106"/>
      <c r="BY1017" s="107"/>
      <c r="BZ1017" s="23" t="s">
        <v>27</v>
      </c>
      <c r="CA1017" s="105" t="s">
        <v>26</v>
      </c>
      <c r="CB1017" s="106"/>
      <c r="CC1017" s="107"/>
      <c r="CD1017" s="23" t="s">
        <v>27</v>
      </c>
      <c r="CE1017" s="105" t="s">
        <v>26</v>
      </c>
      <c r="CF1017" s="106"/>
      <c r="CG1017" s="107"/>
      <c r="CH1017" s="23" t="s">
        <v>27</v>
      </c>
      <c r="CI1017" s="105" t="s">
        <v>26</v>
      </c>
      <c r="CJ1017" s="106"/>
      <c r="CK1017" s="107"/>
      <c r="CL1017" s="23" t="s">
        <v>27</v>
      </c>
      <c r="CM1017" s="105" t="s">
        <v>26</v>
      </c>
      <c r="CN1017" s="106"/>
      <c r="CO1017" s="107"/>
      <c r="CP1017" s="23" t="s">
        <v>27</v>
      </c>
      <c r="CQ1017" s="105" t="s">
        <v>26</v>
      </c>
      <c r="CR1017" s="106"/>
      <c r="CS1017" s="107"/>
      <c r="CT1017" s="23" t="s">
        <v>27</v>
      </c>
      <c r="CU1017" s="105" t="s">
        <v>26</v>
      </c>
      <c r="CV1017" s="106"/>
      <c r="CW1017" s="107"/>
      <c r="CX1017" s="23" t="s">
        <v>27</v>
      </c>
      <c r="CY1017" s="105" t="s">
        <v>26</v>
      </c>
      <c r="CZ1017" s="106"/>
      <c r="DA1017" s="107"/>
      <c r="DB1017" s="23" t="s">
        <v>27</v>
      </c>
      <c r="DC1017" s="105" t="s">
        <v>26</v>
      </c>
      <c r="DD1017" s="106"/>
      <c r="DE1017" s="107"/>
      <c r="DF1017" s="23" t="s">
        <v>27</v>
      </c>
      <c r="DG1017" s="105" t="s">
        <v>26</v>
      </c>
      <c r="DH1017" s="106"/>
      <c r="DI1017" s="107"/>
      <c r="DJ1017" s="23" t="s">
        <v>27</v>
      </c>
      <c r="DK1017" s="105" t="s">
        <v>26</v>
      </c>
      <c r="DL1017" s="106"/>
      <c r="DM1017" s="107"/>
      <c r="DN1017" s="23" t="s">
        <v>27</v>
      </c>
      <c r="DO1017" s="105" t="s">
        <v>26</v>
      </c>
      <c r="DP1017" s="106"/>
      <c r="DQ1017" s="107"/>
      <c r="DR1017" s="23" t="s">
        <v>27</v>
      </c>
      <c r="DS1017" s="105" t="s">
        <v>26</v>
      </c>
      <c r="DT1017" s="106"/>
      <c r="DU1017" s="107"/>
      <c r="DV1017" s="23" t="s">
        <v>27</v>
      </c>
      <c r="DW1017" s="105" t="s">
        <v>26</v>
      </c>
      <c r="DX1017" s="106"/>
      <c r="DY1017" s="107"/>
      <c r="DZ1017" s="23" t="s">
        <v>27</v>
      </c>
      <c r="EA1017" s="105" t="s">
        <v>26</v>
      </c>
      <c r="EB1017" s="106"/>
      <c r="EC1017" s="107"/>
      <c r="ED1017" s="23" t="s">
        <v>27</v>
      </c>
      <c r="EE1017" s="105" t="s">
        <v>26</v>
      </c>
      <c r="EF1017" s="106"/>
      <c r="EG1017" s="107"/>
      <c r="EH1017" s="23" t="s">
        <v>27</v>
      </c>
      <c r="EI1017" s="105" t="s">
        <v>26</v>
      </c>
      <c r="EJ1017" s="106"/>
      <c r="EK1017" s="107"/>
      <c r="EL1017" s="23" t="s">
        <v>27</v>
      </c>
      <c r="EM1017" s="105" t="s">
        <v>26</v>
      </c>
      <c r="EN1017" s="106"/>
      <c r="EO1017" s="107"/>
      <c r="EP1017" s="23" t="s">
        <v>27</v>
      </c>
      <c r="EQ1017" s="105" t="s">
        <v>26</v>
      </c>
      <c r="ER1017" s="106"/>
      <c r="ES1017" s="107"/>
      <c r="ET1017" s="23" t="s">
        <v>27</v>
      </c>
      <c r="EU1017" s="105" t="s">
        <v>26</v>
      </c>
      <c r="EV1017" s="106"/>
      <c r="EW1017" s="107"/>
      <c r="EX1017" s="23" t="s">
        <v>27</v>
      </c>
      <c r="EY1017" s="105" t="s">
        <v>26</v>
      </c>
      <c r="EZ1017" s="106"/>
      <c r="FA1017" s="107"/>
      <c r="FB1017" s="23" t="s">
        <v>27</v>
      </c>
      <c r="FC1017" s="105" t="s">
        <v>26</v>
      </c>
      <c r="FD1017" s="106"/>
      <c r="FE1017" s="107"/>
      <c r="FF1017" s="23" t="s">
        <v>27</v>
      </c>
      <c r="FG1017" s="105" t="s">
        <v>26</v>
      </c>
      <c r="FH1017" s="106"/>
      <c r="FI1017" s="107"/>
      <c r="FJ1017" s="23" t="s">
        <v>27</v>
      </c>
      <c r="FK1017" s="105" t="s">
        <v>26</v>
      </c>
      <c r="FL1017" s="106"/>
      <c r="FM1017" s="107"/>
      <c r="FN1017" s="23" t="s">
        <v>27</v>
      </c>
      <c r="FO1017" s="105" t="s">
        <v>26</v>
      </c>
      <c r="FP1017" s="106"/>
      <c r="FQ1017" s="107"/>
      <c r="FR1017" s="23" t="s">
        <v>27</v>
      </c>
      <c r="FS1017" s="105" t="s">
        <v>26</v>
      </c>
      <c r="FT1017" s="106"/>
      <c r="FU1017" s="107"/>
      <c r="FV1017" s="23" t="s">
        <v>27</v>
      </c>
      <c r="FW1017" s="105" t="s">
        <v>26</v>
      </c>
      <c r="FX1017" s="106"/>
      <c r="FY1017" s="107"/>
      <c r="FZ1017" s="23" t="s">
        <v>27</v>
      </c>
      <c r="GA1017" s="105" t="s">
        <v>26</v>
      </c>
      <c r="GB1017" s="106"/>
      <c r="GC1017" s="107"/>
      <c r="GD1017" s="23" t="s">
        <v>27</v>
      </c>
      <c r="GE1017" s="105" t="s">
        <v>26</v>
      </c>
      <c r="GF1017" s="106"/>
      <c r="GG1017" s="107"/>
      <c r="GH1017" s="23" t="s">
        <v>27</v>
      </c>
      <c r="GI1017" s="105" t="s">
        <v>26</v>
      </c>
      <c r="GJ1017" s="106"/>
      <c r="GK1017" s="107"/>
      <c r="GL1017" s="23" t="s">
        <v>27</v>
      </c>
      <c r="GM1017" s="105" t="s">
        <v>26</v>
      </c>
      <c r="GN1017" s="106"/>
      <c r="GO1017" s="107"/>
      <c r="GP1017" s="23" t="s">
        <v>27</v>
      </c>
      <c r="GQ1017" s="105" t="s">
        <v>26</v>
      </c>
      <c r="GR1017" s="106"/>
      <c r="GS1017" s="107"/>
      <c r="GT1017" s="23" t="s">
        <v>27</v>
      </c>
      <c r="GU1017" s="105" t="s">
        <v>26</v>
      </c>
      <c r="GV1017" s="106"/>
      <c r="GW1017" s="107"/>
      <c r="GX1017" s="23" t="s">
        <v>27</v>
      </c>
      <c r="GY1017" s="105" t="s">
        <v>26</v>
      </c>
      <c r="GZ1017" s="106"/>
      <c r="HA1017" s="107"/>
      <c r="HB1017" s="23" t="s">
        <v>27</v>
      </c>
      <c r="HC1017" s="105" t="s">
        <v>26</v>
      </c>
      <c r="HD1017" s="106"/>
      <c r="HE1017" s="107"/>
      <c r="HF1017" s="23" t="s">
        <v>27</v>
      </c>
      <c r="HG1017" s="105" t="s">
        <v>26</v>
      </c>
      <c r="HH1017" s="106"/>
      <c r="HI1017" s="107"/>
      <c r="HJ1017" s="23" t="s">
        <v>27</v>
      </c>
      <c r="HK1017" s="105" t="s">
        <v>26</v>
      </c>
      <c r="HL1017" s="106"/>
      <c r="HM1017" s="107"/>
      <c r="HN1017" s="23" t="s">
        <v>27</v>
      </c>
      <c r="HO1017" s="105" t="s">
        <v>26</v>
      </c>
      <c r="HP1017" s="106"/>
      <c r="HQ1017" s="107"/>
      <c r="HR1017" s="23" t="s">
        <v>27</v>
      </c>
      <c r="HS1017" s="105" t="s">
        <v>26</v>
      </c>
      <c r="HT1017" s="106"/>
      <c r="HU1017" s="107"/>
      <c r="HV1017" s="23" t="s">
        <v>27</v>
      </c>
    </row>
    <row r="1018" spans="2:230" ht="13.5" customHeight="1" x14ac:dyDescent="0.15">
      <c r="B1018" s="113" t="s">
        <v>30</v>
      </c>
      <c r="C1018" s="116">
        <v>1</v>
      </c>
      <c r="D1018" s="27">
        <f>SUM(K1018,O1018,S1018,W1018,AA1018,AE1018,AI1018,AM1018,AQ1018,AU1018,AY1018,BC1018,BG1018,BK1018,BO1018,BS1018,BW1018,CA1018,CE1018,CI1018,CM1018,CQ1018,CU1018,CY1018,DC1018,DG1018,DK1018,DO1018,DS1018,DW1018,EA1018,EE1018,EI1018,EM1018,EQ1018,EU1018,EY1018,FC1018,FG1018,FK1018,FO1018,FS1018,FW1018,GA1018,GE1018,GI1018,GM1018,GQ1018,GU1018,GY1018,HC1018,HG1018,HK1018,HO1018,HS1018)</f>
        <v>1.512711327751743E-3</v>
      </c>
      <c r="E1018" s="27">
        <f t="shared" ref="E1018:E1031" si="591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)</f>
        <v>-6.1842884345278664E-3</v>
      </c>
      <c r="F1018" s="28">
        <f t="shared" ref="F1018:F1031" si="5917">SUM(M1018,Q1018,U1018,Y1018,AC1018,AG1018,AK1018,AO1018,AS1018,AW1018,BA1018,BE1018,BI1018,BM1018,BQ1018,BU1018,BY1018,CC1018,CG1018,CK1018,CO1018,CS1018,CW1018,DA1018,DE1018,DI1018,DM1018,DQ1018,DU1018,DY1018,EC1018,EG1018,EK1018,EO1018,ES1018,EW1018,FA1018,FE1018,FI1018,FM1018,FQ1018,FU1018,FY1018,GC1018,GG1018,GK1018,GO1018,GS1018,GW1018,HA1018,HE1018,HI1018,HM1018,HQ1018,HU1018)</f>
        <v>-2.2908105770264127E-3</v>
      </c>
      <c r="G1018" s="29">
        <f t="shared" ref="G1018" si="5918">SUM(N1018,R1018,V1018,Z1018,AD1018,AH1018,AL1018,AP1018,AT1018,AX1018,BB1018,BF1018,BJ1018,BN1018,BR1018,BV1018,BZ1018,CD1018,CH1018,CL1018,CP1018,CT1018,CX1018,DB1018,DF1018,DJ1018,DN1018,DR1018,DV1018,DZ1018,ED1018,EH1018,EL1018,EP1018,ET1018,EX1018,FB1018,FF1018,FJ1018,FN1018,FR1018,FV1018,FZ1018,GD1018,GH1018,GL1018,GP1018,GT1018,GX1018,HB1018,HF1018,HJ1018,HN1018,HR1018,HV1018)</f>
        <v>1.9488404138991833E-2</v>
      </c>
      <c r="I1018" s="127" t="s">
        <v>30</v>
      </c>
      <c r="J1018" s="130">
        <v>1</v>
      </c>
      <c r="K1018" s="38">
        <f t="array" ref="K1018:M1021">K$3:M$6*K1014</f>
        <v>1.1687767715138448E-4</v>
      </c>
      <c r="L1018" s="27">
        <v>1.1687767715138448E-4</v>
      </c>
      <c r="M1018" s="28">
        <v>1.1687767715138448E-4</v>
      </c>
      <c r="N1018" s="34">
        <f>-K1014</f>
        <v>-1.1687767715138448E-4</v>
      </c>
      <c r="O1018" s="38">
        <f t="array" ref="O1018:Q1021">O$3:Q$6*O1014</f>
        <v>0</v>
      </c>
      <c r="P1018" s="27">
        <v>-6.0305502517480605E-4</v>
      </c>
      <c r="Q1018" s="28">
        <v>0</v>
      </c>
      <c r="R1018" s="34">
        <f>-O1014</f>
        <v>6.0305502517480605E-4</v>
      </c>
      <c r="S1018" s="38">
        <f t="array" ref="S1018:U1021">S$3:U$6*S1014</f>
        <v>-3.701075515843684E-4</v>
      </c>
      <c r="T1018" s="27">
        <v>-3.701075515843684E-4</v>
      </c>
      <c r="U1018" s="28">
        <v>0</v>
      </c>
      <c r="V1018" s="34">
        <f>-S1014</f>
        <v>3.701075515843684E-4</v>
      </c>
      <c r="W1018" s="38">
        <f t="array" ref="W1018:Y1021">W$3:Y$6*W1014</f>
        <v>-1.5622972188663994E-3</v>
      </c>
      <c r="X1018" s="27">
        <v>0</v>
      </c>
      <c r="Y1018" s="28">
        <v>0</v>
      </c>
      <c r="Z1018" s="34">
        <f>-W1014</f>
        <v>1.5622972188663994E-3</v>
      </c>
      <c r="AA1018" s="38">
        <f t="array" ref="AA1018:AC1021">AA$3:AC$6*AA1014</f>
        <v>0</v>
      </c>
      <c r="AB1018" s="27">
        <v>6.6875533449423536E-5</v>
      </c>
      <c r="AC1018" s="28">
        <v>6.6875533449423536E-5</v>
      </c>
      <c r="AD1018" s="34">
        <f>-AA1014</f>
        <v>-6.6875533449423536E-5</v>
      </c>
      <c r="AE1018" s="38">
        <f t="array" ref="AE1018:AG1021">AE$3:AG$6*AE1014</f>
        <v>9.7298899715964358E-5</v>
      </c>
      <c r="AF1018" s="27">
        <v>9.7298899715964358E-5</v>
      </c>
      <c r="AG1018" s="28">
        <v>0</v>
      </c>
      <c r="AH1018" s="34">
        <f>-AE1014</f>
        <v>-9.7298899715964358E-5</v>
      </c>
      <c r="AI1018" s="38">
        <f t="array" ref="AI1018:AK1021">AI$3:AK$6*AI1014</f>
        <v>0</v>
      </c>
      <c r="AJ1018" s="27">
        <v>-6.260108169594263E-4</v>
      </c>
      <c r="AK1018" s="28">
        <v>-6.260108169594263E-4</v>
      </c>
      <c r="AL1018" s="34">
        <f>-AI1014</f>
        <v>6.260108169594263E-4</v>
      </c>
      <c r="AM1018" s="38">
        <f t="array" ref="AM1018:AO1021">AM$3:AO$6*AM1014</f>
        <v>0</v>
      </c>
      <c r="AN1018" s="27">
        <v>-1.9748641509697499E-3</v>
      </c>
      <c r="AO1018" s="28">
        <v>-1.9748641509697499E-3</v>
      </c>
      <c r="AP1018" s="34">
        <f>-AM1014</f>
        <v>1.9748641509697499E-3</v>
      </c>
      <c r="AQ1018" s="38">
        <f t="array" ref="AQ1018:AS1021">AQ$3:AS$6*AQ1014</f>
        <v>4.8461583210848412E-5</v>
      </c>
      <c r="AR1018" s="27">
        <v>4.8461583210848412E-5</v>
      </c>
      <c r="AS1018" s="28">
        <v>4.8461583210848412E-5</v>
      </c>
      <c r="AT1018" s="34">
        <f>-AQ1014</f>
        <v>-4.8461583210848412E-5</v>
      </c>
      <c r="AU1018" s="38">
        <f t="array" ref="AU1018:AW1021">AU$3:AW$6*AU1014</f>
        <v>0</v>
      </c>
      <c r="AV1018" s="27">
        <v>-1.3206338673313475E-3</v>
      </c>
      <c r="AW1018" s="28">
        <v>0</v>
      </c>
      <c r="AX1018" s="34">
        <f>-AU1014</f>
        <v>1.3206338673313475E-3</v>
      </c>
      <c r="AY1018" s="38">
        <f t="array" ref="AY1018:BA1021">AY$3:BA$6*AY1014</f>
        <v>4.0717621763083011E-4</v>
      </c>
      <c r="AZ1018" s="27">
        <v>4.0717621763083011E-4</v>
      </c>
      <c r="BA1018" s="28">
        <v>4.0717621763083011E-4</v>
      </c>
      <c r="BB1018" s="34">
        <f>-AY1014</f>
        <v>-4.0717621763083011E-4</v>
      </c>
      <c r="BC1018" s="38">
        <f t="array" ref="BC1018:BE1021">BC$3:BE$6*BC1014</f>
        <v>0</v>
      </c>
      <c r="BD1018" s="27">
        <v>-6.9157363566304934E-4</v>
      </c>
      <c r="BE1018" s="28">
        <v>0</v>
      </c>
      <c r="BF1018" s="34">
        <f>-BC1014</f>
        <v>6.9157363566304934E-4</v>
      </c>
      <c r="BG1018" s="38">
        <f t="array" ref="BG1018:BI1021">BG$3:BI$6*BG1014</f>
        <v>-9.6193872196183631E-4</v>
      </c>
      <c r="BH1018" s="27">
        <v>0</v>
      </c>
      <c r="BI1018" s="28">
        <v>0</v>
      </c>
      <c r="BJ1018" s="34">
        <f>-BG1014</f>
        <v>9.6193872196183631E-4</v>
      </c>
      <c r="BK1018" s="38">
        <f t="array" ref="BK1018:BM1021">BK$3:BM$6*BK1014</f>
        <v>0</v>
      </c>
      <c r="BL1018" s="27">
        <v>5.8469043222966769E-5</v>
      </c>
      <c r="BM1018" s="28">
        <v>0</v>
      </c>
      <c r="BN1018" s="34">
        <f>-BK1014</f>
        <v>-5.8469043222966769E-5</v>
      </c>
      <c r="BO1018" s="38">
        <f t="array" ref="BO1018:BQ1021">BO$3:BQ$6*BO1014</f>
        <v>0</v>
      </c>
      <c r="BP1018" s="27">
        <v>2.6733970926168122E-5</v>
      </c>
      <c r="BQ1018" s="28">
        <v>2.6733970926168122E-5</v>
      </c>
      <c r="BR1018" s="34">
        <f>-BO1014</f>
        <v>-2.6733970926168122E-5</v>
      </c>
      <c r="BS1018" s="38">
        <f t="array" ref="BS1018:BU1021">BS$3:BU$6*BS1014</f>
        <v>0</v>
      </c>
      <c r="BT1018" s="27">
        <v>0</v>
      </c>
      <c r="BU1018" s="28">
        <v>-5.3102718548031188E-4</v>
      </c>
      <c r="BV1018" s="34">
        <f>-BS1014</f>
        <v>5.3102718548031188E-4</v>
      </c>
      <c r="BW1018" s="38">
        <f t="array" ref="BW1018:BY1021">BW$3:BY$6*BW1014</f>
        <v>0</v>
      </c>
      <c r="BX1018" s="27">
        <v>2.2042790056581813E-4</v>
      </c>
      <c r="BY1018" s="28">
        <v>2.2042790056581813E-4</v>
      </c>
      <c r="BZ1018" s="34">
        <f>-BW1014</f>
        <v>-2.2042790056581813E-4</v>
      </c>
      <c r="CA1018" s="38">
        <f t="array" ref="CA1018:CC1021">CA$3:CC$6*CA1014</f>
        <v>3.7413241143294571E-5</v>
      </c>
      <c r="CB1018" s="27">
        <v>3.7413241143294571E-5</v>
      </c>
      <c r="CC1018" s="28">
        <v>0</v>
      </c>
      <c r="CD1018" s="34">
        <f>-CA1014</f>
        <v>-3.7413241143294571E-5</v>
      </c>
      <c r="CE1018" s="38">
        <f t="array" ref="CE1018:CG1021">CE$3:CG$6*CE1014</f>
        <v>0</v>
      </c>
      <c r="CF1018" s="27">
        <v>0</v>
      </c>
      <c r="CG1018" s="28">
        <v>0</v>
      </c>
      <c r="CH1018" s="34">
        <f>-CE1014</f>
        <v>1.2940940295083207E-3</v>
      </c>
      <c r="CI1018" s="38">
        <f t="array" ref="CI1018:CK1021">CI$3:CK$6*CI1014</f>
        <v>0</v>
      </c>
      <c r="CJ1018" s="27">
        <v>0</v>
      </c>
      <c r="CK1018" s="28">
        <v>-1.8814693630486508E-3</v>
      </c>
      <c r="CL1018" s="34">
        <f>-CI1014</f>
        <v>1.8814693630486508E-3</v>
      </c>
      <c r="CM1018" s="38">
        <f t="array" ref="CM1018:CO1021">CM$3:CO$6*CM1014</f>
        <v>3.1338246523918487E-4</v>
      </c>
      <c r="CN1018" s="27">
        <v>3.1338246523918487E-4</v>
      </c>
      <c r="CO1018" s="28">
        <v>0</v>
      </c>
      <c r="CP1018" s="34">
        <f>-CM1014</f>
        <v>-3.1338246523918487E-4</v>
      </c>
      <c r="CQ1018" s="38">
        <f t="array" ref="CQ1018:CS1021">CQ$3:CS$6*CQ1014</f>
        <v>1.7782205162395636E-4</v>
      </c>
      <c r="CR1018" s="27">
        <v>1.7782205162395636E-4</v>
      </c>
      <c r="CS1018" s="28">
        <v>1.7782205162395636E-4</v>
      </c>
      <c r="CT1018" s="34">
        <f>-CQ1014</f>
        <v>-1.7782205162395636E-4</v>
      </c>
      <c r="CU1018" s="38">
        <f t="array" ref="CU1018:CW1021">CU$3:CW$6*CU1014</f>
        <v>0</v>
      </c>
      <c r="CV1018" s="27">
        <v>0</v>
      </c>
      <c r="CW1018" s="28">
        <v>-1.7534037527611586E-4</v>
      </c>
      <c r="CX1018" s="34">
        <f>-CU1014</f>
        <v>1.7534037527611586E-4</v>
      </c>
      <c r="CY1018" s="38">
        <f t="array" ref="CY1018:DA1021">CY$3:DA$6*CY1014</f>
        <v>0</v>
      </c>
      <c r="CZ1018" s="27">
        <v>0</v>
      </c>
      <c r="DA1018" s="28">
        <v>0</v>
      </c>
      <c r="DB1018" s="34">
        <f>-CY1014</f>
        <v>6.9302757161416294E-4</v>
      </c>
      <c r="DC1018" s="38">
        <f t="array" ref="DC1018:DE1021">DC$3:DE$6*DC1014</f>
        <v>0</v>
      </c>
      <c r="DD1018" s="27">
        <v>2.1295173532906217E-5</v>
      </c>
      <c r="DE1018" s="28">
        <v>0</v>
      </c>
      <c r="DF1018" s="34">
        <f>-DC1014</f>
        <v>-2.1295173532906217E-5</v>
      </c>
      <c r="DG1018" s="38">
        <f t="array" ref="DG1018:DI1021">DG$3:DI$6*DG1014</f>
        <v>0</v>
      </c>
      <c r="DH1018" s="27">
        <v>1.8025133750226819E-4</v>
      </c>
      <c r="DI1018" s="28">
        <v>0</v>
      </c>
      <c r="DJ1018" s="34">
        <f>-DG1014</f>
        <v>-1.8025133750226819E-4</v>
      </c>
      <c r="DK1018" s="38">
        <f t="array" ref="DK1018:DM1021">DK$3:DM$6*DK1014</f>
        <v>0</v>
      </c>
      <c r="DL1018" s="27">
        <v>2.1295173532906217E-5</v>
      </c>
      <c r="DM1018" s="28">
        <v>0</v>
      </c>
      <c r="DN1018" s="34">
        <f>-DK1014</f>
        <v>-2.1295173532906217E-5</v>
      </c>
      <c r="DO1018" s="38">
        <f t="array" ref="DO1018:DQ1021">DO$3:DQ$6*DO1014</f>
        <v>0</v>
      </c>
      <c r="DP1018" s="27">
        <v>9.2352844207824644E-5</v>
      </c>
      <c r="DQ1018" s="28">
        <v>9.2352844207824644E-5</v>
      </c>
      <c r="DR1018" s="34">
        <f>-DO1014</f>
        <v>-9.2352844207824644E-5</v>
      </c>
      <c r="DS1018" s="38">
        <f t="array" ref="DS1018:DU1021">DS$3:DU$6*DS1014</f>
        <v>0</v>
      </c>
      <c r="DT1018" s="27">
        <v>6.9092142100008662E-5</v>
      </c>
      <c r="DU1018" s="28">
        <v>0</v>
      </c>
      <c r="DV1018" s="34">
        <f>-DS1014</f>
        <v>-6.9092142100008662E-5</v>
      </c>
      <c r="DW1018" s="38">
        <f t="array" ref="DW1018:DY1021">DW$3:DY$6*DW1014</f>
        <v>3.1993633591173202E-4</v>
      </c>
      <c r="DX1018" s="27">
        <v>3.1993633591173202E-4</v>
      </c>
      <c r="DY1018" s="28">
        <v>3.1993633591173202E-4</v>
      </c>
      <c r="DZ1018" s="34">
        <f>-DW1014</f>
        <v>-3.1993633591173202E-4</v>
      </c>
      <c r="EA1018" s="38">
        <f t="array" ref="EA1018:EC1021">EA$3:EC$6*EA1014</f>
        <v>0</v>
      </c>
      <c r="EB1018" s="27">
        <v>0</v>
      </c>
      <c r="EC1018" s="28">
        <v>-1.9969236391192947E-3</v>
      </c>
      <c r="ED1018" s="34">
        <f>-EA1014</f>
        <v>1.9969236391192947E-3</v>
      </c>
      <c r="EE1018" s="38">
        <f t="array" ref="EE1018:EG1021">EE$3:EG$6*EE1014</f>
        <v>0</v>
      </c>
      <c r="EF1018" s="27">
        <v>1.9602496575341495E-4</v>
      </c>
      <c r="EG1018" s="28">
        <v>1.9602496575341495E-4</v>
      </c>
      <c r="EH1018" s="34">
        <f>-EE1014</f>
        <v>-1.9602496575341495E-4</v>
      </c>
      <c r="EI1018" s="38">
        <f t="array" ref="EI1018:EK1021">EI$3:EK$6*EI1014</f>
        <v>3.1451751781157682E-4</v>
      </c>
      <c r="EJ1018" s="27">
        <v>3.1451751781157682E-4</v>
      </c>
      <c r="EK1018" s="28">
        <v>0</v>
      </c>
      <c r="EL1018" s="34">
        <f>-EI1014</f>
        <v>-3.1451751781157682E-4</v>
      </c>
      <c r="EM1018" s="38">
        <f t="array" ref="EM1018:EO1021">EM$3:EO$6*EM1014</f>
        <v>1.3964515760341638E-4</v>
      </c>
      <c r="EN1018" s="27">
        <v>1.3964515760341638E-4</v>
      </c>
      <c r="EO1018" s="28">
        <v>1.3964515760341638E-4</v>
      </c>
      <c r="EP1018" s="34">
        <f>-EM1014</f>
        <v>-1.3964515760341638E-4</v>
      </c>
      <c r="EQ1018" s="38">
        <f t="array" ref="EQ1018:ES1021">EQ$3:ES$6*EQ1014</f>
        <v>1.2432577555016476E-3</v>
      </c>
      <c r="ER1018" s="27">
        <v>1.2432577555016476E-3</v>
      </c>
      <c r="ES1018" s="28">
        <v>1.2432577555016476E-3</v>
      </c>
      <c r="ET1018" s="34">
        <f>-EQ1014</f>
        <v>-1.2432577555016476E-3</v>
      </c>
      <c r="EU1018" s="38">
        <f t="array" ref="EU1018:EW1021">EU$3:EW$6*EU1014</f>
        <v>0</v>
      </c>
      <c r="EV1018" s="27">
        <v>2.2907442091120141E-4</v>
      </c>
      <c r="EW1018" s="28">
        <v>0</v>
      </c>
      <c r="EX1018" s="34">
        <f>-EU1014</f>
        <v>-2.2907442091120141E-4</v>
      </c>
      <c r="EY1018" s="38">
        <f t="array" ref="EY1018:FA1021">EY$3:FA$6*EY1014</f>
        <v>-1.3657105064815997E-4</v>
      </c>
      <c r="EZ1018" s="27">
        <v>0</v>
      </c>
      <c r="FA1018" s="28">
        <v>0</v>
      </c>
      <c r="FB1018" s="34">
        <f>-EY1014</f>
        <v>1.3657105064815997E-4</v>
      </c>
      <c r="FC1018" s="38">
        <f t="array" ref="FC1018:FE1021">FC$3:FE$6*FC1014</f>
        <v>0</v>
      </c>
      <c r="FD1018" s="27">
        <v>0</v>
      </c>
      <c r="FE1018" s="28">
        <v>0</v>
      </c>
      <c r="FF1018" s="34">
        <f>-FC1014</f>
        <v>3.4125188076255713E-3</v>
      </c>
      <c r="FG1018" s="38">
        <f t="array" ref="FG1018:FI1021">FG$3:FI$6*FG1014</f>
        <v>0</v>
      </c>
      <c r="FH1018" s="27">
        <v>6.100889012616176E-5</v>
      </c>
      <c r="FI1018" s="28">
        <v>6.100889012616176E-5</v>
      </c>
      <c r="FJ1018" s="34">
        <f>-FG1014</f>
        <v>-6.100889012616176E-5</v>
      </c>
      <c r="FK1018" s="38">
        <f t="array" ref="FK1018:FM1021">FK$3:FM$6*FK1014</f>
        <v>0</v>
      </c>
      <c r="FL1018" s="27">
        <v>-5.4099812686488466E-3</v>
      </c>
      <c r="FM1018" s="28">
        <v>0</v>
      </c>
      <c r="FN1018" s="34">
        <f>-FK1014</f>
        <v>5.4099812686488466E-3</v>
      </c>
      <c r="FO1018" s="38">
        <f t="array" ref="FO1018:FQ1021">FO$3:FQ$6*FO1014</f>
        <v>0</v>
      </c>
      <c r="FP1018" s="27">
        <v>7.3516323008890317E-4</v>
      </c>
      <c r="FQ1018" s="28">
        <v>7.3516323008890317E-4</v>
      </c>
      <c r="FR1018" s="34">
        <f>-FO1014</f>
        <v>-7.3516323008890317E-4</v>
      </c>
      <c r="FS1018" s="38">
        <f t="array" ref="FS1018:FU1021">FS$3:FU$6*FS1014</f>
        <v>9.1860434456479925E-5</v>
      </c>
      <c r="FT1018" s="27">
        <v>9.1860434456479925E-5</v>
      </c>
      <c r="FU1018" s="28">
        <v>0</v>
      </c>
      <c r="FV1018" s="34">
        <f>-FS1014</f>
        <v>-9.1860434456479925E-5</v>
      </c>
      <c r="FW1018" s="38">
        <f t="array" ref="FW1018:FY1021">FW$3:FY$6*FW1014</f>
        <v>-3.6085933545383197E-4</v>
      </c>
      <c r="FX1018" s="27">
        <v>0</v>
      </c>
      <c r="FY1018" s="28">
        <v>0</v>
      </c>
      <c r="FZ1018" s="34">
        <f>-FW1014</f>
        <v>3.6085933545383197E-4</v>
      </c>
      <c r="GA1018" s="38">
        <f t="array" ref="GA1018:GC1021">GA$3:GC$6*GA1014</f>
        <v>9.6130764631871188E-4</v>
      </c>
      <c r="GB1018" s="27">
        <v>9.6130764631871188E-4</v>
      </c>
      <c r="GC1018" s="28">
        <v>0</v>
      </c>
      <c r="GD1018" s="34">
        <f>-GA1014</f>
        <v>-9.6130764631871188E-4</v>
      </c>
      <c r="GE1018" s="38">
        <f t="array" ref="GE1018:GG1021">GE$3:GG$6*GE1014</f>
        <v>7.3381637221782165E-4</v>
      </c>
      <c r="GF1018" s="27">
        <v>7.3381637221782165E-4</v>
      </c>
      <c r="GG1018" s="28">
        <v>7.3381637221782165E-4</v>
      </c>
      <c r="GH1018" s="34">
        <f>-GE1014</f>
        <v>-7.3381637221782165E-4</v>
      </c>
      <c r="GI1018" s="38">
        <f t="array" ref="GI1018:GK1021">GI$3:GK$6*GI1014</f>
        <v>0</v>
      </c>
      <c r="GJ1018" s="27">
        <v>-4.1898842698143076E-4</v>
      </c>
      <c r="GK1018" s="28">
        <v>0</v>
      </c>
      <c r="GL1018" s="34">
        <f>-GI1014</f>
        <v>4.1898842698143076E-4</v>
      </c>
      <c r="GM1018" s="38">
        <f t="array" ref="GM1018:GO1021">GM$3:GO$6*GM1014</f>
        <v>0</v>
      </c>
      <c r="GN1018" s="27">
        <v>0</v>
      </c>
      <c r="GO1018" s="28">
        <v>0</v>
      </c>
      <c r="GP1018" s="34">
        <f>-GM1014</f>
        <v>2.9804840586130927E-4</v>
      </c>
      <c r="GQ1018" s="38">
        <f t="array" ref="GQ1018:GS1021">GQ$3:GS$6*GQ1014</f>
        <v>0</v>
      </c>
      <c r="GR1018" s="27">
        <v>4.8499073719063153E-5</v>
      </c>
      <c r="GS1018" s="28">
        <v>0</v>
      </c>
      <c r="GT1018" s="34">
        <f>-GQ1014</f>
        <v>-4.8499073719063153E-5</v>
      </c>
      <c r="GU1018" s="38">
        <f t="array" ref="GU1018:GW1021">GU$3:GW$6*GU1014</f>
        <v>0</v>
      </c>
      <c r="GV1018" s="27">
        <v>6.1755910993196875E-4</v>
      </c>
      <c r="GW1018" s="28">
        <v>0</v>
      </c>
      <c r="GX1018" s="34">
        <f>-GU1014</f>
        <v>-6.1755910993196875E-4</v>
      </c>
      <c r="GY1018" s="38">
        <f t="array" ref="GY1018:HA1021">GY$3:HA$6*GY1014</f>
        <v>0</v>
      </c>
      <c r="GZ1018" s="27">
        <v>-2.6602663528964023E-3</v>
      </c>
      <c r="HA1018" s="28">
        <v>0</v>
      </c>
      <c r="HB1018" s="34">
        <f>-GY1014</f>
        <v>2.6602663528964023E-3</v>
      </c>
      <c r="HC1018" s="38">
        <f t="array" ref="HC1018:HE1021">HC$3:HE$6*HC1014</f>
        <v>0</v>
      </c>
      <c r="HD1018" s="27">
        <v>5.141480165171908E-5</v>
      </c>
      <c r="HE1018" s="28">
        <v>0</v>
      </c>
      <c r="HF1018" s="34">
        <f>-HC1014</f>
        <v>-5.141480165171908E-5</v>
      </c>
      <c r="HG1018" s="38">
        <f t="array" ref="HG1018:HI1021">HG$3:HI$6*HG1014</f>
        <v>-9.8288149270510711E-5</v>
      </c>
      <c r="HH1018" s="27">
        <v>-9.8288149270510711E-5</v>
      </c>
      <c r="HI1018" s="28">
        <v>0</v>
      </c>
      <c r="HJ1018" s="34">
        <f>-HG1014</f>
        <v>9.8288149270510711E-5</v>
      </c>
      <c r="HK1018" s="38">
        <f t="array" ref="HK1018:HM1021">HK$3:HM$6*HK1014</f>
        <v>0</v>
      </c>
      <c r="HL1018" s="27">
        <v>3.0924446785778639E-4</v>
      </c>
      <c r="HM1018" s="28">
        <v>3.0924446785778639E-4</v>
      </c>
      <c r="HN1018" s="34">
        <f>-HK1014</f>
        <v>-3.0924446785778639E-4</v>
      </c>
      <c r="HO1018" s="38">
        <f t="array" ref="HO1018:HQ1021">HO$3:HQ$6*HO1014</f>
        <v>0</v>
      </c>
      <c r="HP1018" s="27">
        <v>1.8350653740939438E-4</v>
      </c>
      <c r="HQ1018" s="28">
        <v>0</v>
      </c>
      <c r="HR1018" s="34">
        <f>-HO1014</f>
        <v>-1.8350653740939438E-4</v>
      </c>
      <c r="HS1018" s="38">
        <f t="array" ref="HS1018:HU1021">HS$3:HU$6*HS1014</f>
        <v>0</v>
      </c>
      <c r="HT1018" s="27">
        <v>-2.0158116107468245E-4</v>
      </c>
      <c r="HU1018" s="28">
        <v>0</v>
      </c>
      <c r="HV1018" s="34">
        <f>-HS1014</f>
        <v>2.0158116107468245E-4</v>
      </c>
    </row>
    <row r="1019" spans="2:230" ht="14.25" customHeight="1" x14ac:dyDescent="0.15">
      <c r="B1019" s="114"/>
      <c r="C1019" s="117"/>
      <c r="D1019" s="22">
        <f t="shared" ref="D1019:D1031" si="5919">SUM(K1019,O1019,S1019,W1019,AA1019,AE1019,AI1019,AM1019,AQ1019,AU1019,AY1019,BC1019,BG1019,BK1019,BO1019,BS1019,BW1019,CA1019,CE1019,CI1019,CM1019,CQ1019,CU1019,CY1019,DC1019,DG1019,DK1019,DO1019,DS1019,DW1019,EA1019,EE1019,EI1019,EM1019,EQ1019,EU1019,EY1019,FC1019,FG1019,FK1019,FO1019,FS1019,FW1019,GA1019,GE1019,GI1019,GM1019,GQ1019,GU1019,GY1019,HC1019,HG1019,HK1019,HO1019,HS1019)</f>
        <v>6.8704281046954065E-3</v>
      </c>
      <c r="E1019" s="22">
        <f t="shared" si="5916"/>
        <v>-2.3688280395033109E-2</v>
      </c>
      <c r="F1019" s="30">
        <f t="shared" si="5917"/>
        <v>8.1910619720267537E-3</v>
      </c>
      <c r="I1019" s="128"/>
      <c r="J1019" s="131"/>
      <c r="K1019" s="36">
        <v>1.1687767715138448E-4</v>
      </c>
      <c r="L1019" s="22">
        <v>0</v>
      </c>
      <c r="M1019" s="30">
        <v>1.1687767715138448E-4</v>
      </c>
      <c r="N1019" s="30"/>
      <c r="O1019" s="36">
        <v>0</v>
      </c>
      <c r="P1019" s="22">
        <v>-6.0305502517480605E-4</v>
      </c>
      <c r="Q1019" s="30">
        <v>0</v>
      </c>
      <c r="R1019" s="30"/>
      <c r="S1019" s="36">
        <v>0</v>
      </c>
      <c r="T1019" s="22">
        <v>-3.701075515843684E-4</v>
      </c>
      <c r="U1019" s="30">
        <v>0</v>
      </c>
      <c r="V1019" s="30"/>
      <c r="W1019" s="36">
        <v>0</v>
      </c>
      <c r="X1019" s="22">
        <v>-1.5622972188663994E-3</v>
      </c>
      <c r="Y1019" s="30">
        <v>0</v>
      </c>
      <c r="Z1019" s="30"/>
      <c r="AA1019" s="36">
        <v>6.6875533449423536E-5</v>
      </c>
      <c r="AB1019" s="22">
        <v>0</v>
      </c>
      <c r="AC1019" s="30">
        <v>6.6875533449423536E-5</v>
      </c>
      <c r="AD1019" s="30"/>
      <c r="AE1019" s="36">
        <v>9.7298899715964358E-5</v>
      </c>
      <c r="AF1019" s="22">
        <v>0</v>
      </c>
      <c r="AG1019" s="30">
        <v>9.7298899715964358E-5</v>
      </c>
      <c r="AH1019" s="30"/>
      <c r="AI1019" s="36">
        <v>0</v>
      </c>
      <c r="AJ1019" s="22">
        <v>-6.260108169594263E-4</v>
      </c>
      <c r="AK1019" s="30">
        <v>0</v>
      </c>
      <c r="AL1019" s="30"/>
      <c r="AM1019" s="36">
        <v>0</v>
      </c>
      <c r="AN1019" s="22">
        <v>-1.9748641509697499E-3</v>
      </c>
      <c r="AO1019" s="30">
        <v>0</v>
      </c>
      <c r="AP1019" s="30"/>
      <c r="AQ1019" s="36">
        <v>4.8461583210848412E-5</v>
      </c>
      <c r="AR1019" s="22">
        <v>0</v>
      </c>
      <c r="AS1019" s="30">
        <v>4.8461583210848412E-5</v>
      </c>
      <c r="AT1019" s="30"/>
      <c r="AU1019" s="36">
        <v>-1.3206338673313475E-3</v>
      </c>
      <c r="AV1019" s="22">
        <v>-1.3206338673313475E-3</v>
      </c>
      <c r="AW1019" s="30">
        <v>0</v>
      </c>
      <c r="AX1019" s="30"/>
      <c r="AY1019" s="36">
        <v>4.0717621763083011E-4</v>
      </c>
      <c r="AZ1019" s="22">
        <v>0</v>
      </c>
      <c r="BA1019" s="30">
        <v>4.0717621763083011E-4</v>
      </c>
      <c r="BB1019" s="30"/>
      <c r="BC1019" s="36">
        <v>0</v>
      </c>
      <c r="BD1019" s="22">
        <v>-6.9157363566304934E-4</v>
      </c>
      <c r="BE1019" s="30">
        <v>0</v>
      </c>
      <c r="BF1019" s="30"/>
      <c r="BG1019" s="36">
        <v>0</v>
      </c>
      <c r="BH1019" s="22">
        <v>-9.6193872196183631E-4</v>
      </c>
      <c r="BI1019" s="30">
        <v>0</v>
      </c>
      <c r="BJ1019" s="30"/>
      <c r="BK1019" s="36">
        <v>5.8469043222966769E-5</v>
      </c>
      <c r="BL1019" s="22">
        <v>0</v>
      </c>
      <c r="BM1019" s="30">
        <v>5.8469043222966769E-5</v>
      </c>
      <c r="BN1019" s="30"/>
      <c r="BO1019" s="36">
        <v>2.6733970926168122E-5</v>
      </c>
      <c r="BP1019" s="22">
        <v>0</v>
      </c>
      <c r="BQ1019" s="30">
        <v>2.6733970926168122E-5</v>
      </c>
      <c r="BR1019" s="30"/>
      <c r="BS1019" s="36">
        <v>0</v>
      </c>
      <c r="BT1019" s="22">
        <v>-5.3102718548031188E-4</v>
      </c>
      <c r="BU1019" s="30">
        <v>0</v>
      </c>
      <c r="BV1019" s="30"/>
      <c r="BW1019" s="36">
        <v>2.2042790056581813E-4</v>
      </c>
      <c r="BX1019" s="22">
        <v>0</v>
      </c>
      <c r="BY1019" s="30">
        <v>2.2042790056581813E-4</v>
      </c>
      <c r="BZ1019" s="30"/>
      <c r="CA1019" s="36">
        <v>3.7413241143294571E-5</v>
      </c>
      <c r="CB1019" s="22">
        <v>0</v>
      </c>
      <c r="CC1019" s="30">
        <v>3.7413241143294571E-5</v>
      </c>
      <c r="CD1019" s="30"/>
      <c r="CE1019" s="36">
        <v>0</v>
      </c>
      <c r="CF1019" s="22">
        <v>-1.2940940295083207E-3</v>
      </c>
      <c r="CG1019" s="30">
        <v>0</v>
      </c>
      <c r="CH1019" s="30"/>
      <c r="CI1019" s="36">
        <v>0</v>
      </c>
      <c r="CJ1019" s="22">
        <v>-1.8814693630486508E-3</v>
      </c>
      <c r="CK1019" s="30">
        <v>0</v>
      </c>
      <c r="CL1019" s="30"/>
      <c r="CM1019" s="36">
        <v>3.1338246523918487E-4</v>
      </c>
      <c r="CN1019" s="22">
        <v>0</v>
      </c>
      <c r="CO1019" s="30">
        <v>3.1338246523918487E-4</v>
      </c>
      <c r="CP1019" s="30"/>
      <c r="CQ1019" s="36">
        <v>1.7782205162395636E-4</v>
      </c>
      <c r="CR1019" s="22">
        <v>0</v>
      </c>
      <c r="CS1019" s="30">
        <v>1.7782205162395636E-4</v>
      </c>
      <c r="CT1019" s="30"/>
      <c r="CU1019" s="36">
        <v>0</v>
      </c>
      <c r="CV1019" s="22">
        <v>-1.7534037527611586E-4</v>
      </c>
      <c r="CW1019" s="30">
        <v>0</v>
      </c>
      <c r="CX1019" s="30"/>
      <c r="CY1019" s="36">
        <v>0</v>
      </c>
      <c r="CZ1019" s="22">
        <v>-6.9302757161416294E-4</v>
      </c>
      <c r="DA1019" s="30">
        <v>0</v>
      </c>
      <c r="DB1019" s="30"/>
      <c r="DC1019" s="36">
        <v>2.1295173532906217E-5</v>
      </c>
      <c r="DD1019" s="22">
        <v>0</v>
      </c>
      <c r="DE1019" s="30">
        <v>2.1295173532906217E-5</v>
      </c>
      <c r="DF1019" s="30"/>
      <c r="DG1019" s="36">
        <v>1.8025133750226819E-4</v>
      </c>
      <c r="DH1019" s="22">
        <v>0</v>
      </c>
      <c r="DI1019" s="30">
        <v>1.8025133750226819E-4</v>
      </c>
      <c r="DJ1019" s="30"/>
      <c r="DK1019" s="36">
        <v>2.1295173532906217E-5</v>
      </c>
      <c r="DL1019" s="22">
        <v>0</v>
      </c>
      <c r="DM1019" s="30">
        <v>2.1295173532906217E-5</v>
      </c>
      <c r="DN1019" s="30"/>
      <c r="DO1019" s="36">
        <v>9.2352844207824644E-5</v>
      </c>
      <c r="DP1019" s="22">
        <v>0</v>
      </c>
      <c r="DQ1019" s="30">
        <v>9.2352844207824644E-5</v>
      </c>
      <c r="DR1019" s="30"/>
      <c r="DS1019" s="36">
        <v>6.9092142100008662E-5</v>
      </c>
      <c r="DT1019" s="22">
        <v>0</v>
      </c>
      <c r="DU1019" s="30">
        <v>6.9092142100008662E-5</v>
      </c>
      <c r="DV1019" s="30"/>
      <c r="DW1019" s="36">
        <v>3.1993633591173202E-4</v>
      </c>
      <c r="DX1019" s="22">
        <v>3.1993633591173202E-4</v>
      </c>
      <c r="DY1019" s="30">
        <v>3.1993633591173202E-4</v>
      </c>
      <c r="DZ1019" s="30"/>
      <c r="EA1019" s="36">
        <v>0</v>
      </c>
      <c r="EB1019" s="22">
        <v>-1.9969236391192947E-3</v>
      </c>
      <c r="EC1019" s="30">
        <v>0</v>
      </c>
      <c r="ED1019" s="30"/>
      <c r="EE1019" s="36">
        <v>1.9602496575341495E-4</v>
      </c>
      <c r="EF1019" s="22">
        <v>1.9602496575341495E-4</v>
      </c>
      <c r="EG1019" s="30">
        <v>1.9602496575341495E-4</v>
      </c>
      <c r="EH1019" s="30"/>
      <c r="EI1019" s="36">
        <v>3.1451751781157682E-4</v>
      </c>
      <c r="EJ1019" s="22">
        <v>3.1451751781157682E-4</v>
      </c>
      <c r="EK1019" s="30">
        <v>3.1451751781157682E-4</v>
      </c>
      <c r="EL1019" s="30"/>
      <c r="EM1019" s="36">
        <v>1.3964515760341638E-4</v>
      </c>
      <c r="EN1019" s="22">
        <v>0</v>
      </c>
      <c r="EO1019" s="30">
        <v>1.3964515760341638E-4</v>
      </c>
      <c r="EP1019" s="30"/>
      <c r="EQ1019" s="36">
        <v>1.2432577555016476E-3</v>
      </c>
      <c r="ER1019" s="22">
        <v>1.2432577555016476E-3</v>
      </c>
      <c r="ES1019" s="30">
        <v>1.2432577555016476E-3</v>
      </c>
      <c r="ET1019" s="30"/>
      <c r="EU1019" s="36">
        <v>2.2907442091120141E-4</v>
      </c>
      <c r="EV1019" s="22">
        <v>2.2907442091120141E-4</v>
      </c>
      <c r="EW1019" s="30">
        <v>2.2907442091120141E-4</v>
      </c>
      <c r="EX1019" s="30"/>
      <c r="EY1019" s="36">
        <v>0</v>
      </c>
      <c r="EZ1019" s="22">
        <v>-1.3657105064815997E-4</v>
      </c>
      <c r="FA1019" s="30">
        <v>0</v>
      </c>
      <c r="FB1019" s="30"/>
      <c r="FC1019" s="36">
        <v>0</v>
      </c>
      <c r="FD1019" s="22">
        <v>-3.4125188076255713E-3</v>
      </c>
      <c r="FE1019" s="30">
        <v>0</v>
      </c>
      <c r="FF1019" s="30"/>
      <c r="FG1019" s="36">
        <v>6.100889012616176E-5</v>
      </c>
      <c r="FH1019" s="22">
        <v>6.100889012616176E-5</v>
      </c>
      <c r="FI1019" s="30">
        <v>6.100889012616176E-5</v>
      </c>
      <c r="FJ1019" s="30"/>
      <c r="FK1019" s="36">
        <v>0</v>
      </c>
      <c r="FL1019" s="22">
        <v>-5.4099812686488466E-3</v>
      </c>
      <c r="FM1019" s="30">
        <v>0</v>
      </c>
      <c r="FN1019" s="30"/>
      <c r="FO1019" s="36">
        <v>7.3516323008890317E-4</v>
      </c>
      <c r="FP1019" s="22">
        <v>0</v>
      </c>
      <c r="FQ1019" s="30">
        <v>7.3516323008890317E-4</v>
      </c>
      <c r="FR1019" s="30"/>
      <c r="FS1019" s="36">
        <v>9.1860434456479925E-5</v>
      </c>
      <c r="FT1019" s="22">
        <v>0</v>
      </c>
      <c r="FU1019" s="30">
        <v>9.1860434456479925E-5</v>
      </c>
      <c r="FV1019" s="30"/>
      <c r="FW1019" s="36">
        <v>0</v>
      </c>
      <c r="FX1019" s="22">
        <v>-3.6085933545383197E-4</v>
      </c>
      <c r="FY1019" s="30">
        <v>0</v>
      </c>
      <c r="FZ1019" s="30"/>
      <c r="GA1019" s="36">
        <v>9.6130764631871188E-4</v>
      </c>
      <c r="GB1019" s="22">
        <v>9.6130764631871188E-4</v>
      </c>
      <c r="GC1019" s="30">
        <v>9.6130764631871188E-4</v>
      </c>
      <c r="GD1019" s="30"/>
      <c r="GE1019" s="36">
        <v>7.3381637221782165E-4</v>
      </c>
      <c r="GF1019" s="22">
        <v>0</v>
      </c>
      <c r="GG1019" s="30">
        <v>7.3381637221782165E-4</v>
      </c>
      <c r="GH1019" s="30"/>
      <c r="GI1019" s="36">
        <v>0</v>
      </c>
      <c r="GJ1019" s="22">
        <v>-4.1898842698143076E-4</v>
      </c>
      <c r="GK1019" s="30">
        <v>0</v>
      </c>
      <c r="GL1019" s="30"/>
      <c r="GM1019" s="36">
        <v>0</v>
      </c>
      <c r="GN1019" s="22">
        <v>-2.9804840586130927E-4</v>
      </c>
      <c r="GO1019" s="30">
        <v>0</v>
      </c>
      <c r="GP1019" s="30"/>
      <c r="GQ1019" s="36">
        <v>4.8499073719063153E-5</v>
      </c>
      <c r="GR1019" s="22">
        <v>4.8499073719063153E-5</v>
      </c>
      <c r="GS1019" s="30">
        <v>4.8499073719063153E-5</v>
      </c>
      <c r="GT1019" s="30"/>
      <c r="GU1019" s="36">
        <v>6.1755910993196875E-4</v>
      </c>
      <c r="GV1019" s="22">
        <v>6.1755910993196875E-4</v>
      </c>
      <c r="GW1019" s="30">
        <v>6.1755910993196875E-4</v>
      </c>
      <c r="GX1019" s="30"/>
      <c r="GY1019" s="36">
        <v>0</v>
      </c>
      <c r="GZ1019" s="22">
        <v>-2.6602663528964023E-3</v>
      </c>
      <c r="HA1019" s="30">
        <v>0</v>
      </c>
      <c r="HB1019" s="30"/>
      <c r="HC1019" s="36">
        <v>5.141480165171908E-5</v>
      </c>
      <c r="HD1019" s="22">
        <v>0</v>
      </c>
      <c r="HE1019" s="30">
        <v>5.141480165171908E-5</v>
      </c>
      <c r="HF1019" s="30"/>
      <c r="HG1019" s="36">
        <v>0</v>
      </c>
      <c r="HH1019" s="22">
        <v>-9.8288149270510711E-5</v>
      </c>
      <c r="HI1019" s="30">
        <v>0</v>
      </c>
      <c r="HJ1019" s="30"/>
      <c r="HK1019" s="36">
        <v>3.0924446785778639E-4</v>
      </c>
      <c r="HL1019" s="22">
        <v>0</v>
      </c>
      <c r="HM1019" s="30">
        <v>3.0924446785778639E-4</v>
      </c>
      <c r="HN1019" s="30"/>
      <c r="HO1019" s="36">
        <v>1.8350653740939438E-4</v>
      </c>
      <c r="HP1019" s="22">
        <v>0</v>
      </c>
      <c r="HQ1019" s="30">
        <v>1.8350653740939438E-4</v>
      </c>
      <c r="HR1019" s="30"/>
      <c r="HS1019" s="36">
        <v>0</v>
      </c>
      <c r="HT1019" s="22">
        <v>-2.0158116107468245E-4</v>
      </c>
      <c r="HU1019" s="30">
        <v>0</v>
      </c>
      <c r="HV1019" s="30"/>
    </row>
    <row r="1020" spans="2:230" x14ac:dyDescent="0.15">
      <c r="B1020" s="114"/>
      <c r="C1020" s="117"/>
      <c r="D1020" s="22">
        <f t="shared" si="5919"/>
        <v>8.1910619720267537E-3</v>
      </c>
      <c r="E1020" s="22">
        <f t="shared" si="5916"/>
        <v>-2.5434815109733062E-2</v>
      </c>
      <c r="F1020" s="30">
        <f t="shared" si="5917"/>
        <v>8.1910619720267537E-3</v>
      </c>
      <c r="I1020" s="128"/>
      <c r="J1020" s="131"/>
      <c r="K1020" s="36">
        <v>1.1687767715138448E-4</v>
      </c>
      <c r="L1020" s="22">
        <v>0</v>
      </c>
      <c r="M1020" s="30">
        <v>1.1687767715138448E-4</v>
      </c>
      <c r="N1020" s="30"/>
      <c r="O1020" s="36">
        <v>0</v>
      </c>
      <c r="P1020" s="22">
        <v>-6.0305502517480605E-4</v>
      </c>
      <c r="Q1020" s="30">
        <v>0</v>
      </c>
      <c r="R1020" s="30"/>
      <c r="S1020" s="36">
        <v>0</v>
      </c>
      <c r="T1020" s="22">
        <v>-3.701075515843684E-4</v>
      </c>
      <c r="U1020" s="30">
        <v>0</v>
      </c>
      <c r="V1020" s="30"/>
      <c r="W1020" s="36">
        <v>0</v>
      </c>
      <c r="X1020" s="22">
        <v>-1.5622972188663994E-3</v>
      </c>
      <c r="Y1020" s="30">
        <v>0</v>
      </c>
      <c r="Z1020" s="30"/>
      <c r="AA1020" s="36">
        <v>6.6875533449423536E-5</v>
      </c>
      <c r="AB1020" s="22">
        <v>0</v>
      </c>
      <c r="AC1020" s="30">
        <v>6.6875533449423536E-5</v>
      </c>
      <c r="AD1020" s="30"/>
      <c r="AE1020" s="36">
        <v>9.7298899715964358E-5</v>
      </c>
      <c r="AF1020" s="22">
        <v>0</v>
      </c>
      <c r="AG1020" s="30">
        <v>9.7298899715964358E-5</v>
      </c>
      <c r="AH1020" s="30"/>
      <c r="AI1020" s="36">
        <v>0</v>
      </c>
      <c r="AJ1020" s="22">
        <v>-6.260108169594263E-4</v>
      </c>
      <c r="AK1020" s="30">
        <v>0</v>
      </c>
      <c r="AL1020" s="30"/>
      <c r="AM1020" s="36">
        <v>0</v>
      </c>
      <c r="AN1020" s="22">
        <v>-1.9748641509697499E-3</v>
      </c>
      <c r="AO1020" s="30">
        <v>0</v>
      </c>
      <c r="AP1020" s="30"/>
      <c r="AQ1020" s="36">
        <v>4.8461583210848412E-5</v>
      </c>
      <c r="AR1020" s="22">
        <v>0</v>
      </c>
      <c r="AS1020" s="30">
        <v>4.8461583210848412E-5</v>
      </c>
      <c r="AT1020" s="30"/>
      <c r="AU1020" s="36">
        <v>0</v>
      </c>
      <c r="AV1020" s="22">
        <v>-1.3206338673313475E-3</v>
      </c>
      <c r="AW1020" s="30">
        <v>0</v>
      </c>
      <c r="AX1020" s="30"/>
      <c r="AY1020" s="36">
        <v>4.0717621763083011E-4</v>
      </c>
      <c r="AZ1020" s="22">
        <v>0</v>
      </c>
      <c r="BA1020" s="30">
        <v>4.0717621763083011E-4</v>
      </c>
      <c r="BB1020" s="30"/>
      <c r="BC1020" s="36">
        <v>0</v>
      </c>
      <c r="BD1020" s="22">
        <v>-6.9157363566304934E-4</v>
      </c>
      <c r="BE1020" s="30">
        <v>0</v>
      </c>
      <c r="BF1020" s="30"/>
      <c r="BG1020" s="36">
        <v>0</v>
      </c>
      <c r="BH1020" s="22">
        <v>-9.6193872196183631E-4</v>
      </c>
      <c r="BI1020" s="30">
        <v>0</v>
      </c>
      <c r="BJ1020" s="30"/>
      <c r="BK1020" s="36">
        <v>5.8469043222966769E-5</v>
      </c>
      <c r="BL1020" s="22">
        <v>0</v>
      </c>
      <c r="BM1020" s="30">
        <v>5.8469043222966769E-5</v>
      </c>
      <c r="BN1020" s="30"/>
      <c r="BO1020" s="36">
        <v>2.6733970926168122E-5</v>
      </c>
      <c r="BP1020" s="22">
        <v>0</v>
      </c>
      <c r="BQ1020" s="30">
        <v>2.6733970926168122E-5</v>
      </c>
      <c r="BR1020" s="30"/>
      <c r="BS1020" s="36">
        <v>0</v>
      </c>
      <c r="BT1020" s="22">
        <v>-5.3102718548031188E-4</v>
      </c>
      <c r="BU1020" s="30">
        <v>0</v>
      </c>
      <c r="BV1020" s="30"/>
      <c r="BW1020" s="36">
        <v>2.2042790056581813E-4</v>
      </c>
      <c r="BX1020" s="22">
        <v>0</v>
      </c>
      <c r="BY1020" s="30">
        <v>2.2042790056581813E-4</v>
      </c>
      <c r="BZ1020" s="30"/>
      <c r="CA1020" s="36">
        <v>3.7413241143294571E-5</v>
      </c>
      <c r="CB1020" s="22">
        <v>0</v>
      </c>
      <c r="CC1020" s="30">
        <v>3.7413241143294571E-5</v>
      </c>
      <c r="CD1020" s="30"/>
      <c r="CE1020" s="36">
        <v>0</v>
      </c>
      <c r="CF1020" s="22">
        <v>-1.2940940295083207E-3</v>
      </c>
      <c r="CG1020" s="30">
        <v>0</v>
      </c>
      <c r="CH1020" s="30"/>
      <c r="CI1020" s="36">
        <v>0</v>
      </c>
      <c r="CJ1020" s="22">
        <v>-1.8814693630486508E-3</v>
      </c>
      <c r="CK1020" s="30">
        <v>0</v>
      </c>
      <c r="CL1020" s="30"/>
      <c r="CM1020" s="36">
        <v>3.1338246523918487E-4</v>
      </c>
      <c r="CN1020" s="22">
        <v>0</v>
      </c>
      <c r="CO1020" s="30">
        <v>3.1338246523918487E-4</v>
      </c>
      <c r="CP1020" s="30"/>
      <c r="CQ1020" s="36">
        <v>1.7782205162395636E-4</v>
      </c>
      <c r="CR1020" s="22">
        <v>0</v>
      </c>
      <c r="CS1020" s="30">
        <v>1.7782205162395636E-4</v>
      </c>
      <c r="CT1020" s="30"/>
      <c r="CU1020" s="36">
        <v>0</v>
      </c>
      <c r="CV1020" s="22">
        <v>-1.7534037527611586E-4</v>
      </c>
      <c r="CW1020" s="30">
        <v>0</v>
      </c>
      <c r="CX1020" s="30"/>
      <c r="CY1020" s="36">
        <v>0</v>
      </c>
      <c r="CZ1020" s="22">
        <v>-6.9302757161416294E-4</v>
      </c>
      <c r="DA1020" s="30">
        <v>0</v>
      </c>
      <c r="DB1020" s="30"/>
      <c r="DC1020" s="36">
        <v>2.1295173532906217E-5</v>
      </c>
      <c r="DD1020" s="22">
        <v>0</v>
      </c>
      <c r="DE1020" s="30">
        <v>2.1295173532906217E-5</v>
      </c>
      <c r="DF1020" s="30"/>
      <c r="DG1020" s="36">
        <v>1.8025133750226819E-4</v>
      </c>
      <c r="DH1020" s="22">
        <v>0</v>
      </c>
      <c r="DI1020" s="30">
        <v>1.8025133750226819E-4</v>
      </c>
      <c r="DJ1020" s="30"/>
      <c r="DK1020" s="36">
        <v>2.1295173532906217E-5</v>
      </c>
      <c r="DL1020" s="22">
        <v>0</v>
      </c>
      <c r="DM1020" s="30">
        <v>2.1295173532906217E-5</v>
      </c>
      <c r="DN1020" s="30"/>
      <c r="DO1020" s="36">
        <v>9.2352844207824644E-5</v>
      </c>
      <c r="DP1020" s="22">
        <v>0</v>
      </c>
      <c r="DQ1020" s="30">
        <v>9.2352844207824644E-5</v>
      </c>
      <c r="DR1020" s="30"/>
      <c r="DS1020" s="36">
        <v>6.9092142100008662E-5</v>
      </c>
      <c r="DT1020" s="22">
        <v>0</v>
      </c>
      <c r="DU1020" s="30">
        <v>6.9092142100008662E-5</v>
      </c>
      <c r="DV1020" s="30"/>
      <c r="DW1020" s="36">
        <v>3.1993633591173202E-4</v>
      </c>
      <c r="DX1020" s="22">
        <v>0</v>
      </c>
      <c r="DY1020" s="30">
        <v>3.1993633591173202E-4</v>
      </c>
      <c r="DZ1020" s="30"/>
      <c r="EA1020" s="36">
        <v>0</v>
      </c>
      <c r="EB1020" s="22">
        <v>-1.9969236391192947E-3</v>
      </c>
      <c r="EC1020" s="30">
        <v>0</v>
      </c>
      <c r="ED1020" s="30"/>
      <c r="EE1020" s="36">
        <v>1.9602496575341495E-4</v>
      </c>
      <c r="EF1020" s="22">
        <v>0</v>
      </c>
      <c r="EG1020" s="30">
        <v>1.9602496575341495E-4</v>
      </c>
      <c r="EH1020" s="30"/>
      <c r="EI1020" s="36">
        <v>3.1451751781157682E-4</v>
      </c>
      <c r="EJ1020" s="22">
        <v>0</v>
      </c>
      <c r="EK1020" s="30">
        <v>3.1451751781157682E-4</v>
      </c>
      <c r="EL1020" s="30"/>
      <c r="EM1020" s="36">
        <v>1.3964515760341638E-4</v>
      </c>
      <c r="EN1020" s="22">
        <v>1.3964515760341638E-4</v>
      </c>
      <c r="EO1020" s="30">
        <v>1.3964515760341638E-4</v>
      </c>
      <c r="EP1020" s="30"/>
      <c r="EQ1020" s="36">
        <v>1.2432577555016476E-3</v>
      </c>
      <c r="ER1020" s="22">
        <v>0</v>
      </c>
      <c r="ES1020" s="30">
        <v>1.2432577555016476E-3</v>
      </c>
      <c r="ET1020" s="30"/>
      <c r="EU1020" s="36">
        <v>2.2907442091120141E-4</v>
      </c>
      <c r="EV1020" s="22">
        <v>0</v>
      </c>
      <c r="EW1020" s="30">
        <v>2.2907442091120141E-4</v>
      </c>
      <c r="EX1020" s="30"/>
      <c r="EY1020" s="36">
        <v>0</v>
      </c>
      <c r="EZ1020" s="22">
        <v>-1.3657105064815997E-4</v>
      </c>
      <c r="FA1020" s="30">
        <v>0</v>
      </c>
      <c r="FB1020" s="30"/>
      <c r="FC1020" s="36">
        <v>0</v>
      </c>
      <c r="FD1020" s="22">
        <v>-3.4125188076255713E-3</v>
      </c>
      <c r="FE1020" s="30">
        <v>0</v>
      </c>
      <c r="FF1020" s="30"/>
      <c r="FG1020" s="36">
        <v>6.100889012616176E-5</v>
      </c>
      <c r="FH1020" s="22">
        <v>0</v>
      </c>
      <c r="FI1020" s="30">
        <v>6.100889012616176E-5</v>
      </c>
      <c r="FJ1020" s="30"/>
      <c r="FK1020" s="36">
        <v>0</v>
      </c>
      <c r="FL1020" s="22">
        <v>-5.4099812686488466E-3</v>
      </c>
      <c r="FM1020" s="30">
        <v>0</v>
      </c>
      <c r="FN1020" s="30"/>
      <c r="FO1020" s="36">
        <v>7.3516323008890317E-4</v>
      </c>
      <c r="FP1020" s="22">
        <v>7.3516323008890317E-4</v>
      </c>
      <c r="FQ1020" s="30">
        <v>7.3516323008890317E-4</v>
      </c>
      <c r="FR1020" s="30"/>
      <c r="FS1020" s="36">
        <v>9.1860434456479925E-5</v>
      </c>
      <c r="FT1020" s="22">
        <v>9.1860434456479925E-5</v>
      </c>
      <c r="FU1020" s="30">
        <v>9.1860434456479925E-5</v>
      </c>
      <c r="FV1020" s="30"/>
      <c r="FW1020" s="36">
        <v>0</v>
      </c>
      <c r="FX1020" s="22">
        <v>-3.6085933545383197E-4</v>
      </c>
      <c r="FY1020" s="30">
        <v>0</v>
      </c>
      <c r="FZ1020" s="30"/>
      <c r="GA1020" s="36">
        <v>9.6130764631871188E-4</v>
      </c>
      <c r="GB1020" s="22">
        <v>0</v>
      </c>
      <c r="GC1020" s="30">
        <v>9.6130764631871188E-4</v>
      </c>
      <c r="GD1020" s="30"/>
      <c r="GE1020" s="36">
        <v>7.3381637221782165E-4</v>
      </c>
      <c r="GF1020" s="22">
        <v>7.3381637221782165E-4</v>
      </c>
      <c r="GG1020" s="30">
        <v>7.3381637221782165E-4</v>
      </c>
      <c r="GH1020" s="30"/>
      <c r="GI1020" s="36">
        <v>0</v>
      </c>
      <c r="GJ1020" s="22">
        <v>-4.1898842698143076E-4</v>
      </c>
      <c r="GK1020" s="30">
        <v>0</v>
      </c>
      <c r="GL1020" s="30"/>
      <c r="GM1020" s="36">
        <v>0</v>
      </c>
      <c r="GN1020" s="22">
        <v>-2.9804840586130927E-4</v>
      </c>
      <c r="GO1020" s="30">
        <v>0</v>
      </c>
      <c r="GP1020" s="30"/>
      <c r="GQ1020" s="36">
        <v>4.8499073719063153E-5</v>
      </c>
      <c r="GR1020" s="22">
        <v>0</v>
      </c>
      <c r="GS1020" s="30">
        <v>4.8499073719063153E-5</v>
      </c>
      <c r="GT1020" s="30"/>
      <c r="GU1020" s="36">
        <v>6.1755910993196875E-4</v>
      </c>
      <c r="GV1020" s="22">
        <v>0</v>
      </c>
      <c r="GW1020" s="30">
        <v>6.1755910993196875E-4</v>
      </c>
      <c r="GX1020" s="30"/>
      <c r="GY1020" s="36">
        <v>0</v>
      </c>
      <c r="GZ1020" s="22">
        <v>-2.6602663528964023E-3</v>
      </c>
      <c r="HA1020" s="30">
        <v>0</v>
      </c>
      <c r="HB1020" s="30"/>
      <c r="HC1020" s="36">
        <v>5.141480165171908E-5</v>
      </c>
      <c r="HD1020" s="22">
        <v>5.141480165171908E-5</v>
      </c>
      <c r="HE1020" s="30">
        <v>5.141480165171908E-5</v>
      </c>
      <c r="HF1020" s="30"/>
      <c r="HG1020" s="36">
        <v>0</v>
      </c>
      <c r="HH1020" s="22">
        <v>-9.8288149270510711E-5</v>
      </c>
      <c r="HI1020" s="30">
        <v>0</v>
      </c>
      <c r="HJ1020" s="30"/>
      <c r="HK1020" s="36">
        <v>3.0924446785778639E-4</v>
      </c>
      <c r="HL1020" s="22">
        <v>3.0924446785778639E-4</v>
      </c>
      <c r="HM1020" s="30">
        <v>3.0924446785778639E-4</v>
      </c>
      <c r="HN1020" s="30"/>
      <c r="HO1020" s="36">
        <v>1.8350653740939438E-4</v>
      </c>
      <c r="HP1020" s="22">
        <v>1.8350653740939438E-4</v>
      </c>
      <c r="HQ1020" s="30">
        <v>1.8350653740939438E-4</v>
      </c>
      <c r="HR1020" s="30"/>
      <c r="HS1020" s="36">
        <v>0</v>
      </c>
      <c r="HT1020" s="22">
        <v>-2.0158116107468245E-4</v>
      </c>
      <c r="HU1020" s="30">
        <v>0</v>
      </c>
      <c r="HV1020" s="30"/>
    </row>
    <row r="1021" spans="2:230" x14ac:dyDescent="0.15">
      <c r="B1021" s="114"/>
      <c r="C1021" s="118"/>
      <c r="D1021" s="31">
        <f t="shared" si="5919"/>
        <v>-1.5070149544295638E-2</v>
      </c>
      <c r="E1021" s="31">
        <f t="shared" si="5916"/>
        <v>-3.8012472177533477E-3</v>
      </c>
      <c r="F1021" s="32">
        <f t="shared" si="5917"/>
        <v>4.7487824875947883E-3</v>
      </c>
      <c r="I1021" s="128"/>
      <c r="J1021" s="120"/>
      <c r="K1021" s="37">
        <v>1.1687767715138448E-4</v>
      </c>
      <c r="L1021" s="31">
        <v>1.1687767715138448E-4</v>
      </c>
      <c r="M1021" s="32">
        <v>1.1687767715138448E-4</v>
      </c>
      <c r="N1021" s="30"/>
      <c r="O1021" s="37">
        <v>0</v>
      </c>
      <c r="P1021" s="31">
        <v>-6.0305502517480605E-4</v>
      </c>
      <c r="Q1021" s="32">
        <v>0</v>
      </c>
      <c r="R1021" s="30"/>
      <c r="S1021" s="37">
        <v>0</v>
      </c>
      <c r="T1021" s="31">
        <v>-3.701075515843684E-4</v>
      </c>
      <c r="U1021" s="32">
        <v>0</v>
      </c>
      <c r="V1021" s="30"/>
      <c r="W1021" s="37">
        <v>-1.5622972188663994E-3</v>
      </c>
      <c r="X1021" s="31">
        <v>0</v>
      </c>
      <c r="Y1021" s="32">
        <v>0</v>
      </c>
      <c r="Z1021" s="30"/>
      <c r="AA1021" s="37">
        <v>6.6875533449423536E-5</v>
      </c>
      <c r="AB1021" s="31">
        <v>6.6875533449423536E-5</v>
      </c>
      <c r="AC1021" s="32">
        <v>6.6875533449423536E-5</v>
      </c>
      <c r="AD1021" s="30"/>
      <c r="AE1021" s="37">
        <v>9.7298899715964358E-5</v>
      </c>
      <c r="AF1021" s="31">
        <v>9.7298899715964358E-5</v>
      </c>
      <c r="AG1021" s="32">
        <v>9.7298899715964358E-5</v>
      </c>
      <c r="AH1021" s="30"/>
      <c r="AI1021" s="37">
        <v>0</v>
      </c>
      <c r="AJ1021" s="31">
        <v>-6.260108169594263E-4</v>
      </c>
      <c r="AK1021" s="32">
        <v>0</v>
      </c>
      <c r="AL1021" s="30"/>
      <c r="AM1021" s="37">
        <v>-1.9748641509697499E-3</v>
      </c>
      <c r="AN1021" s="31">
        <v>-1.9748641509697499E-3</v>
      </c>
      <c r="AO1021" s="32">
        <v>0</v>
      </c>
      <c r="AP1021" s="30"/>
      <c r="AQ1021" s="37">
        <v>4.8461583210848412E-5</v>
      </c>
      <c r="AR1021" s="31">
        <v>4.8461583210848412E-5</v>
      </c>
      <c r="AS1021" s="32">
        <v>0</v>
      </c>
      <c r="AT1021" s="30"/>
      <c r="AU1021" s="37">
        <v>0</v>
      </c>
      <c r="AV1021" s="31">
        <v>-1.3206338673313475E-3</v>
      </c>
      <c r="AW1021" s="32">
        <v>0</v>
      </c>
      <c r="AX1021" s="30"/>
      <c r="AY1021" s="37">
        <v>0</v>
      </c>
      <c r="AZ1021" s="31">
        <v>4.0717621763083011E-4</v>
      </c>
      <c r="BA1021" s="32">
        <v>4.0717621763083011E-4</v>
      </c>
      <c r="BB1021" s="30"/>
      <c r="BC1021" s="37">
        <v>0</v>
      </c>
      <c r="BD1021" s="31">
        <v>0</v>
      </c>
      <c r="BE1021" s="32">
        <v>0</v>
      </c>
      <c r="BF1021" s="30"/>
      <c r="BG1021" s="37">
        <v>0</v>
      </c>
      <c r="BH1021" s="31">
        <v>-9.6193872196183631E-4</v>
      </c>
      <c r="BI1021" s="32">
        <v>0</v>
      </c>
      <c r="BJ1021" s="30"/>
      <c r="BK1021" s="37">
        <v>5.8469043222966769E-5</v>
      </c>
      <c r="BL1021" s="31">
        <v>5.8469043222966769E-5</v>
      </c>
      <c r="BM1021" s="32">
        <v>5.8469043222966769E-5</v>
      </c>
      <c r="BN1021" s="30"/>
      <c r="BO1021" s="37">
        <v>2.6733970926168122E-5</v>
      </c>
      <c r="BP1021" s="31">
        <v>2.6733970926168122E-5</v>
      </c>
      <c r="BQ1021" s="32">
        <v>0</v>
      </c>
      <c r="BR1021" s="30"/>
      <c r="BS1021" s="37">
        <v>0</v>
      </c>
      <c r="BT1021" s="31">
        <v>0</v>
      </c>
      <c r="BU1021" s="32">
        <v>0</v>
      </c>
      <c r="BV1021" s="30"/>
      <c r="BW1021" s="37">
        <v>0</v>
      </c>
      <c r="BX1021" s="31">
        <v>2.2042790056581813E-4</v>
      </c>
      <c r="BY1021" s="32">
        <v>2.2042790056581813E-4</v>
      </c>
      <c r="BZ1021" s="30"/>
      <c r="CA1021" s="37">
        <v>3.7413241143294571E-5</v>
      </c>
      <c r="CB1021" s="31">
        <v>3.7413241143294571E-5</v>
      </c>
      <c r="CC1021" s="32">
        <v>0</v>
      </c>
      <c r="CD1021" s="30"/>
      <c r="CE1021" s="37">
        <v>0</v>
      </c>
      <c r="CF1021" s="31">
        <v>-1.2940940295083207E-3</v>
      </c>
      <c r="CG1021" s="32">
        <v>0</v>
      </c>
      <c r="CH1021" s="30"/>
      <c r="CI1021" s="37">
        <v>0</v>
      </c>
      <c r="CJ1021" s="31">
        <v>-1.8814693630486508E-3</v>
      </c>
      <c r="CK1021" s="32">
        <v>0</v>
      </c>
      <c r="CL1021" s="30"/>
      <c r="CM1021" s="37">
        <v>0</v>
      </c>
      <c r="CN1021" s="31">
        <v>3.1338246523918487E-4</v>
      </c>
      <c r="CO1021" s="32">
        <v>3.1338246523918487E-4</v>
      </c>
      <c r="CP1021" s="30"/>
      <c r="CQ1021" s="37">
        <v>0</v>
      </c>
      <c r="CR1021" s="31">
        <v>1.7782205162395636E-4</v>
      </c>
      <c r="CS1021" s="32">
        <v>0</v>
      </c>
      <c r="CT1021" s="30"/>
      <c r="CU1021" s="37">
        <v>0</v>
      </c>
      <c r="CV1021" s="31">
        <v>0</v>
      </c>
      <c r="CW1021" s="32">
        <v>-1.7534037527611586E-4</v>
      </c>
      <c r="CX1021" s="30"/>
      <c r="CY1021" s="37">
        <v>0</v>
      </c>
      <c r="CZ1021" s="31">
        <v>0</v>
      </c>
      <c r="DA1021" s="32">
        <v>0</v>
      </c>
      <c r="DB1021" s="30"/>
      <c r="DC1021" s="37">
        <v>2.1295173532906217E-5</v>
      </c>
      <c r="DD1021" s="31">
        <v>2.1295173532906217E-5</v>
      </c>
      <c r="DE1021" s="32">
        <v>0</v>
      </c>
      <c r="DF1021" s="30"/>
      <c r="DG1021" s="37">
        <v>0</v>
      </c>
      <c r="DH1021" s="31">
        <v>1.8025133750226819E-4</v>
      </c>
      <c r="DI1021" s="32">
        <v>1.8025133750226819E-4</v>
      </c>
      <c r="DJ1021" s="30"/>
      <c r="DK1021" s="37">
        <v>2.1295173532906217E-5</v>
      </c>
      <c r="DL1021" s="31">
        <v>2.1295173532906217E-5</v>
      </c>
      <c r="DM1021" s="32">
        <v>0</v>
      </c>
      <c r="DN1021" s="30"/>
      <c r="DO1021" s="37">
        <v>0</v>
      </c>
      <c r="DP1021" s="31">
        <v>9.2352844207824644E-5</v>
      </c>
      <c r="DQ1021" s="32">
        <v>0</v>
      </c>
      <c r="DR1021" s="30"/>
      <c r="DS1021" s="37">
        <v>0</v>
      </c>
      <c r="DT1021" s="31">
        <v>6.9092142100008662E-5</v>
      </c>
      <c r="DU1021" s="32">
        <v>0</v>
      </c>
      <c r="DV1021" s="30"/>
      <c r="DW1021" s="37">
        <v>3.1993633591173202E-4</v>
      </c>
      <c r="DX1021" s="31">
        <v>3.1993633591173202E-4</v>
      </c>
      <c r="DY1021" s="32">
        <v>3.1993633591173202E-4</v>
      </c>
      <c r="DZ1021" s="30"/>
      <c r="EA1021" s="37">
        <v>-1.9969236391192947E-3</v>
      </c>
      <c r="EB1021" s="31">
        <v>0</v>
      </c>
      <c r="EC1021" s="32">
        <v>0</v>
      </c>
      <c r="ED1021" s="30"/>
      <c r="EE1021" s="37">
        <v>1.9602496575341495E-4</v>
      </c>
      <c r="EF1021" s="31">
        <v>1.9602496575341495E-4</v>
      </c>
      <c r="EG1021" s="32">
        <v>1.9602496575341495E-4</v>
      </c>
      <c r="EH1021" s="30"/>
      <c r="EI1021" s="37">
        <v>3.1451751781157682E-4</v>
      </c>
      <c r="EJ1021" s="31">
        <v>3.1451751781157682E-4</v>
      </c>
      <c r="EK1021" s="32">
        <v>3.1451751781157682E-4</v>
      </c>
      <c r="EL1021" s="30"/>
      <c r="EM1021" s="37">
        <v>1.3964515760341638E-4</v>
      </c>
      <c r="EN1021" s="31">
        <v>1.3964515760341638E-4</v>
      </c>
      <c r="EO1021" s="32">
        <v>0</v>
      </c>
      <c r="EP1021" s="30"/>
      <c r="EQ1021" s="37">
        <v>0</v>
      </c>
      <c r="ER1021" s="31">
        <v>1.2432577555016476E-3</v>
      </c>
      <c r="ES1021" s="32">
        <v>1.2432577555016476E-3</v>
      </c>
      <c r="ET1021" s="30"/>
      <c r="EU1021" s="37">
        <v>2.2907442091120141E-4</v>
      </c>
      <c r="EV1021" s="31">
        <v>2.2907442091120141E-4</v>
      </c>
      <c r="EW1021" s="32">
        <v>2.2907442091120141E-4</v>
      </c>
      <c r="EX1021" s="30"/>
      <c r="EY1021" s="37">
        <v>0</v>
      </c>
      <c r="EZ1021" s="31">
        <v>0</v>
      </c>
      <c r="FA1021" s="32">
        <v>-1.3657105064815997E-4</v>
      </c>
      <c r="FB1021" s="30"/>
      <c r="FC1021" s="37">
        <v>-3.4125188076255713E-3</v>
      </c>
      <c r="FD1021" s="31">
        <v>0</v>
      </c>
      <c r="FE1021" s="32">
        <v>0</v>
      </c>
      <c r="FF1021" s="30"/>
      <c r="FG1021" s="37">
        <v>6.100889012616176E-5</v>
      </c>
      <c r="FH1021" s="31">
        <v>6.100889012616176E-5</v>
      </c>
      <c r="FI1021" s="32">
        <v>0</v>
      </c>
      <c r="FJ1021" s="30"/>
      <c r="FK1021" s="37">
        <v>-5.4099812686488466E-3</v>
      </c>
      <c r="FL1021" s="31">
        <v>0</v>
      </c>
      <c r="FM1021" s="32">
        <v>0</v>
      </c>
      <c r="FN1021" s="30"/>
      <c r="FO1021" s="37">
        <v>0</v>
      </c>
      <c r="FP1021" s="31">
        <v>7.3516323008890317E-4</v>
      </c>
      <c r="FQ1021" s="32">
        <v>7.3516323008890317E-4</v>
      </c>
      <c r="FR1021" s="30"/>
      <c r="FS1021" s="37">
        <v>9.1860434456479925E-5</v>
      </c>
      <c r="FT1021" s="31">
        <v>9.1860434456479925E-5</v>
      </c>
      <c r="FU1021" s="32">
        <v>0</v>
      </c>
      <c r="FV1021" s="30"/>
      <c r="FW1021" s="37">
        <v>0</v>
      </c>
      <c r="FX1021" s="31">
        <v>0</v>
      </c>
      <c r="FY1021" s="32">
        <v>0</v>
      </c>
      <c r="FZ1021" s="30"/>
      <c r="GA1021" s="37">
        <v>0</v>
      </c>
      <c r="GB1021" s="31">
        <v>9.6130764631871188E-4</v>
      </c>
      <c r="GC1021" s="32">
        <v>9.6130764631871188E-4</v>
      </c>
      <c r="GD1021" s="30"/>
      <c r="GE1021" s="37">
        <v>0</v>
      </c>
      <c r="GF1021" s="31">
        <v>7.3381637221782165E-4</v>
      </c>
      <c r="GG1021" s="32">
        <v>0</v>
      </c>
      <c r="GH1021" s="30"/>
      <c r="GI1021" s="37">
        <v>0</v>
      </c>
      <c r="GJ1021" s="31">
        <v>0</v>
      </c>
      <c r="GK1021" s="32">
        <v>-4.1898842698143076E-4</v>
      </c>
      <c r="GL1021" s="30"/>
      <c r="GM1021" s="37">
        <v>0</v>
      </c>
      <c r="GN1021" s="31">
        <v>0</v>
      </c>
      <c r="GO1021" s="32">
        <v>-2.9804840586130927E-4</v>
      </c>
      <c r="GP1021" s="30"/>
      <c r="GQ1021" s="37">
        <v>4.8499073719063153E-5</v>
      </c>
      <c r="GR1021" s="31">
        <v>4.8499073719063153E-5</v>
      </c>
      <c r="GS1021" s="32">
        <v>0</v>
      </c>
      <c r="GT1021" s="30"/>
      <c r="GU1021" s="37">
        <v>0</v>
      </c>
      <c r="GV1021" s="31">
        <v>6.1755910993196875E-4</v>
      </c>
      <c r="GW1021" s="32">
        <v>6.1755910993196875E-4</v>
      </c>
      <c r="GX1021" s="30"/>
      <c r="GY1021" s="37">
        <v>-2.6602663528964023E-3</v>
      </c>
      <c r="GZ1021" s="31">
        <v>-2.6602663528964023E-3</v>
      </c>
      <c r="HA1021" s="32">
        <v>0</v>
      </c>
      <c r="HB1021" s="30"/>
      <c r="HC1021" s="37">
        <v>5.141480165171908E-5</v>
      </c>
      <c r="HD1021" s="31">
        <v>5.141480165171908E-5</v>
      </c>
      <c r="HE1021" s="32">
        <v>0</v>
      </c>
      <c r="HF1021" s="30"/>
      <c r="HG1021" s="37">
        <v>0</v>
      </c>
      <c r="HH1021" s="31">
        <v>-9.8288149270510711E-5</v>
      </c>
      <c r="HI1021" s="32">
        <v>-9.8288149270510711E-5</v>
      </c>
      <c r="HJ1021" s="30"/>
      <c r="HK1021" s="37">
        <v>0</v>
      </c>
      <c r="HL1021" s="31">
        <v>3.0924446785778639E-4</v>
      </c>
      <c r="HM1021" s="32">
        <v>0</v>
      </c>
      <c r="HN1021" s="30"/>
      <c r="HO1021" s="37">
        <v>0</v>
      </c>
      <c r="HP1021" s="31">
        <v>1.8350653740939438E-4</v>
      </c>
      <c r="HQ1021" s="32">
        <v>0</v>
      </c>
      <c r="HR1021" s="30"/>
      <c r="HS1021" s="37">
        <v>0</v>
      </c>
      <c r="HT1021" s="31">
        <v>-2.0158116107468245E-4</v>
      </c>
      <c r="HU1021" s="32">
        <v>-2.0158116107468245E-4</v>
      </c>
      <c r="HV1021" s="30"/>
    </row>
    <row r="1022" spans="2:230" x14ac:dyDescent="0.15">
      <c r="B1022" s="114"/>
      <c r="C1022" s="116">
        <v>2</v>
      </c>
      <c r="D1022" s="27">
        <f t="shared" si="5919"/>
        <v>-2.7269781416070188E-3</v>
      </c>
      <c r="E1022" s="27">
        <f t="shared" si="5916"/>
        <v>-1.0508114268349011E-4</v>
      </c>
      <c r="F1022" s="28">
        <f t="shared" si="5917"/>
        <v>4.4034037924362982E-3</v>
      </c>
      <c r="G1022" s="29">
        <f t="shared" ref="G1022" si="5920">SUM(N1022,R1022,V1022,Z1022,AD1022,AH1022,AL1022,AP1022,AT1022,AX1022,BB1022,BF1022,BJ1022,BN1022,BR1022,BV1022,BZ1022,CD1022,CH1022,CL1022,CP1022,CT1022,CX1022,DB1022,DF1022,DJ1022,DN1022,DR1022,DV1022,DZ1022,ED1022,EH1022,EL1022,EP1022,ET1022,EX1022,FB1022,FF1022,FJ1022,FN1022,FR1022,FV1022,FZ1022,GD1022,GH1022,GL1022,GP1022,GT1022,GX1022,HB1022,HF1022,HJ1022,HN1022,HR1022,HV1022)</f>
        <v>-1.2958569432645268E-2</v>
      </c>
      <c r="I1022" s="128"/>
      <c r="J1022" s="130">
        <v>2</v>
      </c>
      <c r="K1022" s="38">
        <f t="array" ref="K1022:M1025">K$3:M$6*L1014</f>
        <v>-1.3063304800954253E-4</v>
      </c>
      <c r="L1022" s="27">
        <v>-1.3063304800954253E-4</v>
      </c>
      <c r="M1022" s="28">
        <v>-1.3063304800954253E-4</v>
      </c>
      <c r="N1022" s="34">
        <f>-L1014</f>
        <v>1.3063304800954253E-4</v>
      </c>
      <c r="O1022" s="38">
        <f t="array" ref="O1022:Q1025">O$3:Q$6*P1014</f>
        <v>0</v>
      </c>
      <c r="P1022" s="27">
        <v>8.9223688365014744E-4</v>
      </c>
      <c r="Q1022" s="28">
        <v>0</v>
      </c>
      <c r="R1022" s="34">
        <f>-P1014</f>
        <v>-8.9223688365014744E-4</v>
      </c>
      <c r="S1022" s="38">
        <f t="array" ref="S1022:U1025">S$3:U$6*T1014</f>
        <v>1.2466778710227466E-3</v>
      </c>
      <c r="T1022" s="27">
        <v>1.2466778710227466E-3</v>
      </c>
      <c r="U1022" s="28">
        <v>0</v>
      </c>
      <c r="V1022" s="34">
        <f>-T1014</f>
        <v>-1.2466778710227466E-3</v>
      </c>
      <c r="W1022" s="38">
        <f t="array" ref="W1022:Y1025">W$3:Y$6*X1014</f>
        <v>4.8436127800371255E-4</v>
      </c>
      <c r="X1022" s="27">
        <v>0</v>
      </c>
      <c r="Y1022" s="28">
        <v>0</v>
      </c>
      <c r="Z1022" s="34">
        <f>-X1014</f>
        <v>-4.8436127800371255E-4</v>
      </c>
      <c r="AA1022" s="38">
        <f t="array" ref="AA1022:AC1025">AA$3:AC$6*AB1014</f>
        <v>0</v>
      </c>
      <c r="AB1022" s="27">
        <v>-1.9594717109302367E-4</v>
      </c>
      <c r="AC1022" s="28">
        <v>-1.9594717109302367E-4</v>
      </c>
      <c r="AD1022" s="34">
        <f>-AB1014</f>
        <v>1.9594717109302367E-4</v>
      </c>
      <c r="AE1022" s="38">
        <f t="array" ref="AE1022:AG1025">AE$3:AG$6*AF1014</f>
        <v>-2.7721167538605955E-4</v>
      </c>
      <c r="AF1022" s="27">
        <v>-2.7721167538605955E-4</v>
      </c>
      <c r="AG1022" s="28">
        <v>0</v>
      </c>
      <c r="AH1022" s="34">
        <f>-AF1014</f>
        <v>2.7721167538605955E-4</v>
      </c>
      <c r="AI1022" s="38">
        <f t="array" ref="AI1022:AK1025">AI$3:AK$6*AJ1014</f>
        <v>0</v>
      </c>
      <c r="AJ1022" s="27">
        <v>2.0074854528288693E-3</v>
      </c>
      <c r="AK1022" s="28">
        <v>2.0074854528288693E-3</v>
      </c>
      <c r="AL1022" s="34">
        <f>-AJ1014</f>
        <v>-2.0074854528288693E-3</v>
      </c>
      <c r="AM1022" s="38">
        <f t="array" ref="AM1022:AO1025">AM$3:AO$6*AN1014</f>
        <v>0</v>
      </c>
      <c r="AN1022" s="27">
        <v>2.1541263854054737E-3</v>
      </c>
      <c r="AO1022" s="28">
        <v>2.1541263854054737E-3</v>
      </c>
      <c r="AP1022" s="34">
        <f>-AN1014</f>
        <v>-2.1541263854054737E-3</v>
      </c>
      <c r="AQ1022" s="38">
        <f t="array" ref="AQ1022:AS1025">AQ$3:AS$6*AR1014</f>
        <v>-2.3785240492207159E-5</v>
      </c>
      <c r="AR1022" s="27">
        <v>-2.3785240492207159E-5</v>
      </c>
      <c r="AS1022" s="28">
        <v>-2.3785240492207159E-5</v>
      </c>
      <c r="AT1022" s="34">
        <f>-AR1014</f>
        <v>2.3785240492207159E-5</v>
      </c>
      <c r="AU1022" s="38">
        <f t="array" ref="AU1022:AW1025">AU$3:AW$6*AV1014</f>
        <v>0</v>
      </c>
      <c r="AV1022" s="27">
        <v>1.1636688535517001E-2</v>
      </c>
      <c r="AW1022" s="28">
        <v>0</v>
      </c>
      <c r="AX1022" s="34">
        <f>-AV1014</f>
        <v>-1.1636688535517001E-2</v>
      </c>
      <c r="AY1022" s="38">
        <f t="array" ref="AY1022:BA1025">AY$3:BA$6*AZ1014</f>
        <v>-1.078337520571052E-4</v>
      </c>
      <c r="AZ1022" s="27">
        <v>-1.078337520571052E-4</v>
      </c>
      <c r="BA1022" s="28">
        <v>-1.078337520571052E-4</v>
      </c>
      <c r="BB1022" s="34">
        <f>-AZ1014</f>
        <v>1.078337520571052E-4</v>
      </c>
      <c r="BC1022" s="38">
        <f t="array" ref="BC1022:BE1025">BC$3:BE$6*BD1014</f>
        <v>0</v>
      </c>
      <c r="BD1022" s="27">
        <v>2.7323018195183908E-4</v>
      </c>
      <c r="BE1022" s="28">
        <v>0</v>
      </c>
      <c r="BF1022" s="34">
        <f>-BD1014</f>
        <v>-2.7323018195183908E-4</v>
      </c>
      <c r="BG1022" s="38">
        <f t="array" ref="BG1022:BI1025">BG$3:BI$6*BH1014</f>
        <v>2.8275230981329512E-3</v>
      </c>
      <c r="BH1022" s="27">
        <v>0</v>
      </c>
      <c r="BI1022" s="28">
        <v>0</v>
      </c>
      <c r="BJ1022" s="34">
        <f>-BH1014</f>
        <v>-2.8275230981329512E-3</v>
      </c>
      <c r="BK1022" s="38">
        <f t="array" ref="BK1022:BM1025">BK$3:BM$6*BL1014</f>
        <v>0</v>
      </c>
      <c r="BL1022" s="27">
        <v>-4.3273811165644261E-4</v>
      </c>
      <c r="BM1022" s="28">
        <v>0</v>
      </c>
      <c r="BN1022" s="34">
        <f>-BL1014</f>
        <v>4.3273811165644261E-4</v>
      </c>
      <c r="BO1022" s="38">
        <f t="array" ref="BO1022:BQ1025">BO$3:BQ$6*BP1014</f>
        <v>0</v>
      </c>
      <c r="BP1022" s="27">
        <v>-3.5004559804371619E-5</v>
      </c>
      <c r="BQ1022" s="28">
        <v>-3.5004559804371619E-5</v>
      </c>
      <c r="BR1022" s="34">
        <f>-BP1014</f>
        <v>3.5004559804371619E-5</v>
      </c>
      <c r="BS1022" s="38">
        <f t="array" ref="BS1022:BU1025">BS$3:BU$6*BT1014</f>
        <v>0</v>
      </c>
      <c r="BT1022" s="27">
        <v>0</v>
      </c>
      <c r="BU1022" s="28">
        <v>5.347670205791661E-4</v>
      </c>
      <c r="BV1022" s="34">
        <f>-BT1014</f>
        <v>-5.347670205791661E-4</v>
      </c>
      <c r="BW1022" s="38">
        <f t="array" ref="BW1022:BY1025">BW$3:BY$6*BX1014</f>
        <v>0</v>
      </c>
      <c r="BX1022" s="27">
        <v>-1.4931894474174703E-4</v>
      </c>
      <c r="BY1022" s="28">
        <v>-1.4931894474174703E-4</v>
      </c>
      <c r="BZ1022" s="34">
        <f>-BX1014</f>
        <v>1.4931894474174703E-4</v>
      </c>
      <c r="CA1022" s="38">
        <f t="array" ref="CA1022:CC1025">CA$3:CC$6*CB1014</f>
        <v>-4.7848088821656681E-5</v>
      </c>
      <c r="CB1022" s="27">
        <v>-4.7848088821656681E-5</v>
      </c>
      <c r="CC1022" s="28">
        <v>0</v>
      </c>
      <c r="CD1022" s="34">
        <f>-CB1014</f>
        <v>4.7848088821656681E-5</v>
      </c>
      <c r="CE1022" s="38">
        <f t="array" ref="CE1022:CG1025">CE$3:CG$6*CF1014</f>
        <v>0</v>
      </c>
      <c r="CF1022" s="27">
        <v>0</v>
      </c>
      <c r="CG1022" s="28">
        <v>0</v>
      </c>
      <c r="CH1022" s="34">
        <f>-CF1014</f>
        <v>-1.9046045421475715E-3</v>
      </c>
      <c r="CI1022" s="38">
        <f t="array" ref="CI1022:CK1025">CI$3:CK$6*CJ1014</f>
        <v>0</v>
      </c>
      <c r="CJ1022" s="27">
        <v>0</v>
      </c>
      <c r="CK1022" s="28">
        <v>5.2120959765210601E-3</v>
      </c>
      <c r="CL1022" s="34">
        <f>-CJ1014</f>
        <v>-5.2120959765210601E-3</v>
      </c>
      <c r="CM1022" s="38">
        <f t="array" ref="CM1022:CO1025">CM$3:CO$6*CN1014</f>
        <v>-2.1100727741564152E-4</v>
      </c>
      <c r="CN1022" s="27">
        <v>-2.1100727741564152E-4</v>
      </c>
      <c r="CO1022" s="28">
        <v>0</v>
      </c>
      <c r="CP1022" s="34">
        <f>-CN1014</f>
        <v>2.1100727741564152E-4</v>
      </c>
      <c r="CQ1022" s="38">
        <f t="array" ref="CQ1022:CS1025">CQ$3:CS$6*CR1014</f>
        <v>-1.9675890124578172E-5</v>
      </c>
      <c r="CR1022" s="27">
        <v>-1.9675890124578172E-5</v>
      </c>
      <c r="CS1022" s="28">
        <v>-1.9675890124578172E-5</v>
      </c>
      <c r="CT1022" s="34">
        <f>-CR1014</f>
        <v>1.9675890124578172E-5</v>
      </c>
      <c r="CU1022" s="38">
        <f t="array" ref="CU1022:CW1025">CU$3:CW$6*CV1014</f>
        <v>0</v>
      </c>
      <c r="CV1022" s="27">
        <v>0</v>
      </c>
      <c r="CW1022" s="28">
        <v>7.2987622514558955E-5</v>
      </c>
      <c r="CX1022" s="34">
        <f>-CV1014</f>
        <v>-7.2987622514558955E-5</v>
      </c>
      <c r="CY1022" s="38">
        <f t="array" ref="CY1022:DA1025">CY$3:DA$6*CZ1014</f>
        <v>0</v>
      </c>
      <c r="CZ1022" s="27">
        <v>0</v>
      </c>
      <c r="DA1022" s="28">
        <v>0</v>
      </c>
      <c r="DB1022" s="34">
        <f>-CZ1014</f>
        <v>-2.9458805565162993E-4</v>
      </c>
      <c r="DC1022" s="38">
        <f t="array" ref="DC1022:DE1025">DC$3:DE$6*DD1014</f>
        <v>0</v>
      </c>
      <c r="DD1022" s="27">
        <v>-7.245683481187139E-5</v>
      </c>
      <c r="DE1022" s="28">
        <v>0</v>
      </c>
      <c r="DF1022" s="34">
        <f>-DD1014</f>
        <v>7.245683481187139E-5</v>
      </c>
      <c r="DG1022" s="38">
        <f t="array" ref="DG1022:DI1025">DG$3:DI$6*DH1014</f>
        <v>0</v>
      </c>
      <c r="DH1022" s="27">
        <v>-3.098025571885463E-4</v>
      </c>
      <c r="DI1022" s="28">
        <v>0</v>
      </c>
      <c r="DJ1022" s="34">
        <f>-DH1014</f>
        <v>3.098025571885463E-4</v>
      </c>
      <c r="DK1022" s="38">
        <f t="array" ref="DK1022:DM1025">DK$3:DM$6*DL1014</f>
        <v>0</v>
      </c>
      <c r="DL1022" s="27">
        <v>-7.245683481187139E-5</v>
      </c>
      <c r="DM1022" s="28">
        <v>0</v>
      </c>
      <c r="DN1022" s="34">
        <f>-DL1014</f>
        <v>7.245683481187139E-5</v>
      </c>
      <c r="DO1022" s="38">
        <f t="array" ref="DO1022:DQ1025">DO$3:DQ$6*DP1014</f>
        <v>0</v>
      </c>
      <c r="DP1022" s="27">
        <v>-2.7030241918502975E-5</v>
      </c>
      <c r="DQ1022" s="28">
        <v>-2.7030241918502975E-5</v>
      </c>
      <c r="DR1022" s="34">
        <f>-DP1014</f>
        <v>2.7030241918502975E-5</v>
      </c>
      <c r="DS1022" s="38">
        <f t="array" ref="DS1022:DU1025">DS$3:DU$6*DT1014</f>
        <v>0</v>
      </c>
      <c r="DT1022" s="27">
        <v>-5.2695511952047076E-5</v>
      </c>
      <c r="DU1022" s="28">
        <v>0</v>
      </c>
      <c r="DV1022" s="34">
        <f>-DT1014</f>
        <v>5.2695511952047076E-5</v>
      </c>
      <c r="DW1022" s="38">
        <f t="array" ref="DW1022:DY1025">DW$3:DY$6*DX1014</f>
        <v>-1.0553097450287446E-3</v>
      </c>
      <c r="DX1022" s="27">
        <v>-1.0553097450287446E-3</v>
      </c>
      <c r="DY1022" s="28">
        <v>-1.0553097450287446E-3</v>
      </c>
      <c r="DZ1022" s="34">
        <f>-DX1014</f>
        <v>1.0553097450287446E-3</v>
      </c>
      <c r="EA1022" s="38">
        <f t="array" ref="EA1022:EC1025">EA$3:EC$6*EB1014</f>
        <v>0</v>
      </c>
      <c r="EB1022" s="27">
        <v>0</v>
      </c>
      <c r="EC1022" s="28">
        <v>7.2619968365584002E-4</v>
      </c>
      <c r="ED1022" s="34">
        <f>-EB1014</f>
        <v>-7.2619968365584002E-4</v>
      </c>
      <c r="EE1022" s="38">
        <f t="array" ref="EE1022:EG1025">EE$3:EG$6*EF1014</f>
        <v>0</v>
      </c>
      <c r="EF1022" s="27">
        <v>-1.6107086640166912E-3</v>
      </c>
      <c r="EG1022" s="28">
        <v>-1.6107086640166912E-3</v>
      </c>
      <c r="EH1022" s="34">
        <f>-EF1014</f>
        <v>1.6107086640166912E-3</v>
      </c>
      <c r="EI1022" s="38">
        <f t="array" ref="EI1022:EK1025">EI$3:EK$6*EJ1014</f>
        <v>-2.420963772246161E-3</v>
      </c>
      <c r="EJ1022" s="27">
        <v>-2.420963772246161E-3</v>
      </c>
      <c r="EK1022" s="28">
        <v>0</v>
      </c>
      <c r="EL1022" s="34">
        <f>-EJ1014</f>
        <v>2.420963772246161E-3</v>
      </c>
      <c r="EM1022" s="38">
        <f t="array" ref="EM1022:EO1025">EM$3:EO$6*EN1014</f>
        <v>-1.5534464250082885E-4</v>
      </c>
      <c r="EN1022" s="27">
        <v>-1.5534464250082885E-4</v>
      </c>
      <c r="EO1022" s="28">
        <v>-1.5534464250082885E-4</v>
      </c>
      <c r="EP1022" s="34">
        <f>-EN1014</f>
        <v>1.5534464250082885E-4</v>
      </c>
      <c r="EQ1022" s="38">
        <f t="array" ref="EQ1022:ES1025">EQ$3:ES$6*ER1014</f>
        <v>-1.0399948492280705E-3</v>
      </c>
      <c r="ER1022" s="27">
        <v>-1.0399948492280705E-3</v>
      </c>
      <c r="ES1022" s="28">
        <v>-1.0399948492280705E-3</v>
      </c>
      <c r="ET1022" s="34">
        <f>-ER1014</f>
        <v>1.0399948492280705E-3</v>
      </c>
      <c r="EU1022" s="38">
        <f t="array" ref="EU1022:EW1025">EU$3:EW$6*EV1014</f>
        <v>0</v>
      </c>
      <c r="EV1022" s="27">
        <v>-4.1690092344103804E-3</v>
      </c>
      <c r="EW1022" s="28">
        <v>0</v>
      </c>
      <c r="EX1022" s="34">
        <f>-EV1014</f>
        <v>4.1690092344103804E-3</v>
      </c>
      <c r="EY1022" s="38">
        <f t="array" ref="EY1022:FA1025">EY$3:FA$6*EZ1014</f>
        <v>5.6174645882882077E-5</v>
      </c>
      <c r="EZ1022" s="27">
        <v>0</v>
      </c>
      <c r="FA1022" s="28">
        <v>0</v>
      </c>
      <c r="FB1022" s="34">
        <f>-EZ1014</f>
        <v>-5.6174645882882077E-5</v>
      </c>
      <c r="FC1022" s="38">
        <f t="array" ref="FC1022:FE1025">FC$3:FE$6*FD1014</f>
        <v>0</v>
      </c>
      <c r="FD1022" s="27">
        <v>0</v>
      </c>
      <c r="FE1022" s="28">
        <v>0</v>
      </c>
      <c r="FF1022" s="34">
        <f>-FD1014</f>
        <v>-5.480717336316034E-4</v>
      </c>
      <c r="FG1022" s="38">
        <f t="array" ref="FG1022:FI1025">FG$3:FI$6*FH1014</f>
        <v>0</v>
      </c>
      <c r="FH1022" s="27">
        <v>-2.4479905351915636E-4</v>
      </c>
      <c r="FI1022" s="28">
        <v>-2.4479905351915636E-4</v>
      </c>
      <c r="FJ1022" s="34">
        <f>-FH1014</f>
        <v>2.4479905351915636E-4</v>
      </c>
      <c r="FK1022" s="38">
        <f t="array" ref="FK1022:FM1025">FK$3:FM$6*FL1014</f>
        <v>0</v>
      </c>
      <c r="FL1022" s="27">
        <v>6.2658610486892685E-4</v>
      </c>
      <c r="FM1022" s="28">
        <v>0</v>
      </c>
      <c r="FN1022" s="34">
        <f>-FL1014</f>
        <v>-6.2658610486892685E-4</v>
      </c>
      <c r="FO1022" s="38">
        <f t="array" ref="FO1022:FQ1025">FO$3:FQ$6*FP1014</f>
        <v>0</v>
      </c>
      <c r="FP1022" s="27">
        <v>-1.1186319251772004E-3</v>
      </c>
      <c r="FQ1022" s="28">
        <v>-1.1186319251772004E-3</v>
      </c>
      <c r="FR1022" s="34">
        <f>-FP1014</f>
        <v>1.1186319251772004E-3</v>
      </c>
      <c r="FS1022" s="38">
        <f t="array" ref="FS1022:FU1025">FS$3:FU$6*FT1014</f>
        <v>-2.6615217453330509E-4</v>
      </c>
      <c r="FT1022" s="27">
        <v>-2.6615217453330509E-4</v>
      </c>
      <c r="FU1022" s="28">
        <v>0</v>
      </c>
      <c r="FV1022" s="34">
        <f>-FT1014</f>
        <v>2.6615217453330509E-4</v>
      </c>
      <c r="FW1022" s="38">
        <f t="array" ref="FW1022:FY1025">FW$3:FY$6*FX1014</f>
        <v>3.5427169979478866E-4</v>
      </c>
      <c r="FX1022" s="27">
        <v>0</v>
      </c>
      <c r="FY1022" s="28">
        <v>0</v>
      </c>
      <c r="FZ1022" s="34">
        <f>-FX1014</f>
        <v>-3.5427169979478866E-4</v>
      </c>
      <c r="GA1022" s="38">
        <f t="array" ref="GA1022:GC1025">GA$3:GC$6*GB1014</f>
        <v>-1.9164723420730561E-3</v>
      </c>
      <c r="GB1022" s="27">
        <v>-1.9164723420730561E-3</v>
      </c>
      <c r="GC1022" s="28">
        <v>0</v>
      </c>
      <c r="GD1022" s="34">
        <f>-GB1014</f>
        <v>1.9164723420730561E-3</v>
      </c>
      <c r="GE1022" s="38">
        <f t="array" ref="GE1022:GG1025">GE$3:GG$6*GF1014</f>
        <v>-1.8521679300595179E-4</v>
      </c>
      <c r="GF1022" s="27">
        <v>-1.8521679300595179E-4</v>
      </c>
      <c r="GG1022" s="28">
        <v>-1.8521679300595179E-4</v>
      </c>
      <c r="GH1022" s="34">
        <f>-GF1014</f>
        <v>1.8521679300595179E-4</v>
      </c>
      <c r="GI1022" s="38">
        <f t="array" ref="GI1022:GK1025">GI$3:GK$6*GJ1014</f>
        <v>0</v>
      </c>
      <c r="GJ1022" s="27">
        <v>6.5764257043005549E-5</v>
      </c>
      <c r="GK1022" s="28">
        <v>0</v>
      </c>
      <c r="GL1022" s="34">
        <f>-GJ1014</f>
        <v>-6.5764257043005549E-5</v>
      </c>
      <c r="GM1022" s="38">
        <f t="array" ref="GM1022:GO1025">GM$3:GO$6*GN1014</f>
        <v>0</v>
      </c>
      <c r="GN1022" s="27">
        <v>0</v>
      </c>
      <c r="GO1022" s="28">
        <v>0</v>
      </c>
      <c r="GP1022" s="34">
        <f>-GN1014</f>
        <v>-4.8005218812997532E-5</v>
      </c>
      <c r="GQ1022" s="38">
        <f t="array" ref="GQ1022:GS1025">GQ$3:GS$6*GR1014</f>
        <v>0</v>
      </c>
      <c r="GR1022" s="27">
        <v>-4.9483069377523965E-4</v>
      </c>
      <c r="GS1022" s="28">
        <v>0</v>
      </c>
      <c r="GT1022" s="34">
        <f>-GR1014</f>
        <v>4.9483069377523965E-4</v>
      </c>
      <c r="GU1022" s="38">
        <f t="array" ref="GU1022:GW1025">GU$3:GW$6*GV1014</f>
        <v>0</v>
      </c>
      <c r="GV1022" s="27">
        <v>-2.8825265641896835E-3</v>
      </c>
      <c r="GW1022" s="28">
        <v>0</v>
      </c>
      <c r="GX1022" s="34">
        <f>-GV1014</f>
        <v>2.8825265641896835E-3</v>
      </c>
      <c r="GY1022" s="38">
        <f t="array" ref="GY1022:HA1025">GY$3:HA$6*GZ1014</f>
        <v>0</v>
      </c>
      <c r="GZ1022" s="27">
        <v>1.3407666518623291E-3</v>
      </c>
      <c r="HA1022" s="28">
        <v>0</v>
      </c>
      <c r="HB1022" s="34">
        <f>-GZ1014</f>
        <v>-1.3407666518623291E-3</v>
      </c>
      <c r="HC1022" s="38">
        <f t="array" ref="HC1022:HE1025">HC$3:HE$6*HD1014</f>
        <v>0</v>
      </c>
      <c r="HD1022" s="27">
        <v>-3.909541964258497E-4</v>
      </c>
      <c r="HE1022" s="28">
        <v>0</v>
      </c>
      <c r="HF1022" s="34">
        <f>-HD1014</f>
        <v>3.909541964258497E-4</v>
      </c>
      <c r="HG1022" s="38">
        <f t="array" ref="HG1022:HI1025">HG$3:HI$6*HH1014</f>
        <v>1.6146255647880894E-4</v>
      </c>
      <c r="HH1022" s="27">
        <v>1.6146255647880894E-4</v>
      </c>
      <c r="HI1022" s="28">
        <v>0</v>
      </c>
      <c r="HJ1022" s="34">
        <f>-HH1014</f>
        <v>-1.6146255647880894E-4</v>
      </c>
      <c r="HK1022" s="38">
        <f t="array" ref="HK1022:HM1025">HK$3:HM$6*HL1014</f>
        <v>0</v>
      </c>
      <c r="HL1022" s="27">
        <v>-2.0502382835094698E-4</v>
      </c>
      <c r="HM1022" s="28">
        <v>-2.0502382835094698E-4</v>
      </c>
      <c r="HN1022" s="34">
        <f>-HL1014</f>
        <v>2.0502382835094698E-4</v>
      </c>
      <c r="HO1022" s="38">
        <f t="array" ref="HO1022:HQ1025">HO$3:HQ$6*HP1014</f>
        <v>0</v>
      </c>
      <c r="HP1022" s="27">
        <v>-3.1764931666705134E-4</v>
      </c>
      <c r="HQ1022" s="28">
        <v>0</v>
      </c>
      <c r="HR1022" s="34">
        <f>-HP1014</f>
        <v>3.1764931666705134E-4</v>
      </c>
      <c r="HS1022" s="38">
        <f t="array" ref="HS1022:HU1025">HS$3:HU$6*HT1014</f>
        <v>0</v>
      </c>
      <c r="HT1022" s="27">
        <v>1.2892751212089621E-4</v>
      </c>
      <c r="HU1022" s="28">
        <v>0</v>
      </c>
      <c r="HV1022" s="34">
        <f>-HT1014</f>
        <v>-1.2892751212089621E-4</v>
      </c>
    </row>
    <row r="1023" spans="2:230" x14ac:dyDescent="0.15">
      <c r="B1023" s="114"/>
      <c r="C1023" s="117"/>
      <c r="D1023" s="22">
        <f t="shared" si="5919"/>
        <v>-9.0023449999165322E-3</v>
      </c>
      <c r="E1023" s="22">
        <f t="shared" si="5916"/>
        <v>1.7762988049591616E-2</v>
      </c>
      <c r="F1023" s="30">
        <f t="shared" si="5917"/>
        <v>-2.0639033535433532E-2</v>
      </c>
      <c r="I1023" s="128"/>
      <c r="J1023" s="131"/>
      <c r="K1023" s="36">
        <v>-1.3063304800954253E-4</v>
      </c>
      <c r="L1023" s="22">
        <v>0</v>
      </c>
      <c r="M1023" s="30">
        <v>-1.3063304800954253E-4</v>
      </c>
      <c r="N1023" s="30"/>
      <c r="O1023" s="36">
        <v>0</v>
      </c>
      <c r="P1023" s="22">
        <v>8.9223688365014744E-4</v>
      </c>
      <c r="Q1023" s="30">
        <v>0</v>
      </c>
      <c r="R1023" s="30"/>
      <c r="S1023" s="36">
        <v>0</v>
      </c>
      <c r="T1023" s="22">
        <v>1.2466778710227466E-3</v>
      </c>
      <c r="U1023" s="30">
        <v>0</v>
      </c>
      <c r="V1023" s="30"/>
      <c r="W1023" s="36">
        <v>0</v>
      </c>
      <c r="X1023" s="22">
        <v>4.8436127800371255E-4</v>
      </c>
      <c r="Y1023" s="30">
        <v>0</v>
      </c>
      <c r="Z1023" s="30"/>
      <c r="AA1023" s="36">
        <v>-1.9594717109302367E-4</v>
      </c>
      <c r="AB1023" s="22">
        <v>0</v>
      </c>
      <c r="AC1023" s="30">
        <v>-1.9594717109302367E-4</v>
      </c>
      <c r="AD1023" s="30"/>
      <c r="AE1023" s="36">
        <v>-2.7721167538605955E-4</v>
      </c>
      <c r="AF1023" s="22">
        <v>0</v>
      </c>
      <c r="AG1023" s="30">
        <v>-2.7721167538605955E-4</v>
      </c>
      <c r="AH1023" s="30"/>
      <c r="AI1023" s="36">
        <v>0</v>
      </c>
      <c r="AJ1023" s="22">
        <v>2.0074854528288693E-3</v>
      </c>
      <c r="AK1023" s="30">
        <v>0</v>
      </c>
      <c r="AL1023" s="30"/>
      <c r="AM1023" s="36">
        <v>0</v>
      </c>
      <c r="AN1023" s="22">
        <v>2.1541263854054737E-3</v>
      </c>
      <c r="AO1023" s="30">
        <v>0</v>
      </c>
      <c r="AP1023" s="30"/>
      <c r="AQ1023" s="36">
        <v>-2.3785240492207159E-5</v>
      </c>
      <c r="AR1023" s="22">
        <v>0</v>
      </c>
      <c r="AS1023" s="30">
        <v>-2.3785240492207159E-5</v>
      </c>
      <c r="AT1023" s="30"/>
      <c r="AU1023" s="36">
        <v>1.1636688535517001E-2</v>
      </c>
      <c r="AV1023" s="22">
        <v>1.1636688535517001E-2</v>
      </c>
      <c r="AW1023" s="30">
        <v>0</v>
      </c>
      <c r="AX1023" s="30"/>
      <c r="AY1023" s="36">
        <v>-1.078337520571052E-4</v>
      </c>
      <c r="AZ1023" s="22">
        <v>0</v>
      </c>
      <c r="BA1023" s="30">
        <v>-1.078337520571052E-4</v>
      </c>
      <c r="BB1023" s="30"/>
      <c r="BC1023" s="36">
        <v>0</v>
      </c>
      <c r="BD1023" s="22">
        <v>2.7323018195183908E-4</v>
      </c>
      <c r="BE1023" s="30">
        <v>0</v>
      </c>
      <c r="BF1023" s="30"/>
      <c r="BG1023" s="36">
        <v>0</v>
      </c>
      <c r="BH1023" s="22">
        <v>2.8275230981329512E-3</v>
      </c>
      <c r="BI1023" s="30">
        <v>0</v>
      </c>
      <c r="BJ1023" s="30"/>
      <c r="BK1023" s="36">
        <v>-4.3273811165644261E-4</v>
      </c>
      <c r="BL1023" s="22">
        <v>0</v>
      </c>
      <c r="BM1023" s="30">
        <v>-4.3273811165644261E-4</v>
      </c>
      <c r="BN1023" s="30"/>
      <c r="BO1023" s="36">
        <v>-3.5004559804371619E-5</v>
      </c>
      <c r="BP1023" s="22">
        <v>0</v>
      </c>
      <c r="BQ1023" s="30">
        <v>-3.5004559804371619E-5</v>
      </c>
      <c r="BR1023" s="30"/>
      <c r="BS1023" s="36">
        <v>0</v>
      </c>
      <c r="BT1023" s="22">
        <v>5.347670205791661E-4</v>
      </c>
      <c r="BU1023" s="30">
        <v>0</v>
      </c>
      <c r="BV1023" s="30"/>
      <c r="BW1023" s="36">
        <v>-1.4931894474174703E-4</v>
      </c>
      <c r="BX1023" s="22">
        <v>0</v>
      </c>
      <c r="BY1023" s="30">
        <v>-1.4931894474174703E-4</v>
      </c>
      <c r="BZ1023" s="30"/>
      <c r="CA1023" s="36">
        <v>-4.7848088821656681E-5</v>
      </c>
      <c r="CB1023" s="22">
        <v>0</v>
      </c>
      <c r="CC1023" s="30">
        <v>-4.7848088821656681E-5</v>
      </c>
      <c r="CD1023" s="30"/>
      <c r="CE1023" s="36">
        <v>0</v>
      </c>
      <c r="CF1023" s="22">
        <v>1.9046045421475715E-3</v>
      </c>
      <c r="CG1023" s="30">
        <v>0</v>
      </c>
      <c r="CH1023" s="30"/>
      <c r="CI1023" s="36">
        <v>0</v>
      </c>
      <c r="CJ1023" s="22">
        <v>5.2120959765210601E-3</v>
      </c>
      <c r="CK1023" s="30">
        <v>0</v>
      </c>
      <c r="CL1023" s="30"/>
      <c r="CM1023" s="36">
        <v>-2.1100727741564152E-4</v>
      </c>
      <c r="CN1023" s="22">
        <v>0</v>
      </c>
      <c r="CO1023" s="30">
        <v>-2.1100727741564152E-4</v>
      </c>
      <c r="CP1023" s="30"/>
      <c r="CQ1023" s="36">
        <v>-1.9675890124578172E-5</v>
      </c>
      <c r="CR1023" s="22">
        <v>0</v>
      </c>
      <c r="CS1023" s="30">
        <v>-1.9675890124578172E-5</v>
      </c>
      <c r="CT1023" s="30"/>
      <c r="CU1023" s="36">
        <v>0</v>
      </c>
      <c r="CV1023" s="22">
        <v>7.2987622514558955E-5</v>
      </c>
      <c r="CW1023" s="30">
        <v>0</v>
      </c>
      <c r="CX1023" s="30"/>
      <c r="CY1023" s="36">
        <v>0</v>
      </c>
      <c r="CZ1023" s="22">
        <v>2.9458805565162993E-4</v>
      </c>
      <c r="DA1023" s="30">
        <v>0</v>
      </c>
      <c r="DB1023" s="30"/>
      <c r="DC1023" s="36">
        <v>-7.245683481187139E-5</v>
      </c>
      <c r="DD1023" s="22">
        <v>0</v>
      </c>
      <c r="DE1023" s="30">
        <v>-7.245683481187139E-5</v>
      </c>
      <c r="DF1023" s="30"/>
      <c r="DG1023" s="36">
        <v>-3.098025571885463E-4</v>
      </c>
      <c r="DH1023" s="22">
        <v>0</v>
      </c>
      <c r="DI1023" s="30">
        <v>-3.098025571885463E-4</v>
      </c>
      <c r="DJ1023" s="30"/>
      <c r="DK1023" s="36">
        <v>-7.245683481187139E-5</v>
      </c>
      <c r="DL1023" s="22">
        <v>0</v>
      </c>
      <c r="DM1023" s="30">
        <v>-7.245683481187139E-5</v>
      </c>
      <c r="DN1023" s="30"/>
      <c r="DO1023" s="36">
        <v>-2.7030241918502975E-5</v>
      </c>
      <c r="DP1023" s="22">
        <v>0</v>
      </c>
      <c r="DQ1023" s="30">
        <v>-2.7030241918502975E-5</v>
      </c>
      <c r="DR1023" s="30"/>
      <c r="DS1023" s="36">
        <v>-5.2695511952047076E-5</v>
      </c>
      <c r="DT1023" s="22">
        <v>0</v>
      </c>
      <c r="DU1023" s="30">
        <v>-5.2695511952047076E-5</v>
      </c>
      <c r="DV1023" s="30"/>
      <c r="DW1023" s="36">
        <v>-1.0553097450287446E-3</v>
      </c>
      <c r="DX1023" s="22">
        <v>-1.0553097450287446E-3</v>
      </c>
      <c r="DY1023" s="30">
        <v>-1.0553097450287446E-3</v>
      </c>
      <c r="DZ1023" s="30"/>
      <c r="EA1023" s="36">
        <v>0</v>
      </c>
      <c r="EB1023" s="22">
        <v>7.2619968365584002E-4</v>
      </c>
      <c r="EC1023" s="30">
        <v>0</v>
      </c>
      <c r="ED1023" s="30"/>
      <c r="EE1023" s="36">
        <v>-1.6107086640166912E-3</v>
      </c>
      <c r="EF1023" s="22">
        <v>-1.6107086640166912E-3</v>
      </c>
      <c r="EG1023" s="30">
        <v>-1.6107086640166912E-3</v>
      </c>
      <c r="EH1023" s="30"/>
      <c r="EI1023" s="36">
        <v>-2.420963772246161E-3</v>
      </c>
      <c r="EJ1023" s="22">
        <v>-2.420963772246161E-3</v>
      </c>
      <c r="EK1023" s="30">
        <v>-2.420963772246161E-3</v>
      </c>
      <c r="EL1023" s="30"/>
      <c r="EM1023" s="36">
        <v>-1.5534464250082885E-4</v>
      </c>
      <c r="EN1023" s="22">
        <v>0</v>
      </c>
      <c r="EO1023" s="30">
        <v>-1.5534464250082885E-4</v>
      </c>
      <c r="EP1023" s="30"/>
      <c r="EQ1023" s="36">
        <v>-1.0399948492280705E-3</v>
      </c>
      <c r="ER1023" s="22">
        <v>-1.0399948492280705E-3</v>
      </c>
      <c r="ES1023" s="30">
        <v>-1.0399948492280705E-3</v>
      </c>
      <c r="ET1023" s="30"/>
      <c r="EU1023" s="36">
        <v>-4.1690092344103804E-3</v>
      </c>
      <c r="EV1023" s="22">
        <v>-4.1690092344103804E-3</v>
      </c>
      <c r="EW1023" s="30">
        <v>-4.1690092344103804E-3</v>
      </c>
      <c r="EX1023" s="30"/>
      <c r="EY1023" s="36">
        <v>0</v>
      </c>
      <c r="EZ1023" s="22">
        <v>5.6174645882882077E-5</v>
      </c>
      <c r="FA1023" s="30">
        <v>0</v>
      </c>
      <c r="FB1023" s="30"/>
      <c r="FC1023" s="36">
        <v>0</v>
      </c>
      <c r="FD1023" s="22">
        <v>5.480717336316034E-4</v>
      </c>
      <c r="FE1023" s="30">
        <v>0</v>
      </c>
      <c r="FF1023" s="30"/>
      <c r="FG1023" s="36">
        <v>-2.4479905351915636E-4</v>
      </c>
      <c r="FH1023" s="22">
        <v>-2.4479905351915636E-4</v>
      </c>
      <c r="FI1023" s="30">
        <v>-2.4479905351915636E-4</v>
      </c>
      <c r="FJ1023" s="30"/>
      <c r="FK1023" s="36">
        <v>0</v>
      </c>
      <c r="FL1023" s="22">
        <v>6.2658610486892685E-4</v>
      </c>
      <c r="FM1023" s="30">
        <v>0</v>
      </c>
      <c r="FN1023" s="30"/>
      <c r="FO1023" s="36">
        <v>-1.1186319251772004E-3</v>
      </c>
      <c r="FP1023" s="22">
        <v>0</v>
      </c>
      <c r="FQ1023" s="30">
        <v>-1.1186319251772004E-3</v>
      </c>
      <c r="FR1023" s="30"/>
      <c r="FS1023" s="36">
        <v>-2.6615217453330509E-4</v>
      </c>
      <c r="FT1023" s="22">
        <v>0</v>
      </c>
      <c r="FU1023" s="30">
        <v>-2.6615217453330509E-4</v>
      </c>
      <c r="FV1023" s="30"/>
      <c r="FW1023" s="36">
        <v>0</v>
      </c>
      <c r="FX1023" s="22">
        <v>3.5427169979478866E-4</v>
      </c>
      <c r="FY1023" s="30">
        <v>0</v>
      </c>
      <c r="FZ1023" s="30"/>
      <c r="GA1023" s="36">
        <v>-1.9164723420730561E-3</v>
      </c>
      <c r="GB1023" s="22">
        <v>-1.9164723420730561E-3</v>
      </c>
      <c r="GC1023" s="30">
        <v>-1.9164723420730561E-3</v>
      </c>
      <c r="GD1023" s="30"/>
      <c r="GE1023" s="36">
        <v>-1.8521679300595179E-4</v>
      </c>
      <c r="GF1023" s="22">
        <v>0</v>
      </c>
      <c r="GG1023" s="30">
        <v>-1.8521679300595179E-4</v>
      </c>
      <c r="GH1023" s="30"/>
      <c r="GI1023" s="36">
        <v>0</v>
      </c>
      <c r="GJ1023" s="22">
        <v>6.5764257043005549E-5</v>
      </c>
      <c r="GK1023" s="30">
        <v>0</v>
      </c>
      <c r="GL1023" s="30"/>
      <c r="GM1023" s="36">
        <v>0</v>
      </c>
      <c r="GN1023" s="22">
        <v>4.8005218812997532E-5</v>
      </c>
      <c r="GO1023" s="30">
        <v>0</v>
      </c>
      <c r="GP1023" s="30"/>
      <c r="GQ1023" s="36">
        <v>-4.9483069377523965E-4</v>
      </c>
      <c r="GR1023" s="22">
        <v>-4.9483069377523965E-4</v>
      </c>
      <c r="GS1023" s="30">
        <v>-4.9483069377523965E-4</v>
      </c>
      <c r="GT1023" s="30"/>
      <c r="GU1023" s="36">
        <v>-2.8825265641896835E-3</v>
      </c>
      <c r="GV1023" s="22">
        <v>-2.8825265641896835E-3</v>
      </c>
      <c r="GW1023" s="30">
        <v>-2.8825265641896835E-3</v>
      </c>
      <c r="GX1023" s="30"/>
      <c r="GY1023" s="36">
        <v>0</v>
      </c>
      <c r="GZ1023" s="22">
        <v>1.3407666518623291E-3</v>
      </c>
      <c r="HA1023" s="30">
        <v>0</v>
      </c>
      <c r="HB1023" s="30"/>
      <c r="HC1023" s="36">
        <v>-3.909541964258497E-4</v>
      </c>
      <c r="HD1023" s="22">
        <v>0</v>
      </c>
      <c r="HE1023" s="30">
        <v>-3.909541964258497E-4</v>
      </c>
      <c r="HF1023" s="30"/>
      <c r="HG1023" s="36">
        <v>0</v>
      </c>
      <c r="HH1023" s="22">
        <v>1.6146255647880894E-4</v>
      </c>
      <c r="HI1023" s="30">
        <v>0</v>
      </c>
      <c r="HJ1023" s="30"/>
      <c r="HK1023" s="36">
        <v>-2.0502382835094698E-4</v>
      </c>
      <c r="HL1023" s="22">
        <v>0</v>
      </c>
      <c r="HM1023" s="30">
        <v>-2.0502382835094698E-4</v>
      </c>
      <c r="HN1023" s="30"/>
      <c r="HO1023" s="36">
        <v>-3.1764931666705134E-4</v>
      </c>
      <c r="HP1023" s="22">
        <v>0</v>
      </c>
      <c r="HQ1023" s="30">
        <v>-3.1764931666705134E-4</v>
      </c>
      <c r="HR1023" s="30"/>
      <c r="HS1023" s="36">
        <v>0</v>
      </c>
      <c r="HT1023" s="22">
        <v>1.2892751212089621E-4</v>
      </c>
      <c r="HU1023" s="30">
        <v>0</v>
      </c>
      <c r="HV1023" s="30"/>
    </row>
    <row r="1024" spans="2:230" x14ac:dyDescent="0.15">
      <c r="B1024" s="114"/>
      <c r="C1024" s="117"/>
      <c r="D1024" s="22">
        <f t="shared" si="5919"/>
        <v>-2.0639033535433532E-2</v>
      </c>
      <c r="E1024" s="22">
        <f t="shared" si="5916"/>
        <v>3.0958630091417676E-2</v>
      </c>
      <c r="F1024" s="30">
        <f t="shared" si="5917"/>
        <v>-2.0639033535433532E-2</v>
      </c>
      <c r="I1024" s="128"/>
      <c r="J1024" s="131"/>
      <c r="K1024" s="36">
        <v>-1.3063304800954253E-4</v>
      </c>
      <c r="L1024" s="22">
        <v>0</v>
      </c>
      <c r="M1024" s="30">
        <v>-1.3063304800954253E-4</v>
      </c>
      <c r="N1024" s="30"/>
      <c r="O1024" s="36">
        <v>0</v>
      </c>
      <c r="P1024" s="22">
        <v>8.9223688365014744E-4</v>
      </c>
      <c r="Q1024" s="30">
        <v>0</v>
      </c>
      <c r="R1024" s="30"/>
      <c r="S1024" s="36">
        <v>0</v>
      </c>
      <c r="T1024" s="22">
        <v>1.2466778710227466E-3</v>
      </c>
      <c r="U1024" s="30">
        <v>0</v>
      </c>
      <c r="V1024" s="30"/>
      <c r="W1024" s="36">
        <v>0</v>
      </c>
      <c r="X1024" s="22">
        <v>4.8436127800371255E-4</v>
      </c>
      <c r="Y1024" s="30">
        <v>0</v>
      </c>
      <c r="Z1024" s="30"/>
      <c r="AA1024" s="36">
        <v>-1.9594717109302367E-4</v>
      </c>
      <c r="AB1024" s="22">
        <v>0</v>
      </c>
      <c r="AC1024" s="30">
        <v>-1.9594717109302367E-4</v>
      </c>
      <c r="AD1024" s="30"/>
      <c r="AE1024" s="36">
        <v>-2.7721167538605955E-4</v>
      </c>
      <c r="AF1024" s="22">
        <v>0</v>
      </c>
      <c r="AG1024" s="30">
        <v>-2.7721167538605955E-4</v>
      </c>
      <c r="AH1024" s="30"/>
      <c r="AI1024" s="36">
        <v>0</v>
      </c>
      <c r="AJ1024" s="22">
        <v>2.0074854528288693E-3</v>
      </c>
      <c r="AK1024" s="30">
        <v>0</v>
      </c>
      <c r="AL1024" s="30"/>
      <c r="AM1024" s="36">
        <v>0</v>
      </c>
      <c r="AN1024" s="22">
        <v>2.1541263854054737E-3</v>
      </c>
      <c r="AO1024" s="30">
        <v>0</v>
      </c>
      <c r="AP1024" s="30"/>
      <c r="AQ1024" s="36">
        <v>-2.3785240492207159E-5</v>
      </c>
      <c r="AR1024" s="22">
        <v>0</v>
      </c>
      <c r="AS1024" s="30">
        <v>-2.3785240492207159E-5</v>
      </c>
      <c r="AT1024" s="30"/>
      <c r="AU1024" s="36">
        <v>0</v>
      </c>
      <c r="AV1024" s="22">
        <v>1.1636688535517001E-2</v>
      </c>
      <c r="AW1024" s="30">
        <v>0</v>
      </c>
      <c r="AX1024" s="30"/>
      <c r="AY1024" s="36">
        <v>-1.078337520571052E-4</v>
      </c>
      <c r="AZ1024" s="22">
        <v>0</v>
      </c>
      <c r="BA1024" s="30">
        <v>-1.078337520571052E-4</v>
      </c>
      <c r="BB1024" s="30"/>
      <c r="BC1024" s="36">
        <v>0</v>
      </c>
      <c r="BD1024" s="22">
        <v>2.7323018195183908E-4</v>
      </c>
      <c r="BE1024" s="30">
        <v>0</v>
      </c>
      <c r="BF1024" s="30"/>
      <c r="BG1024" s="36">
        <v>0</v>
      </c>
      <c r="BH1024" s="22">
        <v>2.8275230981329512E-3</v>
      </c>
      <c r="BI1024" s="30">
        <v>0</v>
      </c>
      <c r="BJ1024" s="30"/>
      <c r="BK1024" s="36">
        <v>-4.3273811165644261E-4</v>
      </c>
      <c r="BL1024" s="22">
        <v>0</v>
      </c>
      <c r="BM1024" s="30">
        <v>-4.3273811165644261E-4</v>
      </c>
      <c r="BN1024" s="30"/>
      <c r="BO1024" s="36">
        <v>-3.5004559804371619E-5</v>
      </c>
      <c r="BP1024" s="22">
        <v>0</v>
      </c>
      <c r="BQ1024" s="30">
        <v>-3.5004559804371619E-5</v>
      </c>
      <c r="BR1024" s="30"/>
      <c r="BS1024" s="36">
        <v>0</v>
      </c>
      <c r="BT1024" s="22">
        <v>5.347670205791661E-4</v>
      </c>
      <c r="BU1024" s="30">
        <v>0</v>
      </c>
      <c r="BV1024" s="30"/>
      <c r="BW1024" s="36">
        <v>-1.4931894474174703E-4</v>
      </c>
      <c r="BX1024" s="22">
        <v>0</v>
      </c>
      <c r="BY1024" s="30">
        <v>-1.4931894474174703E-4</v>
      </c>
      <c r="BZ1024" s="30"/>
      <c r="CA1024" s="36">
        <v>-4.7848088821656681E-5</v>
      </c>
      <c r="CB1024" s="22">
        <v>0</v>
      </c>
      <c r="CC1024" s="30">
        <v>-4.7848088821656681E-5</v>
      </c>
      <c r="CD1024" s="30"/>
      <c r="CE1024" s="36">
        <v>0</v>
      </c>
      <c r="CF1024" s="22">
        <v>1.9046045421475715E-3</v>
      </c>
      <c r="CG1024" s="30">
        <v>0</v>
      </c>
      <c r="CH1024" s="30"/>
      <c r="CI1024" s="36">
        <v>0</v>
      </c>
      <c r="CJ1024" s="22">
        <v>5.2120959765210601E-3</v>
      </c>
      <c r="CK1024" s="30">
        <v>0</v>
      </c>
      <c r="CL1024" s="30"/>
      <c r="CM1024" s="36">
        <v>-2.1100727741564152E-4</v>
      </c>
      <c r="CN1024" s="22">
        <v>0</v>
      </c>
      <c r="CO1024" s="30">
        <v>-2.1100727741564152E-4</v>
      </c>
      <c r="CP1024" s="30"/>
      <c r="CQ1024" s="36">
        <v>-1.9675890124578172E-5</v>
      </c>
      <c r="CR1024" s="22">
        <v>0</v>
      </c>
      <c r="CS1024" s="30">
        <v>-1.9675890124578172E-5</v>
      </c>
      <c r="CT1024" s="30"/>
      <c r="CU1024" s="36">
        <v>0</v>
      </c>
      <c r="CV1024" s="22">
        <v>7.2987622514558955E-5</v>
      </c>
      <c r="CW1024" s="30">
        <v>0</v>
      </c>
      <c r="CX1024" s="30"/>
      <c r="CY1024" s="36">
        <v>0</v>
      </c>
      <c r="CZ1024" s="22">
        <v>2.9458805565162993E-4</v>
      </c>
      <c r="DA1024" s="30">
        <v>0</v>
      </c>
      <c r="DB1024" s="30"/>
      <c r="DC1024" s="36">
        <v>-7.245683481187139E-5</v>
      </c>
      <c r="DD1024" s="22">
        <v>0</v>
      </c>
      <c r="DE1024" s="30">
        <v>-7.245683481187139E-5</v>
      </c>
      <c r="DF1024" s="30"/>
      <c r="DG1024" s="36">
        <v>-3.098025571885463E-4</v>
      </c>
      <c r="DH1024" s="22">
        <v>0</v>
      </c>
      <c r="DI1024" s="30">
        <v>-3.098025571885463E-4</v>
      </c>
      <c r="DJ1024" s="30"/>
      <c r="DK1024" s="36">
        <v>-7.245683481187139E-5</v>
      </c>
      <c r="DL1024" s="22">
        <v>0</v>
      </c>
      <c r="DM1024" s="30">
        <v>-7.245683481187139E-5</v>
      </c>
      <c r="DN1024" s="30"/>
      <c r="DO1024" s="36">
        <v>-2.7030241918502975E-5</v>
      </c>
      <c r="DP1024" s="22">
        <v>0</v>
      </c>
      <c r="DQ1024" s="30">
        <v>-2.7030241918502975E-5</v>
      </c>
      <c r="DR1024" s="30"/>
      <c r="DS1024" s="36">
        <v>-5.2695511952047076E-5</v>
      </c>
      <c r="DT1024" s="22">
        <v>0</v>
      </c>
      <c r="DU1024" s="30">
        <v>-5.2695511952047076E-5</v>
      </c>
      <c r="DV1024" s="30"/>
      <c r="DW1024" s="36">
        <v>-1.0553097450287446E-3</v>
      </c>
      <c r="DX1024" s="22">
        <v>0</v>
      </c>
      <c r="DY1024" s="30">
        <v>-1.0553097450287446E-3</v>
      </c>
      <c r="DZ1024" s="30"/>
      <c r="EA1024" s="36">
        <v>0</v>
      </c>
      <c r="EB1024" s="22">
        <v>7.2619968365584002E-4</v>
      </c>
      <c r="EC1024" s="30">
        <v>0</v>
      </c>
      <c r="ED1024" s="30"/>
      <c r="EE1024" s="36">
        <v>-1.6107086640166912E-3</v>
      </c>
      <c r="EF1024" s="22">
        <v>0</v>
      </c>
      <c r="EG1024" s="30">
        <v>-1.6107086640166912E-3</v>
      </c>
      <c r="EH1024" s="30"/>
      <c r="EI1024" s="36">
        <v>-2.420963772246161E-3</v>
      </c>
      <c r="EJ1024" s="22">
        <v>0</v>
      </c>
      <c r="EK1024" s="30">
        <v>-2.420963772246161E-3</v>
      </c>
      <c r="EL1024" s="30"/>
      <c r="EM1024" s="36">
        <v>-1.5534464250082885E-4</v>
      </c>
      <c r="EN1024" s="22">
        <v>-1.5534464250082885E-4</v>
      </c>
      <c r="EO1024" s="30">
        <v>-1.5534464250082885E-4</v>
      </c>
      <c r="EP1024" s="30"/>
      <c r="EQ1024" s="36">
        <v>-1.0399948492280705E-3</v>
      </c>
      <c r="ER1024" s="22">
        <v>0</v>
      </c>
      <c r="ES1024" s="30">
        <v>-1.0399948492280705E-3</v>
      </c>
      <c r="ET1024" s="30"/>
      <c r="EU1024" s="36">
        <v>-4.1690092344103804E-3</v>
      </c>
      <c r="EV1024" s="22">
        <v>0</v>
      </c>
      <c r="EW1024" s="30">
        <v>-4.1690092344103804E-3</v>
      </c>
      <c r="EX1024" s="30"/>
      <c r="EY1024" s="36">
        <v>0</v>
      </c>
      <c r="EZ1024" s="22">
        <v>5.6174645882882077E-5</v>
      </c>
      <c r="FA1024" s="30">
        <v>0</v>
      </c>
      <c r="FB1024" s="30"/>
      <c r="FC1024" s="36">
        <v>0</v>
      </c>
      <c r="FD1024" s="22">
        <v>5.480717336316034E-4</v>
      </c>
      <c r="FE1024" s="30">
        <v>0</v>
      </c>
      <c r="FF1024" s="30"/>
      <c r="FG1024" s="36">
        <v>-2.4479905351915636E-4</v>
      </c>
      <c r="FH1024" s="22">
        <v>0</v>
      </c>
      <c r="FI1024" s="30">
        <v>-2.4479905351915636E-4</v>
      </c>
      <c r="FJ1024" s="30"/>
      <c r="FK1024" s="36">
        <v>0</v>
      </c>
      <c r="FL1024" s="22">
        <v>6.2658610486892685E-4</v>
      </c>
      <c r="FM1024" s="30">
        <v>0</v>
      </c>
      <c r="FN1024" s="30"/>
      <c r="FO1024" s="36">
        <v>-1.1186319251772004E-3</v>
      </c>
      <c r="FP1024" s="22">
        <v>-1.1186319251772004E-3</v>
      </c>
      <c r="FQ1024" s="30">
        <v>-1.1186319251772004E-3</v>
      </c>
      <c r="FR1024" s="30"/>
      <c r="FS1024" s="36">
        <v>-2.6615217453330509E-4</v>
      </c>
      <c r="FT1024" s="22">
        <v>-2.6615217453330509E-4</v>
      </c>
      <c r="FU1024" s="30">
        <v>-2.6615217453330509E-4</v>
      </c>
      <c r="FV1024" s="30"/>
      <c r="FW1024" s="36">
        <v>0</v>
      </c>
      <c r="FX1024" s="22">
        <v>3.5427169979478866E-4</v>
      </c>
      <c r="FY1024" s="30">
        <v>0</v>
      </c>
      <c r="FZ1024" s="30"/>
      <c r="GA1024" s="36">
        <v>-1.9164723420730561E-3</v>
      </c>
      <c r="GB1024" s="22">
        <v>0</v>
      </c>
      <c r="GC1024" s="30">
        <v>-1.9164723420730561E-3</v>
      </c>
      <c r="GD1024" s="30"/>
      <c r="GE1024" s="36">
        <v>-1.8521679300595179E-4</v>
      </c>
      <c r="GF1024" s="22">
        <v>-1.8521679300595179E-4</v>
      </c>
      <c r="GG1024" s="30">
        <v>-1.8521679300595179E-4</v>
      </c>
      <c r="GH1024" s="30"/>
      <c r="GI1024" s="36">
        <v>0</v>
      </c>
      <c r="GJ1024" s="22">
        <v>6.5764257043005549E-5</v>
      </c>
      <c r="GK1024" s="30">
        <v>0</v>
      </c>
      <c r="GL1024" s="30"/>
      <c r="GM1024" s="36">
        <v>0</v>
      </c>
      <c r="GN1024" s="22">
        <v>4.8005218812997532E-5</v>
      </c>
      <c r="GO1024" s="30">
        <v>0</v>
      </c>
      <c r="GP1024" s="30"/>
      <c r="GQ1024" s="36">
        <v>-4.9483069377523965E-4</v>
      </c>
      <c r="GR1024" s="22">
        <v>0</v>
      </c>
      <c r="GS1024" s="30">
        <v>-4.9483069377523965E-4</v>
      </c>
      <c r="GT1024" s="30"/>
      <c r="GU1024" s="36">
        <v>-2.8825265641896835E-3</v>
      </c>
      <c r="GV1024" s="22">
        <v>0</v>
      </c>
      <c r="GW1024" s="30">
        <v>-2.8825265641896835E-3</v>
      </c>
      <c r="GX1024" s="30"/>
      <c r="GY1024" s="36">
        <v>0</v>
      </c>
      <c r="GZ1024" s="22">
        <v>1.3407666518623291E-3</v>
      </c>
      <c r="HA1024" s="30">
        <v>0</v>
      </c>
      <c r="HB1024" s="30"/>
      <c r="HC1024" s="36">
        <v>-3.909541964258497E-4</v>
      </c>
      <c r="HD1024" s="22">
        <v>-3.909541964258497E-4</v>
      </c>
      <c r="HE1024" s="30">
        <v>-3.909541964258497E-4</v>
      </c>
      <c r="HF1024" s="30"/>
      <c r="HG1024" s="36">
        <v>0</v>
      </c>
      <c r="HH1024" s="22">
        <v>1.6146255647880894E-4</v>
      </c>
      <c r="HI1024" s="30">
        <v>0</v>
      </c>
      <c r="HJ1024" s="30"/>
      <c r="HK1024" s="36">
        <v>-2.0502382835094698E-4</v>
      </c>
      <c r="HL1024" s="22">
        <v>-2.0502382835094698E-4</v>
      </c>
      <c r="HM1024" s="30">
        <v>-2.0502382835094698E-4</v>
      </c>
      <c r="HN1024" s="30"/>
      <c r="HO1024" s="36">
        <v>-3.1764931666705134E-4</v>
      </c>
      <c r="HP1024" s="22">
        <v>-3.1764931666705134E-4</v>
      </c>
      <c r="HQ1024" s="30">
        <v>-3.1764931666705134E-4</v>
      </c>
      <c r="HR1024" s="30"/>
      <c r="HS1024" s="36">
        <v>0</v>
      </c>
      <c r="HT1024" s="22">
        <v>1.2892751212089621E-4</v>
      </c>
      <c r="HU1024" s="30">
        <v>0</v>
      </c>
      <c r="HV1024" s="30"/>
    </row>
    <row r="1025" spans="2:230" x14ac:dyDescent="0.15">
      <c r="B1025" s="114"/>
      <c r="C1025" s="118"/>
      <c r="D1025" s="31">
        <f t="shared" si="5919"/>
        <v>-6.2160419039155174E-3</v>
      </c>
      <c r="E1025" s="31">
        <f t="shared" si="5916"/>
        <v>8.8735619302543183E-3</v>
      </c>
      <c r="F1025" s="32">
        <f t="shared" si="5917"/>
        <v>-1.7494787821064946E-2</v>
      </c>
      <c r="I1025" s="128"/>
      <c r="J1025" s="120"/>
      <c r="K1025" s="37">
        <v>-1.3063304800954253E-4</v>
      </c>
      <c r="L1025" s="31">
        <v>-1.3063304800954253E-4</v>
      </c>
      <c r="M1025" s="32">
        <v>-1.3063304800954253E-4</v>
      </c>
      <c r="N1025" s="30"/>
      <c r="O1025" s="37">
        <v>0</v>
      </c>
      <c r="P1025" s="31">
        <v>8.9223688365014744E-4</v>
      </c>
      <c r="Q1025" s="32">
        <v>0</v>
      </c>
      <c r="R1025" s="30"/>
      <c r="S1025" s="37">
        <v>0</v>
      </c>
      <c r="T1025" s="31">
        <v>1.2466778710227466E-3</v>
      </c>
      <c r="U1025" s="32">
        <v>0</v>
      </c>
      <c r="V1025" s="30"/>
      <c r="W1025" s="37">
        <v>4.8436127800371255E-4</v>
      </c>
      <c r="X1025" s="31">
        <v>0</v>
      </c>
      <c r="Y1025" s="32">
        <v>0</v>
      </c>
      <c r="Z1025" s="30"/>
      <c r="AA1025" s="37">
        <v>-1.9594717109302367E-4</v>
      </c>
      <c r="AB1025" s="31">
        <v>-1.9594717109302367E-4</v>
      </c>
      <c r="AC1025" s="32">
        <v>-1.9594717109302367E-4</v>
      </c>
      <c r="AD1025" s="30"/>
      <c r="AE1025" s="37">
        <v>-2.7721167538605955E-4</v>
      </c>
      <c r="AF1025" s="31">
        <v>-2.7721167538605955E-4</v>
      </c>
      <c r="AG1025" s="32">
        <v>-2.7721167538605955E-4</v>
      </c>
      <c r="AH1025" s="30"/>
      <c r="AI1025" s="37">
        <v>0</v>
      </c>
      <c r="AJ1025" s="31">
        <v>2.0074854528288693E-3</v>
      </c>
      <c r="AK1025" s="32">
        <v>0</v>
      </c>
      <c r="AL1025" s="30"/>
      <c r="AM1025" s="37">
        <v>2.1541263854054737E-3</v>
      </c>
      <c r="AN1025" s="31">
        <v>2.1541263854054737E-3</v>
      </c>
      <c r="AO1025" s="32">
        <v>0</v>
      </c>
      <c r="AP1025" s="30"/>
      <c r="AQ1025" s="37">
        <v>-2.3785240492207159E-5</v>
      </c>
      <c r="AR1025" s="31">
        <v>-2.3785240492207159E-5</v>
      </c>
      <c r="AS1025" s="32">
        <v>0</v>
      </c>
      <c r="AT1025" s="30"/>
      <c r="AU1025" s="37">
        <v>0</v>
      </c>
      <c r="AV1025" s="31">
        <v>1.1636688535517001E-2</v>
      </c>
      <c r="AW1025" s="32">
        <v>0</v>
      </c>
      <c r="AX1025" s="30"/>
      <c r="AY1025" s="37">
        <v>0</v>
      </c>
      <c r="AZ1025" s="31">
        <v>-1.078337520571052E-4</v>
      </c>
      <c r="BA1025" s="32">
        <v>-1.078337520571052E-4</v>
      </c>
      <c r="BB1025" s="30"/>
      <c r="BC1025" s="37">
        <v>0</v>
      </c>
      <c r="BD1025" s="31">
        <v>0</v>
      </c>
      <c r="BE1025" s="32">
        <v>0</v>
      </c>
      <c r="BF1025" s="30"/>
      <c r="BG1025" s="37">
        <v>0</v>
      </c>
      <c r="BH1025" s="31">
        <v>2.8275230981329512E-3</v>
      </c>
      <c r="BI1025" s="32">
        <v>0</v>
      </c>
      <c r="BJ1025" s="30"/>
      <c r="BK1025" s="37">
        <v>-4.3273811165644261E-4</v>
      </c>
      <c r="BL1025" s="31">
        <v>-4.3273811165644261E-4</v>
      </c>
      <c r="BM1025" s="32">
        <v>-4.3273811165644261E-4</v>
      </c>
      <c r="BN1025" s="30"/>
      <c r="BO1025" s="37">
        <v>-3.5004559804371619E-5</v>
      </c>
      <c r="BP1025" s="31">
        <v>-3.5004559804371619E-5</v>
      </c>
      <c r="BQ1025" s="32">
        <v>0</v>
      </c>
      <c r="BR1025" s="30"/>
      <c r="BS1025" s="37">
        <v>0</v>
      </c>
      <c r="BT1025" s="31">
        <v>0</v>
      </c>
      <c r="BU1025" s="32">
        <v>0</v>
      </c>
      <c r="BV1025" s="30"/>
      <c r="BW1025" s="37">
        <v>0</v>
      </c>
      <c r="BX1025" s="31">
        <v>-1.4931894474174703E-4</v>
      </c>
      <c r="BY1025" s="32">
        <v>-1.4931894474174703E-4</v>
      </c>
      <c r="BZ1025" s="30"/>
      <c r="CA1025" s="37">
        <v>-4.7848088821656681E-5</v>
      </c>
      <c r="CB1025" s="31">
        <v>-4.7848088821656681E-5</v>
      </c>
      <c r="CC1025" s="32">
        <v>0</v>
      </c>
      <c r="CD1025" s="30"/>
      <c r="CE1025" s="37">
        <v>0</v>
      </c>
      <c r="CF1025" s="31">
        <v>1.9046045421475715E-3</v>
      </c>
      <c r="CG1025" s="32">
        <v>0</v>
      </c>
      <c r="CH1025" s="30"/>
      <c r="CI1025" s="37">
        <v>0</v>
      </c>
      <c r="CJ1025" s="31">
        <v>5.2120959765210601E-3</v>
      </c>
      <c r="CK1025" s="32">
        <v>0</v>
      </c>
      <c r="CL1025" s="30"/>
      <c r="CM1025" s="37">
        <v>0</v>
      </c>
      <c r="CN1025" s="31">
        <v>-2.1100727741564152E-4</v>
      </c>
      <c r="CO1025" s="32">
        <v>-2.1100727741564152E-4</v>
      </c>
      <c r="CP1025" s="30"/>
      <c r="CQ1025" s="37">
        <v>0</v>
      </c>
      <c r="CR1025" s="31">
        <v>-1.9675890124578172E-5</v>
      </c>
      <c r="CS1025" s="32">
        <v>0</v>
      </c>
      <c r="CT1025" s="30"/>
      <c r="CU1025" s="37">
        <v>0</v>
      </c>
      <c r="CV1025" s="31">
        <v>0</v>
      </c>
      <c r="CW1025" s="32">
        <v>7.2987622514558955E-5</v>
      </c>
      <c r="CX1025" s="30"/>
      <c r="CY1025" s="37">
        <v>0</v>
      </c>
      <c r="CZ1025" s="31">
        <v>0</v>
      </c>
      <c r="DA1025" s="32">
        <v>0</v>
      </c>
      <c r="DB1025" s="30"/>
      <c r="DC1025" s="37">
        <v>-7.245683481187139E-5</v>
      </c>
      <c r="DD1025" s="31">
        <v>-7.245683481187139E-5</v>
      </c>
      <c r="DE1025" s="32">
        <v>0</v>
      </c>
      <c r="DF1025" s="30"/>
      <c r="DG1025" s="37">
        <v>0</v>
      </c>
      <c r="DH1025" s="31">
        <v>-3.098025571885463E-4</v>
      </c>
      <c r="DI1025" s="32">
        <v>-3.098025571885463E-4</v>
      </c>
      <c r="DJ1025" s="30"/>
      <c r="DK1025" s="37">
        <v>-7.245683481187139E-5</v>
      </c>
      <c r="DL1025" s="31">
        <v>-7.245683481187139E-5</v>
      </c>
      <c r="DM1025" s="32">
        <v>0</v>
      </c>
      <c r="DN1025" s="30"/>
      <c r="DO1025" s="37">
        <v>0</v>
      </c>
      <c r="DP1025" s="31">
        <v>-2.7030241918502975E-5</v>
      </c>
      <c r="DQ1025" s="32">
        <v>0</v>
      </c>
      <c r="DR1025" s="30"/>
      <c r="DS1025" s="37">
        <v>0</v>
      </c>
      <c r="DT1025" s="31">
        <v>-5.2695511952047076E-5</v>
      </c>
      <c r="DU1025" s="32">
        <v>0</v>
      </c>
      <c r="DV1025" s="30"/>
      <c r="DW1025" s="37">
        <v>-1.0553097450287446E-3</v>
      </c>
      <c r="DX1025" s="31">
        <v>-1.0553097450287446E-3</v>
      </c>
      <c r="DY1025" s="32">
        <v>-1.0553097450287446E-3</v>
      </c>
      <c r="DZ1025" s="30"/>
      <c r="EA1025" s="37">
        <v>7.2619968365584002E-4</v>
      </c>
      <c r="EB1025" s="31">
        <v>0</v>
      </c>
      <c r="EC1025" s="32">
        <v>0</v>
      </c>
      <c r="ED1025" s="30"/>
      <c r="EE1025" s="37">
        <v>-1.6107086640166912E-3</v>
      </c>
      <c r="EF1025" s="31">
        <v>-1.6107086640166912E-3</v>
      </c>
      <c r="EG1025" s="32">
        <v>-1.6107086640166912E-3</v>
      </c>
      <c r="EH1025" s="30"/>
      <c r="EI1025" s="37">
        <v>-2.420963772246161E-3</v>
      </c>
      <c r="EJ1025" s="31">
        <v>-2.420963772246161E-3</v>
      </c>
      <c r="EK1025" s="32">
        <v>-2.420963772246161E-3</v>
      </c>
      <c r="EL1025" s="30"/>
      <c r="EM1025" s="37">
        <v>-1.5534464250082885E-4</v>
      </c>
      <c r="EN1025" s="31">
        <v>-1.5534464250082885E-4</v>
      </c>
      <c r="EO1025" s="32">
        <v>0</v>
      </c>
      <c r="EP1025" s="30"/>
      <c r="EQ1025" s="37">
        <v>0</v>
      </c>
      <c r="ER1025" s="31">
        <v>-1.0399948492280705E-3</v>
      </c>
      <c r="ES1025" s="32">
        <v>-1.0399948492280705E-3</v>
      </c>
      <c r="ET1025" s="30"/>
      <c r="EU1025" s="37">
        <v>-4.1690092344103804E-3</v>
      </c>
      <c r="EV1025" s="31">
        <v>-4.1690092344103804E-3</v>
      </c>
      <c r="EW1025" s="32">
        <v>-4.1690092344103804E-3</v>
      </c>
      <c r="EX1025" s="30"/>
      <c r="EY1025" s="37">
        <v>0</v>
      </c>
      <c r="EZ1025" s="31">
        <v>0</v>
      </c>
      <c r="FA1025" s="32">
        <v>5.6174645882882077E-5</v>
      </c>
      <c r="FB1025" s="30"/>
      <c r="FC1025" s="37">
        <v>5.480717336316034E-4</v>
      </c>
      <c r="FD1025" s="31">
        <v>0</v>
      </c>
      <c r="FE1025" s="32">
        <v>0</v>
      </c>
      <c r="FF1025" s="30"/>
      <c r="FG1025" s="37">
        <v>-2.4479905351915636E-4</v>
      </c>
      <c r="FH1025" s="31">
        <v>-2.4479905351915636E-4</v>
      </c>
      <c r="FI1025" s="32">
        <v>0</v>
      </c>
      <c r="FJ1025" s="30"/>
      <c r="FK1025" s="37">
        <v>6.2658610486892685E-4</v>
      </c>
      <c r="FL1025" s="31">
        <v>0</v>
      </c>
      <c r="FM1025" s="32">
        <v>0</v>
      </c>
      <c r="FN1025" s="30"/>
      <c r="FO1025" s="37">
        <v>0</v>
      </c>
      <c r="FP1025" s="31">
        <v>-1.1186319251772004E-3</v>
      </c>
      <c r="FQ1025" s="32">
        <v>-1.1186319251772004E-3</v>
      </c>
      <c r="FR1025" s="30"/>
      <c r="FS1025" s="37">
        <v>-2.6615217453330509E-4</v>
      </c>
      <c r="FT1025" s="31">
        <v>-2.6615217453330509E-4</v>
      </c>
      <c r="FU1025" s="32">
        <v>0</v>
      </c>
      <c r="FV1025" s="30"/>
      <c r="FW1025" s="37">
        <v>0</v>
      </c>
      <c r="FX1025" s="31">
        <v>0</v>
      </c>
      <c r="FY1025" s="32">
        <v>0</v>
      </c>
      <c r="FZ1025" s="30"/>
      <c r="GA1025" s="37">
        <v>0</v>
      </c>
      <c r="GB1025" s="31">
        <v>-1.9164723420730561E-3</v>
      </c>
      <c r="GC1025" s="32">
        <v>-1.9164723420730561E-3</v>
      </c>
      <c r="GD1025" s="30"/>
      <c r="GE1025" s="37">
        <v>0</v>
      </c>
      <c r="GF1025" s="31">
        <v>-1.8521679300595179E-4</v>
      </c>
      <c r="GG1025" s="32">
        <v>0</v>
      </c>
      <c r="GH1025" s="30"/>
      <c r="GI1025" s="37">
        <v>0</v>
      </c>
      <c r="GJ1025" s="31">
        <v>0</v>
      </c>
      <c r="GK1025" s="32">
        <v>6.5764257043005549E-5</v>
      </c>
      <c r="GL1025" s="30"/>
      <c r="GM1025" s="37">
        <v>0</v>
      </c>
      <c r="GN1025" s="31">
        <v>0</v>
      </c>
      <c r="GO1025" s="32">
        <v>4.8005218812997532E-5</v>
      </c>
      <c r="GP1025" s="30"/>
      <c r="GQ1025" s="37">
        <v>-4.9483069377523965E-4</v>
      </c>
      <c r="GR1025" s="31">
        <v>-4.9483069377523965E-4</v>
      </c>
      <c r="GS1025" s="32">
        <v>0</v>
      </c>
      <c r="GT1025" s="30"/>
      <c r="GU1025" s="37">
        <v>0</v>
      </c>
      <c r="GV1025" s="31">
        <v>-2.8825265641896835E-3</v>
      </c>
      <c r="GW1025" s="32">
        <v>-2.8825265641896835E-3</v>
      </c>
      <c r="GX1025" s="30"/>
      <c r="GY1025" s="37">
        <v>1.3407666518623291E-3</v>
      </c>
      <c r="GZ1025" s="31">
        <v>1.3407666518623291E-3</v>
      </c>
      <c r="HA1025" s="32">
        <v>0</v>
      </c>
      <c r="HB1025" s="30"/>
      <c r="HC1025" s="37">
        <v>-3.909541964258497E-4</v>
      </c>
      <c r="HD1025" s="31">
        <v>-3.909541964258497E-4</v>
      </c>
      <c r="HE1025" s="32">
        <v>0</v>
      </c>
      <c r="HF1025" s="30"/>
      <c r="HG1025" s="37">
        <v>0</v>
      </c>
      <c r="HH1025" s="31">
        <v>1.6146255647880894E-4</v>
      </c>
      <c r="HI1025" s="32">
        <v>1.6146255647880894E-4</v>
      </c>
      <c r="HJ1025" s="30"/>
      <c r="HK1025" s="37">
        <v>0</v>
      </c>
      <c r="HL1025" s="31">
        <v>-2.0502382835094698E-4</v>
      </c>
      <c r="HM1025" s="32">
        <v>0</v>
      </c>
      <c r="HN1025" s="30"/>
      <c r="HO1025" s="37">
        <v>0</v>
      </c>
      <c r="HP1025" s="31">
        <v>-3.1764931666705134E-4</v>
      </c>
      <c r="HQ1025" s="32">
        <v>0</v>
      </c>
      <c r="HR1025" s="30"/>
      <c r="HS1025" s="37">
        <v>0</v>
      </c>
      <c r="HT1025" s="31">
        <v>1.2892751212089621E-4</v>
      </c>
      <c r="HU1025" s="32">
        <v>1.2892751212089621E-4</v>
      </c>
      <c r="HV1025" s="30"/>
    </row>
    <row r="1026" spans="2:230" x14ac:dyDescent="0.15">
      <c r="B1026" s="114"/>
      <c r="C1026" s="116">
        <v>3</v>
      </c>
      <c r="D1026" s="27">
        <f t="shared" si="5919"/>
        <v>8.8416487060847069E-3</v>
      </c>
      <c r="E1026" s="27">
        <f t="shared" si="5916"/>
        <v>-7.9328757133010561E-3</v>
      </c>
      <c r="F1026" s="28">
        <f t="shared" si="5917"/>
        <v>1.2552567083877359E-2</v>
      </c>
      <c r="G1026" s="29">
        <f t="shared" ref="G1026" si="5921">SUM(N1026,R1026,V1026,Z1026,AD1026,AH1026,AL1026,AP1026,AT1026,AX1026,BB1026,BF1026,BJ1026,BN1026,BR1026,BV1026,BZ1026,CD1026,CH1026,CL1026,CP1026,CT1026,CX1026,DB1026,DF1026,DJ1026,DN1026,DR1026,DV1026,DZ1026,ED1026,EH1026,EL1026,EP1026,ET1026,EX1026,FB1026,FF1026,FJ1026,FN1026,FR1026,FV1026,FZ1026,GD1026,GH1026,GL1026,GP1026,GT1026,GX1026,HB1026,HF1026,HJ1026,HN1026,HR1026,HV1026)</f>
        <v>1.6954883406144663E-2</v>
      </c>
      <c r="I1026" s="128"/>
      <c r="J1026" s="130">
        <v>3</v>
      </c>
      <c r="K1026" s="38">
        <f t="array" ref="K1026:M1029">K$3:M$6*M1014</f>
        <v>1.4564795164341421E-4</v>
      </c>
      <c r="L1026" s="27">
        <v>1.4564795164341421E-4</v>
      </c>
      <c r="M1026" s="28">
        <v>1.4564795164341421E-4</v>
      </c>
      <c r="N1026" s="34">
        <f>-M1014</f>
        <v>-1.4564795164341421E-4</v>
      </c>
      <c r="O1026" s="38">
        <f t="array" ref="O1026:Q1029">O$3:Q$6*Q1014</f>
        <v>0</v>
      </c>
      <c r="P1026" s="27">
        <v>-6.2141328169796435E-4</v>
      </c>
      <c r="Q1026" s="28">
        <v>0</v>
      </c>
      <c r="R1026" s="34">
        <f>-Q1014</f>
        <v>6.2141328169796435E-4</v>
      </c>
      <c r="S1026" s="38">
        <f t="array" ref="S1026:U1029">S$3:U$6*U1014</f>
        <v>-3.9341003372488651E-4</v>
      </c>
      <c r="T1026" s="27">
        <v>-3.9341003372488651E-4</v>
      </c>
      <c r="U1026" s="28">
        <v>0</v>
      </c>
      <c r="V1026" s="34">
        <f>-U1014</f>
        <v>3.9341003372488651E-4</v>
      </c>
      <c r="W1026" s="38">
        <f t="array" ref="W1026:Y1029">W$3:Y$6*Y1014</f>
        <v>-1.366751225487309E-3</v>
      </c>
      <c r="X1026" s="27">
        <v>0</v>
      </c>
      <c r="Y1026" s="28">
        <v>0</v>
      </c>
      <c r="Z1026" s="34">
        <f>-Y1014</f>
        <v>1.366751225487309E-3</v>
      </c>
      <c r="AA1026" s="38">
        <f t="array" ref="AA1026:AC1029">AA$3:AC$6*AC1014</f>
        <v>0</v>
      </c>
      <c r="AB1026" s="27">
        <v>9.0074358895306572E-5</v>
      </c>
      <c r="AC1026" s="28">
        <v>9.0074358895306572E-5</v>
      </c>
      <c r="AD1026" s="34">
        <f>-AC1014</f>
        <v>-9.0074358895306572E-5</v>
      </c>
      <c r="AE1026" s="38">
        <f t="array" ref="AE1026:AG1029">AE$3:AG$6*AG1014</f>
        <v>5.9985348276909085E-5</v>
      </c>
      <c r="AF1026" s="27">
        <v>5.9985348276909085E-5</v>
      </c>
      <c r="AG1026" s="28">
        <v>0</v>
      </c>
      <c r="AH1026" s="34">
        <f>-AG1014</f>
        <v>-5.9985348276909085E-5</v>
      </c>
      <c r="AI1026" s="38">
        <f t="array" ref="AI1026:AK1029">AI$3:AK$6*AK1014</f>
        <v>0</v>
      </c>
      <c r="AJ1026" s="27">
        <v>-3.2669502504502774E-4</v>
      </c>
      <c r="AK1026" s="28">
        <v>-3.2669502504502774E-4</v>
      </c>
      <c r="AL1026" s="34">
        <f>-AK1014</f>
        <v>3.2669502504502774E-4</v>
      </c>
      <c r="AM1026" s="38">
        <f t="array" ref="AM1026:AO1029">AM$3:AO$6*AO1014</f>
        <v>0</v>
      </c>
      <c r="AN1026" s="27">
        <v>-1.065471759474514E-3</v>
      </c>
      <c r="AO1026" s="28">
        <v>-1.065471759474514E-3</v>
      </c>
      <c r="AP1026" s="34">
        <f>-AO1014</f>
        <v>1.065471759474514E-3</v>
      </c>
      <c r="AQ1026" s="38">
        <f t="array" ref="AQ1026:AS1029">AQ$3:AS$6*AS1014</f>
        <v>2.2822971370850314E-4</v>
      </c>
      <c r="AR1026" s="27">
        <v>2.2822971370850314E-4</v>
      </c>
      <c r="AS1026" s="28">
        <v>2.2822971370850314E-4</v>
      </c>
      <c r="AT1026" s="34">
        <f>-AS1014</f>
        <v>-2.2822971370850314E-4</v>
      </c>
      <c r="AU1026" s="38">
        <f t="array" ref="AU1026:AW1029">AU$3:AW$6*AW1014</f>
        <v>0</v>
      </c>
      <c r="AV1026" s="27">
        <v>-4.1906965939933058E-3</v>
      </c>
      <c r="AW1026" s="28">
        <v>0</v>
      </c>
      <c r="AX1026" s="34">
        <f>-AW1014</f>
        <v>4.1906965939933058E-3</v>
      </c>
      <c r="AY1026" s="38">
        <f t="array" ref="AY1026:BA1029">AY$3:BA$6*BA1014</f>
        <v>4.047552528496843E-4</v>
      </c>
      <c r="AZ1026" s="27">
        <v>4.047552528496843E-4</v>
      </c>
      <c r="BA1026" s="28">
        <v>4.047552528496843E-4</v>
      </c>
      <c r="BB1026" s="34">
        <f>-BA1014</f>
        <v>-4.047552528496843E-4</v>
      </c>
      <c r="BC1026" s="38">
        <f t="array" ref="BC1026:BE1029">BC$3:BE$6*BE1014</f>
        <v>0</v>
      </c>
      <c r="BD1026" s="27">
        <v>-2.4895151984853027E-3</v>
      </c>
      <c r="BE1026" s="28">
        <v>0</v>
      </c>
      <c r="BF1026" s="34">
        <f>-BE1014</f>
        <v>2.4895151984853027E-3</v>
      </c>
      <c r="BG1026" s="38">
        <f t="array" ref="BG1026:BI1029">BG$3:BI$6*BI1014</f>
        <v>-1.7470839286573068E-4</v>
      </c>
      <c r="BH1026" s="27">
        <v>0</v>
      </c>
      <c r="BI1026" s="28">
        <v>0</v>
      </c>
      <c r="BJ1026" s="34">
        <f>-BI1014</f>
        <v>1.7470839286573068E-4</v>
      </c>
      <c r="BK1026" s="38">
        <f t="array" ref="BK1026:BM1029">BK$3:BM$6*BM1014</f>
        <v>0</v>
      </c>
      <c r="BL1026" s="27">
        <v>3.8771015983028085E-5</v>
      </c>
      <c r="BM1026" s="28">
        <v>0</v>
      </c>
      <c r="BN1026" s="34">
        <f>-BM1014</f>
        <v>-3.8771015983028085E-5</v>
      </c>
      <c r="BO1026" s="38">
        <f t="array" ref="BO1026:BQ1029">BO$3:BQ$6*BQ1014</f>
        <v>0</v>
      </c>
      <c r="BP1026" s="27">
        <v>1.3839508940956968E-4</v>
      </c>
      <c r="BQ1026" s="28">
        <v>1.3839508940956968E-4</v>
      </c>
      <c r="BR1026" s="34">
        <f>-BQ1014</f>
        <v>-1.3839508940956968E-4</v>
      </c>
      <c r="BS1026" s="38">
        <f t="array" ref="BS1026:BU1029">BS$3:BU$6*BU1014</f>
        <v>0</v>
      </c>
      <c r="BT1026" s="27">
        <v>0</v>
      </c>
      <c r="BU1026" s="28">
        <v>-2.4318588908037601E-4</v>
      </c>
      <c r="BV1026" s="34">
        <f>-BU1014</f>
        <v>2.4318588908037601E-4</v>
      </c>
      <c r="BW1026" s="38">
        <f t="array" ref="BW1026:BY1029">BW$3:BY$6*BY1014</f>
        <v>0</v>
      </c>
      <c r="BX1026" s="27">
        <v>2.3292774432931369E-4</v>
      </c>
      <c r="BY1026" s="28">
        <v>2.3292774432931369E-4</v>
      </c>
      <c r="BZ1026" s="34">
        <f>-BY1014</f>
        <v>-2.3292774432931369E-4</v>
      </c>
      <c r="CA1026" s="38">
        <f t="array" ref="CA1026:CC1029">CA$3:CC$6*CC1014</f>
        <v>8.8657275766521328E-5</v>
      </c>
      <c r="CB1026" s="27">
        <v>8.8657275766521328E-5</v>
      </c>
      <c r="CC1026" s="28">
        <v>0</v>
      </c>
      <c r="CD1026" s="34">
        <f>-CC1014</f>
        <v>-8.8657275766521328E-5</v>
      </c>
      <c r="CE1026" s="38">
        <f t="array" ref="CE1026:CG1029">CE$3:CG$6*CG1014</f>
        <v>0</v>
      </c>
      <c r="CF1026" s="27">
        <v>0</v>
      </c>
      <c r="CG1026" s="28">
        <v>0</v>
      </c>
      <c r="CH1026" s="34">
        <f>-CG1014</f>
        <v>2.5748915801882184E-4</v>
      </c>
      <c r="CI1026" s="38">
        <f t="array" ref="CI1026:CK1029">CI$3:CK$6*CK1014</f>
        <v>0</v>
      </c>
      <c r="CJ1026" s="27">
        <v>0</v>
      </c>
      <c r="CK1026" s="28">
        <v>-1.709871610875268E-4</v>
      </c>
      <c r="CL1026" s="34">
        <f>-CK1014</f>
        <v>1.709871610875268E-4</v>
      </c>
      <c r="CM1026" s="38">
        <f t="array" ref="CM1026:CO1029">CM$3:CO$6*CO1014</f>
        <v>1.5579602789085779E-4</v>
      </c>
      <c r="CN1026" s="27">
        <v>1.5579602789085779E-4</v>
      </c>
      <c r="CO1026" s="28">
        <v>0</v>
      </c>
      <c r="CP1026" s="34">
        <f>-CO1014</f>
        <v>-1.5579602789085779E-4</v>
      </c>
      <c r="CQ1026" s="38">
        <f t="array" ref="CQ1026:CS1029">CQ$3:CS$6*CS1014</f>
        <v>6.2350407243262022E-4</v>
      </c>
      <c r="CR1026" s="27">
        <v>6.2350407243262022E-4</v>
      </c>
      <c r="CS1026" s="28">
        <v>6.2350407243262022E-4</v>
      </c>
      <c r="CT1026" s="34">
        <f>-CS1014</f>
        <v>-6.2350407243262022E-4</v>
      </c>
      <c r="CU1026" s="38">
        <f t="array" ref="CU1026:CW1029">CU$3:CW$6*CW1014</f>
        <v>0</v>
      </c>
      <c r="CV1026" s="27">
        <v>0</v>
      </c>
      <c r="CW1026" s="28">
        <v>-2.5951712686020834E-4</v>
      </c>
      <c r="CX1026" s="34">
        <f>-CW1014</f>
        <v>2.5951712686020834E-4</v>
      </c>
      <c r="CY1026" s="38">
        <f t="array" ref="CY1026:DA1029">CY$3:DA$6*DA1014</f>
        <v>0</v>
      </c>
      <c r="CZ1026" s="27">
        <v>0</v>
      </c>
      <c r="DA1026" s="28">
        <v>0</v>
      </c>
      <c r="DB1026" s="34">
        <f>-DA1014</f>
        <v>6.2270206572435406E-4</v>
      </c>
      <c r="DC1026" s="38">
        <f t="array" ref="DC1026:DE1029">DC$3:DE$6*DE1014</f>
        <v>0</v>
      </c>
      <c r="DD1026" s="27">
        <v>5.4941337166818087E-5</v>
      </c>
      <c r="DE1026" s="28">
        <v>0</v>
      </c>
      <c r="DF1026" s="34">
        <f>-DE1014</f>
        <v>-5.4941337166818087E-5</v>
      </c>
      <c r="DG1026" s="38">
        <f t="array" ref="DG1026:DI1029">DG$3:DI$6*DI1014</f>
        <v>0</v>
      </c>
      <c r="DH1026" s="27">
        <v>9.4528851423983509E-5</v>
      </c>
      <c r="DI1026" s="28">
        <v>0</v>
      </c>
      <c r="DJ1026" s="34">
        <f>-DI1014</f>
        <v>-9.4528851423983509E-5</v>
      </c>
      <c r="DK1026" s="38">
        <f t="array" ref="DK1026:DM1029">DK$3:DM$6*DM1014</f>
        <v>0</v>
      </c>
      <c r="DL1026" s="27">
        <v>5.4941337166818087E-5</v>
      </c>
      <c r="DM1026" s="28">
        <v>0</v>
      </c>
      <c r="DN1026" s="34">
        <f>-DM1014</f>
        <v>-5.4941337166818087E-5</v>
      </c>
      <c r="DO1026" s="38">
        <f t="array" ref="DO1026:DQ1029">DO$3:DQ$6*DQ1014</f>
        <v>0</v>
      </c>
      <c r="DP1026" s="27">
        <v>3.595676215602117E-4</v>
      </c>
      <c r="DQ1026" s="28">
        <v>3.595676215602117E-4</v>
      </c>
      <c r="DR1026" s="34">
        <f>-DQ1014</f>
        <v>-3.595676215602117E-4</v>
      </c>
      <c r="DS1026" s="38">
        <f t="array" ref="DS1026:DU1029">DS$3:DU$6*DU1014</f>
        <v>0</v>
      </c>
      <c r="DT1026" s="27">
        <v>1.3692432681946539E-4</v>
      </c>
      <c r="DU1026" s="28">
        <v>0</v>
      </c>
      <c r="DV1026" s="34">
        <f>-DU1014</f>
        <v>-1.3692432681946539E-4</v>
      </c>
      <c r="DW1026" s="38">
        <f t="array" ref="DW1026:DY1029">DW$3:DY$6*DY1014</f>
        <v>6.7664916954546478E-4</v>
      </c>
      <c r="DX1026" s="27">
        <v>6.7664916954546478E-4</v>
      </c>
      <c r="DY1026" s="28">
        <v>6.7664916954546478E-4</v>
      </c>
      <c r="DZ1026" s="34">
        <f>-DY1014</f>
        <v>-6.7664916954546478E-4</v>
      </c>
      <c r="EA1026" s="38">
        <f t="array" ref="EA1026:EC1029">EA$3:EC$6*EC1014</f>
        <v>0</v>
      </c>
      <c r="EB1026" s="27">
        <v>0</v>
      </c>
      <c r="EC1026" s="28">
        <v>-1.0524678808379677E-3</v>
      </c>
      <c r="ED1026" s="34">
        <f>-EC1014</f>
        <v>1.0524678808379677E-3</v>
      </c>
      <c r="EE1026" s="38">
        <f t="array" ref="EE1026:EG1029">EE$3:EG$6*EG1014</f>
        <v>0</v>
      </c>
      <c r="EF1026" s="27">
        <v>4.5074941188572449E-4</v>
      </c>
      <c r="EG1026" s="28">
        <v>4.5074941188572449E-4</v>
      </c>
      <c r="EH1026" s="34">
        <f>-EG1014</f>
        <v>-4.5074941188572449E-4</v>
      </c>
      <c r="EI1026" s="38">
        <f t="array" ref="EI1026:EK1029">EI$3:EK$6*EK1014</f>
        <v>3.3645917666129697E-4</v>
      </c>
      <c r="EJ1026" s="27">
        <v>3.3645917666129697E-4</v>
      </c>
      <c r="EK1026" s="28">
        <v>0</v>
      </c>
      <c r="EL1026" s="34">
        <f>-EK1014</f>
        <v>-3.3645917666129697E-4</v>
      </c>
      <c r="EM1026" s="38">
        <f t="array" ref="EM1026:EO1029">EM$3:EO$6*EO1014</f>
        <v>1.3403012499187802E-3</v>
      </c>
      <c r="EN1026" s="27">
        <v>1.3403012499187802E-3</v>
      </c>
      <c r="EO1026" s="28">
        <v>1.3403012499187802E-3</v>
      </c>
      <c r="EP1026" s="34">
        <f>-EO1014</f>
        <v>-1.3403012499187802E-3</v>
      </c>
      <c r="EQ1026" s="38">
        <f t="array" ref="EQ1026:ES1029">EQ$3:ES$6*ES1014</f>
        <v>2.0528852741814622E-3</v>
      </c>
      <c r="ER1026" s="27">
        <v>2.0528852741814622E-3</v>
      </c>
      <c r="ES1026" s="28">
        <v>2.0528852741814622E-3</v>
      </c>
      <c r="ET1026" s="34">
        <f>-ES1014</f>
        <v>-2.0528852741814622E-3</v>
      </c>
      <c r="EU1026" s="38">
        <f t="array" ref="EU1026:EW1029">EU$3:EW$6*EW1014</f>
        <v>0</v>
      </c>
      <c r="EV1026" s="27">
        <v>2.6130465111736658E-4</v>
      </c>
      <c r="EW1026" s="28">
        <v>0</v>
      </c>
      <c r="EX1026" s="34">
        <f>-EW1014</f>
        <v>-2.6130465111736658E-4</v>
      </c>
      <c r="EY1026" s="38">
        <f t="array" ref="EY1026:FA1029">EY$3:FA$6*FA1014</f>
        <v>-4.0588602359838111E-4</v>
      </c>
      <c r="EZ1026" s="27">
        <v>0</v>
      </c>
      <c r="FA1026" s="28">
        <v>0</v>
      </c>
      <c r="FB1026" s="34">
        <f>-FA1014</f>
        <v>4.0588602359838111E-4</v>
      </c>
      <c r="FC1026" s="38">
        <f t="array" ref="FC1026:FE1029">FC$3:FE$6*FE1014</f>
        <v>0</v>
      </c>
      <c r="FD1026" s="27">
        <v>0</v>
      </c>
      <c r="FE1026" s="28">
        <v>0</v>
      </c>
      <c r="FF1026" s="34">
        <f>-FE1014</f>
        <v>3.3582933947518458E-3</v>
      </c>
      <c r="FG1026" s="38">
        <f t="array" ref="FG1026:FI1029">FG$3:FI$6*FI1014</f>
        <v>0</v>
      </c>
      <c r="FH1026" s="27">
        <v>5.2695638425875944E-4</v>
      </c>
      <c r="FI1026" s="28">
        <v>5.2695638425875944E-4</v>
      </c>
      <c r="FJ1026" s="34">
        <f>-FI1014</f>
        <v>-5.2695638425875944E-4</v>
      </c>
      <c r="FK1026" s="38">
        <f t="array" ref="FK1026:FM1029">FK$3:FM$6*FM1014</f>
        <v>0</v>
      </c>
      <c r="FL1026" s="27">
        <v>-1.1364660390668718E-2</v>
      </c>
      <c r="FM1026" s="28">
        <v>0</v>
      </c>
      <c r="FN1026" s="34">
        <f>-FM1014</f>
        <v>1.1364660390668718E-2</v>
      </c>
      <c r="FO1026" s="38">
        <f t="array" ref="FO1026:FQ1029">FO$3:FQ$6*FQ1014</f>
        <v>0</v>
      </c>
      <c r="FP1026" s="27">
        <v>1.6684074261550143E-3</v>
      </c>
      <c r="FQ1026" s="28">
        <v>1.6684074261550143E-3</v>
      </c>
      <c r="FR1026" s="34">
        <f>-FQ1014</f>
        <v>-1.6684074261550143E-3</v>
      </c>
      <c r="FS1026" s="38">
        <f t="array" ref="FS1026:FU1029">FS$3:FU$6*FU1014</f>
        <v>4.8546706763854484E-4</v>
      </c>
      <c r="FT1026" s="27">
        <v>4.8546706763854484E-4</v>
      </c>
      <c r="FU1026" s="28">
        <v>0</v>
      </c>
      <c r="FV1026" s="34">
        <f>-FU1014</f>
        <v>-4.8546706763854484E-4</v>
      </c>
      <c r="FW1026" s="38">
        <f t="array" ref="FW1026:FY1029">FW$3:FY$6*FY1014</f>
        <v>-3.2606482205269489E-4</v>
      </c>
      <c r="FX1026" s="27">
        <v>0</v>
      </c>
      <c r="FY1026" s="28">
        <v>0</v>
      </c>
      <c r="FZ1026" s="34">
        <f>-FY1014</f>
        <v>3.2606482205269489E-4</v>
      </c>
      <c r="GA1026" s="38">
        <f t="array" ref="GA1026:GC1029">GA$3:GC$6*GC1014</f>
        <v>8.4519107378150881E-4</v>
      </c>
      <c r="GB1026" s="27">
        <v>8.4519107378150881E-4</v>
      </c>
      <c r="GC1026" s="28">
        <v>0</v>
      </c>
      <c r="GD1026" s="34">
        <f>-GC1014</f>
        <v>-8.4519107378150881E-4</v>
      </c>
      <c r="GE1026" s="38">
        <f t="array" ref="GE1026:GG1029">GE$3:GG$6*GG1014</f>
        <v>4.4279840798279648E-3</v>
      </c>
      <c r="GF1026" s="27">
        <v>4.4279840798279648E-3</v>
      </c>
      <c r="GG1026" s="28">
        <v>4.4279840798279648E-3</v>
      </c>
      <c r="GH1026" s="34">
        <f>-GG1014</f>
        <v>-4.4279840798279648E-3</v>
      </c>
      <c r="GI1026" s="38">
        <f t="array" ref="GI1026:GK1029">GI$3:GK$6*GK1014</f>
        <v>0</v>
      </c>
      <c r="GJ1026" s="27">
        <v>-3.9304059045347653E-3</v>
      </c>
      <c r="GK1026" s="28">
        <v>0</v>
      </c>
      <c r="GL1026" s="34">
        <f>-GK1014</f>
        <v>3.9304059045347653E-3</v>
      </c>
      <c r="GM1026" s="38">
        <f t="array" ref="GM1026:GO1029">GM$3:GO$6*GO1014</f>
        <v>0</v>
      </c>
      <c r="GN1026" s="27">
        <v>0</v>
      </c>
      <c r="GO1026" s="28">
        <v>0</v>
      </c>
      <c r="GP1026" s="34">
        <f>-GO1014</f>
        <v>7.839545524783928E-4</v>
      </c>
      <c r="GQ1026" s="38">
        <f t="array" ref="GQ1026:GS1029">GQ$3:GS$6*GS1014</f>
        <v>0</v>
      </c>
      <c r="GR1026" s="27">
        <v>2.1587638048112167E-4</v>
      </c>
      <c r="GS1026" s="28">
        <v>0</v>
      </c>
      <c r="GT1026" s="34">
        <f>-GS1014</f>
        <v>-2.1587638048112167E-4</v>
      </c>
      <c r="GU1026" s="38">
        <f t="array" ref="GU1026:GW1029">GU$3:GW$6*GW1014</f>
        <v>0</v>
      </c>
      <c r="GV1026" s="27">
        <v>5.6485682704162017E-4</v>
      </c>
      <c r="GW1026" s="28">
        <v>0</v>
      </c>
      <c r="GX1026" s="34">
        <f>-GW1014</f>
        <v>-5.6485682704162017E-4</v>
      </c>
      <c r="GY1026" s="38">
        <f t="array" ref="GY1026:HA1029">GY$3:HA$6*HA1014</f>
        <v>0</v>
      </c>
      <c r="GZ1026" s="27">
        <v>-2.690262408977327E-3</v>
      </c>
      <c r="HA1026" s="28">
        <v>0</v>
      </c>
      <c r="HB1026" s="34">
        <f>-HA1014</f>
        <v>2.690262408977327E-3</v>
      </c>
      <c r="HC1026" s="38">
        <f t="array" ref="HC1026:HE1029">HC$3:HE$6*HE1014</f>
        <v>0</v>
      </c>
      <c r="HD1026" s="27">
        <v>3.0124589286481925E-4</v>
      </c>
      <c r="HE1026" s="28">
        <v>0</v>
      </c>
      <c r="HF1026" s="34">
        <f>-HE1014</f>
        <v>-3.0124589286481925E-4</v>
      </c>
      <c r="HG1026" s="38">
        <f t="array" ref="HG1026:HI1029">HG$3:HI$6*HI1014</f>
        <v>-3.6304353030982195E-4</v>
      </c>
      <c r="HH1026" s="27">
        <v>-3.6304353030982195E-4</v>
      </c>
      <c r="HI1026" s="28">
        <v>0</v>
      </c>
      <c r="HJ1026" s="34">
        <f>-HI1014</f>
        <v>3.6304353030982195E-4</v>
      </c>
      <c r="HK1026" s="38">
        <f t="array" ref="HK1026:HM1029">HK$3:HM$6*HM1014</f>
        <v>0</v>
      </c>
      <c r="HL1026" s="27">
        <v>2.3038571256611853E-3</v>
      </c>
      <c r="HM1026" s="28">
        <v>2.3038571256611853E-3</v>
      </c>
      <c r="HN1026" s="34">
        <f>-HM1014</f>
        <v>-2.3038571256611853E-3</v>
      </c>
      <c r="HO1026" s="38">
        <f t="array" ref="HO1026:HQ1029">HO$3:HQ$6*HQ1014</f>
        <v>0</v>
      </c>
      <c r="HP1026" s="27">
        <v>7.9244679510088859E-4</v>
      </c>
      <c r="HQ1026" s="28">
        <v>0</v>
      </c>
      <c r="HR1026" s="34">
        <f>-HQ1014</f>
        <v>-7.9244679510088859E-4</v>
      </c>
      <c r="HS1026" s="38">
        <f t="array" ref="HS1026:HU1029">HS$3:HU$6*HU1014</f>
        <v>0</v>
      </c>
      <c r="HT1026" s="27">
        <v>-6.5558689783396949E-4</v>
      </c>
      <c r="HU1026" s="28">
        <v>0</v>
      </c>
      <c r="HV1026" s="34">
        <f>-HU1014</f>
        <v>6.5558689783396949E-4</v>
      </c>
    </row>
    <row r="1027" spans="2:230" x14ac:dyDescent="0.15">
      <c r="B1027" s="114"/>
      <c r="C1027" s="117"/>
      <c r="D1027" s="22">
        <f t="shared" si="5919"/>
        <v>1.5967588717451242E-2</v>
      </c>
      <c r="E1027" s="22">
        <f t="shared" si="5916"/>
        <v>-3.1182240368634883E-2</v>
      </c>
      <c r="F1027" s="30">
        <f t="shared" si="5917"/>
        <v>2.0158285311444552E-2</v>
      </c>
      <c r="I1027" s="128"/>
      <c r="J1027" s="131"/>
      <c r="K1027" s="36">
        <v>1.4564795164341421E-4</v>
      </c>
      <c r="L1027" s="22">
        <v>0</v>
      </c>
      <c r="M1027" s="30">
        <v>1.4564795164341421E-4</v>
      </c>
      <c r="N1027" s="30"/>
      <c r="O1027" s="36">
        <v>0</v>
      </c>
      <c r="P1027" s="22">
        <v>-6.2141328169796435E-4</v>
      </c>
      <c r="Q1027" s="30">
        <v>0</v>
      </c>
      <c r="R1027" s="30"/>
      <c r="S1027" s="36">
        <v>0</v>
      </c>
      <c r="T1027" s="22">
        <v>-3.9341003372488651E-4</v>
      </c>
      <c r="U1027" s="30">
        <v>0</v>
      </c>
      <c r="V1027" s="30"/>
      <c r="W1027" s="36">
        <v>0</v>
      </c>
      <c r="X1027" s="22">
        <v>-1.366751225487309E-3</v>
      </c>
      <c r="Y1027" s="30">
        <v>0</v>
      </c>
      <c r="Z1027" s="30"/>
      <c r="AA1027" s="36">
        <v>9.0074358895306572E-5</v>
      </c>
      <c r="AB1027" s="22">
        <v>0</v>
      </c>
      <c r="AC1027" s="30">
        <v>9.0074358895306572E-5</v>
      </c>
      <c r="AD1027" s="30"/>
      <c r="AE1027" s="36">
        <v>5.9985348276909085E-5</v>
      </c>
      <c r="AF1027" s="22">
        <v>0</v>
      </c>
      <c r="AG1027" s="30">
        <v>5.9985348276909085E-5</v>
      </c>
      <c r="AH1027" s="30"/>
      <c r="AI1027" s="36">
        <v>0</v>
      </c>
      <c r="AJ1027" s="22">
        <v>-3.2669502504502774E-4</v>
      </c>
      <c r="AK1027" s="30">
        <v>0</v>
      </c>
      <c r="AL1027" s="30"/>
      <c r="AM1027" s="36">
        <v>0</v>
      </c>
      <c r="AN1027" s="22">
        <v>-1.065471759474514E-3</v>
      </c>
      <c r="AO1027" s="30">
        <v>0</v>
      </c>
      <c r="AP1027" s="30"/>
      <c r="AQ1027" s="36">
        <v>2.2822971370850314E-4</v>
      </c>
      <c r="AR1027" s="22">
        <v>0</v>
      </c>
      <c r="AS1027" s="30">
        <v>2.2822971370850314E-4</v>
      </c>
      <c r="AT1027" s="30"/>
      <c r="AU1027" s="36">
        <v>-4.1906965939933058E-3</v>
      </c>
      <c r="AV1027" s="22">
        <v>-4.1906965939933058E-3</v>
      </c>
      <c r="AW1027" s="30">
        <v>0</v>
      </c>
      <c r="AX1027" s="30"/>
      <c r="AY1027" s="36">
        <v>4.047552528496843E-4</v>
      </c>
      <c r="AZ1027" s="22">
        <v>0</v>
      </c>
      <c r="BA1027" s="30">
        <v>4.047552528496843E-4</v>
      </c>
      <c r="BB1027" s="30"/>
      <c r="BC1027" s="36">
        <v>0</v>
      </c>
      <c r="BD1027" s="22">
        <v>-2.4895151984853027E-3</v>
      </c>
      <c r="BE1027" s="30">
        <v>0</v>
      </c>
      <c r="BF1027" s="30"/>
      <c r="BG1027" s="36">
        <v>0</v>
      </c>
      <c r="BH1027" s="22">
        <v>-1.7470839286573068E-4</v>
      </c>
      <c r="BI1027" s="30">
        <v>0</v>
      </c>
      <c r="BJ1027" s="30"/>
      <c r="BK1027" s="36">
        <v>3.8771015983028085E-5</v>
      </c>
      <c r="BL1027" s="22">
        <v>0</v>
      </c>
      <c r="BM1027" s="30">
        <v>3.8771015983028085E-5</v>
      </c>
      <c r="BN1027" s="30"/>
      <c r="BO1027" s="36">
        <v>1.3839508940956968E-4</v>
      </c>
      <c r="BP1027" s="22">
        <v>0</v>
      </c>
      <c r="BQ1027" s="30">
        <v>1.3839508940956968E-4</v>
      </c>
      <c r="BR1027" s="30"/>
      <c r="BS1027" s="36">
        <v>0</v>
      </c>
      <c r="BT1027" s="22">
        <v>-2.4318588908037601E-4</v>
      </c>
      <c r="BU1027" s="30">
        <v>0</v>
      </c>
      <c r="BV1027" s="30"/>
      <c r="BW1027" s="36">
        <v>2.3292774432931369E-4</v>
      </c>
      <c r="BX1027" s="22">
        <v>0</v>
      </c>
      <c r="BY1027" s="30">
        <v>2.3292774432931369E-4</v>
      </c>
      <c r="BZ1027" s="30"/>
      <c r="CA1027" s="36">
        <v>8.8657275766521328E-5</v>
      </c>
      <c r="CB1027" s="22">
        <v>0</v>
      </c>
      <c r="CC1027" s="30">
        <v>8.8657275766521328E-5</v>
      </c>
      <c r="CD1027" s="30"/>
      <c r="CE1027" s="36">
        <v>0</v>
      </c>
      <c r="CF1027" s="22">
        <v>-2.5748915801882184E-4</v>
      </c>
      <c r="CG1027" s="30">
        <v>0</v>
      </c>
      <c r="CH1027" s="30"/>
      <c r="CI1027" s="36">
        <v>0</v>
      </c>
      <c r="CJ1027" s="22">
        <v>-1.709871610875268E-4</v>
      </c>
      <c r="CK1027" s="30">
        <v>0</v>
      </c>
      <c r="CL1027" s="30"/>
      <c r="CM1027" s="36">
        <v>1.5579602789085779E-4</v>
      </c>
      <c r="CN1027" s="22">
        <v>0</v>
      </c>
      <c r="CO1027" s="30">
        <v>1.5579602789085779E-4</v>
      </c>
      <c r="CP1027" s="30"/>
      <c r="CQ1027" s="36">
        <v>6.2350407243262022E-4</v>
      </c>
      <c r="CR1027" s="22">
        <v>0</v>
      </c>
      <c r="CS1027" s="30">
        <v>6.2350407243262022E-4</v>
      </c>
      <c r="CT1027" s="30"/>
      <c r="CU1027" s="36">
        <v>0</v>
      </c>
      <c r="CV1027" s="22">
        <v>-2.5951712686020834E-4</v>
      </c>
      <c r="CW1027" s="30">
        <v>0</v>
      </c>
      <c r="CX1027" s="30"/>
      <c r="CY1027" s="36">
        <v>0</v>
      </c>
      <c r="CZ1027" s="22">
        <v>-6.2270206572435406E-4</v>
      </c>
      <c r="DA1027" s="30">
        <v>0</v>
      </c>
      <c r="DB1027" s="30"/>
      <c r="DC1027" s="36">
        <v>5.4941337166818087E-5</v>
      </c>
      <c r="DD1027" s="22">
        <v>0</v>
      </c>
      <c r="DE1027" s="30">
        <v>5.4941337166818087E-5</v>
      </c>
      <c r="DF1027" s="30"/>
      <c r="DG1027" s="36">
        <v>9.4528851423983509E-5</v>
      </c>
      <c r="DH1027" s="22">
        <v>0</v>
      </c>
      <c r="DI1027" s="30">
        <v>9.4528851423983509E-5</v>
      </c>
      <c r="DJ1027" s="30"/>
      <c r="DK1027" s="36">
        <v>5.4941337166818087E-5</v>
      </c>
      <c r="DL1027" s="22">
        <v>0</v>
      </c>
      <c r="DM1027" s="30">
        <v>5.4941337166818087E-5</v>
      </c>
      <c r="DN1027" s="30"/>
      <c r="DO1027" s="36">
        <v>3.595676215602117E-4</v>
      </c>
      <c r="DP1027" s="22">
        <v>0</v>
      </c>
      <c r="DQ1027" s="30">
        <v>3.595676215602117E-4</v>
      </c>
      <c r="DR1027" s="30"/>
      <c r="DS1027" s="36">
        <v>1.3692432681946539E-4</v>
      </c>
      <c r="DT1027" s="22">
        <v>0</v>
      </c>
      <c r="DU1027" s="30">
        <v>1.3692432681946539E-4</v>
      </c>
      <c r="DV1027" s="30"/>
      <c r="DW1027" s="36">
        <v>6.7664916954546478E-4</v>
      </c>
      <c r="DX1027" s="22">
        <v>6.7664916954546478E-4</v>
      </c>
      <c r="DY1027" s="30">
        <v>6.7664916954546478E-4</v>
      </c>
      <c r="DZ1027" s="30"/>
      <c r="EA1027" s="36">
        <v>0</v>
      </c>
      <c r="EB1027" s="22">
        <v>-1.0524678808379677E-3</v>
      </c>
      <c r="EC1027" s="30">
        <v>0</v>
      </c>
      <c r="ED1027" s="30"/>
      <c r="EE1027" s="36">
        <v>4.5074941188572449E-4</v>
      </c>
      <c r="EF1027" s="22">
        <v>4.5074941188572449E-4</v>
      </c>
      <c r="EG1027" s="30">
        <v>4.5074941188572449E-4</v>
      </c>
      <c r="EH1027" s="30"/>
      <c r="EI1027" s="36">
        <v>3.3645917666129697E-4</v>
      </c>
      <c r="EJ1027" s="22">
        <v>3.3645917666129697E-4</v>
      </c>
      <c r="EK1027" s="30">
        <v>3.3645917666129697E-4</v>
      </c>
      <c r="EL1027" s="30"/>
      <c r="EM1027" s="36">
        <v>1.3403012499187802E-3</v>
      </c>
      <c r="EN1027" s="22">
        <v>0</v>
      </c>
      <c r="EO1027" s="30">
        <v>1.3403012499187802E-3</v>
      </c>
      <c r="EP1027" s="30"/>
      <c r="EQ1027" s="36">
        <v>2.0528852741814622E-3</v>
      </c>
      <c r="ER1027" s="22">
        <v>2.0528852741814622E-3</v>
      </c>
      <c r="ES1027" s="30">
        <v>2.0528852741814622E-3</v>
      </c>
      <c r="ET1027" s="30"/>
      <c r="EU1027" s="36">
        <v>2.6130465111736658E-4</v>
      </c>
      <c r="EV1027" s="22">
        <v>2.6130465111736658E-4</v>
      </c>
      <c r="EW1027" s="30">
        <v>2.6130465111736658E-4</v>
      </c>
      <c r="EX1027" s="30"/>
      <c r="EY1027" s="36">
        <v>0</v>
      </c>
      <c r="EZ1027" s="22">
        <v>-4.0588602359838111E-4</v>
      </c>
      <c r="FA1027" s="30">
        <v>0</v>
      </c>
      <c r="FB1027" s="30"/>
      <c r="FC1027" s="36">
        <v>0</v>
      </c>
      <c r="FD1027" s="22">
        <v>-3.3582933947518458E-3</v>
      </c>
      <c r="FE1027" s="30">
        <v>0</v>
      </c>
      <c r="FF1027" s="30"/>
      <c r="FG1027" s="36">
        <v>5.2695638425875944E-4</v>
      </c>
      <c r="FH1027" s="22">
        <v>5.2695638425875944E-4</v>
      </c>
      <c r="FI1027" s="30">
        <v>5.2695638425875944E-4</v>
      </c>
      <c r="FJ1027" s="30"/>
      <c r="FK1027" s="36">
        <v>0</v>
      </c>
      <c r="FL1027" s="22">
        <v>-1.1364660390668718E-2</v>
      </c>
      <c r="FM1027" s="30">
        <v>0</v>
      </c>
      <c r="FN1027" s="30"/>
      <c r="FO1027" s="36">
        <v>1.6684074261550143E-3</v>
      </c>
      <c r="FP1027" s="22">
        <v>0</v>
      </c>
      <c r="FQ1027" s="30">
        <v>1.6684074261550143E-3</v>
      </c>
      <c r="FR1027" s="30"/>
      <c r="FS1027" s="36">
        <v>4.8546706763854484E-4</v>
      </c>
      <c r="FT1027" s="22">
        <v>0</v>
      </c>
      <c r="FU1027" s="30">
        <v>4.8546706763854484E-4</v>
      </c>
      <c r="FV1027" s="30"/>
      <c r="FW1027" s="36">
        <v>0</v>
      </c>
      <c r="FX1027" s="22">
        <v>-3.2606482205269489E-4</v>
      </c>
      <c r="FY1027" s="30">
        <v>0</v>
      </c>
      <c r="FZ1027" s="30"/>
      <c r="GA1027" s="36">
        <v>8.4519107378150881E-4</v>
      </c>
      <c r="GB1027" s="22">
        <v>8.4519107378150881E-4</v>
      </c>
      <c r="GC1027" s="30">
        <v>8.4519107378150881E-4</v>
      </c>
      <c r="GD1027" s="30"/>
      <c r="GE1027" s="36">
        <v>4.4279840798279648E-3</v>
      </c>
      <c r="GF1027" s="22">
        <v>0</v>
      </c>
      <c r="GG1027" s="30">
        <v>4.4279840798279648E-3</v>
      </c>
      <c r="GH1027" s="30"/>
      <c r="GI1027" s="36">
        <v>0</v>
      </c>
      <c r="GJ1027" s="22">
        <v>-3.9304059045347653E-3</v>
      </c>
      <c r="GK1027" s="30">
        <v>0</v>
      </c>
      <c r="GL1027" s="30"/>
      <c r="GM1027" s="36">
        <v>0</v>
      </c>
      <c r="GN1027" s="22">
        <v>-7.839545524783928E-4</v>
      </c>
      <c r="GO1027" s="30">
        <v>0</v>
      </c>
      <c r="GP1027" s="30"/>
      <c r="GQ1027" s="36">
        <v>2.1587638048112167E-4</v>
      </c>
      <c r="GR1027" s="22">
        <v>2.1587638048112167E-4</v>
      </c>
      <c r="GS1027" s="30">
        <v>2.1587638048112167E-4</v>
      </c>
      <c r="GT1027" s="30"/>
      <c r="GU1027" s="36">
        <v>5.6485682704162017E-4</v>
      </c>
      <c r="GV1027" s="22">
        <v>5.6485682704162017E-4</v>
      </c>
      <c r="GW1027" s="30">
        <v>5.6485682704162017E-4</v>
      </c>
      <c r="GX1027" s="30"/>
      <c r="GY1027" s="36">
        <v>0</v>
      </c>
      <c r="GZ1027" s="22">
        <v>-2.690262408977327E-3</v>
      </c>
      <c r="HA1027" s="30">
        <v>0</v>
      </c>
      <c r="HB1027" s="30"/>
      <c r="HC1027" s="36">
        <v>3.0124589286481925E-4</v>
      </c>
      <c r="HD1027" s="22">
        <v>0</v>
      </c>
      <c r="HE1027" s="30">
        <v>3.0124589286481925E-4</v>
      </c>
      <c r="HF1027" s="30"/>
      <c r="HG1027" s="36">
        <v>0</v>
      </c>
      <c r="HH1027" s="22">
        <v>-3.6304353030982195E-4</v>
      </c>
      <c r="HI1027" s="30">
        <v>0</v>
      </c>
      <c r="HJ1027" s="30"/>
      <c r="HK1027" s="36">
        <v>2.3038571256611853E-3</v>
      </c>
      <c r="HL1027" s="22">
        <v>0</v>
      </c>
      <c r="HM1027" s="30">
        <v>2.3038571256611853E-3</v>
      </c>
      <c r="HN1027" s="30"/>
      <c r="HO1027" s="36">
        <v>7.9244679510088859E-4</v>
      </c>
      <c r="HP1027" s="22">
        <v>0</v>
      </c>
      <c r="HQ1027" s="30">
        <v>7.9244679510088859E-4</v>
      </c>
      <c r="HR1027" s="30"/>
      <c r="HS1027" s="36">
        <v>0</v>
      </c>
      <c r="HT1027" s="22">
        <v>-6.5558689783396949E-4</v>
      </c>
      <c r="HU1027" s="30">
        <v>0</v>
      </c>
      <c r="HV1027" s="30"/>
    </row>
    <row r="1028" spans="2:230" x14ac:dyDescent="0.15">
      <c r="B1028" s="114"/>
      <c r="C1028" s="117"/>
      <c r="D1028" s="22">
        <f t="shared" si="5919"/>
        <v>2.0158285311444552E-2</v>
      </c>
      <c r="E1028" s="22">
        <f t="shared" si="5916"/>
        <v>-2.5793459080422011E-2</v>
      </c>
      <c r="F1028" s="30">
        <f t="shared" si="5917"/>
        <v>2.0158285311444552E-2</v>
      </c>
      <c r="I1028" s="128"/>
      <c r="J1028" s="131"/>
      <c r="K1028" s="36">
        <v>1.4564795164341421E-4</v>
      </c>
      <c r="L1028" s="22">
        <v>0</v>
      </c>
      <c r="M1028" s="30">
        <v>1.4564795164341421E-4</v>
      </c>
      <c r="N1028" s="30"/>
      <c r="O1028" s="36">
        <v>0</v>
      </c>
      <c r="P1028" s="22">
        <v>-6.2141328169796435E-4</v>
      </c>
      <c r="Q1028" s="30">
        <v>0</v>
      </c>
      <c r="R1028" s="30"/>
      <c r="S1028" s="36">
        <v>0</v>
      </c>
      <c r="T1028" s="22">
        <v>-3.9341003372488651E-4</v>
      </c>
      <c r="U1028" s="30">
        <v>0</v>
      </c>
      <c r="V1028" s="30"/>
      <c r="W1028" s="36">
        <v>0</v>
      </c>
      <c r="X1028" s="22">
        <v>-1.366751225487309E-3</v>
      </c>
      <c r="Y1028" s="30">
        <v>0</v>
      </c>
      <c r="Z1028" s="30"/>
      <c r="AA1028" s="36">
        <v>9.0074358895306572E-5</v>
      </c>
      <c r="AB1028" s="22">
        <v>0</v>
      </c>
      <c r="AC1028" s="30">
        <v>9.0074358895306572E-5</v>
      </c>
      <c r="AD1028" s="30"/>
      <c r="AE1028" s="36">
        <v>5.9985348276909085E-5</v>
      </c>
      <c r="AF1028" s="22">
        <v>0</v>
      </c>
      <c r="AG1028" s="30">
        <v>5.9985348276909085E-5</v>
      </c>
      <c r="AH1028" s="30"/>
      <c r="AI1028" s="36">
        <v>0</v>
      </c>
      <c r="AJ1028" s="22">
        <v>-3.2669502504502774E-4</v>
      </c>
      <c r="AK1028" s="30">
        <v>0</v>
      </c>
      <c r="AL1028" s="30"/>
      <c r="AM1028" s="36">
        <v>0</v>
      </c>
      <c r="AN1028" s="22">
        <v>-1.065471759474514E-3</v>
      </c>
      <c r="AO1028" s="30">
        <v>0</v>
      </c>
      <c r="AP1028" s="30"/>
      <c r="AQ1028" s="36">
        <v>2.2822971370850314E-4</v>
      </c>
      <c r="AR1028" s="22">
        <v>0</v>
      </c>
      <c r="AS1028" s="30">
        <v>2.2822971370850314E-4</v>
      </c>
      <c r="AT1028" s="30"/>
      <c r="AU1028" s="36">
        <v>0</v>
      </c>
      <c r="AV1028" s="22">
        <v>-4.1906965939933058E-3</v>
      </c>
      <c r="AW1028" s="30">
        <v>0</v>
      </c>
      <c r="AX1028" s="30"/>
      <c r="AY1028" s="36">
        <v>4.047552528496843E-4</v>
      </c>
      <c r="AZ1028" s="22">
        <v>0</v>
      </c>
      <c r="BA1028" s="30">
        <v>4.047552528496843E-4</v>
      </c>
      <c r="BB1028" s="30"/>
      <c r="BC1028" s="36">
        <v>0</v>
      </c>
      <c r="BD1028" s="22">
        <v>-2.4895151984853027E-3</v>
      </c>
      <c r="BE1028" s="30">
        <v>0</v>
      </c>
      <c r="BF1028" s="30"/>
      <c r="BG1028" s="36">
        <v>0</v>
      </c>
      <c r="BH1028" s="22">
        <v>-1.7470839286573068E-4</v>
      </c>
      <c r="BI1028" s="30">
        <v>0</v>
      </c>
      <c r="BJ1028" s="30"/>
      <c r="BK1028" s="36">
        <v>3.8771015983028085E-5</v>
      </c>
      <c r="BL1028" s="22">
        <v>0</v>
      </c>
      <c r="BM1028" s="30">
        <v>3.8771015983028085E-5</v>
      </c>
      <c r="BN1028" s="30"/>
      <c r="BO1028" s="36">
        <v>1.3839508940956968E-4</v>
      </c>
      <c r="BP1028" s="22">
        <v>0</v>
      </c>
      <c r="BQ1028" s="30">
        <v>1.3839508940956968E-4</v>
      </c>
      <c r="BR1028" s="30"/>
      <c r="BS1028" s="36">
        <v>0</v>
      </c>
      <c r="BT1028" s="22">
        <v>-2.4318588908037601E-4</v>
      </c>
      <c r="BU1028" s="30">
        <v>0</v>
      </c>
      <c r="BV1028" s="30"/>
      <c r="BW1028" s="36">
        <v>2.3292774432931369E-4</v>
      </c>
      <c r="BX1028" s="22">
        <v>0</v>
      </c>
      <c r="BY1028" s="30">
        <v>2.3292774432931369E-4</v>
      </c>
      <c r="BZ1028" s="30"/>
      <c r="CA1028" s="36">
        <v>8.8657275766521328E-5</v>
      </c>
      <c r="CB1028" s="22">
        <v>0</v>
      </c>
      <c r="CC1028" s="30">
        <v>8.8657275766521328E-5</v>
      </c>
      <c r="CD1028" s="30"/>
      <c r="CE1028" s="36">
        <v>0</v>
      </c>
      <c r="CF1028" s="22">
        <v>-2.5748915801882184E-4</v>
      </c>
      <c r="CG1028" s="30">
        <v>0</v>
      </c>
      <c r="CH1028" s="30"/>
      <c r="CI1028" s="36">
        <v>0</v>
      </c>
      <c r="CJ1028" s="22">
        <v>-1.709871610875268E-4</v>
      </c>
      <c r="CK1028" s="30">
        <v>0</v>
      </c>
      <c r="CL1028" s="30"/>
      <c r="CM1028" s="36">
        <v>1.5579602789085779E-4</v>
      </c>
      <c r="CN1028" s="22">
        <v>0</v>
      </c>
      <c r="CO1028" s="30">
        <v>1.5579602789085779E-4</v>
      </c>
      <c r="CP1028" s="30"/>
      <c r="CQ1028" s="36">
        <v>6.2350407243262022E-4</v>
      </c>
      <c r="CR1028" s="22">
        <v>0</v>
      </c>
      <c r="CS1028" s="30">
        <v>6.2350407243262022E-4</v>
      </c>
      <c r="CT1028" s="30"/>
      <c r="CU1028" s="36">
        <v>0</v>
      </c>
      <c r="CV1028" s="22">
        <v>-2.5951712686020834E-4</v>
      </c>
      <c r="CW1028" s="30">
        <v>0</v>
      </c>
      <c r="CX1028" s="30"/>
      <c r="CY1028" s="36">
        <v>0</v>
      </c>
      <c r="CZ1028" s="22">
        <v>-6.2270206572435406E-4</v>
      </c>
      <c r="DA1028" s="30">
        <v>0</v>
      </c>
      <c r="DB1028" s="30"/>
      <c r="DC1028" s="36">
        <v>5.4941337166818087E-5</v>
      </c>
      <c r="DD1028" s="22">
        <v>0</v>
      </c>
      <c r="DE1028" s="30">
        <v>5.4941337166818087E-5</v>
      </c>
      <c r="DF1028" s="30"/>
      <c r="DG1028" s="36">
        <v>9.4528851423983509E-5</v>
      </c>
      <c r="DH1028" s="22">
        <v>0</v>
      </c>
      <c r="DI1028" s="30">
        <v>9.4528851423983509E-5</v>
      </c>
      <c r="DJ1028" s="30"/>
      <c r="DK1028" s="36">
        <v>5.4941337166818087E-5</v>
      </c>
      <c r="DL1028" s="22">
        <v>0</v>
      </c>
      <c r="DM1028" s="30">
        <v>5.4941337166818087E-5</v>
      </c>
      <c r="DN1028" s="30"/>
      <c r="DO1028" s="36">
        <v>3.595676215602117E-4</v>
      </c>
      <c r="DP1028" s="22">
        <v>0</v>
      </c>
      <c r="DQ1028" s="30">
        <v>3.595676215602117E-4</v>
      </c>
      <c r="DR1028" s="30"/>
      <c r="DS1028" s="36">
        <v>1.3692432681946539E-4</v>
      </c>
      <c r="DT1028" s="22">
        <v>0</v>
      </c>
      <c r="DU1028" s="30">
        <v>1.3692432681946539E-4</v>
      </c>
      <c r="DV1028" s="30"/>
      <c r="DW1028" s="36">
        <v>6.7664916954546478E-4</v>
      </c>
      <c r="DX1028" s="22">
        <v>0</v>
      </c>
      <c r="DY1028" s="30">
        <v>6.7664916954546478E-4</v>
      </c>
      <c r="DZ1028" s="30"/>
      <c r="EA1028" s="36">
        <v>0</v>
      </c>
      <c r="EB1028" s="22">
        <v>-1.0524678808379677E-3</v>
      </c>
      <c r="EC1028" s="30">
        <v>0</v>
      </c>
      <c r="ED1028" s="30"/>
      <c r="EE1028" s="36">
        <v>4.5074941188572449E-4</v>
      </c>
      <c r="EF1028" s="22">
        <v>0</v>
      </c>
      <c r="EG1028" s="30">
        <v>4.5074941188572449E-4</v>
      </c>
      <c r="EH1028" s="30"/>
      <c r="EI1028" s="36">
        <v>3.3645917666129697E-4</v>
      </c>
      <c r="EJ1028" s="22">
        <v>0</v>
      </c>
      <c r="EK1028" s="30">
        <v>3.3645917666129697E-4</v>
      </c>
      <c r="EL1028" s="30"/>
      <c r="EM1028" s="36">
        <v>1.3403012499187802E-3</v>
      </c>
      <c r="EN1028" s="22">
        <v>1.3403012499187802E-3</v>
      </c>
      <c r="EO1028" s="30">
        <v>1.3403012499187802E-3</v>
      </c>
      <c r="EP1028" s="30"/>
      <c r="EQ1028" s="36">
        <v>2.0528852741814622E-3</v>
      </c>
      <c r="ER1028" s="22">
        <v>0</v>
      </c>
      <c r="ES1028" s="30">
        <v>2.0528852741814622E-3</v>
      </c>
      <c r="ET1028" s="30"/>
      <c r="EU1028" s="36">
        <v>2.6130465111736658E-4</v>
      </c>
      <c r="EV1028" s="22">
        <v>0</v>
      </c>
      <c r="EW1028" s="30">
        <v>2.6130465111736658E-4</v>
      </c>
      <c r="EX1028" s="30"/>
      <c r="EY1028" s="36">
        <v>0</v>
      </c>
      <c r="EZ1028" s="22">
        <v>-4.0588602359838111E-4</v>
      </c>
      <c r="FA1028" s="30">
        <v>0</v>
      </c>
      <c r="FB1028" s="30"/>
      <c r="FC1028" s="36">
        <v>0</v>
      </c>
      <c r="FD1028" s="22">
        <v>-3.3582933947518458E-3</v>
      </c>
      <c r="FE1028" s="30">
        <v>0</v>
      </c>
      <c r="FF1028" s="30"/>
      <c r="FG1028" s="36">
        <v>5.2695638425875944E-4</v>
      </c>
      <c r="FH1028" s="22">
        <v>0</v>
      </c>
      <c r="FI1028" s="30">
        <v>5.2695638425875944E-4</v>
      </c>
      <c r="FJ1028" s="30"/>
      <c r="FK1028" s="36">
        <v>0</v>
      </c>
      <c r="FL1028" s="22">
        <v>-1.1364660390668718E-2</v>
      </c>
      <c r="FM1028" s="30">
        <v>0</v>
      </c>
      <c r="FN1028" s="30"/>
      <c r="FO1028" s="36">
        <v>1.6684074261550143E-3</v>
      </c>
      <c r="FP1028" s="22">
        <v>1.6684074261550143E-3</v>
      </c>
      <c r="FQ1028" s="30">
        <v>1.6684074261550143E-3</v>
      </c>
      <c r="FR1028" s="30"/>
      <c r="FS1028" s="36">
        <v>4.8546706763854484E-4</v>
      </c>
      <c r="FT1028" s="22">
        <v>4.8546706763854484E-4</v>
      </c>
      <c r="FU1028" s="30">
        <v>4.8546706763854484E-4</v>
      </c>
      <c r="FV1028" s="30"/>
      <c r="FW1028" s="36">
        <v>0</v>
      </c>
      <c r="FX1028" s="22">
        <v>-3.2606482205269489E-4</v>
      </c>
      <c r="FY1028" s="30">
        <v>0</v>
      </c>
      <c r="FZ1028" s="30"/>
      <c r="GA1028" s="36">
        <v>8.4519107378150881E-4</v>
      </c>
      <c r="GB1028" s="22">
        <v>0</v>
      </c>
      <c r="GC1028" s="30">
        <v>8.4519107378150881E-4</v>
      </c>
      <c r="GD1028" s="30"/>
      <c r="GE1028" s="36">
        <v>4.4279840798279648E-3</v>
      </c>
      <c r="GF1028" s="22">
        <v>4.4279840798279648E-3</v>
      </c>
      <c r="GG1028" s="30">
        <v>4.4279840798279648E-3</v>
      </c>
      <c r="GH1028" s="30"/>
      <c r="GI1028" s="36">
        <v>0</v>
      </c>
      <c r="GJ1028" s="22">
        <v>-3.9304059045347653E-3</v>
      </c>
      <c r="GK1028" s="30">
        <v>0</v>
      </c>
      <c r="GL1028" s="30"/>
      <c r="GM1028" s="36">
        <v>0</v>
      </c>
      <c r="GN1028" s="22">
        <v>-7.839545524783928E-4</v>
      </c>
      <c r="GO1028" s="30">
        <v>0</v>
      </c>
      <c r="GP1028" s="30"/>
      <c r="GQ1028" s="36">
        <v>2.1587638048112167E-4</v>
      </c>
      <c r="GR1028" s="22">
        <v>0</v>
      </c>
      <c r="GS1028" s="30">
        <v>2.1587638048112167E-4</v>
      </c>
      <c r="GT1028" s="30"/>
      <c r="GU1028" s="36">
        <v>5.6485682704162017E-4</v>
      </c>
      <c r="GV1028" s="22">
        <v>0</v>
      </c>
      <c r="GW1028" s="30">
        <v>5.6485682704162017E-4</v>
      </c>
      <c r="GX1028" s="30"/>
      <c r="GY1028" s="36">
        <v>0</v>
      </c>
      <c r="GZ1028" s="22">
        <v>-2.690262408977327E-3</v>
      </c>
      <c r="HA1028" s="30">
        <v>0</v>
      </c>
      <c r="HB1028" s="30"/>
      <c r="HC1028" s="36">
        <v>3.0124589286481925E-4</v>
      </c>
      <c r="HD1028" s="22">
        <v>3.0124589286481925E-4</v>
      </c>
      <c r="HE1028" s="30">
        <v>3.0124589286481925E-4</v>
      </c>
      <c r="HF1028" s="30"/>
      <c r="HG1028" s="36">
        <v>0</v>
      </c>
      <c r="HH1028" s="22">
        <v>-3.6304353030982195E-4</v>
      </c>
      <c r="HI1028" s="30">
        <v>0</v>
      </c>
      <c r="HJ1028" s="30"/>
      <c r="HK1028" s="36">
        <v>2.3038571256611853E-3</v>
      </c>
      <c r="HL1028" s="22">
        <v>2.3038571256611853E-3</v>
      </c>
      <c r="HM1028" s="30">
        <v>2.3038571256611853E-3</v>
      </c>
      <c r="HN1028" s="30"/>
      <c r="HO1028" s="36">
        <v>7.9244679510088859E-4</v>
      </c>
      <c r="HP1028" s="22">
        <v>7.9244679510088859E-4</v>
      </c>
      <c r="HQ1028" s="30">
        <v>7.9244679510088859E-4</v>
      </c>
      <c r="HR1028" s="30"/>
      <c r="HS1028" s="36">
        <v>0</v>
      </c>
      <c r="HT1028" s="22">
        <v>-6.5558689783396949E-4</v>
      </c>
      <c r="HU1028" s="30">
        <v>0</v>
      </c>
      <c r="HV1028" s="30"/>
    </row>
    <row r="1029" spans="2:230" x14ac:dyDescent="0.15">
      <c r="B1029" s="115"/>
      <c r="C1029" s="118"/>
      <c r="D1029" s="31">
        <f t="shared" si="5919"/>
        <v>-1.5403254247808914E-2</v>
      </c>
      <c r="E1029" s="31">
        <f t="shared" si="5916"/>
        <v>9.2485210684156507E-3</v>
      </c>
      <c r="F1029" s="32">
        <f t="shared" si="5917"/>
        <v>1.6805955260464165E-3</v>
      </c>
      <c r="I1029" s="129"/>
      <c r="J1029" s="120"/>
      <c r="K1029" s="37">
        <v>1.4564795164341421E-4</v>
      </c>
      <c r="L1029" s="31">
        <v>1.4564795164341421E-4</v>
      </c>
      <c r="M1029" s="32">
        <v>1.4564795164341421E-4</v>
      </c>
      <c r="N1029" s="30"/>
      <c r="O1029" s="37">
        <v>0</v>
      </c>
      <c r="P1029" s="31">
        <v>-6.2141328169796435E-4</v>
      </c>
      <c r="Q1029" s="32">
        <v>0</v>
      </c>
      <c r="R1029" s="30"/>
      <c r="S1029" s="37">
        <v>0</v>
      </c>
      <c r="T1029" s="31">
        <v>-3.9341003372488651E-4</v>
      </c>
      <c r="U1029" s="32">
        <v>0</v>
      </c>
      <c r="V1029" s="30"/>
      <c r="W1029" s="37">
        <v>-1.366751225487309E-3</v>
      </c>
      <c r="X1029" s="31">
        <v>0</v>
      </c>
      <c r="Y1029" s="32">
        <v>0</v>
      </c>
      <c r="Z1029" s="30"/>
      <c r="AA1029" s="37">
        <v>9.0074358895306572E-5</v>
      </c>
      <c r="AB1029" s="31">
        <v>9.0074358895306572E-5</v>
      </c>
      <c r="AC1029" s="32">
        <v>9.0074358895306572E-5</v>
      </c>
      <c r="AD1029" s="30"/>
      <c r="AE1029" s="37">
        <v>5.9985348276909085E-5</v>
      </c>
      <c r="AF1029" s="31">
        <v>5.9985348276909085E-5</v>
      </c>
      <c r="AG1029" s="32">
        <v>5.9985348276909085E-5</v>
      </c>
      <c r="AH1029" s="30"/>
      <c r="AI1029" s="37">
        <v>0</v>
      </c>
      <c r="AJ1029" s="31">
        <v>-3.2669502504502774E-4</v>
      </c>
      <c r="AK1029" s="32">
        <v>0</v>
      </c>
      <c r="AL1029" s="30"/>
      <c r="AM1029" s="37">
        <v>-1.065471759474514E-3</v>
      </c>
      <c r="AN1029" s="31">
        <v>-1.065471759474514E-3</v>
      </c>
      <c r="AO1029" s="32">
        <v>0</v>
      </c>
      <c r="AP1029" s="30"/>
      <c r="AQ1029" s="37">
        <v>2.2822971370850314E-4</v>
      </c>
      <c r="AR1029" s="31">
        <v>2.2822971370850314E-4</v>
      </c>
      <c r="AS1029" s="32">
        <v>0</v>
      </c>
      <c r="AT1029" s="30"/>
      <c r="AU1029" s="37">
        <v>0</v>
      </c>
      <c r="AV1029" s="31">
        <v>-4.1906965939933058E-3</v>
      </c>
      <c r="AW1029" s="32">
        <v>0</v>
      </c>
      <c r="AX1029" s="30"/>
      <c r="AY1029" s="37">
        <v>0</v>
      </c>
      <c r="AZ1029" s="31">
        <v>4.047552528496843E-4</v>
      </c>
      <c r="BA1029" s="32">
        <v>4.047552528496843E-4</v>
      </c>
      <c r="BB1029" s="30"/>
      <c r="BC1029" s="37">
        <v>0</v>
      </c>
      <c r="BD1029" s="31">
        <v>0</v>
      </c>
      <c r="BE1029" s="32">
        <v>0</v>
      </c>
      <c r="BF1029" s="30"/>
      <c r="BG1029" s="37">
        <v>0</v>
      </c>
      <c r="BH1029" s="31">
        <v>-1.7470839286573068E-4</v>
      </c>
      <c r="BI1029" s="32">
        <v>0</v>
      </c>
      <c r="BJ1029" s="30"/>
      <c r="BK1029" s="37">
        <v>3.8771015983028085E-5</v>
      </c>
      <c r="BL1029" s="31">
        <v>3.8771015983028085E-5</v>
      </c>
      <c r="BM1029" s="32">
        <v>3.8771015983028085E-5</v>
      </c>
      <c r="BN1029" s="30"/>
      <c r="BO1029" s="37">
        <v>1.3839508940956968E-4</v>
      </c>
      <c r="BP1029" s="31">
        <v>1.3839508940956968E-4</v>
      </c>
      <c r="BQ1029" s="32">
        <v>0</v>
      </c>
      <c r="BR1029" s="30"/>
      <c r="BS1029" s="37">
        <v>0</v>
      </c>
      <c r="BT1029" s="31">
        <v>0</v>
      </c>
      <c r="BU1029" s="32">
        <v>0</v>
      </c>
      <c r="BV1029" s="30"/>
      <c r="BW1029" s="37">
        <v>0</v>
      </c>
      <c r="BX1029" s="31">
        <v>2.3292774432931369E-4</v>
      </c>
      <c r="BY1029" s="32">
        <v>2.3292774432931369E-4</v>
      </c>
      <c r="BZ1029" s="30"/>
      <c r="CA1029" s="37">
        <v>8.8657275766521328E-5</v>
      </c>
      <c r="CB1029" s="31">
        <v>8.8657275766521328E-5</v>
      </c>
      <c r="CC1029" s="32">
        <v>0</v>
      </c>
      <c r="CD1029" s="30"/>
      <c r="CE1029" s="37">
        <v>0</v>
      </c>
      <c r="CF1029" s="31">
        <v>-2.5748915801882184E-4</v>
      </c>
      <c r="CG1029" s="32">
        <v>0</v>
      </c>
      <c r="CH1029" s="30"/>
      <c r="CI1029" s="37">
        <v>0</v>
      </c>
      <c r="CJ1029" s="31">
        <v>-1.709871610875268E-4</v>
      </c>
      <c r="CK1029" s="32">
        <v>0</v>
      </c>
      <c r="CL1029" s="30"/>
      <c r="CM1029" s="37">
        <v>0</v>
      </c>
      <c r="CN1029" s="31">
        <v>1.5579602789085779E-4</v>
      </c>
      <c r="CO1029" s="32">
        <v>1.5579602789085779E-4</v>
      </c>
      <c r="CP1029" s="30"/>
      <c r="CQ1029" s="37">
        <v>0</v>
      </c>
      <c r="CR1029" s="31">
        <v>6.2350407243262022E-4</v>
      </c>
      <c r="CS1029" s="32">
        <v>0</v>
      </c>
      <c r="CT1029" s="30"/>
      <c r="CU1029" s="37">
        <v>0</v>
      </c>
      <c r="CV1029" s="31">
        <v>0</v>
      </c>
      <c r="CW1029" s="32">
        <v>-2.5951712686020834E-4</v>
      </c>
      <c r="CX1029" s="30"/>
      <c r="CY1029" s="37">
        <v>0</v>
      </c>
      <c r="CZ1029" s="31">
        <v>0</v>
      </c>
      <c r="DA1029" s="32">
        <v>0</v>
      </c>
      <c r="DB1029" s="30"/>
      <c r="DC1029" s="37">
        <v>5.4941337166818087E-5</v>
      </c>
      <c r="DD1029" s="31">
        <v>5.4941337166818087E-5</v>
      </c>
      <c r="DE1029" s="32">
        <v>0</v>
      </c>
      <c r="DF1029" s="30"/>
      <c r="DG1029" s="37">
        <v>0</v>
      </c>
      <c r="DH1029" s="31">
        <v>9.4528851423983509E-5</v>
      </c>
      <c r="DI1029" s="32">
        <v>9.4528851423983509E-5</v>
      </c>
      <c r="DJ1029" s="30"/>
      <c r="DK1029" s="37">
        <v>5.4941337166818087E-5</v>
      </c>
      <c r="DL1029" s="31">
        <v>5.4941337166818087E-5</v>
      </c>
      <c r="DM1029" s="32">
        <v>0</v>
      </c>
      <c r="DN1029" s="30"/>
      <c r="DO1029" s="37">
        <v>0</v>
      </c>
      <c r="DP1029" s="31">
        <v>3.595676215602117E-4</v>
      </c>
      <c r="DQ1029" s="32">
        <v>0</v>
      </c>
      <c r="DR1029" s="30"/>
      <c r="DS1029" s="37">
        <v>0</v>
      </c>
      <c r="DT1029" s="31">
        <v>1.3692432681946539E-4</v>
      </c>
      <c r="DU1029" s="32">
        <v>0</v>
      </c>
      <c r="DV1029" s="30"/>
      <c r="DW1029" s="37">
        <v>6.7664916954546478E-4</v>
      </c>
      <c r="DX1029" s="31">
        <v>6.7664916954546478E-4</v>
      </c>
      <c r="DY1029" s="32">
        <v>6.7664916954546478E-4</v>
      </c>
      <c r="DZ1029" s="30"/>
      <c r="EA1029" s="37">
        <v>-1.0524678808379677E-3</v>
      </c>
      <c r="EB1029" s="31">
        <v>0</v>
      </c>
      <c r="EC1029" s="32">
        <v>0</v>
      </c>
      <c r="ED1029" s="30"/>
      <c r="EE1029" s="37">
        <v>4.5074941188572449E-4</v>
      </c>
      <c r="EF1029" s="31">
        <v>4.5074941188572449E-4</v>
      </c>
      <c r="EG1029" s="32">
        <v>4.5074941188572449E-4</v>
      </c>
      <c r="EH1029" s="30"/>
      <c r="EI1029" s="37">
        <v>3.3645917666129697E-4</v>
      </c>
      <c r="EJ1029" s="31">
        <v>3.3645917666129697E-4</v>
      </c>
      <c r="EK1029" s="32">
        <v>3.3645917666129697E-4</v>
      </c>
      <c r="EL1029" s="30"/>
      <c r="EM1029" s="37">
        <v>1.3403012499187802E-3</v>
      </c>
      <c r="EN1029" s="31">
        <v>1.3403012499187802E-3</v>
      </c>
      <c r="EO1029" s="32">
        <v>0</v>
      </c>
      <c r="EP1029" s="30"/>
      <c r="EQ1029" s="37">
        <v>0</v>
      </c>
      <c r="ER1029" s="31">
        <v>2.0528852741814622E-3</v>
      </c>
      <c r="ES1029" s="32">
        <v>2.0528852741814622E-3</v>
      </c>
      <c r="ET1029" s="30"/>
      <c r="EU1029" s="37">
        <v>2.6130465111736658E-4</v>
      </c>
      <c r="EV1029" s="31">
        <v>2.6130465111736658E-4</v>
      </c>
      <c r="EW1029" s="32">
        <v>2.6130465111736658E-4</v>
      </c>
      <c r="EX1029" s="30"/>
      <c r="EY1029" s="37">
        <v>0</v>
      </c>
      <c r="EZ1029" s="31">
        <v>0</v>
      </c>
      <c r="FA1029" s="32">
        <v>-4.0588602359838111E-4</v>
      </c>
      <c r="FB1029" s="30"/>
      <c r="FC1029" s="37">
        <v>-3.3582933947518458E-3</v>
      </c>
      <c r="FD1029" s="31">
        <v>0</v>
      </c>
      <c r="FE1029" s="32">
        <v>0</v>
      </c>
      <c r="FF1029" s="30"/>
      <c r="FG1029" s="37">
        <v>5.2695638425875944E-4</v>
      </c>
      <c r="FH1029" s="31">
        <v>5.2695638425875944E-4</v>
      </c>
      <c r="FI1029" s="32">
        <v>0</v>
      </c>
      <c r="FJ1029" s="30"/>
      <c r="FK1029" s="37">
        <v>-1.1364660390668718E-2</v>
      </c>
      <c r="FL1029" s="31">
        <v>0</v>
      </c>
      <c r="FM1029" s="32">
        <v>0</v>
      </c>
      <c r="FN1029" s="30"/>
      <c r="FO1029" s="37">
        <v>0</v>
      </c>
      <c r="FP1029" s="31">
        <v>1.6684074261550143E-3</v>
      </c>
      <c r="FQ1029" s="32">
        <v>1.6684074261550143E-3</v>
      </c>
      <c r="FR1029" s="30"/>
      <c r="FS1029" s="37">
        <v>4.8546706763854484E-4</v>
      </c>
      <c r="FT1029" s="31">
        <v>4.8546706763854484E-4</v>
      </c>
      <c r="FU1029" s="32">
        <v>0</v>
      </c>
      <c r="FV1029" s="30"/>
      <c r="FW1029" s="37">
        <v>0</v>
      </c>
      <c r="FX1029" s="31">
        <v>0</v>
      </c>
      <c r="FY1029" s="32">
        <v>0</v>
      </c>
      <c r="FZ1029" s="30"/>
      <c r="GA1029" s="37">
        <v>0</v>
      </c>
      <c r="GB1029" s="31">
        <v>8.4519107378150881E-4</v>
      </c>
      <c r="GC1029" s="32">
        <v>8.4519107378150881E-4</v>
      </c>
      <c r="GD1029" s="30"/>
      <c r="GE1029" s="37">
        <v>0</v>
      </c>
      <c r="GF1029" s="31">
        <v>4.4279840798279648E-3</v>
      </c>
      <c r="GG1029" s="32">
        <v>0</v>
      </c>
      <c r="GH1029" s="30"/>
      <c r="GI1029" s="37">
        <v>0</v>
      </c>
      <c r="GJ1029" s="31">
        <v>0</v>
      </c>
      <c r="GK1029" s="32">
        <v>-3.9304059045347653E-3</v>
      </c>
      <c r="GL1029" s="30"/>
      <c r="GM1029" s="37">
        <v>0</v>
      </c>
      <c r="GN1029" s="31">
        <v>0</v>
      </c>
      <c r="GO1029" s="32">
        <v>-7.839545524783928E-4</v>
      </c>
      <c r="GP1029" s="30"/>
      <c r="GQ1029" s="37">
        <v>2.1587638048112167E-4</v>
      </c>
      <c r="GR1029" s="31">
        <v>2.1587638048112167E-4</v>
      </c>
      <c r="GS1029" s="32">
        <v>0</v>
      </c>
      <c r="GT1029" s="30"/>
      <c r="GU1029" s="37">
        <v>0</v>
      </c>
      <c r="GV1029" s="31">
        <v>5.6485682704162017E-4</v>
      </c>
      <c r="GW1029" s="32">
        <v>5.6485682704162017E-4</v>
      </c>
      <c r="GX1029" s="30"/>
      <c r="GY1029" s="37">
        <v>-2.690262408977327E-3</v>
      </c>
      <c r="GZ1029" s="31">
        <v>-2.690262408977327E-3</v>
      </c>
      <c r="HA1029" s="32">
        <v>0</v>
      </c>
      <c r="HB1029" s="30"/>
      <c r="HC1029" s="37">
        <v>3.0124589286481925E-4</v>
      </c>
      <c r="HD1029" s="31">
        <v>3.0124589286481925E-4</v>
      </c>
      <c r="HE1029" s="32">
        <v>0</v>
      </c>
      <c r="HF1029" s="30"/>
      <c r="HG1029" s="37">
        <v>0</v>
      </c>
      <c r="HH1029" s="31">
        <v>-3.6304353030982195E-4</v>
      </c>
      <c r="HI1029" s="32">
        <v>-3.6304353030982195E-4</v>
      </c>
      <c r="HJ1029" s="30"/>
      <c r="HK1029" s="37">
        <v>0</v>
      </c>
      <c r="HL1029" s="31">
        <v>2.3038571256611853E-3</v>
      </c>
      <c r="HM1029" s="32">
        <v>0</v>
      </c>
      <c r="HN1029" s="30"/>
      <c r="HO1029" s="37">
        <v>0</v>
      </c>
      <c r="HP1029" s="31">
        <v>7.9244679510088859E-4</v>
      </c>
      <c r="HQ1029" s="32">
        <v>0</v>
      </c>
      <c r="HR1029" s="30"/>
      <c r="HS1029" s="37">
        <v>0</v>
      </c>
      <c r="HT1029" s="31">
        <v>-6.5558689783396949E-4</v>
      </c>
      <c r="HU1029" s="32">
        <v>-6.5558689783396949E-4</v>
      </c>
      <c r="HV1029" s="30"/>
    </row>
    <row r="1030" spans="2:230" ht="16.5" customHeight="1" x14ac:dyDescent="0.15">
      <c r="B1030" s="108" t="s">
        <v>46</v>
      </c>
      <c r="C1030" s="49">
        <v>1</v>
      </c>
      <c r="D1030" s="33">
        <f t="shared" si="5919"/>
        <v>5.8196190287987858E-2</v>
      </c>
      <c r="E1030" s="33">
        <f t="shared" si="5916"/>
        <v>-8.3584073205675097E-2</v>
      </c>
      <c r="F1030" s="29">
        <f t="shared" si="5917"/>
        <v>5.7031331681774398E-2</v>
      </c>
      <c r="G1030" s="24">
        <f t="shared" ref="G1030:G1031" si="5922">SUM(N1030,R1030,V1030,Z1030,AD1030,AH1030,AL1030,AP1030,AT1030,AX1030,BB1030,BF1030,BJ1030,BN1030,BR1030,BV1030,BZ1030,CD1030,CH1030,CL1030,CP1030,CT1030,CX1030,DB1030,DF1030,DJ1030,DN1030,DR1030,DV1030,DZ1030,ED1030,EH1030,EL1030,EP1030,ET1030,EX1030,FB1030,FF1030,FJ1030,FN1030,FR1030,FV1030,FZ1030,GD1030,GH1030,GL1030,GP1030,GT1030,GX1030,HB1030,HF1030,HJ1030,HN1030,HR1030,HV1030)</f>
        <v>2.4413230045653007E-2</v>
      </c>
      <c r="H1030" s="39"/>
      <c r="I1030" s="108" t="s">
        <v>51</v>
      </c>
      <c r="J1030" s="53">
        <v>1</v>
      </c>
      <c r="K1030" s="41">
        <f t="array" ref="K1030:M1031">MMULT(TRANSPOSE(K1012:L1012),K1004:M1004)</f>
        <v>-4.0021132222929771E-5</v>
      </c>
      <c r="L1030" s="47">
        <v>-2.2274867067094829E-3</v>
      </c>
      <c r="M1030" s="48">
        <v>-3.6259021963025006E-5</v>
      </c>
      <c r="N1030" s="29">
        <f>-K1012</f>
        <v>2.2512243446395864E-3</v>
      </c>
      <c r="O1030" s="41">
        <f t="array" ref="O1030:Q1031">MMULT(TRANSPOSE(O1012:P1012),O1004:Q1004)</f>
        <v>1.972088001230961E-3</v>
      </c>
      <c r="P1030" s="47">
        <v>1.8696149711490583E-4</v>
      </c>
      <c r="Q1030" s="48">
        <v>2.0370605100552531E-3</v>
      </c>
      <c r="R1030" s="29">
        <f>-O1012</f>
        <v>-2.2225335123343417E-3</v>
      </c>
      <c r="S1030" s="41">
        <f t="array" ref="S1030:U1031">MMULT(TRANSPOSE(S1012:T1012),S1004:U1004)</f>
        <v>2.1716991595323682E-3</v>
      </c>
      <c r="T1030" s="47">
        <v>2.8815484331140442E-4</v>
      </c>
      <c r="U1030" s="48">
        <v>2.2046694998831169E-3</v>
      </c>
      <c r="V1030" s="29">
        <f>-S1012</f>
        <v>-2.3297875865537906E-3</v>
      </c>
      <c r="W1030" s="41">
        <f t="array" ref="W1030:Y1031">MMULT(TRANSPOSE(W1012:X1012),W1004:Y1004)</f>
        <v>2.0121004337906125E-3</v>
      </c>
      <c r="X1030" s="47">
        <v>8.6355519628111924E-5</v>
      </c>
      <c r="Y1030" s="48">
        <v>2.3093192561853995E-3</v>
      </c>
      <c r="Z1030" s="29">
        <f>-W1012</f>
        <v>-2.671283922322131E-3</v>
      </c>
      <c r="AA1030" s="41">
        <f t="array" ref="AA1030:AC1031">MMULT(TRANSPOSE(AA1012:AB1012),AA1004:AC1004)</f>
        <v>-2.306659051600949E-5</v>
      </c>
      <c r="AB1030" s="47">
        <v>-2.2102292968120035E-3</v>
      </c>
      <c r="AC1030" s="48">
        <v>-2.268985925407053E-5</v>
      </c>
      <c r="AD1030" s="29">
        <f>-AA1012</f>
        <v>2.2464237739752034E-3</v>
      </c>
      <c r="AE1030" s="41">
        <f t="array" ref="AE1030:AG1031">MMULT(TRANSPOSE(AE1012:AF1012),AE1004:AG1004)</f>
        <v>-3.402866465189228E-5</v>
      </c>
      <c r="AF1030" s="47">
        <v>-2.2877875748385079E-3</v>
      </c>
      <c r="AG1030" s="48">
        <v>-1.5229497769890423E-5</v>
      </c>
      <c r="AH1030" s="29">
        <f>-AE1012</f>
        <v>2.3396648841122352E-3</v>
      </c>
      <c r="AI1030" s="41">
        <f t="array" ref="AI1030:AK1031">MMULT(TRANSPOSE(AI1012:AJ1012),AI1004:AK1004)</f>
        <v>2.7784593992203608E-3</v>
      </c>
      <c r="AJ1030" s="47">
        <v>5.0127675670969874E-4</v>
      </c>
      <c r="AK1030" s="48">
        <v>2.9583812017399624E-3</v>
      </c>
      <c r="AL1030" s="29">
        <f>-AI1012</f>
        <v>-3.0661889203359972E-3</v>
      </c>
      <c r="AM1030" s="41">
        <f t="array" ref="AM1030:AO1031">MMULT(TRANSPOSE(AM1012:AN1012),AM1004:AO1004)</f>
        <v>2.9866207251394031E-3</v>
      </c>
      <c r="AN1030" s="47">
        <v>4.7096004794651436E-4</v>
      </c>
      <c r="AO1030" s="48">
        <v>3.6362415494514706E-3</v>
      </c>
      <c r="AP1030" s="29">
        <f>-AM1012</f>
        <v>-3.9552461673342332E-3</v>
      </c>
      <c r="AQ1030" s="41">
        <f t="array" ref="AQ1030:AS1031">MMULT(TRANSPOSE(AQ1012:AR1012),AQ1004:AS1004)</f>
        <v>-1.611550955179612E-5</v>
      </c>
      <c r="AR1030" s="47">
        <v>-2.1295021759415323E-3</v>
      </c>
      <c r="AS1030" s="48">
        <v>-5.6128348764403359E-5</v>
      </c>
      <c r="AT1030" s="29">
        <f>-AQ1012</f>
        <v>2.133728781456192E-3</v>
      </c>
      <c r="AU1030" s="41">
        <f t="array" ref="AU1030:AW1031">MMULT(TRANSPOSE(AU1012:AV1012),AU1004:AW1004)</f>
        <v>1.053016698853027E-2</v>
      </c>
      <c r="AV1030" s="47">
        <v>3.7470005112334739E-3</v>
      </c>
      <c r="AW1030" s="48">
        <v>9.5011277706432921E-3</v>
      </c>
      <c r="AX1030" s="29">
        <f>-AU1012</f>
        <v>-1.1131188379738161E-2</v>
      </c>
      <c r="AY1030" s="41">
        <f t="array" ref="AY1030:BA1031">MMULT(TRANSPOSE(AY1012:AZ1012),AY1004:BA1004)</f>
        <v>-1.3924645765276829E-4</v>
      </c>
      <c r="AZ1030" s="47">
        <v>-2.5768180269306472E-3</v>
      </c>
      <c r="BA1030" s="48">
        <v>-9.8420151445032441E-5</v>
      </c>
      <c r="BB1030" s="29">
        <f>-AY1012</f>
        <v>2.5958100538040849E-3</v>
      </c>
      <c r="BC1030" s="41">
        <f t="array" ref="BC1030:BE1031">MMULT(TRANSPOSE(BC1012:BD1012),BC1004:BE1004)</f>
        <v>2.1797102509699133E-3</v>
      </c>
      <c r="BD1030" s="47">
        <v>4.276626570060223E-5</v>
      </c>
      <c r="BE1030" s="48">
        <v>1.7291894250640414E-3</v>
      </c>
      <c r="BF1030" s="29">
        <f>-BC1012</f>
        <v>-2.3859473687830759E-3</v>
      </c>
      <c r="BG1030" s="41">
        <f t="array" ref="BG1030:BI1031">MMULT(TRANSPOSE(BG1012:BH1012),BG1004:BI1004)</f>
        <v>3.372883720353389E-3</v>
      </c>
      <c r="BH1030" s="47">
        <v>7.521565466384741E-4</v>
      </c>
      <c r="BI1030" s="48">
        <v>3.7873379681600018E-3</v>
      </c>
      <c r="BJ1030" s="29">
        <f>-BG1012</f>
        <v>-3.846450797710765E-3</v>
      </c>
      <c r="BK1030" s="41">
        <f t="array" ref="BK1030:BM1031">MMULT(TRANSPOSE(BK1012:BL1012),BK1004:BM1004)</f>
        <v>-2.0656535721845442E-5</v>
      </c>
      <c r="BL1030" s="47">
        <v>-2.3794310855380836E-3</v>
      </c>
      <c r="BM1030" s="48">
        <v>-1.0014897858246111E-5</v>
      </c>
      <c r="BN1030" s="29">
        <f>-BK1012</f>
        <v>2.4623431010202998E-3</v>
      </c>
      <c r="BO1030" s="41">
        <f t="array" ref="BO1030:BQ1031">MMULT(TRANSPOSE(BO1012:BP1012),BO1004:BQ1004)</f>
        <v>-8.9821101147311216E-6</v>
      </c>
      <c r="BP1030" s="47">
        <v>-2.0617468533885427E-3</v>
      </c>
      <c r="BQ1030" s="48">
        <v>-3.4247251370628379E-5</v>
      </c>
      <c r="BR1030" s="29">
        <f>-BO1012</f>
        <v>2.0680351289308336E-3</v>
      </c>
      <c r="BS1030" s="41">
        <f t="array" ref="BS1030:BU1031">MMULT(TRANSPOSE(BS1012:BT1012),BS1004:BU1004)</f>
        <v>1.543363350097648E-3</v>
      </c>
      <c r="BT1030" s="47">
        <v>1.1115598331288469E-4</v>
      </c>
      <c r="BU1030" s="48">
        <v>1.7018847313860323E-3</v>
      </c>
      <c r="BV1030" s="29">
        <f>-BS1012</f>
        <v>-1.773036047975698E-3</v>
      </c>
      <c r="BW1030" s="41">
        <f t="array" ref="BW1030:BY1031">MMULT(TRANSPOSE(BW1012:BX1012),BW1004:BY1004)</f>
        <v>-7.5635901312082169E-5</v>
      </c>
      <c r="BX1030" s="47">
        <v>-2.3765872759353591E-3</v>
      </c>
      <c r="BY1030" s="48">
        <v>-5.7623989183392776E-5</v>
      </c>
      <c r="BZ1030" s="29">
        <f>-BW1012</f>
        <v>2.4035041070517376E-3</v>
      </c>
      <c r="CA1030" s="41">
        <f t="array" ref="CA1030:CC1031">MMULT(TRANSPOSE(CA1012:CB1012),CA1004:CC1004)</f>
        <v>-1.2690577239896157E-5</v>
      </c>
      <c r="CB1030" s="47">
        <v>-2.0490240390181793E-3</v>
      </c>
      <c r="CC1030" s="48">
        <v>-2.201130522308012E-5</v>
      </c>
      <c r="CD1030" s="29">
        <f>-CA1012</f>
        <v>2.0576777033600667E-3</v>
      </c>
      <c r="CE1030" s="41">
        <f t="array" ref="CE1030:CG1031">MMULT(TRANSPOSE(CE1012:CF1012),CE1004:CG1004)</f>
        <v>2.6474108348413365E-3</v>
      </c>
      <c r="CF1030" s="47">
        <v>4.5015015486695066E-4</v>
      </c>
      <c r="CG1030" s="48">
        <v>3.215362850978253E-3</v>
      </c>
      <c r="CH1030" s="29">
        <f>-CE1012</f>
        <v>-3.2958780457926998E-3</v>
      </c>
      <c r="CI1030" s="41">
        <f t="array" ref="CI1030:CK1031">MMULT(TRANSPOSE(CI1012:CJ1012),CI1004:CK1004)</f>
        <v>5.0476785864197026E-3</v>
      </c>
      <c r="CJ1030" s="47">
        <v>1.5250449548427109E-3</v>
      </c>
      <c r="CK1030" s="48">
        <v>5.9957987815796769E-3</v>
      </c>
      <c r="CL1030" s="29">
        <f>-CI1012</f>
        <v>-6.0558903939403755E-3</v>
      </c>
      <c r="CM1030" s="41">
        <f t="array" ref="CM1030:CO1031">MMULT(TRANSPOSE(CM1012:CN1012),CM1004:CO1004)</f>
        <v>-1.1020523488657492E-4</v>
      </c>
      <c r="CN1030" s="47">
        <v>-2.4559437105339818E-3</v>
      </c>
      <c r="CO1030" s="48">
        <v>-3.8734368861145098E-5</v>
      </c>
      <c r="CP1030" s="29">
        <f>-CM1012</f>
        <v>2.4944600796298305E-3</v>
      </c>
      <c r="CQ1030" s="41">
        <f t="array" ref="CQ1030:CS1031">MMULT(TRANSPOSE(CQ1012:CR1012),CQ1004:CS1004)</f>
        <v>-5.7345812994989168E-5</v>
      </c>
      <c r="CR1030" s="47">
        <v>-2.4600424034823777E-3</v>
      </c>
      <c r="CS1030" s="48">
        <v>-1.5043258097232384E-4</v>
      </c>
      <c r="CT1030" s="29">
        <f>-CQ1012</f>
        <v>2.4634193284099534E-3</v>
      </c>
      <c r="CU1030" s="41">
        <f t="array" ref="CU1030:CW1031">MMULT(TRANSPOSE(CU1012:CV1012),CU1004:CW1004)</f>
        <v>1.0549636074924918E-3</v>
      </c>
      <c r="CV1030" s="47">
        <v>1.3792513237350374E-5</v>
      </c>
      <c r="CW1030" s="48">
        <v>1.0486236295298899E-3</v>
      </c>
      <c r="CX1030" s="29">
        <f>-CU1012</f>
        <v>-1.1209744604715882E-3</v>
      </c>
      <c r="CY1030" s="41">
        <f t="array" ref="CY1030:DA1031">MMULT(TRANSPOSE(CY1012:CZ1012),CY1004:DA1004)</f>
        <v>1.5306873877767547E-3</v>
      </c>
      <c r="CZ1030" s="47">
        <v>5.5161727866006558E-5</v>
      </c>
      <c r="DA1030" s="48">
        <v>1.6388411593061245E-3</v>
      </c>
      <c r="DB1030" s="29">
        <f>-CY1012</f>
        <v>-1.8100281321405238E-3</v>
      </c>
      <c r="DC1030" s="41">
        <f t="array" ref="DC1030:DE1031">MMULT(TRANSPOSE(DC1012:DD1012),DC1004:DE1004)</f>
        <v>-7.2605020189010437E-6</v>
      </c>
      <c r="DD1030" s="47">
        <v>-2.0351438394478126E-3</v>
      </c>
      <c r="DE1030" s="48">
        <v>-1.3712806469666623E-5</v>
      </c>
      <c r="DF1030" s="29">
        <f>-DC1012</f>
        <v>2.0483516459510647E-3</v>
      </c>
      <c r="DG1030" s="41">
        <f t="array" ref="DG1030:DI1031">MMULT(TRANSPOSE(DG1012:DH1012),DG1004:DI1004)</f>
        <v>-6.344815470920086E-5</v>
      </c>
      <c r="DH1030" s="47">
        <v>-2.400328140239839E-3</v>
      </c>
      <c r="DI1030" s="48">
        <v>-2.3932076344887454E-5</v>
      </c>
      <c r="DJ1030" s="29">
        <f>-DG1012</f>
        <v>2.4581750473675287E-3</v>
      </c>
      <c r="DK1030" s="41">
        <f t="array" ref="DK1030:DM1031">MMULT(TRANSPOSE(DK1012:DL1012),DK1004:DM1004)</f>
        <v>-7.2605020189010437E-6</v>
      </c>
      <c r="DL1030" s="47">
        <v>-2.0351438394478126E-3</v>
      </c>
      <c r="DM1030" s="48">
        <v>-1.3712806469666623E-5</v>
      </c>
      <c r="DN1030" s="29">
        <f>-DK1012</f>
        <v>2.0483516459510647E-3</v>
      </c>
      <c r="DO1030" s="41">
        <f t="array" ref="DO1030:DQ1031">MMULT(TRANSPOSE(DO1012:DP1012),DO1004:DQ1004)</f>
        <v>-3.0390278136607779E-5</v>
      </c>
      <c r="DP1030" s="47">
        <v>-2.2501232992176929E-3</v>
      </c>
      <c r="DQ1030" s="48">
        <v>-8.7847996019343907E-5</v>
      </c>
      <c r="DR1030" s="29">
        <f>-DO1012</f>
        <v>2.2548697362688229E-3</v>
      </c>
      <c r="DS1030" s="41">
        <f t="array" ref="DS1030:DU1031">MMULT(TRANSPOSE(DS1012:DT1012),DS1004:DU1004)</f>
        <v>-2.3384142305536202E-5</v>
      </c>
      <c r="DT1030" s="47">
        <v>-2.1129452658019275E-3</v>
      </c>
      <c r="DU1030" s="48">
        <v>-3.3886821414708896E-5</v>
      </c>
      <c r="DV1030" s="29">
        <f>-DS1012</f>
        <v>2.1224292106780257E-3</v>
      </c>
      <c r="DW1030" s="41">
        <f t="array" ref="DW1030:DY1031">MMULT(TRANSPOSE(DW1012:DX1012),DW1004:DY1004)</f>
        <v>-1.1201807551379592E-4</v>
      </c>
      <c r="DX1030" s="47">
        <v>-3.3123780177908256E-3</v>
      </c>
      <c r="DY1030" s="48">
        <v>-1.7612317294045325E-4</v>
      </c>
      <c r="DZ1030" s="29">
        <f>-DW1012</f>
        <v>3.5148564123513217E-3</v>
      </c>
      <c r="EA1030" s="41">
        <f t="array" ref="EA1030:EC1031">MMULT(TRANSPOSE(EA1012:EB1012),EA1004:EC1004)</f>
        <v>2.0938261416056808E-3</v>
      </c>
      <c r="EB1030" s="47">
        <v>1.3572184586277812E-4</v>
      </c>
      <c r="EC1030" s="48">
        <v>2.7889620618004448E-3</v>
      </c>
      <c r="ED1030" s="29">
        <f>-EA1012</f>
        <v>-3.0696630417547132E-3</v>
      </c>
      <c r="EE1030" s="41">
        <f t="array" ref="EE1030:EG1031">MMULT(TRANSPOSE(EE1012:EF1012),EE1004:EG1004)</f>
        <v>-7.1349020934900119E-5</v>
      </c>
      <c r="EF1030" s="47">
        <v>-3.5217241451104605E-3</v>
      </c>
      <c r="EG1030" s="48">
        <v>-1.2263967306628436E-4</v>
      </c>
      <c r="EH1030" s="29">
        <f>-EE1012</f>
        <v>3.8525326950962441E-3</v>
      </c>
      <c r="EI1030" s="41">
        <f t="array" ref="EI1030:EK1031">MMULT(TRANSPOSE(EI1012:EJ1012),EI1004:EK1004)</f>
        <v>-1.1983118219284464E-4</v>
      </c>
      <c r="EJ1030" s="47">
        <v>-4.0562850766395868E-3</v>
      </c>
      <c r="EK1030" s="48">
        <v>-9.4779361492520374E-5</v>
      </c>
      <c r="EL1030" s="29">
        <f>-EI1012</f>
        <v>4.5838873152856787E-3</v>
      </c>
      <c r="EM1030" s="41">
        <f t="array" ref="EM1030:EO1031">MMULT(TRANSPOSE(EM1012:EN1012),EM1004:EO1004)</f>
        <v>-4.2477363171275035E-5</v>
      </c>
      <c r="EN1030" s="47">
        <v>-2.8980287639459408E-3</v>
      </c>
      <c r="EO1030" s="48">
        <v>-3.2183646782002646E-4</v>
      </c>
      <c r="EP1030" s="29">
        <f>-EM1012</f>
        <v>2.9239233210564979E-3</v>
      </c>
      <c r="EQ1030" s="41">
        <f t="array" ref="EQ1030:ES1031">MMULT(TRANSPOSE(EQ1012:ER1012),EQ1004:ES1004)</f>
        <v>-4.1715096588628955E-4</v>
      </c>
      <c r="ER1030" s="47">
        <v>-4.2823408749838214E-3</v>
      </c>
      <c r="ES1030" s="48">
        <v>-5.0295145556598789E-4</v>
      </c>
      <c r="ET1030" s="29">
        <f>-EQ1012</f>
        <v>4.4633853245364969E-3</v>
      </c>
      <c r="EU1030" s="41">
        <f t="array" ref="EU1030:EW1031">MMULT(TRANSPOSE(EU1012:EV1012),EU1004:EW1004)</f>
        <v>-9.1202016502378428E-5</v>
      </c>
      <c r="EV1030" s="47">
        <v>-5.0158668590135451E-3</v>
      </c>
      <c r="EW1030" s="48">
        <v>-7.8173208414180796E-5</v>
      </c>
      <c r="EX1030" s="29">
        <f>-EU1012</f>
        <v>6.0184185086573439E-3</v>
      </c>
      <c r="EY1030" s="41">
        <f t="array" ref="EY1030:FA1031">MMULT(TRANSPOSE(EY1012:EZ1012),EY1004:FA1004)</f>
        <v>1.1067626826803943E-3</v>
      </c>
      <c r="EZ1030" s="47">
        <v>1.0302118052221521E-5</v>
      </c>
      <c r="FA1030" s="48">
        <v>1.0433367808919923E-3</v>
      </c>
      <c r="FB1030" s="29">
        <f>-EY1012</f>
        <v>-1.1554428901862197E-3</v>
      </c>
      <c r="FC1030" s="41">
        <f t="array" ref="FC1030:FE1031">MMULT(TRANSPOSE(FC1012:FD1012),FC1004:FE1004)</f>
        <v>2.6320668146645365E-3</v>
      </c>
      <c r="FD1030" s="47">
        <v>8.80115580054524E-5</v>
      </c>
      <c r="FE1030" s="48">
        <v>3.3052280360436562E-3</v>
      </c>
      <c r="FF1030" s="29">
        <f>-FC1012</f>
        <v>-4.1363864409175513E-3</v>
      </c>
      <c r="FG1030" s="41">
        <f t="array" ref="FG1030:FI1031">MMULT(TRANSPOSE(FG1012:FH1012),FG1004:FI1004)</f>
        <v>-2.0032952202670649E-5</v>
      </c>
      <c r="FH1030" s="47">
        <v>-2.5011970320353029E-3</v>
      </c>
      <c r="FI1030" s="48">
        <v>-1.3098959415157568E-4</v>
      </c>
      <c r="FJ1030" s="29">
        <f>-FG1012</f>
        <v>2.5449553421978532E-3</v>
      </c>
      <c r="FK1030" s="41">
        <f t="array" ref="FK1030:FM1031">MMULT(TRANSPOSE(FK1012:FL1012),FK1004:FM1004)</f>
        <v>4.7044292079339639E-3</v>
      </c>
      <c r="FL1030" s="47">
        <v>7.6020834573626415E-5</v>
      </c>
      <c r="FM1030" s="48">
        <v>3.1856566026553417E-3</v>
      </c>
      <c r="FN1030" s="29">
        <f>-FK1012</f>
        <v>-6.0984537880099622E-3</v>
      </c>
      <c r="FO1030" s="41">
        <f t="array" ref="FO1030:FQ1031">MMULT(TRANSPOSE(FO1012:FP1012),FO1004:FQ1004)</f>
        <v>-2.453716088409401E-4</v>
      </c>
      <c r="FP1030" s="47">
        <v>-3.9429008728375349E-3</v>
      </c>
      <c r="FQ1030" s="48">
        <v>-4.1890969569743594E-4</v>
      </c>
      <c r="FR1030" s="29">
        <f>-FO1012</f>
        <v>4.1439388887014933E-3</v>
      </c>
      <c r="FS1030" s="41">
        <f t="array" ref="FS1030:FU1031">MMULT(TRANSPOSE(FS1012:FT1012),FS1004:FU1004)</f>
        <v>-3.0460268807761911E-5</v>
      </c>
      <c r="FT1030" s="47">
        <v>-2.5165360426888158E-3</v>
      </c>
      <c r="FU1030" s="48">
        <v>-1.2095712743068534E-4</v>
      </c>
      <c r="FV1030" s="29">
        <f>-FS1012</f>
        <v>2.5643823379189455E-3</v>
      </c>
      <c r="FW1030" s="41">
        <f t="array" ref="FW1030:FY1031">MMULT(TRANSPOSE(FW1012:FX1012),FW1004:FY1004)</f>
        <v>1.391232268350182E-3</v>
      </c>
      <c r="FX1030" s="47">
        <v>7.081038290031609E-5</v>
      </c>
      <c r="FY1030" s="48">
        <v>1.4428257157873415E-3</v>
      </c>
      <c r="FZ1030" s="29">
        <f>-FW1012</f>
        <v>-1.5367650660364459E-3</v>
      </c>
      <c r="GA1030" s="41">
        <f t="array" ref="GA1030:GC1031">MMULT(TRANSPOSE(GA1012:GB1012),GA1004:GC1004)</f>
        <v>-3.5914276243200285E-4</v>
      </c>
      <c r="GB1030" s="47">
        <v>-4.248917917357398E-3</v>
      </c>
      <c r="GC1030" s="48">
        <v>-2.2400569073273655E-4</v>
      </c>
      <c r="GD1030" s="29">
        <f>-GA1012</f>
        <v>4.6311452034793173E-3</v>
      </c>
      <c r="GE1030" s="41">
        <f t="array" ref="GE1030:GG1031">MMULT(TRANSPOSE(GE1012:GF1012),GE1004:GG1004)</f>
        <v>-1.9513342761679625E-4</v>
      </c>
      <c r="GF1030" s="47">
        <v>-4.3945569279374326E-3</v>
      </c>
      <c r="GG1030" s="48">
        <v>-1.0145168722109404E-3</v>
      </c>
      <c r="GH1030" s="29">
        <f>-GE1012</f>
        <v>4.421714195820145E-3</v>
      </c>
      <c r="GI1030" s="41">
        <f t="array" ref="GI1030:GK1031">MMULT(TRANSPOSE(GI1012:GJ1012),GI1004:GK1004)</f>
        <v>2.5443025085642836E-3</v>
      </c>
      <c r="GJ1030" s="47">
        <v>8.9624071773653669E-6</v>
      </c>
      <c r="GK1030" s="48">
        <v>1.6262065209491315E-3</v>
      </c>
      <c r="GL1030" s="29">
        <f>-GI1012</f>
        <v>-2.6455241760945233E-3</v>
      </c>
      <c r="GM1030" s="41">
        <f t="array" ref="GM1030:GO1031">MMULT(TRANSPOSE(GM1012:GN1012),GM1004:GO1004)</f>
        <v>1.3295442601052923E-3</v>
      </c>
      <c r="GN1030" s="47">
        <v>8.3322232670115877E-6</v>
      </c>
      <c r="GO1030" s="48">
        <v>1.2210682232465309E-3</v>
      </c>
      <c r="GP1030" s="29">
        <f>-GM1012</f>
        <v>-1.4315647158114058E-3</v>
      </c>
      <c r="GQ1030" s="41">
        <f t="array" ref="GQ1030:GS1031">MMULT(TRANSPOSE(GQ1012:GR1012),GQ1004:GS1004)</f>
        <v>-1.6817830941691345E-5</v>
      </c>
      <c r="GR1030" s="47">
        <v>-2.5223584419760171E-3</v>
      </c>
      <c r="GS1030" s="48">
        <v>-5.5612688959764255E-5</v>
      </c>
      <c r="GT1030" s="29">
        <f>-GQ1012</f>
        <v>2.6162569745152402E-3</v>
      </c>
      <c r="GU1030" s="41">
        <f t="array" ref="GU1030:GW1031">MMULT(TRANSPOSE(GU1012:GV1012),GU1004:GW1004)</f>
        <v>-2.3794055699925105E-4</v>
      </c>
      <c r="GV1030" s="47">
        <v>-4.5470124855208167E-3</v>
      </c>
      <c r="GW1030" s="48">
        <v>-1.5893355405497005E-4</v>
      </c>
      <c r="GX1030" s="29">
        <f>-GU1012</f>
        <v>5.1755802260251543E-3</v>
      </c>
      <c r="GY1030" s="41">
        <f t="array" ref="GY1030:HA1031">MMULT(TRANSPOSE(GY1012:GZ1012),GY1004:HA1004)</f>
        <v>2.878983118357754E-3</v>
      </c>
      <c r="GZ1030" s="47">
        <v>2.4035032872579904E-4</v>
      </c>
      <c r="HA1030" s="48">
        <v>3.3005665789898535E-3</v>
      </c>
      <c r="HB1030" s="29">
        <f>-GY1012</f>
        <v>-4.0240253620525534E-3</v>
      </c>
      <c r="HC1030" s="41">
        <f t="array" ref="HC1030:HE1031">MMULT(TRANSPOSE(HC1012:HD1012),HC1004:HE1004)</f>
        <v>-1.7516900997380846E-5</v>
      </c>
      <c r="HD1030" s="47">
        <v>-2.487017730448749E-3</v>
      </c>
      <c r="HE1030" s="48">
        <v>-7.6616104948512486E-5</v>
      </c>
      <c r="HF1030" s="29">
        <f>-HC1012</f>
        <v>2.5596796117766333E-3</v>
      </c>
      <c r="HG1030" s="41">
        <f t="array" ref="HG1030:HI1031">MMULT(TRANSPOSE(HG1012:HH1012),HG1004:HI1004)</f>
        <v>1.169366481971615E-3</v>
      </c>
      <c r="HH1030" s="47">
        <v>3.0868460642579226E-5</v>
      </c>
      <c r="HI1030" s="48">
        <v>1.1019513968952923E-3</v>
      </c>
      <c r="HJ1030" s="29">
        <f>-HG1012</f>
        <v>-1.2051586275936093E-3</v>
      </c>
      <c r="HK1030" s="41">
        <f t="array" ref="HK1030:HM1031">MMULT(TRANSPOSE(HK1012:HL1012),HK1004:HM1004)</f>
        <v>-8.9505166138456106E-5</v>
      </c>
      <c r="HL1030" s="47">
        <v>-3.438991952998887E-3</v>
      </c>
      <c r="HM1030" s="48">
        <v>-5.4345305928688026E-4</v>
      </c>
      <c r="HN1030" s="29">
        <f>-HK1012</f>
        <v>3.4716495884660431E-3</v>
      </c>
      <c r="HO1030" s="41">
        <f t="array" ref="HO1030:HQ1031">MMULT(TRANSPOSE(HO1012:HP1012),HO1004:HQ1004)</f>
        <v>-5.9766241304828126E-5</v>
      </c>
      <c r="HP1030" s="47">
        <v>-2.773261343461278E-3</v>
      </c>
      <c r="HQ1030" s="48">
        <v>-1.956327602481156E-4</v>
      </c>
      <c r="HR1030" s="29">
        <f>-HO1012</f>
        <v>2.829299487158635E-3</v>
      </c>
      <c r="HS1030" s="41">
        <f t="array" ref="HS1030:HU1031">MMULT(TRANSPOSE(HS1012:HT1012),HS1004:HU1004)</f>
        <v>1.3132988048968669E-3</v>
      </c>
      <c r="HT1030" s="47">
        <v>2.3267330738858345E-5</v>
      </c>
      <c r="HU1030" s="48">
        <v>1.2027056969568647E-3</v>
      </c>
      <c r="HV1030" s="29">
        <f>-HS1012</f>
        <v>-1.3834261161061977E-3</v>
      </c>
    </row>
    <row r="1031" spans="2:230" ht="16.5" customHeight="1" x14ac:dyDescent="0.15">
      <c r="B1031" s="110"/>
      <c r="C1031" s="44">
        <v>2</v>
      </c>
      <c r="D1031" s="41">
        <f t="shared" si="5919"/>
        <v>-4.8909637899615346E-2</v>
      </c>
      <c r="E1031" s="33">
        <f t="shared" si="5916"/>
        <v>7.7448922292191011E-2</v>
      </c>
      <c r="F1031" s="29">
        <f t="shared" si="5917"/>
        <v>-4.4255803577569516E-2</v>
      </c>
      <c r="G1031" s="34">
        <f t="shared" si="5922"/>
        <v>-2.3321399163658892E-2</v>
      </c>
      <c r="I1031" s="110"/>
      <c r="J1031" s="46">
        <v>2</v>
      </c>
      <c r="K1031" s="41">
        <v>3.4387511197791862E-5</v>
      </c>
      <c r="L1031" s="47">
        <v>1.9139319608259067E-3</v>
      </c>
      <c r="M1031" s="48">
        <v>3.1154978745457057E-5</v>
      </c>
      <c r="N1031" s="32">
        <f>-L1012</f>
        <v>-1.9343281426626336E-3</v>
      </c>
      <c r="O1031" s="41">
        <v>-1.4001059378741221E-3</v>
      </c>
      <c r="P1031" s="47">
        <v>-1.3273540638197842E-4</v>
      </c>
      <c r="Q1031" s="48">
        <v>-1.4462338973499102E-3</v>
      </c>
      <c r="R1031" s="32">
        <f>-P1012</f>
        <v>1.5779125301716714E-3</v>
      </c>
      <c r="S1031" s="41">
        <v>-1.2893104124218288E-3</v>
      </c>
      <c r="T1031" s="47">
        <v>-1.7107389770836115E-4</v>
      </c>
      <c r="U1031" s="48">
        <v>-1.3088844878312721E-3</v>
      </c>
      <c r="V1031" s="32">
        <f>-T1012</f>
        <v>1.3831655185250137E-3</v>
      </c>
      <c r="W1031" s="41">
        <v>-1.9293568202804021E-3</v>
      </c>
      <c r="X1031" s="47">
        <v>-8.2804321278076953E-5</v>
      </c>
      <c r="Y1031" s="48">
        <v>-2.2143531119529713E-3</v>
      </c>
      <c r="Z1031" s="32">
        <f>-X1012</f>
        <v>2.5614327037980847E-3</v>
      </c>
      <c r="AA1031" s="41">
        <v>1.9236648347722454E-5</v>
      </c>
      <c r="AB1031" s="47">
        <v>1.8432461321536426E-3</v>
      </c>
      <c r="AC1031" s="48">
        <v>1.8922468980707479E-5</v>
      </c>
      <c r="AD1031" s="32">
        <f>-AB1012</f>
        <v>-1.8734309324965847E-3</v>
      </c>
      <c r="AE1031" s="41">
        <v>2.7834605817345913E-5</v>
      </c>
      <c r="AF1031" s="47">
        <v>1.8713536364381113E-3</v>
      </c>
      <c r="AG1031" s="48">
        <v>1.2457352398560129E-5</v>
      </c>
      <c r="AH1031" s="32">
        <f>-AF1012</f>
        <v>-1.9137879919813119E-3</v>
      </c>
      <c r="AI1031" s="41">
        <v>-1.4728465452312765E-3</v>
      </c>
      <c r="AJ1031" s="47">
        <v>-2.6572414177863739E-4</v>
      </c>
      <c r="AK1031" s="48">
        <v>-1.5682221355052023E-3</v>
      </c>
      <c r="AL1031" s="32">
        <f>-AJ1012</f>
        <v>1.6253704335613085E-3</v>
      </c>
      <c r="AM1031" s="41">
        <v>-2.0969272676835951E-3</v>
      </c>
      <c r="AN1031" s="47">
        <v>-3.3066433853348547E-4</v>
      </c>
      <c r="AO1031" s="48">
        <v>-2.5530305849508009E-3</v>
      </c>
      <c r="AP1031" s="32">
        <f>-AN1012</f>
        <v>2.7770059548813527E-3</v>
      </c>
      <c r="AQ1031" s="41">
        <v>1.4373177033528748E-5</v>
      </c>
      <c r="AR1031" s="47">
        <v>1.8992704927956192E-3</v>
      </c>
      <c r="AS1031" s="48">
        <v>5.0060017698943946E-5</v>
      </c>
      <c r="AT1031" s="32">
        <f>-AR1012</f>
        <v>-1.9030401377527234E-3</v>
      </c>
      <c r="AU1031" s="41">
        <v>-5.1079376650359455E-3</v>
      </c>
      <c r="AV1031" s="47">
        <v>-1.8175822912481429E-3</v>
      </c>
      <c r="AW1031" s="48">
        <v>-4.6087748136234953E-3</v>
      </c>
      <c r="AX1031" s="32">
        <f>-AV1012</f>
        <v>5.3994790817092986E-3</v>
      </c>
      <c r="AY1031" s="41">
        <v>1.2898645123303132E-4</v>
      </c>
      <c r="AZ1031" s="47">
        <v>2.386952015654943E-3</v>
      </c>
      <c r="BA1031" s="48">
        <v>9.1168323264414876E-5</v>
      </c>
      <c r="BB1031" s="32">
        <f>-AZ1012</f>
        <v>-2.4045446653310721E-3</v>
      </c>
      <c r="BC1031" s="41">
        <v>-2.747094504784079E-3</v>
      </c>
      <c r="BD1031" s="47">
        <v>-5.3898436016430817E-5</v>
      </c>
      <c r="BE1031" s="48">
        <v>-2.1793019348376398E-3</v>
      </c>
      <c r="BF1031" s="32">
        <f>-BD1012</f>
        <v>3.0070156813601606E-3</v>
      </c>
      <c r="BG1031" s="41">
        <v>-1.6239420991740645E-3</v>
      </c>
      <c r="BH1031" s="47">
        <v>-3.6214076218661406E-4</v>
      </c>
      <c r="BI1031" s="48">
        <v>-1.8234893581362444E-3</v>
      </c>
      <c r="BJ1031" s="32">
        <f>-BH1012</f>
        <v>1.8519504082250768E-3</v>
      </c>
      <c r="BK1031" s="41">
        <v>1.633764633771455E-5</v>
      </c>
      <c r="BL1031" s="47">
        <v>1.8819372272270067E-3</v>
      </c>
      <c r="BM1031" s="48">
        <v>7.9209728833340969E-6</v>
      </c>
      <c r="BN1031" s="32">
        <f>-BL1012</f>
        <v>-1.9475139146413929E-3</v>
      </c>
      <c r="BO1031" s="41">
        <v>7.8008308028649753E-6</v>
      </c>
      <c r="BP1031" s="47">
        <v>1.7905968815997684E-3</v>
      </c>
      <c r="BQ1031" s="48">
        <v>2.9743235163339451E-5</v>
      </c>
      <c r="BR1031" s="32">
        <f>-BP1012</f>
        <v>-1.7960581566142835E-3</v>
      </c>
      <c r="BS1031" s="41">
        <v>-1.0446430362906387E-3</v>
      </c>
      <c r="BT1031" s="47">
        <v>-7.5237191489934408E-5</v>
      </c>
      <c r="BU1031" s="48">
        <v>-1.1519400360902041E-3</v>
      </c>
      <c r="BV1031" s="32">
        <f>-BT1012</f>
        <v>1.2000996139327142E-3</v>
      </c>
      <c r="BW1031" s="41">
        <v>6.6544751431870508E-5</v>
      </c>
      <c r="BX1031" s="47">
        <v>2.0909304548473958E-3</v>
      </c>
      <c r="BY1031" s="48">
        <v>5.0697803162281188E-5</v>
      </c>
      <c r="BZ1031" s="32">
        <f>-BX1012</f>
        <v>-2.1146119844504142E-3</v>
      </c>
      <c r="CA1031" s="41">
        <v>1.085418049858698E-5</v>
      </c>
      <c r="CB1031" s="47">
        <v>1.7525189236883788E-3</v>
      </c>
      <c r="CC1031" s="48">
        <v>1.8826147572681802E-5</v>
      </c>
      <c r="CD1031" s="32">
        <f>-CB1012</f>
        <v>-1.7599203549208166E-3</v>
      </c>
      <c r="CE1031" s="41">
        <v>-1.5304226420834648E-3</v>
      </c>
      <c r="CF1031" s="47">
        <v>-2.6022405751279914E-4</v>
      </c>
      <c r="CG1031" s="48">
        <v>-1.8587459282442935E-3</v>
      </c>
      <c r="CH1031" s="32">
        <f>-CF1012</f>
        <v>1.9052903767122532E-3</v>
      </c>
      <c r="CI1031" s="41">
        <v>-2.2050873318229681E-3</v>
      </c>
      <c r="CJ1031" s="47">
        <v>-6.6621858995373419E-4</v>
      </c>
      <c r="CK1031" s="48">
        <v>-2.6192753185576177E-3</v>
      </c>
      <c r="CL1031" s="32">
        <f>-CJ1012</f>
        <v>2.6455264458623341E-3</v>
      </c>
      <c r="CM1031" s="41">
        <v>9.480667875769267E-5</v>
      </c>
      <c r="CN1031" s="47">
        <v>2.1127840855401621E-3</v>
      </c>
      <c r="CO1031" s="48">
        <v>3.3322163591231636E-5</v>
      </c>
      <c r="CP1031" s="32">
        <f>-CN1012</f>
        <v>-2.1459187096398353E-3</v>
      </c>
      <c r="CQ1031" s="41">
        <v>5.5920275089308957E-5</v>
      </c>
      <c r="CR1031" s="47">
        <v>2.3988891385343125E-3</v>
      </c>
      <c r="CS1031" s="48">
        <v>1.4669303426044633E-4</v>
      </c>
      <c r="CT1031" s="32">
        <f>-CR1012</f>
        <v>-2.4021821177605809E-3</v>
      </c>
      <c r="CU1031" s="41">
        <v>-8.149495444709832E-4</v>
      </c>
      <c r="CV1031" s="47">
        <v>-1.0654587798156525E-5</v>
      </c>
      <c r="CW1031" s="48">
        <v>-8.1005197064390184E-4</v>
      </c>
      <c r="CX1031" s="32">
        <f>-CV1012</f>
        <v>8.6594231254695541E-4</v>
      </c>
      <c r="CY1031" s="41">
        <v>-1.2803896360851434E-3</v>
      </c>
      <c r="CZ1031" s="47">
        <v>-4.6141691133137344E-5</v>
      </c>
      <c r="DA1031" s="48">
        <v>-1.3708581205552866E-3</v>
      </c>
      <c r="DB1031" s="32">
        <f>-CZ1012</f>
        <v>1.5140526275462343E-3</v>
      </c>
      <c r="DC1031" s="41">
        <v>6.1139995576226474E-6</v>
      </c>
      <c r="DD1031" s="47">
        <v>1.7137752323035298E-3</v>
      </c>
      <c r="DE1031" s="48">
        <v>1.1547423645231192E-5</v>
      </c>
      <c r="DF1031" s="32">
        <f>-DD1012</f>
        <v>-1.7248974002896866E-3</v>
      </c>
      <c r="DG1031" s="41">
        <v>5.2434414872851581E-5</v>
      </c>
      <c r="DH1031" s="47">
        <v>1.9836637032733841E-3</v>
      </c>
      <c r="DI1031" s="48">
        <v>1.9777792208267543E-5</v>
      </c>
      <c r="DJ1031" s="32">
        <f>-DH1012</f>
        <v>-2.0314691712392595E-3</v>
      </c>
      <c r="DK1031" s="41">
        <v>6.1139995576226474E-6</v>
      </c>
      <c r="DL1031" s="47">
        <v>1.7137752323035298E-3</v>
      </c>
      <c r="DM1031" s="48">
        <v>1.1547423645231192E-5</v>
      </c>
      <c r="DN1031" s="32">
        <f>-DL1012</f>
        <v>-1.7248974002896866E-3</v>
      </c>
      <c r="DO1031" s="41">
        <v>2.7985347856623278E-5</v>
      </c>
      <c r="DP1031" s="47">
        <v>2.0720601162595629E-3</v>
      </c>
      <c r="DQ1031" s="48">
        <v>8.0896157516477881E-5</v>
      </c>
      <c r="DR1031" s="32">
        <f>-DP1012</f>
        <v>-2.0764309446987877E-3</v>
      </c>
      <c r="DS1031" s="41">
        <v>2.0285016234759451E-5</v>
      </c>
      <c r="DT1031" s="47">
        <v>1.8329143083346204E-3</v>
      </c>
      <c r="DU1031" s="48">
        <v>2.9395763742808876E-5</v>
      </c>
      <c r="DV1031" s="32">
        <f>-DT1012</f>
        <v>-1.8411413355767386E-3</v>
      </c>
      <c r="DW1031" s="41">
        <v>9.475999403990706E-5</v>
      </c>
      <c r="DX1031" s="47">
        <v>2.8020560055517191E-3</v>
      </c>
      <c r="DY1031" s="48">
        <v>1.4898873009179162E-4</v>
      </c>
      <c r="DZ1031" s="32">
        <f>-DX1012</f>
        <v>-2.9733395361226361E-3</v>
      </c>
      <c r="EA1031" s="41">
        <v>-1.8314022097206599E-3</v>
      </c>
      <c r="EB1031" s="47">
        <v>-1.1871152216575434E-4</v>
      </c>
      <c r="EC1031" s="48">
        <v>-2.4394151841525395E-3</v>
      </c>
      <c r="ED1031" s="32">
        <f>-EB1012</f>
        <v>2.6849352799923855E-3</v>
      </c>
      <c r="EE1031" s="41">
        <v>5.4164835386463135E-5</v>
      </c>
      <c r="EF1031" s="47">
        <v>2.6735280470139467E-3</v>
      </c>
      <c r="EG1031" s="48">
        <v>9.3102296519890528E-5</v>
      </c>
      <c r="EH1031" s="32">
        <f>-EF1012</f>
        <v>-2.9246624062473177E-3</v>
      </c>
      <c r="EI1031" s="41">
        <v>8.3793743791324337E-5</v>
      </c>
      <c r="EJ1031" s="47">
        <v>2.8364179192484464E-3</v>
      </c>
      <c r="EK1031" s="48">
        <v>6.6275884025149767E-5</v>
      </c>
      <c r="EL1031" s="32">
        <f>-EJ1012</f>
        <v>-3.2053516642038529E-3</v>
      </c>
      <c r="EM1031" s="41">
        <v>4.5359889008362847E-5</v>
      </c>
      <c r="EN1031" s="47">
        <v>3.094689812679467E-3</v>
      </c>
      <c r="EO1031" s="48">
        <v>3.4367638123620705E-4</v>
      </c>
      <c r="EP1031" s="32">
        <f>-EN1012</f>
        <v>-3.1223415817339521E-3</v>
      </c>
      <c r="EQ1031" s="41">
        <v>4.3385463237098247E-4</v>
      </c>
      <c r="ER1031" s="47">
        <v>4.4538154719502262E-3</v>
      </c>
      <c r="ES1031" s="48">
        <v>5.2309076737104597E-4</v>
      </c>
      <c r="ET1031" s="32">
        <f>-ER1012</f>
        <v>-4.6421093500108937E-3</v>
      </c>
      <c r="EU1031" s="41">
        <v>5.618117625701036E-5</v>
      </c>
      <c r="EV1031" s="47">
        <v>3.089814358222968E-3</v>
      </c>
      <c r="EW1031" s="48">
        <v>4.81553256048737E-5</v>
      </c>
      <c r="EX1031" s="32">
        <f>-EV1012</f>
        <v>-3.7073942440133869E-3</v>
      </c>
      <c r="EY1031" s="41">
        <v>-9.2271369577288356E-4</v>
      </c>
      <c r="EZ1031" s="47">
        <v>-8.5889283863747057E-6</v>
      </c>
      <c r="FA1031" s="48">
        <v>-8.698351978231975E-4</v>
      </c>
      <c r="FB1031" s="32">
        <f>-EZ1012</f>
        <v>9.632986331597382E-4</v>
      </c>
      <c r="FC1031" s="41">
        <v>-3.1573748287164619E-3</v>
      </c>
      <c r="FD1031" s="47">
        <v>-1.0557690873738377E-4</v>
      </c>
      <c r="FE1031" s="48">
        <v>-3.9648855971394711E-3</v>
      </c>
      <c r="FF1031" s="32">
        <f>-FD1012</f>
        <v>4.9619266340933266E-3</v>
      </c>
      <c r="FG1031" s="41">
        <v>1.8322960883136681E-5</v>
      </c>
      <c r="FH1031" s="47">
        <v>2.2876975353083896E-3</v>
      </c>
      <c r="FI1031" s="48">
        <v>1.1980846284938993E-4</v>
      </c>
      <c r="FJ1031" s="32">
        <f>-FH1012</f>
        <v>-2.3277206830356468E-3</v>
      </c>
      <c r="FK1031" s="41">
        <v>-9.609551333595966E-3</v>
      </c>
      <c r="FL1031" s="47">
        <v>-1.5528474974733309E-4</v>
      </c>
      <c r="FM1031" s="48">
        <v>-6.5072146484418192E-3</v>
      </c>
      <c r="FN1031" s="32">
        <f>-FL1012</f>
        <v>1.2457070165411472E-2</v>
      </c>
      <c r="FO1031" s="41">
        <v>2.4067151222888987E-4</v>
      </c>
      <c r="FP1031" s="47">
        <v>3.8673745512650716E-3</v>
      </c>
      <c r="FQ1031" s="48">
        <v>4.1088547459539786E-4</v>
      </c>
      <c r="FR1031" s="32">
        <f>-FP1012</f>
        <v>-4.0645616811128401E-3</v>
      </c>
      <c r="FS1031" s="41">
        <v>2.7552022485541281E-5</v>
      </c>
      <c r="FT1031" s="47">
        <v>2.27626545489215E-3</v>
      </c>
      <c r="FU1031" s="48">
        <v>1.09408538571646E-4</v>
      </c>
      <c r="FV1031" s="32">
        <f>-FT1012</f>
        <v>-2.3195435431569013E-3</v>
      </c>
      <c r="FW1031" s="41">
        <v>-1.0079101575650312E-3</v>
      </c>
      <c r="FX1031" s="47">
        <v>-5.1300207600082328E-5</v>
      </c>
      <c r="FY1031" s="48">
        <v>-1.0452882150747077E-3</v>
      </c>
      <c r="FZ1031" s="32">
        <f>-FX1012</f>
        <v>1.1133447340795552E-3</v>
      </c>
      <c r="GA1031" s="41">
        <v>2.9380617810905113E-4</v>
      </c>
      <c r="GB1031" s="47">
        <v>3.4759389997012688E-3</v>
      </c>
      <c r="GC1031" s="48">
        <v>1.8325374406319588E-4</v>
      </c>
      <c r="GD1031" s="32">
        <f>-GB1012</f>
        <v>-3.788630079270881E-3</v>
      </c>
      <c r="GE1031" s="41">
        <v>2.755158264997386E-4</v>
      </c>
      <c r="GF1031" s="47">
        <v>6.2048312218373394E-3</v>
      </c>
      <c r="GG1031" s="48">
        <v>1.4324324538286717E-3</v>
      </c>
      <c r="GH1031" s="32">
        <f>-GF1012</f>
        <v>-6.2431755342268799E-3</v>
      </c>
      <c r="GI1031" s="41">
        <v>-4.1335295725795067E-3</v>
      </c>
      <c r="GJ1031" s="47">
        <v>-1.456052296628963E-5</v>
      </c>
      <c r="GK1031" s="48">
        <v>-2.6419707259016114E-3</v>
      </c>
      <c r="GL1031" s="32">
        <f>-GJ1012</f>
        <v>4.2979765102819567E-3</v>
      </c>
      <c r="GM1031" s="41">
        <v>-1.2742046346135107E-3</v>
      </c>
      <c r="GN1031" s="47">
        <v>-7.9854111081791956E-6</v>
      </c>
      <c r="GO1031" s="48">
        <v>-1.1702436962247476E-3</v>
      </c>
      <c r="GP1031" s="32">
        <f>-GN1012</f>
        <v>1.3719786925270225E-3</v>
      </c>
      <c r="GQ1031" s="41">
        <v>1.3765509556860527E-5</v>
      </c>
      <c r="GR1031" s="47">
        <v>2.0645676222594256E-3</v>
      </c>
      <c r="GS1031" s="48">
        <v>4.551936596416742E-5</v>
      </c>
      <c r="GT1031" s="32">
        <f>-GR1012</f>
        <v>-2.1414242128343489E-3</v>
      </c>
      <c r="GU1031" s="41">
        <v>1.6985668935112812E-4</v>
      </c>
      <c r="GV1031" s="47">
        <v>3.2459388049227832E-3</v>
      </c>
      <c r="GW1031" s="48">
        <v>1.1345660302321116E-4</v>
      </c>
      <c r="GX1031" s="32">
        <f>-GV1012</f>
        <v>-3.694649343308729E-3</v>
      </c>
      <c r="GY1031" s="41">
        <v>-2.9275378939418828E-3</v>
      </c>
      <c r="GZ1031" s="47">
        <v>-2.4440389757045061E-4</v>
      </c>
      <c r="HA1031" s="48">
        <v>-3.3562314658457178E-3</v>
      </c>
      <c r="HB1031" s="32">
        <f>-GZ1012</f>
        <v>4.0918915635434318E-3</v>
      </c>
      <c r="HC1031" s="41">
        <v>1.487099950556909E-5</v>
      </c>
      <c r="HD1031" s="47">
        <v>2.1113574510339974E-3</v>
      </c>
      <c r="HE1031" s="48">
        <v>6.5043357782196604E-5</v>
      </c>
      <c r="HF1031" s="32">
        <f>-HD1012</f>
        <v>-2.1730438647131209E-3</v>
      </c>
      <c r="HG1031" s="41">
        <v>-9.0849900041545478E-4</v>
      </c>
      <c r="HH1031" s="47">
        <v>-2.3982186996555086E-5</v>
      </c>
      <c r="HI1031" s="48">
        <v>-8.5612317269248377E-4</v>
      </c>
      <c r="HJ1031" s="32">
        <f>-HH1012</f>
        <v>9.3630647482286259E-4</v>
      </c>
      <c r="HK1031" s="41">
        <v>1.0641539844899341E-4</v>
      </c>
      <c r="HL1031" s="47">
        <v>4.0887215199975173E-3</v>
      </c>
      <c r="HM1031" s="48">
        <v>6.4612777493622503E-4</v>
      </c>
      <c r="HN1031" s="32">
        <f>-HL1012</f>
        <v>-4.1275491702949703E-3</v>
      </c>
      <c r="HO1031" s="41">
        <v>5.6970343483693465E-5</v>
      </c>
      <c r="HP1031" s="47">
        <v>2.6435266441002529E-3</v>
      </c>
      <c r="HQ1031" s="48">
        <v>1.86480951531711E-4</v>
      </c>
      <c r="HR1031" s="32">
        <f>-HP1012</f>
        <v>-2.6969432924443255E-3</v>
      </c>
      <c r="HS1031" s="41">
        <v>-1.1697783754890817E-3</v>
      </c>
      <c r="HT1031" s="47">
        <v>-2.0724621275967951E-5</v>
      </c>
      <c r="HU1031" s="48">
        <v>-1.0712711464685666E-3</v>
      </c>
      <c r="HV1031" s="32">
        <f>-HT1012</f>
        <v>1.2322420066733881E-3</v>
      </c>
    </row>
    <row r="1032" spans="2:230" ht="14.25" thickBot="1" x14ac:dyDescent="0.2">
      <c r="C1032" s="39"/>
      <c r="E1032" s="43"/>
      <c r="F1032" s="39"/>
      <c r="I1032" s="42"/>
      <c r="J1032" s="10"/>
      <c r="L1032" s="39"/>
      <c r="M1032" s="39"/>
    </row>
    <row r="1033" spans="2:230" customFormat="1" ht="15" customHeight="1" thickBot="1" x14ac:dyDescent="0.2">
      <c r="B1033" s="81">
        <f>B1001+1</f>
        <v>33</v>
      </c>
      <c r="C1033" s="80" t="s">
        <v>10</v>
      </c>
      <c r="D1033" s="57"/>
      <c r="E1033" s="85"/>
      <c r="F1033" s="84" t="s">
        <v>28</v>
      </c>
      <c r="G1033" s="83">
        <f>SUM(K1041:HV1041)</f>
        <v>0.16242162071944719</v>
      </c>
      <c r="H1033" s="86"/>
      <c r="I1033" s="87"/>
      <c r="J1033" s="82"/>
      <c r="K1033" s="50"/>
      <c r="L1033" s="50"/>
      <c r="M1033" s="50"/>
      <c r="N1033" s="51"/>
      <c r="O1033" s="50"/>
      <c r="P1033" s="50"/>
      <c r="Q1033" s="50"/>
      <c r="R1033" s="51"/>
      <c r="S1033" s="50"/>
      <c r="T1033" s="50"/>
      <c r="U1033" s="50"/>
      <c r="V1033" s="51"/>
      <c r="W1033" s="50"/>
      <c r="X1033" s="50"/>
      <c r="Y1033" s="50"/>
      <c r="Z1033" s="51"/>
      <c r="AA1033" s="50"/>
      <c r="AB1033" s="50"/>
      <c r="AC1033" s="50"/>
      <c r="AD1033" s="51"/>
      <c r="AE1033" s="50"/>
      <c r="AF1033" s="50"/>
      <c r="AG1033" s="50"/>
      <c r="AH1033" s="51"/>
      <c r="AI1033" s="50"/>
      <c r="AJ1033" s="50"/>
      <c r="AK1033" s="50"/>
      <c r="AL1033" s="51"/>
      <c r="AM1033" s="50"/>
      <c r="AN1033" s="50"/>
      <c r="AO1033" s="50"/>
      <c r="AP1033" s="51"/>
      <c r="AQ1033" s="50"/>
      <c r="AR1033" s="50"/>
      <c r="AS1033" s="50"/>
      <c r="AT1033" s="51"/>
      <c r="AU1033" s="50"/>
      <c r="AV1033" s="50"/>
      <c r="AW1033" s="50"/>
      <c r="AX1033" s="51"/>
      <c r="AY1033" s="50"/>
      <c r="AZ1033" s="50"/>
      <c r="BA1033" s="50"/>
      <c r="BB1033" s="51"/>
      <c r="BC1033" s="50"/>
      <c r="BD1033" s="50"/>
      <c r="BE1033" s="50"/>
      <c r="BF1033" s="51"/>
      <c r="BG1033" s="50"/>
      <c r="BH1033" s="50"/>
      <c r="BI1033" s="50"/>
      <c r="BJ1033" s="51"/>
      <c r="BK1033" s="50"/>
      <c r="BL1033" s="50"/>
      <c r="BM1033" s="50"/>
      <c r="BN1033" s="51"/>
      <c r="BO1033" s="50"/>
      <c r="BP1033" s="50"/>
      <c r="BQ1033" s="50"/>
      <c r="BR1033" s="51"/>
      <c r="BS1033" s="50"/>
      <c r="BT1033" s="50"/>
      <c r="BU1033" s="50"/>
      <c r="BV1033" s="51"/>
      <c r="BW1033" s="50"/>
      <c r="BX1033" s="50"/>
      <c r="BY1033" s="50"/>
      <c r="BZ1033" s="51"/>
      <c r="CA1033" s="50"/>
      <c r="CB1033" s="50"/>
      <c r="CC1033" s="50"/>
      <c r="CD1033" s="51"/>
      <c r="CE1033" s="50"/>
      <c r="CF1033" s="50"/>
      <c r="CG1033" s="50"/>
      <c r="CH1033" s="51"/>
      <c r="CI1033" s="50"/>
      <c r="CJ1033" s="50"/>
      <c r="CK1033" s="50"/>
      <c r="CL1033" s="51"/>
      <c r="CM1033" s="50"/>
      <c r="CN1033" s="50"/>
      <c r="CO1033" s="50"/>
      <c r="CP1033" s="51"/>
      <c r="CQ1033" s="50"/>
      <c r="CR1033" s="50"/>
      <c r="CS1033" s="50"/>
      <c r="CT1033" s="51"/>
      <c r="CU1033" s="50"/>
      <c r="CV1033" s="50"/>
      <c r="CW1033" s="50"/>
      <c r="CX1033" s="51"/>
      <c r="CY1033" s="50"/>
      <c r="CZ1033" s="50"/>
      <c r="DA1033" s="50"/>
      <c r="DB1033" s="51"/>
      <c r="DC1033" s="50"/>
      <c r="DD1033" s="50"/>
      <c r="DE1033" s="50"/>
      <c r="DF1033" s="51"/>
      <c r="DG1033" s="50"/>
      <c r="DH1033" s="50"/>
      <c r="DI1033" s="50"/>
      <c r="DJ1033" s="51"/>
      <c r="DK1033" s="50"/>
      <c r="DL1033" s="50"/>
      <c r="DM1033" s="50"/>
      <c r="DN1033" s="51"/>
      <c r="DO1033" s="50"/>
      <c r="DP1033" s="50"/>
      <c r="DQ1033" s="50"/>
      <c r="DR1033" s="51"/>
      <c r="DS1033" s="50"/>
      <c r="DT1033" s="50"/>
      <c r="DU1033" s="50"/>
      <c r="DV1033" s="51"/>
      <c r="DW1033" s="50"/>
      <c r="DX1033" s="50"/>
      <c r="DY1033" s="50"/>
      <c r="DZ1033" s="51"/>
      <c r="EA1033" s="50"/>
      <c r="EB1033" s="50"/>
      <c r="EC1033" s="50"/>
      <c r="ED1033" s="51"/>
      <c r="EE1033" s="50"/>
      <c r="EF1033" s="50"/>
      <c r="EG1033" s="50"/>
      <c r="EH1033" s="51"/>
      <c r="EI1033" s="50"/>
      <c r="EJ1033" s="50"/>
      <c r="EK1033" s="50"/>
      <c r="EL1033" s="51"/>
      <c r="EM1033" s="50"/>
      <c r="EN1033" s="50"/>
      <c r="EO1033" s="50"/>
      <c r="EP1033" s="51"/>
      <c r="EQ1033" s="50"/>
      <c r="ER1033" s="50"/>
      <c r="ES1033" s="50"/>
      <c r="ET1033" s="51"/>
      <c r="EU1033" s="50"/>
      <c r="EV1033" s="50"/>
      <c r="EW1033" s="50"/>
      <c r="EX1033" s="51"/>
      <c r="EY1033" s="50"/>
      <c r="EZ1033" s="50"/>
      <c r="FA1033" s="50"/>
      <c r="FB1033" s="51"/>
      <c r="FC1033" s="50"/>
      <c r="FD1033" s="50"/>
      <c r="FE1033" s="50"/>
      <c r="FF1033" s="51"/>
      <c r="FG1033" s="50"/>
      <c r="FH1033" s="50"/>
      <c r="FI1033" s="50"/>
      <c r="FJ1033" s="51"/>
      <c r="FK1033" s="50"/>
      <c r="FL1033" s="50"/>
      <c r="FM1033" s="50"/>
      <c r="FN1033" s="51"/>
      <c r="FO1033" s="50"/>
      <c r="FP1033" s="50"/>
      <c r="FQ1033" s="50"/>
      <c r="FR1033" s="51"/>
      <c r="FS1033" s="50"/>
      <c r="FT1033" s="50"/>
      <c r="FU1033" s="50"/>
      <c r="FV1033" s="51"/>
      <c r="FW1033" s="50"/>
      <c r="FX1033" s="50"/>
      <c r="FY1033" s="50"/>
      <c r="FZ1033" s="51"/>
      <c r="GA1033" s="50"/>
      <c r="GB1033" s="50"/>
      <c r="GC1033" s="50"/>
      <c r="GD1033" s="51"/>
      <c r="GE1033" s="50"/>
      <c r="GF1033" s="50"/>
      <c r="GG1033" s="50"/>
      <c r="GH1033" s="51"/>
      <c r="GI1033" s="50"/>
      <c r="GJ1033" s="50"/>
      <c r="GK1033" s="50"/>
      <c r="GL1033" s="51"/>
      <c r="GM1033" s="50"/>
      <c r="GN1033" s="50"/>
      <c r="GO1033" s="50"/>
      <c r="GP1033" s="51"/>
      <c r="GQ1033" s="50"/>
      <c r="GR1033" s="50"/>
      <c r="GS1033" s="50"/>
      <c r="GT1033" s="51"/>
      <c r="GU1033" s="50"/>
      <c r="GV1033" s="50"/>
      <c r="GW1033" s="50"/>
      <c r="GX1033" s="51"/>
      <c r="GY1033" s="50"/>
      <c r="GZ1033" s="50"/>
      <c r="HA1033" s="50"/>
      <c r="HB1033" s="51"/>
      <c r="HC1033" s="50"/>
      <c r="HD1033" s="50"/>
      <c r="HE1033" s="50"/>
      <c r="HF1033" s="51"/>
      <c r="HG1033" s="50"/>
      <c r="HH1033" s="50"/>
      <c r="HI1033" s="50"/>
      <c r="HJ1033" s="51"/>
      <c r="HK1033" s="50"/>
      <c r="HL1033" s="50"/>
      <c r="HM1033" s="50"/>
      <c r="HN1033" s="51"/>
      <c r="HO1033" s="50"/>
      <c r="HP1033" s="50"/>
      <c r="HQ1033" s="50"/>
      <c r="HR1033" s="51"/>
      <c r="HS1033" s="50"/>
      <c r="HT1033" s="50"/>
      <c r="HU1033" s="50"/>
      <c r="HV1033" s="51"/>
    </row>
    <row r="1034" spans="2:230" customFormat="1" ht="13.5" customHeight="1" x14ac:dyDescent="0.15">
      <c r="B1034" s="111" t="s">
        <v>38</v>
      </c>
      <c r="C1034" s="112"/>
      <c r="D1034" s="105" t="s">
        <v>14</v>
      </c>
      <c r="E1034" s="106"/>
      <c r="F1034" s="107"/>
      <c r="G1034" s="23" t="s">
        <v>25</v>
      </c>
      <c r="I1034" s="22"/>
      <c r="J1034" s="26"/>
      <c r="K1034" s="8">
        <v>1</v>
      </c>
      <c r="L1034" s="8">
        <v>2</v>
      </c>
      <c r="M1034" s="8">
        <v>3</v>
      </c>
      <c r="N1034" s="30"/>
      <c r="O1034" s="8">
        <v>1</v>
      </c>
      <c r="P1034" s="8">
        <v>2</v>
      </c>
      <c r="Q1034" s="8">
        <v>3</v>
      </c>
      <c r="R1034" s="30"/>
      <c r="S1034" s="8">
        <v>1</v>
      </c>
      <c r="T1034" s="8">
        <v>2</v>
      </c>
      <c r="U1034" s="8">
        <v>3</v>
      </c>
      <c r="V1034" s="30"/>
      <c r="W1034" s="8">
        <v>1</v>
      </c>
      <c r="X1034" s="8">
        <v>2</v>
      </c>
      <c r="Y1034" s="8">
        <v>3</v>
      </c>
      <c r="Z1034" s="30"/>
      <c r="AA1034" s="8">
        <v>1</v>
      </c>
      <c r="AB1034" s="8">
        <v>2</v>
      </c>
      <c r="AC1034" s="8">
        <v>3</v>
      </c>
      <c r="AD1034" s="30"/>
      <c r="AE1034" s="8">
        <v>1</v>
      </c>
      <c r="AF1034" s="8">
        <v>2</v>
      </c>
      <c r="AG1034" s="8">
        <v>3</v>
      </c>
      <c r="AH1034" s="30"/>
      <c r="AI1034" s="8">
        <v>1</v>
      </c>
      <c r="AJ1034" s="8">
        <v>2</v>
      </c>
      <c r="AK1034" s="8">
        <v>3</v>
      </c>
      <c r="AL1034" s="30"/>
      <c r="AM1034" s="8">
        <v>1</v>
      </c>
      <c r="AN1034" s="8">
        <v>2</v>
      </c>
      <c r="AO1034" s="8">
        <v>3</v>
      </c>
      <c r="AP1034" s="30"/>
      <c r="AQ1034" s="8">
        <v>1</v>
      </c>
      <c r="AR1034" s="8">
        <v>2</v>
      </c>
      <c r="AS1034" s="8">
        <v>3</v>
      </c>
      <c r="AT1034" s="30"/>
      <c r="AU1034" s="8">
        <v>1</v>
      </c>
      <c r="AV1034" s="8">
        <v>2</v>
      </c>
      <c r="AW1034" s="8">
        <v>3</v>
      </c>
      <c r="AX1034" s="30"/>
      <c r="AY1034" s="8">
        <v>1</v>
      </c>
      <c r="AZ1034" s="8">
        <v>2</v>
      </c>
      <c r="BA1034" s="8">
        <v>3</v>
      </c>
      <c r="BB1034" s="30"/>
      <c r="BC1034" s="8">
        <v>1</v>
      </c>
      <c r="BD1034" s="8">
        <v>2</v>
      </c>
      <c r="BE1034" s="8">
        <v>3</v>
      </c>
      <c r="BF1034" s="30"/>
      <c r="BG1034" s="8">
        <v>1</v>
      </c>
      <c r="BH1034" s="8">
        <v>2</v>
      </c>
      <c r="BI1034" s="8">
        <v>3</v>
      </c>
      <c r="BJ1034" s="30"/>
      <c r="BK1034" s="8">
        <v>1</v>
      </c>
      <c r="BL1034" s="8">
        <v>2</v>
      </c>
      <c r="BM1034" s="8">
        <v>3</v>
      </c>
      <c r="BN1034" s="30"/>
      <c r="BO1034" s="8">
        <v>1</v>
      </c>
      <c r="BP1034" s="8">
        <v>2</v>
      </c>
      <c r="BQ1034" s="8">
        <v>3</v>
      </c>
      <c r="BR1034" s="30"/>
      <c r="BS1034" s="8">
        <v>1</v>
      </c>
      <c r="BT1034" s="8">
        <v>2</v>
      </c>
      <c r="BU1034" s="8">
        <v>3</v>
      </c>
      <c r="BV1034" s="30"/>
      <c r="BW1034" s="8">
        <v>1</v>
      </c>
      <c r="BX1034" s="8">
        <v>2</v>
      </c>
      <c r="BY1034" s="8">
        <v>3</v>
      </c>
      <c r="BZ1034" s="30"/>
      <c r="CA1034" s="8">
        <v>1</v>
      </c>
      <c r="CB1034" s="8">
        <v>2</v>
      </c>
      <c r="CC1034" s="8">
        <v>3</v>
      </c>
      <c r="CD1034" s="30"/>
      <c r="CE1034" s="8">
        <v>1</v>
      </c>
      <c r="CF1034" s="8">
        <v>2</v>
      </c>
      <c r="CG1034" s="8">
        <v>3</v>
      </c>
      <c r="CH1034" s="30"/>
      <c r="CI1034" s="8">
        <v>1</v>
      </c>
      <c r="CJ1034" s="8">
        <v>2</v>
      </c>
      <c r="CK1034" s="8">
        <v>3</v>
      </c>
      <c r="CL1034" s="30"/>
      <c r="CM1034" s="8">
        <v>1</v>
      </c>
      <c r="CN1034" s="8">
        <v>2</v>
      </c>
      <c r="CO1034" s="8">
        <v>3</v>
      </c>
      <c r="CP1034" s="30"/>
      <c r="CQ1034" s="8">
        <v>1</v>
      </c>
      <c r="CR1034" s="8">
        <v>2</v>
      </c>
      <c r="CS1034" s="8">
        <v>3</v>
      </c>
      <c r="CT1034" s="30"/>
      <c r="CU1034" s="8">
        <v>1</v>
      </c>
      <c r="CV1034" s="8">
        <v>2</v>
      </c>
      <c r="CW1034" s="8">
        <v>3</v>
      </c>
      <c r="CX1034" s="30"/>
      <c r="CY1034" s="8">
        <v>1</v>
      </c>
      <c r="CZ1034" s="8">
        <v>2</v>
      </c>
      <c r="DA1034" s="8">
        <v>3</v>
      </c>
      <c r="DB1034" s="30"/>
      <c r="DC1034" s="8">
        <v>1</v>
      </c>
      <c r="DD1034" s="8">
        <v>2</v>
      </c>
      <c r="DE1034" s="8">
        <v>3</v>
      </c>
      <c r="DF1034" s="30"/>
      <c r="DG1034" s="8">
        <v>1</v>
      </c>
      <c r="DH1034" s="8">
        <v>2</v>
      </c>
      <c r="DI1034" s="8">
        <v>3</v>
      </c>
      <c r="DJ1034" s="30"/>
      <c r="DK1034" s="8">
        <v>1</v>
      </c>
      <c r="DL1034" s="8">
        <v>2</v>
      </c>
      <c r="DM1034" s="8">
        <v>3</v>
      </c>
      <c r="DN1034" s="30"/>
      <c r="DO1034" s="8">
        <v>1</v>
      </c>
      <c r="DP1034" s="8">
        <v>2</v>
      </c>
      <c r="DQ1034" s="8">
        <v>3</v>
      </c>
      <c r="DR1034" s="30"/>
      <c r="DS1034" s="8">
        <v>1</v>
      </c>
      <c r="DT1034" s="8">
        <v>2</v>
      </c>
      <c r="DU1034" s="8">
        <v>3</v>
      </c>
      <c r="DV1034" s="30"/>
      <c r="DW1034" s="8">
        <v>1</v>
      </c>
      <c r="DX1034" s="8">
        <v>2</v>
      </c>
      <c r="DY1034" s="8">
        <v>3</v>
      </c>
      <c r="DZ1034" s="30"/>
      <c r="EA1034" s="8">
        <v>1</v>
      </c>
      <c r="EB1034" s="8">
        <v>2</v>
      </c>
      <c r="EC1034" s="8">
        <v>3</v>
      </c>
      <c r="ED1034" s="30"/>
      <c r="EE1034" s="8">
        <v>1</v>
      </c>
      <c r="EF1034" s="8">
        <v>2</v>
      </c>
      <c r="EG1034" s="8">
        <v>3</v>
      </c>
      <c r="EH1034" s="30"/>
      <c r="EI1034" s="8">
        <v>1</v>
      </c>
      <c r="EJ1034" s="8">
        <v>2</v>
      </c>
      <c r="EK1034" s="8">
        <v>3</v>
      </c>
      <c r="EL1034" s="30"/>
      <c r="EM1034" s="8">
        <v>1</v>
      </c>
      <c r="EN1034" s="8">
        <v>2</v>
      </c>
      <c r="EO1034" s="8">
        <v>3</v>
      </c>
      <c r="EP1034" s="30"/>
      <c r="EQ1034" s="8">
        <v>1</v>
      </c>
      <c r="ER1034" s="8">
        <v>2</v>
      </c>
      <c r="ES1034" s="8">
        <v>3</v>
      </c>
      <c r="ET1034" s="30"/>
      <c r="EU1034" s="8">
        <v>1</v>
      </c>
      <c r="EV1034" s="8">
        <v>2</v>
      </c>
      <c r="EW1034" s="8">
        <v>3</v>
      </c>
      <c r="EX1034" s="30"/>
      <c r="EY1034" s="8">
        <v>1</v>
      </c>
      <c r="EZ1034" s="8">
        <v>2</v>
      </c>
      <c r="FA1034" s="8">
        <v>3</v>
      </c>
      <c r="FB1034" s="30"/>
      <c r="FC1034" s="8">
        <v>1</v>
      </c>
      <c r="FD1034" s="8">
        <v>2</v>
      </c>
      <c r="FE1034" s="8">
        <v>3</v>
      </c>
      <c r="FF1034" s="30"/>
      <c r="FG1034" s="8">
        <v>1</v>
      </c>
      <c r="FH1034" s="8">
        <v>2</v>
      </c>
      <c r="FI1034" s="8">
        <v>3</v>
      </c>
      <c r="FJ1034" s="30"/>
      <c r="FK1034" s="8">
        <v>1</v>
      </c>
      <c r="FL1034" s="8">
        <v>2</v>
      </c>
      <c r="FM1034" s="8">
        <v>3</v>
      </c>
      <c r="FN1034" s="30"/>
      <c r="FO1034" s="8">
        <v>1</v>
      </c>
      <c r="FP1034" s="8">
        <v>2</v>
      </c>
      <c r="FQ1034" s="8">
        <v>3</v>
      </c>
      <c r="FR1034" s="30"/>
      <c r="FS1034" s="8">
        <v>1</v>
      </c>
      <c r="FT1034" s="8">
        <v>2</v>
      </c>
      <c r="FU1034" s="8">
        <v>3</v>
      </c>
      <c r="FV1034" s="30"/>
      <c r="FW1034" s="8">
        <v>1</v>
      </c>
      <c r="FX1034" s="8">
        <v>2</v>
      </c>
      <c r="FY1034" s="8">
        <v>3</v>
      </c>
      <c r="FZ1034" s="30"/>
      <c r="GA1034" s="8">
        <v>1</v>
      </c>
      <c r="GB1034" s="8">
        <v>2</v>
      </c>
      <c r="GC1034" s="8">
        <v>3</v>
      </c>
      <c r="GD1034" s="30"/>
      <c r="GE1034" s="8">
        <v>1</v>
      </c>
      <c r="GF1034" s="8">
        <v>2</v>
      </c>
      <c r="GG1034" s="8">
        <v>3</v>
      </c>
      <c r="GH1034" s="30"/>
      <c r="GI1034" s="8">
        <v>1</v>
      </c>
      <c r="GJ1034" s="8">
        <v>2</v>
      </c>
      <c r="GK1034" s="8">
        <v>3</v>
      </c>
      <c r="GL1034" s="30"/>
      <c r="GM1034" s="8">
        <v>1</v>
      </c>
      <c r="GN1034" s="8">
        <v>2</v>
      </c>
      <c r="GO1034" s="8">
        <v>3</v>
      </c>
      <c r="GP1034" s="30"/>
      <c r="GQ1034" s="8">
        <v>1</v>
      </c>
      <c r="GR1034" s="8">
        <v>2</v>
      </c>
      <c r="GS1034" s="8">
        <v>3</v>
      </c>
      <c r="GT1034" s="30"/>
      <c r="GU1034" s="8">
        <v>1</v>
      </c>
      <c r="GV1034" s="8">
        <v>2</v>
      </c>
      <c r="GW1034" s="8">
        <v>3</v>
      </c>
      <c r="GX1034" s="30"/>
      <c r="GY1034" s="8">
        <v>1</v>
      </c>
      <c r="GZ1034" s="8">
        <v>2</v>
      </c>
      <c r="HA1034" s="8">
        <v>3</v>
      </c>
      <c r="HB1034" s="30"/>
      <c r="HC1034" s="8">
        <v>1</v>
      </c>
      <c r="HD1034" s="8">
        <v>2</v>
      </c>
      <c r="HE1034" s="8">
        <v>3</v>
      </c>
      <c r="HF1034" s="30"/>
      <c r="HG1034" s="8">
        <v>1</v>
      </c>
      <c r="HH1034" s="8">
        <v>2</v>
      </c>
      <c r="HI1034" s="8">
        <v>3</v>
      </c>
      <c r="HJ1034" s="30"/>
      <c r="HK1034" s="8">
        <v>1</v>
      </c>
      <c r="HL1034" s="8">
        <v>2</v>
      </c>
      <c r="HM1034" s="8">
        <v>3</v>
      </c>
      <c r="HN1034" s="30"/>
      <c r="HO1034" s="8">
        <v>1</v>
      </c>
      <c r="HP1034" s="8">
        <v>2</v>
      </c>
      <c r="HQ1034" s="8">
        <v>3</v>
      </c>
      <c r="HR1034" s="30"/>
      <c r="HS1034" s="8">
        <v>1</v>
      </c>
      <c r="HT1034" s="8">
        <v>2</v>
      </c>
      <c r="HU1034" s="8">
        <v>3</v>
      </c>
      <c r="HV1034" s="30"/>
    </row>
    <row r="1035" spans="2:230" ht="13.5" customHeight="1" x14ac:dyDescent="0.15">
      <c r="B1035" s="113" t="s">
        <v>30</v>
      </c>
      <c r="C1035" s="116">
        <v>1</v>
      </c>
      <c r="D1035" s="60">
        <f>D1003-$F$6*D1018</f>
        <v>0.55620129630779558</v>
      </c>
      <c r="E1035" s="61">
        <f t="shared" ref="E1035:G1035" si="5923">E1003-$F$6*E1018</f>
        <v>0.65811768410781757</v>
      </c>
      <c r="F1035" s="62">
        <f t="shared" si="5923"/>
        <v>0.20448238297480847</v>
      </c>
      <c r="G1035" s="72">
        <f t="shared" si="5923"/>
        <v>-0.44557140835459835</v>
      </c>
      <c r="H1035" s="39"/>
      <c r="I1035" s="108" t="s">
        <v>30</v>
      </c>
      <c r="J1035" s="79" t="s">
        <v>18</v>
      </c>
      <c r="K1035" s="34">
        <f>SUMPRODUCT(K$3:M$6,$D1035:$F1038)-$G1035</f>
        <v>-4.0100585077674289</v>
      </c>
      <c r="L1035" s="34">
        <f>SUMPRODUCT(K$3:M$6,$D1039:$F1042)-$G1039</f>
        <v>4.5558126646489399</v>
      </c>
      <c r="M1035" s="34">
        <f>SUMPRODUCT(K$3:M$6,$D1043:$F1046)-$G1043</f>
        <v>-4.1259987473405966</v>
      </c>
      <c r="N1035" s="30"/>
      <c r="O1035" s="34">
        <f>SUMPRODUCT(O$3:Q$6,$D1035:$F1038)-$G1035</f>
        <v>2.0793261902782687</v>
      </c>
      <c r="P1035" s="34">
        <f>SUMPRODUCT(O$3:Q$6,$D1039:$F1042)-$G1039</f>
        <v>-2.4017191827373954</v>
      </c>
      <c r="Q1035" s="34">
        <f>SUMPRODUCT(O$3:Q$6,$D1043:$F1046)-$G1043</f>
        <v>2.4108767775809183</v>
      </c>
      <c r="R1035" s="30"/>
      <c r="S1035" s="34">
        <f>SUMPRODUCT(S$3:U$6,$D1035:$F1038)-$G1035</f>
        <v>2.6355274865860636</v>
      </c>
      <c r="T1035" s="34">
        <f>SUMPRODUCT(S$3:U$6,$D1039:$F1042)-$G1039</f>
        <v>-1.9715514830553693</v>
      </c>
      <c r="U1035" s="34">
        <f>SUMPRODUCT(S$3:U$6,$D1043:$F1046)-$G1043</f>
        <v>2.8818295630055477</v>
      </c>
      <c r="V1035" s="30"/>
      <c r="W1035" s="34">
        <f>SUMPRODUCT(W$3:Y$6,$D1035:$F1038)-$G1035</f>
        <v>1.1323663043926384</v>
      </c>
      <c r="X1035" s="34">
        <f>SUMPRODUCT(W$3:Y$6,$D1039:$F1042)-$G1039</f>
        <v>-3.409527798721494</v>
      </c>
      <c r="Y1035" s="34">
        <f>SUMPRODUCT(W$3:Y$6,$D1043:$F1046)-$G1043</f>
        <v>1.8692599037675264</v>
      </c>
      <c r="Z1035" s="30"/>
      <c r="AA1035" s="34">
        <f>SUMPRODUCT(AA$3:AC$6,$D1035:$F1038)-$G1035</f>
        <v>-4.5662598040752238</v>
      </c>
      <c r="AB1035" s="34">
        <f>SUMPRODUCT(AA$3:AC$6,$D1039:$F1042)-$G1039</f>
        <v>4.1256449649669147</v>
      </c>
      <c r="AC1035" s="34">
        <f>SUMPRODUCT(AA$3:AC$6,$D1043:$F1046)-$G1043</f>
        <v>-4.5969515327652264</v>
      </c>
      <c r="AD1035" s="30"/>
      <c r="AE1035" s="34">
        <f>SUMPRODUCT(AE$3:AG$6,$D1035:$F1038)-$G1035</f>
        <v>-4.2145408907422377</v>
      </c>
      <c r="AF1035" s="34">
        <f>SUMPRODUCT(AE$3:AG$6,$D1039:$F1042)-$G1039</f>
        <v>3.8015850519949339</v>
      </c>
      <c r="AG1035" s="34">
        <f>SUMPRODUCT(AE$3:AG$6,$D1043:$F1046)-$G1043</f>
        <v>-5.0391826932693125</v>
      </c>
      <c r="AH1035" s="30"/>
      <c r="AI1035" s="34">
        <f>SUMPRODUCT(AI$3:AK$6,$D1035:$F1038)-$G1035</f>
        <v>2.2838085732530771</v>
      </c>
      <c r="AJ1035" s="34">
        <f>SUMPRODUCT(AI$3:AK$6,$D1039:$F1042)-$G1039</f>
        <v>-1.6474915700833894</v>
      </c>
      <c r="AK1035" s="34">
        <f>SUMPRODUCT(AI$3:AK$6,$D1043:$F1046)-$G1043</f>
        <v>3.3240607235096342</v>
      </c>
      <c r="AL1035" s="30"/>
      <c r="AM1035" s="34">
        <f>SUMPRODUCT(AM$3:AO$6,$D1035:$F1038)-$G1035</f>
        <v>1.1452114374561468</v>
      </c>
      <c r="AN1035" s="34">
        <f>SUMPRODUCT(AM$3:AO$6,$D1039:$F1042)-$G1039</f>
        <v>-2.0149723979441156</v>
      </c>
      <c r="AO1035" s="34">
        <f>SUMPRODUCT(AM$3:AO$6,$D1043:$F1046)-$G1043</f>
        <v>2.4485934319644653</v>
      </c>
      <c r="AP1035" s="30"/>
      <c r="AQ1035" s="34">
        <f>SUMPRODUCT(AQ$3:AS$6,$D1035:$F1038)-$G1035</f>
        <v>-4.8754870689198766</v>
      </c>
      <c r="AR1035" s="34">
        <f>SUMPRODUCT(AQ$3:AS$6,$D1039:$F1042)-$G1039</f>
        <v>6.2329907214033851</v>
      </c>
      <c r="AS1035" s="34">
        <f>SUMPRODUCT(AQ$3:AS$6,$D1043:$F1046)-$G1043</f>
        <v>-3.6246866917789347</v>
      </c>
      <c r="AT1035" s="30"/>
      <c r="AU1035" s="34">
        <f>SUMPRODUCT(AU$3:AW$6,$D1035:$F1038)-$G1035</f>
        <v>2.8777142582066961</v>
      </c>
      <c r="AV1035" s="34">
        <f>SUMPRODUCT(AU$3:AW$6,$D1039:$F1042)-$G1039</f>
        <v>-0.69067454794643324</v>
      </c>
      <c r="AW1035" s="34">
        <f>SUMPRODUCT(AU$3:AW$6,$D1043:$F1046)-$G1043</f>
        <v>1.7741227763953542</v>
      </c>
      <c r="AX1035" s="30"/>
      <c r="AY1035" s="34">
        <f>SUMPRODUCT(AY$3:BA$6,$D1035:$F1038)-$G1035</f>
        <v>-2.8714613719704984</v>
      </c>
      <c r="AZ1035" s="34">
        <f>SUMPRODUCT(AY$3:BA$6,$D1039:$F1042)-$G1039</f>
        <v>4.9232934925096661</v>
      </c>
      <c r="BA1035" s="34">
        <f>SUMPRODUCT(AY$3:BA$6,$D1043:$F1046)-$G1043</f>
        <v>-3.2505314557954281</v>
      </c>
      <c r="BB1035" s="30"/>
      <c r="BC1035" s="34">
        <f>SUMPRODUCT(BC$3:BE$6,$D1035:$F1038)-$G1035</f>
        <v>2.3728798279895904</v>
      </c>
      <c r="BD1035" s="34">
        <f>SUMPRODUCT(BC$3:BE$6,$D1039:$F1042)-$G1039</f>
        <v>-4.0158301449482847</v>
      </c>
      <c r="BE1035" s="34">
        <f>SUMPRODUCT(BC$3:BE$6,$D1043:$F1046)-$G1043</f>
        <v>0.9844652049891518</v>
      </c>
      <c r="BF1035" s="30"/>
      <c r="BG1035" s="34">
        <f>SUMPRODUCT(BG$3:BI$6,$D1035:$F1038)-$G1035</f>
        <v>1.9774098024782465</v>
      </c>
      <c r="BH1035" s="34">
        <f>SUMPRODUCT(BG$3:BI$6,$D1039:$F1042)-$G1039</f>
        <v>-1.4279360086498785</v>
      </c>
      <c r="BI1035" s="34">
        <f>SUMPRODUCT(BG$3:BI$6,$D1043:$F1046)-$G1043</f>
        <v>4.1711387679044618</v>
      </c>
      <c r="BJ1035" s="30"/>
      <c r="BK1035" s="34">
        <f>SUMPRODUCT(BK$3:BM$6,$D1035:$F1038)-$G1035</f>
        <v>-4.7707421870500326</v>
      </c>
      <c r="BL1035" s="34">
        <f>SUMPRODUCT(BK$3:BM$6,$D1039:$F1042)-$G1039</f>
        <v>3.3714173523129087</v>
      </c>
      <c r="BM1035" s="34">
        <f>SUMPRODUCT(BK$3:BM$6,$D1043:$F1046)-$G1043</f>
        <v>-5.5101354786939414</v>
      </c>
      <c r="BN1035" s="30"/>
      <c r="BO1035" s="34">
        <f>SUMPRODUCT(BO$3:BQ$6,$D1035:$F1038)-$G1035</f>
        <v>-5.4316883652276715</v>
      </c>
      <c r="BP1035" s="34">
        <f>SUMPRODUCT(BO$3:BQ$6,$D1039:$F1042)-$G1039</f>
        <v>5.8028230217213599</v>
      </c>
      <c r="BQ1035" s="34">
        <f>SUMPRODUCT(BO$3:BQ$6,$D1043:$F1046)-$G1043</f>
        <v>-4.095639477203564</v>
      </c>
      <c r="BR1035" s="30"/>
      <c r="BS1035" s="34">
        <f>SUMPRODUCT(BS$3:BU$6,$D1035:$F1038)-$G1035</f>
        <v>1.919244526856581</v>
      </c>
      <c r="BT1035" s="34">
        <f>SUMPRODUCT(BS$3:BU$6,$D1039:$F1042)-$G1039</f>
        <v>-2.7179870578887879</v>
      </c>
      <c r="BU1035" s="34">
        <f>SUMPRODUCT(BS$3:BU$6,$D1043:$F1046)-$G1043</f>
        <v>3.1869583558167807</v>
      </c>
      <c r="BV1035" s="30"/>
      <c r="BW1035" s="34">
        <f>SUMPRODUCT(BW$3:BY$6,$D1035:$F1038)-$G1035</f>
        <v>-3.4276626682782934</v>
      </c>
      <c r="BX1035" s="34">
        <f>SUMPRODUCT(BW$3:BY$6,$D1039:$F1042)-$G1039</f>
        <v>4.4931257928276409</v>
      </c>
      <c r="BY1035" s="34">
        <f>SUMPRODUCT(BW$3:BY$6,$D1043:$F1046)-$G1043</f>
        <v>-3.7214842412200579</v>
      </c>
      <c r="BZ1035" s="30"/>
      <c r="CA1035" s="34">
        <f>SUMPRODUCT(CA$3:CC$6,$D1035:$F1038)-$G1035</f>
        <v>-5.0799694518946854</v>
      </c>
      <c r="CB1035" s="34">
        <f>SUMPRODUCT(CA$3:CC$6,$D1039:$F1042)-$G1039</f>
        <v>5.4787631087493791</v>
      </c>
      <c r="CC1035" s="34">
        <f>SUMPRODUCT(CA$3:CC$6,$D1043:$F1046)-$G1043</f>
        <v>-4.5378706377076501</v>
      </c>
      <c r="CD1035" s="30"/>
      <c r="CE1035" s="34">
        <f>SUMPRODUCT(CE$3:CG$6,$D1035:$F1038)-$G1035</f>
        <v>1.4212085061704507</v>
      </c>
      <c r="CF1035" s="34">
        <f>SUMPRODUCT(CE$3:CG$6,$D1039:$F1042)-$G1039</f>
        <v>-1.8581037083319045</v>
      </c>
      <c r="CG1035" s="34">
        <f>SUMPRODUCT(CE$3:CG$6,$D1043:$F1046)-$G1043</f>
        <v>3.7001859824798324</v>
      </c>
      <c r="CH1035" s="30"/>
      <c r="CI1035" s="34">
        <f>SUMPRODUCT(CI$3:CK$6,$D1035:$F1038)-$G1035</f>
        <v>1.6256908891452591</v>
      </c>
      <c r="CJ1035" s="34">
        <f>SUMPRODUCT(CI$3:CK$6,$D1039:$F1042)-$G1039</f>
        <v>-1.1038760956778986</v>
      </c>
      <c r="CK1035" s="34">
        <f>SUMPRODUCT(CI$3:CK$6,$D1043:$F1046)-$G1043</f>
        <v>4.6133699284085479</v>
      </c>
      <c r="CL1035" s="30"/>
      <c r="CM1035" s="34">
        <f>SUMPRODUCT(CM$3:CO$6,$D1035:$F1038)-$G1035</f>
        <v>-3.0759437549453073</v>
      </c>
      <c r="CN1035" s="34">
        <f>SUMPRODUCT(CM$3:CO$6,$D1039:$F1042)-$G1039</f>
        <v>4.1690658798556601</v>
      </c>
      <c r="CO1035" s="34">
        <f>SUMPRODUCT(CM$3:CO$6,$D1043:$F1046)-$G1043</f>
        <v>-4.1637154017241436</v>
      </c>
      <c r="CP1035" s="30"/>
      <c r="CQ1035" s="34">
        <f>SUMPRODUCT(CQ$3:CS$6,$D1035:$F1038)-$G1035</f>
        <v>-3.7368899331229466</v>
      </c>
      <c r="CR1035" s="34">
        <f>SUMPRODUCT(CQ$3:CS$6,$D1039:$F1042)-$G1039</f>
        <v>6.6004715492641113</v>
      </c>
      <c r="CS1035" s="34">
        <f>SUMPRODUCT(CQ$3:CS$6,$D1043:$F1046)-$G1043</f>
        <v>-2.7492194002337658</v>
      </c>
      <c r="CT1035" s="30"/>
      <c r="CU1035" s="34">
        <f>SUMPRODUCT(CU$3:CW$6,$D1035:$F1038)-$G1035</f>
        <v>2.7846730880090291</v>
      </c>
      <c r="CV1035" s="34">
        <f>SUMPRODUCT(CU$3:CW$6,$D1039:$F1042)-$G1039</f>
        <v>-4.3951651146432331</v>
      </c>
      <c r="CW1035" s="34">
        <f>SUMPRODUCT(CU$3:CW$6,$D1043:$F1046)-$G1043</f>
        <v>2.6856463002551183</v>
      </c>
      <c r="CX1035" s="30"/>
      <c r="CY1035" s="34">
        <f>SUMPRODUCT(CY$3:DA$6,$D1035:$F1038)-$G1035</f>
        <v>1.7147621438817726</v>
      </c>
      <c r="CZ1035" s="34">
        <f>SUMPRODUCT(CY$3:DA$6,$D1039:$F1042)-$G1039</f>
        <v>-3.4722146705427939</v>
      </c>
      <c r="DA1035" s="34">
        <f>SUMPRODUCT(CY$3:DA$6,$D1043:$F1046)-$G1043</f>
        <v>2.2737744098880652</v>
      </c>
      <c r="DB1035" s="30"/>
      <c r="DC1035" s="34">
        <f>SUMPRODUCT(DC$3:DE$6,$D1035:$F1038)-$G1035</f>
        <v>-5.6361707482024803</v>
      </c>
      <c r="DD1035" s="34">
        <f>SUMPRODUCT(DC$3:DE$6,$D1039:$F1042)-$G1039</f>
        <v>5.0485954090673539</v>
      </c>
      <c r="DE1035" s="34">
        <f>SUMPRODUCT(DC$3:DE$6,$D1043:$F1046)-$G1043</f>
        <v>-5.008823423132279</v>
      </c>
      <c r="DF1035" s="30"/>
      <c r="DG1035" s="34">
        <f>SUMPRODUCT(DG$3:DI$6,$D1035:$F1038)-$G1035</f>
        <v>-3.6321450512531026</v>
      </c>
      <c r="DH1035" s="34">
        <f>SUMPRODUCT(DG$3:DI$6,$D1039:$F1042)-$G1039</f>
        <v>3.738898180173635</v>
      </c>
      <c r="DI1035" s="34">
        <f>SUMPRODUCT(DG$3:DI$6,$D1043:$F1046)-$G1043</f>
        <v>-4.6346681871487725</v>
      </c>
      <c r="DJ1035" s="30"/>
      <c r="DK1035" s="34">
        <f>SUMPRODUCT(DK$3:DM$6,$D1035:$F1038)-$G1035</f>
        <v>-5.6361707482024803</v>
      </c>
      <c r="DL1035" s="34">
        <f>SUMPRODUCT(DK$3:DM$6,$D1039:$F1042)-$G1039</f>
        <v>5.0485954090673539</v>
      </c>
      <c r="DM1035" s="34">
        <f>SUMPRODUCT(DK$3:DM$6,$D1043:$F1046)-$G1043</f>
        <v>-5.008823423132279</v>
      </c>
      <c r="DN1035" s="30"/>
      <c r="DO1035" s="34">
        <f>SUMPRODUCT(DO$3:DQ$6,$D1035:$F1038)-$G1035</f>
        <v>-4.2930912294307415</v>
      </c>
      <c r="DP1035" s="34">
        <f>SUMPRODUCT(DO$3:DQ$6,$D1039:$F1042)-$G1039</f>
        <v>6.1703038495820861</v>
      </c>
      <c r="DQ1035" s="34">
        <f>SUMPRODUCT(DO$3:DQ$6,$D1043:$F1046)-$G1043</f>
        <v>-3.2201721856583956</v>
      </c>
      <c r="DR1035" s="30"/>
      <c r="DS1035" s="34">
        <f>SUMPRODUCT(DS$3:DU$6,$D1035:$F1038)-$G1035</f>
        <v>-4.4975736124055503</v>
      </c>
      <c r="DT1035" s="34">
        <f>SUMPRODUCT(DS$3:DU$6,$D1039:$F1042)-$G1039</f>
        <v>5.4160762369280802</v>
      </c>
      <c r="DU1035" s="34">
        <f>SUMPRODUCT(DS$3:DU$6,$D1043:$F1046)-$G1043</f>
        <v>-4.1333561315871101</v>
      </c>
      <c r="DV1035" s="30"/>
      <c r="DW1035" s="34">
        <f>SUMPRODUCT(DW$3:DY$6,$D1035:$F1038)-$G1035</f>
        <v>-3.4071413060169102</v>
      </c>
      <c r="DX1035" s="34">
        <f>SUMPRODUCT(DW$3:DY$6,$D1039:$F1042)-$G1039</f>
        <v>2.8054812197546584</v>
      </c>
      <c r="DY1035" s="34">
        <f>SUMPRODUCT(DW$3:DY$6,$D1043:$F1046)-$G1043</f>
        <v>-2.9496216525398897</v>
      </c>
      <c r="DZ1035" s="30"/>
      <c r="EA1035" s="34">
        <f>SUMPRODUCT(EA$3:EC$6,$D1035:$F1038)-$G1035</f>
        <v>0.78064739105965097</v>
      </c>
      <c r="EB1035" s="34">
        <f>SUMPRODUCT(EA$3:EC$6,$D1039:$F1042)-$G1039</f>
        <v>-3.0854678857495141</v>
      </c>
      <c r="EC1035" s="34">
        <f>SUMPRODUCT(EA$3:EC$6,$D1043:$F1046)-$G1043</f>
        <v>2.3114910642716122</v>
      </c>
      <c r="ED1035" s="30"/>
      <c r="EE1035" s="34">
        <f>SUMPRODUCT(EE$3:EG$6,$D1035:$F1038)-$G1035</f>
        <v>-3.9633426023247056</v>
      </c>
      <c r="EF1035" s="34">
        <f>SUMPRODUCT(EE$3:EG$6,$D1039:$F1042)-$G1039</f>
        <v>2.3753135200726323</v>
      </c>
      <c r="EG1035" s="34">
        <f>SUMPRODUCT(EE$3:EG$6,$D1043:$F1046)-$G1043</f>
        <v>-3.4205744379645187</v>
      </c>
      <c r="EH1035" s="30"/>
      <c r="EI1035" s="34">
        <f>SUMPRODUCT(EI$3:EK$6,$D1035:$F1038)-$G1035</f>
        <v>-3.6116236889917195</v>
      </c>
      <c r="EJ1035" s="34">
        <f>SUMPRODUCT(EI$3:EK$6,$D1039:$F1042)-$G1039</f>
        <v>2.0512536071006524</v>
      </c>
      <c r="EK1035" s="34">
        <f>SUMPRODUCT(EI$3:EK$6,$D1043:$F1046)-$G1043</f>
        <v>-3.8628055984686056</v>
      </c>
      <c r="EL1035" s="30"/>
      <c r="EM1035" s="34">
        <f>SUMPRODUCT(EM$3:EO$6,$D1035:$F1038)-$G1035</f>
        <v>-4.2092135351432205</v>
      </c>
      <c r="EN1035" s="34">
        <f>SUMPRODUCT(EM$3:EO$6,$D1039:$F1042)-$G1039</f>
        <v>4.722307928138771</v>
      </c>
      <c r="EO1035" s="34">
        <f>SUMPRODUCT(EM$3:EO$6,$D1043:$F1046)-$G1043</f>
        <v>-2.0982256271174555</v>
      </c>
      <c r="EP1035" s="30"/>
      <c r="EQ1035" s="34">
        <f>SUMPRODUCT(EQ$3:ES$6,$D1035:$F1038)-$G1035</f>
        <v>-2.2685441702199802</v>
      </c>
      <c r="ER1035" s="34">
        <f>SUMPRODUCT(EQ$3:ES$6,$D1039:$F1042)-$G1039</f>
        <v>3.1729620476153846</v>
      </c>
      <c r="ES1035" s="34">
        <f>SUMPRODUCT(EQ$3:ES$6,$D1043:$F1046)-$G1043</f>
        <v>-2.0741543609947213</v>
      </c>
      <c r="ET1035" s="30"/>
      <c r="EU1035" s="34">
        <f>SUMPRODUCT(EU$3:EW$6,$D1035:$F1038)-$G1035</f>
        <v>-4.1678249852995144</v>
      </c>
      <c r="EV1035" s="34">
        <f>SUMPRODUCT(EU$3:EW$6,$D1039:$F1042)-$G1039</f>
        <v>1.6210859074186272</v>
      </c>
      <c r="EW1035" s="34">
        <f>SUMPRODUCT(EU$3:EW$6,$D1043:$F1046)-$G1043</f>
        <v>-4.3337583838932341</v>
      </c>
      <c r="EX1035" s="30"/>
      <c r="EY1035" s="34">
        <f>SUMPRODUCT(EY$3:FA$6,$D1035:$F1038)-$G1035</f>
        <v>3.1363920013420166</v>
      </c>
      <c r="EZ1035" s="34">
        <f>SUMPRODUCT(EY$3:FA$6,$D1039:$F1042)-$G1039</f>
        <v>-4.719225027615213</v>
      </c>
      <c r="FA1035" s="34">
        <f>SUMPRODUCT(EY$3:FA$6,$D1043:$F1046)-$G1043</f>
        <v>2.2434151397510322</v>
      </c>
      <c r="FB1035" s="30"/>
      <c r="FC1035" s="34">
        <f>SUMPRODUCT(FC$3:FE$6,$D1035:$F1038)-$G1035</f>
        <v>0.57616500808484261</v>
      </c>
      <c r="FD1035" s="34">
        <f>SUMPRODUCT(FC$3:FE$6,$D1039:$F1042)-$G1039</f>
        <v>-3.8396954984035201</v>
      </c>
      <c r="FE1035" s="34">
        <f>SUMPRODUCT(FC$3:FE$6,$D1043:$F1046)-$G1043</f>
        <v>1.398307118342897</v>
      </c>
      <c r="FF1035" s="30"/>
      <c r="FG1035" s="34">
        <f>SUMPRODUCT(FG$3:FI$6,$D1035:$F1038)-$G1035</f>
        <v>-4.8287711634771533</v>
      </c>
      <c r="FH1035" s="34">
        <f>SUMPRODUCT(FG$3:FI$6,$D1039:$F1042)-$G1039</f>
        <v>4.0524915768270775</v>
      </c>
      <c r="FI1035" s="34">
        <f>SUMPRODUCT(FG$3:FI$6,$D1043:$F1046)-$G1043</f>
        <v>-2.9192623824028563</v>
      </c>
      <c r="FJ1035" s="30"/>
      <c r="FK1035" s="34">
        <f>SUMPRODUCT(FK$3:FM$6,$D1035:$F1038)-$G1035</f>
        <v>1.2342826921926604</v>
      </c>
      <c r="FL1035" s="34">
        <f>SUMPRODUCT(FK$3:FM$6,$D1039:$F1042)-$G1039</f>
        <v>-4.3833109728090109</v>
      </c>
      <c r="FM1035" s="34">
        <f>SUMPRODUCT(FK$3:FM$6,$D1043:$F1046)-$G1043</f>
        <v>0.10899791344398319</v>
      </c>
      <c r="FN1035" s="30"/>
      <c r="FO1035" s="34">
        <f>SUMPRODUCT(FO$3:FQ$6,$D1035:$F1038)-$G1035</f>
        <v>-2.7613891345016373</v>
      </c>
      <c r="FP1035" s="34">
        <f>SUMPRODUCT(FO$3:FQ$6,$D1039:$F1042)-$G1039</f>
        <v>2.9824429995630259</v>
      </c>
      <c r="FQ1035" s="34">
        <f>SUMPRODUCT(FO$3:FQ$6,$D1043:$F1046)-$G1043</f>
        <v>-2.1950231765585784</v>
      </c>
      <c r="FR1035" s="30"/>
      <c r="FS1035" s="34">
        <f>SUMPRODUCT(FS$3:FU$6,$D1035:$F1038)-$G1035</f>
        <v>-4.4136959181180284</v>
      </c>
      <c r="FT1035" s="34">
        <f>SUMPRODUCT(FS$3:FU$6,$D1039:$F1042)-$G1039</f>
        <v>3.968080315484765</v>
      </c>
      <c r="FU1035" s="34">
        <f>SUMPRODUCT(FS$3:FU$6,$D1043:$F1046)-$G1043</f>
        <v>-3.0114095730461714</v>
      </c>
      <c r="FV1035" s="30"/>
      <c r="FW1035" s="34">
        <f>SUMPRODUCT(FW$3:FY$6,$D1035:$F1038)-$G1035</f>
        <v>2.2709634401895684</v>
      </c>
      <c r="FX1035" s="34">
        <f>SUMPRODUCT(FW$3:FY$6,$D1039:$F1042)-$G1039</f>
        <v>-3.0420469708607678</v>
      </c>
      <c r="FY1035" s="34">
        <f>SUMPRODUCT(FW$3:FY$6,$D1043:$F1046)-$G1043</f>
        <v>2.7447271953126946</v>
      </c>
      <c r="FZ1035" s="30"/>
      <c r="GA1035" s="34">
        <f>SUMPRODUCT(GA$3:GC$6,$D1035:$F1038)-$G1035</f>
        <v>-2.4730265531947881</v>
      </c>
      <c r="GB1035" s="34">
        <f>SUMPRODUCT(GA$3:GC$6,$D1039:$F1042)-$G1039</f>
        <v>2.4187344349613786</v>
      </c>
      <c r="GC1035" s="34">
        <f>SUMPRODUCT(GA$3:GC$6,$D1043:$F1046)-$G1043</f>
        <v>-2.9873383069234367</v>
      </c>
      <c r="GD1035" s="30"/>
      <c r="GE1035" s="34">
        <f>SUMPRODUCT(GE$3:GG$6,$D1035:$F1038)-$G1035</f>
        <v>-3.0706163993462905</v>
      </c>
      <c r="GF1035" s="34">
        <f>SUMPRODUCT(GE$3:GG$6,$D1039:$F1042)-$G1039</f>
        <v>5.0897887559994972</v>
      </c>
      <c r="GG1035" s="34">
        <f>SUMPRODUCT(GE$3:GG$6,$D1043:$F1046)-$G1043</f>
        <v>-1.2227583355722871</v>
      </c>
      <c r="GH1035" s="30"/>
      <c r="GI1035" s="34">
        <f>SUMPRODUCT(GI$3:GK$6,$D1035:$F1038)-$G1035</f>
        <v>3.2383083891420386</v>
      </c>
      <c r="GJ1035" s="34">
        <f>SUMPRODUCT(GI$3:GK$6,$D1039:$F1042)-$G1039</f>
        <v>-5.6930082017027299</v>
      </c>
      <c r="GK1035" s="34">
        <f>SUMPRODUCT(GI$3:GK$6,$D1043:$F1046)-$G1043</f>
        <v>0.4831531494274896</v>
      </c>
      <c r="GL1035" s="30"/>
      <c r="GM1035" s="34">
        <f>SUMPRODUCT(GM$3:GO$6,$D1035:$F1038)-$G1035</f>
        <v>2.5801907050342208</v>
      </c>
      <c r="GN1035" s="34">
        <f>SUMPRODUCT(GM$3:GO$6,$D1039:$F1042)-$G1039</f>
        <v>-5.1493927272972391</v>
      </c>
      <c r="GO1035" s="34">
        <f>SUMPRODUCT(GM$3:GO$6,$D1043:$F1046)-$G1043</f>
        <v>1.7724623543264035</v>
      </c>
      <c r="GP1035" s="30"/>
      <c r="GQ1035" s="34">
        <f>SUMPRODUCT(GQ$3:GS$6,$D1035:$F1038)-$G1035</f>
        <v>-5.0332535464519621</v>
      </c>
      <c r="GR1035" s="34">
        <f>SUMPRODUCT(GQ$3:GS$6,$D1039:$F1042)-$G1039</f>
        <v>3.2982639641730724</v>
      </c>
      <c r="GS1035" s="34">
        <f>SUMPRODUCT(GQ$3:GS$6,$D1043:$F1046)-$G1043</f>
        <v>-3.8324463283315722</v>
      </c>
      <c r="GT1035" s="30"/>
      <c r="GU1035" s="34">
        <f>SUMPRODUCT(GU$3:GW$6,$D1035:$F1038)-$G1035</f>
        <v>-3.0292278495025839</v>
      </c>
      <c r="GV1035" s="34">
        <f>SUMPRODUCT(GU$3:GW$6,$D1039:$F1042)-$G1039</f>
        <v>1.9885667352793535</v>
      </c>
      <c r="GW1035" s="34">
        <f>SUMPRODUCT(GU$3:GW$6,$D1043:$F1046)-$G1043</f>
        <v>-3.4582910923480656</v>
      </c>
      <c r="GX1035" s="30"/>
      <c r="GY1035" s="34">
        <f>SUMPRODUCT(GY$3:HA$6,$D1035:$F1038)-$G1035</f>
        <v>0.94072905448133848</v>
      </c>
      <c r="GZ1035" s="34">
        <f>SUMPRODUCT(GY$3:HA$6,$D1039:$F1042)-$G1039</f>
        <v>-2.7692000105981216</v>
      </c>
      <c r="HA1035" s="34">
        <f>SUMPRODUCT(GY$3:HA$6,$D1043:$F1046)-$G1043</f>
        <v>1.5354094860357501</v>
      </c>
      <c r="HB1035" s="30"/>
      <c r="HC1035" s="34">
        <f>SUMPRODUCT(HC$3:HE$6,$D1035:$F1038)-$G1035</f>
        <v>-4.9698972144258242</v>
      </c>
      <c r="HD1035" s="34">
        <f>SUMPRODUCT(HC$3:HE$6,$D1039:$F1042)-$G1039</f>
        <v>3.537912615802739</v>
      </c>
      <c r="HE1035" s="34">
        <f>SUMPRODUCT(HC$3:HE$6,$D1043:$F1046)-$G1043</f>
        <v>-3.4823623584708003</v>
      </c>
      <c r="HF1035" s="30"/>
      <c r="HG1035" s="34">
        <f>SUMPRODUCT(HG$3:HI$6,$D1035:$F1038)-$G1035</f>
        <v>3.5009560477385118</v>
      </c>
      <c r="HH1035" s="34">
        <f>SUMPRODUCT(HG$3:HI$6,$D1039:$F1042)-$G1039</f>
        <v>-3.6487295398098141</v>
      </c>
      <c r="HI1035" s="34">
        <f>SUMPRODUCT(HG$3:HI$6,$D1043:$F1046)-$G1043</f>
        <v>2.3805175074438858</v>
      </c>
      <c r="HJ1035" s="30"/>
      <c r="HK1035" s="34">
        <f>SUMPRODUCT(HK$3:HM$6,$D1035:$F1038)-$G1035</f>
        <v>-3.6268176956540854</v>
      </c>
      <c r="HL1035" s="34">
        <f>SUMPRODUCT(HK$3:HM$6,$D1039:$F1042)-$G1039</f>
        <v>4.6596210563174711</v>
      </c>
      <c r="HM1035" s="34">
        <f>SUMPRODUCT(HK$3:HM$6,$D1043:$F1046)-$G1043</f>
        <v>-1.693711120996916</v>
      </c>
      <c r="HN1035" s="30"/>
      <c r="HO1035" s="34">
        <f>SUMPRODUCT(HO$3:HQ$6,$D1035:$F1038)-$G1035</f>
        <v>-3.8313000786288942</v>
      </c>
      <c r="HP1035" s="34">
        <f>SUMPRODUCT(HO$3:HQ$6,$D1039:$F1042)-$G1039</f>
        <v>3.9053934436634652</v>
      </c>
      <c r="HQ1035" s="34">
        <f>SUMPRODUCT(HO$3:HQ$6,$D1043:$F1046)-$G1043</f>
        <v>-2.6068950669256314</v>
      </c>
      <c r="HR1035" s="30"/>
      <c r="HS1035" s="34">
        <f>SUMPRODUCT(HS$3:HU$6,$D1035:$F1038)-$G1035</f>
        <v>2.9447547514307164</v>
      </c>
      <c r="HT1035" s="34">
        <f>SUMPRODUCT(HS$3:HU$6,$D1039:$F1042)-$G1039</f>
        <v>-4.0788972394918401</v>
      </c>
      <c r="HU1035" s="34">
        <f>SUMPRODUCT(HS$3:HU$6,$D1043:$F1046)-$G1043</f>
        <v>1.9095647220192562</v>
      </c>
      <c r="HV1035" s="30"/>
    </row>
    <row r="1036" spans="2:230" ht="13.5" customHeight="1" x14ac:dyDescent="0.15">
      <c r="B1036" s="114"/>
      <c r="C1036" s="117"/>
      <c r="D1036" s="63">
        <f t="shared" ref="D1036:F1036" si="5924">D1004-$F$6*D1019</f>
        <v>0.79838806792842798</v>
      </c>
      <c r="E1036" s="64">
        <f t="shared" si="5924"/>
        <v>0.60291720175051833</v>
      </c>
      <c r="F1036" s="65">
        <f t="shared" si="5924"/>
        <v>-3.6956467603774747</v>
      </c>
      <c r="G1036" s="24"/>
      <c r="H1036" s="36"/>
      <c r="I1036" s="109"/>
      <c r="J1036" s="79" t="s">
        <v>19</v>
      </c>
      <c r="K1036" s="34">
        <f>1/(1+EXP(-K1035))</f>
        <v>1.7809408180142372E-2</v>
      </c>
      <c r="L1036" s="34">
        <f>1/(1+EXP(-L1035))</f>
        <v>0.9896032686916949</v>
      </c>
      <c r="M1036" s="34">
        <f>1/(1+EXP(-M1035))</f>
        <v>1.5890765498125143E-2</v>
      </c>
      <c r="N1036" s="30"/>
      <c r="O1036" s="34">
        <f>1/(1+EXP(-O1035))</f>
        <v>0.88887749564679452</v>
      </c>
      <c r="P1036" s="34">
        <f>1/(1+EXP(-P1035))</f>
        <v>8.3041694124777743E-2</v>
      </c>
      <c r="Q1036" s="34">
        <f>1/(1+EXP(-Q1035))</f>
        <v>0.91765296071695013</v>
      </c>
      <c r="R1036" s="30"/>
      <c r="S1036" s="34">
        <f>1/(1+EXP(-S1035))</f>
        <v>0.93311336241714493</v>
      </c>
      <c r="T1036" s="34">
        <f>1/(1+EXP(-T1035))</f>
        <v>0.12222233987127613</v>
      </c>
      <c r="U1036" s="34">
        <f>1/(1+EXP(-U1035))</f>
        <v>0.94694086312130221</v>
      </c>
      <c r="V1036" s="30"/>
      <c r="W1036" s="34">
        <f>1/(1+EXP(-W1035))</f>
        <v>0.75627532777393613</v>
      </c>
      <c r="X1036" s="34">
        <f>1/(1+EXP(-X1035))</f>
        <v>3.1999020731646732E-2</v>
      </c>
      <c r="Y1036" s="34">
        <f>1/(1+EXP(-Y1035))</f>
        <v>0.86637261893912487</v>
      </c>
      <c r="Z1036" s="30"/>
      <c r="AA1036" s="34">
        <f>1/(1+EXP(-AA1035))</f>
        <v>1.0289792419261657E-2</v>
      </c>
      <c r="AB1036" s="34">
        <f>1/(1+EXP(-AB1035))</f>
        <v>0.98410370101734024</v>
      </c>
      <c r="AC1036" s="34">
        <f>1/(1+EXP(-AC1035))</f>
        <v>9.981882607825265E-3</v>
      </c>
      <c r="AD1036" s="30"/>
      <c r="AE1036" s="34">
        <f>1/(1+EXP(-AE1035))</f>
        <v>1.4563864544248307E-2</v>
      </c>
      <c r="AF1036" s="34">
        <f>1/(1+EXP(-AF1035))</f>
        <v>0.97815262741222098</v>
      </c>
      <c r="AG1036" s="34">
        <f>1/(1+EXP(-AG1035))</f>
        <v>6.4373337664072215E-3</v>
      </c>
      <c r="AH1036" s="30"/>
      <c r="AI1036" s="34">
        <f>1/(1+EXP(-AI1035))</f>
        <v>0.90752716494875263</v>
      </c>
      <c r="AJ1036" s="34">
        <f>1/(1+EXP(-AJ1035))</f>
        <v>0.16144825930775616</v>
      </c>
      <c r="AK1036" s="34">
        <f>1/(1+EXP(-AK1035))</f>
        <v>0.96524507430459194</v>
      </c>
      <c r="AL1036" s="30"/>
      <c r="AM1036" s="34">
        <f>1/(1+EXP(-AM1035))</f>
        <v>0.75863517985277096</v>
      </c>
      <c r="AN1036" s="34">
        <f>1/(1+EXP(-AN1035))</f>
        <v>0.11763985720814656</v>
      </c>
      <c r="AO1036" s="34">
        <f>1/(1+EXP(-AO1035))</f>
        <v>0.920458530350305</v>
      </c>
      <c r="AP1036" s="30"/>
      <c r="AQ1036" s="34">
        <f>1/(1+EXP(-AQ1035))</f>
        <v>7.5735794723322675E-3</v>
      </c>
      <c r="AR1036" s="34">
        <f>1/(1+EXP(-AR1035))</f>
        <v>0.99804027743990742</v>
      </c>
      <c r="AS1036" s="34">
        <f>1/(1+EXP(-AS1035))</f>
        <v>2.5965279925644871E-2</v>
      </c>
      <c r="AT1036" s="30"/>
      <c r="AU1036" s="34">
        <f>1/(1+EXP(-AU1035))</f>
        <v>0.946733713585731</v>
      </c>
      <c r="AV1036" s="34">
        <f>1/(1+EXP(-AV1035))</f>
        <v>0.33388303350180631</v>
      </c>
      <c r="AW1036" s="34">
        <f>1/(1+EXP(-AW1035))</f>
        <v>0.85496962966799994</v>
      </c>
      <c r="AX1036" s="30"/>
      <c r="AY1036" s="34">
        <f>1/(1+EXP(-AY1035))</f>
        <v>5.3582495406450097E-2</v>
      </c>
      <c r="AZ1036" s="34">
        <f>1/(1+EXP(-AZ1035))</f>
        <v>0.99277741449618095</v>
      </c>
      <c r="BA1036" s="34">
        <f>1/(1+EXP(-BA1035))</f>
        <v>3.7307794924125191E-2</v>
      </c>
      <c r="BB1036" s="30"/>
      <c r="BC1036" s="34">
        <f>1/(1+EXP(-BC1035))</f>
        <v>0.91473573906975392</v>
      </c>
      <c r="BD1036" s="34">
        <f>1/(1+EXP(-BD1035))</f>
        <v>1.7708729827129763E-2</v>
      </c>
      <c r="BE1036" s="34">
        <f>1/(1+EXP(-BE1035))</f>
        <v>0.72799331157957725</v>
      </c>
      <c r="BF1036" s="30"/>
      <c r="BG1036" s="34">
        <f>1/(1+EXP(-BG1035))</f>
        <v>0.87840477461406075</v>
      </c>
      <c r="BH1036" s="34">
        <f>1/(1+EXP(-BH1035))</f>
        <v>0.19342048171719187</v>
      </c>
      <c r="BI1036" s="34">
        <f>1/(1+EXP(-BI1035))</f>
        <v>0.9847999344490852</v>
      </c>
      <c r="BJ1036" s="30"/>
      <c r="BK1036" s="34">
        <f>1/(1+EXP(-BK1035))</f>
        <v>8.4028817037814455E-3</v>
      </c>
      <c r="BL1036" s="34">
        <f>1/(1+EXP(-BL1035))</f>
        <v>0.96679921614469999</v>
      </c>
      <c r="BM1036" s="34">
        <f>1/(1+EXP(-BM1035))</f>
        <v>4.0292586543527291E-3</v>
      </c>
      <c r="BN1036" s="30"/>
      <c r="BO1036" s="34">
        <f>1/(1+EXP(-BO1035))</f>
        <v>4.3566384292591919E-3</v>
      </c>
      <c r="BP1036" s="34">
        <f>1/(1+EXP(-BP1035))</f>
        <v>0.99699006710225369</v>
      </c>
      <c r="BQ1036" s="34">
        <f>1/(1+EXP(-BQ1035))</f>
        <v>1.6372575580847426E-2</v>
      </c>
      <c r="BR1036" s="30"/>
      <c r="BS1036" s="34">
        <f>1/(1+EXP(-BS1035))</f>
        <v>0.87205416492735977</v>
      </c>
      <c r="BT1036" s="34">
        <f>1/(1+EXP(-BT1035))</f>
        <v>6.1920287296202511E-2</v>
      </c>
      <c r="BU1036" s="34">
        <f>1/(1+EXP(-BU1035))</f>
        <v>0.96034053666189956</v>
      </c>
      <c r="BV1036" s="30"/>
      <c r="BW1036" s="34">
        <f>1/(1+EXP(-BW1035))</f>
        <v>3.1442034120879481E-2</v>
      </c>
      <c r="BX1036" s="34">
        <f>1/(1+EXP(-BX1035))</f>
        <v>0.98893810900555124</v>
      </c>
      <c r="BY1036" s="34">
        <f>1/(1+EXP(-BY1035))</f>
        <v>2.3626315292606927E-2</v>
      </c>
      <c r="BZ1036" s="30"/>
      <c r="CA1036" s="34">
        <f>1/(1+EXP(-CA1035))</f>
        <v>6.1816485591033319E-3</v>
      </c>
      <c r="CB1036" s="34">
        <f>1/(1+EXP(-CB1035))</f>
        <v>0.99584286402614663</v>
      </c>
      <c r="CC1036" s="34">
        <f>1/(1+EXP(-CC1035))</f>
        <v>1.0582961288335982E-2</v>
      </c>
      <c r="CD1036" s="30"/>
      <c r="CE1036" s="34">
        <f>1/(1+EXP(-CE1035))</f>
        <v>0.805527802142328</v>
      </c>
      <c r="CF1036" s="34">
        <f>1/(1+EXP(-CF1035))</f>
        <v>0.13492423332945391</v>
      </c>
      <c r="CG1036" s="34">
        <f>1/(1+EXP(-CG1035))</f>
        <v>0.97587735713522317</v>
      </c>
      <c r="CH1036" s="30"/>
      <c r="CI1036" s="34">
        <f>1/(1+EXP(-CI1035))</f>
        <v>0.83557847835718624</v>
      </c>
      <c r="CJ1036" s="34">
        <f>1/(1+EXP(-CJ1035))</f>
        <v>0.24901433554839758</v>
      </c>
      <c r="CK1036" s="34">
        <f>1/(1+EXP(-CK1035))</f>
        <v>0.99017906946919032</v>
      </c>
      <c r="CL1036" s="30"/>
      <c r="CM1036" s="34">
        <f>1/(1+EXP(-CM1035))</f>
        <v>4.4110530202662313E-2</v>
      </c>
      <c r="CN1036" s="34">
        <f>1/(1+EXP(-CN1035))</f>
        <v>0.98476887413654512</v>
      </c>
      <c r="CO1036" s="34">
        <f>1/(1+EXP(-CO1035))</f>
        <v>1.5311586930452098E-2</v>
      </c>
      <c r="CP1036" s="30"/>
      <c r="CQ1036" s="34">
        <f>1/(1+EXP(-CQ1035))</f>
        <v>2.3273531071887628E-2</v>
      </c>
      <c r="CR1036" s="34">
        <f>1/(1+EXP(-CR1035))</f>
        <v>0.99864211963797289</v>
      </c>
      <c r="CS1036" s="34">
        <f>1/(1+EXP(-CS1035))</f>
        <v>6.0130750659077414E-2</v>
      </c>
      <c r="CT1036" s="30"/>
      <c r="CU1036" s="34">
        <f>1/(1+EXP(-CU1035))</f>
        <v>0.94184194525045339</v>
      </c>
      <c r="CV1036" s="34">
        <f>1/(1+EXP(-CV1035))</f>
        <v>1.2186500221842513E-2</v>
      </c>
      <c r="CW1036" s="34">
        <f>1/(1+EXP(-CW1035))</f>
        <v>0.93617433308596898</v>
      </c>
      <c r="CX1036" s="30"/>
      <c r="CY1036" s="34">
        <f>1/(1+EXP(-CY1035))</f>
        <v>0.8474529364836485</v>
      </c>
      <c r="CZ1036" s="34">
        <f>1/(1+EXP(-CZ1035))</f>
        <v>3.0113231521969454E-2</v>
      </c>
      <c r="DA1036" s="34">
        <f>1/(1+EXP(-DA1035))</f>
        <v>0.90668163134915458</v>
      </c>
      <c r="DB1036" s="30"/>
      <c r="DC1036" s="34">
        <f>1/(1+EXP(-DC1035))</f>
        <v>3.5538246023765407E-3</v>
      </c>
      <c r="DD1036" s="34">
        <f>1/(1+EXP(-DD1035))</f>
        <v>0.99362259013599086</v>
      </c>
      <c r="DE1036" s="34">
        <f>1/(1+EXP(-DE1035))</f>
        <v>6.6344468989116964E-3</v>
      </c>
      <c r="DF1036" s="30"/>
      <c r="DG1036" s="34">
        <f>1/(1+EXP(-DG1035))</f>
        <v>2.5777315352545124E-2</v>
      </c>
      <c r="DH1036" s="34">
        <f>1/(1+EXP(-DH1035))</f>
        <v>0.97677207646739417</v>
      </c>
      <c r="DI1036" s="34">
        <f>1/(1+EXP(-DI1035))</f>
        <v>9.6159636370243221E-3</v>
      </c>
      <c r="DJ1036" s="30"/>
      <c r="DK1036" s="34">
        <f>1/(1+EXP(-DK1035))</f>
        <v>3.5538246023765407E-3</v>
      </c>
      <c r="DL1036" s="34">
        <f>1/(1+EXP(-DL1035))</f>
        <v>0.99362259013599086</v>
      </c>
      <c r="DM1036" s="34">
        <f>1/(1+EXP(-DM1035))</f>
        <v>6.6344468989116964E-3</v>
      </c>
      <c r="DN1036" s="30"/>
      <c r="DO1036" s="34">
        <f>1/(1+EXP(-DO1035))</f>
        <v>1.3478474293107027E-2</v>
      </c>
      <c r="DP1036" s="34">
        <f>1/(1+EXP(-DP1035))</f>
        <v>0.99791376081718886</v>
      </c>
      <c r="DQ1036" s="34">
        <f>1/(1+EXP(-DQ1035))</f>
        <v>3.8413624799053102E-2</v>
      </c>
      <c r="DR1036" s="30"/>
      <c r="DS1036" s="34">
        <f>1/(1+EXP(-DS1035))</f>
        <v>1.1013339623600718E-2</v>
      </c>
      <c r="DT1036" s="34">
        <f>1/(1+EXP(-DT1035))</f>
        <v>0.99557511478478566</v>
      </c>
      <c r="DU1036" s="34">
        <f>1/(1+EXP(-DU1035))</f>
        <v>1.5776117757701422E-2</v>
      </c>
      <c r="DV1036" s="30"/>
      <c r="DW1036" s="34">
        <f>1/(1+EXP(-DW1035))</f>
        <v>3.2073025161226114E-2</v>
      </c>
      <c r="DX1036" s="34">
        <f>1/(1+EXP(-DX1035))</f>
        <v>0.94297130119681749</v>
      </c>
      <c r="DY1036" s="34">
        <f>1/(1+EXP(-DY1035))</f>
        <v>4.9754396362051506E-2</v>
      </c>
      <c r="DZ1036" s="30"/>
      <c r="EA1036" s="34">
        <f>1/(1+EXP(-EA1035))</f>
        <v>0.68581962475867342</v>
      </c>
      <c r="EB1036" s="34">
        <f>1/(1+EXP(-EB1035))</f>
        <v>4.3710686339612108E-2</v>
      </c>
      <c r="EC1036" s="34">
        <f>1/(1+EXP(-EC1035))</f>
        <v>0.90982426306119579</v>
      </c>
      <c r="ED1036" s="30"/>
      <c r="EE1036" s="34">
        <f>1/(1+EXP(-EE1035))</f>
        <v>1.8645249829930051E-2</v>
      </c>
      <c r="EF1036" s="34">
        <f>1/(1+EXP(-EF1035))</f>
        <v>0.91492536161220184</v>
      </c>
      <c r="EG1036" s="34">
        <f>1/(1+EXP(-EG1035))</f>
        <v>3.1658613471744874E-2</v>
      </c>
      <c r="EH1036" s="30"/>
      <c r="EI1036" s="34">
        <f>1/(1+EXP(-EI1035))</f>
        <v>2.6297711221275014E-2</v>
      </c>
      <c r="EJ1036" s="34">
        <f>1/(1+EXP(-EJ1035))</f>
        <v>0.88607422746889331</v>
      </c>
      <c r="EK1036" s="34">
        <f>1/(1+EXP(-EK1035))</f>
        <v>2.0576679098981743E-2</v>
      </c>
      <c r="EL1036" s="30"/>
      <c r="EM1036" s="34">
        <f>1/(1+EXP(-EM1035))</f>
        <v>1.4640519520126308E-2</v>
      </c>
      <c r="EN1036" s="34">
        <f>1/(1+EXP(-EN1035))</f>
        <v>0.99118379021256842</v>
      </c>
      <c r="EO1036" s="34">
        <f>1/(1+EXP(-EO1035))</f>
        <v>0.10926940050124608</v>
      </c>
      <c r="EP1036" s="30"/>
      <c r="EQ1036" s="34">
        <f>1/(1+EXP(-EQ1035))</f>
        <v>9.3761841769635132E-2</v>
      </c>
      <c r="ER1036" s="34">
        <f>1/(1+EXP(-ER1035))</f>
        <v>0.95980401693102002</v>
      </c>
      <c r="ES1036" s="34">
        <f>1/(1+EXP(-ES1035))</f>
        <v>0.11163437647653202</v>
      </c>
      <c r="ET1036" s="30"/>
      <c r="EU1036" s="34">
        <f>1/(1+EXP(-EU1035))</f>
        <v>1.5249749413527273E-2</v>
      </c>
      <c r="EV1036" s="34">
        <f>1/(1+EXP(-EV1035))</f>
        <v>0.83494483527224206</v>
      </c>
      <c r="EW1036" s="34">
        <f>1/(1+EXP(-EW1035))</f>
        <v>1.2948293989568883E-2</v>
      </c>
      <c r="EX1036" s="30"/>
      <c r="EY1036" s="34">
        <f>1/(1+EXP(-EY1035))</f>
        <v>0.95836916765594626</v>
      </c>
      <c r="EZ1036" s="34">
        <f>1/(1+EXP(-EZ1035))</f>
        <v>8.8431904997813421E-3</v>
      </c>
      <c r="FA1036" s="34">
        <f>1/(1+EXP(-FA1035))</f>
        <v>0.90408102314633898</v>
      </c>
      <c r="FB1036" s="30"/>
      <c r="FC1036" s="34">
        <f>1/(1+EXP(-FC1035))</f>
        <v>0.64018449818101397</v>
      </c>
      <c r="FD1036" s="34">
        <f>1/(1+EXP(-FD1035))</f>
        <v>2.1047620244575248E-2</v>
      </c>
      <c r="FE1036" s="34">
        <f>1/(1+EXP(-FE1035))</f>
        <v>0.80191511637702351</v>
      </c>
      <c r="FF1036" s="30"/>
      <c r="FG1036" s="34">
        <f>1/(1+EXP(-FG1035))</f>
        <v>7.9329071930010642E-3</v>
      </c>
      <c r="FH1036" s="34">
        <f>1/(1+EXP(-FH1035))</f>
        <v>0.98291785150328426</v>
      </c>
      <c r="FI1036" s="34">
        <f>1/(1+EXP(-FI1035))</f>
        <v>5.1209527764328112E-2</v>
      </c>
      <c r="FJ1036" s="30"/>
      <c r="FK1036" s="34">
        <f>1/(1+EXP(-FK1035))</f>
        <v>0.77456726644723706</v>
      </c>
      <c r="FL1036" s="34">
        <f>1/(1+EXP(-FL1035))</f>
        <v>1.2330028543641874E-2</v>
      </c>
      <c r="FM1036" s="34">
        <f>1/(1+EXP(-FM1035))</f>
        <v>0.52722253215264281</v>
      </c>
      <c r="FN1036" s="30"/>
      <c r="FO1036" s="34">
        <f>1/(1+EXP(-FO1035))</f>
        <v>5.9446648104647573E-2</v>
      </c>
      <c r="FP1036" s="34">
        <f>1/(1+EXP(-FP1035))</f>
        <v>0.95177462803191915</v>
      </c>
      <c r="FQ1036" s="34">
        <f>1/(1+EXP(-FQ1035))</f>
        <v>0.10019830060554748</v>
      </c>
      <c r="FR1036" s="30"/>
      <c r="FS1036" s="34">
        <f>1/(1+EXP(-FS1035))</f>
        <v>1.1965431300788129E-2</v>
      </c>
      <c r="FT1036" s="34">
        <f>1/(1+EXP(-FT1035))</f>
        <v>0.98144124156445378</v>
      </c>
      <c r="FU1036" s="34">
        <f>1/(1+EXP(-FU1035))</f>
        <v>4.69130802386424E-2</v>
      </c>
      <c r="FV1036" s="30"/>
      <c r="FW1036" s="34">
        <f>1/(1+EXP(-FW1035))</f>
        <v>0.90644352301893039</v>
      </c>
      <c r="FX1036" s="34">
        <f>1/(1+EXP(-FX1035))</f>
        <v>4.5562073011028673E-2</v>
      </c>
      <c r="FY1036" s="34">
        <f>1/(1+EXP(-FY1035))</f>
        <v>0.93961486996297006</v>
      </c>
      <c r="FZ1036" s="30"/>
      <c r="GA1036" s="34">
        <f>1/(1+EXP(-GA1035))</f>
        <v>7.7770885356506628E-2</v>
      </c>
      <c r="GB1036" s="34">
        <f>1/(1+EXP(-GB1035))</f>
        <v>0.91824478720339031</v>
      </c>
      <c r="GC1036" s="34">
        <f>1/(1+EXP(-GC1035))</f>
        <v>4.8001175175866134E-2</v>
      </c>
      <c r="GD1036" s="30"/>
      <c r="GE1036" s="34">
        <f>1/(1+EXP(-GE1035))</f>
        <v>4.4335703382071767E-2</v>
      </c>
      <c r="GF1036" s="34">
        <f>1/(1+EXP(-GF1035))</f>
        <v>0.99387838412706775</v>
      </c>
      <c r="GG1036" s="34">
        <f>1/(1+EXP(-GG1035))</f>
        <v>0.22745139905921716</v>
      </c>
      <c r="GH1036" s="30"/>
      <c r="GI1036" s="34">
        <f>1/(1+EXP(-GI1035))</f>
        <v>0.96225071096969883</v>
      </c>
      <c r="GJ1036" s="34">
        <f>1/(1+EXP(-GJ1035))</f>
        <v>3.3581267357481979E-3</v>
      </c>
      <c r="GK1036" s="34">
        <f>1/(1+EXP(-GK1035))</f>
        <v>0.61849216813493701</v>
      </c>
      <c r="GL1036" s="30"/>
      <c r="GM1036" s="34">
        <f>1/(1+EXP(-GM1035))</f>
        <v>0.92957575457232189</v>
      </c>
      <c r="GN1036" s="34">
        <f>1/(1+EXP(-GN1035))</f>
        <v>5.7694479278809409E-3</v>
      </c>
      <c r="GO1036" s="34">
        <f>1/(1+EXP(-GO1035))</f>
        <v>0.85476362166629516</v>
      </c>
      <c r="GP1036" s="30"/>
      <c r="GQ1036" s="34">
        <f>1/(1+EXP(-GQ1035))</f>
        <v>6.4753671536210491E-3</v>
      </c>
      <c r="GR1036" s="34">
        <f>1/(1+EXP(-GR1035))</f>
        <v>0.96436920644913826</v>
      </c>
      <c r="GS1036" s="34">
        <f>1/(1+EXP(-GS1035))</f>
        <v>2.1197506373538712E-2</v>
      </c>
      <c r="GT1036" s="30"/>
      <c r="GU1036" s="34">
        <f>1/(1+EXP(-GU1035))</f>
        <v>4.6122786261980041E-2</v>
      </c>
      <c r="GV1036" s="34">
        <f>1/(1+EXP(-GV1035))</f>
        <v>0.8795914225285355</v>
      </c>
      <c r="GW1036" s="34">
        <f>1/(1+EXP(-GW1035))</f>
        <v>3.052256088818165E-2</v>
      </c>
      <c r="GX1036" s="30"/>
      <c r="GY1036" s="34">
        <f>1/(1+EXP(-GY1035))</f>
        <v>0.7192468994979857</v>
      </c>
      <c r="GZ1036" s="34">
        <f>1/(1+EXP(-GZ1035))</f>
        <v>5.9011420465919263E-2</v>
      </c>
      <c r="HA1036" s="34">
        <f>1/(1+EXP(-HA1035))</f>
        <v>0.82279640839269141</v>
      </c>
      <c r="HB1036" s="30"/>
      <c r="HC1036" s="34">
        <f>1/(1+EXP(-HC1035))</f>
        <v>6.8959770160105212E-3</v>
      </c>
      <c r="HD1036" s="34">
        <f>1/(1+EXP(-HD1035))</f>
        <v>0.97174746068553219</v>
      </c>
      <c r="HE1036" s="34">
        <f>1/(1+EXP(-HE1035))</f>
        <v>2.9818262857271648E-2</v>
      </c>
      <c r="HF1036" s="30"/>
      <c r="HG1036" s="34">
        <f>1/(1+EXP(-HG1035))</f>
        <v>0.9707149594601121</v>
      </c>
      <c r="HH1036" s="34">
        <f>1/(1+EXP(-HH1035))</f>
        <v>2.5364091029336965E-2</v>
      </c>
      <c r="HI1036" s="34">
        <f>1/(1+EXP(-HI1035))</f>
        <v>0.91532955042384323</v>
      </c>
      <c r="HJ1036" s="30"/>
      <c r="HK1036" s="34">
        <f>1/(1+EXP(-HK1035))</f>
        <v>2.591143893620259E-2</v>
      </c>
      <c r="HL1036" s="34">
        <f>1/(1+EXP(-HL1035))</f>
        <v>0.99061879019151078</v>
      </c>
      <c r="HM1036" s="34">
        <f>1/(1+EXP(-HM1035))</f>
        <v>0.15528841483627928</v>
      </c>
      <c r="HN1036" s="30"/>
      <c r="HO1036" s="34">
        <f>1/(1+EXP(-HO1035))</f>
        <v>2.1221302016727308E-2</v>
      </c>
      <c r="HP1036" s="34">
        <f>1/(1+EXP(-HP1035))</f>
        <v>0.98026430760199423</v>
      </c>
      <c r="HQ1036" s="34">
        <f>1/(1+EXP(-HQ1035))</f>
        <v>6.8695981721428254E-2</v>
      </c>
      <c r="HR1036" s="30"/>
      <c r="HS1036" s="34">
        <f>1/(1+EXP(-HS1035))</f>
        <v>0.95001499705138481</v>
      </c>
      <c r="HT1036" s="34">
        <f>1/(1+EXP(-HT1035))</f>
        <v>1.6644395768529132E-2</v>
      </c>
      <c r="HU1036" s="34">
        <f>1/(1+EXP(-HU1035))</f>
        <v>0.87097023874171131</v>
      </c>
      <c r="HV1036" s="30"/>
    </row>
    <row r="1037" spans="2:230" x14ac:dyDescent="0.15">
      <c r="B1037" s="114"/>
      <c r="C1037" s="117"/>
      <c r="D1037" s="63">
        <f t="shared" ref="D1037:F1037" si="5925">D1005-$F$6*D1020</f>
        <v>-0.61428804054015573</v>
      </c>
      <c r="E1037" s="64">
        <f t="shared" si="5925"/>
        <v>0.66627353377665599</v>
      </c>
      <c r="F1037" s="65">
        <f t="shared" si="5925"/>
        <v>-1.7961623341674415</v>
      </c>
      <c r="G1037" s="25"/>
      <c r="H1037" s="36"/>
      <c r="I1037" s="110"/>
      <c r="J1037" s="91" t="s">
        <v>20</v>
      </c>
      <c r="K1037" s="34">
        <f>K1036*(1-K1036)</f>
        <v>1.7492233160415451E-2</v>
      </c>
      <c r="L1037" s="34">
        <f t="shared" ref="L1037:M1037" si="5926">L1036*(1-L1036)</f>
        <v>1.0288639286408005E-2</v>
      </c>
      <c r="M1037" s="34">
        <f t="shared" si="5926"/>
        <v>1.5638249070008738E-2</v>
      </c>
      <c r="N1037" s="30"/>
      <c r="O1037" s="34">
        <f>O1036*(1-O1036)</f>
        <v>9.877429337947731E-2</v>
      </c>
      <c r="P1037" s="34">
        <f t="shared" ref="P1037:Q1037" si="5927">P1036*(1-P1036)</f>
        <v>7.6145771161664585E-2</v>
      </c>
      <c r="Q1037" s="34">
        <f t="shared" si="5927"/>
        <v>7.5566004404365714E-2</v>
      </c>
      <c r="R1037" s="30"/>
      <c r="S1037" s="34">
        <f>S1036*(1-S1036)</f>
        <v>6.2412815295714866E-2</v>
      </c>
      <c r="T1037" s="34">
        <f t="shared" ref="T1037:U1037" si="5928">T1036*(1-T1036)</f>
        <v>0.10728403950766639</v>
      </c>
      <c r="U1037" s="34">
        <f t="shared" si="5928"/>
        <v>5.0243864872385399E-2</v>
      </c>
      <c r="V1037" s="30"/>
      <c r="W1037" s="34">
        <f>W1036*(1-W1036)</f>
        <v>0.18432295637436161</v>
      </c>
      <c r="X1037" s="34">
        <f t="shared" ref="X1037:Y1037" si="5929">X1036*(1-X1036)</f>
        <v>3.0975083403862375E-2</v>
      </c>
      <c r="Y1037" s="34">
        <f t="shared" si="5929"/>
        <v>0.1157711040916868</v>
      </c>
      <c r="Z1037" s="30"/>
      <c r="AA1037" s="34">
        <f>AA1036*(1-AA1036)</f>
        <v>1.0183912591230164E-2</v>
      </c>
      <c r="AB1037" s="34">
        <f t="shared" ref="AB1037:AC1037" si="5930">AB1036*(1-AB1036)</f>
        <v>1.5643606661313654E-2</v>
      </c>
      <c r="AC1037" s="34">
        <f t="shared" si="5930"/>
        <v>9.8822446274288607E-3</v>
      </c>
      <c r="AD1037" s="30"/>
      <c r="AE1037" s="34">
        <f>AE1036*(1-AE1036)</f>
        <v>1.4351758393785094E-2</v>
      </c>
      <c r="AF1037" s="34">
        <f t="shared" ref="AF1037:AG1037" si="5931">AF1036*(1-AF1036)</f>
        <v>2.1370064898789787E-2</v>
      </c>
      <c r="AG1037" s="34">
        <f t="shared" si="5931"/>
        <v>6.3958945003870947E-3</v>
      </c>
      <c r="AH1037" s="30"/>
      <c r="AI1037" s="34">
        <f>AI1036*(1-AI1036)</f>
        <v>8.3921609828832164E-2</v>
      </c>
      <c r="AJ1037" s="34">
        <f t="shared" ref="AJ1037:AK1037" si="5932">AJ1036*(1-AJ1036)</f>
        <v>0.13538271887425168</v>
      </c>
      <c r="AK1037" s="34">
        <f t="shared" si="5932"/>
        <v>3.3547020835314724E-2</v>
      </c>
      <c r="AL1037" s="30"/>
      <c r="AM1037" s="34">
        <f>AM1036*(1-AM1036)</f>
        <v>0.18310784374252481</v>
      </c>
      <c r="AN1037" s="34">
        <f t="shared" ref="AN1037:AO1037" si="5933">AN1036*(1-AN1036)</f>
        <v>0.10380072120419345</v>
      </c>
      <c r="AO1037" s="34">
        <f t="shared" si="5933"/>
        <v>7.3214624255661651E-2</v>
      </c>
      <c r="AP1037" s="30"/>
      <c r="AQ1037" s="34">
        <f>AQ1036*(1-AQ1036)</f>
        <v>7.5162203663085344E-3</v>
      </c>
      <c r="AR1037" s="34">
        <f t="shared" ref="AR1037:AS1037" si="5934">AR1036*(1-AR1036)</f>
        <v>1.9558820475800449E-3</v>
      </c>
      <c r="AS1037" s="34">
        <f t="shared" si="5934"/>
        <v>2.5291084164027772E-2</v>
      </c>
      <c r="AT1037" s="30"/>
      <c r="AU1037" s="34">
        <f>AU1036*(1-AU1036)</f>
        <v>5.0428989145902069E-2</v>
      </c>
      <c r="AV1037" s="34">
        <f t="shared" ref="AV1037:AW1037" si="5935">AV1036*(1-AV1036)</f>
        <v>0.22240515344143799</v>
      </c>
      <c r="AW1037" s="34">
        <f t="shared" si="5935"/>
        <v>0.12399656201336298</v>
      </c>
      <c r="AX1037" s="30"/>
      <c r="AY1037" s="34">
        <f>AY1036*(1-AY1036)</f>
        <v>5.071141159246785E-2</v>
      </c>
      <c r="AZ1037" s="34">
        <f t="shared" ref="AZ1037:BA1037" si="5936">AZ1036*(1-AZ1036)</f>
        <v>7.1704197624590689E-3</v>
      </c>
      <c r="BA1037" s="34">
        <f t="shared" si="5936"/>
        <v>3.5915923362024614E-2</v>
      </c>
      <c r="BB1037" s="30"/>
      <c r="BC1037" s="34">
        <f>BC1036*(1-BC1036)</f>
        <v>7.7994266738264997E-2</v>
      </c>
      <c r="BD1037" s="34">
        <f t="shared" ref="BD1037:BE1037" si="5937">BD1036*(1-BD1036)</f>
        <v>1.7395130715039488E-2</v>
      </c>
      <c r="BE1037" s="34">
        <f t="shared" si="5937"/>
        <v>0.19801904987497781</v>
      </c>
      <c r="BF1037" s="30"/>
      <c r="BG1037" s="34">
        <f>BG1036*(1-BG1036)</f>
        <v>0.10680982654928189</v>
      </c>
      <c r="BH1037" s="34">
        <f t="shared" ref="BH1037:BI1037" si="5938">BH1036*(1-BH1036)</f>
        <v>0.15600899896948131</v>
      </c>
      <c r="BI1037" s="34">
        <f t="shared" si="5938"/>
        <v>1.4969023558162691E-2</v>
      </c>
      <c r="BJ1037" s="30"/>
      <c r="BK1037" s="34">
        <f>BK1036*(1-BK1036)</f>
        <v>8.3322732828536999E-3</v>
      </c>
      <c r="BL1037" s="34">
        <f t="shared" ref="BL1037:BM1037" si="5939">BL1036*(1-BL1036)</f>
        <v>3.2098491806693656E-2</v>
      </c>
      <c r="BM1037" s="34">
        <f t="shared" si="5939"/>
        <v>4.0130237290490521E-3</v>
      </c>
      <c r="BN1037" s="30"/>
      <c r="BO1037" s="34">
        <f>BO1036*(1-BO1036)</f>
        <v>4.3376581308558941E-3</v>
      </c>
      <c r="BP1037" s="34">
        <f t="shared" ref="BP1037:BQ1037" si="5940">BP1036*(1-BP1036)</f>
        <v>3.0008732016973791E-3</v>
      </c>
      <c r="BQ1037" s="34">
        <f t="shared" si="5940"/>
        <v>1.6104514349696862E-2</v>
      </c>
      <c r="BR1037" s="30"/>
      <c r="BS1037" s="34">
        <f>BS1036*(1-BS1036)</f>
        <v>0.11157569836020498</v>
      </c>
      <c r="BT1037" s="34">
        <f t="shared" ref="BT1037:BU1037" si="5941">BT1036*(1-BT1036)</f>
        <v>5.8086165317358253E-2</v>
      </c>
      <c r="BU1037" s="34">
        <f t="shared" si="5941"/>
        <v>3.8086590305834313E-2</v>
      </c>
      <c r="BV1037" s="30"/>
      <c r="BW1037" s="34">
        <f>BW1036*(1-BW1036)</f>
        <v>3.0453432611220934E-2</v>
      </c>
      <c r="BX1037" s="34">
        <f t="shared" ref="BX1037:BY1037" si="5942">BX1036*(1-BX1036)</f>
        <v>1.0939525562075697E-2</v>
      </c>
      <c r="BY1037" s="34">
        <f t="shared" si="5942"/>
        <v>2.3068112518301254E-2</v>
      </c>
      <c r="BZ1037" s="30"/>
      <c r="CA1037" s="34">
        <f>CA1036*(1-CA1036)</f>
        <v>6.1434357801950674E-3</v>
      </c>
      <c r="CB1037" s="34">
        <f t="shared" ref="CB1037:CC1037" si="5943">CB1036*(1-CB1036)</f>
        <v>4.1398541943482598E-3</v>
      </c>
      <c r="CC1037" s="34">
        <f t="shared" si="5943"/>
        <v>1.0470962218705563E-2</v>
      </c>
      <c r="CD1037" s="30"/>
      <c r="CE1037" s="34">
        <f>CE1036*(1-CE1036)</f>
        <v>0.15665276211807846</v>
      </c>
      <c r="CF1037" s="34">
        <f t="shared" ref="CF1037:CG1037" si="5944">CF1036*(1-CF1036)</f>
        <v>0.116719684589913</v>
      </c>
      <c r="CG1037" s="34">
        <f t="shared" si="5944"/>
        <v>2.3540740965995264E-2</v>
      </c>
      <c r="CH1037" s="30"/>
      <c r="CI1037" s="34">
        <f>CI1036*(1-CI1036)</f>
        <v>0.13738708486347548</v>
      </c>
      <c r="CJ1037" s="34">
        <f t="shared" ref="CJ1037:CK1037" si="5945">CJ1036*(1-CJ1036)</f>
        <v>0.18700619623978765</v>
      </c>
      <c r="CK1037" s="34">
        <f t="shared" si="5945"/>
        <v>9.7244798543186899E-3</v>
      </c>
      <c r="CL1037" s="30"/>
      <c r="CM1037" s="34">
        <f>CM1036*(1-CM1036)</f>
        <v>4.216479132790233E-2</v>
      </c>
      <c r="CN1037" s="34">
        <f t="shared" ref="CN1037:CO1037" si="5946">CN1036*(1-CN1036)</f>
        <v>1.4999138668386472E-2</v>
      </c>
      <c r="CO1037" s="34">
        <f t="shared" si="5946"/>
        <v>1.5077142236123307E-2</v>
      </c>
      <c r="CP1037" s="30"/>
      <c r="CQ1037" s="34">
        <f>CQ1036*(1-CQ1036)</f>
        <v>2.2731873823333509E-2</v>
      </c>
      <c r="CR1037" s="34">
        <f t="shared" ref="CR1037:CS1037" si="5947">CR1036*(1-CR1036)</f>
        <v>1.3560365229495295E-3</v>
      </c>
      <c r="CS1037" s="34">
        <f t="shared" si="5947"/>
        <v>5.6515043484253277E-2</v>
      </c>
      <c r="CT1037" s="30"/>
      <c r="CU1037" s="34">
        <f>CU1036*(1-CU1036)</f>
        <v>5.4775695417295343E-2</v>
      </c>
      <c r="CV1037" s="34">
        <f t="shared" ref="CV1037:CW1037" si="5948">CV1036*(1-CV1036)</f>
        <v>1.2037989434185544E-2</v>
      </c>
      <c r="CW1037" s="34">
        <f t="shared" si="5948"/>
        <v>5.9751951157010187E-2</v>
      </c>
      <c r="CX1037" s="30"/>
      <c r="CY1037" s="34">
        <f>CY1036*(1-CY1036)</f>
        <v>0.12927645692888973</v>
      </c>
      <c r="CZ1037" s="34">
        <f t="shared" ref="CZ1037:DA1037" si="5949">CZ1036*(1-CZ1036)</f>
        <v>2.9206424809273719E-2</v>
      </c>
      <c r="DA1037" s="34">
        <f t="shared" si="5949"/>
        <v>8.4610050723190333E-2</v>
      </c>
      <c r="DB1037" s="30"/>
      <c r="DC1037" s="34">
        <f>DC1036*(1-DC1036)</f>
        <v>3.5411949330720841E-3</v>
      </c>
      <c r="DD1037" s="34">
        <f t="shared" ref="DD1037:DE1037" si="5950">DD1036*(1-DD1036)</f>
        <v>6.3367385074355811E-3</v>
      </c>
      <c r="DE1037" s="34">
        <f t="shared" si="5950"/>
        <v>6.5904310132572173E-3</v>
      </c>
      <c r="DF1037" s="30"/>
      <c r="DG1037" s="34">
        <f>DG1036*(1-DG1036)</f>
        <v>2.5112845365760566E-2</v>
      </c>
      <c r="DH1037" s="34">
        <f t="shared" ref="DH1037:DI1037" si="5951">DH1036*(1-DH1036)</f>
        <v>2.2688387100969248E-2</v>
      </c>
      <c r="DI1037" s="34">
        <f t="shared" si="5951"/>
        <v>9.5234968803557477E-3</v>
      </c>
      <c r="DJ1037" s="30"/>
      <c r="DK1037" s="34">
        <f>DK1036*(1-DK1036)</f>
        <v>3.5411949330720841E-3</v>
      </c>
      <c r="DL1037" s="34">
        <f t="shared" ref="DL1037:DM1037" si="5952">DL1036*(1-DL1036)</f>
        <v>6.3367385074355811E-3</v>
      </c>
      <c r="DM1037" s="34">
        <f t="shared" si="5952"/>
        <v>6.5904310132572173E-3</v>
      </c>
      <c r="DN1037" s="30"/>
      <c r="DO1037" s="34">
        <f>DO1036*(1-DO1036)</f>
        <v>1.329680502383708E-2</v>
      </c>
      <c r="DP1037" s="34">
        <f t="shared" ref="DP1037:DQ1037" si="5953">DP1036*(1-DP1036)</f>
        <v>2.0818867888832485E-3</v>
      </c>
      <c r="DQ1037" s="34">
        <f t="shared" si="5953"/>
        <v>3.6938018228850678E-2</v>
      </c>
      <c r="DR1037" s="30"/>
      <c r="DS1037" s="34">
        <f>DS1036*(1-DS1036)</f>
        <v>1.0892045973935945E-2</v>
      </c>
      <c r="DT1037" s="34">
        <f t="shared" ref="DT1037:DU1037" si="5954">DT1036*(1-DT1036)</f>
        <v>4.4053056060465133E-3</v>
      </c>
      <c r="DU1037" s="34">
        <f t="shared" si="5954"/>
        <v>1.552723186619656E-2</v>
      </c>
      <c r="DV1037" s="30"/>
      <c r="DW1037" s="34">
        <f>DW1036*(1-DW1036)</f>
        <v>3.104434621823347E-2</v>
      </c>
      <c r="DX1037" s="34">
        <f t="shared" ref="DX1037:DY1037" si="5955">DX1036*(1-DX1036)</f>
        <v>5.3776426315998396E-2</v>
      </c>
      <c r="DY1037" s="34">
        <f t="shared" si="5955"/>
        <v>4.7278896404699386E-2</v>
      </c>
      <c r="DZ1037" s="30"/>
      <c r="EA1037" s="34">
        <f>EA1036*(1-EA1036)</f>
        <v>0.2154710670545458</v>
      </c>
      <c r="EB1037" s="34">
        <f t="shared" ref="EB1037:EC1037" si="5956">EB1036*(1-EB1036)</f>
        <v>4.1800062239332157E-2</v>
      </c>
      <c r="EC1037" s="34">
        <f t="shared" si="5956"/>
        <v>8.2044073406347784E-2</v>
      </c>
      <c r="ED1037" s="30"/>
      <c r="EE1037" s="34">
        <f>EE1036*(1-EE1036)</f>
        <v>1.8297604488709544E-2</v>
      </c>
      <c r="EF1037" s="34">
        <f t="shared" ref="EF1037:EG1037" si="5957">EF1036*(1-EF1036)</f>
        <v>7.7836944290983548E-2</v>
      </c>
      <c r="EG1037" s="34">
        <f t="shared" si="5957"/>
        <v>3.0656345664791525E-2</v>
      </c>
      <c r="EH1037" s="30"/>
      <c r="EI1037" s="34">
        <f>EI1036*(1-EI1036)</f>
        <v>2.5606141605797439E-2</v>
      </c>
      <c r="EJ1037" s="34">
        <f t="shared" ref="EJ1037:EK1037" si="5958">EJ1036*(1-EJ1036)</f>
        <v>0.10094669088429722</v>
      </c>
      <c r="EK1037" s="34">
        <f t="shared" si="5958"/>
        <v>2.0153279376239272E-2</v>
      </c>
      <c r="EL1037" s="30"/>
      <c r="EM1037" s="34">
        <f>EM1036*(1-EM1036)</f>
        <v>1.4426174708307107E-2</v>
      </c>
      <c r="EN1037" s="34">
        <f t="shared" ref="EN1037:EO1037" si="5959">EN1036*(1-EN1036)</f>
        <v>8.7384842324155793E-3</v>
      </c>
      <c r="EO1037" s="34">
        <f t="shared" si="5959"/>
        <v>9.7329598615344348E-2</v>
      </c>
      <c r="EP1037" s="30"/>
      <c r="EQ1037" s="34">
        <f>EQ1036*(1-EQ1036)</f>
        <v>8.4970558797601042E-2</v>
      </c>
      <c r="ER1037" s="34">
        <f t="shared" ref="ER1037:ES1037" si="5960">ER1036*(1-ER1036)</f>
        <v>3.8580266014098252E-2</v>
      </c>
      <c r="ES1037" s="34">
        <f t="shared" si="5960"/>
        <v>9.917214246522793E-2</v>
      </c>
      <c r="ET1037" s="30"/>
      <c r="EU1037" s="34">
        <f>EU1036*(1-EU1036)</f>
        <v>1.5017194556351898E-2</v>
      </c>
      <c r="EV1037" s="34">
        <f t="shared" ref="EV1037:EW1037" si="5961">EV1036*(1-EV1036)</f>
        <v>0.13781195732445065</v>
      </c>
      <c r="EW1037" s="34">
        <f t="shared" si="5961"/>
        <v>1.2780635672328577E-2</v>
      </c>
      <c r="EX1037" s="30"/>
      <c r="EY1037" s="34">
        <f>EY1036*(1-EY1036)</f>
        <v>3.9897706142395024E-2</v>
      </c>
      <c r="EZ1037" s="34">
        <f t="shared" ref="EZ1037:FA1037" si="5962">EZ1036*(1-EZ1036)</f>
        <v>8.7649884815659187E-3</v>
      </c>
      <c r="FA1037" s="34">
        <f t="shared" si="5962"/>
        <v>8.6718526733007867E-2</v>
      </c>
      <c r="FB1037" s="30"/>
      <c r="FC1037" s="34">
        <f>FC1036*(1-FC1036)</f>
        <v>0.23034830646973728</v>
      </c>
      <c r="FD1037" s="34">
        <f t="shared" ref="FD1037:FE1037" si="5963">FD1036*(1-FD1036)</f>
        <v>2.0604617926615394E-2</v>
      </c>
      <c r="FE1037" s="34">
        <f t="shared" si="5963"/>
        <v>0.15884726250304834</v>
      </c>
      <c r="FF1037" s="30"/>
      <c r="FG1037" s="34">
        <f>FG1036*(1-FG1036)</f>
        <v>7.8699761764682956E-3</v>
      </c>
      <c r="FH1037" s="34">
        <f t="shared" ref="FH1037:FI1037" si="5964">FH1036*(1-FH1036)</f>
        <v>1.6790348699451896E-2</v>
      </c>
      <c r="FI1037" s="34">
        <f t="shared" si="5964"/>
        <v>4.8587112030482625E-2</v>
      </c>
      <c r="FJ1037" s="30"/>
      <c r="FK1037" s="34">
        <f>FK1036*(1-FK1036)</f>
        <v>0.17461281619569194</v>
      </c>
      <c r="FL1037" s="34">
        <f t="shared" ref="FL1037:FM1037" si="5965">FL1036*(1-FL1036)</f>
        <v>1.2177998939754851E-2</v>
      </c>
      <c r="FM1037" s="34">
        <f t="shared" si="5965"/>
        <v>0.24925893374319832</v>
      </c>
      <c r="FN1037" s="30"/>
      <c r="FO1037" s="34">
        <f>FO1036*(1-FO1036)</f>
        <v>5.5912744133769773E-2</v>
      </c>
      <c r="FP1037" s="34">
        <f t="shared" ref="FP1037:FQ1037" si="5966">FP1036*(1-FP1036)</f>
        <v>4.5899685466621098E-2</v>
      </c>
      <c r="FQ1037" s="34">
        <f t="shared" si="5966"/>
        <v>9.0158601161307819E-2</v>
      </c>
      <c r="FR1037" s="30"/>
      <c r="FS1037" s="34">
        <f>FS1036*(1-FS1036)</f>
        <v>1.1822259754574248E-2</v>
      </c>
      <c r="FT1037" s="34">
        <f t="shared" ref="FT1037:FU1037" si="5967">FT1036*(1-FT1036)</f>
        <v>1.8214330920877261E-2</v>
      </c>
      <c r="FU1037" s="34">
        <f t="shared" si="5967"/>
        <v>4.4712243141165099E-2</v>
      </c>
      <c r="FV1037" s="30"/>
      <c r="FW1037" s="34">
        <f>FW1036*(1-FW1036)</f>
        <v>8.48036625959602E-2</v>
      </c>
      <c r="FX1037" s="34">
        <f t="shared" ref="FX1037:FY1037" si="5968">FX1036*(1-FX1036)</f>
        <v>4.3486170513966367E-2</v>
      </c>
      <c r="FY1037" s="34">
        <f t="shared" si="5968"/>
        <v>5.6738766107440927E-2</v>
      </c>
      <c r="FZ1037" s="30"/>
      <c r="GA1037" s="34">
        <f>GA1036*(1-GA1036)</f>
        <v>7.1722574747371731E-2</v>
      </c>
      <c r="GB1037" s="34">
        <f t="shared" ref="GB1037:GC1037" si="5969">GB1036*(1-GB1036)</f>
        <v>7.5071297977190754E-2</v>
      </c>
      <c r="GC1037" s="34">
        <f t="shared" si="5969"/>
        <v>4.5697062357601952E-2</v>
      </c>
      <c r="GD1037" s="30"/>
      <c r="GE1037" s="34">
        <f>GE1036*(1-GE1036)</f>
        <v>4.237004878768872E-2</v>
      </c>
      <c r="GF1037" s="34">
        <f t="shared" ref="GF1037:GG1037" si="5970">GF1036*(1-GF1036)</f>
        <v>6.0841416920365153E-3</v>
      </c>
      <c r="GG1037" s="34">
        <f t="shared" si="5970"/>
        <v>0.1757172601252219</v>
      </c>
      <c r="GH1037" s="30"/>
      <c r="GI1037" s="34">
        <f>GI1036*(1-GI1036)</f>
        <v>3.6324280208007952E-2</v>
      </c>
      <c r="GJ1037" s="34">
        <f t="shared" ref="GJ1037:GK1037" si="5971">GJ1036*(1-GJ1036)</f>
        <v>3.3468497205748509E-3</v>
      </c>
      <c r="GK1037" s="34">
        <f t="shared" si="5971"/>
        <v>0.23595960609068181</v>
      </c>
      <c r="GL1037" s="30"/>
      <c r="GM1037" s="34">
        <f>GM1036*(1-GM1036)</f>
        <v>6.5464671083620266E-2</v>
      </c>
      <c r="GN1037" s="34">
        <f t="shared" ref="GN1037:GO1037" si="5972">GN1036*(1-GN1036)</f>
        <v>5.7361613984884116E-3</v>
      </c>
      <c r="GO1037" s="34">
        <f t="shared" si="5972"/>
        <v>0.12414277274221379</v>
      </c>
      <c r="GP1037" s="30"/>
      <c r="GQ1037" s="34">
        <f>GQ1036*(1-GQ1036)</f>
        <v>6.4334367738468545E-3</v>
      </c>
      <c r="GR1037" s="34">
        <f t="shared" ref="GR1037:GS1037" si="5973">GR1036*(1-GR1036)</f>
        <v>3.4361240101797606E-2</v>
      </c>
      <c r="GS1037" s="34">
        <f t="shared" si="5973"/>
        <v>2.0748172097082497E-2</v>
      </c>
      <c r="GT1037" s="30"/>
      <c r="GU1037" s="34">
        <f>GU1036*(1-GU1036)</f>
        <v>4.3995474849411742E-2</v>
      </c>
      <c r="GV1037" s="34">
        <f t="shared" ref="GV1037:GW1037" si="5974">GV1036*(1-GV1036)</f>
        <v>0.10591035194276283</v>
      </c>
      <c r="GW1037" s="34">
        <f t="shared" si="5974"/>
        <v>2.9590934165008895E-2</v>
      </c>
      <c r="GX1037" s="30"/>
      <c r="GY1037" s="34">
        <f>GY1036*(1-GY1036)</f>
        <v>0.20193079706052017</v>
      </c>
      <c r="GZ1037" s="34">
        <f t="shared" ref="GZ1037:HA1037" si="5975">GZ1036*(1-GZ1036)</f>
        <v>5.5529072720513752E-2</v>
      </c>
      <c r="HA1037" s="34">
        <f t="shared" si="5975"/>
        <v>0.14580247872877877</v>
      </c>
      <c r="HB1037" s="30"/>
      <c r="HC1037" s="34">
        <f>HC1036*(1-HC1036)</f>
        <v>6.8484225170051755E-3</v>
      </c>
      <c r="HD1037" s="34">
        <f t="shared" ref="HD1037:HE1037" si="5976">HD1036*(1-HD1036)</f>
        <v>2.7454333336752255E-2</v>
      </c>
      <c r="HE1037" s="34">
        <f t="shared" si="5976"/>
        <v>2.8929134057446303E-2</v>
      </c>
      <c r="HF1037" s="30"/>
      <c r="HG1037" s="34">
        <f>HG1036*(1-HG1036)</f>
        <v>2.8427426940465021E-2</v>
      </c>
      <c r="HH1037" s="34">
        <f t="shared" ref="HH1037:HI1037" si="5977">HH1036*(1-HH1036)</f>
        <v>2.4720753915592471E-2</v>
      </c>
      <c r="HI1037" s="34">
        <f t="shared" si="5977"/>
        <v>7.7501364544728266E-2</v>
      </c>
      <c r="HJ1037" s="30"/>
      <c r="HK1037" s="34">
        <f>HK1036*(1-HK1036)</f>
        <v>2.5240036268458034E-2</v>
      </c>
      <c r="HL1037" s="34">
        <f t="shared" ref="HL1037:HM1037" si="5978">HL1036*(1-HL1036)</f>
        <v>9.293202711018328E-3</v>
      </c>
      <c r="HM1037" s="34">
        <f t="shared" si="5978"/>
        <v>0.13117392305391493</v>
      </c>
      <c r="HN1037" s="30"/>
      <c r="HO1037" s="34">
        <f>HO1036*(1-HO1036)</f>
        <v>2.0770958357442151E-2</v>
      </c>
      <c r="HP1037" s="34">
        <f t="shared" ref="HP1037:HQ1037" si="5979">HP1036*(1-HP1036)</f>
        <v>1.9346194843577063E-2</v>
      </c>
      <c r="HQ1037" s="34">
        <f t="shared" si="5979"/>
        <v>6.3976843816757445E-2</v>
      </c>
      <c r="HR1037" s="30"/>
      <c r="HS1037" s="34">
        <f>HS1036*(1-HS1036)</f>
        <v>4.7486502428842121E-2</v>
      </c>
      <c r="HT1037" s="34">
        <f t="shared" ref="HT1037:HU1037" si="5980">HT1036*(1-HT1036)</f>
        <v>1.6367359858029701E-2</v>
      </c>
      <c r="HU1037" s="34">
        <f t="shared" si="5980"/>
        <v>0.11238108196791771</v>
      </c>
      <c r="HV1037" s="30"/>
    </row>
    <row r="1038" spans="2:230" ht="13.5" customHeight="1" x14ac:dyDescent="0.15">
      <c r="B1038" s="114"/>
      <c r="C1038" s="118"/>
      <c r="D1038" s="63">
        <f t="shared" ref="D1038:F1038" si="5981">D1006-$F$6*D1021</f>
        <v>-1.13859713579693</v>
      </c>
      <c r="E1038" s="64">
        <f t="shared" si="5981"/>
        <v>-0.29355363771132192</v>
      </c>
      <c r="F1038" s="65">
        <f t="shared" si="5981"/>
        <v>0.86542856115244804</v>
      </c>
      <c r="G1038" s="26"/>
      <c r="H1038" s="36"/>
      <c r="I1038" s="108" t="s">
        <v>46</v>
      </c>
      <c r="J1038" s="79" t="s">
        <v>18</v>
      </c>
      <c r="K1038" s="34">
        <f>SUMPRODUCT($D1047:$F1047,K1036:M1036)-$G1047</f>
        <v>2.9952010616130704</v>
      </c>
      <c r="L1038" s="34">
        <f>SUMPRODUCT($D1048:$F1048,K1036:M1036)-$G1048</f>
        <v>-3.0755100975512608</v>
      </c>
      <c r="N1038" s="30"/>
      <c r="O1038" s="34">
        <f>SUMPRODUCT($D1047:$F1047,O1036:Q1036)-$G1047</f>
        <v>-3.0027213207000161</v>
      </c>
      <c r="P1038" s="34">
        <f>SUMPRODUCT($D1048:$F1048,O1036:Q1036)-$G1048</f>
        <v>3.1830092485740877</v>
      </c>
      <c r="R1038" s="30"/>
      <c r="S1038" s="34">
        <f>SUMPRODUCT($D1047:$F1047,S1036:U1036)-$G1047</f>
        <v>-2.9772103275185144</v>
      </c>
      <c r="T1038" s="34">
        <f>SUMPRODUCT($D1048:$F1048,S1036:U1036)-$G1048</f>
        <v>3.2516255463104136</v>
      </c>
      <c r="V1038" s="30"/>
      <c r="W1038" s="34">
        <f>SUMPRODUCT($D1047:$F1047,W1036:Y1036)-$G1047</f>
        <v>-2.9027064090104333</v>
      </c>
      <c r="X1038" s="34">
        <f>SUMPRODUCT($D1048:$F1048,W1036:Y1036)-$G1048</f>
        <v>2.9248576817865777</v>
      </c>
      <c r="Z1038" s="30"/>
      <c r="AA1038" s="34">
        <f>SUMPRODUCT($D1047:$F1047,AA1036:AC1036)-$G1047</f>
        <v>2.9965142279440311</v>
      </c>
      <c r="AB1038" s="34">
        <f>SUMPRODUCT($D1048:$F1048,AA1036:AC1036)-$G1048</f>
        <v>-3.0925933752558237</v>
      </c>
      <c r="AD1038" s="30"/>
      <c r="AE1038" s="34">
        <f>SUMPRODUCT($D1047:$F1047,AE1036:AG1036)-$G1047</f>
        <v>2.9747707559399958</v>
      </c>
      <c r="AF1038" s="34">
        <f>SUMPRODUCT($D1048:$F1048,AE1036:AG1036)-$G1048</f>
        <v>-3.0812003193750188</v>
      </c>
      <c r="AH1038" s="30"/>
      <c r="AI1038" s="34">
        <f>SUMPRODUCT($D1047:$F1047,AI1036:AK1036)-$G1047</f>
        <v>-2.8294724981902584</v>
      </c>
      <c r="AJ1038" s="34">
        <f>SUMPRODUCT($D1048:$F1048,AI1036:AK1036)-$G1048</f>
        <v>3.1665282622569473</v>
      </c>
      <c r="AL1038" s="30"/>
      <c r="AM1038" s="34">
        <f>SUMPRODUCT($D1047:$F1047,AM1036:AO1036)-$G1047</f>
        <v>-2.6900574051766646</v>
      </c>
      <c r="AN1038" s="34">
        <f>SUMPRODUCT($D1048:$F1048,AM1036:AO1036)-$G1048</f>
        <v>2.8814014546285174</v>
      </c>
      <c r="AP1038" s="30"/>
      <c r="AQ1038" s="34">
        <f>SUMPRODUCT($D1047:$F1047,AQ1036:AS1036)-$G1047</f>
        <v>3.0239972621326214</v>
      </c>
      <c r="AR1038" s="34">
        <f>SUMPRODUCT($D1048:$F1048,AQ1036:AS1036)-$G1048</f>
        <v>-3.084470816720648</v>
      </c>
      <c r="AT1038" s="30"/>
      <c r="AU1038" s="34">
        <f>SUMPRODUCT($D1047:$F1047,AU1036:AW1036)-$G1047</f>
        <v>-2.0942686268346615</v>
      </c>
      <c r="AV1038" s="34">
        <f>SUMPRODUCT($D1048:$F1048,AU1036:AW1036)-$G1048</f>
        <v>2.5101488644586274</v>
      </c>
      <c r="AX1038" s="30"/>
      <c r="AY1038" s="34">
        <f>SUMPRODUCT($D1047:$F1047,AY1036:BA1036)-$G1047</f>
        <v>2.9181306164610805</v>
      </c>
      <c r="AZ1038" s="34">
        <f>SUMPRODUCT($D1048:$F1048,AY1036:BA1036)-$G1048</f>
        <v>-2.9590054680311049</v>
      </c>
      <c r="BB1038" s="30"/>
      <c r="BC1038" s="34">
        <f>SUMPRODUCT($D1047:$F1047,BC1036:BE1036)-$G1047</f>
        <v>-2.9635087701250304</v>
      </c>
      <c r="BD1038" s="34">
        <f>SUMPRODUCT($D1048:$F1048,BC1036:BE1036)-$G1048</f>
        <v>2.8385532401978653</v>
      </c>
      <c r="BF1038" s="30"/>
      <c r="BG1038" s="34">
        <f>SUMPRODUCT($D1047:$F1047,BG1036:BI1036)-$G1047</f>
        <v>-2.7043078728203507</v>
      </c>
      <c r="BH1038" s="34">
        <f>SUMPRODUCT($D1048:$F1048,BG1036:BI1036)-$G1048</f>
        <v>3.0960176872128145</v>
      </c>
      <c r="BJ1038" s="30"/>
      <c r="BK1038" s="34">
        <f>SUMPRODUCT($D1047:$F1047,BK1036:BM1036)-$G1047</f>
        <v>2.9475120038608718</v>
      </c>
      <c r="BL1038" s="34">
        <f>SUMPRODUCT($D1048:$F1048,BK1036:BM1036)-$G1048</f>
        <v>-3.0719951721115466</v>
      </c>
      <c r="BN1038" s="30"/>
      <c r="BO1038" s="34">
        <f>SUMPRODUCT($D1047:$F1047,BO1036:BQ1036)-$G1047</f>
        <v>3.0407450699124472</v>
      </c>
      <c r="BP1038" s="34">
        <f>SUMPRODUCT($D1048:$F1048,BO1036:BQ1036)-$G1048</f>
        <v>-3.1151430981837844</v>
      </c>
      <c r="BR1038" s="30"/>
      <c r="BS1038" s="34">
        <f>SUMPRODUCT($D1047:$F1047,BS1036:BU1036)-$G1047</f>
        <v>-3.1225704503334248</v>
      </c>
      <c r="BT1038" s="34">
        <f>SUMPRODUCT($D1048:$F1048,BS1036:BU1036)-$G1048</f>
        <v>3.3261496125396057</v>
      </c>
      <c r="BV1038" s="30"/>
      <c r="BW1038" s="34">
        <f>SUMPRODUCT($D1047:$F1047,BW1036:BY1036)-$G1047</f>
        <v>2.9598591548137518</v>
      </c>
      <c r="BX1038" s="34">
        <f>SUMPRODUCT($D1048:$F1048,BW1036:BY1036)-$G1048</f>
        <v>-3.027894902019411</v>
      </c>
      <c r="BZ1038" s="30"/>
      <c r="CA1038" s="34">
        <f>SUMPRODUCT($D1047:$F1047,CA1036:CC1036)-$G1047</f>
        <v>3.0434112195147787</v>
      </c>
      <c r="CB1038" s="34">
        <f>SUMPRODUCT($D1048:$F1048,CA1036:CC1036)-$G1048</f>
        <v>-3.1258537551218968</v>
      </c>
      <c r="CD1038" s="30"/>
      <c r="CE1038" s="34">
        <f>SUMPRODUCT($D1047:$F1047,CE1036:CG1036)-$G1047</f>
        <v>-2.7891214418656882</v>
      </c>
      <c r="CF1038" s="34">
        <f>SUMPRODUCT($D1048:$F1048,CE1036:CG1036)-$G1048</f>
        <v>3.0815283567259923</v>
      </c>
      <c r="CH1038" s="30"/>
      <c r="CI1038" s="34">
        <f>SUMPRODUCT($D1047:$F1047,CI1036:CK1036)-$G1047</f>
        <v>-2.451510275510739</v>
      </c>
      <c r="CJ1038" s="34">
        <f>SUMPRODUCT($D1048:$F1048,CI1036:CK1036)-$G1048</f>
        <v>2.9049114056020375</v>
      </c>
      <c r="CL1038" s="30"/>
      <c r="CM1038" s="34">
        <f>SUMPRODUCT($D1047:$F1047,CM1036:CO1036)-$G1047</f>
        <v>2.9397380327871168</v>
      </c>
      <c r="CN1038" s="34">
        <f>SUMPRODUCT($D1048:$F1048,CM1036:CO1036)-$G1048</f>
        <v>-3.0197372981901731</v>
      </c>
      <c r="CP1038" s="30"/>
      <c r="CQ1038" s="34">
        <f>SUMPRODUCT($D1047:$F1047,CQ1036:CS1036)-$G1047</f>
        <v>2.9468590249848887</v>
      </c>
      <c r="CR1038" s="34">
        <f>SUMPRODUCT($D1048:$F1048,CQ1036:CS1036)-$G1048</f>
        <v>-2.9603770587213765</v>
      </c>
      <c r="CT1038" s="30"/>
      <c r="CU1038" s="34">
        <f>SUMPRODUCT($D1047:$F1047,CU1036:CW1036)-$G1047</f>
        <v>-3.364001697093228</v>
      </c>
      <c r="CV1038" s="34">
        <f>SUMPRODUCT($D1048:$F1048,CU1036:CW1036)-$G1048</f>
        <v>3.4965904667040206</v>
      </c>
      <c r="CX1038" s="30"/>
      <c r="CY1038" s="34">
        <f>SUMPRODUCT($D1047:$F1047,CY1036:DA1036)-$G1047</f>
        <v>-3.111276058409842</v>
      </c>
      <c r="CZ1038" s="34">
        <f>SUMPRODUCT($D1048:$F1048,CY1036:DA1036)-$G1048</f>
        <v>3.2044446400075381</v>
      </c>
      <c r="DB1038" s="30"/>
      <c r="DC1038" s="34">
        <f>SUMPRODUCT($D1047:$F1047,DC1036:DE1036)-$G1047</f>
        <v>3.0458890156641676</v>
      </c>
      <c r="DD1038" s="34">
        <f>SUMPRODUCT($D1048:$F1048,DC1036:DE1036)-$G1048</f>
        <v>-3.1365236909327576</v>
      </c>
      <c r="DF1038" s="30"/>
      <c r="DG1038" s="34">
        <f>SUMPRODUCT($D1047:$F1047,DG1036:DI1036)-$G1047</f>
        <v>2.9479431450839826</v>
      </c>
      <c r="DH1038" s="34">
        <f>SUMPRODUCT($D1048:$F1048,DG1036:DI1036)-$G1048</f>
        <v>-3.049200779514269</v>
      </c>
      <c r="DJ1038" s="30"/>
      <c r="DK1038" s="34">
        <f>SUMPRODUCT($D1047:$F1047,DK1036:DM1036)-$G1047</f>
        <v>3.0458890156641676</v>
      </c>
      <c r="DL1038" s="34">
        <f>SUMPRODUCT($D1048:$F1048,DK1036:DM1036)-$G1048</f>
        <v>-3.1365236909327576</v>
      </c>
      <c r="DN1038" s="30"/>
      <c r="DO1038" s="34">
        <f>SUMPRODUCT($D1047:$F1047,DO1036:DQ1036)-$G1047</f>
        <v>2.9943864685053101</v>
      </c>
      <c r="DP1038" s="34">
        <f>SUMPRODUCT($D1048:$F1048,DO1036:DQ1036)-$G1048</f>
        <v>-3.0381150346850623</v>
      </c>
      <c r="DR1038" s="30"/>
      <c r="DS1038" s="34">
        <f>SUMPRODUCT($D1047:$F1047,DS1036:DU1036)-$G1047</f>
        <v>3.0267625403745879</v>
      </c>
      <c r="DT1038" s="34">
        <f>SUMPRODUCT($D1048:$F1048,DS1036:DU1036)-$G1048</f>
        <v>-3.1018652732494791</v>
      </c>
      <c r="DV1038" s="30"/>
      <c r="DW1038" s="34">
        <f>SUMPRODUCT($D1047:$F1047,DW1036:DY1036)-$G1047</f>
        <v>2.7526933377792919</v>
      </c>
      <c r="DX1038" s="34">
        <f>SUMPRODUCT($D1048:$F1048,DW1036:DY1036)-$G1048</f>
        <v>-2.8429258817373206</v>
      </c>
      <c r="DZ1038" s="30"/>
      <c r="EA1038" s="34">
        <f>SUMPRODUCT($D1047:$F1047,EA1036:EC1036)-$G1047</f>
        <v>-2.8270563824677208</v>
      </c>
      <c r="EB1038" s="34">
        <f>SUMPRODUCT($D1048:$F1048,EA1036:EC1036)-$G1048</f>
        <v>2.8986574657897002</v>
      </c>
      <c r="ED1038" s="30"/>
      <c r="EE1038" s="34">
        <f>SUMPRODUCT($D1047:$F1047,EE1036:EG1036)-$G1047</f>
        <v>2.7025500494397954</v>
      </c>
      <c r="EF1038" s="34">
        <f>SUMPRODUCT($D1048:$F1048,EE1036:EG1036)-$G1048</f>
        <v>-2.8519219031589369</v>
      </c>
      <c r="EH1038" s="30"/>
      <c r="EI1038" s="34">
        <f>SUMPRODUCT($D1047:$F1047,EI1036:EK1036)-$G1047</f>
        <v>2.6066426111170409</v>
      </c>
      <c r="EJ1038" s="34">
        <f>SUMPRODUCT($D1048:$F1048,EI1036:EK1036)-$G1048</f>
        <v>-2.802021062854132</v>
      </c>
      <c r="EL1038" s="30"/>
      <c r="EM1038" s="34">
        <f>SUMPRODUCT($D1047:$F1047,EM1036:EO1036)-$G1047</f>
        <v>2.8528466406723165</v>
      </c>
      <c r="EN1038" s="34">
        <f>SUMPRODUCT($D1048:$F1048,EM1036:EO1036)-$G1048</f>
        <v>-2.8167588236886489</v>
      </c>
      <c r="EP1038" s="30"/>
      <c r="EQ1038" s="34">
        <f>SUMPRODUCT($D1047:$F1047,EQ1036:ES1036)-$G1047</f>
        <v>2.6193959149759389</v>
      </c>
      <c r="ER1038" s="34">
        <f>SUMPRODUCT($D1048:$F1048,EQ1036:ES1036)-$G1048</f>
        <v>-2.5973130648010239</v>
      </c>
      <c r="ET1038" s="30"/>
      <c r="EU1038" s="34">
        <f>SUMPRODUCT($D1047:$F1047,EU1036:EW1036)-$G1047</f>
        <v>2.45372892497506</v>
      </c>
      <c r="EV1038" s="34">
        <f>SUMPRODUCT($D1048:$F1048,EU1036:EW1036)-$G1048</f>
        <v>-2.7221397483634382</v>
      </c>
      <c r="EX1038" s="30"/>
      <c r="EY1038" s="34">
        <f>SUMPRODUCT($D1047:$F1047,EY1036:FA1036)-$G1047</f>
        <v>-3.3480536267665877</v>
      </c>
      <c r="EZ1038" s="34">
        <f>SUMPRODUCT($D1048:$F1048,EY1036:FA1036)-$G1048</f>
        <v>3.4412843289008022</v>
      </c>
      <c r="FB1038" s="30"/>
      <c r="FC1038" s="34">
        <f>SUMPRODUCT($D1047:$F1047,FC1036:FE1036)-$G1047</f>
        <v>-2.6631618077102583</v>
      </c>
      <c r="FD1038" s="34">
        <f>SUMPRODUCT($D1048:$F1048,FC1036:FE1036)-$G1048</f>
        <v>2.5627992159934774</v>
      </c>
      <c r="FF1038" s="30"/>
      <c r="FG1038" s="34">
        <f>SUMPRODUCT($D1047:$F1047,FG1036:FI1036)-$G1047</f>
        <v>2.9283913552645631</v>
      </c>
      <c r="FH1038" s="34">
        <f>SUMPRODUCT($D1048:$F1048,FG1036:FI1036)-$G1048</f>
        <v>-2.9755653376949871</v>
      </c>
      <c r="FJ1038" s="30"/>
      <c r="FK1038" s="34">
        <f>SUMPRODUCT($D1047:$F1047,FK1036:FM1036)-$G1047</f>
        <v>-2.4453317351274011</v>
      </c>
      <c r="FL1038" s="34">
        <f>SUMPRODUCT($D1048:$F1048,FK1036:FM1036)-$G1048</f>
        <v>2.0299232513629901</v>
      </c>
      <c r="FN1038" s="30"/>
      <c r="FO1038" s="34">
        <f>SUMPRODUCT($D1047:$F1047,FO1036:FQ1036)-$G1047</f>
        <v>2.6607014370497226</v>
      </c>
      <c r="FP1038" s="34">
        <f>SUMPRODUCT($D1048:$F1048,FO1036:FQ1036)-$G1048</f>
        <v>-2.6711201105009872</v>
      </c>
      <c r="FR1038" s="30"/>
      <c r="FS1038" s="34">
        <f>SUMPRODUCT($D1047:$F1047,FS1036:FU1036)-$G1047</f>
        <v>2.9241526983521706</v>
      </c>
      <c r="FT1038" s="34">
        <f>SUMPRODUCT($D1048:$F1048,FS1036:FU1036)-$G1048</f>
        <v>-2.9773501540118268</v>
      </c>
      <c r="FV1038" s="30"/>
      <c r="FW1038" s="34">
        <f>SUMPRODUCT($D1047:$F1047,FW1036:FY1036)-$G1047</f>
        <v>-3.1981364503872336</v>
      </c>
      <c r="FX1038" s="34">
        <f>SUMPRODUCT($D1048:$F1048,FW1036:FY1036)-$G1048</f>
        <v>3.3655282936861548</v>
      </c>
      <c r="FZ1038" s="30"/>
      <c r="GA1038" s="34">
        <f>SUMPRODUCT($D1047:$F1047,GA1036:GC1036)-$G1047</f>
        <v>2.5994760411216151</v>
      </c>
      <c r="GB1038" s="34">
        <f>SUMPRODUCT($D1048:$F1048,GA1036:GC1036)-$G1048</f>
        <v>-2.7094969868370722</v>
      </c>
      <c r="GD1038" s="30"/>
      <c r="GE1038" s="34">
        <f>SUMPRODUCT($D1047:$F1047,GE1036:GG1036)-$G1047</f>
        <v>2.6248940499616573</v>
      </c>
      <c r="GF1038" s="34">
        <f>SUMPRODUCT($D1048:$F1048,GE1036:GG1036)-$G1048</f>
        <v>-2.4319898791046244</v>
      </c>
      <c r="GH1038" s="30"/>
      <c r="GI1038" s="34">
        <f>SUMPRODUCT($D1047:$F1047,GI1036:GK1036)-$G1047</f>
        <v>-2.9063307275359915</v>
      </c>
      <c r="GJ1038" s="34">
        <f>SUMPRODUCT($D1048:$F1048,GI1036:GK1036)-$G1048</f>
        <v>2.6413040883265051</v>
      </c>
      <c r="GL1038" s="30"/>
      <c r="GM1038" s="34">
        <f>SUMPRODUCT($D1047:$F1047,GM1036:GO1036)-$G1047</f>
        <v>-3.2354075810304148</v>
      </c>
      <c r="GN1038" s="34">
        <f>SUMPRODUCT($D1048:$F1048,GM1036:GO1036)-$G1048</f>
        <v>3.2566597853415002</v>
      </c>
      <c r="GP1038" s="30"/>
      <c r="GQ1038" s="34">
        <f>SUMPRODUCT($D1047:$F1047,GQ1036:GS1036)-$G1047</f>
        <v>2.9136676583940981</v>
      </c>
      <c r="GR1038" s="34">
        <f>SUMPRODUCT($D1048:$F1048,GQ1036:GS1036)-$G1048</f>
        <v>-3.0203301304025443</v>
      </c>
      <c r="GT1038" s="30"/>
      <c r="GU1038" s="34">
        <f>SUMPRODUCT($D1047:$F1047,GU1036:GW1036)-$G1047</f>
        <v>2.5377606449430683</v>
      </c>
      <c r="GV1038" s="34">
        <f>SUMPRODUCT($D1048:$F1048,GU1036:GW1036)-$G1048</f>
        <v>-2.7234558062629759</v>
      </c>
      <c r="GX1038" s="30"/>
      <c r="GY1038" s="34">
        <f>SUMPRODUCT($D1047:$F1047,GY1036:HA1036)-$G1047</f>
        <v>-2.6801579217762184</v>
      </c>
      <c r="GZ1038" s="34">
        <f>SUMPRODUCT($D1048:$F1048,GY1036:HA1036)-$G1048</f>
        <v>2.6710586298251515</v>
      </c>
      <c r="HB1038" s="30"/>
      <c r="HC1038" s="34">
        <f>SUMPRODUCT($D1047:$F1047,HC1036:HE1036)-$G1047</f>
        <v>2.925186625809447</v>
      </c>
      <c r="HD1038" s="34">
        <f>SUMPRODUCT($D1048:$F1048,HC1036:HE1036)-$G1048</f>
        <v>-3.0123242044565437</v>
      </c>
      <c r="HF1038" s="30"/>
      <c r="HG1038" s="34">
        <f>SUMPRODUCT($D1047:$F1047,HG1036:HI1036)-$G1047</f>
        <v>-3.3260929712446354</v>
      </c>
      <c r="HH1038" s="34">
        <f>SUMPRODUCT($D1048:$F1048,HG1036:HI1036)-$G1048</f>
        <v>3.4560299526897156</v>
      </c>
      <c r="HJ1038" s="30"/>
      <c r="HK1038" s="34">
        <f>SUMPRODUCT($D1047:$F1047,HK1036:HM1036)-$G1047</f>
        <v>2.7587778029238001</v>
      </c>
      <c r="HL1038" s="34">
        <f>SUMPRODUCT($D1048:$F1048,HK1036:HM1036)-$G1048</f>
        <v>-2.6636208050499945</v>
      </c>
      <c r="HN1038" s="30"/>
      <c r="HO1038" s="34">
        <f>SUMPRODUCT($D1047:$F1047,HO1036:HQ1036)-$G1047</f>
        <v>2.8705447322791953</v>
      </c>
      <c r="HP1038" s="34">
        <f>SUMPRODUCT($D1048:$F1048,HO1036:HQ1036)-$G1048</f>
        <v>-2.8958536207525158</v>
      </c>
      <c r="HR1038" s="30"/>
      <c r="HS1038" s="34">
        <f>SUMPRODUCT($D1047:$F1047,HS1036:HU1036)-$G1047</f>
        <v>-3.2537040534818442</v>
      </c>
      <c r="HT1038" s="34">
        <f>SUMPRODUCT($D1048:$F1048,HS1036:HU1036)-$G1048</f>
        <v>3.3131597897804799</v>
      </c>
      <c r="HV1038" s="30"/>
    </row>
    <row r="1039" spans="2:230" ht="13.5" customHeight="1" x14ac:dyDescent="0.15">
      <c r="B1039" s="114"/>
      <c r="C1039" s="116">
        <v>2</v>
      </c>
      <c r="D1039" s="60">
        <f t="shared" ref="D1039:G1039" si="5982">D1007-$F$6*D1022</f>
        <v>0.43016769968202584</v>
      </c>
      <c r="E1039" s="61">
        <f t="shared" si="5982"/>
        <v>-0.54361547440549085</v>
      </c>
      <c r="F1039" s="62">
        <f t="shared" si="5982"/>
        <v>0.75422761265400595</v>
      </c>
      <c r="G1039" s="72">
        <f t="shared" si="5982"/>
        <v>0.21120043238389841</v>
      </c>
      <c r="H1039" s="36"/>
      <c r="I1039" s="109"/>
      <c r="J1039" s="79" t="s">
        <v>21</v>
      </c>
      <c r="K1039" s="34">
        <f>1/(1+EXP(-K1038))</f>
        <v>0.95235685534627046</v>
      </c>
      <c r="L1039" s="34">
        <f t="shared" ref="L1039" si="5983">1/(1+EXP(-L1038))</f>
        <v>4.4128818891574328E-2</v>
      </c>
      <c r="N1039" s="30"/>
      <c r="O1039" s="34">
        <f>1/(1+EXP(-O1038))</f>
        <v>4.7303084300760016E-2</v>
      </c>
      <c r="P1039" s="34">
        <f t="shared" ref="P1039" si="5984">1/(1+EXP(-P1038))</f>
        <v>0.96018985489857966</v>
      </c>
      <c r="R1039" s="30"/>
      <c r="S1039" s="34">
        <f>1/(1+EXP(-S1038))</f>
        <v>4.8466118541877344E-2</v>
      </c>
      <c r="T1039" s="34">
        <f t="shared" ref="T1039" si="5985">1/(1+EXP(-T1038))</f>
        <v>0.96273148046077794</v>
      </c>
      <c r="V1039" s="30"/>
      <c r="W1039" s="34">
        <f>1/(1+EXP(-W1038))</f>
        <v>5.2019937665027896E-2</v>
      </c>
      <c r="X1039" s="34">
        <f t="shared" ref="X1039" si="5986">1/(1+EXP(-X1038))</f>
        <v>0.94906165000705855</v>
      </c>
      <c r="Z1039" s="30"/>
      <c r="AA1039" s="34">
        <f>1/(1+EXP(-AA1038))</f>
        <v>0.95241640262306115</v>
      </c>
      <c r="AB1039" s="34">
        <f t="shared" ref="AB1039" si="5987">1/(1+EXP(-AB1038))</f>
        <v>4.3413806930359136E-2</v>
      </c>
      <c r="AD1039" s="30"/>
      <c r="AE1039" s="34">
        <f>1/(1+EXP(-AE1038))</f>
        <v>0.95142125134844746</v>
      </c>
      <c r="AF1039" s="34">
        <f t="shared" ref="AF1039" si="5988">1/(1+EXP(-AF1038))</f>
        <v>4.3889418643992581E-2</v>
      </c>
      <c r="AH1039" s="30"/>
      <c r="AI1039" s="34">
        <f>1/(1+EXP(-AI1038))</f>
        <v>5.5752161152142585E-2</v>
      </c>
      <c r="AJ1039" s="34">
        <f t="shared" ref="AJ1039" si="5989">1/(1+EXP(-AJ1038))</f>
        <v>0.95955506416709724</v>
      </c>
      <c r="AL1039" s="30"/>
      <c r="AM1039" s="34">
        <f>1/(1+EXP(-AM1038))</f>
        <v>6.3562601355729012E-2</v>
      </c>
      <c r="AN1039" s="34">
        <f t="shared" ref="AN1039" si="5990">1/(1+EXP(-AN1038))</f>
        <v>0.94691934918572696</v>
      </c>
      <c r="AP1039" s="30"/>
      <c r="AQ1039" s="34">
        <f>1/(1+EXP(-AQ1038))</f>
        <v>0.95364654446975494</v>
      </c>
      <c r="AR1039" s="34">
        <f t="shared" ref="AR1039" si="5991">1/(1+EXP(-AR1038))</f>
        <v>4.3752382853531273E-2</v>
      </c>
      <c r="AT1039" s="30"/>
      <c r="AU1039" s="34">
        <f>1/(1+EXP(-AU1038))</f>
        <v>0.10965512963112771</v>
      </c>
      <c r="AV1039" s="34">
        <f t="shared" ref="AV1039" si="5992">1/(1+EXP(-AV1038))</f>
        <v>0.92485023759088925</v>
      </c>
      <c r="AX1039" s="30"/>
      <c r="AY1039" s="34">
        <f>1/(1+EXP(-AY1038))</f>
        <v>0.94873545505829693</v>
      </c>
      <c r="AZ1039" s="34">
        <f t="shared" ref="AZ1039" si="5993">1/(1+EXP(-AZ1038))</f>
        <v>4.9312609721516784E-2</v>
      </c>
      <c r="BB1039" s="30"/>
      <c r="BC1039" s="34">
        <f>1/(1+EXP(-BC1038))</f>
        <v>4.9101918943523365E-2</v>
      </c>
      <c r="BD1039" s="34">
        <f t="shared" ref="BD1039" si="5994">1/(1+EXP(-BD1038))</f>
        <v>0.94472396014505744</v>
      </c>
      <c r="BF1039" s="30"/>
      <c r="BG1039" s="34">
        <f>1/(1+EXP(-BG1038))</f>
        <v>6.2719636395209305E-2</v>
      </c>
      <c r="BH1039" s="34">
        <f t="shared" ref="BH1039" si="5995">1/(1+EXP(-BH1038))</f>
        <v>0.9567281793529081</v>
      </c>
      <c r="BJ1039" s="30"/>
      <c r="BK1039" s="34">
        <f>1/(1+EXP(-BK1038))</f>
        <v>0.95014576698278108</v>
      </c>
      <c r="BL1039" s="34">
        <f t="shared" ref="BL1039" si="5996">1/(1+EXP(-BL1038))</f>
        <v>4.4277321400908308E-2</v>
      </c>
      <c r="BN1039" s="30"/>
      <c r="BO1039" s="34">
        <f>1/(1+EXP(-BO1038))</f>
        <v>0.95438127879539136</v>
      </c>
      <c r="BP1039" s="34">
        <f t="shared" ref="BP1039" si="5997">1/(1+EXP(-BP1038))</f>
        <v>4.2486920793169125E-2</v>
      </c>
      <c r="BR1039" s="30"/>
      <c r="BS1039" s="34">
        <f>1/(1+EXP(-BS1038))</f>
        <v>4.2185787538045423E-2</v>
      </c>
      <c r="BT1039" s="34">
        <f t="shared" ref="BT1039" si="5998">1/(1+EXP(-BT1038))</f>
        <v>0.96531508224605544</v>
      </c>
      <c r="BV1039" s="30"/>
      <c r="BW1039" s="34">
        <f>1/(1+EXP(-BW1038))</f>
        <v>0.95072739646824578</v>
      </c>
      <c r="BX1039" s="34">
        <f t="shared" ref="BX1039" si="5999">1/(1+EXP(-BX1038))</f>
        <v>4.6181465411325395E-2</v>
      </c>
      <c r="BZ1039" s="30"/>
      <c r="CA1039" s="34">
        <f>1/(1+EXP(-CA1038))</f>
        <v>0.95449721617207017</v>
      </c>
      <c r="CB1039" s="34">
        <f t="shared" ref="CB1039" si="6000">1/(1+EXP(-CB1038))</f>
        <v>4.2053321077662166E-2</v>
      </c>
      <c r="CD1039" s="30"/>
      <c r="CE1039" s="34">
        <f>1/(1+EXP(-CE1038))</f>
        <v>5.79148714439187E-2</v>
      </c>
      <c r="CF1039" s="34">
        <f t="shared" ref="CF1039" si="6001">1/(1+EXP(-CF1038))</f>
        <v>0.95612434477307218</v>
      </c>
      <c r="CH1039" s="30"/>
      <c r="CI1039" s="34">
        <f>1/(1+EXP(-CI1038))</f>
        <v>7.9328175782771682E-2</v>
      </c>
      <c r="CJ1039" s="34">
        <f t="shared" ref="CJ1039" si="6002">1/(1+EXP(-CJ1038))</f>
        <v>0.94808869188877043</v>
      </c>
      <c r="CL1039" s="30"/>
      <c r="CM1039" s="34">
        <f>1/(1+EXP(-CM1038))</f>
        <v>0.94977623209465123</v>
      </c>
      <c r="CN1039" s="34">
        <f t="shared" ref="CN1039" si="6003">1/(1+EXP(-CN1038))</f>
        <v>4.6542130771346217E-2</v>
      </c>
      <c r="CP1039" s="30"/>
      <c r="CQ1039" s="34">
        <f>1/(1+EXP(-CQ1038))</f>
        <v>0.95011482707128658</v>
      </c>
      <c r="CR1039" s="34">
        <f t="shared" ref="CR1039" si="6004">1/(1+EXP(-CR1038))</f>
        <v>4.9248348082070112E-2</v>
      </c>
      <c r="CT1039" s="30"/>
      <c r="CU1039" s="34">
        <f>1/(1+EXP(-CU1038))</f>
        <v>3.3439640941966491E-2</v>
      </c>
      <c r="CV1039" s="34">
        <f t="shared" ref="CV1039" si="6005">1/(1+EXP(-CV1038))</f>
        <v>0.97059060187379198</v>
      </c>
      <c r="CX1039" s="30"/>
      <c r="CY1039" s="34">
        <f>1/(1+EXP(-CY1038))</f>
        <v>4.2644517490647849E-2</v>
      </c>
      <c r="CZ1039" s="34">
        <f t="shared" ref="CZ1039" si="6006">1/(1+EXP(-CZ1038))</f>
        <v>0.96100119470678125</v>
      </c>
      <c r="DB1039" s="30"/>
      <c r="DC1039" s="34">
        <f>1/(1+EXP(-DC1038))</f>
        <v>0.95460471139852965</v>
      </c>
      <c r="DD1039" s="34">
        <f t="shared" ref="DD1039" si="6007">1/(1+EXP(-DD1038))</f>
        <v>4.1625578548599849E-2</v>
      </c>
      <c r="DF1039" s="30"/>
      <c r="DG1039" s="34">
        <f>1/(1+EXP(-DG1038))</f>
        <v>0.95016618565707933</v>
      </c>
      <c r="DH1039" s="34">
        <f t="shared" ref="DH1039" si="6008">1/(1+EXP(-DH1038))</f>
        <v>4.5251990656463938E-2</v>
      </c>
      <c r="DJ1039" s="30"/>
      <c r="DK1039" s="34">
        <f>1/(1+EXP(-DK1038))</f>
        <v>0.95460471139852965</v>
      </c>
      <c r="DL1039" s="34">
        <f t="shared" ref="DL1039" si="6009">1/(1+EXP(-DL1038))</f>
        <v>4.1625578548599849E-2</v>
      </c>
      <c r="DN1039" s="30"/>
      <c r="DO1039" s="34">
        <f>1/(1+EXP(-DO1038))</f>
        <v>0.95231988096631026</v>
      </c>
      <c r="DP1039" s="34">
        <f t="shared" ref="DP1039" si="6010">1/(1+EXP(-DP1038))</f>
        <v>4.5733363703127097E-2</v>
      </c>
      <c r="DR1039" s="30"/>
      <c r="DS1039" s="34">
        <f>1/(1+EXP(-DS1038))</f>
        <v>0.95376862984759092</v>
      </c>
      <c r="DT1039" s="34">
        <f t="shared" ref="DT1039" si="6011">1/(1+EXP(-DT1038))</f>
        <v>4.3030379786010313E-2</v>
      </c>
      <c r="DV1039" s="30"/>
      <c r="DW1039" s="34">
        <f>1/(1+EXP(-DW1038))</f>
        <v>0.94006527932605832</v>
      </c>
      <c r="DX1039" s="34">
        <f t="shared" ref="DX1039" si="6012">1/(1+EXP(-DX1038))</f>
        <v>5.5048141431945266E-2</v>
      </c>
      <c r="DZ1039" s="30"/>
      <c r="EA1039" s="34">
        <f>1/(1+EXP(-EA1038))</f>
        <v>5.5879491412902452E-2</v>
      </c>
      <c r="EB1039" s="34">
        <f t="shared" ref="EB1039" si="6013">1/(1+EXP(-EB1038))</f>
        <v>0.9477800307474652</v>
      </c>
      <c r="ED1039" s="30"/>
      <c r="EE1039" s="34">
        <f>1/(1+EXP(-EE1038))</f>
        <v>0.93717694893988424</v>
      </c>
      <c r="EF1039" s="34">
        <f t="shared" ref="EF1039" si="6014">1/(1+EXP(-EF1038))</f>
        <v>5.4582056583068347E-2</v>
      </c>
      <c r="EH1039" s="30"/>
      <c r="EI1039" s="34">
        <f>1/(1+EXP(-EI1038))</f>
        <v>0.93128786519398876</v>
      </c>
      <c r="EJ1039" s="34">
        <f t="shared" ref="EJ1039" si="6015">1/(1+EXP(-EJ1038))</f>
        <v>5.721505913368409E-2</v>
      </c>
      <c r="EL1039" s="30"/>
      <c r="EM1039" s="34">
        <f>1/(1+EXP(-EM1038))</f>
        <v>0.94546564286283141</v>
      </c>
      <c r="EN1039" s="34">
        <f t="shared" ref="EN1039" si="6016">1/(1+EXP(-EN1038))</f>
        <v>5.6425250581017238E-2</v>
      </c>
      <c r="EP1039" s="30"/>
      <c r="EQ1039" s="34">
        <f>1/(1+EXP(-EQ1038))</f>
        <v>0.93209948383825125</v>
      </c>
      <c r="ER1039" s="34">
        <f t="shared" ref="ER1039" si="6017">1/(1+EXP(-ER1038))</f>
        <v>6.9311547247111319E-2</v>
      </c>
      <c r="ET1039" s="30"/>
      <c r="EU1039" s="34">
        <f>1/(1+EXP(-EU1038))</f>
        <v>0.92083371260016111</v>
      </c>
      <c r="EV1039" s="34">
        <f t="shared" ref="EV1039" si="6018">1/(1+EXP(-EV1038))</f>
        <v>6.1679511797853227E-2</v>
      </c>
      <c r="EX1039" s="30"/>
      <c r="EY1039" s="34">
        <f>1/(1+EXP(-EY1038))</f>
        <v>3.3958958500946775E-2</v>
      </c>
      <c r="EZ1039" s="34">
        <f t="shared" ref="EZ1039" si="6019">1/(1+EXP(-EZ1038))</f>
        <v>0.96897015501683181</v>
      </c>
      <c r="FB1039" s="30"/>
      <c r="FC1039" s="34">
        <f>1/(1+EXP(-FC1038))</f>
        <v>6.5182407829463218E-2</v>
      </c>
      <c r="FD1039" s="34">
        <f t="shared" ref="FD1039" si="6020">1/(1+EXP(-FD1038))</f>
        <v>0.9284286856664743</v>
      </c>
      <c r="FF1039" s="30"/>
      <c r="FG1039" s="34">
        <f>1/(1+EXP(-FG1038))</f>
        <v>0.94923220979798784</v>
      </c>
      <c r="FH1039" s="34">
        <f t="shared" ref="FH1039" si="6021">1/(1+EXP(-FH1038))</f>
        <v>4.8542037163577058E-2</v>
      </c>
      <c r="FJ1039" s="30"/>
      <c r="FK1039" s="34">
        <f>1/(1+EXP(-FK1038))</f>
        <v>7.9780601293163819E-2</v>
      </c>
      <c r="FL1039" s="34">
        <f t="shared" ref="FL1039" si="6022">1/(1+EXP(-FL1038))</f>
        <v>0.88390320234600162</v>
      </c>
      <c r="FN1039" s="30"/>
      <c r="FO1039" s="34">
        <f>1/(1+EXP(-FO1038))</f>
        <v>0.93466751229583733</v>
      </c>
      <c r="FP1039" s="34">
        <f t="shared" ref="FP1039" si="6023">1/(1+EXP(-FP1038))</f>
        <v>6.4699154107381418E-2</v>
      </c>
      <c r="FR1039" s="30"/>
      <c r="FS1039" s="34">
        <f>1/(1+EXP(-FS1038))</f>
        <v>0.94902755775403358</v>
      </c>
      <c r="FT1039" s="34">
        <f t="shared" ref="FT1039" si="6024">1/(1+EXP(-FT1038))</f>
        <v>4.8459670549080167E-2</v>
      </c>
      <c r="FV1039" s="30"/>
      <c r="FW1039" s="34">
        <f>1/(1+EXP(-FW1038))</f>
        <v>3.9235911722289199E-2</v>
      </c>
      <c r="FX1039" s="34">
        <f t="shared" ref="FX1039" si="6025">1/(1+EXP(-FX1038))</f>
        <v>0.96660966571680296</v>
      </c>
      <c r="FZ1039" s="30"/>
      <c r="GA1039" s="34">
        <f>1/(1+EXP(-GA1038))</f>
        <v>0.93082785094078979</v>
      </c>
      <c r="GB1039" s="34">
        <f t="shared" ref="GB1039" si="6026">1/(1+EXP(-GB1038))</f>
        <v>6.2415281037582163E-2</v>
      </c>
      <c r="GD1039" s="30"/>
      <c r="GE1039" s="34">
        <f>1/(1+EXP(-GE1038))</f>
        <v>0.93244663538302108</v>
      </c>
      <c r="GF1039" s="34">
        <f t="shared" ref="GF1039" si="6027">1/(1+EXP(-GF1038))</f>
        <v>8.0765610266092538E-2</v>
      </c>
      <c r="GH1039" s="30"/>
      <c r="GI1039" s="34">
        <f>1/(1+EXP(-GI1038))</f>
        <v>5.184149842834606E-2</v>
      </c>
      <c r="GJ1039" s="34">
        <f t="shared" ref="GJ1039" si="6028">1/(1+EXP(-GJ1038))</f>
        <v>0.93347299561982833</v>
      </c>
      <c r="GL1039" s="30"/>
      <c r="GM1039" s="34">
        <f>1/(1+EXP(-GM1038))</f>
        <v>3.7854800202986545E-2</v>
      </c>
      <c r="GN1039" s="34">
        <f t="shared" ref="GN1039" si="6029">1/(1+EXP(-GN1038))</f>
        <v>0.96291168665660243</v>
      </c>
      <c r="GP1039" s="30"/>
      <c r="GQ1039" s="34">
        <f>1/(1+EXP(-GQ1038))</f>
        <v>0.94851795721757015</v>
      </c>
      <c r="GR1039" s="34">
        <f t="shared" ref="GR1039" si="6030">1/(1+EXP(-GR1038))</f>
        <v>4.651583034327645E-2</v>
      </c>
      <c r="GT1039" s="30"/>
      <c r="GU1039" s="34">
        <f>1/(1+EXP(-GU1038))</f>
        <v>0.92674694859094842</v>
      </c>
      <c r="GV1039" s="34">
        <f t="shared" ref="GV1039" si="6031">1/(1+EXP(-GV1038))</f>
        <v>6.1603388673009025E-2</v>
      </c>
      <c r="GX1039" s="30"/>
      <c r="GY1039" s="34">
        <f>1/(1+EXP(-GY1038))</f>
        <v>6.4154394348925836E-2</v>
      </c>
      <c r="GZ1039" s="34">
        <f t="shared" ref="GZ1039" si="6032">1/(1+EXP(-GZ1038))</f>
        <v>0.93529712540224208</v>
      </c>
      <c r="HB1039" s="30"/>
      <c r="HC1039" s="34">
        <f>1/(1+EXP(-HC1038))</f>
        <v>0.94907755000783867</v>
      </c>
      <c r="HD1039" s="34">
        <f t="shared" ref="HD1039" si="6033">1/(1+EXP(-HD1038))</f>
        <v>4.6872201959753529E-2</v>
      </c>
      <c r="HF1039" s="30"/>
      <c r="HG1039" s="34">
        <f>1/(1+EXP(-HG1038))</f>
        <v>3.4686814260643052E-2</v>
      </c>
      <c r="HH1039" s="34">
        <f t="shared" ref="HH1039" si="6034">1/(1+EXP(-HH1038))</f>
        <v>0.96941045880236887</v>
      </c>
      <c r="HJ1039" s="30"/>
      <c r="HK1039" s="34">
        <f>1/(1+EXP(-HK1038))</f>
        <v>0.94040717710005861</v>
      </c>
      <c r="HL1039" s="34">
        <f t="shared" ref="HL1039" si="6035">1/(1+EXP(-HL1038))</f>
        <v>6.5154445022227711E-2</v>
      </c>
      <c r="HN1039" s="30"/>
      <c r="HO1039" s="34">
        <f>1/(1+EXP(-HO1038))</f>
        <v>0.94637100147487596</v>
      </c>
      <c r="HP1039" s="34">
        <f t="shared" ref="HP1039" si="6036">1/(1+EXP(-HP1038))</f>
        <v>5.2358914433964732E-2</v>
      </c>
      <c r="HR1039" s="30"/>
      <c r="HS1039" s="34">
        <f>1/(1+EXP(-HS1038))</f>
        <v>3.7194015265479524E-2</v>
      </c>
      <c r="HT1039" s="34">
        <f t="shared" ref="HT1039" si="6037">1/(1+EXP(-HT1038))</f>
        <v>0.96487752000286575</v>
      </c>
      <c r="HV1039" s="30"/>
    </row>
    <row r="1040" spans="2:230" x14ac:dyDescent="0.15">
      <c r="B1040" s="114"/>
      <c r="C1040" s="117"/>
      <c r="D1040" s="63">
        <f t="shared" ref="D1040:F1040" si="6038">D1008-$F$6*D1023</f>
        <v>1.711044634790962</v>
      </c>
      <c r="E1040" s="64">
        <f t="shared" si="6038"/>
        <v>-1.7503314448942815</v>
      </c>
      <c r="F1040" s="65">
        <f t="shared" si="6038"/>
        <v>1.6574538241467001</v>
      </c>
      <c r="G1040" s="24"/>
      <c r="H1040" s="36"/>
      <c r="I1040" s="110"/>
      <c r="J1040" s="91" t="s">
        <v>20</v>
      </c>
      <c r="K1040" s="34">
        <f>K1039*(1-K1039)</f>
        <v>4.5373275421233344E-2</v>
      </c>
      <c r="L1040" s="34">
        <f t="shared" ref="L1040" si="6039">L1039*(1-L1039)</f>
        <v>4.2181466234808965E-2</v>
      </c>
      <c r="N1040" s="30"/>
      <c r="O1040" s="34">
        <f>O1039*(1-O1039)</f>
        <v>4.5065502516395205E-2</v>
      </c>
      <c r="P1040" s="34">
        <f t="shared" ref="P1040" si="6040">P1039*(1-P1039)</f>
        <v>3.8225297448424192E-2</v>
      </c>
      <c r="R1040" s="30"/>
      <c r="S1040" s="34">
        <f>S1039*(1-S1039)</f>
        <v>4.6117153895362036E-2</v>
      </c>
      <c r="T1040" s="34">
        <f t="shared" ref="T1040" si="6041">T1039*(1-T1039)</f>
        <v>3.587957699057668E-2</v>
      </c>
      <c r="V1040" s="30"/>
      <c r="W1040" s="34">
        <f>W1039*(1-W1039)</f>
        <v>4.9313863750354507E-2</v>
      </c>
      <c r="X1040" s="34">
        <f t="shared" ref="X1040" si="6042">X1039*(1-X1039)</f>
        <v>4.8343634492938048E-2</v>
      </c>
      <c r="Z1040" s="30"/>
      <c r="AA1040" s="34">
        <f>AA1039*(1-AA1039)</f>
        <v>4.5319398637608227E-2</v>
      </c>
      <c r="AB1040" s="34">
        <f t="shared" ref="AB1040" si="6043">AB1039*(1-AB1039)</f>
        <v>4.1529048298172638E-2</v>
      </c>
      <c r="AD1040" s="30"/>
      <c r="AE1040" s="34">
        <f>AE1039*(1-AE1039)</f>
        <v>4.621885383100182E-2</v>
      </c>
      <c r="AF1040" s="34">
        <f t="shared" ref="AF1040" si="6044">AF1039*(1-AF1039)</f>
        <v>4.1963137575084943E-2</v>
      </c>
      <c r="AH1040" s="30"/>
      <c r="AI1040" s="34">
        <f>AI1039*(1-AI1039)</f>
        <v>5.2643857679008109E-2</v>
      </c>
      <c r="AJ1040" s="34">
        <f t="shared" ref="AJ1040" si="6045">AJ1039*(1-AJ1039)</f>
        <v>3.8809142998375137E-2</v>
      </c>
      <c r="AL1040" s="30"/>
      <c r="AM1040" s="34">
        <f>AM1039*(1-AM1039)</f>
        <v>5.9522397064621688E-2</v>
      </c>
      <c r="AN1040" s="34">
        <f t="shared" ref="AN1040" si="6046">AN1039*(1-AN1039)</f>
        <v>5.0263095323406261E-2</v>
      </c>
      <c r="AP1040" s="30"/>
      <c r="AQ1040" s="34">
        <f>AQ1039*(1-AQ1039)</f>
        <v>4.4204812690650651E-2</v>
      </c>
      <c r="AR1040" s="34">
        <f t="shared" ref="AR1040" si="6047">AR1039*(1-AR1039)</f>
        <v>4.1838111848169296E-2</v>
      </c>
      <c r="AT1040" s="30"/>
      <c r="AU1040" s="34">
        <f>AU1039*(1-AU1039)</f>
        <v>9.7630882176708289E-2</v>
      </c>
      <c r="AV1040" s="34">
        <f t="shared" ref="AV1040" si="6048">AV1039*(1-AV1039)</f>
        <v>6.9502275618964965E-2</v>
      </c>
      <c r="AX1040" s="30"/>
      <c r="AY1040" s="34">
        <f>AY1039*(1-AY1039)</f>
        <v>4.8636491373623178E-2</v>
      </c>
      <c r="AZ1040" s="34">
        <f t="shared" ref="AZ1040" si="6049">AZ1039*(1-AZ1039)</f>
        <v>4.6880876243970152E-2</v>
      </c>
      <c r="BB1040" s="30"/>
      <c r="BC1040" s="34">
        <f>BC1039*(1-BC1039)</f>
        <v>4.6690920499587028E-2</v>
      </c>
      <c r="BD1040" s="34">
        <f t="shared" ref="BD1040" si="6050">BD1039*(1-BD1039)</f>
        <v>5.2220599272897364E-2</v>
      </c>
      <c r="BF1040" s="30"/>
      <c r="BG1040" s="34">
        <f>BG1039*(1-BG1039)</f>
        <v>5.8785883605662045E-2</v>
      </c>
      <c r="BH1040" s="34">
        <f t="shared" ref="BH1040" si="6051">BH1039*(1-BH1039)</f>
        <v>4.1399370184977809E-2</v>
      </c>
      <c r="BJ1040" s="30"/>
      <c r="BK1040" s="34">
        <f>BK1039*(1-BK1039)</f>
        <v>4.7368788467483755E-2</v>
      </c>
      <c r="BL1040" s="34">
        <f t="shared" ref="BL1040" si="6052">BL1039*(1-BL1039)</f>
        <v>4.2316840210468977E-2</v>
      </c>
      <c r="BN1040" s="30"/>
      <c r="BO1040" s="34">
        <f>BO1039*(1-BO1039)</f>
        <v>4.3537653480264824E-2</v>
      </c>
      <c r="BP1040" s="34">
        <f t="shared" ref="BP1040" si="6053">BP1039*(1-BP1039)</f>
        <v>4.0681782354684101E-2</v>
      </c>
      <c r="BR1040" s="30"/>
      <c r="BS1040" s="34">
        <f>BS1039*(1-BS1039)</f>
        <v>4.040614686784031E-2</v>
      </c>
      <c r="BT1040" s="34">
        <f t="shared" ref="BT1040" si="6054">BT1039*(1-BT1039)</f>
        <v>3.3481874234346655E-2</v>
      </c>
      <c r="BV1040" s="30"/>
      <c r="BW1040" s="34">
        <f>BW1039*(1-BW1039)</f>
        <v>4.6844814072956785E-2</v>
      </c>
      <c r="BX1040" s="34">
        <f t="shared" ref="BX1040" si="6055">BX1039*(1-BX1039)</f>
        <v>4.4048737663787953E-2</v>
      </c>
      <c r="BZ1040" s="30"/>
      <c r="CA1040" s="34">
        <f>CA1039*(1-CA1039)</f>
        <v>4.3432280491838518E-2</v>
      </c>
      <c r="CB1040" s="34">
        <f t="shared" ref="CB1040" si="6056">CB1039*(1-CB1039)</f>
        <v>4.028483926400122E-2</v>
      </c>
      <c r="CD1040" s="30"/>
      <c r="CE1040" s="34">
        <f>CE1039*(1-CE1039)</f>
        <v>5.4560739109553072E-2</v>
      </c>
      <c r="CF1040" s="34">
        <f t="shared" ref="CF1040" si="6057">CF1039*(1-CF1039)</f>
        <v>4.1950582105335588E-2</v>
      </c>
      <c r="CH1040" s="30"/>
      <c r="CI1040" s="34">
        <f>CI1039*(1-CI1039)</f>
        <v>7.3035216309749351E-2</v>
      </c>
      <c r="CJ1040" s="34">
        <f t="shared" ref="CJ1040" si="6058">CJ1039*(1-CJ1039)</f>
        <v>4.9216524201410559E-2</v>
      </c>
      <c r="CL1040" s="30"/>
      <c r="CM1040" s="34">
        <f>CM1039*(1-CM1039)</f>
        <v>4.7701341042738432E-2</v>
      </c>
      <c r="CN1040" s="34">
        <f t="shared" ref="CN1040" si="6059">CN1039*(1-CN1039)</f>
        <v>4.4375960834609124E-2</v>
      </c>
      <c r="CP1040" s="30"/>
      <c r="CQ1040" s="34">
        <f>CQ1039*(1-CQ1039)</f>
        <v>4.7396642450585773E-2</v>
      </c>
      <c r="CR1040" s="34">
        <f t="shared" ref="CR1040" si="6060">CR1039*(1-CR1039)</f>
        <v>4.6822948293257373E-2</v>
      </c>
      <c r="CT1040" s="30"/>
      <c r="CU1040" s="34">
        <f>CU1039*(1-CU1039)</f>
        <v>3.2321431355638849E-2</v>
      </c>
      <c r="CV1040" s="34">
        <f t="shared" ref="CV1040" si="6061">CV1039*(1-CV1039)</f>
        <v>2.8544485428062212E-2</v>
      </c>
      <c r="CX1040" s="30"/>
      <c r="CY1040" s="34">
        <f>CY1039*(1-CY1039)</f>
        <v>4.0825962618637683E-2</v>
      </c>
      <c r="CZ1040" s="34">
        <f t="shared" ref="CZ1040" si="6062">CZ1039*(1-CZ1039)</f>
        <v>3.7477898478920364E-2</v>
      </c>
      <c r="DB1040" s="30"/>
      <c r="DC1040" s="34">
        <f>DC1039*(1-DC1039)</f>
        <v>4.3334556374259571E-2</v>
      </c>
      <c r="DD1040" s="34">
        <f t="shared" ref="DD1040" si="6063">DD1039*(1-DD1039)</f>
        <v>3.9892889759094191E-2</v>
      </c>
      <c r="DF1040" s="30"/>
      <c r="DG1040" s="34">
        <f>DG1039*(1-DG1039)</f>
        <v>4.735040529095598E-2</v>
      </c>
      <c r="DH1040" s="34">
        <f t="shared" ref="DH1040" si="6064">DH1039*(1-DH1039)</f>
        <v>4.3204247998091243E-2</v>
      </c>
      <c r="DJ1040" s="30"/>
      <c r="DK1040" s="34">
        <f>DK1039*(1-DK1039)</f>
        <v>4.3334556374259571E-2</v>
      </c>
      <c r="DL1040" s="34">
        <f t="shared" ref="DL1040" si="6065">DL1039*(1-DL1039)</f>
        <v>3.9892889759094191E-2</v>
      </c>
      <c r="DN1040" s="30"/>
      <c r="DO1040" s="34">
        <f>DO1039*(1-DO1039)</f>
        <v>4.5406725282622913E-2</v>
      </c>
      <c r="DP1040" s="34">
        <f t="shared" ref="DP1040" si="6066">DP1039*(1-DP1039)</f>
        <v>4.3641823147524593E-2</v>
      </c>
      <c r="DR1040" s="30"/>
      <c r="DS1040" s="34">
        <f>DS1039*(1-DS1039)</f>
        <v>4.4094030566240019E-2</v>
      </c>
      <c r="DT1040" s="34">
        <f t="shared" ref="DT1040" si="6067">DT1039*(1-DT1039)</f>
        <v>4.1178766201482031E-2</v>
      </c>
      <c r="DV1040" s="30"/>
      <c r="DW1040" s="34">
        <f>DW1039*(1-DW1039)</f>
        <v>5.6342549931678268E-2</v>
      </c>
      <c r="DX1040" s="34">
        <f t="shared" ref="DX1040" si="6068">DX1039*(1-DX1039)</f>
        <v>5.2017843556833816E-2</v>
      </c>
      <c r="DZ1040" s="30"/>
      <c r="EA1040" s="34">
        <f>EA1039*(1-EA1039)</f>
        <v>5.275697385233781E-2</v>
      </c>
      <c r="EB1040" s="34">
        <f t="shared" ref="EB1040" si="6069">EB1039*(1-EB1039)</f>
        <v>4.9493044063799126E-2</v>
      </c>
      <c r="ED1040" s="30"/>
      <c r="EE1040" s="34">
        <f>EE1039*(1-EE1039)</f>
        <v>5.8876315315613853E-2</v>
      </c>
      <c r="EF1040" s="34">
        <f t="shared" ref="EF1040" si="6070">EF1039*(1-EF1039)</f>
        <v>5.1602855682231073E-2</v>
      </c>
      <c r="EH1040" s="30"/>
      <c r="EI1040" s="34">
        <f>EI1039*(1-EI1039)</f>
        <v>6.3990777336411772E-2</v>
      </c>
      <c r="EJ1040" s="34">
        <f t="shared" ref="EJ1040" si="6071">EJ1039*(1-EJ1039)</f>
        <v>5.3941496142013122E-2</v>
      </c>
      <c r="EL1040" s="30"/>
      <c r="EM1040" s="34">
        <f>EM1039*(1-EM1039)</f>
        <v>5.156036102880434E-2</v>
      </c>
      <c r="EN1040" s="34">
        <f t="shared" ref="EN1040" si="6072">EN1039*(1-EN1039)</f>
        <v>5.324144167788665E-2</v>
      </c>
      <c r="EP1040" s="30"/>
      <c r="EQ1040" s="34">
        <f>EQ1039*(1-EQ1039)</f>
        <v>6.3290036066716848E-2</v>
      </c>
      <c r="ER1040" s="34">
        <f t="shared" ref="ER1040" si="6073">ER1039*(1-ER1039)</f>
        <v>6.4507456665322774E-2</v>
      </c>
      <c r="ET1040" s="30"/>
      <c r="EU1040" s="34">
        <f>EU1039*(1-EU1039)</f>
        <v>7.2898986339165001E-2</v>
      </c>
      <c r="EV1040" s="34">
        <f t="shared" ref="EV1040" si="6074">EV1039*(1-EV1039)</f>
        <v>5.7875149622231711E-2</v>
      </c>
      <c r="EX1040" s="30"/>
      <c r="EY1040" s="34">
        <f>EY1039*(1-EY1039)</f>
        <v>3.2805747638477753E-2</v>
      </c>
      <c r="EZ1040" s="34">
        <f t="shared" ref="EZ1040" si="6075">EZ1039*(1-EZ1039)</f>
        <v>3.006699370348874E-2</v>
      </c>
      <c r="FB1040" s="30"/>
      <c r="FC1040" s="34">
        <f>FC1039*(1-FC1039)</f>
        <v>6.0933661539016755E-2</v>
      </c>
      <c r="FD1040" s="34">
        <f t="shared" ref="FD1040" si="6076">FD1039*(1-FD1039)</f>
        <v>6.6448861298097364E-2</v>
      </c>
      <c r="FF1040" s="30"/>
      <c r="FG1040" s="34">
        <f>FG1039*(1-FG1039)</f>
        <v>4.8190421680016644E-2</v>
      </c>
      <c r="FH1040" s="34">
        <f t="shared" ref="FH1040" si="6077">FH1039*(1-FH1039)</f>
        <v>4.6185707791586962E-2</v>
      </c>
      <c r="FJ1040" s="30"/>
      <c r="FK1040" s="34">
        <f>FK1039*(1-FK1039)</f>
        <v>7.341565695046505E-2</v>
      </c>
      <c r="FL1040" s="34">
        <f t="shared" ref="FL1040" si="6078">FL1039*(1-FL1039)</f>
        <v>0.10261833122848495</v>
      </c>
      <c r="FN1040" s="30"/>
      <c r="FO1040" s="34">
        <f>FO1039*(1-FO1039)</f>
        <v>6.1064153754548101E-2</v>
      </c>
      <c r="FP1040" s="34">
        <f t="shared" ref="FP1040" si="6079">FP1039*(1-FP1039)</f>
        <v>6.0513173565170733E-2</v>
      </c>
      <c r="FR1040" s="30"/>
      <c r="FS1040" s="34">
        <f>FS1039*(1-FS1039)</f>
        <v>4.8374252377448038E-2</v>
      </c>
      <c r="FT1040" s="34">
        <f t="shared" ref="FT1040" si="6080">FT1039*(1-FT1039)</f>
        <v>4.6111330879354775E-2</v>
      </c>
      <c r="FV1040" s="30"/>
      <c r="FW1040" s="34">
        <f>FW1039*(1-FW1039)</f>
        <v>3.7696454953609924E-2</v>
      </c>
      <c r="FX1040" s="34">
        <f t="shared" ref="FX1040" si="6081">FX1039*(1-FX1039)</f>
        <v>3.2275419859653397E-2</v>
      </c>
      <c r="FZ1040" s="30"/>
      <c r="GA1040" s="34">
        <f>GA1039*(1-GA1039)</f>
        <v>6.438736285374061E-2</v>
      </c>
      <c r="GB1040" s="34">
        <f t="shared" ref="GB1040" si="6082">GB1039*(1-GB1039)</f>
        <v>5.8519613730581795E-2</v>
      </c>
      <c r="GD1040" s="30"/>
      <c r="GE1040" s="34">
        <f>GE1039*(1-GE1039)</f>
        <v>6.2989907545904417E-2</v>
      </c>
      <c r="GF1040" s="34">
        <f t="shared" ref="GF1040" si="6083">GF1039*(1-GF1039)</f>
        <v>7.4242526464438185E-2</v>
      </c>
      <c r="GH1040" s="30"/>
      <c r="GI1040" s="34">
        <f>GI1039*(1-GI1039)</f>
        <v>4.9153957469049853E-2</v>
      </c>
      <c r="GJ1040" s="34">
        <f t="shared" ref="GJ1040" si="6084">GJ1039*(1-GJ1039)</f>
        <v>6.2101162068372288E-2</v>
      </c>
      <c r="GL1040" s="30"/>
      <c r="GM1040" s="34">
        <f>GM1039*(1-GM1039)</f>
        <v>3.6421814304578512E-2</v>
      </c>
      <c r="GN1040" s="34">
        <f t="shared" ref="GN1040" si="6085">GN1039*(1-GN1039)</f>
        <v>3.5712770356739532E-2</v>
      </c>
      <c r="GP1040" s="30"/>
      <c r="GQ1040" s="34">
        <f>GQ1039*(1-GQ1039)</f>
        <v>4.8831642053377915E-2</v>
      </c>
      <c r="GR1040" s="34">
        <f t="shared" ref="GR1040" si="6086">GR1039*(1-GR1039)</f>
        <v>4.4352107870751972E-2</v>
      </c>
      <c r="GT1040" s="30"/>
      <c r="GU1040" s="34">
        <f>GU1039*(1-GU1039)</f>
        <v>6.7887041868314429E-2</v>
      </c>
      <c r="GV1040" s="34">
        <f t="shared" ref="GV1040" si="6087">GV1039*(1-GV1039)</f>
        <v>5.7808411177011208E-2</v>
      </c>
      <c r="GX1040" s="30"/>
      <c r="GY1040" s="34">
        <f>GY1039*(1-GY1039)</f>
        <v>6.0038608034648354E-2</v>
      </c>
      <c r="GZ1040" s="34">
        <f t="shared" ref="GZ1040" si="6088">GZ1039*(1-GZ1039)</f>
        <v>6.0516412616544731E-2</v>
      </c>
      <c r="HB1040" s="30"/>
      <c r="HC1040" s="34">
        <f>HC1039*(1-HC1039)</f>
        <v>4.8329354078957165E-2</v>
      </c>
      <c r="HD1040" s="34">
        <f t="shared" ref="HD1040" si="6089">HD1039*(1-HD1039)</f>
        <v>4.4675198643197606E-2</v>
      </c>
      <c r="HF1040" s="30"/>
      <c r="HG1040" s="34">
        <f>HG1039*(1-HG1039)</f>
        <v>3.3483639177090706E-2</v>
      </c>
      <c r="HH1040" s="34">
        <f t="shared" ref="HH1040" si="6090">HH1039*(1-HH1039)</f>
        <v>2.9653821166949559E-2</v>
      </c>
      <c r="HJ1040" s="30"/>
      <c r="HK1040" s="34">
        <f>HK1039*(1-HK1039)</f>
        <v>5.6041518358757612E-2</v>
      </c>
      <c r="HL1040" s="34">
        <f t="shared" ref="HL1040" si="6091">HL1039*(1-HL1039)</f>
        <v>6.0909343316073221E-2</v>
      </c>
      <c r="HN1040" s="30"/>
      <c r="HO1040" s="34">
        <f>HO1039*(1-HO1039)</f>
        <v>5.0752929042316285E-2</v>
      </c>
      <c r="HP1040" s="34">
        <f t="shared" ref="HP1040" si="6092">HP1039*(1-HP1039)</f>
        <v>4.9617458513261492E-2</v>
      </c>
      <c r="HR1040" s="30"/>
      <c r="HS1040" s="34">
        <f>HS1039*(1-HS1039)</f>
        <v>3.5810620493910802E-2</v>
      </c>
      <c r="HT1040" s="34">
        <f t="shared" ref="HT1040" si="6093">HT1039*(1-HT1039)</f>
        <v>3.3888891395985152E-2</v>
      </c>
      <c r="HV1040" s="30"/>
    </row>
    <row r="1041" spans="2:230" x14ac:dyDescent="0.15">
      <c r="B1041" s="114"/>
      <c r="C1041" s="117"/>
      <c r="D1041" s="63">
        <f t="shared" ref="D1041:F1041" si="6094">D1009-$F$6*D1024</f>
        <v>0.38121184213553383</v>
      </c>
      <c r="E1041" s="64">
        <f t="shared" si="6094"/>
        <v>-1.5106827932646141</v>
      </c>
      <c r="F1041" s="65">
        <f t="shared" si="6094"/>
        <v>0.8070708804333836</v>
      </c>
      <c r="G1041" s="25"/>
      <c r="H1041" s="36"/>
      <c r="I1041" s="79" t="s">
        <v>17</v>
      </c>
      <c r="J1041" s="92"/>
      <c r="K1041" s="55">
        <f>((N$7-K1039)^2+(N$8-L1039)^2)/2</f>
        <v>2.1086109446307828E-3</v>
      </c>
      <c r="N1041" s="30"/>
      <c r="O1041" s="55">
        <f>((R$7-O1039)^2+(R$8-P1039)^2)/2</f>
        <v>1.911214718680475E-3</v>
      </c>
      <c r="R1041" s="30"/>
      <c r="S1041" s="55">
        <f>((V$7-S1039)^2+(V$8-T1039)^2)/2</f>
        <v>1.8689535975803416E-3</v>
      </c>
      <c r="V1041" s="30"/>
      <c r="W1041" s="55">
        <f>((Z$7-W1039)^2+(Z$8-X1039)^2)/2</f>
        <v>2.6503947073383931E-3</v>
      </c>
      <c r="Z1041" s="30"/>
      <c r="AA1041" s="55">
        <f>((AD$7-AA1039)^2+(AD$8-AB1039)^2)/2</f>
        <v>2.07447868575856E-3</v>
      </c>
      <c r="AD1041" s="30"/>
      <c r="AE1041" s="55">
        <f>((AH$7-AE1039)^2+(AH$8-AF1039)^2)/2</f>
        <v>2.1430879447291804E-3</v>
      </c>
      <c r="AH1041" s="30"/>
      <c r="AI1041" s="55">
        <f>((AL$7-AI1039)^2+(AL$8-AJ1039)^2)/2</f>
        <v>2.3720481538310493E-3</v>
      </c>
      <c r="AL1041" s="30"/>
      <c r="AM1041" s="55">
        <f>((AP$7-AM1039)^2+(AP$8-AN1039)^2)/2</f>
        <v>3.4288798909870547E-3</v>
      </c>
      <c r="AP1041" s="30"/>
      <c r="AQ1041" s="55">
        <f>((AT$7-AQ1039)^2+(AT$8-AR1039)^2)/2</f>
        <v>2.031456922478192E-3</v>
      </c>
      <c r="AT1041" s="30"/>
      <c r="AU1041" s="55">
        <f>((AX$7-AU1039)^2+(AX$8-AV1039)^2)/2</f>
        <v>8.8358671222826084E-3</v>
      </c>
      <c r="AX1041" s="30"/>
      <c r="AY1041" s="55">
        <f>((BB$7-AY1039)^2+(BB$8-AZ1039)^2)/2</f>
        <v>2.5298935228132628E-3</v>
      </c>
      <c r="BB1041" s="30"/>
      <c r="BC1041" s="55">
        <f>((BF$7-BC1039)^2+(BF$8-BD1039)^2)/2</f>
        <v>2.7332195129907686E-3</v>
      </c>
      <c r="BF1041" s="30"/>
      <c r="BG1041" s="55">
        <f>((BJ$7-BG1039)^2+(BJ$8-BH1039)^2)/2</f>
        <v>2.9031016258306763E-3</v>
      </c>
      <c r="BJ1041" s="30"/>
      <c r="BK1041" s="55">
        <f>((BN$7-BK1039)^2+(BN$8-BL1039)^2)/2</f>
        <v>2.2229628700872468E-3</v>
      </c>
      <c r="BN1041" s="30"/>
      <c r="BO1041" s="55">
        <f>((BR$7-BO1039)^2+(BR$8-BP1039)^2)/2</f>
        <v>1.9431030814144182E-3</v>
      </c>
      <c r="BR1041" s="30"/>
      <c r="BS1041" s="55">
        <f>((BV$7-BS1039)^2+(BV$8-BT1039)^2)/2</f>
        <v>1.4913420949015034E-3</v>
      </c>
      <c r="BV1041" s="30"/>
      <c r="BW1041" s="55">
        <f>((BZ$7-BW1039)^2+(BZ$8-BX1039)^2)/2</f>
        <v>2.2802586031674412E-3</v>
      </c>
      <c r="BZ1041" s="30"/>
      <c r="CA1041" s="55">
        <f>((CD$7-CA1039)^2+(CD$8-CB1039)^2)/2</f>
        <v>1.9194925748761285E-3</v>
      </c>
      <c r="CD1041" s="30"/>
      <c r="CE1041" s="55">
        <f>((CH$7-CE1039)^2+(CH$8-CF1039)^2)/2</f>
        <v>2.6396027279789341E-3</v>
      </c>
      <c r="CH1041" s="30"/>
      <c r="CI1041" s="55">
        <f>((CL$7-CI1039)^2+(CL$8-CJ1039)^2)/2</f>
        <v>4.4938716914206664E-3</v>
      </c>
      <c r="CL1041" s="30"/>
      <c r="CM1041" s="55">
        <f>((CP$7-CM1039)^2+(CP$8-CN1039)^2)/2</f>
        <v>2.3442983996737167E-3</v>
      </c>
      <c r="CP1041" s="30"/>
      <c r="CQ1041" s="55">
        <f>((CT$7-CQ1039)^2+(CT$8-CR1039)^2)/2</f>
        <v>2.4569651334701908E-3</v>
      </c>
      <c r="CT1041" s="30"/>
      <c r="CU1041" s="55">
        <f>((CX$7-CU1039)^2+(CX$8-CV1039)^2)/2</f>
        <v>9.9156114223672475E-4</v>
      </c>
      <c r="CX1041" s="30"/>
      <c r="CY1041" s="55">
        <f>((DB$7-CY1039)^2+(DB$8-CZ1039)^2)/2</f>
        <v>1.6697308431542785E-3</v>
      </c>
      <c r="DB1041" s="30"/>
      <c r="DC1041" s="55">
        <f>((DF$7-DC1039)^2+(DF$8-DD1039)^2)/2</f>
        <v>1.8967105083582199E-3</v>
      </c>
      <c r="DF1041" s="30"/>
      <c r="DG1041" s="55">
        <f>((DJ$7-DG1039)^2+(DJ$8-DH1039)^2)/2</f>
        <v>2.2655758551686925E-3</v>
      </c>
      <c r="DJ1041" s="30"/>
      <c r="DK1041" s="55">
        <f>((DN$7-DK1039)^2+(DN$8-DL1039)^2)/2</f>
        <v>1.8967105083582199E-3</v>
      </c>
      <c r="DN1041" s="30"/>
      <c r="DO1041" s="55">
        <f>((DR$7-DO1039)^2+(DR$8-DP1039)^2)/2</f>
        <v>2.1824671533346627E-3</v>
      </c>
      <c r="DR1041" s="30"/>
      <c r="DS1041" s="55">
        <f>((DV$7-DS1039)^2+(DV$8-DT1039)^2)/2</f>
        <v>1.994476585348673E-3</v>
      </c>
      <c r="DV1041" s="30"/>
      <c r="DW1041" s="55">
        <f>((DZ$7-DW1039)^2+(DZ$8-DX1039)^2)/2</f>
        <v>3.3112343086874304E-3</v>
      </c>
      <c r="DZ1041" s="30"/>
      <c r="EA1041" s="55">
        <f>((ED$7-EA1039)^2+(ED$8-EB1039)^2)/2</f>
        <v>2.9247213746501598E-3</v>
      </c>
      <c r="ED1041" s="30"/>
      <c r="EE1041" s="55">
        <f>((EH$7-EE1039)^2+(EH$8-EF1039)^2)/2</f>
        <v>3.4629683226695936E-3</v>
      </c>
      <c r="EH1041" s="30"/>
      <c r="EI1041" s="55">
        <f>((EL$7-EI1039)^2+(EL$8-EJ1039)^2)/2</f>
        <v>3.9974602306352136E-3</v>
      </c>
      <c r="EL1041" s="30"/>
      <c r="EM1041" s="55">
        <f>((EP$7-EM1039)^2+(EP$8-EN1039)^2)/2</f>
        <v>3.0789025057474185E-3</v>
      </c>
      <c r="EP1041" s="30"/>
      <c r="EQ1041" s="55">
        <f>((ET$7-EQ1039)^2+(ET$8-ER1039)^2)/2</f>
        <v>4.7072853384102237E-3</v>
      </c>
      <c r="ET1041" s="30"/>
      <c r="EU1041" s="55">
        <f>((EX$7-EU1039)^2+(EX$8-EV1039)^2)/2</f>
        <v>5.0358316181477025E-3</v>
      </c>
      <c r="EX1041" s="30"/>
      <c r="EY1041" s="55">
        <f>((FB$7-EY1039)^2+(FB$8-EZ1039)^2)/2</f>
        <v>1.0580310710742366E-3</v>
      </c>
      <c r="FB1041" s="30"/>
      <c r="FC1041" s="55">
        <f>((FF$7-FC1039)^2+(FF$8-FD1039)^2)/2</f>
        <v>4.685599662937405E-3</v>
      </c>
      <c r="FF1041" s="30"/>
      <c r="FG1041" s="55">
        <f>((FJ$7-FG1039)^2+(FJ$8-FH1039)^2)/2</f>
        <v>2.4668489469928095E-3</v>
      </c>
      <c r="FJ1041" s="30"/>
      <c r="FK1041" s="55">
        <f>((FN$7-FK1039)^2+(FN$8-FL1039)^2)/2</f>
        <v>9.9217053841061092E-3</v>
      </c>
      <c r="FN1041" s="30"/>
      <c r="FO1041" s="55">
        <f>((FR$7-FO1039)^2+(FR$8-FP1039)^2)/2</f>
        <v>4.2271572459126276E-3</v>
      </c>
      <c r="FR1041" s="30"/>
      <c r="FS1041" s="55">
        <f>((FV$7-FS1039)^2+(FV$8-FT1039)^2)/2</f>
        <v>2.4732647691218849E-3</v>
      </c>
      <c r="FV1041" s="30"/>
      <c r="FW1041" s="55">
        <f>((FZ$7-FW1039)^2+(FZ$8-FX1039)^2)/2</f>
        <v>1.3271855961114573E-3</v>
      </c>
      <c r="FZ1041" s="30"/>
      <c r="GA1041" s="55">
        <f>((GD$7-GA1039)^2+(GD$8-GB1039)^2)/2</f>
        <v>4.3402267562349791E-3</v>
      </c>
      <c r="GD1041" s="30"/>
      <c r="GE1041" s="55">
        <f>((GH$7-GE1039)^2+(GH$8-GF1039)^2)/2</f>
        <v>5.5432704363644258E-3</v>
      </c>
      <c r="GH1041" s="30"/>
      <c r="GI1041" s="55">
        <f>((GL$7-GI1039)^2+(GL$8-GJ1039)^2)/2</f>
        <v>3.5566916355477939E-3</v>
      </c>
      <c r="GL1041" s="30"/>
      <c r="GM1041" s="55">
        <f>((GP$7-GM1039)^2+(GP$8-GN1039)^2)/2</f>
        <v>1.4042644425330364E-3</v>
      </c>
      <c r="GP1041" s="30"/>
      <c r="GQ1041" s="55">
        <f>((GT$7-GQ1039)^2+(GT$8-GR1039)^2)/2</f>
        <v>2.4070616007882076E-3</v>
      </c>
      <c r="GT1041" s="30"/>
      <c r="GU1041" s="55">
        <f>((GX$7-GU1039)^2+(GX$8-GV1039)^2)/2</f>
        <v>4.5804935183674858E-3</v>
      </c>
      <c r="GX1041" s="30"/>
      <c r="GY1041" s="55">
        <f>((HB$7-GY1039)^2+(HB$8-GZ1039)^2)/2</f>
        <v>4.1511241477453376E-3</v>
      </c>
      <c r="HB1041" s="30"/>
      <c r="HC1041" s="55">
        <f>((HF$7-HC1039)^2+(HF$8-HD1039)^2)/2</f>
        <v>2.3950496148800468E-3</v>
      </c>
      <c r="HF1041" s="30"/>
      <c r="HG1041" s="55">
        <f>((HJ$7-HG1039)^2+(HJ$8-HH1039)^2)/2</f>
        <v>1.0694475571169614E-3</v>
      </c>
      <c r="HJ1041" s="30"/>
      <c r="HK1041" s="55">
        <f>((HN$7-HK1039)^2+(HN$8-HL1039)^2)/2</f>
        <v>3.898203123669136E-3</v>
      </c>
      <c r="HN1041" s="30"/>
      <c r="HO1041" s="55">
        <f>((HR$7-HO1039)^2+(HR$8-HP1039)^2)/2</f>
        <v>2.8087627017554986E-3</v>
      </c>
      <c r="HR1041" s="30"/>
      <c r="HS1041" s="55">
        <f>((HV$7-HS1039)^2+(HV$8-HT1039)^2)/2</f>
        <v>1.3084916863589095E-3</v>
      </c>
      <c r="HV1041" s="30"/>
    </row>
    <row r="1042" spans="2:230" x14ac:dyDescent="0.15">
      <c r="B1042" s="114"/>
      <c r="C1042" s="118"/>
      <c r="D1042" s="63">
        <f t="shared" ref="D1042:F1042" si="6095">D1010-$F$6*D1025</f>
        <v>-0.36748082786072606</v>
      </c>
      <c r="E1042" s="64">
        <f t="shared" si="6095"/>
        <v>1.6141109622108893</v>
      </c>
      <c r="F1042" s="65">
        <f t="shared" si="6095"/>
        <v>-1.677178056754445</v>
      </c>
      <c r="G1042" s="26"/>
      <c r="H1042" s="36"/>
      <c r="J1042" s="22"/>
    </row>
    <row r="1043" spans="2:230" ht="13.5" customHeight="1" x14ac:dyDescent="0.15">
      <c r="B1043" s="114"/>
      <c r="C1043" s="116">
        <v>3</v>
      </c>
      <c r="D1043" s="60">
        <f t="shared" ref="D1043:G1043" si="6096">D1011-$F$6*D1026</f>
        <v>0.47095278542462909</v>
      </c>
      <c r="E1043" s="61">
        <f t="shared" si="6096"/>
        <v>-1.2893092048989137</v>
      </c>
      <c r="F1043" s="62">
        <f t="shared" si="6096"/>
        <v>0.91318394592871532</v>
      </c>
      <c r="G1043" s="72">
        <f t="shared" si="6096"/>
        <v>0.42906374957412058</v>
      </c>
      <c r="H1043" s="36"/>
      <c r="I1043" s="119" t="s">
        <v>44</v>
      </c>
      <c r="J1043" s="79" t="s">
        <v>43</v>
      </c>
      <c r="K1043" s="34">
        <f>K1039-N$7</f>
        <v>-4.7643144653729541E-2</v>
      </c>
      <c r="L1043" s="34">
        <f>L1039-N$8</f>
        <v>4.4128818891574328E-2</v>
      </c>
      <c r="N1043" s="30"/>
      <c r="O1043" s="34">
        <f>O1039-R$7</f>
        <v>4.7303084300760016E-2</v>
      </c>
      <c r="P1043" s="34">
        <f>P1039-R$8</f>
        <v>-3.9810145101420336E-2</v>
      </c>
      <c r="R1043" s="30"/>
      <c r="S1043" s="34">
        <f>S1039-V$7</f>
        <v>4.8466118541877344E-2</v>
      </c>
      <c r="T1043" s="34">
        <f>T1039-V$8</f>
        <v>-3.7268519539222056E-2</v>
      </c>
      <c r="V1043" s="30"/>
      <c r="W1043" s="34">
        <f>W1039-Z$7</f>
        <v>5.2019937665027896E-2</v>
      </c>
      <c r="X1043" s="34">
        <f>X1039-Z$8</f>
        <v>-5.0938349992941445E-2</v>
      </c>
      <c r="Z1043" s="30"/>
      <c r="AA1043" s="34">
        <f>AA1039-AD$7</f>
        <v>-4.7583597376938847E-2</v>
      </c>
      <c r="AB1043" s="34">
        <f>AB1039-AD$8</f>
        <v>4.3413806930359136E-2</v>
      </c>
      <c r="AD1043" s="30"/>
      <c r="AE1043" s="34">
        <f>AE1039-AH$7</f>
        <v>-4.8578748651552539E-2</v>
      </c>
      <c r="AF1043" s="34">
        <f>AF1039-AH$8</f>
        <v>4.3889418643992581E-2</v>
      </c>
      <c r="AH1043" s="30"/>
      <c r="AI1043" s="34">
        <f>AI1039-AL$7</f>
        <v>5.5752161152142585E-2</v>
      </c>
      <c r="AJ1043" s="34">
        <f>AJ1039-AL$8</f>
        <v>-4.0444935832902762E-2</v>
      </c>
      <c r="AL1043" s="30"/>
      <c r="AM1043" s="34">
        <f>AM1039-AP$7</f>
        <v>6.3562601355729012E-2</v>
      </c>
      <c r="AN1043" s="34">
        <f>AN1039-AP$8</f>
        <v>-5.3080650814273045E-2</v>
      </c>
      <c r="AP1043" s="30"/>
      <c r="AQ1043" s="34">
        <f>AQ1039-AT$7</f>
        <v>-4.6353455530245058E-2</v>
      </c>
      <c r="AR1043" s="34">
        <f>AR1039-AT$8</f>
        <v>4.3752382853531273E-2</v>
      </c>
      <c r="AT1043" s="30"/>
      <c r="AU1043" s="34">
        <f>AU1039-AX$7</f>
        <v>0.10965512963112771</v>
      </c>
      <c r="AV1043" s="34">
        <f>AV1039-AX$8</f>
        <v>-7.5149762409110754E-2</v>
      </c>
      <c r="AX1043" s="30"/>
      <c r="AY1043" s="34">
        <f>AY1039-BB$7</f>
        <v>-5.1264544941703072E-2</v>
      </c>
      <c r="AZ1043" s="34">
        <f>AZ1039-BB$8</f>
        <v>4.9312609721516784E-2</v>
      </c>
      <c r="BB1043" s="30"/>
      <c r="BC1043" s="34">
        <f>BC1039-BF$7</f>
        <v>4.9101918943523365E-2</v>
      </c>
      <c r="BD1043" s="34">
        <f>BD1039-BF$8</f>
        <v>-5.527603985494256E-2</v>
      </c>
      <c r="BF1043" s="30"/>
      <c r="BG1043" s="34">
        <f>BG1039-BJ$7</f>
        <v>6.2719636395209305E-2</v>
      </c>
      <c r="BH1043" s="34">
        <f>BH1039-BJ$8</f>
        <v>-4.3271820647091896E-2</v>
      </c>
      <c r="BJ1043" s="30"/>
      <c r="BK1043" s="34">
        <f>BK1039-BN$7</f>
        <v>-4.9854233017218919E-2</v>
      </c>
      <c r="BL1043" s="34">
        <f>BL1039-BN$8</f>
        <v>4.4277321400908308E-2</v>
      </c>
      <c r="BN1043" s="30"/>
      <c r="BO1043" s="34">
        <f>BO1039-BR$7</f>
        <v>-4.5618721204608637E-2</v>
      </c>
      <c r="BP1043" s="34">
        <f>BP1039-BR$8</f>
        <v>4.2486920793169125E-2</v>
      </c>
      <c r="BR1043" s="30"/>
      <c r="BS1043" s="34">
        <f>BS1039-BV$7</f>
        <v>4.2185787538045423E-2</v>
      </c>
      <c r="BT1043" s="34">
        <f>BT1039-BV$8</f>
        <v>-3.4684917753944555E-2</v>
      </c>
      <c r="BV1043" s="30"/>
      <c r="BW1043" s="34">
        <f>BW1039-BZ$7</f>
        <v>-4.9272603531754222E-2</v>
      </c>
      <c r="BX1043" s="34">
        <f>BX1039-BZ$8</f>
        <v>4.6181465411325395E-2</v>
      </c>
      <c r="BZ1043" s="30"/>
      <c r="CA1043" s="34">
        <f>CA1039-CD$7</f>
        <v>-4.5502783827929827E-2</v>
      </c>
      <c r="CB1043" s="34">
        <f>CB1039-CD$8</f>
        <v>4.2053321077662166E-2</v>
      </c>
      <c r="CD1043" s="30"/>
      <c r="CE1043" s="34">
        <f>CE1039-CH$7</f>
        <v>5.79148714439187E-2</v>
      </c>
      <c r="CF1043" s="34">
        <f>CF1039-CH$8</f>
        <v>-4.3875655226927823E-2</v>
      </c>
      <c r="CH1043" s="30"/>
      <c r="CI1043" s="34">
        <f>CI1039-CL$7</f>
        <v>7.9328175782771682E-2</v>
      </c>
      <c r="CJ1043" s="34">
        <f>CJ1039-CL$8</f>
        <v>-5.191130811122957E-2</v>
      </c>
      <c r="CL1043" s="30"/>
      <c r="CM1043" s="34">
        <f>CM1039-CP$7</f>
        <v>-5.0223767905348771E-2</v>
      </c>
      <c r="CN1043" s="34">
        <f>CN1039-CP$8</f>
        <v>4.6542130771346217E-2</v>
      </c>
      <c r="CP1043" s="30"/>
      <c r="CQ1043" s="34">
        <f>CQ1039-CT$7</f>
        <v>-4.9885172928713417E-2</v>
      </c>
      <c r="CR1043" s="34">
        <f>CR1039-CT$8</f>
        <v>4.9248348082070112E-2</v>
      </c>
      <c r="CT1043" s="30"/>
      <c r="CU1043" s="34">
        <f>CU1039-CX$7</f>
        <v>3.3439640941966491E-2</v>
      </c>
      <c r="CV1043" s="34">
        <f>CV1039-CX$8</f>
        <v>-2.940939812620802E-2</v>
      </c>
      <c r="CX1043" s="30"/>
      <c r="CY1043" s="34">
        <f>CY1039-DB$7</f>
        <v>4.2644517490647849E-2</v>
      </c>
      <c r="CZ1043" s="34">
        <f>CZ1039-DB$8</f>
        <v>-3.8998805293218752E-2</v>
      </c>
      <c r="DB1043" s="30"/>
      <c r="DC1043" s="34">
        <f>DC1039-DF$7</f>
        <v>-4.5395288601470352E-2</v>
      </c>
      <c r="DD1043" s="34">
        <f>DD1039-DF$8</f>
        <v>4.1625578548599849E-2</v>
      </c>
      <c r="DF1043" s="30"/>
      <c r="DG1043" s="34">
        <f>DG1039-DJ$7</f>
        <v>-4.9833814342920668E-2</v>
      </c>
      <c r="DH1043" s="34">
        <f>DH1039-DJ$8</f>
        <v>4.5251990656463938E-2</v>
      </c>
      <c r="DJ1043" s="30"/>
      <c r="DK1043" s="34">
        <f>DK1039-DN$7</f>
        <v>-4.5395288601470352E-2</v>
      </c>
      <c r="DL1043" s="34">
        <f>DL1039-DN$8</f>
        <v>4.1625578548599849E-2</v>
      </c>
      <c r="DN1043" s="30"/>
      <c r="DO1043" s="34">
        <f>DO1039-DR$7</f>
        <v>-4.7680119033689738E-2</v>
      </c>
      <c r="DP1043" s="34">
        <f>DP1039-DR$8</f>
        <v>4.5733363703127097E-2</v>
      </c>
      <c r="DR1043" s="30"/>
      <c r="DS1043" s="34">
        <f>DS1039-DV$7</f>
        <v>-4.6231370152409079E-2</v>
      </c>
      <c r="DT1043" s="34">
        <f>DT1039-DV$8</f>
        <v>4.3030379786010313E-2</v>
      </c>
      <c r="DV1043" s="30"/>
      <c r="DW1043" s="34">
        <f>DW1039-DZ$7</f>
        <v>-5.9934720673941677E-2</v>
      </c>
      <c r="DX1043" s="34">
        <f>DX1039-DZ$8</f>
        <v>5.5048141431945266E-2</v>
      </c>
      <c r="DZ1043" s="30"/>
      <c r="EA1043" s="34">
        <f>EA1039-ED$7</f>
        <v>5.5879491412902452E-2</v>
      </c>
      <c r="EB1043" s="34">
        <f>EB1039-ED$8</f>
        <v>-5.2219969252534804E-2</v>
      </c>
      <c r="ED1043" s="30"/>
      <c r="EE1043" s="34">
        <f>EE1039-EH$7</f>
        <v>-6.2823051060115764E-2</v>
      </c>
      <c r="EF1043" s="34">
        <f>EF1039-EH$8</f>
        <v>5.4582056583068347E-2</v>
      </c>
      <c r="EH1043" s="30"/>
      <c r="EI1043" s="34">
        <f>EI1039-EL$7</f>
        <v>-6.8712134806011238E-2</v>
      </c>
      <c r="EJ1043" s="34">
        <f>EJ1039-EL$8</f>
        <v>5.721505913368409E-2</v>
      </c>
      <c r="EL1043" s="30"/>
      <c r="EM1043" s="34">
        <f>EM1039-EP$7</f>
        <v>-5.4534357137168588E-2</v>
      </c>
      <c r="EN1043" s="34">
        <f>EN1039-EP$8</f>
        <v>5.6425250581017238E-2</v>
      </c>
      <c r="EP1043" s="30"/>
      <c r="EQ1043" s="34">
        <f>EQ1039-ET$7</f>
        <v>-6.7900516161748747E-2</v>
      </c>
      <c r="ER1043" s="34">
        <f>ER1039-ET$8</f>
        <v>6.9311547247111319E-2</v>
      </c>
      <c r="ET1043" s="30"/>
      <c r="EU1043" s="34">
        <f>EU1039-EX$7</f>
        <v>-7.9166287399838886E-2</v>
      </c>
      <c r="EV1043" s="34">
        <f>EV1039-EX$8</f>
        <v>6.1679511797853227E-2</v>
      </c>
      <c r="EX1043" s="30"/>
      <c r="EY1043" s="34">
        <f>EY1039-FB$7</f>
        <v>3.3958958500946775E-2</v>
      </c>
      <c r="EZ1043" s="34">
        <f>EZ1039-FB$8</f>
        <v>-3.1029844983168187E-2</v>
      </c>
      <c r="FB1043" s="30"/>
      <c r="FC1043" s="34">
        <f>FC1039-FF$7</f>
        <v>6.5182407829463218E-2</v>
      </c>
      <c r="FD1043" s="34">
        <f>FD1039-FF$8</f>
        <v>-7.1571314333525704E-2</v>
      </c>
      <c r="FF1043" s="30"/>
      <c r="FG1043" s="34">
        <f>FG1039-FJ$7</f>
        <v>-5.0767790202012164E-2</v>
      </c>
      <c r="FH1043" s="34">
        <f>FH1039-FJ$8</f>
        <v>4.8542037163577058E-2</v>
      </c>
      <c r="FJ1043" s="30"/>
      <c r="FK1043" s="34">
        <f>FK1039-FN$7</f>
        <v>7.9780601293163819E-2</v>
      </c>
      <c r="FL1043" s="34">
        <f>FL1039-FN$8</f>
        <v>-0.11609679765399838</v>
      </c>
      <c r="FN1043" s="30"/>
      <c r="FO1043" s="34">
        <f>FO1039-FR$7</f>
        <v>-6.5332487704162667E-2</v>
      </c>
      <c r="FP1043" s="34">
        <f>FP1039-FR$8</f>
        <v>6.4699154107381418E-2</v>
      </c>
      <c r="FR1043" s="30"/>
      <c r="FS1043" s="34">
        <f>FS1039-FV$7</f>
        <v>-5.0972442245966421E-2</v>
      </c>
      <c r="FT1043" s="34">
        <f>FT1039-FV$8</f>
        <v>4.8459670549080167E-2</v>
      </c>
      <c r="FV1043" s="30"/>
      <c r="FW1043" s="34">
        <f>FW1039-FZ$7</f>
        <v>3.9235911722289199E-2</v>
      </c>
      <c r="FX1043" s="34">
        <f>FX1039-FZ$8</f>
        <v>-3.3390334283197043E-2</v>
      </c>
      <c r="FZ1043" s="30"/>
      <c r="GA1043" s="34">
        <f>GA1039-GD$7</f>
        <v>-6.9172149059210208E-2</v>
      </c>
      <c r="GB1043" s="34">
        <f>GB1039-GD$8</f>
        <v>6.2415281037582163E-2</v>
      </c>
      <c r="GD1043" s="30"/>
      <c r="GE1043" s="34">
        <f>GE1039-GH$7</f>
        <v>-6.7553364616978917E-2</v>
      </c>
      <c r="GF1043" s="34">
        <f>GF1039-GH$8</f>
        <v>8.0765610266092538E-2</v>
      </c>
      <c r="GH1043" s="30"/>
      <c r="GI1043" s="34">
        <f>GI1039-GL$7</f>
        <v>5.184149842834606E-2</v>
      </c>
      <c r="GJ1043" s="34">
        <f>GJ1039-GL$8</f>
        <v>-6.6527004380171673E-2</v>
      </c>
      <c r="GL1043" s="30"/>
      <c r="GM1043" s="34">
        <f>GM1039-GP$7</f>
        <v>3.7854800202986545E-2</v>
      </c>
      <c r="GN1043" s="34">
        <f>GN1039-GP$8</f>
        <v>-3.7088313343397572E-2</v>
      </c>
      <c r="GP1043" s="30"/>
      <c r="GQ1043" s="34">
        <f>GQ1039-GT$7</f>
        <v>-5.1482042782429849E-2</v>
      </c>
      <c r="GR1043" s="34">
        <f>GR1039-GT$8</f>
        <v>4.651583034327645E-2</v>
      </c>
      <c r="GT1043" s="30"/>
      <c r="GU1043" s="34">
        <f>GU1039-GX$7</f>
        <v>-7.3253051409051584E-2</v>
      </c>
      <c r="GV1043" s="34">
        <f>GV1039-GX$8</f>
        <v>6.1603388673009025E-2</v>
      </c>
      <c r="GX1043" s="30"/>
      <c r="GY1043" s="34">
        <f>GY1039-HB$7</f>
        <v>6.4154394348925836E-2</v>
      </c>
      <c r="GZ1043" s="34">
        <f>GZ1039-HB$8</f>
        <v>-6.470287459775792E-2</v>
      </c>
      <c r="HB1043" s="30"/>
      <c r="HC1043" s="34">
        <f>HC1039-HF$7</f>
        <v>-5.0922449992161334E-2</v>
      </c>
      <c r="HD1043" s="34">
        <f>HD1039-HF$8</f>
        <v>4.6872201959753529E-2</v>
      </c>
      <c r="HF1043" s="30"/>
      <c r="HG1043" s="34">
        <f>HG1039-HJ$7</f>
        <v>3.4686814260643052E-2</v>
      </c>
      <c r="HH1043" s="34">
        <f>HH1039-HJ$8</f>
        <v>-3.0589541197631132E-2</v>
      </c>
      <c r="HJ1043" s="30"/>
      <c r="HK1043" s="34">
        <f>HK1039-HN$7</f>
        <v>-5.9592822899941389E-2</v>
      </c>
      <c r="HL1043" s="34">
        <f>HL1039-HN$8</f>
        <v>6.5154445022227711E-2</v>
      </c>
      <c r="HN1043" s="30"/>
      <c r="HO1043" s="34">
        <f>HO1039-HR$7</f>
        <v>-5.3628998525124039E-2</v>
      </c>
      <c r="HP1043" s="34">
        <f>HP1039-HR$8</f>
        <v>5.2358914433964732E-2</v>
      </c>
      <c r="HR1043" s="30"/>
      <c r="HS1043" s="34">
        <f>HS1039-HV$7</f>
        <v>3.7194015265479524E-2</v>
      </c>
      <c r="HT1043" s="34">
        <f>HT1039-HV$8</f>
        <v>-3.5122479997134248E-2</v>
      </c>
      <c r="HV1043" s="30"/>
    </row>
    <row r="1044" spans="2:230" ht="15.75" x14ac:dyDescent="0.15">
      <c r="B1044" s="114"/>
      <c r="C1044" s="117"/>
      <c r="D1044" s="63">
        <f t="shared" ref="D1044:F1044" si="6097">D1012-$F$6*D1027</f>
        <v>-0.63675400118556458</v>
      </c>
      <c r="E1044" s="64">
        <f t="shared" si="6097"/>
        <v>1.1763770948007071</v>
      </c>
      <c r="F1044" s="65">
        <f t="shared" si="6097"/>
        <v>-1.5597607499298873</v>
      </c>
      <c r="G1044" s="24"/>
      <c r="H1044" s="36"/>
      <c r="I1044" s="120"/>
      <c r="J1044" s="79" t="s">
        <v>44</v>
      </c>
      <c r="K1044" s="34">
        <f t="array" ref="K1044:L1044">K1043:L1043*K1040:L1040</f>
        <v>-2.1617255243073312E-3</v>
      </c>
      <c r="L1044" s="34">
        <v>1.8614182840569426E-3</v>
      </c>
      <c r="N1044" s="30"/>
      <c r="O1044" s="34">
        <f t="array" ref="O1044:P1044">O1043:P1043*O1040:P1040</f>
        <v>2.1317372645891551E-3</v>
      </c>
      <c r="P1044" s="34">
        <v>-1.5217546379667195E-3</v>
      </c>
      <c r="R1044" s="30"/>
      <c r="S1044" s="34">
        <f t="array" ref="S1044:T1044">S1043:T1043*S1040:T1040</f>
        <v>2.2351194475066171E-3</v>
      </c>
      <c r="T1044" s="34">
        <v>-1.3371787161323291E-3</v>
      </c>
      <c r="V1044" s="30"/>
      <c r="W1044" s="34">
        <f t="array" ref="W1044:X1044">W1043:X1043*W1040:X1040</f>
        <v>2.5653041183151203E-3</v>
      </c>
      <c r="X1044" s="34">
        <v>-2.4625449737321146E-3</v>
      </c>
      <c r="Z1044" s="30"/>
      <c r="AA1044" s="34">
        <f t="array" ref="AA1044:AB1044">AA1043:AB1043*AA1040:AB1040</f>
        <v>-2.156460018136941E-3</v>
      </c>
      <c r="AB1044" s="34">
        <v>1.8029340848184265E-3</v>
      </c>
      <c r="AD1044" s="30"/>
      <c r="AE1044" s="34">
        <f t="array" ref="AE1044:AF1044">AE1043:AF1043*AE1040:AF1040</f>
        <v>-2.2452540832190834E-3</v>
      </c>
      <c r="AF1044" s="34">
        <v>1.8417377126483587E-3</v>
      </c>
      <c r="AH1044" s="30"/>
      <c r="AI1044" s="34">
        <f t="array" ref="AI1044:AJ1044">AI1043:AJ1043*AI1040:AJ1040</f>
        <v>2.9350088369905188E-3</v>
      </c>
      <c r="AJ1044" s="34">
        <v>-1.5696332982992299E-3</v>
      </c>
      <c r="AL1044" s="30"/>
      <c r="AM1044" s="34">
        <f t="array" ref="AM1044:AN1044">AM1043:AN1043*AM1040:AN1040</f>
        <v>3.7833983963559631E-3</v>
      </c>
      <c r="AN1044" s="34">
        <v>-2.6679978117062483E-3</v>
      </c>
      <c r="AP1044" s="30"/>
      <c r="AQ1044" s="34">
        <f t="array" ref="AQ1044:AR1044">AQ1043:AR1043*AQ1040:AR1040</f>
        <v>-2.0490458192788871E-3</v>
      </c>
      <c r="AR1044" s="34">
        <v>1.8305170874499659E-3</v>
      </c>
      <c r="AT1044" s="30"/>
      <c r="AU1044" s="34">
        <f t="array" ref="AU1044:AV1044">AU1043:AV1043*AU1040:AV1040</f>
        <v>1.0705727041088303E-2</v>
      </c>
      <c r="AV1044" s="34">
        <v>-5.2230794996577486E-3</v>
      </c>
      <c r="AX1044" s="30"/>
      <c r="AY1044" s="34">
        <f t="array" ref="AY1044:AZ1044">AY1043:AZ1043*AY1040:AZ1040</f>
        <v>-2.493327597829859E-3</v>
      </c>
      <c r="AZ1044" s="34">
        <v>2.3118183536216278E-3</v>
      </c>
      <c r="BB1044" s="30"/>
      <c r="BC1044" s="34">
        <f t="array" ref="BC1044:BD1044">BC1043:BD1043*BC1040:BD1040</f>
        <v>2.2926137937692159E-3</v>
      </c>
      <c r="BD1044" s="34">
        <v>-2.8865479266576592E-3</v>
      </c>
      <c r="BF1044" s="30"/>
      <c r="BG1044" s="34">
        <f t="array" ref="BG1044:BH1044">BG1043:BH1043*BG1040:BH1040</f>
        <v>3.687029244918219E-3</v>
      </c>
      <c r="BH1044" s="34">
        <v>-1.7914261215469234E-3</v>
      </c>
      <c r="BJ1044" s="30"/>
      <c r="BK1044" s="34">
        <f t="array" ref="BK1044:BL1044">BK1043:BL1043*BK1040:BL1040</f>
        <v>-2.3615346180012875E-3</v>
      </c>
      <c r="BL1044" s="34">
        <v>1.8736763346698152E-3</v>
      </c>
      <c r="BN1044" s="30"/>
      <c r="BO1044" s="34">
        <f t="array" ref="BO1044:BP1044">BO1043:BP1043*BO1040:BP1040</f>
        <v>-1.9861320760190598E-3</v>
      </c>
      <c r="BP1044" s="34">
        <v>1.7284436646284088E-3</v>
      </c>
      <c r="BR1044" s="30"/>
      <c r="BS1044" s="34">
        <f t="array" ref="BS1044:BT1044">BS1043:BT1043*BS1040:BT1040</f>
        <v>1.7045651269977709E-3</v>
      </c>
      <c r="BT1044" s="34">
        <v>-1.1613160540662291E-3</v>
      </c>
      <c r="BV1044" s="30"/>
      <c r="BW1044" s="34">
        <f t="array" ref="BW1044:BX1044">BW1043:BX1043*BW1040:BX1040</f>
        <v>-2.3081659513355403E-3</v>
      </c>
      <c r="BX1044" s="34">
        <v>2.0342352548327696E-3</v>
      </c>
      <c r="BZ1044" s="30"/>
      <c r="CA1044" s="34">
        <f t="array" ref="CA1044:CB1044">CA1043:CB1043*CA1040:CB1040</f>
        <v>-1.9762896703741416E-3</v>
      </c>
      <c r="CB1044" s="34">
        <v>1.694111280131055E-3</v>
      </c>
      <c r="CD1044" s="30"/>
      <c r="CE1044" s="34">
        <f t="array" ref="CE1044:CF1044">CE1043:CF1043*CE1040:CF1040</f>
        <v>3.1598781914149534E-3</v>
      </c>
      <c r="CF1044" s="34">
        <v>-1.8406092770226323E-3</v>
      </c>
      <c r="CH1044" s="30"/>
      <c r="CI1044" s="34">
        <f t="array" ref="CI1044:CJ1044">CI1043:CJ1043*CI1040:CJ1040</f>
        <v>5.7937504777525496E-3</v>
      </c>
      <c r="CJ1044" s="34">
        <v>-2.5548941519832106E-3</v>
      </c>
      <c r="CL1044" s="30"/>
      <c r="CM1044" s="34">
        <f t="array" ref="CM1044:CN1044">CM1043:CN1043*CM1040:CN1040</f>
        <v>-2.3957410813043823E-3</v>
      </c>
      <c r="CN1044" s="34">
        <v>2.0653517722685161E-3</v>
      </c>
      <c r="CP1044" s="30"/>
      <c r="CQ1044" s="34">
        <f t="array" ref="CQ1044:CR1044">CQ1043:CR1043*CQ1040:CR1040</f>
        <v>-2.3643897048878705E-3</v>
      </c>
      <c r="CR1044" s="34">
        <v>2.3059528557751096E-3</v>
      </c>
      <c r="CT1044" s="30"/>
      <c r="CU1044" s="34">
        <f t="array" ref="CU1044:CV1044">CU1043:CV1043*CU1040:CV1040</f>
        <v>1.0808170592629803E-3</v>
      </c>
      <c r="CV1044" s="34">
        <v>-8.3947613626162495E-4</v>
      </c>
      <c r="CX1044" s="30"/>
      <c r="CY1044" s="34">
        <f t="array" ref="CY1044:CZ1044">CY1043:CZ1043*CY1040:CZ1040</f>
        <v>1.7410034769630299E-3</v>
      </c>
      <c r="CZ1044" s="34">
        <v>-1.4615932655784344E-3</v>
      </c>
      <c r="DB1044" s="30"/>
      <c r="DC1044" s="34">
        <f t="array" ref="DC1044:DD1044">DC1043:DD1043*DC1040:DD1040</f>
        <v>-1.9671846930262001E-3</v>
      </c>
      <c r="DD1044" s="34">
        <v>1.6605646161978098E-3</v>
      </c>
      <c r="DF1044" s="30"/>
      <c r="DG1044" s="34">
        <f t="array" ref="DG1044:DH1044">DG1043:DH1043*DG1040:DH1040</f>
        <v>-2.3596513063315486E-3</v>
      </c>
      <c r="DH1044" s="34">
        <v>1.9550782267291756E-3</v>
      </c>
      <c r="DJ1044" s="30"/>
      <c r="DK1044" s="34">
        <f t="array" ref="DK1044:DL1044">DK1043:DL1043*DK1040:DL1040</f>
        <v>-1.9671846930262001E-3</v>
      </c>
      <c r="DL1044" s="34">
        <v>1.6605646161978098E-3</v>
      </c>
      <c r="DN1044" s="30"/>
      <c r="DO1044" s="34">
        <f t="array" ref="DO1044:DP1044">DO1043:DP1043*DO1040:DP1040</f>
        <v>-2.16499806640551E-3</v>
      </c>
      <c r="DP1044" s="34">
        <v>1.9958873706732933E-3</v>
      </c>
      <c r="DR1044" s="30"/>
      <c r="DS1044" s="34">
        <f t="array" ref="DS1044:DT1044">DS1043:DT1043*DS1040:DT1040</f>
        <v>-2.0385274486194823E-3</v>
      </c>
      <c r="DT1044" s="34">
        <v>1.771937948769097E-3</v>
      </c>
      <c r="DV1044" s="30"/>
      <c r="DW1044" s="34">
        <f t="array" ref="DW1044:DX1044">DW1043:DX1043*DW1040:DX1040</f>
        <v>-3.3768749922127488E-3</v>
      </c>
      <c r="DX1044" s="34">
        <v>2.8634856091013907E-3</v>
      </c>
      <c r="DZ1044" s="30"/>
      <c r="EA1044" s="34">
        <f t="array" ref="EA1044:EB1044">EA1043:EB1043*EA1040:EB1040</f>
        <v>2.9480328673524296E-3</v>
      </c>
      <c r="EB1044" s="34">
        <v>-2.5845252392259405E-3</v>
      </c>
      <c r="ED1044" s="30"/>
      <c r="EE1044" s="34">
        <f t="array" ref="EE1044:EF1044">EE1043:EF1043*EE1040:EF1040</f>
        <v>-3.6987897633042849E-3</v>
      </c>
      <c r="EF1044" s="34">
        <v>2.8165899886954462E-3</v>
      </c>
      <c r="EH1044" s="30"/>
      <c r="EI1044" s="34">
        <f t="array" ref="EI1044:EJ1044">EI1043:EJ1043*EI1040:EJ1040</f>
        <v>-4.3969429186809742E-3</v>
      </c>
      <c r="EJ1044" s="34">
        <v>3.086265891524673E-3</v>
      </c>
      <c r="EL1044" s="30"/>
      <c r="EM1044" s="34">
        <f t="array" ref="EM1044:EN1044">EM1043:EN1043*EM1040:EN1040</f>
        <v>-2.8118111424661652E-3</v>
      </c>
      <c r="EN1044" s="34">
        <v>3.004161687969369E-3</v>
      </c>
      <c r="EP1044" s="30"/>
      <c r="EQ1044" s="34">
        <f t="array" ref="EQ1044:ER1044">EQ1043:ER1043*EQ1040:ER1040</f>
        <v>-4.2974261168257687E-3</v>
      </c>
      <c r="ER1044" s="34">
        <v>4.4711116304495058E-3</v>
      </c>
      <c r="ET1044" s="30"/>
      <c r="EU1044" s="34">
        <f t="array" ref="EU1044:EV1044">EU1043:EV1043*EU1040:EV1040</f>
        <v>-5.771142103683265E-3</v>
      </c>
      <c r="EV1044" s="34">
        <v>3.5697109739269615E-3</v>
      </c>
      <c r="EX1044" s="30"/>
      <c r="EY1044" s="34">
        <f t="array" ref="EY1044:EZ1044">EY1043:EZ1043*EY1040:EZ1040</f>
        <v>1.1140490226475986E-3</v>
      </c>
      <c r="EZ1044" s="34">
        <v>-9.3297415372914957E-4</v>
      </c>
      <c r="FB1044" s="30"/>
      <c r="FC1044" s="34">
        <f t="array" ref="FC1044:FD1044">FC1043:FD1043*FC1040:FD1040</f>
        <v>3.9718027769786671E-3</v>
      </c>
      <c r="FD1044" s="34">
        <v>-4.7558323390709777E-3</v>
      </c>
      <c r="FF1044" s="30"/>
      <c r="FG1044" s="34">
        <f t="array" ref="FG1044:FH1044">FG1043:FH1043*FG1040:FH1040</f>
        <v>-2.4465212175975837E-3</v>
      </c>
      <c r="FH1044" s="34">
        <v>2.2419483440453249E-3</v>
      </c>
      <c r="FJ1044" s="30"/>
      <c r="FK1044" s="34">
        <f t="array" ref="FK1044:FL1044">FK1043:FL1043*FK1040:FL1040</f>
        <v>5.8571452558407429E-3</v>
      </c>
      <c r="FL1044" s="34">
        <v>-1.19136596362244E-2</v>
      </c>
      <c r="FN1044" s="30"/>
      <c r="FO1044" s="34">
        <f t="array" ref="FO1044:FP1044">FO1043:FP1043*FO1040:FP1040</f>
        <v>-3.9894730743341121E-3</v>
      </c>
      <c r="FP1044" s="34">
        <v>3.9151511420197011E-3</v>
      </c>
      <c r="FR1044" s="30"/>
      <c r="FS1044" s="34">
        <f t="array" ref="FS1044:FT1044">FS1043:FT1043*FS1040:FT1040</f>
        <v>-2.4657537855012741E-3</v>
      </c>
      <c r="FT1044" s="34">
        <v>2.2345399029931596E-3</v>
      </c>
      <c r="FV1044" s="30"/>
      <c r="FW1044" s="34">
        <f t="array" ref="FW1044:FX1044">FW1043:FX1043*FW1040:FX1040</f>
        <v>1.4790547788030904E-3</v>
      </c>
      <c r="FX1044" s="34">
        <v>-1.0776870582443635E-3</v>
      </c>
      <c r="FZ1044" s="30"/>
      <c r="GA1044" s="34">
        <f t="array" ref="GA1044:GB1044">GA1043:GB1043*GA1040:GB1040</f>
        <v>-4.4538122608483999E-3</v>
      </c>
      <c r="GB1044" s="34">
        <v>3.6525181372050147E-3</v>
      </c>
      <c r="GD1044" s="30"/>
      <c r="GE1044" s="34">
        <f t="array" ref="GE1044:GF1044">GE1043:GF1043*GE1040:GF1040</f>
        <v>-4.2551801916382729E-3</v>
      </c>
      <c r="GF1044" s="34">
        <v>5.9962429575968756E-3</v>
      </c>
      <c r="GH1044" s="30"/>
      <c r="GI1044" s="34">
        <f t="array" ref="GI1044:GJ1044">GI1043:GJ1043*GI1040:GJ1040</f>
        <v>2.548214808878737E-3</v>
      </c>
      <c r="GJ1044" s="34">
        <v>-4.131404280936354E-3</v>
      </c>
      <c r="GL1044" s="30"/>
      <c r="GM1044" s="34">
        <f t="array" ref="GM1044:GN1044">GM1043:GN1043*GM1040:GN1040</f>
        <v>1.378740503530097E-3</v>
      </c>
      <c r="GN1044" s="34">
        <v>-1.324526417351556E-3</v>
      </c>
      <c r="GP1044" s="30"/>
      <c r="GQ1044" s="34">
        <f t="array" ref="GQ1044:GR1044">GQ1043:GR1043*GQ1040:GR1040</f>
        <v>-2.5139526853283022E-3</v>
      </c>
      <c r="GR1044" s="34">
        <v>2.063075125082595E-3</v>
      </c>
      <c r="GT1044" s="30"/>
      <c r="GU1044" s="34">
        <f t="array" ref="GU1044:GV1044">GU1043:GV1043*GU1040:GV1040</f>
        <v>-4.9729329679880745E-3</v>
      </c>
      <c r="GV1044" s="34">
        <v>3.5611940223065405E-3</v>
      </c>
      <c r="GX1044" s="30"/>
      <c r="GY1044" s="34">
        <f t="array" ref="GY1044:GZ1044">GY1043:GZ1043*GY1040:GZ1040</f>
        <v>3.8517405360154176E-3</v>
      </c>
      <c r="GZ1044" s="34">
        <v>-3.9155858566344692E-3</v>
      </c>
      <c r="HB1044" s="30"/>
      <c r="HC1044" s="34">
        <f t="array" ref="HC1044:HD1044">HC1043:HD1043*HC1040:HD1040</f>
        <v>-2.4610491162391545E-3</v>
      </c>
      <c r="HD1044" s="34">
        <v>2.0940249333960652E-3</v>
      </c>
      <c r="HF1044" s="30"/>
      <c r="HG1044" s="34">
        <f t="array" ref="HG1044:HH1044">HG1043:HH1043*HG1040:HH1040</f>
        <v>1.1614407729061364E-3</v>
      </c>
      <c r="HH1044" s="34">
        <v>-9.0709678425358962E-4</v>
      </c>
      <c r="HJ1044" s="30"/>
      <c r="HK1044" s="34">
        <f t="array" ref="HK1044:HL1044">HK1043:HL1043*HK1040:HL1040</f>
        <v>-3.3396722785972565E-3</v>
      </c>
      <c r="HL1044" s="34">
        <v>3.9685144604270856E-3</v>
      </c>
      <c r="HN1044" s="30"/>
      <c r="HO1044" s="34">
        <f t="array" ref="HO1044:HP1044">HO1043:HP1043*HO1040:HP1040</f>
        <v>-2.7218287567561052E-3</v>
      </c>
      <c r="HP1044" s="34">
        <v>2.5979162647266534E-3</v>
      </c>
      <c r="HR1044" s="30"/>
      <c r="HS1044" s="34">
        <f t="array" ref="HS1044:HT1044">HS1043:HT1043*HS1040:HT1040</f>
        <v>1.3319407653168123E-3</v>
      </c>
      <c r="HT1044" s="34">
        <v>-1.1902619101805435E-3</v>
      </c>
      <c r="HV1044" s="30"/>
    </row>
    <row r="1045" spans="2:230" ht="15.75" customHeight="1" x14ac:dyDescent="0.15">
      <c r="B1045" s="114"/>
      <c r="C1045" s="117"/>
      <c r="D1045" s="63">
        <f t="shared" ref="D1045:F1045" si="6098">D1013-$F$6*D1028</f>
        <v>-1.2776407497204225</v>
      </c>
      <c r="E1045" s="64">
        <f t="shared" si="6098"/>
        <v>1.5264610646614789</v>
      </c>
      <c r="F1045" s="65">
        <f t="shared" si="6098"/>
        <v>-0.36723924886996878</v>
      </c>
      <c r="G1045" s="25"/>
      <c r="H1045" s="36"/>
      <c r="I1045" s="119" t="s">
        <v>22</v>
      </c>
      <c r="J1045" s="91" t="s">
        <v>45</v>
      </c>
      <c r="K1045" s="34">
        <f t="array" ref="K1045:M1045">MMULT(K1044:L1044,$D1047:$F1048)</f>
        <v>6.4776708843078661E-3</v>
      </c>
      <c r="L1045" s="34">
        <v>-1.2097551040335237E-2</v>
      </c>
      <c r="M1045" s="34">
        <v>8.8780800339019368E-3</v>
      </c>
      <c r="N1045" s="30"/>
      <c r="O1045" s="34">
        <f t="array" ref="O1045:Q1045">MMULT(O1044:P1044,$D1047:$F1048)</f>
        <v>-5.8390821616371696E-3</v>
      </c>
      <c r="P1045" s="34">
        <v>1.1186429892326533E-2</v>
      </c>
      <c r="Q1045" s="34">
        <v>-7.8540660761169823E-3</v>
      </c>
      <c r="R1045" s="30"/>
      <c r="S1045" s="34">
        <f t="array" ref="S1045:U1045">MMULT(S1044:T1044,$D1047:$F1048)</f>
        <v>-5.6705072726118584E-3</v>
      </c>
      <c r="T1045" s="34">
        <v>1.1116998986192533E-2</v>
      </c>
      <c r="U1045" s="34">
        <v>-7.4933167868535813E-3</v>
      </c>
      <c r="V1045" s="30"/>
      <c r="W1045" s="34">
        <f t="array" ref="W1045:Y1045">MMULT(W1044:X1044,$D1047:$F1048)</f>
        <v>-8.1304292228893231E-3</v>
      </c>
      <c r="X1045" s="34">
        <v>1.4956732482003167E-2</v>
      </c>
      <c r="Y1045" s="34">
        <v>-1.1263528254583249E-2</v>
      </c>
      <c r="Z1045" s="30"/>
      <c r="AA1045" s="34">
        <f t="array" ref="AA1045:AC1045">MMULT(AA1044:AB1044,$D1047:$F1048)</f>
        <v>6.3675648106297439E-3</v>
      </c>
      <c r="AB1045" s="34">
        <v>-1.1940308784630527E-2</v>
      </c>
      <c r="AC1045" s="34">
        <v>8.7015956829312319E-3</v>
      </c>
      <c r="AD1045" s="30"/>
      <c r="AE1045" s="34">
        <f t="array" ref="AE1045:AG1045">MMULT(AE1044:AF1044,$D1047:$F1048)</f>
        <v>6.5678014979293937E-3</v>
      </c>
      <c r="AF1045" s="34">
        <v>-1.2348040180353109E-2</v>
      </c>
      <c r="AG1045" s="34">
        <v>8.9581819123380688E-3</v>
      </c>
      <c r="AH1045" s="30"/>
      <c r="AI1045" s="34">
        <f t="array" ref="AI1045:AK1045">MMULT(AI1044:AJ1044,$D1047:$F1048)</f>
        <v>-7.1204678433011322E-3</v>
      </c>
      <c r="AJ1045" s="34">
        <v>1.4156960070695165E-2</v>
      </c>
      <c r="AK1045" s="34">
        <v>-9.3050776412973539E-3</v>
      </c>
      <c r="AL1045" s="30"/>
      <c r="AM1045" s="34">
        <f t="array" ref="AM1045:AO1045">MMULT(AM1044:AN1044,$D1047:$F1048)</f>
        <v>-1.0305819870734092E-2</v>
      </c>
      <c r="AN1045" s="34">
        <v>1.9775931672023239E-2</v>
      </c>
      <c r="AO1045" s="34">
        <v>-1.384519704773333E-2</v>
      </c>
      <c r="AP1045" s="30"/>
      <c r="AQ1045" s="34">
        <f t="array" ref="AQ1045:AS1045">MMULT(AQ1044:AR1044,$D1047:$F1048)</f>
        <v>6.2556376489237373E-3</v>
      </c>
      <c r="AR1045" s="34">
        <v>-1.1623577520127073E-2</v>
      </c>
      <c r="AS1045" s="34">
        <v>8.6051171436546114E-3</v>
      </c>
      <c r="AT1045" s="30"/>
      <c r="AU1045" s="34">
        <f t="array" ref="AU1045:AW1045">MMULT(AU1044:AV1044,$D1047:$F1048)</f>
        <v>-2.509434187773054E-2</v>
      </c>
      <c r="AV1045" s="34">
        <v>5.0449209012945764E-2</v>
      </c>
      <c r="AW1045" s="34">
        <v>-3.2499332246262967E-2</v>
      </c>
      <c r="AX1045" s="30"/>
      <c r="AY1045" s="34">
        <f t="array" ref="AY1045:BA1045">MMULT(AY1044:AZ1044,$D1047:$F1048)</f>
        <v>7.7595784482869194E-3</v>
      </c>
      <c r="AZ1045" s="34">
        <v>-1.4343741411271354E-2</v>
      </c>
      <c r="BA1045" s="34">
        <v>1.0713178474406261E-2</v>
      </c>
      <c r="BB1045" s="30"/>
      <c r="BC1045" s="34">
        <f t="array" ref="BC1045:BE1045">MMULT(BC1044:BD1044,$D1047:$F1048)</f>
        <v>-8.4651868121023988E-3</v>
      </c>
      <c r="BD1045" s="34">
        <v>1.4991012989540115E-2</v>
      </c>
      <c r="BE1045" s="34">
        <v>-1.2034664195368085E-2</v>
      </c>
      <c r="BF1045" s="30"/>
      <c r="BG1045" s="34">
        <f t="array" ref="BG1045:BI1045">MMULT(BG1044:BH1044,$D1047:$F1048)</f>
        <v>-8.6295141865829206E-3</v>
      </c>
      <c r="BH1045" s="34">
        <v>1.7357093325444706E-2</v>
      </c>
      <c r="BI1045" s="34">
        <v>-1.1171484068985413E-2</v>
      </c>
      <c r="BJ1045" s="30"/>
      <c r="BK1045" s="34">
        <f t="array" ref="BK1045:BM1045">MMULT(BK1044:BL1044,$D1047:$F1048)</f>
        <v>6.7970174108881454E-3</v>
      </c>
      <c r="BL1045" s="34">
        <v>-1.2837278423885892E-2</v>
      </c>
      <c r="BM1045" s="34">
        <v>9.2400110331878078E-3</v>
      </c>
      <c r="BN1045" s="30"/>
      <c r="BO1045" s="34">
        <f t="array" ref="BO1045:BQ1045">MMULT(BO1044:BP1044,$D1047:$F1048)</f>
        <v>5.9833658888521031E-3</v>
      </c>
      <c r="BP1045" s="34">
        <v>-1.1158051446679161E-2</v>
      </c>
      <c r="BQ1045" s="34">
        <v>8.2092423212943022E-3</v>
      </c>
      <c r="BR1045" s="30"/>
      <c r="BS1045" s="34">
        <f t="array" ref="BS1045:BU1045">MMULT(BS1044:BT1044,$D1047:$F1048)</f>
        <v>-4.5719710711943484E-3</v>
      </c>
      <c r="BT1045" s="34">
        <v>8.8133730484949539E-3</v>
      </c>
      <c r="BU1045" s="34">
        <v>-6.1209095955757822E-3</v>
      </c>
      <c r="BV1045" s="30"/>
      <c r="BW1045" s="34">
        <f t="array" ref="BW1045:BY1045">MMULT(BW1044:BX1044,$D1047:$F1048)</f>
        <v>6.9981702488536579E-3</v>
      </c>
      <c r="BX1045" s="34">
        <v>-1.3027719361926324E-2</v>
      </c>
      <c r="BY1045" s="34">
        <v>9.6136081245311172E-3</v>
      </c>
      <c r="BZ1045" s="30"/>
      <c r="CA1045" s="34">
        <f t="array" ref="CA1045:CC1045">MMULT(CA1044:CB1044,$D1047:$F1048)</f>
        <v>5.9086633191307468E-3</v>
      </c>
      <c r="CB1045" s="34">
        <v>-1.1041730711467405E-2</v>
      </c>
      <c r="CC1045" s="34">
        <v>8.0945990762874547E-3</v>
      </c>
      <c r="CD1045" s="30"/>
      <c r="CE1045" s="34">
        <f t="array" ref="CE1045:CG1045">MMULT(CE1044:CF1044,$D1047:$F1048)</f>
        <v>-7.9295279603444277E-3</v>
      </c>
      <c r="CF1045" s="34">
        <v>1.5598569131152942E-2</v>
      </c>
      <c r="CG1045" s="34">
        <v>-1.0450616361033345E-2</v>
      </c>
      <c r="CH1045" s="30"/>
      <c r="CI1045" s="34">
        <f t="array" ref="CI1045:CK1045">MMULT(CI1044:CJ1044,$D1047:$F1048)</f>
        <v>-1.310549035789106E-2</v>
      </c>
      <c r="CJ1045" s="34">
        <v>2.6658624300734277E-2</v>
      </c>
      <c r="CK1045" s="34">
        <v>-1.6808046935964327E-2</v>
      </c>
      <c r="CL1045" s="30"/>
      <c r="CM1045" s="34">
        <f t="array" ref="CM1045:CO1045">MMULT(CM1044:CN1044,$D1047:$F1048)</f>
        <v>7.1831491750608926E-3</v>
      </c>
      <c r="CN1045" s="34">
        <v>-1.3412909068416579E-2</v>
      </c>
      <c r="CO1045" s="34">
        <v>9.846135872251938E-3</v>
      </c>
      <c r="CP1045" s="30"/>
      <c r="CQ1045" s="34">
        <f t="array" ref="CQ1045:CS1045">MMULT(CQ1044:CR1044,$D1047:$F1048)</f>
        <v>7.557077385780952E-3</v>
      </c>
      <c r="CR1045" s="34">
        <v>-1.3871233939513134E-2</v>
      </c>
      <c r="CS1045" s="34">
        <v>1.0485491534299502E-2</v>
      </c>
      <c r="CT1045" s="30"/>
      <c r="CU1045" s="34">
        <f t="array" ref="CU1045:CW1045">MMULT(CU1044:CV1044,$D1047:$F1048)</f>
        <v>-3.0792532355445284E-3</v>
      </c>
      <c r="CV1045" s="34">
        <v>5.8325374227924665E-3</v>
      </c>
      <c r="CW1045" s="34">
        <v>-4.1770889862938285E-3</v>
      </c>
      <c r="CX1045" s="30"/>
      <c r="CY1045" s="34">
        <f t="array" ref="CY1045:DA1045">MMULT(CY1044:CZ1044,$D1047:$F1048)</f>
        <v>-5.1513126174314999E-3</v>
      </c>
      <c r="CZ1045" s="34">
        <v>9.6541538225611463E-3</v>
      </c>
      <c r="DA1045" s="34">
        <v>-7.0424160211200893E-3</v>
      </c>
      <c r="DB1045" s="30"/>
      <c r="DC1045" s="34">
        <f t="array" ref="DC1045:DE1045">MMULT(DC1044:DD1044,$D1047:$F1048)</f>
        <v>5.8364340243305989E-3</v>
      </c>
      <c r="DD1045" s="34">
        <v>-1.092989380928441E-2</v>
      </c>
      <c r="DE1045" s="34">
        <v>7.983417080232284E-3</v>
      </c>
      <c r="DF1045" s="30"/>
      <c r="DG1045" s="34">
        <f t="array" ref="DG1045:DI1045">MMULT(DG1044:DH1044,$D1047:$F1048)</f>
        <v>6.9365345030141957E-3</v>
      </c>
      <c r="DH1045" s="34">
        <v>-1.3023371329127339E-2</v>
      </c>
      <c r="DI1045" s="34">
        <v>9.4705882256580429E-3</v>
      </c>
      <c r="DJ1045" s="30"/>
      <c r="DK1045" s="34">
        <f t="array" ref="DK1045:DM1045">MMULT(DK1044:DL1044,$D1047:$F1048)</f>
        <v>5.8364340243305989E-3</v>
      </c>
      <c r="DL1045" s="34">
        <v>-1.092989380928441E-2</v>
      </c>
      <c r="DM1045" s="34">
        <v>7.983417080232284E-3</v>
      </c>
      <c r="DN1045" s="30"/>
      <c r="DO1045" s="34">
        <f t="array" ref="DO1045:DQ1045">MMULT(DO1044:DP1044,$D1047:$F1048)</f>
        <v>6.7176593328334023E-3</v>
      </c>
      <c r="DP1045" s="34">
        <v>-1.2427666590081578E-2</v>
      </c>
      <c r="DQ1045" s="34">
        <v>9.2694132301422583E-3</v>
      </c>
      <c r="DR1045" s="30"/>
      <c r="DS1045" s="34">
        <f t="array" ref="DS1045:DU1045">MMULT(DS1044:DT1044,$D1047:$F1048)</f>
        <v>6.1375335890806512E-3</v>
      </c>
      <c r="DT1045" s="34">
        <v>-1.1447426640246817E-2</v>
      </c>
      <c r="DU1045" s="34">
        <v>8.4197703328788807E-3</v>
      </c>
      <c r="DV1045" s="30"/>
      <c r="DW1045" s="34">
        <f t="array" ref="DW1045:DY1045">MMULT(DW1044:DX1044,$D1047:$F1048)</f>
        <v>1.0041491484067896E-2</v>
      </c>
      <c r="DX1045" s="34">
        <v>-1.8792971442395959E-2</v>
      </c>
      <c r="DY1045" s="34">
        <v>1.3741544812734669E-2</v>
      </c>
      <c r="DZ1045" s="30"/>
      <c r="EA1045" s="34">
        <f t="array" ref="EA1045:EC1045">MMULT(EA1044:EB1044,$D1047:$F1048)</f>
        <v>-8.9143489944729926E-3</v>
      </c>
      <c r="EB1045" s="34">
        <v>1.6606947031892264E-2</v>
      </c>
      <c r="EC1045" s="34">
        <v>-1.2239533446893658E-2</v>
      </c>
      <c r="ED1045" s="30"/>
      <c r="EE1045" s="34">
        <f t="array" ref="EE1045:EG1045">MMULT(EE1044:EF1044,$D1047:$F1048)</f>
        <v>1.0439471140566751E-2</v>
      </c>
      <c r="EF1045" s="34">
        <v>-1.9826914085182348E-2</v>
      </c>
      <c r="EG1045" s="34">
        <v>1.4133358326927092E-2</v>
      </c>
      <c r="EH1045" s="30"/>
      <c r="EI1045" s="34">
        <f t="array" ref="EI1045:EK1045">MMULT(EI1044:EJ1044,$D1047:$F1048)</f>
        <v>1.1951921681723102E-2</v>
      </c>
      <c r="EJ1045" s="34">
        <v>-2.2948854291002047E-2</v>
      </c>
      <c r="EK1045" s="34">
        <v>1.6049120455958278E-2</v>
      </c>
      <c r="EL1045" s="30"/>
      <c r="EM1045" s="34">
        <f t="array" ref="EM1045:EO1045">MMULT(EM1044:EN1044,$D1047:$F1048)</f>
        <v>9.4449460002638281E-3</v>
      </c>
      <c r="EN1045" s="34">
        <v>-1.7116287382729637E-2</v>
      </c>
      <c r="EO1045" s="34">
        <v>1.3221301140578436E-2</v>
      </c>
      <c r="EP1045" s="30"/>
      <c r="EQ1045" s="34">
        <f t="array" ref="EQ1045:ES1045">MMULT(EQ1044:ER1044,$D1047:$F1048)</f>
        <v>1.4224841531350903E-2</v>
      </c>
      <c r="ER1045" s="34">
        <v>-2.5874743522052206E-2</v>
      </c>
      <c r="ES1045" s="34">
        <v>1.986145936164176E-2</v>
      </c>
      <c r="ET1045" s="30"/>
      <c r="EU1045" s="34">
        <f t="array" ref="EU1045:EW1045">MMULT(EU1044:EV1044,$D1047:$F1048)</f>
        <v>1.4846112452758332E-2</v>
      </c>
      <c r="EV1045" s="34">
        <v>-2.8981693423861827E-2</v>
      </c>
      <c r="EW1045" s="34">
        <v>1.9684017887654837E-2</v>
      </c>
      <c r="EX1045" s="30"/>
      <c r="EY1045" s="34">
        <f t="array" ref="EY1045:FA1045">MMULT(EY1044:EZ1044,$D1047:$F1048)</f>
        <v>-3.2922761745551627E-3</v>
      </c>
      <c r="EZ1045" s="34">
        <v>6.1721792604277643E-3</v>
      </c>
      <c r="FA1045" s="34">
        <v>-4.4998106156709438E-3</v>
      </c>
      <c r="FB1045" s="30"/>
      <c r="FC1045" s="34">
        <f t="array" ref="FC1045:FE1045">MMULT(FC1044:FD1044,$D1047:$F1048)</f>
        <v>-1.4237151738282751E-2</v>
      </c>
      <c r="FD1045" s="34">
        <v>2.5390873052958944E-2</v>
      </c>
      <c r="FE1045" s="34">
        <v>-2.0146237202383233E-2</v>
      </c>
      <c r="FF1045" s="30"/>
      <c r="FG1045" s="34">
        <f t="array" ref="FG1045:FI1045">MMULT(FG1044:FH1044,$D1047:$F1048)</f>
        <v>7.5676279280125682E-3</v>
      </c>
      <c r="FH1045" s="34">
        <v>-1.4011777490090213E-2</v>
      </c>
      <c r="FI1045" s="34">
        <v>1.0436080880458172E-2</v>
      </c>
      <c r="FJ1045" s="30"/>
      <c r="FK1045" s="34">
        <f t="array" ref="FK1045:FM1045">MMULT(FK1044:FL1044,$D1047:$F1048)</f>
        <v>-2.9563110724101969E-2</v>
      </c>
      <c r="FL1045" s="34">
        <v>4.9049338505086915E-2</v>
      </c>
      <c r="FM1045" s="34">
        <v>-4.3775226204403474E-2</v>
      </c>
      <c r="FN1045" s="30"/>
      <c r="FO1045" s="34">
        <f t="array" ref="FO1045:FQ1045">MMULT(FO1044:FP1044,$D1047:$F1048)</f>
        <v>1.279363007039231E-2</v>
      </c>
      <c r="FP1045" s="34">
        <v>-2.3462661272925213E-2</v>
      </c>
      <c r="FQ1045" s="34">
        <v>1.7762032021475971E-2</v>
      </c>
      <c r="FR1045" s="30"/>
      <c r="FS1045" s="34">
        <f t="array" ref="FS1045:FU1045">MMULT(FS1044:FT1044,$D1047:$F1048)</f>
        <v>7.5833504763579678E-3</v>
      </c>
      <c r="FT1045" s="34">
        <v>-1.4062639192077762E-2</v>
      </c>
      <c r="FU1045" s="34">
        <v>1.0446266385175134E-2</v>
      </c>
      <c r="FV1045" s="30"/>
      <c r="FW1045" s="34">
        <f t="array" ref="FW1045:FY1045">MMULT(FW1044:FX1044,$D1047:$F1048)</f>
        <v>-4.0895173758568699E-3</v>
      </c>
      <c r="FX1045" s="34">
        <v>7.813195185260878E-3</v>
      </c>
      <c r="FY1045" s="34">
        <v>-5.5120856508485885E-3</v>
      </c>
      <c r="FZ1045" s="30"/>
      <c r="GA1045" s="34">
        <f t="array" ref="GA1045:GC1045">MMULT(GA1044:GB1044,$D1047:$F1048)</f>
        <v>1.3026763110170411E-2</v>
      </c>
      <c r="GB1045" s="34">
        <v>-2.4492238696370544E-2</v>
      </c>
      <c r="GC1045" s="34">
        <v>1.7767495298845019E-2</v>
      </c>
      <c r="GD1045" s="30"/>
      <c r="GE1045" s="34">
        <f t="array" ref="GE1045:GG1045">MMULT(GE1044:GF1044,$D1047:$F1048)</f>
        <v>1.6828430761923051E-2</v>
      </c>
      <c r="GF1045" s="34">
        <v>-2.9336589262336971E-2</v>
      </c>
      <c r="GG1045" s="34">
        <v>2.4170130028749959E-2</v>
      </c>
      <c r="GH1045" s="30"/>
      <c r="GI1045" s="34">
        <f t="array" ref="GI1045:GK1045">MMULT(GI1044:GJ1044,$D1047:$F1048)</f>
        <v>-1.1022824414158916E-2</v>
      </c>
      <c r="GJ1045" s="34">
        <v>1.8848461327240093E-2</v>
      </c>
      <c r="GK1045" s="34">
        <v>-1.6025895710348875E-2</v>
      </c>
      <c r="GL1045" s="30"/>
      <c r="GM1045" s="34">
        <f t="array" ref="GM1045:GO1045">MMULT(GM1044:GN1044,$D1047:$F1048)</f>
        <v>-4.3715294454909383E-3</v>
      </c>
      <c r="GN1045" s="34">
        <v>8.0410024867100267E-3</v>
      </c>
      <c r="GO1045" s="34">
        <v>-6.0565735546409573E-3</v>
      </c>
      <c r="GP1045" s="30"/>
      <c r="GQ1045" s="34">
        <f t="array" ref="GQ1045:GS1045">MMULT(GQ1044:GR1044,$D1047:$F1048)</f>
        <v>7.355421471027108E-3</v>
      </c>
      <c r="GR1045" s="34">
        <v>-1.3827980703183022E-2</v>
      </c>
      <c r="GS1045" s="34">
        <v>1.0032910935474933E-2</v>
      </c>
      <c r="GT1045" s="30"/>
      <c r="GU1045" s="34">
        <f t="array" ref="GU1045:GW1045">MMULT(GU1044:GV1044,$D1047:$F1048)</f>
        <v>1.364109582972613E-2</v>
      </c>
      <c r="GV1045" s="34">
        <v>-2.6122393651813198E-2</v>
      </c>
      <c r="GW1045" s="34">
        <v>1.8354269174635226E-2</v>
      </c>
      <c r="GX1045" s="30"/>
      <c r="GY1045" s="34">
        <f t="array" ref="GY1045:HA1045">MMULT(GY1044:GZ1044,$D1047:$F1048)</f>
        <v>-1.2589031689327825E-2</v>
      </c>
      <c r="GZ1045" s="34">
        <v>2.297379374101292E-2</v>
      </c>
      <c r="HA1045" s="34">
        <v>-1.7538047510236569E-2</v>
      </c>
      <c r="HB1045" s="30"/>
      <c r="HC1045" s="34">
        <f t="array" ref="HC1045:HE1045">MMULT(HC1044:HD1044,$D1047:$F1048)</f>
        <v>7.3306559615446193E-3</v>
      </c>
      <c r="HD1045" s="34">
        <v>-1.371311072629481E-2</v>
      </c>
      <c r="HE1045" s="34">
        <v>1.003523707539751E-2</v>
      </c>
      <c r="HF1045" s="30"/>
      <c r="HG1045" s="34">
        <f t="array" ref="HG1045:HI1045">MMULT(HG1044:HH1044,$D1047:$F1048)</f>
        <v>-3.3176923715214565E-3</v>
      </c>
      <c r="HH1045" s="34">
        <v>6.2794579238538289E-3</v>
      </c>
      <c r="HI1045" s="34">
        <v>-4.5030310545220902E-3</v>
      </c>
      <c r="HJ1045" s="30"/>
      <c r="HK1045" s="34">
        <f t="array" ref="HK1045:HM1045">MMULT(HK1044:HL1044,$D1047:$F1048)</f>
        <v>1.1918082463283136E-2</v>
      </c>
      <c r="HL1045" s="34">
        <v>-2.1277787823011922E-2</v>
      </c>
      <c r="HM1045" s="34">
        <v>1.6852595491619635E-2</v>
      </c>
      <c r="HN1045" s="30"/>
      <c r="HO1045" s="34">
        <f t="array" ref="HO1045:HQ1045">MMULT(HO1044:HP1044,$D1047:$F1048)</f>
        <v>8.6004931295188686E-3</v>
      </c>
      <c r="HP1045" s="34">
        <v>-1.5834083004541661E-2</v>
      </c>
      <c r="HQ1045" s="34">
        <v>1.1908062411897735E-2</v>
      </c>
      <c r="HR1045" s="30"/>
      <c r="HS1045" s="34">
        <f t="array" ref="HS1045:HU1045">MMULT(HS1044:HT1044,$D1047:$F1048)</f>
        <v>-4.0669998819752636E-3</v>
      </c>
      <c r="HT1045" s="34">
        <v>7.5565507653870198E-3</v>
      </c>
      <c r="HU1045" s="34">
        <v>-5.5946480986845239E-3</v>
      </c>
      <c r="HV1045" s="30"/>
    </row>
    <row r="1046" spans="2:230" ht="15.75" x14ac:dyDescent="0.15">
      <c r="B1046" s="115"/>
      <c r="C1046" s="118"/>
      <c r="D1046" s="66">
        <f t="shared" ref="D1046:F1046" si="6099">D1014-$F$6*D1029</f>
        <v>-0.87546729154516856</v>
      </c>
      <c r="E1046" s="67">
        <f t="shared" si="6099"/>
        <v>1.426411572591767</v>
      </c>
      <c r="F1046" s="68">
        <f t="shared" si="6099"/>
        <v>-0.50131205556166214</v>
      </c>
      <c r="G1046" s="26"/>
      <c r="H1046" s="36"/>
      <c r="I1046" s="120"/>
      <c r="J1046" s="79" t="s">
        <v>22</v>
      </c>
      <c r="K1046" s="34">
        <f t="array" ref="K1046:M1046">K1045:M1045*K1037:M1037</f>
        <v>1.1330892944474774E-4</v>
      </c>
      <c r="L1046" s="34">
        <v>-1.2446733890291914E-4</v>
      </c>
      <c r="M1046" s="34">
        <v>1.3883762683363011E-4</v>
      </c>
      <c r="N1046" s="30"/>
      <c r="O1046" s="34">
        <f t="array" ref="O1046:Q1046">O1045:Q1045*O1037:Q1037</f>
        <v>-5.7675121450042233E-4</v>
      </c>
      <c r="P1046" s="34">
        <v>8.5179933069710044E-4</v>
      </c>
      <c r="Q1046" s="34">
        <v>-5.9350039170003521E-4</v>
      </c>
      <c r="R1046" s="30"/>
      <c r="S1046" s="34">
        <f t="array" ref="S1046:U1046">S1045:U1045*S1037:U1037</f>
        <v>-3.5391232303853181E-4</v>
      </c>
      <c r="T1046" s="34">
        <v>1.1926765584413671E-3</v>
      </c>
      <c r="U1046" s="34">
        <v>-3.7649319608464851E-4</v>
      </c>
      <c r="V1046" s="30"/>
      <c r="W1046" s="34">
        <f t="array" ref="W1046:Y1046">W1045:Y1045*W1037:Y1037</f>
        <v>-1.4986247509554634E-3</v>
      </c>
      <c r="X1046" s="34">
        <v>4.632860360793056E-4</v>
      </c>
      <c r="Y1046" s="34">
        <v>-1.3039911020010127E-3</v>
      </c>
      <c r="Z1046" s="30"/>
      <c r="AA1046" s="34">
        <f t="array" ref="AA1046:AC1046">AA1045:AC1045*AA1037:AC1037</f>
        <v>6.4846723450446368E-5</v>
      </c>
      <c r="AB1046" s="34">
        <v>-1.8678949404138807E-4</v>
      </c>
      <c r="AC1046" s="34">
        <v>8.5991297187705337E-5</v>
      </c>
      <c r="AD1046" s="30"/>
      <c r="AE1046" s="34">
        <f t="array" ref="AE1046:AG1046">AE1045:AG1045*AE1037:AG1037</f>
        <v>9.425950027662249E-5</v>
      </c>
      <c r="AF1046" s="34">
        <v>-2.6387842002700986E-4</v>
      </c>
      <c r="AG1046" s="34">
        <v>5.7295586426590203E-5</v>
      </c>
      <c r="AH1046" s="30"/>
      <c r="AI1046" s="34">
        <f t="array" ref="AI1046:AK1046">AI1045:AK1045*AI1037:AK1037</f>
        <v>-5.975611241442637E-4</v>
      </c>
      <c r="AJ1046" s="34">
        <v>1.9166077453649298E-3</v>
      </c>
      <c r="AK1046" s="34">
        <v>-3.1215763350682352E-4</v>
      </c>
      <c r="AL1046" s="30"/>
      <c r="AM1046" s="34">
        <f t="array" ref="AM1046:AO1046">AM1045:AO1045*AM1037:AO1037</f>
        <v>-1.8870764545289853E-3</v>
      </c>
      <c r="AN1046" s="34">
        <v>2.0527559700408635E-3</v>
      </c>
      <c r="AO1046" s="34">
        <v>-1.0136708995953916E-3</v>
      </c>
      <c r="AP1046" s="30"/>
      <c r="AQ1046" s="34">
        <f t="array" ref="AQ1046:AS1046">AQ1045:AS1045*AQ1037:AS1037</f>
        <v>4.701875110108703E-5</v>
      </c>
      <c r="AR1046" s="34">
        <v>-2.273434660027152E-5</v>
      </c>
      <c r="AS1046" s="34">
        <v>2.1763274192148705E-4</v>
      </c>
      <c r="AT1046" s="30"/>
      <c r="AU1046" s="34">
        <f t="array" ref="AU1046:AW1046">AU1045:AW1045*AU1037:AW1037</f>
        <v>-1.2654822941756292E-3</v>
      </c>
      <c r="AV1046" s="34">
        <v>1.1220164071523379E-2</v>
      </c>
      <c r="AW1046" s="34">
        <v>-4.029805466266633E-3</v>
      </c>
      <c r="AX1046" s="30"/>
      <c r="AY1046" s="34">
        <f t="array" ref="AY1046:BA1046">AY1045:BA1045*AY1037:BA1037</f>
        <v>3.9349917647512098E-4</v>
      </c>
      <c r="AZ1046" s="34">
        <v>-1.0285064688298265E-4</v>
      </c>
      <c r="BA1046" s="34">
        <v>3.8477369705046703E-4</v>
      </c>
      <c r="BB1046" s="30"/>
      <c r="BC1046" s="34">
        <f t="array" ref="BC1046:BE1046">BC1045:BE1045*BC1037:BE1037</f>
        <v>-6.6023603821235767E-4</v>
      </c>
      <c r="BD1046" s="34">
        <v>2.6077063050390517E-4</v>
      </c>
      <c r="BE1046" s="34">
        <v>-2.3830927695312025E-3</v>
      </c>
      <c r="BF1046" s="30"/>
      <c r="BG1046" s="34">
        <f t="array" ref="BG1046:BI1046">BG1045:BI1045*BG1037:BI1037</f>
        <v>-9.2171691347348917E-4</v>
      </c>
      <c r="BH1046" s="34">
        <v>2.7078627547224943E-3</v>
      </c>
      <c r="BI1046" s="34">
        <v>-1.6722620820828186E-4</v>
      </c>
      <c r="BJ1046" s="30"/>
      <c r="BK1046" s="34">
        <f t="array" ref="BK1046:BM1046">BK1045:BM1045*BK1037:BM1037</f>
        <v>5.663460657583472E-5</v>
      </c>
      <c r="BL1046" s="34">
        <v>-4.1205727630934657E-4</v>
      </c>
      <c r="BM1046" s="34">
        <v>3.7080383532857719E-5</v>
      </c>
      <c r="BN1046" s="30"/>
      <c r="BO1046" s="34">
        <f t="array" ref="BO1046:BQ1046">BO1045:BQ1045*BO1037:BQ1037</f>
        <v>2.595379569766513E-5</v>
      </c>
      <c r="BP1046" s="34">
        <v>-3.3483897569500168E-5</v>
      </c>
      <c r="BQ1046" s="34">
        <v>1.3220586076342287E-4</v>
      </c>
      <c r="BR1046" s="30"/>
      <c r="BS1046" s="34">
        <f t="array" ref="BS1046:BU1046">BS1045:BU1045*BS1037:BU1037</f>
        <v>-5.101208651511639E-4</v>
      </c>
      <c r="BT1046" s="34">
        <v>5.1193504389842757E-4</v>
      </c>
      <c r="BU1046" s="34">
        <v>-2.331245760657448E-4</v>
      </c>
      <c r="BV1046" s="30"/>
      <c r="BW1046" s="34">
        <f t="array" ref="BW1046:BY1046">BW1045:BY1045*BW1037:BY1037</f>
        <v>2.1311830607531609E-4</v>
      </c>
      <c r="BX1046" s="34">
        <v>-1.4251706897534152E-4</v>
      </c>
      <c r="BY1046" s="34">
        <v>2.2176779392353891E-4</v>
      </c>
      <c r="BZ1046" s="30"/>
      <c r="CA1046" s="34">
        <f t="array" ref="CA1046:CC1046">CA1045:CC1045*CA1037:CC1037</f>
        <v>3.6299493647873974E-5</v>
      </c>
      <c r="CB1046" s="34">
        <v>-4.5711155198732334E-5</v>
      </c>
      <c r="CC1046" s="34">
        <v>8.4758241103374886E-5</v>
      </c>
      <c r="CD1046" s="30"/>
      <c r="CE1046" s="34">
        <f t="array" ref="CE1046:CG1046">CE1045:CG1045*CE1037:CG1037</f>
        <v>-1.2421824572804877E-3</v>
      </c>
      <c r="CF1046" s="34">
        <v>1.8206600690421247E-3</v>
      </c>
      <c r="CG1046" s="34">
        <v>-2.4601525269007799E-4</v>
      </c>
      <c r="CH1046" s="30"/>
      <c r="CI1046" s="34">
        <f t="array" ref="CI1046:CK1046">CI1045:CK1045*CI1037:CK1037</f>
        <v>-1.8005251159770386E-3</v>
      </c>
      <c r="CJ1046" s="34">
        <v>4.9853279274658857E-3</v>
      </c>
      <c r="CK1046" s="34">
        <v>-1.6344951381922808E-4</v>
      </c>
      <c r="CL1046" s="30"/>
      <c r="CM1046" s="34">
        <f t="array" ref="CM1046:CO1046">CM1045:CO1045*CM1037:CO1037</f>
        <v>3.0287598604363631E-4</v>
      </c>
      <c r="CN1046" s="34">
        <v>-2.0118208306363868E-4</v>
      </c>
      <c r="CO1046" s="34">
        <v>1.4845159102213848E-4</v>
      </c>
      <c r="CP1046" s="30"/>
      <c r="CQ1046" s="34">
        <f t="array" ref="CQ1046:CS1046">CQ1045:CS1045*CQ1037:CS1037</f>
        <v>1.7178652960673965E-4</v>
      </c>
      <c r="CR1046" s="34">
        <v>-1.8809899840356896E-5</v>
      </c>
      <c r="CS1046" s="34">
        <v>5.9258801001470598E-4</v>
      </c>
      <c r="CT1046" s="30"/>
      <c r="CU1046" s="34">
        <f t="array" ref="CU1046:CW1046">CU1045:CW1045*CU1037:CW1037</f>
        <v>-1.6866823734290829E-4</v>
      </c>
      <c r="CV1046" s="34">
        <v>7.0212023870067501E-5</v>
      </c>
      <c r="CW1046" s="34">
        <v>-2.4958921708751402E-4</v>
      </c>
      <c r="CX1046" s="30"/>
      <c r="CY1046" s="34">
        <f t="array" ref="CY1046:DA1046">CY1045:DA1045*CY1037:DA1037</f>
        <v>-6.659434437146295E-4</v>
      </c>
      <c r="CZ1046" s="34">
        <v>2.8196331771579457E-4</v>
      </c>
      <c r="DA1046" s="34">
        <v>-5.9585917676077899E-4</v>
      </c>
      <c r="DB1046" s="30"/>
      <c r="DC1046" s="34">
        <f t="array" ref="DC1046:DE1046">DC1045:DE1045*DC1037:DE1037</f>
        <v>2.0667950594169031E-5</v>
      </c>
      <c r="DD1046" s="34">
        <v>-6.9259878983474285E-5</v>
      </c>
      <c r="DE1046" s="34">
        <v>5.2614159517330227E-5</v>
      </c>
      <c r="DF1046" s="30"/>
      <c r="DG1046" s="34">
        <f t="array" ref="DG1046:DI1046">DG1045:DI1045*DG1037:DI1037</f>
        <v>1.7419611834845831E-4</v>
      </c>
      <c r="DH1046" s="34">
        <v>-2.9547929007490542E-4</v>
      </c>
      <c r="DI1046" s="34">
        <v>9.0193117422188247E-5</v>
      </c>
      <c r="DJ1046" s="30"/>
      <c r="DK1046" s="34">
        <f t="array" ref="DK1046:DM1046">DK1045:DM1045*DK1037:DM1037</f>
        <v>2.0667950594169031E-5</v>
      </c>
      <c r="DL1046" s="34">
        <v>-6.9259878983474285E-5</v>
      </c>
      <c r="DM1046" s="34">
        <v>5.2614159517330227E-5</v>
      </c>
      <c r="DN1046" s="30"/>
      <c r="DO1046" s="34">
        <f t="array" ref="DO1046:DQ1046">DO1045:DQ1045*DO1037:DQ1037</f>
        <v>8.9323406365245231E-5</v>
      </c>
      <c r="DP1046" s="34">
        <v>-2.5872994890536568E-5</v>
      </c>
      <c r="DQ1046" s="34">
        <v>3.4239375486574437E-4</v>
      </c>
      <c r="DR1046" s="30"/>
      <c r="DS1046" s="34">
        <f t="array" ref="DS1046:DU1046">DS1045:DU1045*DS1037:DU1037</f>
        <v>6.685029801884254E-5</v>
      </c>
      <c r="DT1046" s="34">
        <v>-5.0429412753085509E-5</v>
      </c>
      <c r="DU1046" s="34">
        <v>1.3073572621873338E-4</v>
      </c>
      <c r="DV1046" s="30"/>
      <c r="DW1046" s="34">
        <f t="array" ref="DW1046:DY1046">DW1045:DY1045*DW1037:DY1037</f>
        <v>3.117315381788468E-4</v>
      </c>
      <c r="DX1046" s="34">
        <v>-1.0106188440306683E-3</v>
      </c>
      <c r="DY1046" s="34">
        <v>6.496850736418166E-4</v>
      </c>
      <c r="DZ1046" s="30"/>
      <c r="EA1046" s="34">
        <f t="array" ref="EA1046:EC1046">EA1045:EC1045*EA1037:EC1037</f>
        <v>-1.9207842899357131E-3</v>
      </c>
      <c r="EB1046" s="34">
        <v>6.941714195383891E-4</v>
      </c>
      <c r="EC1046" s="34">
        <v>-1.0041811805763922E-3</v>
      </c>
      <c r="ED1046" s="30"/>
      <c r="EE1046" s="34">
        <f t="array" ref="EE1046:EG1046">EE1045:EG1045*EE1037:EG1037</f>
        <v>1.9101731400138794E-4</v>
      </c>
      <c r="EF1046" s="34">
        <v>-1.5432664071104555E-3</v>
      </c>
      <c r="EG1046" s="34">
        <v>4.3327711827463654E-4</v>
      </c>
      <c r="EH1046" s="30"/>
      <c r="EI1046" s="34">
        <f t="array" ref="EI1046:EK1046">EI1045:EK1045*EI1037:EK1037</f>
        <v>3.0604259904360245E-4</v>
      </c>
      <c r="EJ1046" s="34">
        <v>-2.3166109002625617E-3</v>
      </c>
      <c r="EK1046" s="34">
        <v>3.2344240829184381E-4</v>
      </c>
      <c r="EL1046" s="30"/>
      <c r="EM1046" s="34">
        <f t="array" ref="EM1046:EO1046">EM1045:EO1045*EM1037:EO1037</f>
        <v>1.3625444111033241E-4</v>
      </c>
      <c r="EN1046" s="34">
        <v>-1.4957040741147665E-4</v>
      </c>
      <c r="EO1046" s="34">
        <v>1.2868239331850935E-3</v>
      </c>
      <c r="EP1046" s="30"/>
      <c r="EQ1046" s="34">
        <f t="array" ref="EQ1046:ES1046">EQ1045:ES1045*EQ1037:ES1037</f>
        <v>1.2086927337262091E-3</v>
      </c>
      <c r="ER1046" s="34">
        <v>-9.9825448812733962E-4</v>
      </c>
      <c r="ES1046" s="34">
        <v>1.9697034773800714E-3</v>
      </c>
      <c r="ET1046" s="30"/>
      <c r="EU1046" s="34">
        <f t="array" ref="EU1046:EW1046">EU1045:EW1045*EU1037:EW1037</f>
        <v>2.2294695910855054E-4</v>
      </c>
      <c r="EV1046" s="34">
        <v>-3.9940238973195583E-3</v>
      </c>
      <c r="EW1046" s="34">
        <v>2.5157426118971522E-4</v>
      </c>
      <c r="EX1046" s="30"/>
      <c r="EY1046" s="34">
        <f t="array" ref="EY1046:FA1046">EY1045:FA1045*EY1037:FA1037</f>
        <v>-1.313542673520103E-4</v>
      </c>
      <c r="EZ1046" s="34">
        <v>5.4099080123809407E-5</v>
      </c>
      <c r="FA1046" s="34">
        <v>-3.9021694716853331E-4</v>
      </c>
      <c r="FB1046" s="30"/>
      <c r="FC1046" s="34">
        <f t="array" ref="FC1046:FE1046">FC1045:FE1045*FC1037:FE1037</f>
        <v>-3.2795037918661079E-3</v>
      </c>
      <c r="FD1046" s="34">
        <v>5.2316923807941358E-4</v>
      </c>
      <c r="FE1046" s="34">
        <v>-3.2001746293356475E-3</v>
      </c>
      <c r="FF1046" s="30"/>
      <c r="FG1046" s="34">
        <f t="array" ref="FG1046:FI1046">FG1045:FI1045*FG1037:FI1037</f>
        <v>5.9557051505835044E-5</v>
      </c>
      <c r="FH1046" s="34">
        <v>-2.3526262995774555E-4</v>
      </c>
      <c r="FI1046" s="34">
        <v>5.0705903089799892E-4</v>
      </c>
      <c r="FJ1046" s="30"/>
      <c r="FK1046" s="34">
        <f t="array" ref="FK1046:FM1046">FK1045:FM1045*FK1037:FM1037</f>
        <v>-5.1620980190405065E-3</v>
      </c>
      <c r="FL1046" s="34">
        <v>5.9732279231062527E-4</v>
      </c>
      <c r="FM1046" s="34">
        <v>-1.0911366208076924E-2</v>
      </c>
      <c r="FN1046" s="30"/>
      <c r="FO1046" s="34">
        <f t="array" ref="FO1046:FQ1046">FO1045:FQ1045*FO1037:FQ1037</f>
        <v>7.1532696466794824E-4</v>
      </c>
      <c r="FP1046" s="34">
        <v>-1.0769287726371392E-3</v>
      </c>
      <c r="FQ1046" s="34">
        <v>1.6013999608386301E-3</v>
      </c>
      <c r="FR1046" s="30"/>
      <c r="FS1046" s="34">
        <f t="array" ref="FS1046:FU1046">FS1045:FU1045*FS1037:FU1037</f>
        <v>8.9652339141478262E-5</v>
      </c>
      <c r="FT1046" s="34">
        <v>-2.5614156386540238E-4</v>
      </c>
      <c r="FU1046" s="34">
        <v>4.6707600253133042E-4</v>
      </c>
      <c r="FV1046" s="30"/>
      <c r="FW1046" s="34">
        <f t="array" ref="FW1046:FY1046">FW1045:FY1045*FW1037:FY1037</f>
        <v>-3.4680605172248254E-4</v>
      </c>
      <c r="FX1046" s="34">
        <v>3.3976593808515557E-4</v>
      </c>
      <c r="FY1046" s="34">
        <v>-3.1274893850767935E-4</v>
      </c>
      <c r="FZ1046" s="30"/>
      <c r="GA1046" s="34">
        <f t="array" ref="GA1046:GC1046">GA1045:GC1045*GA1037:GC1037</f>
        <v>9.3431299088550198E-4</v>
      </c>
      <c r="GB1046" s="34">
        <v>-1.8386641493037151E-3</v>
      </c>
      <c r="GC1046" s="34">
        <v>8.1192234060972041E-4</v>
      </c>
      <c r="GD1046" s="30"/>
      <c r="GE1046" s="34">
        <f t="array" ref="GE1046:GG1046">GE1045:GG1045*GE1037:GG1037</f>
        <v>7.1302143240292129E-4</v>
      </c>
      <c r="GF1046" s="34">
        <v>-1.7848796583313514E-4</v>
      </c>
      <c r="GG1046" s="34">
        <v>4.2471090255222933E-3</v>
      </c>
      <c r="GH1046" s="30"/>
      <c r="GI1046" s="34">
        <f t="array" ref="GI1046:GK1046">GI1045:GK1045*GI1037:GK1037</f>
        <v>-4.0039616270357958E-4</v>
      </c>
      <c r="GJ1046" s="34">
        <v>6.3082967526339391E-5</v>
      </c>
      <c r="GK1046" s="34">
        <v>-3.7814640390642679E-3</v>
      </c>
      <c r="GL1046" s="30"/>
      <c r="GM1046" s="34">
        <f t="array" ref="GM1046:GO1046">GM1045:GO1045*GM1037:GO1037</f>
        <v>-2.8618073728142518E-4</v>
      </c>
      <c r="GN1046" s="34">
        <v>4.6124488069415383E-5</v>
      </c>
      <c r="GO1046" s="34">
        <v>-7.5187983439029427E-4</v>
      </c>
      <c r="GP1046" s="30"/>
      <c r="GQ1046" s="34">
        <f t="array" ref="GQ1046:GS1046">GQ1045:GS1045*GQ1037:GS1037</f>
        <v>4.7320638978848519E-5</v>
      </c>
      <c r="GR1046" s="34">
        <v>-4.7514656506509592E-4</v>
      </c>
      <c r="GS1046" s="34">
        <v>2.0816456272393485E-4</v>
      </c>
      <c r="GT1046" s="30"/>
      <c r="GU1046" s="34">
        <f t="array" ref="GU1046:GW1046">GU1045:GW1045*GU1037:GW1037</f>
        <v>6.0014648849513136E-4</v>
      </c>
      <c r="GV1046" s="34">
        <v>-2.7666319052509292E-3</v>
      </c>
      <c r="GW1046" s="34">
        <v>5.4311997079348315E-4</v>
      </c>
      <c r="GX1046" s="30"/>
      <c r="GY1046" s="34">
        <f t="array" ref="GY1046:HA1046">GY1045:HA1045*GY1037:HA1037</f>
        <v>-2.5421132032461143E-3</v>
      </c>
      <c r="GZ1046" s="34">
        <v>1.2757134633107901E-3</v>
      </c>
      <c r="HA1046" s="34">
        <v>-2.5570907990555788E-3</v>
      </c>
      <c r="HB1046" s="30"/>
      <c r="HC1046" s="34">
        <f t="array" ref="HC1046:HE1046">HC1045:HE1045*HC1037:HE1037</f>
        <v>5.0203429351460398E-5</v>
      </c>
      <c r="HD1046" s="34">
        <v>-3.7648431296349053E-4</v>
      </c>
      <c r="HE1046" s="34">
        <v>2.9031071865242994E-4</v>
      </c>
      <c r="HF1046" s="30"/>
      <c r="HG1046" s="34">
        <f t="array" ref="HG1046:HI1046">HG1045:HI1045*HG1037:HI1037</f>
        <v>-9.4313457502364338E-5</v>
      </c>
      <c r="HH1046" s="34">
        <v>1.5523293405890771E-4</v>
      </c>
      <c r="HI1046" s="34">
        <v>-3.4899105131274864E-4</v>
      </c>
      <c r="HJ1046" s="30"/>
      <c r="HK1046" s="34">
        <f t="array" ref="HK1046:HM1046">HK1045:HM1045*HK1037:HM1037</f>
        <v>3.0081283362373999E-4</v>
      </c>
      <c r="HL1046" s="34">
        <v>-1.9773879548128716E-4</v>
      </c>
      <c r="HM1046" s="34">
        <v>2.2106210642764677E-3</v>
      </c>
      <c r="HN1046" s="30"/>
      <c r="HO1046" s="34">
        <f t="array" ref="HO1046:HQ1046">HO1045:HQ1045*HO1037:HQ1037</f>
        <v>1.7864048464670375E-4</v>
      </c>
      <c r="HP1046" s="34">
        <v>-3.0632925497523509E-4</v>
      </c>
      <c r="HQ1046" s="34">
        <v>7.6184024908618132E-4</v>
      </c>
      <c r="HR1046" s="30"/>
      <c r="HS1046" s="34">
        <f t="array" ref="HS1046:HU1046">HS1045:HU1045*HS1037:HU1037</f>
        <v>-1.9312759977351899E-4</v>
      </c>
      <c r="HT1046" s="34">
        <v>1.2368078566255911E-4</v>
      </c>
      <c r="HU1046" s="34">
        <v>-6.2873260655992047E-4</v>
      </c>
      <c r="HV1046" s="30"/>
    </row>
    <row r="1047" spans="2:230" ht="16.5" customHeight="1" x14ac:dyDescent="0.15">
      <c r="B1047" s="108" t="s">
        <v>46</v>
      </c>
      <c r="C1047" s="49">
        <v>1</v>
      </c>
      <c r="D1047" s="69">
        <f t="shared" ref="D1047:G1047" si="6100">D1015-$F$6*D1030</f>
        <v>-1.4909944262362362</v>
      </c>
      <c r="E1047" s="70">
        <f t="shared" si="6100"/>
        <v>3.5568727084352187</v>
      </c>
      <c r="F1047" s="71">
        <f t="shared" si="6100"/>
        <v>-1.6352876664751745</v>
      </c>
      <c r="G1047" s="72">
        <f t="shared" si="6100"/>
        <v>0.47215209581361217</v>
      </c>
      <c r="H1047" s="36"/>
      <c r="J1047" s="1"/>
      <c r="N1047" s="30"/>
      <c r="R1047" s="30"/>
      <c r="V1047" s="30"/>
      <c r="Z1047" s="30"/>
      <c r="AD1047" s="30"/>
      <c r="AH1047" s="30"/>
      <c r="AL1047" s="30"/>
      <c r="AP1047" s="30"/>
      <c r="AT1047" s="30"/>
      <c r="AX1047" s="30"/>
      <c r="BB1047" s="30"/>
      <c r="BF1047" s="30"/>
      <c r="BJ1047" s="30"/>
      <c r="BN1047" s="30"/>
      <c r="BR1047" s="30"/>
      <c r="BV1047" s="30"/>
      <c r="BZ1047" s="30"/>
      <c r="CD1047" s="30"/>
      <c r="CH1047" s="30"/>
      <c r="CL1047" s="30"/>
      <c r="CP1047" s="30"/>
      <c r="CT1047" s="30"/>
      <c r="CX1047" s="30"/>
      <c r="DB1047" s="30"/>
      <c r="DF1047" s="30"/>
      <c r="DJ1047" s="30"/>
      <c r="DN1047" s="30"/>
      <c r="DR1047" s="30"/>
      <c r="DV1047" s="30"/>
      <c r="DZ1047" s="30"/>
      <c r="ED1047" s="30"/>
      <c r="EH1047" s="30"/>
      <c r="EL1047" s="30"/>
      <c r="EP1047" s="30"/>
      <c r="ET1047" s="30"/>
      <c r="EX1047" s="30"/>
      <c r="FB1047" s="30"/>
      <c r="FF1047" s="30"/>
      <c r="FJ1047" s="30"/>
      <c r="FN1047" s="30"/>
      <c r="FR1047" s="30"/>
      <c r="FV1047" s="30"/>
      <c r="FZ1047" s="30"/>
      <c r="GD1047" s="30"/>
      <c r="GH1047" s="30"/>
      <c r="GL1047" s="30"/>
      <c r="GP1047" s="30"/>
      <c r="GT1047" s="30"/>
      <c r="GX1047" s="30"/>
      <c r="HB1047" s="30"/>
      <c r="HF1047" s="30"/>
      <c r="HJ1047" s="30"/>
      <c r="HN1047" s="30"/>
      <c r="HR1047" s="30"/>
      <c r="HV1047" s="30"/>
    </row>
    <row r="1048" spans="2:230" ht="16.5" customHeight="1" thickBot="1" x14ac:dyDescent="0.2">
      <c r="B1048" s="109"/>
      <c r="C1048" s="49">
        <v>2</v>
      </c>
      <c r="D1048" s="63">
        <f t="shared" ref="D1048:G1048" si="6101">D1016-$F$6*D1031</f>
        <v>1.7484249533746763</v>
      </c>
      <c r="E1048" s="64">
        <f t="shared" si="6101"/>
        <v>-2.3683921865161039</v>
      </c>
      <c r="F1048" s="65">
        <f t="shared" si="6101"/>
        <v>2.8704117669095215</v>
      </c>
      <c r="G1048" s="73">
        <f t="shared" si="6101"/>
        <v>0.80849290216906877</v>
      </c>
      <c r="H1048" s="40"/>
      <c r="J1048" s="4"/>
      <c r="N1048" s="30"/>
      <c r="R1048" s="30"/>
      <c r="V1048" s="30"/>
      <c r="Z1048" s="30"/>
      <c r="AD1048" s="30"/>
      <c r="AH1048" s="30"/>
      <c r="AL1048" s="30"/>
      <c r="AP1048" s="30"/>
      <c r="AT1048" s="30"/>
      <c r="AX1048" s="30"/>
      <c r="BB1048" s="30"/>
      <c r="BF1048" s="30"/>
      <c r="BJ1048" s="30"/>
      <c r="BN1048" s="30"/>
      <c r="BR1048" s="30"/>
      <c r="BV1048" s="30"/>
      <c r="BZ1048" s="30"/>
      <c r="CD1048" s="30"/>
      <c r="CH1048" s="30"/>
      <c r="CL1048" s="30"/>
      <c r="CP1048" s="30"/>
      <c r="CT1048" s="30"/>
      <c r="CX1048" s="30"/>
      <c r="DB1048" s="30"/>
      <c r="DF1048" s="30"/>
      <c r="DJ1048" s="30"/>
      <c r="DN1048" s="30"/>
      <c r="DR1048" s="30"/>
      <c r="DV1048" s="30"/>
      <c r="DZ1048" s="30"/>
      <c r="ED1048" s="30"/>
      <c r="EH1048" s="30"/>
      <c r="EL1048" s="30"/>
      <c r="EP1048" s="30"/>
      <c r="ET1048" s="30"/>
      <c r="EX1048" s="30"/>
      <c r="FB1048" s="30"/>
      <c r="FF1048" s="30"/>
      <c r="FJ1048" s="30"/>
      <c r="FN1048" s="30"/>
      <c r="FR1048" s="30"/>
      <c r="FV1048" s="30"/>
      <c r="FZ1048" s="30"/>
      <c r="GD1048" s="30"/>
      <c r="GH1048" s="30"/>
      <c r="GL1048" s="30"/>
      <c r="GP1048" s="30"/>
      <c r="GT1048" s="30"/>
      <c r="GX1048" s="30"/>
      <c r="HB1048" s="30"/>
      <c r="HF1048" s="30"/>
      <c r="HJ1048" s="30"/>
      <c r="HN1048" s="30"/>
      <c r="HR1048" s="30"/>
      <c r="HV1048" s="30"/>
    </row>
    <row r="1049" spans="2:230" ht="15.75" customHeight="1" thickTop="1" x14ac:dyDescent="0.15">
      <c r="B1049" s="121" t="s">
        <v>13</v>
      </c>
      <c r="C1049" s="122"/>
      <c r="D1049" s="121" t="s">
        <v>26</v>
      </c>
      <c r="E1049" s="123"/>
      <c r="F1049" s="124"/>
      <c r="G1049" s="56" t="s">
        <v>27</v>
      </c>
      <c r="H1049" s="39"/>
      <c r="I1049" s="125" t="s">
        <v>23</v>
      </c>
      <c r="J1049" s="126"/>
      <c r="K1049" s="105" t="s">
        <v>26</v>
      </c>
      <c r="L1049" s="106"/>
      <c r="M1049" s="107"/>
      <c r="N1049" s="23" t="s">
        <v>27</v>
      </c>
      <c r="O1049" s="105" t="s">
        <v>26</v>
      </c>
      <c r="P1049" s="106"/>
      <c r="Q1049" s="107"/>
      <c r="R1049" s="23" t="s">
        <v>27</v>
      </c>
      <c r="S1049" s="105" t="s">
        <v>26</v>
      </c>
      <c r="T1049" s="106"/>
      <c r="U1049" s="107"/>
      <c r="V1049" s="23" t="s">
        <v>27</v>
      </c>
      <c r="W1049" s="105" t="s">
        <v>26</v>
      </c>
      <c r="X1049" s="106"/>
      <c r="Y1049" s="107"/>
      <c r="Z1049" s="23" t="s">
        <v>27</v>
      </c>
      <c r="AA1049" s="105" t="s">
        <v>26</v>
      </c>
      <c r="AB1049" s="106"/>
      <c r="AC1049" s="107"/>
      <c r="AD1049" s="23" t="s">
        <v>27</v>
      </c>
      <c r="AE1049" s="105" t="s">
        <v>26</v>
      </c>
      <c r="AF1049" s="106"/>
      <c r="AG1049" s="107"/>
      <c r="AH1049" s="23" t="s">
        <v>27</v>
      </c>
      <c r="AI1049" s="105" t="s">
        <v>26</v>
      </c>
      <c r="AJ1049" s="106"/>
      <c r="AK1049" s="107"/>
      <c r="AL1049" s="23" t="s">
        <v>27</v>
      </c>
      <c r="AM1049" s="105" t="s">
        <v>26</v>
      </c>
      <c r="AN1049" s="106"/>
      <c r="AO1049" s="107"/>
      <c r="AP1049" s="23" t="s">
        <v>27</v>
      </c>
      <c r="AQ1049" s="105" t="s">
        <v>26</v>
      </c>
      <c r="AR1049" s="106"/>
      <c r="AS1049" s="107"/>
      <c r="AT1049" s="23" t="s">
        <v>27</v>
      </c>
      <c r="AU1049" s="105" t="s">
        <v>26</v>
      </c>
      <c r="AV1049" s="106"/>
      <c r="AW1049" s="107"/>
      <c r="AX1049" s="23" t="s">
        <v>27</v>
      </c>
      <c r="AY1049" s="105" t="s">
        <v>26</v>
      </c>
      <c r="AZ1049" s="106"/>
      <c r="BA1049" s="107"/>
      <c r="BB1049" s="23" t="s">
        <v>27</v>
      </c>
      <c r="BC1049" s="105" t="s">
        <v>26</v>
      </c>
      <c r="BD1049" s="106"/>
      <c r="BE1049" s="107"/>
      <c r="BF1049" s="23" t="s">
        <v>27</v>
      </c>
      <c r="BG1049" s="105" t="s">
        <v>26</v>
      </c>
      <c r="BH1049" s="106"/>
      <c r="BI1049" s="107"/>
      <c r="BJ1049" s="23" t="s">
        <v>27</v>
      </c>
      <c r="BK1049" s="105" t="s">
        <v>26</v>
      </c>
      <c r="BL1049" s="106"/>
      <c r="BM1049" s="107"/>
      <c r="BN1049" s="23" t="s">
        <v>27</v>
      </c>
      <c r="BO1049" s="105" t="s">
        <v>26</v>
      </c>
      <c r="BP1049" s="106"/>
      <c r="BQ1049" s="107"/>
      <c r="BR1049" s="23" t="s">
        <v>27</v>
      </c>
      <c r="BS1049" s="105" t="s">
        <v>26</v>
      </c>
      <c r="BT1049" s="106"/>
      <c r="BU1049" s="107"/>
      <c r="BV1049" s="23" t="s">
        <v>27</v>
      </c>
      <c r="BW1049" s="105" t="s">
        <v>26</v>
      </c>
      <c r="BX1049" s="106"/>
      <c r="BY1049" s="107"/>
      <c r="BZ1049" s="23" t="s">
        <v>27</v>
      </c>
      <c r="CA1049" s="105" t="s">
        <v>26</v>
      </c>
      <c r="CB1049" s="106"/>
      <c r="CC1049" s="107"/>
      <c r="CD1049" s="23" t="s">
        <v>27</v>
      </c>
      <c r="CE1049" s="105" t="s">
        <v>26</v>
      </c>
      <c r="CF1049" s="106"/>
      <c r="CG1049" s="107"/>
      <c r="CH1049" s="23" t="s">
        <v>27</v>
      </c>
      <c r="CI1049" s="105" t="s">
        <v>26</v>
      </c>
      <c r="CJ1049" s="106"/>
      <c r="CK1049" s="107"/>
      <c r="CL1049" s="23" t="s">
        <v>27</v>
      </c>
      <c r="CM1049" s="105" t="s">
        <v>26</v>
      </c>
      <c r="CN1049" s="106"/>
      <c r="CO1049" s="107"/>
      <c r="CP1049" s="23" t="s">
        <v>27</v>
      </c>
      <c r="CQ1049" s="105" t="s">
        <v>26</v>
      </c>
      <c r="CR1049" s="106"/>
      <c r="CS1049" s="107"/>
      <c r="CT1049" s="23" t="s">
        <v>27</v>
      </c>
      <c r="CU1049" s="105" t="s">
        <v>26</v>
      </c>
      <c r="CV1049" s="106"/>
      <c r="CW1049" s="107"/>
      <c r="CX1049" s="23" t="s">
        <v>27</v>
      </c>
      <c r="CY1049" s="105" t="s">
        <v>26</v>
      </c>
      <c r="CZ1049" s="106"/>
      <c r="DA1049" s="107"/>
      <c r="DB1049" s="23" t="s">
        <v>27</v>
      </c>
      <c r="DC1049" s="105" t="s">
        <v>26</v>
      </c>
      <c r="DD1049" s="106"/>
      <c r="DE1049" s="107"/>
      <c r="DF1049" s="23" t="s">
        <v>27</v>
      </c>
      <c r="DG1049" s="105" t="s">
        <v>26</v>
      </c>
      <c r="DH1049" s="106"/>
      <c r="DI1049" s="107"/>
      <c r="DJ1049" s="23" t="s">
        <v>27</v>
      </c>
      <c r="DK1049" s="105" t="s">
        <v>26</v>
      </c>
      <c r="DL1049" s="106"/>
      <c r="DM1049" s="107"/>
      <c r="DN1049" s="23" t="s">
        <v>27</v>
      </c>
      <c r="DO1049" s="105" t="s">
        <v>26</v>
      </c>
      <c r="DP1049" s="106"/>
      <c r="DQ1049" s="107"/>
      <c r="DR1049" s="23" t="s">
        <v>27</v>
      </c>
      <c r="DS1049" s="105" t="s">
        <v>26</v>
      </c>
      <c r="DT1049" s="106"/>
      <c r="DU1049" s="107"/>
      <c r="DV1049" s="23" t="s">
        <v>27</v>
      </c>
      <c r="DW1049" s="105" t="s">
        <v>26</v>
      </c>
      <c r="DX1049" s="106"/>
      <c r="DY1049" s="107"/>
      <c r="DZ1049" s="23" t="s">
        <v>27</v>
      </c>
      <c r="EA1049" s="105" t="s">
        <v>26</v>
      </c>
      <c r="EB1049" s="106"/>
      <c r="EC1049" s="107"/>
      <c r="ED1049" s="23" t="s">
        <v>27</v>
      </c>
      <c r="EE1049" s="105" t="s">
        <v>26</v>
      </c>
      <c r="EF1049" s="106"/>
      <c r="EG1049" s="107"/>
      <c r="EH1049" s="23" t="s">
        <v>27</v>
      </c>
      <c r="EI1049" s="105" t="s">
        <v>26</v>
      </c>
      <c r="EJ1049" s="106"/>
      <c r="EK1049" s="107"/>
      <c r="EL1049" s="23" t="s">
        <v>27</v>
      </c>
      <c r="EM1049" s="105" t="s">
        <v>26</v>
      </c>
      <c r="EN1049" s="106"/>
      <c r="EO1049" s="107"/>
      <c r="EP1049" s="23" t="s">
        <v>27</v>
      </c>
      <c r="EQ1049" s="105" t="s">
        <v>26</v>
      </c>
      <c r="ER1049" s="106"/>
      <c r="ES1049" s="107"/>
      <c r="ET1049" s="23" t="s">
        <v>27</v>
      </c>
      <c r="EU1049" s="105" t="s">
        <v>26</v>
      </c>
      <c r="EV1049" s="106"/>
      <c r="EW1049" s="107"/>
      <c r="EX1049" s="23" t="s">
        <v>27</v>
      </c>
      <c r="EY1049" s="105" t="s">
        <v>26</v>
      </c>
      <c r="EZ1049" s="106"/>
      <c r="FA1049" s="107"/>
      <c r="FB1049" s="23" t="s">
        <v>27</v>
      </c>
      <c r="FC1049" s="105" t="s">
        <v>26</v>
      </c>
      <c r="FD1049" s="106"/>
      <c r="FE1049" s="107"/>
      <c r="FF1049" s="23" t="s">
        <v>27</v>
      </c>
      <c r="FG1049" s="105" t="s">
        <v>26</v>
      </c>
      <c r="FH1049" s="106"/>
      <c r="FI1049" s="107"/>
      <c r="FJ1049" s="23" t="s">
        <v>27</v>
      </c>
      <c r="FK1049" s="105" t="s">
        <v>26</v>
      </c>
      <c r="FL1049" s="106"/>
      <c r="FM1049" s="107"/>
      <c r="FN1049" s="23" t="s">
        <v>27</v>
      </c>
      <c r="FO1049" s="105" t="s">
        <v>26</v>
      </c>
      <c r="FP1049" s="106"/>
      <c r="FQ1049" s="107"/>
      <c r="FR1049" s="23" t="s">
        <v>27</v>
      </c>
      <c r="FS1049" s="105" t="s">
        <v>26</v>
      </c>
      <c r="FT1049" s="106"/>
      <c r="FU1049" s="107"/>
      <c r="FV1049" s="23" t="s">
        <v>27</v>
      </c>
      <c r="FW1049" s="105" t="s">
        <v>26</v>
      </c>
      <c r="FX1049" s="106"/>
      <c r="FY1049" s="107"/>
      <c r="FZ1049" s="23" t="s">
        <v>27</v>
      </c>
      <c r="GA1049" s="105" t="s">
        <v>26</v>
      </c>
      <c r="GB1049" s="106"/>
      <c r="GC1049" s="107"/>
      <c r="GD1049" s="23" t="s">
        <v>27</v>
      </c>
      <c r="GE1049" s="105" t="s">
        <v>26</v>
      </c>
      <c r="GF1049" s="106"/>
      <c r="GG1049" s="107"/>
      <c r="GH1049" s="23" t="s">
        <v>27</v>
      </c>
      <c r="GI1049" s="105" t="s">
        <v>26</v>
      </c>
      <c r="GJ1049" s="106"/>
      <c r="GK1049" s="107"/>
      <c r="GL1049" s="23" t="s">
        <v>27</v>
      </c>
      <c r="GM1049" s="105" t="s">
        <v>26</v>
      </c>
      <c r="GN1049" s="106"/>
      <c r="GO1049" s="107"/>
      <c r="GP1049" s="23" t="s">
        <v>27</v>
      </c>
      <c r="GQ1049" s="105" t="s">
        <v>26</v>
      </c>
      <c r="GR1049" s="106"/>
      <c r="GS1049" s="107"/>
      <c r="GT1049" s="23" t="s">
        <v>27</v>
      </c>
      <c r="GU1049" s="105" t="s">
        <v>26</v>
      </c>
      <c r="GV1049" s="106"/>
      <c r="GW1049" s="107"/>
      <c r="GX1049" s="23" t="s">
        <v>27</v>
      </c>
      <c r="GY1049" s="105" t="s">
        <v>26</v>
      </c>
      <c r="GZ1049" s="106"/>
      <c r="HA1049" s="107"/>
      <c r="HB1049" s="23" t="s">
        <v>27</v>
      </c>
      <c r="HC1049" s="105" t="s">
        <v>26</v>
      </c>
      <c r="HD1049" s="106"/>
      <c r="HE1049" s="107"/>
      <c r="HF1049" s="23" t="s">
        <v>27</v>
      </c>
      <c r="HG1049" s="105" t="s">
        <v>26</v>
      </c>
      <c r="HH1049" s="106"/>
      <c r="HI1049" s="107"/>
      <c r="HJ1049" s="23" t="s">
        <v>27</v>
      </c>
      <c r="HK1049" s="105" t="s">
        <v>26</v>
      </c>
      <c r="HL1049" s="106"/>
      <c r="HM1049" s="107"/>
      <c r="HN1049" s="23" t="s">
        <v>27</v>
      </c>
      <c r="HO1049" s="105" t="s">
        <v>26</v>
      </c>
      <c r="HP1049" s="106"/>
      <c r="HQ1049" s="107"/>
      <c r="HR1049" s="23" t="s">
        <v>27</v>
      </c>
      <c r="HS1049" s="105" t="s">
        <v>26</v>
      </c>
      <c r="HT1049" s="106"/>
      <c r="HU1049" s="107"/>
      <c r="HV1049" s="23" t="s">
        <v>27</v>
      </c>
    </row>
    <row r="1050" spans="2:230" ht="13.5" customHeight="1" x14ac:dyDescent="0.15">
      <c r="B1050" s="113" t="s">
        <v>30</v>
      </c>
      <c r="C1050" s="116">
        <v>1</v>
      </c>
      <c r="D1050" s="27">
        <f>SUM(K1050,O1050,S1050,W1050,AA1050,AE1050,AI1050,AM1050,AQ1050,AU1050,AY1050,BC1050,BG1050,BK1050,BO1050,BS1050,BW1050,CA1050,CE1050,CI1050,CM1050,CQ1050,CU1050,CY1050,DC1050,DG1050,DK1050,DO1050,DS1050,DW1050,EA1050,EE1050,EI1050,EM1050,EQ1050,EU1050,EY1050,FC1050,FG1050,FK1050,FO1050,FS1050,FW1050,GA1050,GE1050,GI1050,GM1050,GQ1050,GU1050,GY1050,HC1050,HG1050,HK1050,HO1050,HS1050)</f>
        <v>1.5120286770403787E-3</v>
      </c>
      <c r="E1050" s="27">
        <f t="shared" ref="E1050:E1063" si="6102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)</f>
        <v>-5.7760801296818012E-3</v>
      </c>
      <c r="F1050" s="28">
        <f t="shared" ref="F1050:F1063" si="6103">SUM(M1050,Q1050,U1050,Y1050,AC1050,AG1050,AK1050,AO1050,AS1050,AW1050,BA1050,BE1050,BI1050,BM1050,BQ1050,BU1050,BY1050,CC1050,CG1050,CK1050,CO1050,CS1050,CW1050,DA1050,DE1050,DI1050,DM1050,DQ1050,DU1050,DY1050,EC1050,EG1050,EK1050,EO1050,ES1050,EW1050,FA1050,FE1050,FI1050,FM1050,FQ1050,FU1050,FY1050,GC1050,GG1050,GK1050,GO1050,GS1050,GW1050,HA1050,HE1050,HI1050,HM1050,HQ1050,HU1050)</f>
        <v>-2.129466159646484E-3</v>
      </c>
      <c r="G1050" s="29">
        <f t="shared" ref="G1050" si="6104">SUM(N1050,R1050,V1050,Z1050,AD1050,AH1050,AL1050,AP1050,AT1050,AX1050,BB1050,BF1050,BJ1050,BN1050,BR1050,BV1050,BZ1050,CD1050,CH1050,CL1050,CP1050,CT1050,CX1050,DB1050,DF1050,DJ1050,DN1050,DR1050,DV1050,DZ1050,ED1050,EH1050,EL1050,EP1050,ET1050,EX1050,FB1050,FF1050,FJ1050,FN1050,FR1050,FV1050,FZ1050,GD1050,GH1050,GL1050,GP1050,GT1050,GX1050,HB1050,HF1050,HJ1050,HN1050,HR1050,HV1050)</f>
        <v>1.8548491051734717E-2</v>
      </c>
      <c r="I1050" s="127" t="s">
        <v>30</v>
      </c>
      <c r="J1050" s="130">
        <v>1</v>
      </c>
      <c r="K1050" s="38">
        <f t="array" ref="K1050:M1053">K$3:M$6*K1046</f>
        <v>1.1330892944474774E-4</v>
      </c>
      <c r="L1050" s="27">
        <v>1.1330892944474774E-4</v>
      </c>
      <c r="M1050" s="28">
        <v>1.1330892944474774E-4</v>
      </c>
      <c r="N1050" s="34">
        <f>-K1046</f>
        <v>-1.1330892944474774E-4</v>
      </c>
      <c r="O1050" s="38">
        <f t="array" ref="O1050:Q1053">O$3:Q$6*O1046</f>
        <v>0</v>
      </c>
      <c r="P1050" s="27">
        <v>-5.7675121450042233E-4</v>
      </c>
      <c r="Q1050" s="28">
        <v>0</v>
      </c>
      <c r="R1050" s="34">
        <f>-O1046</f>
        <v>5.7675121450042233E-4</v>
      </c>
      <c r="S1050" s="38">
        <f t="array" ref="S1050:U1053">S$3:U$6*S1046</f>
        <v>-3.5391232303853181E-4</v>
      </c>
      <c r="T1050" s="27">
        <v>-3.5391232303853181E-4</v>
      </c>
      <c r="U1050" s="28">
        <v>0</v>
      </c>
      <c r="V1050" s="34">
        <f>-S1046</f>
        <v>3.5391232303853181E-4</v>
      </c>
      <c r="W1050" s="38">
        <f t="array" ref="W1050:Y1053">W$3:Y$6*W1046</f>
        <v>-1.4986247509554634E-3</v>
      </c>
      <c r="X1050" s="27">
        <v>0</v>
      </c>
      <c r="Y1050" s="28">
        <v>0</v>
      </c>
      <c r="Z1050" s="34">
        <f>-W1046</f>
        <v>1.4986247509554634E-3</v>
      </c>
      <c r="AA1050" s="38">
        <f t="array" ref="AA1050:AC1053">AA$3:AC$6*AA1046</f>
        <v>0</v>
      </c>
      <c r="AB1050" s="27">
        <v>6.4846723450446368E-5</v>
      </c>
      <c r="AC1050" s="28">
        <v>6.4846723450446368E-5</v>
      </c>
      <c r="AD1050" s="34">
        <f>-AA1046</f>
        <v>-6.4846723450446368E-5</v>
      </c>
      <c r="AE1050" s="38">
        <f t="array" ref="AE1050:AG1053">AE$3:AG$6*AE1046</f>
        <v>9.425950027662249E-5</v>
      </c>
      <c r="AF1050" s="27">
        <v>9.425950027662249E-5</v>
      </c>
      <c r="AG1050" s="28">
        <v>0</v>
      </c>
      <c r="AH1050" s="34">
        <f>-AE1046</f>
        <v>-9.425950027662249E-5</v>
      </c>
      <c r="AI1050" s="38">
        <f t="array" ref="AI1050:AK1053">AI$3:AK$6*AI1046</f>
        <v>0</v>
      </c>
      <c r="AJ1050" s="27">
        <v>-5.975611241442637E-4</v>
      </c>
      <c r="AK1050" s="28">
        <v>-5.975611241442637E-4</v>
      </c>
      <c r="AL1050" s="34">
        <f>-AI1046</f>
        <v>5.975611241442637E-4</v>
      </c>
      <c r="AM1050" s="38">
        <f t="array" ref="AM1050:AO1053">AM$3:AO$6*AM1046</f>
        <v>0</v>
      </c>
      <c r="AN1050" s="27">
        <v>-1.8870764545289853E-3</v>
      </c>
      <c r="AO1050" s="28">
        <v>-1.8870764545289853E-3</v>
      </c>
      <c r="AP1050" s="34">
        <f>-AM1046</f>
        <v>1.8870764545289853E-3</v>
      </c>
      <c r="AQ1050" s="38">
        <f t="array" ref="AQ1050:AS1053">AQ$3:AS$6*AQ1046</f>
        <v>4.701875110108703E-5</v>
      </c>
      <c r="AR1050" s="27">
        <v>4.701875110108703E-5</v>
      </c>
      <c r="AS1050" s="28">
        <v>4.701875110108703E-5</v>
      </c>
      <c r="AT1050" s="34">
        <f>-AQ1046</f>
        <v>-4.701875110108703E-5</v>
      </c>
      <c r="AU1050" s="38">
        <f t="array" ref="AU1050:AW1053">AU$3:AW$6*AU1046</f>
        <v>0</v>
      </c>
      <c r="AV1050" s="27">
        <v>-1.2654822941756292E-3</v>
      </c>
      <c r="AW1050" s="28">
        <v>0</v>
      </c>
      <c r="AX1050" s="34">
        <f>-AU1046</f>
        <v>1.2654822941756292E-3</v>
      </c>
      <c r="AY1050" s="38">
        <f t="array" ref="AY1050:BA1053">AY$3:BA$6*AY1046</f>
        <v>3.9349917647512098E-4</v>
      </c>
      <c r="AZ1050" s="27">
        <v>3.9349917647512098E-4</v>
      </c>
      <c r="BA1050" s="28">
        <v>3.9349917647512098E-4</v>
      </c>
      <c r="BB1050" s="34">
        <f>-AY1046</f>
        <v>-3.9349917647512098E-4</v>
      </c>
      <c r="BC1050" s="38">
        <f t="array" ref="BC1050:BE1053">BC$3:BE$6*BC1046</f>
        <v>0</v>
      </c>
      <c r="BD1050" s="27">
        <v>-6.6023603821235767E-4</v>
      </c>
      <c r="BE1050" s="28">
        <v>0</v>
      </c>
      <c r="BF1050" s="34">
        <f>-BC1046</f>
        <v>6.6023603821235767E-4</v>
      </c>
      <c r="BG1050" s="38">
        <f t="array" ref="BG1050:BI1053">BG$3:BI$6*BG1046</f>
        <v>-9.2171691347348917E-4</v>
      </c>
      <c r="BH1050" s="27">
        <v>0</v>
      </c>
      <c r="BI1050" s="28">
        <v>0</v>
      </c>
      <c r="BJ1050" s="34">
        <f>-BG1046</f>
        <v>9.2171691347348917E-4</v>
      </c>
      <c r="BK1050" s="38">
        <f t="array" ref="BK1050:BM1053">BK$3:BM$6*BK1046</f>
        <v>0</v>
      </c>
      <c r="BL1050" s="27">
        <v>5.663460657583472E-5</v>
      </c>
      <c r="BM1050" s="28">
        <v>0</v>
      </c>
      <c r="BN1050" s="34">
        <f>-BK1046</f>
        <v>-5.663460657583472E-5</v>
      </c>
      <c r="BO1050" s="38">
        <f t="array" ref="BO1050:BQ1053">BO$3:BQ$6*BO1046</f>
        <v>0</v>
      </c>
      <c r="BP1050" s="27">
        <v>2.595379569766513E-5</v>
      </c>
      <c r="BQ1050" s="28">
        <v>2.595379569766513E-5</v>
      </c>
      <c r="BR1050" s="34">
        <f>-BO1046</f>
        <v>-2.595379569766513E-5</v>
      </c>
      <c r="BS1050" s="38">
        <f t="array" ref="BS1050:BU1053">BS$3:BU$6*BS1046</f>
        <v>0</v>
      </c>
      <c r="BT1050" s="27">
        <v>0</v>
      </c>
      <c r="BU1050" s="28">
        <v>-5.101208651511639E-4</v>
      </c>
      <c r="BV1050" s="34">
        <f>-BS1046</f>
        <v>5.101208651511639E-4</v>
      </c>
      <c r="BW1050" s="38">
        <f t="array" ref="BW1050:BY1053">BW$3:BY$6*BW1046</f>
        <v>0</v>
      </c>
      <c r="BX1050" s="27">
        <v>2.1311830607531609E-4</v>
      </c>
      <c r="BY1050" s="28">
        <v>2.1311830607531609E-4</v>
      </c>
      <c r="BZ1050" s="34">
        <f>-BW1046</f>
        <v>-2.1311830607531609E-4</v>
      </c>
      <c r="CA1050" s="38">
        <f t="array" ref="CA1050:CC1053">CA$3:CC$6*CA1046</f>
        <v>3.6299493647873974E-5</v>
      </c>
      <c r="CB1050" s="27">
        <v>3.6299493647873974E-5</v>
      </c>
      <c r="CC1050" s="28">
        <v>0</v>
      </c>
      <c r="CD1050" s="34">
        <f>-CA1046</f>
        <v>-3.6299493647873974E-5</v>
      </c>
      <c r="CE1050" s="38">
        <f t="array" ref="CE1050:CG1053">CE$3:CG$6*CE1046</f>
        <v>0</v>
      </c>
      <c r="CF1050" s="27">
        <v>0</v>
      </c>
      <c r="CG1050" s="28">
        <v>0</v>
      </c>
      <c r="CH1050" s="34">
        <f>-CE1046</f>
        <v>1.2421824572804877E-3</v>
      </c>
      <c r="CI1050" s="38">
        <f t="array" ref="CI1050:CK1053">CI$3:CK$6*CI1046</f>
        <v>0</v>
      </c>
      <c r="CJ1050" s="27">
        <v>0</v>
      </c>
      <c r="CK1050" s="28">
        <v>-1.8005251159770386E-3</v>
      </c>
      <c r="CL1050" s="34">
        <f>-CI1046</f>
        <v>1.8005251159770386E-3</v>
      </c>
      <c r="CM1050" s="38">
        <f t="array" ref="CM1050:CO1053">CM$3:CO$6*CM1046</f>
        <v>3.0287598604363631E-4</v>
      </c>
      <c r="CN1050" s="27">
        <v>3.0287598604363631E-4</v>
      </c>
      <c r="CO1050" s="28">
        <v>0</v>
      </c>
      <c r="CP1050" s="34">
        <f>-CM1046</f>
        <v>-3.0287598604363631E-4</v>
      </c>
      <c r="CQ1050" s="38">
        <f t="array" ref="CQ1050:CS1053">CQ$3:CS$6*CQ1046</f>
        <v>1.7178652960673965E-4</v>
      </c>
      <c r="CR1050" s="27">
        <v>1.7178652960673965E-4</v>
      </c>
      <c r="CS1050" s="28">
        <v>1.7178652960673965E-4</v>
      </c>
      <c r="CT1050" s="34">
        <f>-CQ1046</f>
        <v>-1.7178652960673965E-4</v>
      </c>
      <c r="CU1050" s="38">
        <f t="array" ref="CU1050:CW1053">CU$3:CW$6*CU1046</f>
        <v>0</v>
      </c>
      <c r="CV1050" s="27">
        <v>0</v>
      </c>
      <c r="CW1050" s="28">
        <v>-1.6866823734290829E-4</v>
      </c>
      <c r="CX1050" s="34">
        <f>-CU1046</f>
        <v>1.6866823734290829E-4</v>
      </c>
      <c r="CY1050" s="38">
        <f t="array" ref="CY1050:DA1053">CY$3:DA$6*CY1046</f>
        <v>0</v>
      </c>
      <c r="CZ1050" s="27">
        <v>0</v>
      </c>
      <c r="DA1050" s="28">
        <v>0</v>
      </c>
      <c r="DB1050" s="34">
        <f>-CY1046</f>
        <v>6.659434437146295E-4</v>
      </c>
      <c r="DC1050" s="38">
        <f t="array" ref="DC1050:DE1053">DC$3:DE$6*DC1046</f>
        <v>0</v>
      </c>
      <c r="DD1050" s="27">
        <v>2.0667950594169031E-5</v>
      </c>
      <c r="DE1050" s="28">
        <v>0</v>
      </c>
      <c r="DF1050" s="34">
        <f>-DC1046</f>
        <v>-2.0667950594169031E-5</v>
      </c>
      <c r="DG1050" s="38">
        <f t="array" ref="DG1050:DI1053">DG$3:DI$6*DG1046</f>
        <v>0</v>
      </c>
      <c r="DH1050" s="27">
        <v>1.7419611834845831E-4</v>
      </c>
      <c r="DI1050" s="28">
        <v>0</v>
      </c>
      <c r="DJ1050" s="34">
        <f>-DG1046</f>
        <v>-1.7419611834845831E-4</v>
      </c>
      <c r="DK1050" s="38">
        <f t="array" ref="DK1050:DM1053">DK$3:DM$6*DK1046</f>
        <v>0</v>
      </c>
      <c r="DL1050" s="27">
        <v>2.0667950594169031E-5</v>
      </c>
      <c r="DM1050" s="28">
        <v>0</v>
      </c>
      <c r="DN1050" s="34">
        <f>-DK1046</f>
        <v>-2.0667950594169031E-5</v>
      </c>
      <c r="DO1050" s="38">
        <f t="array" ref="DO1050:DQ1053">DO$3:DQ$6*DO1046</f>
        <v>0</v>
      </c>
      <c r="DP1050" s="27">
        <v>8.9323406365245231E-5</v>
      </c>
      <c r="DQ1050" s="28">
        <v>8.9323406365245231E-5</v>
      </c>
      <c r="DR1050" s="34">
        <f>-DO1046</f>
        <v>-8.9323406365245231E-5</v>
      </c>
      <c r="DS1050" s="38">
        <f t="array" ref="DS1050:DU1053">DS$3:DU$6*DS1046</f>
        <v>0</v>
      </c>
      <c r="DT1050" s="27">
        <v>6.685029801884254E-5</v>
      </c>
      <c r="DU1050" s="28">
        <v>0</v>
      </c>
      <c r="DV1050" s="34">
        <f>-DS1046</f>
        <v>-6.685029801884254E-5</v>
      </c>
      <c r="DW1050" s="38">
        <f t="array" ref="DW1050:DY1053">DW$3:DY$6*DW1046</f>
        <v>3.117315381788468E-4</v>
      </c>
      <c r="DX1050" s="27">
        <v>3.117315381788468E-4</v>
      </c>
      <c r="DY1050" s="28">
        <v>3.117315381788468E-4</v>
      </c>
      <c r="DZ1050" s="34">
        <f>-DW1046</f>
        <v>-3.117315381788468E-4</v>
      </c>
      <c r="EA1050" s="38">
        <f t="array" ref="EA1050:EC1053">EA$3:EC$6*EA1046</f>
        <v>0</v>
      </c>
      <c r="EB1050" s="27">
        <v>0</v>
      </c>
      <c r="EC1050" s="28">
        <v>-1.9207842899357131E-3</v>
      </c>
      <c r="ED1050" s="34">
        <f>-EA1046</f>
        <v>1.9207842899357131E-3</v>
      </c>
      <c r="EE1050" s="38">
        <f t="array" ref="EE1050:EG1053">EE$3:EG$6*EE1046</f>
        <v>0</v>
      </c>
      <c r="EF1050" s="27">
        <v>1.9101731400138794E-4</v>
      </c>
      <c r="EG1050" s="28">
        <v>1.9101731400138794E-4</v>
      </c>
      <c r="EH1050" s="34">
        <f>-EE1046</f>
        <v>-1.9101731400138794E-4</v>
      </c>
      <c r="EI1050" s="38">
        <f t="array" ref="EI1050:EK1053">EI$3:EK$6*EI1046</f>
        <v>3.0604259904360245E-4</v>
      </c>
      <c r="EJ1050" s="27">
        <v>3.0604259904360245E-4</v>
      </c>
      <c r="EK1050" s="28">
        <v>0</v>
      </c>
      <c r="EL1050" s="34">
        <f>-EI1046</f>
        <v>-3.0604259904360245E-4</v>
      </c>
      <c r="EM1050" s="38">
        <f t="array" ref="EM1050:EO1053">EM$3:EO$6*EM1046</f>
        <v>1.3625444111033241E-4</v>
      </c>
      <c r="EN1050" s="27">
        <v>1.3625444111033241E-4</v>
      </c>
      <c r="EO1050" s="28">
        <v>1.3625444111033241E-4</v>
      </c>
      <c r="EP1050" s="34">
        <f>-EM1046</f>
        <v>-1.3625444111033241E-4</v>
      </c>
      <c r="EQ1050" s="38">
        <f t="array" ref="EQ1050:ES1053">EQ$3:ES$6*EQ1046</f>
        <v>1.2086927337262091E-3</v>
      </c>
      <c r="ER1050" s="27">
        <v>1.2086927337262091E-3</v>
      </c>
      <c r="ES1050" s="28">
        <v>1.2086927337262091E-3</v>
      </c>
      <c r="ET1050" s="34">
        <f>-EQ1046</f>
        <v>-1.2086927337262091E-3</v>
      </c>
      <c r="EU1050" s="38">
        <f t="array" ref="EU1050:EW1053">EU$3:EW$6*EU1046</f>
        <v>0</v>
      </c>
      <c r="EV1050" s="27">
        <v>2.2294695910855054E-4</v>
      </c>
      <c r="EW1050" s="28">
        <v>0</v>
      </c>
      <c r="EX1050" s="34">
        <f>-EU1046</f>
        <v>-2.2294695910855054E-4</v>
      </c>
      <c r="EY1050" s="38">
        <f t="array" ref="EY1050:FA1053">EY$3:FA$6*EY1046</f>
        <v>-1.313542673520103E-4</v>
      </c>
      <c r="EZ1050" s="27">
        <v>0</v>
      </c>
      <c r="FA1050" s="28">
        <v>0</v>
      </c>
      <c r="FB1050" s="34">
        <f>-EY1046</f>
        <v>1.313542673520103E-4</v>
      </c>
      <c r="FC1050" s="38">
        <f t="array" ref="FC1050:FE1053">FC$3:FE$6*FC1046</f>
        <v>0</v>
      </c>
      <c r="FD1050" s="27">
        <v>0</v>
      </c>
      <c r="FE1050" s="28">
        <v>0</v>
      </c>
      <c r="FF1050" s="34">
        <f>-FC1046</f>
        <v>3.2795037918661079E-3</v>
      </c>
      <c r="FG1050" s="38">
        <f t="array" ref="FG1050:FI1053">FG$3:FI$6*FG1046</f>
        <v>0</v>
      </c>
      <c r="FH1050" s="27">
        <v>5.9557051505835044E-5</v>
      </c>
      <c r="FI1050" s="28">
        <v>5.9557051505835044E-5</v>
      </c>
      <c r="FJ1050" s="34">
        <f>-FG1046</f>
        <v>-5.9557051505835044E-5</v>
      </c>
      <c r="FK1050" s="38">
        <f t="array" ref="FK1050:FM1053">FK$3:FM$6*FK1046</f>
        <v>0</v>
      </c>
      <c r="FL1050" s="27">
        <v>-5.1620980190405065E-3</v>
      </c>
      <c r="FM1050" s="28">
        <v>0</v>
      </c>
      <c r="FN1050" s="34">
        <f>-FK1046</f>
        <v>5.1620980190405065E-3</v>
      </c>
      <c r="FO1050" s="38">
        <f t="array" ref="FO1050:FQ1053">FO$3:FQ$6*FO1046</f>
        <v>0</v>
      </c>
      <c r="FP1050" s="27">
        <v>7.1532696466794824E-4</v>
      </c>
      <c r="FQ1050" s="28">
        <v>7.1532696466794824E-4</v>
      </c>
      <c r="FR1050" s="34">
        <f>-FO1046</f>
        <v>-7.1532696466794824E-4</v>
      </c>
      <c r="FS1050" s="38">
        <f t="array" ref="FS1050:FU1053">FS$3:FU$6*FS1046</f>
        <v>8.9652339141478262E-5</v>
      </c>
      <c r="FT1050" s="27">
        <v>8.9652339141478262E-5</v>
      </c>
      <c r="FU1050" s="28">
        <v>0</v>
      </c>
      <c r="FV1050" s="34">
        <f>-FS1046</f>
        <v>-8.9652339141478262E-5</v>
      </c>
      <c r="FW1050" s="38">
        <f t="array" ref="FW1050:FY1053">FW$3:FY$6*FW1046</f>
        <v>-3.4680605172248254E-4</v>
      </c>
      <c r="FX1050" s="27">
        <v>0</v>
      </c>
      <c r="FY1050" s="28">
        <v>0</v>
      </c>
      <c r="FZ1050" s="34">
        <f>-FW1046</f>
        <v>3.4680605172248254E-4</v>
      </c>
      <c r="GA1050" s="38">
        <f t="array" ref="GA1050:GC1053">GA$3:GC$6*GA1046</f>
        <v>9.3431299088550198E-4</v>
      </c>
      <c r="GB1050" s="27">
        <v>9.3431299088550198E-4</v>
      </c>
      <c r="GC1050" s="28">
        <v>0</v>
      </c>
      <c r="GD1050" s="34">
        <f>-GA1046</f>
        <v>-9.3431299088550198E-4</v>
      </c>
      <c r="GE1050" s="38">
        <f t="array" ref="GE1050:GG1053">GE$3:GG$6*GE1046</f>
        <v>7.1302143240292129E-4</v>
      </c>
      <c r="GF1050" s="27">
        <v>7.1302143240292129E-4</v>
      </c>
      <c r="GG1050" s="28">
        <v>7.1302143240292129E-4</v>
      </c>
      <c r="GH1050" s="34">
        <f>-GE1046</f>
        <v>-7.1302143240292129E-4</v>
      </c>
      <c r="GI1050" s="38">
        <f t="array" ref="GI1050:GK1053">GI$3:GK$6*GI1046</f>
        <v>0</v>
      </c>
      <c r="GJ1050" s="27">
        <v>-4.0039616270357958E-4</v>
      </c>
      <c r="GK1050" s="28">
        <v>0</v>
      </c>
      <c r="GL1050" s="34">
        <f>-GI1046</f>
        <v>4.0039616270357958E-4</v>
      </c>
      <c r="GM1050" s="38">
        <f t="array" ref="GM1050:GO1053">GM$3:GO$6*GM1046</f>
        <v>0</v>
      </c>
      <c r="GN1050" s="27">
        <v>0</v>
      </c>
      <c r="GO1050" s="28">
        <v>0</v>
      </c>
      <c r="GP1050" s="34">
        <f>-GM1046</f>
        <v>2.8618073728142518E-4</v>
      </c>
      <c r="GQ1050" s="38">
        <f t="array" ref="GQ1050:GS1053">GQ$3:GS$6*GQ1046</f>
        <v>0</v>
      </c>
      <c r="GR1050" s="27">
        <v>4.7320638978848519E-5</v>
      </c>
      <c r="GS1050" s="28">
        <v>0</v>
      </c>
      <c r="GT1050" s="34">
        <f>-GQ1046</f>
        <v>-4.7320638978848519E-5</v>
      </c>
      <c r="GU1050" s="38">
        <f t="array" ref="GU1050:GW1053">GU$3:GW$6*GU1046</f>
        <v>0</v>
      </c>
      <c r="GV1050" s="27">
        <v>6.0014648849513136E-4</v>
      </c>
      <c r="GW1050" s="28">
        <v>0</v>
      </c>
      <c r="GX1050" s="34">
        <f>-GU1046</f>
        <v>-6.0014648849513136E-4</v>
      </c>
      <c r="GY1050" s="38">
        <f t="array" ref="GY1050:HA1053">GY$3:HA$6*GY1046</f>
        <v>0</v>
      </c>
      <c r="GZ1050" s="27">
        <v>-2.5421132032461143E-3</v>
      </c>
      <c r="HA1050" s="28">
        <v>0</v>
      </c>
      <c r="HB1050" s="34">
        <f>-GY1046</f>
        <v>2.5421132032461143E-3</v>
      </c>
      <c r="HC1050" s="38">
        <f t="array" ref="HC1050:HE1053">HC$3:HE$6*HC1046</f>
        <v>0</v>
      </c>
      <c r="HD1050" s="27">
        <v>5.0203429351460398E-5</v>
      </c>
      <c r="HE1050" s="28">
        <v>0</v>
      </c>
      <c r="HF1050" s="34">
        <f>-HC1046</f>
        <v>-5.0203429351460398E-5</v>
      </c>
      <c r="HG1050" s="38">
        <f t="array" ref="HG1050:HI1053">HG$3:HI$6*HG1046</f>
        <v>-9.4313457502364338E-5</v>
      </c>
      <c r="HH1050" s="27">
        <v>-9.4313457502364338E-5</v>
      </c>
      <c r="HI1050" s="28">
        <v>0</v>
      </c>
      <c r="HJ1050" s="34">
        <f>-HG1046</f>
        <v>9.4313457502364338E-5</v>
      </c>
      <c r="HK1050" s="38">
        <f t="array" ref="HK1050:HM1053">HK$3:HM$6*HK1046</f>
        <v>0</v>
      </c>
      <c r="HL1050" s="27">
        <v>3.0081283362373999E-4</v>
      </c>
      <c r="HM1050" s="28">
        <v>3.0081283362373999E-4</v>
      </c>
      <c r="HN1050" s="34">
        <f>-HK1046</f>
        <v>-3.0081283362373999E-4</v>
      </c>
      <c r="HO1050" s="38">
        <f t="array" ref="HO1050:HQ1053">HO$3:HQ$6*HO1046</f>
        <v>0</v>
      </c>
      <c r="HP1050" s="27">
        <v>1.7864048464670375E-4</v>
      </c>
      <c r="HQ1050" s="28">
        <v>0</v>
      </c>
      <c r="HR1050" s="34">
        <f>-HO1046</f>
        <v>-1.7864048464670375E-4</v>
      </c>
      <c r="HS1050" s="38">
        <f t="array" ref="HS1050:HU1053">HS$3:HU$6*HS1046</f>
        <v>0</v>
      </c>
      <c r="HT1050" s="27">
        <v>-1.9312759977351899E-4</v>
      </c>
      <c r="HU1050" s="28">
        <v>0</v>
      </c>
      <c r="HV1050" s="34">
        <f>-HS1046</f>
        <v>1.9312759977351899E-4</v>
      </c>
    </row>
    <row r="1051" spans="2:230" ht="14.25" customHeight="1" x14ac:dyDescent="0.15">
      <c r="B1051" s="114"/>
      <c r="C1051" s="117"/>
      <c r="D1051" s="22">
        <f t="shared" ref="D1051:D1063" si="6105">SUM(K1051,O1051,S1051,W1051,AA1051,AE1051,AI1051,AM1051,AQ1051,AU1051,AY1051,BC1051,BG1051,BK1051,BO1051,BS1051,BW1051,CA1051,CE1051,CI1051,CM1051,CQ1051,CU1051,CY1051,DC1051,DG1051,DK1051,DO1051,DS1051,DW1051,EA1051,EE1051,EI1051,EM1051,EQ1051,EU1051,EY1051,FC1051,FG1051,FK1051,FO1051,FS1051,FW1051,GA1051,GE1051,GI1051,GM1051,GQ1051,GU1051,GY1051,HC1051,HG1051,HK1051,HO1051,HS1051)</f>
        <v>6.6915054670088434E-3</v>
      </c>
      <c r="E1051" s="22">
        <f t="shared" si="6102"/>
        <v>-2.2623710498995277E-2</v>
      </c>
      <c r="F1051" s="30">
        <f t="shared" si="6103"/>
        <v>7.9569877611844718E-3</v>
      </c>
      <c r="I1051" s="128"/>
      <c r="J1051" s="131"/>
      <c r="K1051" s="36">
        <v>1.1330892944474774E-4</v>
      </c>
      <c r="L1051" s="22">
        <v>0</v>
      </c>
      <c r="M1051" s="30">
        <v>1.1330892944474774E-4</v>
      </c>
      <c r="N1051" s="30"/>
      <c r="O1051" s="36">
        <v>0</v>
      </c>
      <c r="P1051" s="22">
        <v>-5.7675121450042233E-4</v>
      </c>
      <c r="Q1051" s="30">
        <v>0</v>
      </c>
      <c r="R1051" s="30"/>
      <c r="S1051" s="36">
        <v>0</v>
      </c>
      <c r="T1051" s="22">
        <v>-3.5391232303853181E-4</v>
      </c>
      <c r="U1051" s="30">
        <v>0</v>
      </c>
      <c r="V1051" s="30"/>
      <c r="W1051" s="36">
        <v>0</v>
      </c>
      <c r="X1051" s="22">
        <v>-1.4986247509554634E-3</v>
      </c>
      <c r="Y1051" s="30">
        <v>0</v>
      </c>
      <c r="Z1051" s="30"/>
      <c r="AA1051" s="36">
        <v>6.4846723450446368E-5</v>
      </c>
      <c r="AB1051" s="22">
        <v>0</v>
      </c>
      <c r="AC1051" s="30">
        <v>6.4846723450446368E-5</v>
      </c>
      <c r="AD1051" s="30"/>
      <c r="AE1051" s="36">
        <v>9.425950027662249E-5</v>
      </c>
      <c r="AF1051" s="22">
        <v>0</v>
      </c>
      <c r="AG1051" s="30">
        <v>9.425950027662249E-5</v>
      </c>
      <c r="AH1051" s="30"/>
      <c r="AI1051" s="36">
        <v>0</v>
      </c>
      <c r="AJ1051" s="22">
        <v>-5.975611241442637E-4</v>
      </c>
      <c r="AK1051" s="30">
        <v>0</v>
      </c>
      <c r="AL1051" s="30"/>
      <c r="AM1051" s="36">
        <v>0</v>
      </c>
      <c r="AN1051" s="22">
        <v>-1.8870764545289853E-3</v>
      </c>
      <c r="AO1051" s="30">
        <v>0</v>
      </c>
      <c r="AP1051" s="30"/>
      <c r="AQ1051" s="36">
        <v>4.701875110108703E-5</v>
      </c>
      <c r="AR1051" s="22">
        <v>0</v>
      </c>
      <c r="AS1051" s="30">
        <v>4.701875110108703E-5</v>
      </c>
      <c r="AT1051" s="30"/>
      <c r="AU1051" s="36">
        <v>-1.2654822941756292E-3</v>
      </c>
      <c r="AV1051" s="22">
        <v>-1.2654822941756292E-3</v>
      </c>
      <c r="AW1051" s="30">
        <v>0</v>
      </c>
      <c r="AX1051" s="30"/>
      <c r="AY1051" s="36">
        <v>3.9349917647512098E-4</v>
      </c>
      <c r="AZ1051" s="22">
        <v>0</v>
      </c>
      <c r="BA1051" s="30">
        <v>3.9349917647512098E-4</v>
      </c>
      <c r="BB1051" s="30"/>
      <c r="BC1051" s="36">
        <v>0</v>
      </c>
      <c r="BD1051" s="22">
        <v>-6.6023603821235767E-4</v>
      </c>
      <c r="BE1051" s="30">
        <v>0</v>
      </c>
      <c r="BF1051" s="30"/>
      <c r="BG1051" s="36">
        <v>0</v>
      </c>
      <c r="BH1051" s="22">
        <v>-9.2171691347348917E-4</v>
      </c>
      <c r="BI1051" s="30">
        <v>0</v>
      </c>
      <c r="BJ1051" s="30"/>
      <c r="BK1051" s="36">
        <v>5.663460657583472E-5</v>
      </c>
      <c r="BL1051" s="22">
        <v>0</v>
      </c>
      <c r="BM1051" s="30">
        <v>5.663460657583472E-5</v>
      </c>
      <c r="BN1051" s="30"/>
      <c r="BO1051" s="36">
        <v>2.595379569766513E-5</v>
      </c>
      <c r="BP1051" s="22">
        <v>0</v>
      </c>
      <c r="BQ1051" s="30">
        <v>2.595379569766513E-5</v>
      </c>
      <c r="BR1051" s="30"/>
      <c r="BS1051" s="36">
        <v>0</v>
      </c>
      <c r="BT1051" s="22">
        <v>-5.101208651511639E-4</v>
      </c>
      <c r="BU1051" s="30">
        <v>0</v>
      </c>
      <c r="BV1051" s="30"/>
      <c r="BW1051" s="36">
        <v>2.1311830607531609E-4</v>
      </c>
      <c r="BX1051" s="22">
        <v>0</v>
      </c>
      <c r="BY1051" s="30">
        <v>2.1311830607531609E-4</v>
      </c>
      <c r="BZ1051" s="30"/>
      <c r="CA1051" s="36">
        <v>3.6299493647873974E-5</v>
      </c>
      <c r="CB1051" s="22">
        <v>0</v>
      </c>
      <c r="CC1051" s="30">
        <v>3.6299493647873974E-5</v>
      </c>
      <c r="CD1051" s="30"/>
      <c r="CE1051" s="36">
        <v>0</v>
      </c>
      <c r="CF1051" s="22">
        <v>-1.2421824572804877E-3</v>
      </c>
      <c r="CG1051" s="30">
        <v>0</v>
      </c>
      <c r="CH1051" s="30"/>
      <c r="CI1051" s="36">
        <v>0</v>
      </c>
      <c r="CJ1051" s="22">
        <v>-1.8005251159770386E-3</v>
      </c>
      <c r="CK1051" s="30">
        <v>0</v>
      </c>
      <c r="CL1051" s="30"/>
      <c r="CM1051" s="36">
        <v>3.0287598604363631E-4</v>
      </c>
      <c r="CN1051" s="22">
        <v>0</v>
      </c>
      <c r="CO1051" s="30">
        <v>3.0287598604363631E-4</v>
      </c>
      <c r="CP1051" s="30"/>
      <c r="CQ1051" s="36">
        <v>1.7178652960673965E-4</v>
      </c>
      <c r="CR1051" s="22">
        <v>0</v>
      </c>
      <c r="CS1051" s="30">
        <v>1.7178652960673965E-4</v>
      </c>
      <c r="CT1051" s="30"/>
      <c r="CU1051" s="36">
        <v>0</v>
      </c>
      <c r="CV1051" s="22">
        <v>-1.6866823734290829E-4</v>
      </c>
      <c r="CW1051" s="30">
        <v>0</v>
      </c>
      <c r="CX1051" s="30"/>
      <c r="CY1051" s="36">
        <v>0</v>
      </c>
      <c r="CZ1051" s="22">
        <v>-6.659434437146295E-4</v>
      </c>
      <c r="DA1051" s="30">
        <v>0</v>
      </c>
      <c r="DB1051" s="30"/>
      <c r="DC1051" s="36">
        <v>2.0667950594169031E-5</v>
      </c>
      <c r="DD1051" s="22">
        <v>0</v>
      </c>
      <c r="DE1051" s="30">
        <v>2.0667950594169031E-5</v>
      </c>
      <c r="DF1051" s="30"/>
      <c r="DG1051" s="36">
        <v>1.7419611834845831E-4</v>
      </c>
      <c r="DH1051" s="22">
        <v>0</v>
      </c>
      <c r="DI1051" s="30">
        <v>1.7419611834845831E-4</v>
      </c>
      <c r="DJ1051" s="30"/>
      <c r="DK1051" s="36">
        <v>2.0667950594169031E-5</v>
      </c>
      <c r="DL1051" s="22">
        <v>0</v>
      </c>
      <c r="DM1051" s="30">
        <v>2.0667950594169031E-5</v>
      </c>
      <c r="DN1051" s="30"/>
      <c r="DO1051" s="36">
        <v>8.9323406365245231E-5</v>
      </c>
      <c r="DP1051" s="22">
        <v>0</v>
      </c>
      <c r="DQ1051" s="30">
        <v>8.9323406365245231E-5</v>
      </c>
      <c r="DR1051" s="30"/>
      <c r="DS1051" s="36">
        <v>6.685029801884254E-5</v>
      </c>
      <c r="DT1051" s="22">
        <v>0</v>
      </c>
      <c r="DU1051" s="30">
        <v>6.685029801884254E-5</v>
      </c>
      <c r="DV1051" s="30"/>
      <c r="DW1051" s="36">
        <v>3.117315381788468E-4</v>
      </c>
      <c r="DX1051" s="22">
        <v>3.117315381788468E-4</v>
      </c>
      <c r="DY1051" s="30">
        <v>3.117315381788468E-4</v>
      </c>
      <c r="DZ1051" s="30"/>
      <c r="EA1051" s="36">
        <v>0</v>
      </c>
      <c r="EB1051" s="22">
        <v>-1.9207842899357131E-3</v>
      </c>
      <c r="EC1051" s="30">
        <v>0</v>
      </c>
      <c r="ED1051" s="30"/>
      <c r="EE1051" s="36">
        <v>1.9101731400138794E-4</v>
      </c>
      <c r="EF1051" s="22">
        <v>1.9101731400138794E-4</v>
      </c>
      <c r="EG1051" s="30">
        <v>1.9101731400138794E-4</v>
      </c>
      <c r="EH1051" s="30"/>
      <c r="EI1051" s="36">
        <v>3.0604259904360245E-4</v>
      </c>
      <c r="EJ1051" s="22">
        <v>3.0604259904360245E-4</v>
      </c>
      <c r="EK1051" s="30">
        <v>3.0604259904360245E-4</v>
      </c>
      <c r="EL1051" s="30"/>
      <c r="EM1051" s="36">
        <v>1.3625444111033241E-4</v>
      </c>
      <c r="EN1051" s="22">
        <v>0</v>
      </c>
      <c r="EO1051" s="30">
        <v>1.3625444111033241E-4</v>
      </c>
      <c r="EP1051" s="30"/>
      <c r="EQ1051" s="36">
        <v>1.2086927337262091E-3</v>
      </c>
      <c r="ER1051" s="22">
        <v>1.2086927337262091E-3</v>
      </c>
      <c r="ES1051" s="30">
        <v>1.2086927337262091E-3</v>
      </c>
      <c r="ET1051" s="30"/>
      <c r="EU1051" s="36">
        <v>2.2294695910855054E-4</v>
      </c>
      <c r="EV1051" s="22">
        <v>2.2294695910855054E-4</v>
      </c>
      <c r="EW1051" s="30">
        <v>2.2294695910855054E-4</v>
      </c>
      <c r="EX1051" s="30"/>
      <c r="EY1051" s="36">
        <v>0</v>
      </c>
      <c r="EZ1051" s="22">
        <v>-1.313542673520103E-4</v>
      </c>
      <c r="FA1051" s="30">
        <v>0</v>
      </c>
      <c r="FB1051" s="30"/>
      <c r="FC1051" s="36">
        <v>0</v>
      </c>
      <c r="FD1051" s="22">
        <v>-3.2795037918661079E-3</v>
      </c>
      <c r="FE1051" s="30">
        <v>0</v>
      </c>
      <c r="FF1051" s="30"/>
      <c r="FG1051" s="36">
        <v>5.9557051505835044E-5</v>
      </c>
      <c r="FH1051" s="22">
        <v>5.9557051505835044E-5</v>
      </c>
      <c r="FI1051" s="30">
        <v>5.9557051505835044E-5</v>
      </c>
      <c r="FJ1051" s="30"/>
      <c r="FK1051" s="36">
        <v>0</v>
      </c>
      <c r="FL1051" s="22">
        <v>-5.1620980190405065E-3</v>
      </c>
      <c r="FM1051" s="30">
        <v>0</v>
      </c>
      <c r="FN1051" s="30"/>
      <c r="FO1051" s="36">
        <v>7.1532696466794824E-4</v>
      </c>
      <c r="FP1051" s="22">
        <v>0</v>
      </c>
      <c r="FQ1051" s="30">
        <v>7.1532696466794824E-4</v>
      </c>
      <c r="FR1051" s="30"/>
      <c r="FS1051" s="36">
        <v>8.9652339141478262E-5</v>
      </c>
      <c r="FT1051" s="22">
        <v>0</v>
      </c>
      <c r="FU1051" s="30">
        <v>8.9652339141478262E-5</v>
      </c>
      <c r="FV1051" s="30"/>
      <c r="FW1051" s="36">
        <v>0</v>
      </c>
      <c r="FX1051" s="22">
        <v>-3.4680605172248254E-4</v>
      </c>
      <c r="FY1051" s="30">
        <v>0</v>
      </c>
      <c r="FZ1051" s="30"/>
      <c r="GA1051" s="36">
        <v>9.3431299088550198E-4</v>
      </c>
      <c r="GB1051" s="22">
        <v>9.3431299088550198E-4</v>
      </c>
      <c r="GC1051" s="30">
        <v>9.3431299088550198E-4</v>
      </c>
      <c r="GD1051" s="30"/>
      <c r="GE1051" s="36">
        <v>7.1302143240292129E-4</v>
      </c>
      <c r="GF1051" s="22">
        <v>0</v>
      </c>
      <c r="GG1051" s="30">
        <v>7.1302143240292129E-4</v>
      </c>
      <c r="GH1051" s="30"/>
      <c r="GI1051" s="36">
        <v>0</v>
      </c>
      <c r="GJ1051" s="22">
        <v>-4.0039616270357958E-4</v>
      </c>
      <c r="GK1051" s="30">
        <v>0</v>
      </c>
      <c r="GL1051" s="30"/>
      <c r="GM1051" s="36">
        <v>0</v>
      </c>
      <c r="GN1051" s="22">
        <v>-2.8618073728142518E-4</v>
      </c>
      <c r="GO1051" s="30">
        <v>0</v>
      </c>
      <c r="GP1051" s="30"/>
      <c r="GQ1051" s="36">
        <v>4.7320638978848519E-5</v>
      </c>
      <c r="GR1051" s="22">
        <v>4.7320638978848519E-5</v>
      </c>
      <c r="GS1051" s="30">
        <v>4.7320638978848519E-5</v>
      </c>
      <c r="GT1051" s="30"/>
      <c r="GU1051" s="36">
        <v>6.0014648849513136E-4</v>
      </c>
      <c r="GV1051" s="22">
        <v>6.0014648849513136E-4</v>
      </c>
      <c r="GW1051" s="30">
        <v>6.0014648849513136E-4</v>
      </c>
      <c r="GX1051" s="30"/>
      <c r="GY1051" s="36">
        <v>0</v>
      </c>
      <c r="GZ1051" s="22">
        <v>-2.5421132032461143E-3</v>
      </c>
      <c r="HA1051" s="30">
        <v>0</v>
      </c>
      <c r="HB1051" s="30"/>
      <c r="HC1051" s="36">
        <v>5.0203429351460398E-5</v>
      </c>
      <c r="HD1051" s="22">
        <v>0</v>
      </c>
      <c r="HE1051" s="30">
        <v>5.0203429351460398E-5</v>
      </c>
      <c r="HF1051" s="30"/>
      <c r="HG1051" s="36">
        <v>0</v>
      </c>
      <c r="HH1051" s="22">
        <v>-9.4313457502364338E-5</v>
      </c>
      <c r="HI1051" s="30">
        <v>0</v>
      </c>
      <c r="HJ1051" s="30"/>
      <c r="HK1051" s="36">
        <v>3.0081283362373999E-4</v>
      </c>
      <c r="HL1051" s="22">
        <v>0</v>
      </c>
      <c r="HM1051" s="30">
        <v>3.0081283362373999E-4</v>
      </c>
      <c r="HN1051" s="30"/>
      <c r="HO1051" s="36">
        <v>1.7864048464670375E-4</v>
      </c>
      <c r="HP1051" s="22">
        <v>0</v>
      </c>
      <c r="HQ1051" s="30">
        <v>1.7864048464670375E-4</v>
      </c>
      <c r="HR1051" s="30"/>
      <c r="HS1051" s="36">
        <v>0</v>
      </c>
      <c r="HT1051" s="22">
        <v>-1.9312759977351899E-4</v>
      </c>
      <c r="HU1051" s="30">
        <v>0</v>
      </c>
      <c r="HV1051" s="30"/>
    </row>
    <row r="1052" spans="2:230" x14ac:dyDescent="0.15">
      <c r="B1052" s="114"/>
      <c r="C1052" s="117"/>
      <c r="D1052" s="22">
        <f t="shared" si="6105"/>
        <v>7.9569877611844718E-3</v>
      </c>
      <c r="E1052" s="22">
        <f t="shared" si="6102"/>
        <v>-2.4321566887974606E-2</v>
      </c>
      <c r="F1052" s="30">
        <f t="shared" si="6103"/>
        <v>7.9569877611844718E-3</v>
      </c>
      <c r="I1052" s="128"/>
      <c r="J1052" s="131"/>
      <c r="K1052" s="36">
        <v>1.1330892944474774E-4</v>
      </c>
      <c r="L1052" s="22">
        <v>0</v>
      </c>
      <c r="M1052" s="30">
        <v>1.1330892944474774E-4</v>
      </c>
      <c r="N1052" s="30"/>
      <c r="O1052" s="36">
        <v>0</v>
      </c>
      <c r="P1052" s="22">
        <v>-5.7675121450042233E-4</v>
      </c>
      <c r="Q1052" s="30">
        <v>0</v>
      </c>
      <c r="R1052" s="30"/>
      <c r="S1052" s="36">
        <v>0</v>
      </c>
      <c r="T1052" s="22">
        <v>-3.5391232303853181E-4</v>
      </c>
      <c r="U1052" s="30">
        <v>0</v>
      </c>
      <c r="V1052" s="30"/>
      <c r="W1052" s="36">
        <v>0</v>
      </c>
      <c r="X1052" s="22">
        <v>-1.4986247509554634E-3</v>
      </c>
      <c r="Y1052" s="30">
        <v>0</v>
      </c>
      <c r="Z1052" s="30"/>
      <c r="AA1052" s="36">
        <v>6.4846723450446368E-5</v>
      </c>
      <c r="AB1052" s="22">
        <v>0</v>
      </c>
      <c r="AC1052" s="30">
        <v>6.4846723450446368E-5</v>
      </c>
      <c r="AD1052" s="30"/>
      <c r="AE1052" s="36">
        <v>9.425950027662249E-5</v>
      </c>
      <c r="AF1052" s="22">
        <v>0</v>
      </c>
      <c r="AG1052" s="30">
        <v>9.425950027662249E-5</v>
      </c>
      <c r="AH1052" s="30"/>
      <c r="AI1052" s="36">
        <v>0</v>
      </c>
      <c r="AJ1052" s="22">
        <v>-5.975611241442637E-4</v>
      </c>
      <c r="AK1052" s="30">
        <v>0</v>
      </c>
      <c r="AL1052" s="30"/>
      <c r="AM1052" s="36">
        <v>0</v>
      </c>
      <c r="AN1052" s="22">
        <v>-1.8870764545289853E-3</v>
      </c>
      <c r="AO1052" s="30">
        <v>0</v>
      </c>
      <c r="AP1052" s="30"/>
      <c r="AQ1052" s="36">
        <v>4.701875110108703E-5</v>
      </c>
      <c r="AR1052" s="22">
        <v>0</v>
      </c>
      <c r="AS1052" s="30">
        <v>4.701875110108703E-5</v>
      </c>
      <c r="AT1052" s="30"/>
      <c r="AU1052" s="36">
        <v>0</v>
      </c>
      <c r="AV1052" s="22">
        <v>-1.2654822941756292E-3</v>
      </c>
      <c r="AW1052" s="30">
        <v>0</v>
      </c>
      <c r="AX1052" s="30"/>
      <c r="AY1052" s="36">
        <v>3.9349917647512098E-4</v>
      </c>
      <c r="AZ1052" s="22">
        <v>0</v>
      </c>
      <c r="BA1052" s="30">
        <v>3.9349917647512098E-4</v>
      </c>
      <c r="BB1052" s="30"/>
      <c r="BC1052" s="36">
        <v>0</v>
      </c>
      <c r="BD1052" s="22">
        <v>-6.6023603821235767E-4</v>
      </c>
      <c r="BE1052" s="30">
        <v>0</v>
      </c>
      <c r="BF1052" s="30"/>
      <c r="BG1052" s="36">
        <v>0</v>
      </c>
      <c r="BH1052" s="22">
        <v>-9.2171691347348917E-4</v>
      </c>
      <c r="BI1052" s="30">
        <v>0</v>
      </c>
      <c r="BJ1052" s="30"/>
      <c r="BK1052" s="36">
        <v>5.663460657583472E-5</v>
      </c>
      <c r="BL1052" s="22">
        <v>0</v>
      </c>
      <c r="BM1052" s="30">
        <v>5.663460657583472E-5</v>
      </c>
      <c r="BN1052" s="30"/>
      <c r="BO1052" s="36">
        <v>2.595379569766513E-5</v>
      </c>
      <c r="BP1052" s="22">
        <v>0</v>
      </c>
      <c r="BQ1052" s="30">
        <v>2.595379569766513E-5</v>
      </c>
      <c r="BR1052" s="30"/>
      <c r="BS1052" s="36">
        <v>0</v>
      </c>
      <c r="BT1052" s="22">
        <v>-5.101208651511639E-4</v>
      </c>
      <c r="BU1052" s="30">
        <v>0</v>
      </c>
      <c r="BV1052" s="30"/>
      <c r="BW1052" s="36">
        <v>2.1311830607531609E-4</v>
      </c>
      <c r="BX1052" s="22">
        <v>0</v>
      </c>
      <c r="BY1052" s="30">
        <v>2.1311830607531609E-4</v>
      </c>
      <c r="BZ1052" s="30"/>
      <c r="CA1052" s="36">
        <v>3.6299493647873974E-5</v>
      </c>
      <c r="CB1052" s="22">
        <v>0</v>
      </c>
      <c r="CC1052" s="30">
        <v>3.6299493647873974E-5</v>
      </c>
      <c r="CD1052" s="30"/>
      <c r="CE1052" s="36">
        <v>0</v>
      </c>
      <c r="CF1052" s="22">
        <v>-1.2421824572804877E-3</v>
      </c>
      <c r="CG1052" s="30">
        <v>0</v>
      </c>
      <c r="CH1052" s="30"/>
      <c r="CI1052" s="36">
        <v>0</v>
      </c>
      <c r="CJ1052" s="22">
        <v>-1.8005251159770386E-3</v>
      </c>
      <c r="CK1052" s="30">
        <v>0</v>
      </c>
      <c r="CL1052" s="30"/>
      <c r="CM1052" s="36">
        <v>3.0287598604363631E-4</v>
      </c>
      <c r="CN1052" s="22">
        <v>0</v>
      </c>
      <c r="CO1052" s="30">
        <v>3.0287598604363631E-4</v>
      </c>
      <c r="CP1052" s="30"/>
      <c r="CQ1052" s="36">
        <v>1.7178652960673965E-4</v>
      </c>
      <c r="CR1052" s="22">
        <v>0</v>
      </c>
      <c r="CS1052" s="30">
        <v>1.7178652960673965E-4</v>
      </c>
      <c r="CT1052" s="30"/>
      <c r="CU1052" s="36">
        <v>0</v>
      </c>
      <c r="CV1052" s="22">
        <v>-1.6866823734290829E-4</v>
      </c>
      <c r="CW1052" s="30">
        <v>0</v>
      </c>
      <c r="CX1052" s="30"/>
      <c r="CY1052" s="36">
        <v>0</v>
      </c>
      <c r="CZ1052" s="22">
        <v>-6.659434437146295E-4</v>
      </c>
      <c r="DA1052" s="30">
        <v>0</v>
      </c>
      <c r="DB1052" s="30"/>
      <c r="DC1052" s="36">
        <v>2.0667950594169031E-5</v>
      </c>
      <c r="DD1052" s="22">
        <v>0</v>
      </c>
      <c r="DE1052" s="30">
        <v>2.0667950594169031E-5</v>
      </c>
      <c r="DF1052" s="30"/>
      <c r="DG1052" s="36">
        <v>1.7419611834845831E-4</v>
      </c>
      <c r="DH1052" s="22">
        <v>0</v>
      </c>
      <c r="DI1052" s="30">
        <v>1.7419611834845831E-4</v>
      </c>
      <c r="DJ1052" s="30"/>
      <c r="DK1052" s="36">
        <v>2.0667950594169031E-5</v>
      </c>
      <c r="DL1052" s="22">
        <v>0</v>
      </c>
      <c r="DM1052" s="30">
        <v>2.0667950594169031E-5</v>
      </c>
      <c r="DN1052" s="30"/>
      <c r="DO1052" s="36">
        <v>8.9323406365245231E-5</v>
      </c>
      <c r="DP1052" s="22">
        <v>0</v>
      </c>
      <c r="DQ1052" s="30">
        <v>8.9323406365245231E-5</v>
      </c>
      <c r="DR1052" s="30"/>
      <c r="DS1052" s="36">
        <v>6.685029801884254E-5</v>
      </c>
      <c r="DT1052" s="22">
        <v>0</v>
      </c>
      <c r="DU1052" s="30">
        <v>6.685029801884254E-5</v>
      </c>
      <c r="DV1052" s="30"/>
      <c r="DW1052" s="36">
        <v>3.117315381788468E-4</v>
      </c>
      <c r="DX1052" s="22">
        <v>0</v>
      </c>
      <c r="DY1052" s="30">
        <v>3.117315381788468E-4</v>
      </c>
      <c r="DZ1052" s="30"/>
      <c r="EA1052" s="36">
        <v>0</v>
      </c>
      <c r="EB1052" s="22">
        <v>-1.9207842899357131E-3</v>
      </c>
      <c r="EC1052" s="30">
        <v>0</v>
      </c>
      <c r="ED1052" s="30"/>
      <c r="EE1052" s="36">
        <v>1.9101731400138794E-4</v>
      </c>
      <c r="EF1052" s="22">
        <v>0</v>
      </c>
      <c r="EG1052" s="30">
        <v>1.9101731400138794E-4</v>
      </c>
      <c r="EH1052" s="30"/>
      <c r="EI1052" s="36">
        <v>3.0604259904360245E-4</v>
      </c>
      <c r="EJ1052" s="22">
        <v>0</v>
      </c>
      <c r="EK1052" s="30">
        <v>3.0604259904360245E-4</v>
      </c>
      <c r="EL1052" s="30"/>
      <c r="EM1052" s="36">
        <v>1.3625444111033241E-4</v>
      </c>
      <c r="EN1052" s="22">
        <v>1.3625444111033241E-4</v>
      </c>
      <c r="EO1052" s="30">
        <v>1.3625444111033241E-4</v>
      </c>
      <c r="EP1052" s="30"/>
      <c r="EQ1052" s="36">
        <v>1.2086927337262091E-3</v>
      </c>
      <c r="ER1052" s="22">
        <v>0</v>
      </c>
      <c r="ES1052" s="30">
        <v>1.2086927337262091E-3</v>
      </c>
      <c r="ET1052" s="30"/>
      <c r="EU1052" s="36">
        <v>2.2294695910855054E-4</v>
      </c>
      <c r="EV1052" s="22">
        <v>0</v>
      </c>
      <c r="EW1052" s="30">
        <v>2.2294695910855054E-4</v>
      </c>
      <c r="EX1052" s="30"/>
      <c r="EY1052" s="36">
        <v>0</v>
      </c>
      <c r="EZ1052" s="22">
        <v>-1.313542673520103E-4</v>
      </c>
      <c r="FA1052" s="30">
        <v>0</v>
      </c>
      <c r="FB1052" s="30"/>
      <c r="FC1052" s="36">
        <v>0</v>
      </c>
      <c r="FD1052" s="22">
        <v>-3.2795037918661079E-3</v>
      </c>
      <c r="FE1052" s="30">
        <v>0</v>
      </c>
      <c r="FF1052" s="30"/>
      <c r="FG1052" s="36">
        <v>5.9557051505835044E-5</v>
      </c>
      <c r="FH1052" s="22">
        <v>0</v>
      </c>
      <c r="FI1052" s="30">
        <v>5.9557051505835044E-5</v>
      </c>
      <c r="FJ1052" s="30"/>
      <c r="FK1052" s="36">
        <v>0</v>
      </c>
      <c r="FL1052" s="22">
        <v>-5.1620980190405065E-3</v>
      </c>
      <c r="FM1052" s="30">
        <v>0</v>
      </c>
      <c r="FN1052" s="30"/>
      <c r="FO1052" s="36">
        <v>7.1532696466794824E-4</v>
      </c>
      <c r="FP1052" s="22">
        <v>7.1532696466794824E-4</v>
      </c>
      <c r="FQ1052" s="30">
        <v>7.1532696466794824E-4</v>
      </c>
      <c r="FR1052" s="30"/>
      <c r="FS1052" s="36">
        <v>8.9652339141478262E-5</v>
      </c>
      <c r="FT1052" s="22">
        <v>8.9652339141478262E-5</v>
      </c>
      <c r="FU1052" s="30">
        <v>8.9652339141478262E-5</v>
      </c>
      <c r="FV1052" s="30"/>
      <c r="FW1052" s="36">
        <v>0</v>
      </c>
      <c r="FX1052" s="22">
        <v>-3.4680605172248254E-4</v>
      </c>
      <c r="FY1052" s="30">
        <v>0</v>
      </c>
      <c r="FZ1052" s="30"/>
      <c r="GA1052" s="36">
        <v>9.3431299088550198E-4</v>
      </c>
      <c r="GB1052" s="22">
        <v>0</v>
      </c>
      <c r="GC1052" s="30">
        <v>9.3431299088550198E-4</v>
      </c>
      <c r="GD1052" s="30"/>
      <c r="GE1052" s="36">
        <v>7.1302143240292129E-4</v>
      </c>
      <c r="GF1052" s="22">
        <v>7.1302143240292129E-4</v>
      </c>
      <c r="GG1052" s="30">
        <v>7.1302143240292129E-4</v>
      </c>
      <c r="GH1052" s="30"/>
      <c r="GI1052" s="36">
        <v>0</v>
      </c>
      <c r="GJ1052" s="22">
        <v>-4.0039616270357958E-4</v>
      </c>
      <c r="GK1052" s="30">
        <v>0</v>
      </c>
      <c r="GL1052" s="30"/>
      <c r="GM1052" s="36">
        <v>0</v>
      </c>
      <c r="GN1052" s="22">
        <v>-2.8618073728142518E-4</v>
      </c>
      <c r="GO1052" s="30">
        <v>0</v>
      </c>
      <c r="GP1052" s="30"/>
      <c r="GQ1052" s="36">
        <v>4.7320638978848519E-5</v>
      </c>
      <c r="GR1052" s="22">
        <v>0</v>
      </c>
      <c r="GS1052" s="30">
        <v>4.7320638978848519E-5</v>
      </c>
      <c r="GT1052" s="30"/>
      <c r="GU1052" s="36">
        <v>6.0014648849513136E-4</v>
      </c>
      <c r="GV1052" s="22">
        <v>0</v>
      </c>
      <c r="GW1052" s="30">
        <v>6.0014648849513136E-4</v>
      </c>
      <c r="GX1052" s="30"/>
      <c r="GY1052" s="36">
        <v>0</v>
      </c>
      <c r="GZ1052" s="22">
        <v>-2.5421132032461143E-3</v>
      </c>
      <c r="HA1052" s="30">
        <v>0</v>
      </c>
      <c r="HB1052" s="30"/>
      <c r="HC1052" s="36">
        <v>5.0203429351460398E-5</v>
      </c>
      <c r="HD1052" s="22">
        <v>5.0203429351460398E-5</v>
      </c>
      <c r="HE1052" s="30">
        <v>5.0203429351460398E-5</v>
      </c>
      <c r="HF1052" s="30"/>
      <c r="HG1052" s="36">
        <v>0</v>
      </c>
      <c r="HH1052" s="22">
        <v>-9.4313457502364338E-5</v>
      </c>
      <c r="HI1052" s="30">
        <v>0</v>
      </c>
      <c r="HJ1052" s="30"/>
      <c r="HK1052" s="36">
        <v>3.0081283362373999E-4</v>
      </c>
      <c r="HL1052" s="22">
        <v>3.0081283362373999E-4</v>
      </c>
      <c r="HM1052" s="30">
        <v>3.0081283362373999E-4</v>
      </c>
      <c r="HN1052" s="30"/>
      <c r="HO1052" s="36">
        <v>1.7864048464670375E-4</v>
      </c>
      <c r="HP1052" s="22">
        <v>1.7864048464670375E-4</v>
      </c>
      <c r="HQ1052" s="30">
        <v>1.7864048464670375E-4</v>
      </c>
      <c r="HR1052" s="30"/>
      <c r="HS1052" s="36">
        <v>0</v>
      </c>
      <c r="HT1052" s="22">
        <v>-1.9312759977351899E-4</v>
      </c>
      <c r="HU1052" s="30">
        <v>0</v>
      </c>
      <c r="HV1052" s="30"/>
    </row>
    <row r="1053" spans="2:230" x14ac:dyDescent="0.15">
      <c r="B1053" s="114"/>
      <c r="C1053" s="118"/>
      <c r="D1053" s="31">
        <f t="shared" si="6105"/>
        <v>-1.4395816497769932E-2</v>
      </c>
      <c r="E1053" s="31">
        <f t="shared" si="6102"/>
        <v>-3.5177743964563721E-3</v>
      </c>
      <c r="F1053" s="32">
        <f t="shared" si="6103"/>
        <v>4.6289164728415553E-3</v>
      </c>
      <c r="I1053" s="128"/>
      <c r="J1053" s="120"/>
      <c r="K1053" s="37">
        <v>1.1330892944474774E-4</v>
      </c>
      <c r="L1053" s="31">
        <v>1.1330892944474774E-4</v>
      </c>
      <c r="M1053" s="32">
        <v>1.1330892944474774E-4</v>
      </c>
      <c r="N1053" s="30"/>
      <c r="O1053" s="37">
        <v>0</v>
      </c>
      <c r="P1053" s="31">
        <v>-5.7675121450042233E-4</v>
      </c>
      <c r="Q1053" s="32">
        <v>0</v>
      </c>
      <c r="R1053" s="30"/>
      <c r="S1053" s="37">
        <v>0</v>
      </c>
      <c r="T1053" s="31">
        <v>-3.5391232303853181E-4</v>
      </c>
      <c r="U1053" s="32">
        <v>0</v>
      </c>
      <c r="V1053" s="30"/>
      <c r="W1053" s="37">
        <v>-1.4986247509554634E-3</v>
      </c>
      <c r="X1053" s="31">
        <v>0</v>
      </c>
      <c r="Y1053" s="32">
        <v>0</v>
      </c>
      <c r="Z1053" s="30"/>
      <c r="AA1053" s="37">
        <v>6.4846723450446368E-5</v>
      </c>
      <c r="AB1053" s="31">
        <v>6.4846723450446368E-5</v>
      </c>
      <c r="AC1053" s="32">
        <v>6.4846723450446368E-5</v>
      </c>
      <c r="AD1053" s="30"/>
      <c r="AE1053" s="37">
        <v>9.425950027662249E-5</v>
      </c>
      <c r="AF1053" s="31">
        <v>9.425950027662249E-5</v>
      </c>
      <c r="AG1053" s="32">
        <v>9.425950027662249E-5</v>
      </c>
      <c r="AH1053" s="30"/>
      <c r="AI1053" s="37">
        <v>0</v>
      </c>
      <c r="AJ1053" s="31">
        <v>-5.975611241442637E-4</v>
      </c>
      <c r="AK1053" s="32">
        <v>0</v>
      </c>
      <c r="AL1053" s="30"/>
      <c r="AM1053" s="37">
        <v>-1.8870764545289853E-3</v>
      </c>
      <c r="AN1053" s="31">
        <v>-1.8870764545289853E-3</v>
      </c>
      <c r="AO1053" s="32">
        <v>0</v>
      </c>
      <c r="AP1053" s="30"/>
      <c r="AQ1053" s="37">
        <v>4.701875110108703E-5</v>
      </c>
      <c r="AR1053" s="31">
        <v>4.701875110108703E-5</v>
      </c>
      <c r="AS1053" s="32">
        <v>0</v>
      </c>
      <c r="AT1053" s="30"/>
      <c r="AU1053" s="37">
        <v>0</v>
      </c>
      <c r="AV1053" s="31">
        <v>-1.2654822941756292E-3</v>
      </c>
      <c r="AW1053" s="32">
        <v>0</v>
      </c>
      <c r="AX1053" s="30"/>
      <c r="AY1053" s="37">
        <v>0</v>
      </c>
      <c r="AZ1053" s="31">
        <v>3.9349917647512098E-4</v>
      </c>
      <c r="BA1053" s="32">
        <v>3.9349917647512098E-4</v>
      </c>
      <c r="BB1053" s="30"/>
      <c r="BC1053" s="37">
        <v>0</v>
      </c>
      <c r="BD1053" s="31">
        <v>0</v>
      </c>
      <c r="BE1053" s="32">
        <v>0</v>
      </c>
      <c r="BF1053" s="30"/>
      <c r="BG1053" s="37">
        <v>0</v>
      </c>
      <c r="BH1053" s="31">
        <v>-9.2171691347348917E-4</v>
      </c>
      <c r="BI1053" s="32">
        <v>0</v>
      </c>
      <c r="BJ1053" s="30"/>
      <c r="BK1053" s="37">
        <v>5.663460657583472E-5</v>
      </c>
      <c r="BL1053" s="31">
        <v>5.663460657583472E-5</v>
      </c>
      <c r="BM1053" s="32">
        <v>5.663460657583472E-5</v>
      </c>
      <c r="BN1053" s="30"/>
      <c r="BO1053" s="37">
        <v>2.595379569766513E-5</v>
      </c>
      <c r="BP1053" s="31">
        <v>2.595379569766513E-5</v>
      </c>
      <c r="BQ1053" s="32">
        <v>0</v>
      </c>
      <c r="BR1053" s="30"/>
      <c r="BS1053" s="37">
        <v>0</v>
      </c>
      <c r="BT1053" s="31">
        <v>0</v>
      </c>
      <c r="BU1053" s="32">
        <v>0</v>
      </c>
      <c r="BV1053" s="30"/>
      <c r="BW1053" s="37">
        <v>0</v>
      </c>
      <c r="BX1053" s="31">
        <v>2.1311830607531609E-4</v>
      </c>
      <c r="BY1053" s="32">
        <v>2.1311830607531609E-4</v>
      </c>
      <c r="BZ1053" s="30"/>
      <c r="CA1053" s="37">
        <v>3.6299493647873974E-5</v>
      </c>
      <c r="CB1053" s="31">
        <v>3.6299493647873974E-5</v>
      </c>
      <c r="CC1053" s="32">
        <v>0</v>
      </c>
      <c r="CD1053" s="30"/>
      <c r="CE1053" s="37">
        <v>0</v>
      </c>
      <c r="CF1053" s="31">
        <v>-1.2421824572804877E-3</v>
      </c>
      <c r="CG1053" s="32">
        <v>0</v>
      </c>
      <c r="CH1053" s="30"/>
      <c r="CI1053" s="37">
        <v>0</v>
      </c>
      <c r="CJ1053" s="31">
        <v>-1.8005251159770386E-3</v>
      </c>
      <c r="CK1053" s="32">
        <v>0</v>
      </c>
      <c r="CL1053" s="30"/>
      <c r="CM1053" s="37">
        <v>0</v>
      </c>
      <c r="CN1053" s="31">
        <v>3.0287598604363631E-4</v>
      </c>
      <c r="CO1053" s="32">
        <v>3.0287598604363631E-4</v>
      </c>
      <c r="CP1053" s="30"/>
      <c r="CQ1053" s="37">
        <v>0</v>
      </c>
      <c r="CR1053" s="31">
        <v>1.7178652960673965E-4</v>
      </c>
      <c r="CS1053" s="32">
        <v>0</v>
      </c>
      <c r="CT1053" s="30"/>
      <c r="CU1053" s="37">
        <v>0</v>
      </c>
      <c r="CV1053" s="31">
        <v>0</v>
      </c>
      <c r="CW1053" s="32">
        <v>-1.6866823734290829E-4</v>
      </c>
      <c r="CX1053" s="30"/>
      <c r="CY1053" s="37">
        <v>0</v>
      </c>
      <c r="CZ1053" s="31">
        <v>0</v>
      </c>
      <c r="DA1053" s="32">
        <v>0</v>
      </c>
      <c r="DB1053" s="30"/>
      <c r="DC1053" s="37">
        <v>2.0667950594169031E-5</v>
      </c>
      <c r="DD1053" s="31">
        <v>2.0667950594169031E-5</v>
      </c>
      <c r="DE1053" s="32">
        <v>0</v>
      </c>
      <c r="DF1053" s="30"/>
      <c r="DG1053" s="37">
        <v>0</v>
      </c>
      <c r="DH1053" s="31">
        <v>1.7419611834845831E-4</v>
      </c>
      <c r="DI1053" s="32">
        <v>1.7419611834845831E-4</v>
      </c>
      <c r="DJ1053" s="30"/>
      <c r="DK1053" s="37">
        <v>2.0667950594169031E-5</v>
      </c>
      <c r="DL1053" s="31">
        <v>2.0667950594169031E-5</v>
      </c>
      <c r="DM1053" s="32">
        <v>0</v>
      </c>
      <c r="DN1053" s="30"/>
      <c r="DO1053" s="37">
        <v>0</v>
      </c>
      <c r="DP1053" s="31">
        <v>8.9323406365245231E-5</v>
      </c>
      <c r="DQ1053" s="32">
        <v>0</v>
      </c>
      <c r="DR1053" s="30"/>
      <c r="DS1053" s="37">
        <v>0</v>
      </c>
      <c r="DT1053" s="31">
        <v>6.685029801884254E-5</v>
      </c>
      <c r="DU1053" s="32">
        <v>0</v>
      </c>
      <c r="DV1053" s="30"/>
      <c r="DW1053" s="37">
        <v>3.117315381788468E-4</v>
      </c>
      <c r="DX1053" s="31">
        <v>3.117315381788468E-4</v>
      </c>
      <c r="DY1053" s="32">
        <v>3.117315381788468E-4</v>
      </c>
      <c r="DZ1053" s="30"/>
      <c r="EA1053" s="37">
        <v>-1.9207842899357131E-3</v>
      </c>
      <c r="EB1053" s="31">
        <v>0</v>
      </c>
      <c r="EC1053" s="32">
        <v>0</v>
      </c>
      <c r="ED1053" s="30"/>
      <c r="EE1053" s="37">
        <v>1.9101731400138794E-4</v>
      </c>
      <c r="EF1053" s="31">
        <v>1.9101731400138794E-4</v>
      </c>
      <c r="EG1053" s="32">
        <v>1.9101731400138794E-4</v>
      </c>
      <c r="EH1053" s="30"/>
      <c r="EI1053" s="37">
        <v>3.0604259904360245E-4</v>
      </c>
      <c r="EJ1053" s="31">
        <v>3.0604259904360245E-4</v>
      </c>
      <c r="EK1053" s="32">
        <v>3.0604259904360245E-4</v>
      </c>
      <c r="EL1053" s="30"/>
      <c r="EM1053" s="37">
        <v>1.3625444111033241E-4</v>
      </c>
      <c r="EN1053" s="31">
        <v>1.3625444111033241E-4</v>
      </c>
      <c r="EO1053" s="32">
        <v>0</v>
      </c>
      <c r="EP1053" s="30"/>
      <c r="EQ1053" s="37">
        <v>0</v>
      </c>
      <c r="ER1053" s="31">
        <v>1.2086927337262091E-3</v>
      </c>
      <c r="ES1053" s="32">
        <v>1.2086927337262091E-3</v>
      </c>
      <c r="ET1053" s="30"/>
      <c r="EU1053" s="37">
        <v>2.2294695910855054E-4</v>
      </c>
      <c r="EV1053" s="31">
        <v>2.2294695910855054E-4</v>
      </c>
      <c r="EW1053" s="32">
        <v>2.2294695910855054E-4</v>
      </c>
      <c r="EX1053" s="30"/>
      <c r="EY1053" s="37">
        <v>0</v>
      </c>
      <c r="EZ1053" s="31">
        <v>0</v>
      </c>
      <c r="FA1053" s="32">
        <v>-1.313542673520103E-4</v>
      </c>
      <c r="FB1053" s="30"/>
      <c r="FC1053" s="37">
        <v>-3.2795037918661079E-3</v>
      </c>
      <c r="FD1053" s="31">
        <v>0</v>
      </c>
      <c r="FE1053" s="32">
        <v>0</v>
      </c>
      <c r="FF1053" s="30"/>
      <c r="FG1053" s="37">
        <v>5.9557051505835044E-5</v>
      </c>
      <c r="FH1053" s="31">
        <v>5.9557051505835044E-5</v>
      </c>
      <c r="FI1053" s="32">
        <v>0</v>
      </c>
      <c r="FJ1053" s="30"/>
      <c r="FK1053" s="37">
        <v>-5.1620980190405065E-3</v>
      </c>
      <c r="FL1053" s="31">
        <v>0</v>
      </c>
      <c r="FM1053" s="32">
        <v>0</v>
      </c>
      <c r="FN1053" s="30"/>
      <c r="FO1053" s="37">
        <v>0</v>
      </c>
      <c r="FP1053" s="31">
        <v>7.1532696466794824E-4</v>
      </c>
      <c r="FQ1053" s="32">
        <v>7.1532696466794824E-4</v>
      </c>
      <c r="FR1053" s="30"/>
      <c r="FS1053" s="37">
        <v>8.9652339141478262E-5</v>
      </c>
      <c r="FT1053" s="31">
        <v>8.9652339141478262E-5</v>
      </c>
      <c r="FU1053" s="32">
        <v>0</v>
      </c>
      <c r="FV1053" s="30"/>
      <c r="FW1053" s="37">
        <v>0</v>
      </c>
      <c r="FX1053" s="31">
        <v>0</v>
      </c>
      <c r="FY1053" s="32">
        <v>0</v>
      </c>
      <c r="FZ1053" s="30"/>
      <c r="GA1053" s="37">
        <v>0</v>
      </c>
      <c r="GB1053" s="31">
        <v>9.3431299088550198E-4</v>
      </c>
      <c r="GC1053" s="32">
        <v>9.3431299088550198E-4</v>
      </c>
      <c r="GD1053" s="30"/>
      <c r="GE1053" s="37">
        <v>0</v>
      </c>
      <c r="GF1053" s="31">
        <v>7.1302143240292129E-4</v>
      </c>
      <c r="GG1053" s="32">
        <v>0</v>
      </c>
      <c r="GH1053" s="30"/>
      <c r="GI1053" s="37">
        <v>0</v>
      </c>
      <c r="GJ1053" s="31">
        <v>0</v>
      </c>
      <c r="GK1053" s="32">
        <v>-4.0039616270357958E-4</v>
      </c>
      <c r="GL1053" s="30"/>
      <c r="GM1053" s="37">
        <v>0</v>
      </c>
      <c r="GN1053" s="31">
        <v>0</v>
      </c>
      <c r="GO1053" s="32">
        <v>-2.8618073728142518E-4</v>
      </c>
      <c r="GP1053" s="30"/>
      <c r="GQ1053" s="37">
        <v>4.7320638978848519E-5</v>
      </c>
      <c r="GR1053" s="31">
        <v>4.7320638978848519E-5</v>
      </c>
      <c r="GS1053" s="32">
        <v>0</v>
      </c>
      <c r="GT1053" s="30"/>
      <c r="GU1053" s="37">
        <v>0</v>
      </c>
      <c r="GV1053" s="31">
        <v>6.0014648849513136E-4</v>
      </c>
      <c r="GW1053" s="32">
        <v>6.0014648849513136E-4</v>
      </c>
      <c r="GX1053" s="30"/>
      <c r="GY1053" s="37">
        <v>-2.5421132032461143E-3</v>
      </c>
      <c r="GZ1053" s="31">
        <v>-2.5421132032461143E-3</v>
      </c>
      <c r="HA1053" s="32">
        <v>0</v>
      </c>
      <c r="HB1053" s="30"/>
      <c r="HC1053" s="37">
        <v>5.0203429351460398E-5</v>
      </c>
      <c r="HD1053" s="31">
        <v>5.0203429351460398E-5</v>
      </c>
      <c r="HE1053" s="32">
        <v>0</v>
      </c>
      <c r="HF1053" s="30"/>
      <c r="HG1053" s="37">
        <v>0</v>
      </c>
      <c r="HH1053" s="31">
        <v>-9.4313457502364338E-5</v>
      </c>
      <c r="HI1053" s="32">
        <v>-9.4313457502364338E-5</v>
      </c>
      <c r="HJ1053" s="30"/>
      <c r="HK1053" s="37">
        <v>0</v>
      </c>
      <c r="HL1053" s="31">
        <v>3.0081283362373999E-4</v>
      </c>
      <c r="HM1053" s="32">
        <v>0</v>
      </c>
      <c r="HN1053" s="30"/>
      <c r="HO1053" s="37">
        <v>0</v>
      </c>
      <c r="HP1053" s="31">
        <v>1.7864048464670375E-4</v>
      </c>
      <c r="HQ1053" s="32">
        <v>0</v>
      </c>
      <c r="HR1053" s="30"/>
      <c r="HS1053" s="37">
        <v>0</v>
      </c>
      <c r="HT1053" s="31">
        <v>-1.9312759977351899E-4</v>
      </c>
      <c r="HU1053" s="32">
        <v>-1.9312759977351899E-4</v>
      </c>
      <c r="HV1053" s="30"/>
    </row>
    <row r="1054" spans="2:230" x14ac:dyDescent="0.15">
      <c r="B1054" s="114"/>
      <c r="C1054" s="116">
        <v>2</v>
      </c>
      <c r="D1054" s="27">
        <f t="shared" si="6105"/>
        <v>-2.6150589078391701E-3</v>
      </c>
      <c r="E1054" s="27">
        <f t="shared" si="6102"/>
        <v>-7.5136693251430254E-5</v>
      </c>
      <c r="F1054" s="28">
        <f t="shared" si="6103"/>
        <v>4.1833561318860195E-3</v>
      </c>
      <c r="G1054" s="29">
        <f t="shared" ref="G1054" si="6106">SUM(N1054,R1054,V1054,Z1054,AD1054,AH1054,AL1054,AP1054,AT1054,AX1054,BB1054,BF1054,BJ1054,BN1054,BR1054,BV1054,BZ1054,CD1054,CH1054,CL1054,CP1054,CT1054,CX1054,DB1054,DF1054,DJ1054,DN1054,DR1054,DV1054,DZ1054,ED1054,EH1054,EL1054,EP1054,ET1054,EX1054,FB1054,FF1054,FJ1054,FN1054,FR1054,FV1054,FZ1054,GD1054,GH1054,GL1054,GP1054,GT1054,GX1054,HB1054,HF1054,HJ1054,HN1054,HR1054,HV1054)</f>
        <v>-1.2423440643438846E-2</v>
      </c>
      <c r="I1054" s="128"/>
      <c r="J1054" s="130">
        <v>2</v>
      </c>
      <c r="K1054" s="38">
        <f t="array" ref="K1054:M1057">K$3:M$6*L1046</f>
        <v>-1.2446733890291914E-4</v>
      </c>
      <c r="L1054" s="27">
        <v>-1.2446733890291914E-4</v>
      </c>
      <c r="M1054" s="28">
        <v>-1.2446733890291914E-4</v>
      </c>
      <c r="N1054" s="34">
        <f>-L1046</f>
        <v>1.2446733890291914E-4</v>
      </c>
      <c r="O1054" s="38">
        <f t="array" ref="O1054:Q1057">O$3:Q$6*P1046</f>
        <v>0</v>
      </c>
      <c r="P1054" s="27">
        <v>8.5179933069710044E-4</v>
      </c>
      <c r="Q1054" s="28">
        <v>0</v>
      </c>
      <c r="R1054" s="34">
        <f>-P1046</f>
        <v>-8.5179933069710044E-4</v>
      </c>
      <c r="S1054" s="38">
        <f t="array" ref="S1054:U1057">S$3:U$6*T1046</f>
        <v>1.1926765584413671E-3</v>
      </c>
      <c r="T1054" s="27">
        <v>1.1926765584413671E-3</v>
      </c>
      <c r="U1054" s="28">
        <v>0</v>
      </c>
      <c r="V1054" s="34">
        <f>-T1046</f>
        <v>-1.1926765584413671E-3</v>
      </c>
      <c r="W1054" s="38">
        <f t="array" ref="W1054:Y1057">W$3:Y$6*X1046</f>
        <v>4.632860360793056E-4</v>
      </c>
      <c r="X1054" s="27">
        <v>0</v>
      </c>
      <c r="Y1054" s="28">
        <v>0</v>
      </c>
      <c r="Z1054" s="34">
        <f>-X1046</f>
        <v>-4.632860360793056E-4</v>
      </c>
      <c r="AA1054" s="38">
        <f t="array" ref="AA1054:AC1057">AA$3:AC$6*AB1046</f>
        <v>0</v>
      </c>
      <c r="AB1054" s="27">
        <v>-1.8678949404138807E-4</v>
      </c>
      <c r="AC1054" s="28">
        <v>-1.8678949404138807E-4</v>
      </c>
      <c r="AD1054" s="34">
        <f>-AB1046</f>
        <v>1.8678949404138807E-4</v>
      </c>
      <c r="AE1054" s="38">
        <f t="array" ref="AE1054:AG1057">AE$3:AG$6*AF1046</f>
        <v>-2.6387842002700986E-4</v>
      </c>
      <c r="AF1054" s="27">
        <v>-2.6387842002700986E-4</v>
      </c>
      <c r="AG1054" s="28">
        <v>0</v>
      </c>
      <c r="AH1054" s="34">
        <f>-AF1046</f>
        <v>2.6387842002700986E-4</v>
      </c>
      <c r="AI1054" s="38">
        <f t="array" ref="AI1054:AK1057">AI$3:AK$6*AJ1046</f>
        <v>0</v>
      </c>
      <c r="AJ1054" s="27">
        <v>1.9166077453649298E-3</v>
      </c>
      <c r="AK1054" s="28">
        <v>1.9166077453649298E-3</v>
      </c>
      <c r="AL1054" s="34">
        <f>-AJ1046</f>
        <v>-1.9166077453649298E-3</v>
      </c>
      <c r="AM1054" s="38">
        <f t="array" ref="AM1054:AO1057">AM$3:AO$6*AN1046</f>
        <v>0</v>
      </c>
      <c r="AN1054" s="27">
        <v>2.0527559700408635E-3</v>
      </c>
      <c r="AO1054" s="28">
        <v>2.0527559700408635E-3</v>
      </c>
      <c r="AP1054" s="34">
        <f>-AN1046</f>
        <v>-2.0527559700408635E-3</v>
      </c>
      <c r="AQ1054" s="38">
        <f t="array" ref="AQ1054:AS1057">AQ$3:AS$6*AR1046</f>
        <v>-2.273434660027152E-5</v>
      </c>
      <c r="AR1054" s="27">
        <v>-2.273434660027152E-5</v>
      </c>
      <c r="AS1054" s="28">
        <v>-2.273434660027152E-5</v>
      </c>
      <c r="AT1054" s="34">
        <f>-AR1046</f>
        <v>2.273434660027152E-5</v>
      </c>
      <c r="AU1054" s="38">
        <f t="array" ref="AU1054:AW1057">AU$3:AW$6*AV1046</f>
        <v>0</v>
      </c>
      <c r="AV1054" s="27">
        <v>1.1220164071523379E-2</v>
      </c>
      <c r="AW1054" s="28">
        <v>0</v>
      </c>
      <c r="AX1054" s="34">
        <f>-AV1046</f>
        <v>-1.1220164071523379E-2</v>
      </c>
      <c r="AY1054" s="38">
        <f t="array" ref="AY1054:BA1057">AY$3:BA$6*AZ1046</f>
        <v>-1.0285064688298265E-4</v>
      </c>
      <c r="AZ1054" s="27">
        <v>-1.0285064688298265E-4</v>
      </c>
      <c r="BA1054" s="28">
        <v>-1.0285064688298265E-4</v>
      </c>
      <c r="BB1054" s="34">
        <f>-AZ1046</f>
        <v>1.0285064688298265E-4</v>
      </c>
      <c r="BC1054" s="38">
        <f t="array" ref="BC1054:BE1057">BC$3:BE$6*BD1046</f>
        <v>0</v>
      </c>
      <c r="BD1054" s="27">
        <v>2.6077063050390517E-4</v>
      </c>
      <c r="BE1054" s="28">
        <v>0</v>
      </c>
      <c r="BF1054" s="34">
        <f>-BD1046</f>
        <v>-2.6077063050390517E-4</v>
      </c>
      <c r="BG1054" s="38">
        <f t="array" ref="BG1054:BI1057">BG$3:BI$6*BH1046</f>
        <v>2.7078627547224943E-3</v>
      </c>
      <c r="BH1054" s="27">
        <v>0</v>
      </c>
      <c r="BI1054" s="28">
        <v>0</v>
      </c>
      <c r="BJ1054" s="34">
        <f>-BH1046</f>
        <v>-2.7078627547224943E-3</v>
      </c>
      <c r="BK1054" s="38">
        <f t="array" ref="BK1054:BM1057">BK$3:BM$6*BL1046</f>
        <v>0</v>
      </c>
      <c r="BL1054" s="27">
        <v>-4.1205727630934657E-4</v>
      </c>
      <c r="BM1054" s="28">
        <v>0</v>
      </c>
      <c r="BN1054" s="34">
        <f>-BL1046</f>
        <v>4.1205727630934657E-4</v>
      </c>
      <c r="BO1054" s="38">
        <f t="array" ref="BO1054:BQ1057">BO$3:BQ$6*BP1046</f>
        <v>0</v>
      </c>
      <c r="BP1054" s="27">
        <v>-3.3483897569500168E-5</v>
      </c>
      <c r="BQ1054" s="28">
        <v>-3.3483897569500168E-5</v>
      </c>
      <c r="BR1054" s="34">
        <f>-BP1046</f>
        <v>3.3483897569500168E-5</v>
      </c>
      <c r="BS1054" s="38">
        <f t="array" ref="BS1054:BU1057">BS$3:BU$6*BT1046</f>
        <v>0</v>
      </c>
      <c r="BT1054" s="27">
        <v>0</v>
      </c>
      <c r="BU1054" s="28">
        <v>5.1193504389842757E-4</v>
      </c>
      <c r="BV1054" s="34">
        <f>-BT1046</f>
        <v>-5.1193504389842757E-4</v>
      </c>
      <c r="BW1054" s="38">
        <f t="array" ref="BW1054:BY1057">BW$3:BY$6*BX1046</f>
        <v>0</v>
      </c>
      <c r="BX1054" s="27">
        <v>-1.4251706897534152E-4</v>
      </c>
      <c r="BY1054" s="28">
        <v>-1.4251706897534152E-4</v>
      </c>
      <c r="BZ1054" s="34">
        <f>-BX1046</f>
        <v>1.4251706897534152E-4</v>
      </c>
      <c r="CA1054" s="38">
        <f t="array" ref="CA1054:CC1057">CA$3:CC$6*CB1046</f>
        <v>-4.5711155198732334E-5</v>
      </c>
      <c r="CB1054" s="27">
        <v>-4.5711155198732334E-5</v>
      </c>
      <c r="CC1054" s="28">
        <v>0</v>
      </c>
      <c r="CD1054" s="34">
        <f>-CB1046</f>
        <v>4.5711155198732334E-5</v>
      </c>
      <c r="CE1054" s="38">
        <f t="array" ref="CE1054:CG1057">CE$3:CG$6*CF1046</f>
        <v>0</v>
      </c>
      <c r="CF1054" s="27">
        <v>0</v>
      </c>
      <c r="CG1054" s="28">
        <v>0</v>
      </c>
      <c r="CH1054" s="34">
        <f>-CF1046</f>
        <v>-1.8206600690421247E-3</v>
      </c>
      <c r="CI1054" s="38">
        <f t="array" ref="CI1054:CK1057">CI$3:CK$6*CJ1046</f>
        <v>0</v>
      </c>
      <c r="CJ1054" s="27">
        <v>0</v>
      </c>
      <c r="CK1054" s="28">
        <v>4.9853279274658857E-3</v>
      </c>
      <c r="CL1054" s="34">
        <f>-CJ1046</f>
        <v>-4.9853279274658857E-3</v>
      </c>
      <c r="CM1054" s="38">
        <f t="array" ref="CM1054:CO1057">CM$3:CO$6*CN1046</f>
        <v>-2.0118208306363868E-4</v>
      </c>
      <c r="CN1054" s="27">
        <v>-2.0118208306363868E-4</v>
      </c>
      <c r="CO1054" s="28">
        <v>0</v>
      </c>
      <c r="CP1054" s="34">
        <f>-CN1046</f>
        <v>2.0118208306363868E-4</v>
      </c>
      <c r="CQ1054" s="38">
        <f t="array" ref="CQ1054:CS1057">CQ$3:CS$6*CR1046</f>
        <v>-1.8809899840356896E-5</v>
      </c>
      <c r="CR1054" s="27">
        <v>-1.8809899840356896E-5</v>
      </c>
      <c r="CS1054" s="28">
        <v>-1.8809899840356896E-5</v>
      </c>
      <c r="CT1054" s="34">
        <f>-CR1046</f>
        <v>1.8809899840356896E-5</v>
      </c>
      <c r="CU1054" s="38">
        <f t="array" ref="CU1054:CW1057">CU$3:CW$6*CV1046</f>
        <v>0</v>
      </c>
      <c r="CV1054" s="27">
        <v>0</v>
      </c>
      <c r="CW1054" s="28">
        <v>7.0212023870067501E-5</v>
      </c>
      <c r="CX1054" s="34">
        <f>-CV1046</f>
        <v>-7.0212023870067501E-5</v>
      </c>
      <c r="CY1054" s="38">
        <f t="array" ref="CY1054:DA1057">CY$3:DA$6*CZ1046</f>
        <v>0</v>
      </c>
      <c r="CZ1054" s="27">
        <v>0</v>
      </c>
      <c r="DA1054" s="28">
        <v>0</v>
      </c>
      <c r="DB1054" s="34">
        <f>-CZ1046</f>
        <v>-2.8196331771579457E-4</v>
      </c>
      <c r="DC1054" s="38">
        <f t="array" ref="DC1054:DE1057">DC$3:DE$6*DD1046</f>
        <v>0</v>
      </c>
      <c r="DD1054" s="27">
        <v>-6.9259878983474285E-5</v>
      </c>
      <c r="DE1054" s="28">
        <v>0</v>
      </c>
      <c r="DF1054" s="34">
        <f>-DD1046</f>
        <v>6.9259878983474285E-5</v>
      </c>
      <c r="DG1054" s="38">
        <f t="array" ref="DG1054:DI1057">DG$3:DI$6*DH1046</f>
        <v>0</v>
      </c>
      <c r="DH1054" s="27">
        <v>-2.9547929007490542E-4</v>
      </c>
      <c r="DI1054" s="28">
        <v>0</v>
      </c>
      <c r="DJ1054" s="34">
        <f>-DH1046</f>
        <v>2.9547929007490542E-4</v>
      </c>
      <c r="DK1054" s="38">
        <f t="array" ref="DK1054:DM1057">DK$3:DM$6*DL1046</f>
        <v>0</v>
      </c>
      <c r="DL1054" s="27">
        <v>-6.9259878983474285E-5</v>
      </c>
      <c r="DM1054" s="28">
        <v>0</v>
      </c>
      <c r="DN1054" s="34">
        <f>-DL1046</f>
        <v>6.9259878983474285E-5</v>
      </c>
      <c r="DO1054" s="38">
        <f t="array" ref="DO1054:DQ1057">DO$3:DQ$6*DP1046</f>
        <v>0</v>
      </c>
      <c r="DP1054" s="27">
        <v>-2.5872994890536568E-5</v>
      </c>
      <c r="DQ1054" s="28">
        <v>-2.5872994890536568E-5</v>
      </c>
      <c r="DR1054" s="34">
        <f>-DP1046</f>
        <v>2.5872994890536568E-5</v>
      </c>
      <c r="DS1054" s="38">
        <f t="array" ref="DS1054:DU1057">DS$3:DU$6*DT1046</f>
        <v>0</v>
      </c>
      <c r="DT1054" s="27">
        <v>-5.0429412753085509E-5</v>
      </c>
      <c r="DU1054" s="28">
        <v>0</v>
      </c>
      <c r="DV1054" s="34">
        <f>-DT1046</f>
        <v>5.0429412753085509E-5</v>
      </c>
      <c r="DW1054" s="38">
        <f t="array" ref="DW1054:DY1057">DW$3:DY$6*DX1046</f>
        <v>-1.0106188440306683E-3</v>
      </c>
      <c r="DX1054" s="27">
        <v>-1.0106188440306683E-3</v>
      </c>
      <c r="DY1054" s="28">
        <v>-1.0106188440306683E-3</v>
      </c>
      <c r="DZ1054" s="34">
        <f>-DX1046</f>
        <v>1.0106188440306683E-3</v>
      </c>
      <c r="EA1054" s="38">
        <f t="array" ref="EA1054:EC1057">EA$3:EC$6*EB1046</f>
        <v>0</v>
      </c>
      <c r="EB1054" s="27">
        <v>0</v>
      </c>
      <c r="EC1054" s="28">
        <v>6.941714195383891E-4</v>
      </c>
      <c r="ED1054" s="34">
        <f>-EB1046</f>
        <v>-6.941714195383891E-4</v>
      </c>
      <c r="EE1054" s="38">
        <f t="array" ref="EE1054:EG1057">EE$3:EG$6*EF1046</f>
        <v>0</v>
      </c>
      <c r="EF1054" s="27">
        <v>-1.5432664071104555E-3</v>
      </c>
      <c r="EG1054" s="28">
        <v>-1.5432664071104555E-3</v>
      </c>
      <c r="EH1054" s="34">
        <f>-EF1046</f>
        <v>1.5432664071104555E-3</v>
      </c>
      <c r="EI1054" s="38">
        <f t="array" ref="EI1054:EK1057">EI$3:EK$6*EJ1046</f>
        <v>-2.3166109002625617E-3</v>
      </c>
      <c r="EJ1054" s="27">
        <v>-2.3166109002625617E-3</v>
      </c>
      <c r="EK1054" s="28">
        <v>0</v>
      </c>
      <c r="EL1054" s="34">
        <f>-EJ1046</f>
        <v>2.3166109002625617E-3</v>
      </c>
      <c r="EM1054" s="38">
        <f t="array" ref="EM1054:EO1057">EM$3:EO$6*EN1046</f>
        <v>-1.4957040741147665E-4</v>
      </c>
      <c r="EN1054" s="27">
        <v>-1.4957040741147665E-4</v>
      </c>
      <c r="EO1054" s="28">
        <v>-1.4957040741147665E-4</v>
      </c>
      <c r="EP1054" s="34">
        <f>-EN1046</f>
        <v>1.4957040741147665E-4</v>
      </c>
      <c r="EQ1054" s="38">
        <f t="array" ref="EQ1054:ES1057">EQ$3:ES$6*ER1046</f>
        <v>-9.9825448812733962E-4</v>
      </c>
      <c r="ER1054" s="27">
        <v>-9.9825448812733962E-4</v>
      </c>
      <c r="ES1054" s="28">
        <v>-9.9825448812733962E-4</v>
      </c>
      <c r="ET1054" s="34">
        <f>-ER1046</f>
        <v>9.9825448812733962E-4</v>
      </c>
      <c r="EU1054" s="38">
        <f t="array" ref="EU1054:EW1057">EU$3:EW$6*EV1046</f>
        <v>0</v>
      </c>
      <c r="EV1054" s="27">
        <v>-3.9940238973195583E-3</v>
      </c>
      <c r="EW1054" s="28">
        <v>0</v>
      </c>
      <c r="EX1054" s="34">
        <f>-EV1046</f>
        <v>3.9940238973195583E-3</v>
      </c>
      <c r="EY1054" s="38">
        <f t="array" ref="EY1054:FA1057">EY$3:FA$6*EZ1046</f>
        <v>5.4099080123809407E-5</v>
      </c>
      <c r="EZ1054" s="27">
        <v>0</v>
      </c>
      <c r="FA1054" s="28">
        <v>0</v>
      </c>
      <c r="FB1054" s="34">
        <f>-EZ1046</f>
        <v>-5.4099080123809407E-5</v>
      </c>
      <c r="FC1054" s="38">
        <f t="array" ref="FC1054:FE1057">FC$3:FE$6*FD1046</f>
        <v>0</v>
      </c>
      <c r="FD1054" s="27">
        <v>0</v>
      </c>
      <c r="FE1054" s="28">
        <v>0</v>
      </c>
      <c r="FF1054" s="34">
        <f>-FD1046</f>
        <v>-5.2316923807941358E-4</v>
      </c>
      <c r="FG1054" s="38">
        <f t="array" ref="FG1054:FI1057">FG$3:FI$6*FH1046</f>
        <v>0</v>
      </c>
      <c r="FH1054" s="27">
        <v>-2.3526262995774555E-4</v>
      </c>
      <c r="FI1054" s="28">
        <v>-2.3526262995774555E-4</v>
      </c>
      <c r="FJ1054" s="34">
        <f>-FH1046</f>
        <v>2.3526262995774555E-4</v>
      </c>
      <c r="FK1054" s="38">
        <f t="array" ref="FK1054:FM1057">FK$3:FM$6*FL1046</f>
        <v>0</v>
      </c>
      <c r="FL1054" s="27">
        <v>5.9732279231062527E-4</v>
      </c>
      <c r="FM1054" s="28">
        <v>0</v>
      </c>
      <c r="FN1054" s="34">
        <f>-FL1046</f>
        <v>-5.9732279231062527E-4</v>
      </c>
      <c r="FO1054" s="38">
        <f t="array" ref="FO1054:FQ1057">FO$3:FQ$6*FP1046</f>
        <v>0</v>
      </c>
      <c r="FP1054" s="27">
        <v>-1.0769287726371392E-3</v>
      </c>
      <c r="FQ1054" s="28">
        <v>-1.0769287726371392E-3</v>
      </c>
      <c r="FR1054" s="34">
        <f>-FP1046</f>
        <v>1.0769287726371392E-3</v>
      </c>
      <c r="FS1054" s="38">
        <f t="array" ref="FS1054:FU1057">FS$3:FU$6*FT1046</f>
        <v>-2.5614156386540238E-4</v>
      </c>
      <c r="FT1054" s="27">
        <v>-2.5614156386540238E-4</v>
      </c>
      <c r="FU1054" s="28">
        <v>0</v>
      </c>
      <c r="FV1054" s="34">
        <f>-FT1046</f>
        <v>2.5614156386540238E-4</v>
      </c>
      <c r="FW1054" s="38">
        <f t="array" ref="FW1054:FY1057">FW$3:FY$6*FX1046</f>
        <v>3.3976593808515557E-4</v>
      </c>
      <c r="FX1054" s="27">
        <v>0</v>
      </c>
      <c r="FY1054" s="28">
        <v>0</v>
      </c>
      <c r="FZ1054" s="34">
        <f>-FX1046</f>
        <v>-3.3976593808515557E-4</v>
      </c>
      <c r="GA1054" s="38">
        <f t="array" ref="GA1054:GC1057">GA$3:GC$6*GB1046</f>
        <v>-1.8386641493037151E-3</v>
      </c>
      <c r="GB1054" s="27">
        <v>-1.8386641493037151E-3</v>
      </c>
      <c r="GC1054" s="28">
        <v>0</v>
      </c>
      <c r="GD1054" s="34">
        <f>-GB1046</f>
        <v>1.8386641493037151E-3</v>
      </c>
      <c r="GE1054" s="38">
        <f t="array" ref="GE1054:GG1057">GE$3:GG$6*GF1046</f>
        <v>-1.7848796583313514E-4</v>
      </c>
      <c r="GF1054" s="27">
        <v>-1.7848796583313514E-4</v>
      </c>
      <c r="GG1054" s="28">
        <v>-1.7848796583313514E-4</v>
      </c>
      <c r="GH1054" s="34">
        <f>-GF1046</f>
        <v>1.7848796583313514E-4</v>
      </c>
      <c r="GI1054" s="38">
        <f t="array" ref="GI1054:GK1057">GI$3:GK$6*GJ1046</f>
        <v>0</v>
      </c>
      <c r="GJ1054" s="27">
        <v>6.3082967526339391E-5</v>
      </c>
      <c r="GK1054" s="28">
        <v>0</v>
      </c>
      <c r="GL1054" s="34">
        <f>-GJ1046</f>
        <v>-6.3082967526339391E-5</v>
      </c>
      <c r="GM1054" s="38">
        <f t="array" ref="GM1054:GO1057">GM$3:GO$6*GN1046</f>
        <v>0</v>
      </c>
      <c r="GN1054" s="27">
        <v>0</v>
      </c>
      <c r="GO1054" s="28">
        <v>0</v>
      </c>
      <c r="GP1054" s="34">
        <f>-GN1046</f>
        <v>-4.6124488069415383E-5</v>
      </c>
      <c r="GQ1054" s="38">
        <f t="array" ref="GQ1054:GS1057">GQ$3:GS$6*GR1046</f>
        <v>0</v>
      </c>
      <c r="GR1054" s="27">
        <v>-4.7514656506509592E-4</v>
      </c>
      <c r="GS1054" s="28">
        <v>0</v>
      </c>
      <c r="GT1054" s="34">
        <f>-GR1046</f>
        <v>4.7514656506509592E-4</v>
      </c>
      <c r="GU1054" s="38">
        <f t="array" ref="GU1054:GW1057">GU$3:GW$6*GV1046</f>
        <v>0</v>
      </c>
      <c r="GV1054" s="27">
        <v>-2.7666319052509292E-3</v>
      </c>
      <c r="GW1054" s="28">
        <v>0</v>
      </c>
      <c r="GX1054" s="34">
        <f>-GV1046</f>
        <v>2.7666319052509292E-3</v>
      </c>
      <c r="GY1054" s="38">
        <f t="array" ref="GY1054:HA1057">GY$3:HA$6*GZ1046</f>
        <v>0</v>
      </c>
      <c r="GZ1054" s="27">
        <v>1.2757134633107901E-3</v>
      </c>
      <c r="HA1054" s="28">
        <v>0</v>
      </c>
      <c r="HB1054" s="34">
        <f>-GZ1046</f>
        <v>-1.2757134633107901E-3</v>
      </c>
      <c r="HC1054" s="38">
        <f t="array" ref="HC1054:HE1057">HC$3:HE$6*HD1046</f>
        <v>0</v>
      </c>
      <c r="HD1054" s="27">
        <v>-3.7648431296349053E-4</v>
      </c>
      <c r="HE1054" s="28">
        <v>0</v>
      </c>
      <c r="HF1054" s="34">
        <f>-HD1046</f>
        <v>3.7648431296349053E-4</v>
      </c>
      <c r="HG1054" s="38">
        <f t="array" ref="HG1054:HI1057">HG$3:HI$6*HH1046</f>
        <v>1.5523293405890771E-4</v>
      </c>
      <c r="HH1054" s="27">
        <v>1.5523293405890771E-4</v>
      </c>
      <c r="HI1054" s="28">
        <v>0</v>
      </c>
      <c r="HJ1054" s="34">
        <f>-HH1046</f>
        <v>-1.5523293405890771E-4</v>
      </c>
      <c r="HK1054" s="38">
        <f t="array" ref="HK1054:HM1057">HK$3:HM$6*HL1046</f>
        <v>0</v>
      </c>
      <c r="HL1054" s="27">
        <v>-1.9773879548128716E-4</v>
      </c>
      <c r="HM1054" s="28">
        <v>-1.9773879548128716E-4</v>
      </c>
      <c r="HN1054" s="34">
        <f>-HL1046</f>
        <v>1.9773879548128716E-4</v>
      </c>
      <c r="HO1054" s="38">
        <f t="array" ref="HO1054:HQ1057">HO$3:HQ$6*HP1046</f>
        <v>0</v>
      </c>
      <c r="HP1054" s="27">
        <v>-3.0632925497523509E-4</v>
      </c>
      <c r="HQ1054" s="28">
        <v>0</v>
      </c>
      <c r="HR1054" s="34">
        <f>-HP1046</f>
        <v>3.0632925497523509E-4</v>
      </c>
      <c r="HS1054" s="38">
        <f t="array" ref="HS1054:HU1057">HS$3:HU$6*HT1046</f>
        <v>0</v>
      </c>
      <c r="HT1054" s="27">
        <v>1.2368078566255911E-4</v>
      </c>
      <c r="HU1054" s="28">
        <v>0</v>
      </c>
      <c r="HV1054" s="34">
        <f>-HT1046</f>
        <v>-1.2368078566255911E-4</v>
      </c>
    </row>
    <row r="1055" spans="2:230" x14ac:dyDescent="0.15">
      <c r="B1055" s="114"/>
      <c r="C1055" s="117"/>
      <c r="D1055" s="22">
        <f t="shared" si="6105"/>
        <v>-8.5647798711688226E-3</v>
      </c>
      <c r="E1055" s="22">
        <f t="shared" si="6102"/>
        <v>1.7029904799702986E-2</v>
      </c>
      <c r="F1055" s="30">
        <f t="shared" si="6103"/>
        <v>-1.9784943942692201E-2</v>
      </c>
      <c r="I1055" s="128"/>
      <c r="J1055" s="131"/>
      <c r="K1055" s="36">
        <v>-1.2446733890291914E-4</v>
      </c>
      <c r="L1055" s="22">
        <v>0</v>
      </c>
      <c r="M1055" s="30">
        <v>-1.2446733890291914E-4</v>
      </c>
      <c r="N1055" s="30"/>
      <c r="O1055" s="36">
        <v>0</v>
      </c>
      <c r="P1055" s="22">
        <v>8.5179933069710044E-4</v>
      </c>
      <c r="Q1055" s="30">
        <v>0</v>
      </c>
      <c r="R1055" s="30"/>
      <c r="S1055" s="36">
        <v>0</v>
      </c>
      <c r="T1055" s="22">
        <v>1.1926765584413671E-3</v>
      </c>
      <c r="U1055" s="30">
        <v>0</v>
      </c>
      <c r="V1055" s="30"/>
      <c r="W1055" s="36">
        <v>0</v>
      </c>
      <c r="X1055" s="22">
        <v>4.632860360793056E-4</v>
      </c>
      <c r="Y1055" s="30">
        <v>0</v>
      </c>
      <c r="Z1055" s="30"/>
      <c r="AA1055" s="36">
        <v>-1.8678949404138807E-4</v>
      </c>
      <c r="AB1055" s="22">
        <v>0</v>
      </c>
      <c r="AC1055" s="30">
        <v>-1.8678949404138807E-4</v>
      </c>
      <c r="AD1055" s="30"/>
      <c r="AE1055" s="36">
        <v>-2.6387842002700986E-4</v>
      </c>
      <c r="AF1055" s="22">
        <v>0</v>
      </c>
      <c r="AG1055" s="30">
        <v>-2.6387842002700986E-4</v>
      </c>
      <c r="AH1055" s="30"/>
      <c r="AI1055" s="36">
        <v>0</v>
      </c>
      <c r="AJ1055" s="22">
        <v>1.9166077453649298E-3</v>
      </c>
      <c r="AK1055" s="30">
        <v>0</v>
      </c>
      <c r="AL1055" s="30"/>
      <c r="AM1055" s="36">
        <v>0</v>
      </c>
      <c r="AN1055" s="22">
        <v>2.0527559700408635E-3</v>
      </c>
      <c r="AO1055" s="30">
        <v>0</v>
      </c>
      <c r="AP1055" s="30"/>
      <c r="AQ1055" s="36">
        <v>-2.273434660027152E-5</v>
      </c>
      <c r="AR1055" s="22">
        <v>0</v>
      </c>
      <c r="AS1055" s="30">
        <v>-2.273434660027152E-5</v>
      </c>
      <c r="AT1055" s="30"/>
      <c r="AU1055" s="36">
        <v>1.1220164071523379E-2</v>
      </c>
      <c r="AV1055" s="22">
        <v>1.1220164071523379E-2</v>
      </c>
      <c r="AW1055" s="30">
        <v>0</v>
      </c>
      <c r="AX1055" s="30"/>
      <c r="AY1055" s="36">
        <v>-1.0285064688298265E-4</v>
      </c>
      <c r="AZ1055" s="22">
        <v>0</v>
      </c>
      <c r="BA1055" s="30">
        <v>-1.0285064688298265E-4</v>
      </c>
      <c r="BB1055" s="30"/>
      <c r="BC1055" s="36">
        <v>0</v>
      </c>
      <c r="BD1055" s="22">
        <v>2.6077063050390517E-4</v>
      </c>
      <c r="BE1055" s="30">
        <v>0</v>
      </c>
      <c r="BF1055" s="30"/>
      <c r="BG1055" s="36">
        <v>0</v>
      </c>
      <c r="BH1055" s="22">
        <v>2.7078627547224943E-3</v>
      </c>
      <c r="BI1055" s="30">
        <v>0</v>
      </c>
      <c r="BJ1055" s="30"/>
      <c r="BK1055" s="36">
        <v>-4.1205727630934657E-4</v>
      </c>
      <c r="BL1055" s="22">
        <v>0</v>
      </c>
      <c r="BM1055" s="30">
        <v>-4.1205727630934657E-4</v>
      </c>
      <c r="BN1055" s="30"/>
      <c r="BO1055" s="36">
        <v>-3.3483897569500168E-5</v>
      </c>
      <c r="BP1055" s="22">
        <v>0</v>
      </c>
      <c r="BQ1055" s="30">
        <v>-3.3483897569500168E-5</v>
      </c>
      <c r="BR1055" s="30"/>
      <c r="BS1055" s="36">
        <v>0</v>
      </c>
      <c r="BT1055" s="22">
        <v>5.1193504389842757E-4</v>
      </c>
      <c r="BU1055" s="30">
        <v>0</v>
      </c>
      <c r="BV1055" s="30"/>
      <c r="BW1055" s="36">
        <v>-1.4251706897534152E-4</v>
      </c>
      <c r="BX1055" s="22">
        <v>0</v>
      </c>
      <c r="BY1055" s="30">
        <v>-1.4251706897534152E-4</v>
      </c>
      <c r="BZ1055" s="30"/>
      <c r="CA1055" s="36">
        <v>-4.5711155198732334E-5</v>
      </c>
      <c r="CB1055" s="22">
        <v>0</v>
      </c>
      <c r="CC1055" s="30">
        <v>-4.5711155198732334E-5</v>
      </c>
      <c r="CD1055" s="30"/>
      <c r="CE1055" s="36">
        <v>0</v>
      </c>
      <c r="CF1055" s="22">
        <v>1.8206600690421247E-3</v>
      </c>
      <c r="CG1055" s="30">
        <v>0</v>
      </c>
      <c r="CH1055" s="30"/>
      <c r="CI1055" s="36">
        <v>0</v>
      </c>
      <c r="CJ1055" s="22">
        <v>4.9853279274658857E-3</v>
      </c>
      <c r="CK1055" s="30">
        <v>0</v>
      </c>
      <c r="CL1055" s="30"/>
      <c r="CM1055" s="36">
        <v>-2.0118208306363868E-4</v>
      </c>
      <c r="CN1055" s="22">
        <v>0</v>
      </c>
      <c r="CO1055" s="30">
        <v>-2.0118208306363868E-4</v>
      </c>
      <c r="CP1055" s="30"/>
      <c r="CQ1055" s="36">
        <v>-1.8809899840356896E-5</v>
      </c>
      <c r="CR1055" s="22">
        <v>0</v>
      </c>
      <c r="CS1055" s="30">
        <v>-1.8809899840356896E-5</v>
      </c>
      <c r="CT1055" s="30"/>
      <c r="CU1055" s="36">
        <v>0</v>
      </c>
      <c r="CV1055" s="22">
        <v>7.0212023870067501E-5</v>
      </c>
      <c r="CW1055" s="30">
        <v>0</v>
      </c>
      <c r="CX1055" s="30"/>
      <c r="CY1055" s="36">
        <v>0</v>
      </c>
      <c r="CZ1055" s="22">
        <v>2.8196331771579457E-4</v>
      </c>
      <c r="DA1055" s="30">
        <v>0</v>
      </c>
      <c r="DB1055" s="30"/>
      <c r="DC1055" s="36">
        <v>-6.9259878983474285E-5</v>
      </c>
      <c r="DD1055" s="22">
        <v>0</v>
      </c>
      <c r="DE1055" s="30">
        <v>-6.9259878983474285E-5</v>
      </c>
      <c r="DF1055" s="30"/>
      <c r="DG1055" s="36">
        <v>-2.9547929007490542E-4</v>
      </c>
      <c r="DH1055" s="22">
        <v>0</v>
      </c>
      <c r="DI1055" s="30">
        <v>-2.9547929007490542E-4</v>
      </c>
      <c r="DJ1055" s="30"/>
      <c r="DK1055" s="36">
        <v>-6.9259878983474285E-5</v>
      </c>
      <c r="DL1055" s="22">
        <v>0</v>
      </c>
      <c r="DM1055" s="30">
        <v>-6.9259878983474285E-5</v>
      </c>
      <c r="DN1055" s="30"/>
      <c r="DO1055" s="36">
        <v>-2.5872994890536568E-5</v>
      </c>
      <c r="DP1055" s="22">
        <v>0</v>
      </c>
      <c r="DQ1055" s="30">
        <v>-2.5872994890536568E-5</v>
      </c>
      <c r="DR1055" s="30"/>
      <c r="DS1055" s="36">
        <v>-5.0429412753085509E-5</v>
      </c>
      <c r="DT1055" s="22">
        <v>0</v>
      </c>
      <c r="DU1055" s="30">
        <v>-5.0429412753085509E-5</v>
      </c>
      <c r="DV1055" s="30"/>
      <c r="DW1055" s="36">
        <v>-1.0106188440306683E-3</v>
      </c>
      <c r="DX1055" s="22">
        <v>-1.0106188440306683E-3</v>
      </c>
      <c r="DY1055" s="30">
        <v>-1.0106188440306683E-3</v>
      </c>
      <c r="DZ1055" s="30"/>
      <c r="EA1055" s="36">
        <v>0</v>
      </c>
      <c r="EB1055" s="22">
        <v>6.941714195383891E-4</v>
      </c>
      <c r="EC1055" s="30">
        <v>0</v>
      </c>
      <c r="ED1055" s="30"/>
      <c r="EE1055" s="36">
        <v>-1.5432664071104555E-3</v>
      </c>
      <c r="EF1055" s="22">
        <v>-1.5432664071104555E-3</v>
      </c>
      <c r="EG1055" s="30">
        <v>-1.5432664071104555E-3</v>
      </c>
      <c r="EH1055" s="30"/>
      <c r="EI1055" s="36">
        <v>-2.3166109002625617E-3</v>
      </c>
      <c r="EJ1055" s="22">
        <v>-2.3166109002625617E-3</v>
      </c>
      <c r="EK1055" s="30">
        <v>-2.3166109002625617E-3</v>
      </c>
      <c r="EL1055" s="30"/>
      <c r="EM1055" s="36">
        <v>-1.4957040741147665E-4</v>
      </c>
      <c r="EN1055" s="22">
        <v>0</v>
      </c>
      <c r="EO1055" s="30">
        <v>-1.4957040741147665E-4</v>
      </c>
      <c r="EP1055" s="30"/>
      <c r="EQ1055" s="36">
        <v>-9.9825448812733962E-4</v>
      </c>
      <c r="ER1055" s="22">
        <v>-9.9825448812733962E-4</v>
      </c>
      <c r="ES1055" s="30">
        <v>-9.9825448812733962E-4</v>
      </c>
      <c r="ET1055" s="30"/>
      <c r="EU1055" s="36">
        <v>-3.9940238973195583E-3</v>
      </c>
      <c r="EV1055" s="22">
        <v>-3.9940238973195583E-3</v>
      </c>
      <c r="EW1055" s="30">
        <v>-3.9940238973195583E-3</v>
      </c>
      <c r="EX1055" s="30"/>
      <c r="EY1055" s="36">
        <v>0</v>
      </c>
      <c r="EZ1055" s="22">
        <v>5.4099080123809407E-5</v>
      </c>
      <c r="FA1055" s="30">
        <v>0</v>
      </c>
      <c r="FB1055" s="30"/>
      <c r="FC1055" s="36">
        <v>0</v>
      </c>
      <c r="FD1055" s="22">
        <v>5.2316923807941358E-4</v>
      </c>
      <c r="FE1055" s="30">
        <v>0</v>
      </c>
      <c r="FF1055" s="30"/>
      <c r="FG1055" s="36">
        <v>-2.3526262995774555E-4</v>
      </c>
      <c r="FH1055" s="22">
        <v>-2.3526262995774555E-4</v>
      </c>
      <c r="FI1055" s="30">
        <v>-2.3526262995774555E-4</v>
      </c>
      <c r="FJ1055" s="30"/>
      <c r="FK1055" s="36">
        <v>0</v>
      </c>
      <c r="FL1055" s="22">
        <v>5.9732279231062527E-4</v>
      </c>
      <c r="FM1055" s="30">
        <v>0</v>
      </c>
      <c r="FN1055" s="30"/>
      <c r="FO1055" s="36">
        <v>-1.0769287726371392E-3</v>
      </c>
      <c r="FP1055" s="22">
        <v>0</v>
      </c>
      <c r="FQ1055" s="30">
        <v>-1.0769287726371392E-3</v>
      </c>
      <c r="FR1055" s="30"/>
      <c r="FS1055" s="36">
        <v>-2.5614156386540238E-4</v>
      </c>
      <c r="FT1055" s="22">
        <v>0</v>
      </c>
      <c r="FU1055" s="30">
        <v>-2.5614156386540238E-4</v>
      </c>
      <c r="FV1055" s="30"/>
      <c r="FW1055" s="36">
        <v>0</v>
      </c>
      <c r="FX1055" s="22">
        <v>3.3976593808515557E-4</v>
      </c>
      <c r="FY1055" s="30">
        <v>0</v>
      </c>
      <c r="FZ1055" s="30"/>
      <c r="GA1055" s="36">
        <v>-1.8386641493037151E-3</v>
      </c>
      <c r="GB1055" s="22">
        <v>-1.8386641493037151E-3</v>
      </c>
      <c r="GC1055" s="30">
        <v>-1.8386641493037151E-3</v>
      </c>
      <c r="GD1055" s="30"/>
      <c r="GE1055" s="36">
        <v>-1.7848796583313514E-4</v>
      </c>
      <c r="GF1055" s="22">
        <v>0</v>
      </c>
      <c r="GG1055" s="30">
        <v>-1.7848796583313514E-4</v>
      </c>
      <c r="GH1055" s="30"/>
      <c r="GI1055" s="36">
        <v>0</v>
      </c>
      <c r="GJ1055" s="22">
        <v>6.3082967526339391E-5</v>
      </c>
      <c r="GK1055" s="30">
        <v>0</v>
      </c>
      <c r="GL1055" s="30"/>
      <c r="GM1055" s="36">
        <v>0</v>
      </c>
      <c r="GN1055" s="22">
        <v>4.6124488069415383E-5</v>
      </c>
      <c r="GO1055" s="30">
        <v>0</v>
      </c>
      <c r="GP1055" s="30"/>
      <c r="GQ1055" s="36">
        <v>-4.7514656506509592E-4</v>
      </c>
      <c r="GR1055" s="22">
        <v>-4.7514656506509592E-4</v>
      </c>
      <c r="GS1055" s="30">
        <v>-4.7514656506509592E-4</v>
      </c>
      <c r="GT1055" s="30"/>
      <c r="GU1055" s="36">
        <v>-2.7666319052509292E-3</v>
      </c>
      <c r="GV1055" s="22">
        <v>-2.7666319052509292E-3</v>
      </c>
      <c r="GW1055" s="30">
        <v>-2.7666319052509292E-3</v>
      </c>
      <c r="GX1055" s="30"/>
      <c r="GY1055" s="36">
        <v>0</v>
      </c>
      <c r="GZ1055" s="22">
        <v>1.2757134633107901E-3</v>
      </c>
      <c r="HA1055" s="30">
        <v>0</v>
      </c>
      <c r="HB1055" s="30"/>
      <c r="HC1055" s="36">
        <v>-3.7648431296349053E-4</v>
      </c>
      <c r="HD1055" s="22">
        <v>0</v>
      </c>
      <c r="HE1055" s="30">
        <v>-3.7648431296349053E-4</v>
      </c>
      <c r="HF1055" s="30"/>
      <c r="HG1055" s="36">
        <v>0</v>
      </c>
      <c r="HH1055" s="22">
        <v>1.5523293405890771E-4</v>
      </c>
      <c r="HI1055" s="30">
        <v>0</v>
      </c>
      <c r="HJ1055" s="30"/>
      <c r="HK1055" s="36">
        <v>-1.9773879548128716E-4</v>
      </c>
      <c r="HL1055" s="22">
        <v>0</v>
      </c>
      <c r="HM1055" s="30">
        <v>-1.9773879548128716E-4</v>
      </c>
      <c r="HN1055" s="30"/>
      <c r="HO1055" s="36">
        <v>-3.0632925497523509E-4</v>
      </c>
      <c r="HP1055" s="22">
        <v>0</v>
      </c>
      <c r="HQ1055" s="30">
        <v>-3.0632925497523509E-4</v>
      </c>
      <c r="HR1055" s="30"/>
      <c r="HS1055" s="36">
        <v>0</v>
      </c>
      <c r="HT1055" s="22">
        <v>1.2368078566255911E-4</v>
      </c>
      <c r="HU1055" s="30">
        <v>0</v>
      </c>
      <c r="HV1055" s="30"/>
    </row>
    <row r="1056" spans="2:230" x14ac:dyDescent="0.15">
      <c r="B1056" s="114"/>
      <c r="C1056" s="117"/>
      <c r="D1056" s="22">
        <f t="shared" si="6105"/>
        <v>-1.9784943942692201E-2</v>
      </c>
      <c r="E1056" s="22">
        <f t="shared" si="6102"/>
        <v>2.9666703512963886E-2</v>
      </c>
      <c r="F1056" s="30">
        <f t="shared" si="6103"/>
        <v>-1.9784943942692201E-2</v>
      </c>
      <c r="I1056" s="128"/>
      <c r="J1056" s="131"/>
      <c r="K1056" s="36">
        <v>-1.2446733890291914E-4</v>
      </c>
      <c r="L1056" s="22">
        <v>0</v>
      </c>
      <c r="M1056" s="30">
        <v>-1.2446733890291914E-4</v>
      </c>
      <c r="N1056" s="30"/>
      <c r="O1056" s="36">
        <v>0</v>
      </c>
      <c r="P1056" s="22">
        <v>8.5179933069710044E-4</v>
      </c>
      <c r="Q1056" s="30">
        <v>0</v>
      </c>
      <c r="R1056" s="30"/>
      <c r="S1056" s="36">
        <v>0</v>
      </c>
      <c r="T1056" s="22">
        <v>1.1926765584413671E-3</v>
      </c>
      <c r="U1056" s="30">
        <v>0</v>
      </c>
      <c r="V1056" s="30"/>
      <c r="W1056" s="36">
        <v>0</v>
      </c>
      <c r="X1056" s="22">
        <v>4.632860360793056E-4</v>
      </c>
      <c r="Y1056" s="30">
        <v>0</v>
      </c>
      <c r="Z1056" s="30"/>
      <c r="AA1056" s="36">
        <v>-1.8678949404138807E-4</v>
      </c>
      <c r="AB1056" s="22">
        <v>0</v>
      </c>
      <c r="AC1056" s="30">
        <v>-1.8678949404138807E-4</v>
      </c>
      <c r="AD1056" s="30"/>
      <c r="AE1056" s="36">
        <v>-2.6387842002700986E-4</v>
      </c>
      <c r="AF1056" s="22">
        <v>0</v>
      </c>
      <c r="AG1056" s="30">
        <v>-2.6387842002700986E-4</v>
      </c>
      <c r="AH1056" s="30"/>
      <c r="AI1056" s="36">
        <v>0</v>
      </c>
      <c r="AJ1056" s="22">
        <v>1.9166077453649298E-3</v>
      </c>
      <c r="AK1056" s="30">
        <v>0</v>
      </c>
      <c r="AL1056" s="30"/>
      <c r="AM1056" s="36">
        <v>0</v>
      </c>
      <c r="AN1056" s="22">
        <v>2.0527559700408635E-3</v>
      </c>
      <c r="AO1056" s="30">
        <v>0</v>
      </c>
      <c r="AP1056" s="30"/>
      <c r="AQ1056" s="36">
        <v>-2.273434660027152E-5</v>
      </c>
      <c r="AR1056" s="22">
        <v>0</v>
      </c>
      <c r="AS1056" s="30">
        <v>-2.273434660027152E-5</v>
      </c>
      <c r="AT1056" s="30"/>
      <c r="AU1056" s="36">
        <v>0</v>
      </c>
      <c r="AV1056" s="22">
        <v>1.1220164071523379E-2</v>
      </c>
      <c r="AW1056" s="30">
        <v>0</v>
      </c>
      <c r="AX1056" s="30"/>
      <c r="AY1056" s="36">
        <v>-1.0285064688298265E-4</v>
      </c>
      <c r="AZ1056" s="22">
        <v>0</v>
      </c>
      <c r="BA1056" s="30">
        <v>-1.0285064688298265E-4</v>
      </c>
      <c r="BB1056" s="30"/>
      <c r="BC1056" s="36">
        <v>0</v>
      </c>
      <c r="BD1056" s="22">
        <v>2.6077063050390517E-4</v>
      </c>
      <c r="BE1056" s="30">
        <v>0</v>
      </c>
      <c r="BF1056" s="30"/>
      <c r="BG1056" s="36">
        <v>0</v>
      </c>
      <c r="BH1056" s="22">
        <v>2.7078627547224943E-3</v>
      </c>
      <c r="BI1056" s="30">
        <v>0</v>
      </c>
      <c r="BJ1056" s="30"/>
      <c r="BK1056" s="36">
        <v>-4.1205727630934657E-4</v>
      </c>
      <c r="BL1056" s="22">
        <v>0</v>
      </c>
      <c r="BM1056" s="30">
        <v>-4.1205727630934657E-4</v>
      </c>
      <c r="BN1056" s="30"/>
      <c r="BO1056" s="36">
        <v>-3.3483897569500168E-5</v>
      </c>
      <c r="BP1056" s="22">
        <v>0</v>
      </c>
      <c r="BQ1056" s="30">
        <v>-3.3483897569500168E-5</v>
      </c>
      <c r="BR1056" s="30"/>
      <c r="BS1056" s="36">
        <v>0</v>
      </c>
      <c r="BT1056" s="22">
        <v>5.1193504389842757E-4</v>
      </c>
      <c r="BU1056" s="30">
        <v>0</v>
      </c>
      <c r="BV1056" s="30"/>
      <c r="BW1056" s="36">
        <v>-1.4251706897534152E-4</v>
      </c>
      <c r="BX1056" s="22">
        <v>0</v>
      </c>
      <c r="BY1056" s="30">
        <v>-1.4251706897534152E-4</v>
      </c>
      <c r="BZ1056" s="30"/>
      <c r="CA1056" s="36">
        <v>-4.5711155198732334E-5</v>
      </c>
      <c r="CB1056" s="22">
        <v>0</v>
      </c>
      <c r="CC1056" s="30">
        <v>-4.5711155198732334E-5</v>
      </c>
      <c r="CD1056" s="30"/>
      <c r="CE1056" s="36">
        <v>0</v>
      </c>
      <c r="CF1056" s="22">
        <v>1.8206600690421247E-3</v>
      </c>
      <c r="CG1056" s="30">
        <v>0</v>
      </c>
      <c r="CH1056" s="30"/>
      <c r="CI1056" s="36">
        <v>0</v>
      </c>
      <c r="CJ1056" s="22">
        <v>4.9853279274658857E-3</v>
      </c>
      <c r="CK1056" s="30">
        <v>0</v>
      </c>
      <c r="CL1056" s="30"/>
      <c r="CM1056" s="36">
        <v>-2.0118208306363868E-4</v>
      </c>
      <c r="CN1056" s="22">
        <v>0</v>
      </c>
      <c r="CO1056" s="30">
        <v>-2.0118208306363868E-4</v>
      </c>
      <c r="CP1056" s="30"/>
      <c r="CQ1056" s="36">
        <v>-1.8809899840356896E-5</v>
      </c>
      <c r="CR1056" s="22">
        <v>0</v>
      </c>
      <c r="CS1056" s="30">
        <v>-1.8809899840356896E-5</v>
      </c>
      <c r="CT1056" s="30"/>
      <c r="CU1056" s="36">
        <v>0</v>
      </c>
      <c r="CV1056" s="22">
        <v>7.0212023870067501E-5</v>
      </c>
      <c r="CW1056" s="30">
        <v>0</v>
      </c>
      <c r="CX1056" s="30"/>
      <c r="CY1056" s="36">
        <v>0</v>
      </c>
      <c r="CZ1056" s="22">
        <v>2.8196331771579457E-4</v>
      </c>
      <c r="DA1056" s="30">
        <v>0</v>
      </c>
      <c r="DB1056" s="30"/>
      <c r="DC1056" s="36">
        <v>-6.9259878983474285E-5</v>
      </c>
      <c r="DD1056" s="22">
        <v>0</v>
      </c>
      <c r="DE1056" s="30">
        <v>-6.9259878983474285E-5</v>
      </c>
      <c r="DF1056" s="30"/>
      <c r="DG1056" s="36">
        <v>-2.9547929007490542E-4</v>
      </c>
      <c r="DH1056" s="22">
        <v>0</v>
      </c>
      <c r="DI1056" s="30">
        <v>-2.9547929007490542E-4</v>
      </c>
      <c r="DJ1056" s="30"/>
      <c r="DK1056" s="36">
        <v>-6.9259878983474285E-5</v>
      </c>
      <c r="DL1056" s="22">
        <v>0</v>
      </c>
      <c r="DM1056" s="30">
        <v>-6.9259878983474285E-5</v>
      </c>
      <c r="DN1056" s="30"/>
      <c r="DO1056" s="36">
        <v>-2.5872994890536568E-5</v>
      </c>
      <c r="DP1056" s="22">
        <v>0</v>
      </c>
      <c r="DQ1056" s="30">
        <v>-2.5872994890536568E-5</v>
      </c>
      <c r="DR1056" s="30"/>
      <c r="DS1056" s="36">
        <v>-5.0429412753085509E-5</v>
      </c>
      <c r="DT1056" s="22">
        <v>0</v>
      </c>
      <c r="DU1056" s="30">
        <v>-5.0429412753085509E-5</v>
      </c>
      <c r="DV1056" s="30"/>
      <c r="DW1056" s="36">
        <v>-1.0106188440306683E-3</v>
      </c>
      <c r="DX1056" s="22">
        <v>0</v>
      </c>
      <c r="DY1056" s="30">
        <v>-1.0106188440306683E-3</v>
      </c>
      <c r="DZ1056" s="30"/>
      <c r="EA1056" s="36">
        <v>0</v>
      </c>
      <c r="EB1056" s="22">
        <v>6.941714195383891E-4</v>
      </c>
      <c r="EC1056" s="30">
        <v>0</v>
      </c>
      <c r="ED1056" s="30"/>
      <c r="EE1056" s="36">
        <v>-1.5432664071104555E-3</v>
      </c>
      <c r="EF1056" s="22">
        <v>0</v>
      </c>
      <c r="EG1056" s="30">
        <v>-1.5432664071104555E-3</v>
      </c>
      <c r="EH1056" s="30"/>
      <c r="EI1056" s="36">
        <v>-2.3166109002625617E-3</v>
      </c>
      <c r="EJ1056" s="22">
        <v>0</v>
      </c>
      <c r="EK1056" s="30">
        <v>-2.3166109002625617E-3</v>
      </c>
      <c r="EL1056" s="30"/>
      <c r="EM1056" s="36">
        <v>-1.4957040741147665E-4</v>
      </c>
      <c r="EN1056" s="22">
        <v>-1.4957040741147665E-4</v>
      </c>
      <c r="EO1056" s="30">
        <v>-1.4957040741147665E-4</v>
      </c>
      <c r="EP1056" s="30"/>
      <c r="EQ1056" s="36">
        <v>-9.9825448812733962E-4</v>
      </c>
      <c r="ER1056" s="22">
        <v>0</v>
      </c>
      <c r="ES1056" s="30">
        <v>-9.9825448812733962E-4</v>
      </c>
      <c r="ET1056" s="30"/>
      <c r="EU1056" s="36">
        <v>-3.9940238973195583E-3</v>
      </c>
      <c r="EV1056" s="22">
        <v>0</v>
      </c>
      <c r="EW1056" s="30">
        <v>-3.9940238973195583E-3</v>
      </c>
      <c r="EX1056" s="30"/>
      <c r="EY1056" s="36">
        <v>0</v>
      </c>
      <c r="EZ1056" s="22">
        <v>5.4099080123809407E-5</v>
      </c>
      <c r="FA1056" s="30">
        <v>0</v>
      </c>
      <c r="FB1056" s="30"/>
      <c r="FC1056" s="36">
        <v>0</v>
      </c>
      <c r="FD1056" s="22">
        <v>5.2316923807941358E-4</v>
      </c>
      <c r="FE1056" s="30">
        <v>0</v>
      </c>
      <c r="FF1056" s="30"/>
      <c r="FG1056" s="36">
        <v>-2.3526262995774555E-4</v>
      </c>
      <c r="FH1056" s="22">
        <v>0</v>
      </c>
      <c r="FI1056" s="30">
        <v>-2.3526262995774555E-4</v>
      </c>
      <c r="FJ1056" s="30"/>
      <c r="FK1056" s="36">
        <v>0</v>
      </c>
      <c r="FL1056" s="22">
        <v>5.9732279231062527E-4</v>
      </c>
      <c r="FM1056" s="30">
        <v>0</v>
      </c>
      <c r="FN1056" s="30"/>
      <c r="FO1056" s="36">
        <v>-1.0769287726371392E-3</v>
      </c>
      <c r="FP1056" s="22">
        <v>-1.0769287726371392E-3</v>
      </c>
      <c r="FQ1056" s="30">
        <v>-1.0769287726371392E-3</v>
      </c>
      <c r="FR1056" s="30"/>
      <c r="FS1056" s="36">
        <v>-2.5614156386540238E-4</v>
      </c>
      <c r="FT1056" s="22">
        <v>-2.5614156386540238E-4</v>
      </c>
      <c r="FU1056" s="30">
        <v>-2.5614156386540238E-4</v>
      </c>
      <c r="FV1056" s="30"/>
      <c r="FW1056" s="36">
        <v>0</v>
      </c>
      <c r="FX1056" s="22">
        <v>3.3976593808515557E-4</v>
      </c>
      <c r="FY1056" s="30">
        <v>0</v>
      </c>
      <c r="FZ1056" s="30"/>
      <c r="GA1056" s="36">
        <v>-1.8386641493037151E-3</v>
      </c>
      <c r="GB1056" s="22">
        <v>0</v>
      </c>
      <c r="GC1056" s="30">
        <v>-1.8386641493037151E-3</v>
      </c>
      <c r="GD1056" s="30"/>
      <c r="GE1056" s="36">
        <v>-1.7848796583313514E-4</v>
      </c>
      <c r="GF1056" s="22">
        <v>-1.7848796583313514E-4</v>
      </c>
      <c r="GG1056" s="30">
        <v>-1.7848796583313514E-4</v>
      </c>
      <c r="GH1056" s="30"/>
      <c r="GI1056" s="36">
        <v>0</v>
      </c>
      <c r="GJ1056" s="22">
        <v>6.3082967526339391E-5</v>
      </c>
      <c r="GK1056" s="30">
        <v>0</v>
      </c>
      <c r="GL1056" s="30"/>
      <c r="GM1056" s="36">
        <v>0</v>
      </c>
      <c r="GN1056" s="22">
        <v>4.6124488069415383E-5</v>
      </c>
      <c r="GO1056" s="30">
        <v>0</v>
      </c>
      <c r="GP1056" s="30"/>
      <c r="GQ1056" s="36">
        <v>-4.7514656506509592E-4</v>
      </c>
      <c r="GR1056" s="22">
        <v>0</v>
      </c>
      <c r="GS1056" s="30">
        <v>-4.7514656506509592E-4</v>
      </c>
      <c r="GT1056" s="30"/>
      <c r="GU1056" s="36">
        <v>-2.7666319052509292E-3</v>
      </c>
      <c r="GV1056" s="22">
        <v>0</v>
      </c>
      <c r="GW1056" s="30">
        <v>-2.7666319052509292E-3</v>
      </c>
      <c r="GX1056" s="30"/>
      <c r="GY1056" s="36">
        <v>0</v>
      </c>
      <c r="GZ1056" s="22">
        <v>1.2757134633107901E-3</v>
      </c>
      <c r="HA1056" s="30">
        <v>0</v>
      </c>
      <c r="HB1056" s="30"/>
      <c r="HC1056" s="36">
        <v>-3.7648431296349053E-4</v>
      </c>
      <c r="HD1056" s="22">
        <v>-3.7648431296349053E-4</v>
      </c>
      <c r="HE1056" s="30">
        <v>-3.7648431296349053E-4</v>
      </c>
      <c r="HF1056" s="30"/>
      <c r="HG1056" s="36">
        <v>0</v>
      </c>
      <c r="HH1056" s="22">
        <v>1.5523293405890771E-4</v>
      </c>
      <c r="HI1056" s="30">
        <v>0</v>
      </c>
      <c r="HJ1056" s="30"/>
      <c r="HK1056" s="36">
        <v>-1.9773879548128716E-4</v>
      </c>
      <c r="HL1056" s="22">
        <v>-1.9773879548128716E-4</v>
      </c>
      <c r="HM1056" s="30">
        <v>-1.9773879548128716E-4</v>
      </c>
      <c r="HN1056" s="30"/>
      <c r="HO1056" s="36">
        <v>-3.0632925497523509E-4</v>
      </c>
      <c r="HP1056" s="22">
        <v>-3.0632925497523509E-4</v>
      </c>
      <c r="HQ1056" s="30">
        <v>-3.0632925497523509E-4</v>
      </c>
      <c r="HR1056" s="30"/>
      <c r="HS1056" s="36">
        <v>0</v>
      </c>
      <c r="HT1056" s="22">
        <v>1.2368078566255911E-4</v>
      </c>
      <c r="HU1056" s="30">
        <v>0</v>
      </c>
      <c r="HV1056" s="30"/>
    </row>
    <row r="1057" spans="2:230" x14ac:dyDescent="0.15">
      <c r="B1057" s="114"/>
      <c r="C1057" s="118"/>
      <c r="D1057" s="31">
        <f t="shared" si="6105"/>
        <v>-5.9783482952431846E-3</v>
      </c>
      <c r="E1057" s="31">
        <f t="shared" si="6102"/>
        <v>8.5175376676381951E-3</v>
      </c>
      <c r="F1057" s="32">
        <f t="shared" si="6103"/>
        <v>-1.67617887030088E-2</v>
      </c>
      <c r="I1057" s="128"/>
      <c r="J1057" s="120"/>
      <c r="K1057" s="37">
        <v>-1.2446733890291914E-4</v>
      </c>
      <c r="L1057" s="31">
        <v>-1.2446733890291914E-4</v>
      </c>
      <c r="M1057" s="32">
        <v>-1.2446733890291914E-4</v>
      </c>
      <c r="N1057" s="30"/>
      <c r="O1057" s="37">
        <v>0</v>
      </c>
      <c r="P1057" s="31">
        <v>8.5179933069710044E-4</v>
      </c>
      <c r="Q1057" s="32">
        <v>0</v>
      </c>
      <c r="R1057" s="30"/>
      <c r="S1057" s="37">
        <v>0</v>
      </c>
      <c r="T1057" s="31">
        <v>1.1926765584413671E-3</v>
      </c>
      <c r="U1057" s="32">
        <v>0</v>
      </c>
      <c r="V1057" s="30"/>
      <c r="W1057" s="37">
        <v>4.632860360793056E-4</v>
      </c>
      <c r="X1057" s="31">
        <v>0</v>
      </c>
      <c r="Y1057" s="32">
        <v>0</v>
      </c>
      <c r="Z1057" s="30"/>
      <c r="AA1057" s="37">
        <v>-1.8678949404138807E-4</v>
      </c>
      <c r="AB1057" s="31">
        <v>-1.8678949404138807E-4</v>
      </c>
      <c r="AC1057" s="32">
        <v>-1.8678949404138807E-4</v>
      </c>
      <c r="AD1057" s="30"/>
      <c r="AE1057" s="37">
        <v>-2.6387842002700986E-4</v>
      </c>
      <c r="AF1057" s="31">
        <v>-2.6387842002700986E-4</v>
      </c>
      <c r="AG1057" s="32">
        <v>-2.6387842002700986E-4</v>
      </c>
      <c r="AH1057" s="30"/>
      <c r="AI1057" s="37">
        <v>0</v>
      </c>
      <c r="AJ1057" s="31">
        <v>1.9166077453649298E-3</v>
      </c>
      <c r="AK1057" s="32">
        <v>0</v>
      </c>
      <c r="AL1057" s="30"/>
      <c r="AM1057" s="37">
        <v>2.0527559700408635E-3</v>
      </c>
      <c r="AN1057" s="31">
        <v>2.0527559700408635E-3</v>
      </c>
      <c r="AO1057" s="32">
        <v>0</v>
      </c>
      <c r="AP1057" s="30"/>
      <c r="AQ1057" s="37">
        <v>-2.273434660027152E-5</v>
      </c>
      <c r="AR1057" s="31">
        <v>-2.273434660027152E-5</v>
      </c>
      <c r="AS1057" s="32">
        <v>0</v>
      </c>
      <c r="AT1057" s="30"/>
      <c r="AU1057" s="37">
        <v>0</v>
      </c>
      <c r="AV1057" s="31">
        <v>1.1220164071523379E-2</v>
      </c>
      <c r="AW1057" s="32">
        <v>0</v>
      </c>
      <c r="AX1057" s="30"/>
      <c r="AY1057" s="37">
        <v>0</v>
      </c>
      <c r="AZ1057" s="31">
        <v>-1.0285064688298265E-4</v>
      </c>
      <c r="BA1057" s="32">
        <v>-1.0285064688298265E-4</v>
      </c>
      <c r="BB1057" s="30"/>
      <c r="BC1057" s="37">
        <v>0</v>
      </c>
      <c r="BD1057" s="31">
        <v>0</v>
      </c>
      <c r="BE1057" s="32">
        <v>0</v>
      </c>
      <c r="BF1057" s="30"/>
      <c r="BG1057" s="37">
        <v>0</v>
      </c>
      <c r="BH1057" s="31">
        <v>2.7078627547224943E-3</v>
      </c>
      <c r="BI1057" s="32">
        <v>0</v>
      </c>
      <c r="BJ1057" s="30"/>
      <c r="BK1057" s="37">
        <v>-4.1205727630934657E-4</v>
      </c>
      <c r="BL1057" s="31">
        <v>-4.1205727630934657E-4</v>
      </c>
      <c r="BM1057" s="32">
        <v>-4.1205727630934657E-4</v>
      </c>
      <c r="BN1057" s="30"/>
      <c r="BO1057" s="37">
        <v>-3.3483897569500168E-5</v>
      </c>
      <c r="BP1057" s="31">
        <v>-3.3483897569500168E-5</v>
      </c>
      <c r="BQ1057" s="32">
        <v>0</v>
      </c>
      <c r="BR1057" s="30"/>
      <c r="BS1057" s="37">
        <v>0</v>
      </c>
      <c r="BT1057" s="31">
        <v>0</v>
      </c>
      <c r="BU1057" s="32">
        <v>0</v>
      </c>
      <c r="BV1057" s="30"/>
      <c r="BW1057" s="37">
        <v>0</v>
      </c>
      <c r="BX1057" s="31">
        <v>-1.4251706897534152E-4</v>
      </c>
      <c r="BY1057" s="32">
        <v>-1.4251706897534152E-4</v>
      </c>
      <c r="BZ1057" s="30"/>
      <c r="CA1057" s="37">
        <v>-4.5711155198732334E-5</v>
      </c>
      <c r="CB1057" s="31">
        <v>-4.5711155198732334E-5</v>
      </c>
      <c r="CC1057" s="32">
        <v>0</v>
      </c>
      <c r="CD1057" s="30"/>
      <c r="CE1057" s="37">
        <v>0</v>
      </c>
      <c r="CF1057" s="31">
        <v>1.8206600690421247E-3</v>
      </c>
      <c r="CG1057" s="32">
        <v>0</v>
      </c>
      <c r="CH1057" s="30"/>
      <c r="CI1057" s="37">
        <v>0</v>
      </c>
      <c r="CJ1057" s="31">
        <v>4.9853279274658857E-3</v>
      </c>
      <c r="CK1057" s="32">
        <v>0</v>
      </c>
      <c r="CL1057" s="30"/>
      <c r="CM1057" s="37">
        <v>0</v>
      </c>
      <c r="CN1057" s="31">
        <v>-2.0118208306363868E-4</v>
      </c>
      <c r="CO1057" s="32">
        <v>-2.0118208306363868E-4</v>
      </c>
      <c r="CP1057" s="30"/>
      <c r="CQ1057" s="37">
        <v>0</v>
      </c>
      <c r="CR1057" s="31">
        <v>-1.8809899840356896E-5</v>
      </c>
      <c r="CS1057" s="32">
        <v>0</v>
      </c>
      <c r="CT1057" s="30"/>
      <c r="CU1057" s="37">
        <v>0</v>
      </c>
      <c r="CV1057" s="31">
        <v>0</v>
      </c>
      <c r="CW1057" s="32">
        <v>7.0212023870067501E-5</v>
      </c>
      <c r="CX1057" s="30"/>
      <c r="CY1057" s="37">
        <v>0</v>
      </c>
      <c r="CZ1057" s="31">
        <v>0</v>
      </c>
      <c r="DA1057" s="32">
        <v>0</v>
      </c>
      <c r="DB1057" s="30"/>
      <c r="DC1057" s="37">
        <v>-6.9259878983474285E-5</v>
      </c>
      <c r="DD1057" s="31">
        <v>-6.9259878983474285E-5</v>
      </c>
      <c r="DE1057" s="32">
        <v>0</v>
      </c>
      <c r="DF1057" s="30"/>
      <c r="DG1057" s="37">
        <v>0</v>
      </c>
      <c r="DH1057" s="31">
        <v>-2.9547929007490542E-4</v>
      </c>
      <c r="DI1057" s="32">
        <v>-2.9547929007490542E-4</v>
      </c>
      <c r="DJ1057" s="30"/>
      <c r="DK1057" s="37">
        <v>-6.9259878983474285E-5</v>
      </c>
      <c r="DL1057" s="31">
        <v>-6.9259878983474285E-5</v>
      </c>
      <c r="DM1057" s="32">
        <v>0</v>
      </c>
      <c r="DN1057" s="30"/>
      <c r="DO1057" s="37">
        <v>0</v>
      </c>
      <c r="DP1057" s="31">
        <v>-2.5872994890536568E-5</v>
      </c>
      <c r="DQ1057" s="32">
        <v>0</v>
      </c>
      <c r="DR1057" s="30"/>
      <c r="DS1057" s="37">
        <v>0</v>
      </c>
      <c r="DT1057" s="31">
        <v>-5.0429412753085509E-5</v>
      </c>
      <c r="DU1057" s="32">
        <v>0</v>
      </c>
      <c r="DV1057" s="30"/>
      <c r="DW1057" s="37">
        <v>-1.0106188440306683E-3</v>
      </c>
      <c r="DX1057" s="31">
        <v>-1.0106188440306683E-3</v>
      </c>
      <c r="DY1057" s="32">
        <v>-1.0106188440306683E-3</v>
      </c>
      <c r="DZ1057" s="30"/>
      <c r="EA1057" s="37">
        <v>6.941714195383891E-4</v>
      </c>
      <c r="EB1057" s="31">
        <v>0</v>
      </c>
      <c r="EC1057" s="32">
        <v>0</v>
      </c>
      <c r="ED1057" s="30"/>
      <c r="EE1057" s="37">
        <v>-1.5432664071104555E-3</v>
      </c>
      <c r="EF1057" s="31">
        <v>-1.5432664071104555E-3</v>
      </c>
      <c r="EG1057" s="32">
        <v>-1.5432664071104555E-3</v>
      </c>
      <c r="EH1057" s="30"/>
      <c r="EI1057" s="37">
        <v>-2.3166109002625617E-3</v>
      </c>
      <c r="EJ1057" s="31">
        <v>-2.3166109002625617E-3</v>
      </c>
      <c r="EK1057" s="32">
        <v>-2.3166109002625617E-3</v>
      </c>
      <c r="EL1057" s="30"/>
      <c r="EM1057" s="37">
        <v>-1.4957040741147665E-4</v>
      </c>
      <c r="EN1057" s="31">
        <v>-1.4957040741147665E-4</v>
      </c>
      <c r="EO1057" s="32">
        <v>0</v>
      </c>
      <c r="EP1057" s="30"/>
      <c r="EQ1057" s="37">
        <v>0</v>
      </c>
      <c r="ER1057" s="31">
        <v>-9.9825448812733962E-4</v>
      </c>
      <c r="ES1057" s="32">
        <v>-9.9825448812733962E-4</v>
      </c>
      <c r="ET1057" s="30"/>
      <c r="EU1057" s="37">
        <v>-3.9940238973195583E-3</v>
      </c>
      <c r="EV1057" s="31">
        <v>-3.9940238973195583E-3</v>
      </c>
      <c r="EW1057" s="32">
        <v>-3.9940238973195583E-3</v>
      </c>
      <c r="EX1057" s="30"/>
      <c r="EY1057" s="37">
        <v>0</v>
      </c>
      <c r="EZ1057" s="31">
        <v>0</v>
      </c>
      <c r="FA1057" s="32">
        <v>5.4099080123809407E-5</v>
      </c>
      <c r="FB1057" s="30"/>
      <c r="FC1057" s="37">
        <v>5.2316923807941358E-4</v>
      </c>
      <c r="FD1057" s="31">
        <v>0</v>
      </c>
      <c r="FE1057" s="32">
        <v>0</v>
      </c>
      <c r="FF1057" s="30"/>
      <c r="FG1057" s="37">
        <v>-2.3526262995774555E-4</v>
      </c>
      <c r="FH1057" s="31">
        <v>-2.3526262995774555E-4</v>
      </c>
      <c r="FI1057" s="32">
        <v>0</v>
      </c>
      <c r="FJ1057" s="30"/>
      <c r="FK1057" s="37">
        <v>5.9732279231062527E-4</v>
      </c>
      <c r="FL1057" s="31">
        <v>0</v>
      </c>
      <c r="FM1057" s="32">
        <v>0</v>
      </c>
      <c r="FN1057" s="30"/>
      <c r="FO1057" s="37">
        <v>0</v>
      </c>
      <c r="FP1057" s="31">
        <v>-1.0769287726371392E-3</v>
      </c>
      <c r="FQ1057" s="32">
        <v>-1.0769287726371392E-3</v>
      </c>
      <c r="FR1057" s="30"/>
      <c r="FS1057" s="37">
        <v>-2.5614156386540238E-4</v>
      </c>
      <c r="FT1057" s="31">
        <v>-2.5614156386540238E-4</v>
      </c>
      <c r="FU1057" s="32">
        <v>0</v>
      </c>
      <c r="FV1057" s="30"/>
      <c r="FW1057" s="37">
        <v>0</v>
      </c>
      <c r="FX1057" s="31">
        <v>0</v>
      </c>
      <c r="FY1057" s="32">
        <v>0</v>
      </c>
      <c r="FZ1057" s="30"/>
      <c r="GA1057" s="37">
        <v>0</v>
      </c>
      <c r="GB1057" s="31">
        <v>-1.8386641493037151E-3</v>
      </c>
      <c r="GC1057" s="32">
        <v>-1.8386641493037151E-3</v>
      </c>
      <c r="GD1057" s="30"/>
      <c r="GE1057" s="37">
        <v>0</v>
      </c>
      <c r="GF1057" s="31">
        <v>-1.7848796583313514E-4</v>
      </c>
      <c r="GG1057" s="32">
        <v>0</v>
      </c>
      <c r="GH1057" s="30"/>
      <c r="GI1057" s="37">
        <v>0</v>
      </c>
      <c r="GJ1057" s="31">
        <v>0</v>
      </c>
      <c r="GK1057" s="32">
        <v>6.3082967526339391E-5</v>
      </c>
      <c r="GL1057" s="30"/>
      <c r="GM1057" s="37">
        <v>0</v>
      </c>
      <c r="GN1057" s="31">
        <v>0</v>
      </c>
      <c r="GO1057" s="32">
        <v>4.6124488069415383E-5</v>
      </c>
      <c r="GP1057" s="30"/>
      <c r="GQ1057" s="37">
        <v>-4.7514656506509592E-4</v>
      </c>
      <c r="GR1057" s="31">
        <v>-4.7514656506509592E-4</v>
      </c>
      <c r="GS1057" s="32">
        <v>0</v>
      </c>
      <c r="GT1057" s="30"/>
      <c r="GU1057" s="37">
        <v>0</v>
      </c>
      <c r="GV1057" s="31">
        <v>-2.7666319052509292E-3</v>
      </c>
      <c r="GW1057" s="32">
        <v>-2.7666319052509292E-3</v>
      </c>
      <c r="GX1057" s="30"/>
      <c r="GY1057" s="37">
        <v>1.2757134633107901E-3</v>
      </c>
      <c r="GZ1057" s="31">
        <v>1.2757134633107901E-3</v>
      </c>
      <c r="HA1057" s="32">
        <v>0</v>
      </c>
      <c r="HB1057" s="30"/>
      <c r="HC1057" s="37">
        <v>-3.7648431296349053E-4</v>
      </c>
      <c r="HD1057" s="31">
        <v>-3.7648431296349053E-4</v>
      </c>
      <c r="HE1057" s="32">
        <v>0</v>
      </c>
      <c r="HF1057" s="30"/>
      <c r="HG1057" s="37">
        <v>0</v>
      </c>
      <c r="HH1057" s="31">
        <v>1.5523293405890771E-4</v>
      </c>
      <c r="HI1057" s="32">
        <v>1.5523293405890771E-4</v>
      </c>
      <c r="HJ1057" s="30"/>
      <c r="HK1057" s="37">
        <v>0</v>
      </c>
      <c r="HL1057" s="31">
        <v>-1.9773879548128716E-4</v>
      </c>
      <c r="HM1057" s="32">
        <v>0</v>
      </c>
      <c r="HN1057" s="30"/>
      <c r="HO1057" s="37">
        <v>0</v>
      </c>
      <c r="HP1057" s="31">
        <v>-3.0632925497523509E-4</v>
      </c>
      <c r="HQ1057" s="32">
        <v>0</v>
      </c>
      <c r="HR1057" s="30"/>
      <c r="HS1057" s="37">
        <v>0</v>
      </c>
      <c r="HT1057" s="31">
        <v>1.2368078566255911E-4</v>
      </c>
      <c r="HU1057" s="32">
        <v>1.2368078566255911E-4</v>
      </c>
      <c r="HV1057" s="30"/>
    </row>
    <row r="1058" spans="2:230" x14ac:dyDescent="0.15">
      <c r="B1058" s="114"/>
      <c r="C1058" s="116">
        <v>3</v>
      </c>
      <c r="D1058" s="27">
        <f t="shared" si="6105"/>
        <v>8.4804323122516581E-3</v>
      </c>
      <c r="E1058" s="27">
        <f t="shared" si="6102"/>
        <v>-7.603302115537283E-3</v>
      </c>
      <c r="F1058" s="28">
        <f t="shared" si="6103"/>
        <v>1.2045696445926615E-2</v>
      </c>
      <c r="G1058" s="29">
        <f t="shared" ref="G1058" si="6107">SUM(N1058,R1058,V1058,Z1058,AD1058,AH1058,AL1058,AP1058,AT1058,AX1058,BB1058,BF1058,BJ1058,BN1058,BR1058,BV1058,BZ1058,CD1058,CH1058,CL1058,CP1058,CT1058,CX1058,DB1058,DF1058,DJ1058,DN1058,DR1058,DV1058,DZ1058,ED1058,EH1058,EL1058,EP1058,ET1058,EX1058,FB1058,FF1058,FJ1058,FN1058,FR1058,FV1058,FZ1058,GD1058,GH1058,GL1058,GP1058,GT1058,GX1058,HB1058,HF1058,HJ1058,HN1058,HR1058,HV1058)</f>
        <v>1.622175869214847E-2</v>
      </c>
      <c r="I1058" s="128"/>
      <c r="J1058" s="130">
        <v>3</v>
      </c>
      <c r="K1058" s="38">
        <f t="array" ref="K1058:M1061">K$3:M$6*M1046</f>
        <v>1.3883762683363011E-4</v>
      </c>
      <c r="L1058" s="27">
        <v>1.3883762683363011E-4</v>
      </c>
      <c r="M1058" s="28">
        <v>1.3883762683363011E-4</v>
      </c>
      <c r="N1058" s="34">
        <f>-M1046</f>
        <v>-1.3883762683363011E-4</v>
      </c>
      <c r="O1058" s="38">
        <f t="array" ref="O1058:Q1061">O$3:Q$6*Q1046</f>
        <v>0</v>
      </c>
      <c r="P1058" s="27">
        <v>-5.9350039170003521E-4</v>
      </c>
      <c r="Q1058" s="28">
        <v>0</v>
      </c>
      <c r="R1058" s="34">
        <f>-Q1046</f>
        <v>5.9350039170003521E-4</v>
      </c>
      <c r="S1058" s="38">
        <f t="array" ref="S1058:U1061">S$3:U$6*U1046</f>
        <v>-3.7649319608464851E-4</v>
      </c>
      <c r="T1058" s="27">
        <v>-3.7649319608464851E-4</v>
      </c>
      <c r="U1058" s="28">
        <v>0</v>
      </c>
      <c r="V1058" s="34">
        <f>-U1046</f>
        <v>3.7649319608464851E-4</v>
      </c>
      <c r="W1058" s="38">
        <f t="array" ref="W1058:Y1061">W$3:Y$6*Y1046</f>
        <v>-1.3039911020010127E-3</v>
      </c>
      <c r="X1058" s="27">
        <v>0</v>
      </c>
      <c r="Y1058" s="28">
        <v>0</v>
      </c>
      <c r="Z1058" s="34">
        <f>-Y1046</f>
        <v>1.3039911020010127E-3</v>
      </c>
      <c r="AA1058" s="38">
        <f t="array" ref="AA1058:AC1061">AA$3:AC$6*AC1046</f>
        <v>0</v>
      </c>
      <c r="AB1058" s="27">
        <v>8.5991297187705337E-5</v>
      </c>
      <c r="AC1058" s="28">
        <v>8.5991297187705337E-5</v>
      </c>
      <c r="AD1058" s="34">
        <f>-AC1046</f>
        <v>-8.5991297187705337E-5</v>
      </c>
      <c r="AE1058" s="38">
        <f t="array" ref="AE1058:AG1061">AE$3:AG$6*AG1046</f>
        <v>5.7295586426590203E-5</v>
      </c>
      <c r="AF1058" s="27">
        <v>5.7295586426590203E-5</v>
      </c>
      <c r="AG1058" s="28">
        <v>0</v>
      </c>
      <c r="AH1058" s="34">
        <f>-AG1046</f>
        <v>-5.7295586426590203E-5</v>
      </c>
      <c r="AI1058" s="38">
        <f t="array" ref="AI1058:AK1061">AI$3:AK$6*AK1046</f>
        <v>0</v>
      </c>
      <c r="AJ1058" s="27">
        <v>-3.1215763350682352E-4</v>
      </c>
      <c r="AK1058" s="28">
        <v>-3.1215763350682352E-4</v>
      </c>
      <c r="AL1058" s="34">
        <f>-AK1046</f>
        <v>3.1215763350682352E-4</v>
      </c>
      <c r="AM1058" s="38">
        <f t="array" ref="AM1058:AO1061">AM$3:AO$6*AO1046</f>
        <v>0</v>
      </c>
      <c r="AN1058" s="27">
        <v>-1.0136708995953916E-3</v>
      </c>
      <c r="AO1058" s="28">
        <v>-1.0136708995953916E-3</v>
      </c>
      <c r="AP1058" s="34">
        <f>-AO1046</f>
        <v>1.0136708995953916E-3</v>
      </c>
      <c r="AQ1058" s="38">
        <f t="array" ref="AQ1058:AS1061">AQ$3:AS$6*AS1046</f>
        <v>2.1763274192148705E-4</v>
      </c>
      <c r="AR1058" s="27">
        <v>2.1763274192148705E-4</v>
      </c>
      <c r="AS1058" s="28">
        <v>2.1763274192148705E-4</v>
      </c>
      <c r="AT1058" s="34">
        <f>-AS1046</f>
        <v>-2.1763274192148705E-4</v>
      </c>
      <c r="AU1058" s="38">
        <f t="array" ref="AU1058:AW1061">AU$3:AW$6*AW1046</f>
        <v>0</v>
      </c>
      <c r="AV1058" s="27">
        <v>-4.029805466266633E-3</v>
      </c>
      <c r="AW1058" s="28">
        <v>0</v>
      </c>
      <c r="AX1058" s="34">
        <f>-AW1046</f>
        <v>4.029805466266633E-3</v>
      </c>
      <c r="AY1058" s="38">
        <f t="array" ref="AY1058:BA1061">AY$3:BA$6*BA1046</f>
        <v>3.8477369705046703E-4</v>
      </c>
      <c r="AZ1058" s="27">
        <v>3.8477369705046703E-4</v>
      </c>
      <c r="BA1058" s="28">
        <v>3.8477369705046703E-4</v>
      </c>
      <c r="BB1058" s="34">
        <f>-BA1046</f>
        <v>-3.8477369705046703E-4</v>
      </c>
      <c r="BC1058" s="38">
        <f t="array" ref="BC1058:BE1061">BC$3:BE$6*BE1046</f>
        <v>0</v>
      </c>
      <c r="BD1058" s="27">
        <v>-2.3830927695312025E-3</v>
      </c>
      <c r="BE1058" s="28">
        <v>0</v>
      </c>
      <c r="BF1058" s="34">
        <f>-BE1046</f>
        <v>2.3830927695312025E-3</v>
      </c>
      <c r="BG1058" s="38">
        <f t="array" ref="BG1058:BI1061">BG$3:BI$6*BI1046</f>
        <v>-1.6722620820828186E-4</v>
      </c>
      <c r="BH1058" s="27">
        <v>0</v>
      </c>
      <c r="BI1058" s="28">
        <v>0</v>
      </c>
      <c r="BJ1058" s="34">
        <f>-BI1046</f>
        <v>1.6722620820828186E-4</v>
      </c>
      <c r="BK1058" s="38">
        <f t="array" ref="BK1058:BM1061">BK$3:BM$6*BM1046</f>
        <v>0</v>
      </c>
      <c r="BL1058" s="27">
        <v>3.7080383532857719E-5</v>
      </c>
      <c r="BM1058" s="28">
        <v>0</v>
      </c>
      <c r="BN1058" s="34">
        <f>-BM1046</f>
        <v>-3.7080383532857719E-5</v>
      </c>
      <c r="BO1058" s="38">
        <f t="array" ref="BO1058:BQ1061">BO$3:BQ$6*BQ1046</f>
        <v>0</v>
      </c>
      <c r="BP1058" s="27">
        <v>1.3220586076342287E-4</v>
      </c>
      <c r="BQ1058" s="28">
        <v>1.3220586076342287E-4</v>
      </c>
      <c r="BR1058" s="34">
        <f>-BQ1046</f>
        <v>-1.3220586076342287E-4</v>
      </c>
      <c r="BS1058" s="38">
        <f t="array" ref="BS1058:BU1061">BS$3:BU$6*BU1046</f>
        <v>0</v>
      </c>
      <c r="BT1058" s="27">
        <v>0</v>
      </c>
      <c r="BU1058" s="28">
        <v>-2.331245760657448E-4</v>
      </c>
      <c r="BV1058" s="34">
        <f>-BU1046</f>
        <v>2.331245760657448E-4</v>
      </c>
      <c r="BW1058" s="38">
        <f t="array" ref="BW1058:BY1061">BW$3:BY$6*BY1046</f>
        <v>0</v>
      </c>
      <c r="BX1058" s="27">
        <v>2.2176779392353891E-4</v>
      </c>
      <c r="BY1058" s="28">
        <v>2.2176779392353891E-4</v>
      </c>
      <c r="BZ1058" s="34">
        <f>-BY1046</f>
        <v>-2.2176779392353891E-4</v>
      </c>
      <c r="CA1058" s="38">
        <f t="array" ref="CA1058:CC1061">CA$3:CC$6*CC1046</f>
        <v>8.4758241103374886E-5</v>
      </c>
      <c r="CB1058" s="27">
        <v>8.4758241103374886E-5</v>
      </c>
      <c r="CC1058" s="28">
        <v>0</v>
      </c>
      <c r="CD1058" s="34">
        <f>-CC1046</f>
        <v>-8.4758241103374886E-5</v>
      </c>
      <c r="CE1058" s="38">
        <f t="array" ref="CE1058:CG1061">CE$3:CG$6*CG1046</f>
        <v>0</v>
      </c>
      <c r="CF1058" s="27">
        <v>0</v>
      </c>
      <c r="CG1058" s="28">
        <v>0</v>
      </c>
      <c r="CH1058" s="34">
        <f>-CG1046</f>
        <v>2.4601525269007799E-4</v>
      </c>
      <c r="CI1058" s="38">
        <f t="array" ref="CI1058:CK1061">CI$3:CK$6*CK1046</f>
        <v>0</v>
      </c>
      <c r="CJ1058" s="27">
        <v>0</v>
      </c>
      <c r="CK1058" s="28">
        <v>-1.6344951381922808E-4</v>
      </c>
      <c r="CL1058" s="34">
        <f>-CK1046</f>
        <v>1.6344951381922808E-4</v>
      </c>
      <c r="CM1058" s="38">
        <f t="array" ref="CM1058:CO1061">CM$3:CO$6*CO1046</f>
        <v>1.4845159102213848E-4</v>
      </c>
      <c r="CN1058" s="27">
        <v>1.4845159102213848E-4</v>
      </c>
      <c r="CO1058" s="28">
        <v>0</v>
      </c>
      <c r="CP1058" s="34">
        <f>-CO1046</f>
        <v>-1.4845159102213848E-4</v>
      </c>
      <c r="CQ1058" s="38">
        <f t="array" ref="CQ1058:CS1061">CQ$3:CS$6*CS1046</f>
        <v>5.9258801001470598E-4</v>
      </c>
      <c r="CR1058" s="27">
        <v>5.9258801001470598E-4</v>
      </c>
      <c r="CS1058" s="28">
        <v>5.9258801001470598E-4</v>
      </c>
      <c r="CT1058" s="34">
        <f>-CS1046</f>
        <v>-5.9258801001470598E-4</v>
      </c>
      <c r="CU1058" s="38">
        <f t="array" ref="CU1058:CW1061">CU$3:CW$6*CW1046</f>
        <v>0</v>
      </c>
      <c r="CV1058" s="27">
        <v>0</v>
      </c>
      <c r="CW1058" s="28">
        <v>-2.4958921708751402E-4</v>
      </c>
      <c r="CX1058" s="34">
        <f>-CW1046</f>
        <v>2.4958921708751402E-4</v>
      </c>
      <c r="CY1058" s="38">
        <f t="array" ref="CY1058:DA1061">CY$3:DA$6*DA1046</f>
        <v>0</v>
      </c>
      <c r="CZ1058" s="27">
        <v>0</v>
      </c>
      <c r="DA1058" s="28">
        <v>0</v>
      </c>
      <c r="DB1058" s="34">
        <f>-DA1046</f>
        <v>5.9585917676077899E-4</v>
      </c>
      <c r="DC1058" s="38">
        <f t="array" ref="DC1058:DE1061">DC$3:DE$6*DE1046</f>
        <v>0</v>
      </c>
      <c r="DD1058" s="27">
        <v>5.2614159517330227E-5</v>
      </c>
      <c r="DE1058" s="28">
        <v>0</v>
      </c>
      <c r="DF1058" s="34">
        <f>-DE1046</f>
        <v>-5.2614159517330227E-5</v>
      </c>
      <c r="DG1058" s="38">
        <f t="array" ref="DG1058:DI1061">DG$3:DI$6*DI1046</f>
        <v>0</v>
      </c>
      <c r="DH1058" s="27">
        <v>9.0193117422188247E-5</v>
      </c>
      <c r="DI1058" s="28">
        <v>0</v>
      </c>
      <c r="DJ1058" s="34">
        <f>-DI1046</f>
        <v>-9.0193117422188247E-5</v>
      </c>
      <c r="DK1058" s="38">
        <f t="array" ref="DK1058:DM1061">DK$3:DM$6*DM1046</f>
        <v>0</v>
      </c>
      <c r="DL1058" s="27">
        <v>5.2614159517330227E-5</v>
      </c>
      <c r="DM1058" s="28">
        <v>0</v>
      </c>
      <c r="DN1058" s="34">
        <f>-DM1046</f>
        <v>-5.2614159517330227E-5</v>
      </c>
      <c r="DO1058" s="38">
        <f t="array" ref="DO1058:DQ1061">DO$3:DQ$6*DQ1046</f>
        <v>0</v>
      </c>
      <c r="DP1058" s="27">
        <v>3.4239375486574437E-4</v>
      </c>
      <c r="DQ1058" s="28">
        <v>3.4239375486574437E-4</v>
      </c>
      <c r="DR1058" s="34">
        <f>-DQ1046</f>
        <v>-3.4239375486574437E-4</v>
      </c>
      <c r="DS1058" s="38">
        <f t="array" ref="DS1058:DU1061">DS$3:DU$6*DU1046</f>
        <v>0</v>
      </c>
      <c r="DT1058" s="27">
        <v>1.3073572621873338E-4</v>
      </c>
      <c r="DU1058" s="28">
        <v>0</v>
      </c>
      <c r="DV1058" s="34">
        <f>-DU1046</f>
        <v>-1.3073572621873338E-4</v>
      </c>
      <c r="DW1058" s="38">
        <f t="array" ref="DW1058:DY1061">DW$3:DY$6*DY1046</f>
        <v>6.496850736418166E-4</v>
      </c>
      <c r="DX1058" s="27">
        <v>6.496850736418166E-4</v>
      </c>
      <c r="DY1058" s="28">
        <v>6.496850736418166E-4</v>
      </c>
      <c r="DZ1058" s="34">
        <f>-DY1046</f>
        <v>-6.496850736418166E-4</v>
      </c>
      <c r="EA1058" s="38">
        <f t="array" ref="EA1058:EC1061">EA$3:EC$6*EC1046</f>
        <v>0</v>
      </c>
      <c r="EB1058" s="27">
        <v>0</v>
      </c>
      <c r="EC1058" s="28">
        <v>-1.0041811805763922E-3</v>
      </c>
      <c r="ED1058" s="34">
        <f>-EC1046</f>
        <v>1.0041811805763922E-3</v>
      </c>
      <c r="EE1058" s="38">
        <f t="array" ref="EE1058:EG1061">EE$3:EG$6*EG1046</f>
        <v>0</v>
      </c>
      <c r="EF1058" s="27">
        <v>4.3327711827463654E-4</v>
      </c>
      <c r="EG1058" s="28">
        <v>4.3327711827463654E-4</v>
      </c>
      <c r="EH1058" s="34">
        <f>-EG1046</f>
        <v>-4.3327711827463654E-4</v>
      </c>
      <c r="EI1058" s="38">
        <f t="array" ref="EI1058:EK1061">EI$3:EK$6*EK1046</f>
        <v>3.2344240829184381E-4</v>
      </c>
      <c r="EJ1058" s="27">
        <v>3.2344240829184381E-4</v>
      </c>
      <c r="EK1058" s="28">
        <v>0</v>
      </c>
      <c r="EL1058" s="34">
        <f>-EK1046</f>
        <v>-3.2344240829184381E-4</v>
      </c>
      <c r="EM1058" s="38">
        <f t="array" ref="EM1058:EO1061">EM$3:EO$6*EO1046</f>
        <v>1.2868239331850935E-3</v>
      </c>
      <c r="EN1058" s="27">
        <v>1.2868239331850935E-3</v>
      </c>
      <c r="EO1058" s="28">
        <v>1.2868239331850935E-3</v>
      </c>
      <c r="EP1058" s="34">
        <f>-EO1046</f>
        <v>-1.2868239331850935E-3</v>
      </c>
      <c r="EQ1058" s="38">
        <f t="array" ref="EQ1058:ES1061">EQ$3:ES$6*ES1046</f>
        <v>1.9697034773800714E-3</v>
      </c>
      <c r="ER1058" s="27">
        <v>1.9697034773800714E-3</v>
      </c>
      <c r="ES1058" s="28">
        <v>1.9697034773800714E-3</v>
      </c>
      <c r="ET1058" s="34">
        <f>-ES1046</f>
        <v>-1.9697034773800714E-3</v>
      </c>
      <c r="EU1058" s="38">
        <f t="array" ref="EU1058:EW1061">EU$3:EW$6*EW1046</f>
        <v>0</v>
      </c>
      <c r="EV1058" s="27">
        <v>2.5157426118971522E-4</v>
      </c>
      <c r="EW1058" s="28">
        <v>0</v>
      </c>
      <c r="EX1058" s="34">
        <f>-EW1046</f>
        <v>-2.5157426118971522E-4</v>
      </c>
      <c r="EY1058" s="38">
        <f t="array" ref="EY1058:FA1061">EY$3:FA$6*FA1046</f>
        <v>-3.9021694716853331E-4</v>
      </c>
      <c r="EZ1058" s="27">
        <v>0</v>
      </c>
      <c r="FA1058" s="28">
        <v>0</v>
      </c>
      <c r="FB1058" s="34">
        <f>-FA1046</f>
        <v>3.9021694716853331E-4</v>
      </c>
      <c r="FC1058" s="38">
        <f t="array" ref="FC1058:FE1061">FC$3:FE$6*FE1046</f>
        <v>0</v>
      </c>
      <c r="FD1058" s="27">
        <v>0</v>
      </c>
      <c r="FE1058" s="28">
        <v>0</v>
      </c>
      <c r="FF1058" s="34">
        <f>-FE1046</f>
        <v>3.2001746293356475E-3</v>
      </c>
      <c r="FG1058" s="38">
        <f t="array" ref="FG1058:FI1061">FG$3:FI$6*FI1046</f>
        <v>0</v>
      </c>
      <c r="FH1058" s="27">
        <v>5.0705903089799892E-4</v>
      </c>
      <c r="FI1058" s="28">
        <v>5.0705903089799892E-4</v>
      </c>
      <c r="FJ1058" s="34">
        <f>-FI1046</f>
        <v>-5.0705903089799892E-4</v>
      </c>
      <c r="FK1058" s="38">
        <f t="array" ref="FK1058:FM1061">FK$3:FM$6*FM1046</f>
        <v>0</v>
      </c>
      <c r="FL1058" s="27">
        <v>-1.0911366208076924E-2</v>
      </c>
      <c r="FM1058" s="28">
        <v>0</v>
      </c>
      <c r="FN1058" s="34">
        <f>-FM1046</f>
        <v>1.0911366208076924E-2</v>
      </c>
      <c r="FO1058" s="38">
        <f t="array" ref="FO1058:FQ1061">FO$3:FQ$6*FQ1046</f>
        <v>0</v>
      </c>
      <c r="FP1058" s="27">
        <v>1.6013999608386301E-3</v>
      </c>
      <c r="FQ1058" s="28">
        <v>1.6013999608386301E-3</v>
      </c>
      <c r="FR1058" s="34">
        <f>-FQ1046</f>
        <v>-1.6013999608386301E-3</v>
      </c>
      <c r="FS1058" s="38">
        <f t="array" ref="FS1058:FU1061">FS$3:FU$6*FU1046</f>
        <v>4.6707600253133042E-4</v>
      </c>
      <c r="FT1058" s="27">
        <v>4.6707600253133042E-4</v>
      </c>
      <c r="FU1058" s="28">
        <v>0</v>
      </c>
      <c r="FV1058" s="34">
        <f>-FU1046</f>
        <v>-4.6707600253133042E-4</v>
      </c>
      <c r="FW1058" s="38">
        <f t="array" ref="FW1058:FY1061">FW$3:FY$6*FY1046</f>
        <v>-3.1274893850767935E-4</v>
      </c>
      <c r="FX1058" s="27">
        <v>0</v>
      </c>
      <c r="FY1058" s="28">
        <v>0</v>
      </c>
      <c r="FZ1058" s="34">
        <f>-FY1046</f>
        <v>3.1274893850767935E-4</v>
      </c>
      <c r="GA1058" s="38">
        <f t="array" ref="GA1058:GC1061">GA$3:GC$6*GC1046</f>
        <v>8.1192234060972041E-4</v>
      </c>
      <c r="GB1058" s="27">
        <v>8.1192234060972041E-4</v>
      </c>
      <c r="GC1058" s="28">
        <v>0</v>
      </c>
      <c r="GD1058" s="34">
        <f>-GC1046</f>
        <v>-8.1192234060972041E-4</v>
      </c>
      <c r="GE1058" s="38">
        <f t="array" ref="GE1058:GG1061">GE$3:GG$6*GG1046</f>
        <v>4.2471090255222933E-3</v>
      </c>
      <c r="GF1058" s="27">
        <v>4.2471090255222933E-3</v>
      </c>
      <c r="GG1058" s="28">
        <v>4.2471090255222933E-3</v>
      </c>
      <c r="GH1058" s="34">
        <f>-GG1046</f>
        <v>-4.2471090255222933E-3</v>
      </c>
      <c r="GI1058" s="38">
        <f t="array" ref="GI1058:GK1061">GI$3:GK$6*GK1046</f>
        <v>0</v>
      </c>
      <c r="GJ1058" s="27">
        <v>-3.7814640390642679E-3</v>
      </c>
      <c r="GK1058" s="28">
        <v>0</v>
      </c>
      <c r="GL1058" s="34">
        <f>-GK1046</f>
        <v>3.7814640390642679E-3</v>
      </c>
      <c r="GM1058" s="38">
        <f t="array" ref="GM1058:GO1061">GM$3:GO$6*GO1046</f>
        <v>0</v>
      </c>
      <c r="GN1058" s="27">
        <v>0</v>
      </c>
      <c r="GO1058" s="28">
        <v>0</v>
      </c>
      <c r="GP1058" s="34">
        <f>-GO1046</f>
        <v>7.5187983439029427E-4</v>
      </c>
      <c r="GQ1058" s="38">
        <f t="array" ref="GQ1058:GS1061">GQ$3:GS$6*GS1046</f>
        <v>0</v>
      </c>
      <c r="GR1058" s="27">
        <v>2.0816456272393485E-4</v>
      </c>
      <c r="GS1058" s="28">
        <v>0</v>
      </c>
      <c r="GT1058" s="34">
        <f>-GS1046</f>
        <v>-2.0816456272393485E-4</v>
      </c>
      <c r="GU1058" s="38">
        <f t="array" ref="GU1058:GW1061">GU$3:GW$6*GW1046</f>
        <v>0</v>
      </c>
      <c r="GV1058" s="27">
        <v>5.4311997079348315E-4</v>
      </c>
      <c r="GW1058" s="28">
        <v>0</v>
      </c>
      <c r="GX1058" s="34">
        <f>-GW1046</f>
        <v>-5.4311997079348315E-4</v>
      </c>
      <c r="GY1058" s="38">
        <f t="array" ref="GY1058:HA1061">GY$3:HA$6*HA1046</f>
        <v>0</v>
      </c>
      <c r="GZ1058" s="27">
        <v>-2.5570907990555788E-3</v>
      </c>
      <c r="HA1058" s="28">
        <v>0</v>
      </c>
      <c r="HB1058" s="34">
        <f>-HA1046</f>
        <v>2.5570907990555788E-3</v>
      </c>
      <c r="HC1058" s="38">
        <f t="array" ref="HC1058:HE1061">HC$3:HE$6*HE1046</f>
        <v>0</v>
      </c>
      <c r="HD1058" s="27">
        <v>2.9031071865242994E-4</v>
      </c>
      <c r="HE1058" s="28">
        <v>0</v>
      </c>
      <c r="HF1058" s="34">
        <f>-HE1046</f>
        <v>-2.9031071865242994E-4</v>
      </c>
      <c r="HG1058" s="38">
        <f t="array" ref="HG1058:HI1061">HG$3:HI$6*HI1046</f>
        <v>-3.4899105131274864E-4</v>
      </c>
      <c r="HH1058" s="27">
        <v>-3.4899105131274864E-4</v>
      </c>
      <c r="HI1058" s="28">
        <v>0</v>
      </c>
      <c r="HJ1058" s="34">
        <f>-HI1046</f>
        <v>3.4899105131274864E-4</v>
      </c>
      <c r="HK1058" s="38">
        <f t="array" ref="HK1058:HM1061">HK$3:HM$6*HM1046</f>
        <v>0</v>
      </c>
      <c r="HL1058" s="27">
        <v>2.2106210642764677E-3</v>
      </c>
      <c r="HM1058" s="28">
        <v>2.2106210642764677E-3</v>
      </c>
      <c r="HN1058" s="34">
        <f>-HM1046</f>
        <v>-2.2106210642764677E-3</v>
      </c>
      <c r="HO1058" s="38">
        <f t="array" ref="HO1058:HQ1061">HO$3:HQ$6*HQ1046</f>
        <v>0</v>
      </c>
      <c r="HP1058" s="27">
        <v>7.6184024908618132E-4</v>
      </c>
      <c r="HQ1058" s="28">
        <v>0</v>
      </c>
      <c r="HR1058" s="34">
        <f>-HQ1046</f>
        <v>-7.6184024908618132E-4</v>
      </c>
      <c r="HS1058" s="38">
        <f t="array" ref="HS1058:HU1061">HS$3:HU$6*HU1046</f>
        <v>0</v>
      </c>
      <c r="HT1058" s="27">
        <v>-6.2873260655992047E-4</v>
      </c>
      <c r="HU1058" s="28">
        <v>0</v>
      </c>
      <c r="HV1058" s="34">
        <f>-HU1046</f>
        <v>6.2873260655992047E-4</v>
      </c>
    </row>
    <row r="1059" spans="2:230" x14ac:dyDescent="0.15">
      <c r="B1059" s="114"/>
      <c r="C1059" s="117"/>
      <c r="D1059" s="22">
        <f t="shared" si="6105"/>
        <v>1.530325747895026E-2</v>
      </c>
      <c r="E1059" s="22">
        <f t="shared" si="6102"/>
        <v>-2.9856873393562144E-2</v>
      </c>
      <c r="F1059" s="30">
        <f t="shared" si="6103"/>
        <v>1.9333062945216896E-2</v>
      </c>
      <c r="I1059" s="128"/>
      <c r="J1059" s="131"/>
      <c r="K1059" s="36">
        <v>1.3883762683363011E-4</v>
      </c>
      <c r="L1059" s="22">
        <v>0</v>
      </c>
      <c r="M1059" s="30">
        <v>1.3883762683363011E-4</v>
      </c>
      <c r="N1059" s="30"/>
      <c r="O1059" s="36">
        <v>0</v>
      </c>
      <c r="P1059" s="22">
        <v>-5.9350039170003521E-4</v>
      </c>
      <c r="Q1059" s="30">
        <v>0</v>
      </c>
      <c r="R1059" s="30"/>
      <c r="S1059" s="36">
        <v>0</v>
      </c>
      <c r="T1059" s="22">
        <v>-3.7649319608464851E-4</v>
      </c>
      <c r="U1059" s="30">
        <v>0</v>
      </c>
      <c r="V1059" s="30"/>
      <c r="W1059" s="36">
        <v>0</v>
      </c>
      <c r="X1059" s="22">
        <v>-1.3039911020010127E-3</v>
      </c>
      <c r="Y1059" s="30">
        <v>0</v>
      </c>
      <c r="Z1059" s="30"/>
      <c r="AA1059" s="36">
        <v>8.5991297187705337E-5</v>
      </c>
      <c r="AB1059" s="22">
        <v>0</v>
      </c>
      <c r="AC1059" s="30">
        <v>8.5991297187705337E-5</v>
      </c>
      <c r="AD1059" s="30"/>
      <c r="AE1059" s="36">
        <v>5.7295586426590203E-5</v>
      </c>
      <c r="AF1059" s="22">
        <v>0</v>
      </c>
      <c r="AG1059" s="30">
        <v>5.7295586426590203E-5</v>
      </c>
      <c r="AH1059" s="30"/>
      <c r="AI1059" s="36">
        <v>0</v>
      </c>
      <c r="AJ1059" s="22">
        <v>-3.1215763350682352E-4</v>
      </c>
      <c r="AK1059" s="30">
        <v>0</v>
      </c>
      <c r="AL1059" s="30"/>
      <c r="AM1059" s="36">
        <v>0</v>
      </c>
      <c r="AN1059" s="22">
        <v>-1.0136708995953916E-3</v>
      </c>
      <c r="AO1059" s="30">
        <v>0</v>
      </c>
      <c r="AP1059" s="30"/>
      <c r="AQ1059" s="36">
        <v>2.1763274192148705E-4</v>
      </c>
      <c r="AR1059" s="22">
        <v>0</v>
      </c>
      <c r="AS1059" s="30">
        <v>2.1763274192148705E-4</v>
      </c>
      <c r="AT1059" s="30"/>
      <c r="AU1059" s="36">
        <v>-4.029805466266633E-3</v>
      </c>
      <c r="AV1059" s="22">
        <v>-4.029805466266633E-3</v>
      </c>
      <c r="AW1059" s="30">
        <v>0</v>
      </c>
      <c r="AX1059" s="30"/>
      <c r="AY1059" s="36">
        <v>3.8477369705046703E-4</v>
      </c>
      <c r="AZ1059" s="22">
        <v>0</v>
      </c>
      <c r="BA1059" s="30">
        <v>3.8477369705046703E-4</v>
      </c>
      <c r="BB1059" s="30"/>
      <c r="BC1059" s="36">
        <v>0</v>
      </c>
      <c r="BD1059" s="22">
        <v>-2.3830927695312025E-3</v>
      </c>
      <c r="BE1059" s="30">
        <v>0</v>
      </c>
      <c r="BF1059" s="30"/>
      <c r="BG1059" s="36">
        <v>0</v>
      </c>
      <c r="BH1059" s="22">
        <v>-1.6722620820828186E-4</v>
      </c>
      <c r="BI1059" s="30">
        <v>0</v>
      </c>
      <c r="BJ1059" s="30"/>
      <c r="BK1059" s="36">
        <v>3.7080383532857719E-5</v>
      </c>
      <c r="BL1059" s="22">
        <v>0</v>
      </c>
      <c r="BM1059" s="30">
        <v>3.7080383532857719E-5</v>
      </c>
      <c r="BN1059" s="30"/>
      <c r="BO1059" s="36">
        <v>1.3220586076342287E-4</v>
      </c>
      <c r="BP1059" s="22">
        <v>0</v>
      </c>
      <c r="BQ1059" s="30">
        <v>1.3220586076342287E-4</v>
      </c>
      <c r="BR1059" s="30"/>
      <c r="BS1059" s="36">
        <v>0</v>
      </c>
      <c r="BT1059" s="22">
        <v>-2.331245760657448E-4</v>
      </c>
      <c r="BU1059" s="30">
        <v>0</v>
      </c>
      <c r="BV1059" s="30"/>
      <c r="BW1059" s="36">
        <v>2.2176779392353891E-4</v>
      </c>
      <c r="BX1059" s="22">
        <v>0</v>
      </c>
      <c r="BY1059" s="30">
        <v>2.2176779392353891E-4</v>
      </c>
      <c r="BZ1059" s="30"/>
      <c r="CA1059" s="36">
        <v>8.4758241103374886E-5</v>
      </c>
      <c r="CB1059" s="22">
        <v>0</v>
      </c>
      <c r="CC1059" s="30">
        <v>8.4758241103374886E-5</v>
      </c>
      <c r="CD1059" s="30"/>
      <c r="CE1059" s="36">
        <v>0</v>
      </c>
      <c r="CF1059" s="22">
        <v>-2.4601525269007799E-4</v>
      </c>
      <c r="CG1059" s="30">
        <v>0</v>
      </c>
      <c r="CH1059" s="30"/>
      <c r="CI1059" s="36">
        <v>0</v>
      </c>
      <c r="CJ1059" s="22">
        <v>-1.6344951381922808E-4</v>
      </c>
      <c r="CK1059" s="30">
        <v>0</v>
      </c>
      <c r="CL1059" s="30"/>
      <c r="CM1059" s="36">
        <v>1.4845159102213848E-4</v>
      </c>
      <c r="CN1059" s="22">
        <v>0</v>
      </c>
      <c r="CO1059" s="30">
        <v>1.4845159102213848E-4</v>
      </c>
      <c r="CP1059" s="30"/>
      <c r="CQ1059" s="36">
        <v>5.9258801001470598E-4</v>
      </c>
      <c r="CR1059" s="22">
        <v>0</v>
      </c>
      <c r="CS1059" s="30">
        <v>5.9258801001470598E-4</v>
      </c>
      <c r="CT1059" s="30"/>
      <c r="CU1059" s="36">
        <v>0</v>
      </c>
      <c r="CV1059" s="22">
        <v>-2.4958921708751402E-4</v>
      </c>
      <c r="CW1059" s="30">
        <v>0</v>
      </c>
      <c r="CX1059" s="30"/>
      <c r="CY1059" s="36">
        <v>0</v>
      </c>
      <c r="CZ1059" s="22">
        <v>-5.9585917676077899E-4</v>
      </c>
      <c r="DA1059" s="30">
        <v>0</v>
      </c>
      <c r="DB1059" s="30"/>
      <c r="DC1059" s="36">
        <v>5.2614159517330227E-5</v>
      </c>
      <c r="DD1059" s="22">
        <v>0</v>
      </c>
      <c r="DE1059" s="30">
        <v>5.2614159517330227E-5</v>
      </c>
      <c r="DF1059" s="30"/>
      <c r="DG1059" s="36">
        <v>9.0193117422188247E-5</v>
      </c>
      <c r="DH1059" s="22">
        <v>0</v>
      </c>
      <c r="DI1059" s="30">
        <v>9.0193117422188247E-5</v>
      </c>
      <c r="DJ1059" s="30"/>
      <c r="DK1059" s="36">
        <v>5.2614159517330227E-5</v>
      </c>
      <c r="DL1059" s="22">
        <v>0</v>
      </c>
      <c r="DM1059" s="30">
        <v>5.2614159517330227E-5</v>
      </c>
      <c r="DN1059" s="30"/>
      <c r="DO1059" s="36">
        <v>3.4239375486574437E-4</v>
      </c>
      <c r="DP1059" s="22">
        <v>0</v>
      </c>
      <c r="DQ1059" s="30">
        <v>3.4239375486574437E-4</v>
      </c>
      <c r="DR1059" s="30"/>
      <c r="DS1059" s="36">
        <v>1.3073572621873338E-4</v>
      </c>
      <c r="DT1059" s="22">
        <v>0</v>
      </c>
      <c r="DU1059" s="30">
        <v>1.3073572621873338E-4</v>
      </c>
      <c r="DV1059" s="30"/>
      <c r="DW1059" s="36">
        <v>6.496850736418166E-4</v>
      </c>
      <c r="DX1059" s="22">
        <v>6.496850736418166E-4</v>
      </c>
      <c r="DY1059" s="30">
        <v>6.496850736418166E-4</v>
      </c>
      <c r="DZ1059" s="30"/>
      <c r="EA1059" s="36">
        <v>0</v>
      </c>
      <c r="EB1059" s="22">
        <v>-1.0041811805763922E-3</v>
      </c>
      <c r="EC1059" s="30">
        <v>0</v>
      </c>
      <c r="ED1059" s="30"/>
      <c r="EE1059" s="36">
        <v>4.3327711827463654E-4</v>
      </c>
      <c r="EF1059" s="22">
        <v>4.3327711827463654E-4</v>
      </c>
      <c r="EG1059" s="30">
        <v>4.3327711827463654E-4</v>
      </c>
      <c r="EH1059" s="30"/>
      <c r="EI1059" s="36">
        <v>3.2344240829184381E-4</v>
      </c>
      <c r="EJ1059" s="22">
        <v>3.2344240829184381E-4</v>
      </c>
      <c r="EK1059" s="30">
        <v>3.2344240829184381E-4</v>
      </c>
      <c r="EL1059" s="30"/>
      <c r="EM1059" s="36">
        <v>1.2868239331850935E-3</v>
      </c>
      <c r="EN1059" s="22">
        <v>0</v>
      </c>
      <c r="EO1059" s="30">
        <v>1.2868239331850935E-3</v>
      </c>
      <c r="EP1059" s="30"/>
      <c r="EQ1059" s="36">
        <v>1.9697034773800714E-3</v>
      </c>
      <c r="ER1059" s="22">
        <v>1.9697034773800714E-3</v>
      </c>
      <c r="ES1059" s="30">
        <v>1.9697034773800714E-3</v>
      </c>
      <c r="ET1059" s="30"/>
      <c r="EU1059" s="36">
        <v>2.5157426118971522E-4</v>
      </c>
      <c r="EV1059" s="22">
        <v>2.5157426118971522E-4</v>
      </c>
      <c r="EW1059" s="30">
        <v>2.5157426118971522E-4</v>
      </c>
      <c r="EX1059" s="30"/>
      <c r="EY1059" s="36">
        <v>0</v>
      </c>
      <c r="EZ1059" s="22">
        <v>-3.9021694716853331E-4</v>
      </c>
      <c r="FA1059" s="30">
        <v>0</v>
      </c>
      <c r="FB1059" s="30"/>
      <c r="FC1059" s="36">
        <v>0</v>
      </c>
      <c r="FD1059" s="22">
        <v>-3.2001746293356475E-3</v>
      </c>
      <c r="FE1059" s="30">
        <v>0</v>
      </c>
      <c r="FF1059" s="30"/>
      <c r="FG1059" s="36">
        <v>5.0705903089799892E-4</v>
      </c>
      <c r="FH1059" s="22">
        <v>5.0705903089799892E-4</v>
      </c>
      <c r="FI1059" s="30">
        <v>5.0705903089799892E-4</v>
      </c>
      <c r="FJ1059" s="30"/>
      <c r="FK1059" s="36">
        <v>0</v>
      </c>
      <c r="FL1059" s="22">
        <v>-1.0911366208076924E-2</v>
      </c>
      <c r="FM1059" s="30">
        <v>0</v>
      </c>
      <c r="FN1059" s="30"/>
      <c r="FO1059" s="36">
        <v>1.6013999608386301E-3</v>
      </c>
      <c r="FP1059" s="22">
        <v>0</v>
      </c>
      <c r="FQ1059" s="30">
        <v>1.6013999608386301E-3</v>
      </c>
      <c r="FR1059" s="30"/>
      <c r="FS1059" s="36">
        <v>4.6707600253133042E-4</v>
      </c>
      <c r="FT1059" s="22">
        <v>0</v>
      </c>
      <c r="FU1059" s="30">
        <v>4.6707600253133042E-4</v>
      </c>
      <c r="FV1059" s="30"/>
      <c r="FW1059" s="36">
        <v>0</v>
      </c>
      <c r="FX1059" s="22">
        <v>-3.1274893850767935E-4</v>
      </c>
      <c r="FY1059" s="30">
        <v>0</v>
      </c>
      <c r="FZ1059" s="30"/>
      <c r="GA1059" s="36">
        <v>8.1192234060972041E-4</v>
      </c>
      <c r="GB1059" s="22">
        <v>8.1192234060972041E-4</v>
      </c>
      <c r="GC1059" s="30">
        <v>8.1192234060972041E-4</v>
      </c>
      <c r="GD1059" s="30"/>
      <c r="GE1059" s="36">
        <v>4.2471090255222933E-3</v>
      </c>
      <c r="GF1059" s="22">
        <v>0</v>
      </c>
      <c r="GG1059" s="30">
        <v>4.2471090255222933E-3</v>
      </c>
      <c r="GH1059" s="30"/>
      <c r="GI1059" s="36">
        <v>0</v>
      </c>
      <c r="GJ1059" s="22">
        <v>-3.7814640390642679E-3</v>
      </c>
      <c r="GK1059" s="30">
        <v>0</v>
      </c>
      <c r="GL1059" s="30"/>
      <c r="GM1059" s="36">
        <v>0</v>
      </c>
      <c r="GN1059" s="22">
        <v>-7.5187983439029427E-4</v>
      </c>
      <c r="GO1059" s="30">
        <v>0</v>
      </c>
      <c r="GP1059" s="30"/>
      <c r="GQ1059" s="36">
        <v>2.0816456272393485E-4</v>
      </c>
      <c r="GR1059" s="22">
        <v>2.0816456272393485E-4</v>
      </c>
      <c r="GS1059" s="30">
        <v>2.0816456272393485E-4</v>
      </c>
      <c r="GT1059" s="30"/>
      <c r="GU1059" s="36">
        <v>5.4311997079348315E-4</v>
      </c>
      <c r="GV1059" s="22">
        <v>5.4311997079348315E-4</v>
      </c>
      <c r="GW1059" s="30">
        <v>5.4311997079348315E-4</v>
      </c>
      <c r="GX1059" s="30"/>
      <c r="GY1059" s="36">
        <v>0</v>
      </c>
      <c r="GZ1059" s="22">
        <v>-2.5570907990555788E-3</v>
      </c>
      <c r="HA1059" s="30">
        <v>0</v>
      </c>
      <c r="HB1059" s="30"/>
      <c r="HC1059" s="36">
        <v>2.9031071865242994E-4</v>
      </c>
      <c r="HD1059" s="22">
        <v>0</v>
      </c>
      <c r="HE1059" s="30">
        <v>2.9031071865242994E-4</v>
      </c>
      <c r="HF1059" s="30"/>
      <c r="HG1059" s="36">
        <v>0</v>
      </c>
      <c r="HH1059" s="22">
        <v>-3.4899105131274864E-4</v>
      </c>
      <c r="HI1059" s="30">
        <v>0</v>
      </c>
      <c r="HJ1059" s="30"/>
      <c r="HK1059" s="36">
        <v>2.2106210642764677E-3</v>
      </c>
      <c r="HL1059" s="22">
        <v>0</v>
      </c>
      <c r="HM1059" s="30">
        <v>2.2106210642764677E-3</v>
      </c>
      <c r="HN1059" s="30"/>
      <c r="HO1059" s="36">
        <v>7.6184024908618132E-4</v>
      </c>
      <c r="HP1059" s="22">
        <v>0</v>
      </c>
      <c r="HQ1059" s="30">
        <v>7.6184024908618132E-4</v>
      </c>
      <c r="HR1059" s="30"/>
      <c r="HS1059" s="36">
        <v>0</v>
      </c>
      <c r="HT1059" s="22">
        <v>-6.2873260655992047E-4</v>
      </c>
      <c r="HU1059" s="30">
        <v>0</v>
      </c>
      <c r="HV1059" s="30"/>
    </row>
    <row r="1060" spans="2:230" x14ac:dyDescent="0.15">
      <c r="B1060" s="114"/>
      <c r="C1060" s="117"/>
      <c r="D1060" s="22">
        <f t="shared" si="6105"/>
        <v>1.9333062945216896E-2</v>
      </c>
      <c r="E1060" s="22">
        <f t="shared" si="6102"/>
        <v>-2.468964068327293E-2</v>
      </c>
      <c r="F1060" s="30">
        <f t="shared" si="6103"/>
        <v>1.9333062945216896E-2</v>
      </c>
      <c r="I1060" s="128"/>
      <c r="J1060" s="131"/>
      <c r="K1060" s="36">
        <v>1.3883762683363011E-4</v>
      </c>
      <c r="L1060" s="22">
        <v>0</v>
      </c>
      <c r="M1060" s="30">
        <v>1.3883762683363011E-4</v>
      </c>
      <c r="N1060" s="30"/>
      <c r="O1060" s="36">
        <v>0</v>
      </c>
      <c r="P1060" s="22">
        <v>-5.9350039170003521E-4</v>
      </c>
      <c r="Q1060" s="30">
        <v>0</v>
      </c>
      <c r="R1060" s="30"/>
      <c r="S1060" s="36">
        <v>0</v>
      </c>
      <c r="T1060" s="22">
        <v>-3.7649319608464851E-4</v>
      </c>
      <c r="U1060" s="30">
        <v>0</v>
      </c>
      <c r="V1060" s="30"/>
      <c r="W1060" s="36">
        <v>0</v>
      </c>
      <c r="X1060" s="22">
        <v>-1.3039911020010127E-3</v>
      </c>
      <c r="Y1060" s="30">
        <v>0</v>
      </c>
      <c r="Z1060" s="30"/>
      <c r="AA1060" s="36">
        <v>8.5991297187705337E-5</v>
      </c>
      <c r="AB1060" s="22">
        <v>0</v>
      </c>
      <c r="AC1060" s="30">
        <v>8.5991297187705337E-5</v>
      </c>
      <c r="AD1060" s="30"/>
      <c r="AE1060" s="36">
        <v>5.7295586426590203E-5</v>
      </c>
      <c r="AF1060" s="22">
        <v>0</v>
      </c>
      <c r="AG1060" s="30">
        <v>5.7295586426590203E-5</v>
      </c>
      <c r="AH1060" s="30"/>
      <c r="AI1060" s="36">
        <v>0</v>
      </c>
      <c r="AJ1060" s="22">
        <v>-3.1215763350682352E-4</v>
      </c>
      <c r="AK1060" s="30">
        <v>0</v>
      </c>
      <c r="AL1060" s="30"/>
      <c r="AM1060" s="36">
        <v>0</v>
      </c>
      <c r="AN1060" s="22">
        <v>-1.0136708995953916E-3</v>
      </c>
      <c r="AO1060" s="30">
        <v>0</v>
      </c>
      <c r="AP1060" s="30"/>
      <c r="AQ1060" s="36">
        <v>2.1763274192148705E-4</v>
      </c>
      <c r="AR1060" s="22">
        <v>0</v>
      </c>
      <c r="AS1060" s="30">
        <v>2.1763274192148705E-4</v>
      </c>
      <c r="AT1060" s="30"/>
      <c r="AU1060" s="36">
        <v>0</v>
      </c>
      <c r="AV1060" s="22">
        <v>-4.029805466266633E-3</v>
      </c>
      <c r="AW1060" s="30">
        <v>0</v>
      </c>
      <c r="AX1060" s="30"/>
      <c r="AY1060" s="36">
        <v>3.8477369705046703E-4</v>
      </c>
      <c r="AZ1060" s="22">
        <v>0</v>
      </c>
      <c r="BA1060" s="30">
        <v>3.8477369705046703E-4</v>
      </c>
      <c r="BB1060" s="30"/>
      <c r="BC1060" s="36">
        <v>0</v>
      </c>
      <c r="BD1060" s="22">
        <v>-2.3830927695312025E-3</v>
      </c>
      <c r="BE1060" s="30">
        <v>0</v>
      </c>
      <c r="BF1060" s="30"/>
      <c r="BG1060" s="36">
        <v>0</v>
      </c>
      <c r="BH1060" s="22">
        <v>-1.6722620820828186E-4</v>
      </c>
      <c r="BI1060" s="30">
        <v>0</v>
      </c>
      <c r="BJ1060" s="30"/>
      <c r="BK1060" s="36">
        <v>3.7080383532857719E-5</v>
      </c>
      <c r="BL1060" s="22">
        <v>0</v>
      </c>
      <c r="BM1060" s="30">
        <v>3.7080383532857719E-5</v>
      </c>
      <c r="BN1060" s="30"/>
      <c r="BO1060" s="36">
        <v>1.3220586076342287E-4</v>
      </c>
      <c r="BP1060" s="22">
        <v>0</v>
      </c>
      <c r="BQ1060" s="30">
        <v>1.3220586076342287E-4</v>
      </c>
      <c r="BR1060" s="30"/>
      <c r="BS1060" s="36">
        <v>0</v>
      </c>
      <c r="BT1060" s="22">
        <v>-2.331245760657448E-4</v>
      </c>
      <c r="BU1060" s="30">
        <v>0</v>
      </c>
      <c r="BV1060" s="30"/>
      <c r="BW1060" s="36">
        <v>2.2176779392353891E-4</v>
      </c>
      <c r="BX1060" s="22">
        <v>0</v>
      </c>
      <c r="BY1060" s="30">
        <v>2.2176779392353891E-4</v>
      </c>
      <c r="BZ1060" s="30"/>
      <c r="CA1060" s="36">
        <v>8.4758241103374886E-5</v>
      </c>
      <c r="CB1060" s="22">
        <v>0</v>
      </c>
      <c r="CC1060" s="30">
        <v>8.4758241103374886E-5</v>
      </c>
      <c r="CD1060" s="30"/>
      <c r="CE1060" s="36">
        <v>0</v>
      </c>
      <c r="CF1060" s="22">
        <v>-2.4601525269007799E-4</v>
      </c>
      <c r="CG1060" s="30">
        <v>0</v>
      </c>
      <c r="CH1060" s="30"/>
      <c r="CI1060" s="36">
        <v>0</v>
      </c>
      <c r="CJ1060" s="22">
        <v>-1.6344951381922808E-4</v>
      </c>
      <c r="CK1060" s="30">
        <v>0</v>
      </c>
      <c r="CL1060" s="30"/>
      <c r="CM1060" s="36">
        <v>1.4845159102213848E-4</v>
      </c>
      <c r="CN1060" s="22">
        <v>0</v>
      </c>
      <c r="CO1060" s="30">
        <v>1.4845159102213848E-4</v>
      </c>
      <c r="CP1060" s="30"/>
      <c r="CQ1060" s="36">
        <v>5.9258801001470598E-4</v>
      </c>
      <c r="CR1060" s="22">
        <v>0</v>
      </c>
      <c r="CS1060" s="30">
        <v>5.9258801001470598E-4</v>
      </c>
      <c r="CT1060" s="30"/>
      <c r="CU1060" s="36">
        <v>0</v>
      </c>
      <c r="CV1060" s="22">
        <v>-2.4958921708751402E-4</v>
      </c>
      <c r="CW1060" s="30">
        <v>0</v>
      </c>
      <c r="CX1060" s="30"/>
      <c r="CY1060" s="36">
        <v>0</v>
      </c>
      <c r="CZ1060" s="22">
        <v>-5.9585917676077899E-4</v>
      </c>
      <c r="DA1060" s="30">
        <v>0</v>
      </c>
      <c r="DB1060" s="30"/>
      <c r="DC1060" s="36">
        <v>5.2614159517330227E-5</v>
      </c>
      <c r="DD1060" s="22">
        <v>0</v>
      </c>
      <c r="DE1060" s="30">
        <v>5.2614159517330227E-5</v>
      </c>
      <c r="DF1060" s="30"/>
      <c r="DG1060" s="36">
        <v>9.0193117422188247E-5</v>
      </c>
      <c r="DH1060" s="22">
        <v>0</v>
      </c>
      <c r="DI1060" s="30">
        <v>9.0193117422188247E-5</v>
      </c>
      <c r="DJ1060" s="30"/>
      <c r="DK1060" s="36">
        <v>5.2614159517330227E-5</v>
      </c>
      <c r="DL1060" s="22">
        <v>0</v>
      </c>
      <c r="DM1060" s="30">
        <v>5.2614159517330227E-5</v>
      </c>
      <c r="DN1060" s="30"/>
      <c r="DO1060" s="36">
        <v>3.4239375486574437E-4</v>
      </c>
      <c r="DP1060" s="22">
        <v>0</v>
      </c>
      <c r="DQ1060" s="30">
        <v>3.4239375486574437E-4</v>
      </c>
      <c r="DR1060" s="30"/>
      <c r="DS1060" s="36">
        <v>1.3073572621873338E-4</v>
      </c>
      <c r="DT1060" s="22">
        <v>0</v>
      </c>
      <c r="DU1060" s="30">
        <v>1.3073572621873338E-4</v>
      </c>
      <c r="DV1060" s="30"/>
      <c r="DW1060" s="36">
        <v>6.496850736418166E-4</v>
      </c>
      <c r="DX1060" s="22">
        <v>0</v>
      </c>
      <c r="DY1060" s="30">
        <v>6.496850736418166E-4</v>
      </c>
      <c r="DZ1060" s="30"/>
      <c r="EA1060" s="36">
        <v>0</v>
      </c>
      <c r="EB1060" s="22">
        <v>-1.0041811805763922E-3</v>
      </c>
      <c r="EC1060" s="30">
        <v>0</v>
      </c>
      <c r="ED1060" s="30"/>
      <c r="EE1060" s="36">
        <v>4.3327711827463654E-4</v>
      </c>
      <c r="EF1060" s="22">
        <v>0</v>
      </c>
      <c r="EG1060" s="30">
        <v>4.3327711827463654E-4</v>
      </c>
      <c r="EH1060" s="30"/>
      <c r="EI1060" s="36">
        <v>3.2344240829184381E-4</v>
      </c>
      <c r="EJ1060" s="22">
        <v>0</v>
      </c>
      <c r="EK1060" s="30">
        <v>3.2344240829184381E-4</v>
      </c>
      <c r="EL1060" s="30"/>
      <c r="EM1060" s="36">
        <v>1.2868239331850935E-3</v>
      </c>
      <c r="EN1060" s="22">
        <v>1.2868239331850935E-3</v>
      </c>
      <c r="EO1060" s="30">
        <v>1.2868239331850935E-3</v>
      </c>
      <c r="EP1060" s="30"/>
      <c r="EQ1060" s="36">
        <v>1.9697034773800714E-3</v>
      </c>
      <c r="ER1060" s="22">
        <v>0</v>
      </c>
      <c r="ES1060" s="30">
        <v>1.9697034773800714E-3</v>
      </c>
      <c r="ET1060" s="30"/>
      <c r="EU1060" s="36">
        <v>2.5157426118971522E-4</v>
      </c>
      <c r="EV1060" s="22">
        <v>0</v>
      </c>
      <c r="EW1060" s="30">
        <v>2.5157426118971522E-4</v>
      </c>
      <c r="EX1060" s="30"/>
      <c r="EY1060" s="36">
        <v>0</v>
      </c>
      <c r="EZ1060" s="22">
        <v>-3.9021694716853331E-4</v>
      </c>
      <c r="FA1060" s="30">
        <v>0</v>
      </c>
      <c r="FB1060" s="30"/>
      <c r="FC1060" s="36">
        <v>0</v>
      </c>
      <c r="FD1060" s="22">
        <v>-3.2001746293356475E-3</v>
      </c>
      <c r="FE1060" s="30">
        <v>0</v>
      </c>
      <c r="FF1060" s="30"/>
      <c r="FG1060" s="36">
        <v>5.0705903089799892E-4</v>
      </c>
      <c r="FH1060" s="22">
        <v>0</v>
      </c>
      <c r="FI1060" s="30">
        <v>5.0705903089799892E-4</v>
      </c>
      <c r="FJ1060" s="30"/>
      <c r="FK1060" s="36">
        <v>0</v>
      </c>
      <c r="FL1060" s="22">
        <v>-1.0911366208076924E-2</v>
      </c>
      <c r="FM1060" s="30">
        <v>0</v>
      </c>
      <c r="FN1060" s="30"/>
      <c r="FO1060" s="36">
        <v>1.6013999608386301E-3</v>
      </c>
      <c r="FP1060" s="22">
        <v>1.6013999608386301E-3</v>
      </c>
      <c r="FQ1060" s="30">
        <v>1.6013999608386301E-3</v>
      </c>
      <c r="FR1060" s="30"/>
      <c r="FS1060" s="36">
        <v>4.6707600253133042E-4</v>
      </c>
      <c r="FT1060" s="22">
        <v>4.6707600253133042E-4</v>
      </c>
      <c r="FU1060" s="30">
        <v>4.6707600253133042E-4</v>
      </c>
      <c r="FV1060" s="30"/>
      <c r="FW1060" s="36">
        <v>0</v>
      </c>
      <c r="FX1060" s="22">
        <v>-3.1274893850767935E-4</v>
      </c>
      <c r="FY1060" s="30">
        <v>0</v>
      </c>
      <c r="FZ1060" s="30"/>
      <c r="GA1060" s="36">
        <v>8.1192234060972041E-4</v>
      </c>
      <c r="GB1060" s="22">
        <v>0</v>
      </c>
      <c r="GC1060" s="30">
        <v>8.1192234060972041E-4</v>
      </c>
      <c r="GD1060" s="30"/>
      <c r="GE1060" s="36">
        <v>4.2471090255222933E-3</v>
      </c>
      <c r="GF1060" s="22">
        <v>4.2471090255222933E-3</v>
      </c>
      <c r="GG1060" s="30">
        <v>4.2471090255222933E-3</v>
      </c>
      <c r="GH1060" s="30"/>
      <c r="GI1060" s="36">
        <v>0</v>
      </c>
      <c r="GJ1060" s="22">
        <v>-3.7814640390642679E-3</v>
      </c>
      <c r="GK1060" s="30">
        <v>0</v>
      </c>
      <c r="GL1060" s="30"/>
      <c r="GM1060" s="36">
        <v>0</v>
      </c>
      <c r="GN1060" s="22">
        <v>-7.5187983439029427E-4</v>
      </c>
      <c r="GO1060" s="30">
        <v>0</v>
      </c>
      <c r="GP1060" s="30"/>
      <c r="GQ1060" s="36">
        <v>2.0816456272393485E-4</v>
      </c>
      <c r="GR1060" s="22">
        <v>0</v>
      </c>
      <c r="GS1060" s="30">
        <v>2.0816456272393485E-4</v>
      </c>
      <c r="GT1060" s="30"/>
      <c r="GU1060" s="36">
        <v>5.4311997079348315E-4</v>
      </c>
      <c r="GV1060" s="22">
        <v>0</v>
      </c>
      <c r="GW1060" s="30">
        <v>5.4311997079348315E-4</v>
      </c>
      <c r="GX1060" s="30"/>
      <c r="GY1060" s="36">
        <v>0</v>
      </c>
      <c r="GZ1060" s="22">
        <v>-2.5570907990555788E-3</v>
      </c>
      <c r="HA1060" s="30">
        <v>0</v>
      </c>
      <c r="HB1060" s="30"/>
      <c r="HC1060" s="36">
        <v>2.9031071865242994E-4</v>
      </c>
      <c r="HD1060" s="22">
        <v>2.9031071865242994E-4</v>
      </c>
      <c r="HE1060" s="30">
        <v>2.9031071865242994E-4</v>
      </c>
      <c r="HF1060" s="30"/>
      <c r="HG1060" s="36">
        <v>0</v>
      </c>
      <c r="HH1060" s="22">
        <v>-3.4899105131274864E-4</v>
      </c>
      <c r="HI1060" s="30">
        <v>0</v>
      </c>
      <c r="HJ1060" s="30"/>
      <c r="HK1060" s="36">
        <v>2.2106210642764677E-3</v>
      </c>
      <c r="HL1060" s="22">
        <v>2.2106210642764677E-3</v>
      </c>
      <c r="HM1060" s="30">
        <v>2.2106210642764677E-3</v>
      </c>
      <c r="HN1060" s="30"/>
      <c r="HO1060" s="36">
        <v>7.6184024908618132E-4</v>
      </c>
      <c r="HP1060" s="22">
        <v>7.6184024908618132E-4</v>
      </c>
      <c r="HQ1060" s="30">
        <v>7.6184024908618132E-4</v>
      </c>
      <c r="HR1060" s="30"/>
      <c r="HS1060" s="36">
        <v>0</v>
      </c>
      <c r="HT1060" s="22">
        <v>-6.2873260655992047E-4</v>
      </c>
      <c r="HU1060" s="30">
        <v>0</v>
      </c>
      <c r="HV1060" s="30"/>
    </row>
    <row r="1061" spans="2:230" x14ac:dyDescent="0.15">
      <c r="B1061" s="115"/>
      <c r="C1061" s="118"/>
      <c r="D1061" s="31">
        <f t="shared" si="6105"/>
        <v>-1.4714031652448419E-2</v>
      </c>
      <c r="E1061" s="31">
        <f t="shared" si="6102"/>
        <v>8.8959299264175281E-3</v>
      </c>
      <c r="F1061" s="32">
        <f t="shared" si="6103"/>
        <v>1.5976420088357542E-3</v>
      </c>
      <c r="I1061" s="129"/>
      <c r="J1061" s="120"/>
      <c r="K1061" s="37">
        <v>1.3883762683363011E-4</v>
      </c>
      <c r="L1061" s="31">
        <v>1.3883762683363011E-4</v>
      </c>
      <c r="M1061" s="32">
        <v>1.3883762683363011E-4</v>
      </c>
      <c r="N1061" s="30"/>
      <c r="O1061" s="37">
        <v>0</v>
      </c>
      <c r="P1061" s="31">
        <v>-5.9350039170003521E-4</v>
      </c>
      <c r="Q1061" s="32">
        <v>0</v>
      </c>
      <c r="R1061" s="30"/>
      <c r="S1061" s="37">
        <v>0</v>
      </c>
      <c r="T1061" s="31">
        <v>-3.7649319608464851E-4</v>
      </c>
      <c r="U1061" s="32">
        <v>0</v>
      </c>
      <c r="V1061" s="30"/>
      <c r="W1061" s="37">
        <v>-1.3039911020010127E-3</v>
      </c>
      <c r="X1061" s="31">
        <v>0</v>
      </c>
      <c r="Y1061" s="32">
        <v>0</v>
      </c>
      <c r="Z1061" s="30"/>
      <c r="AA1061" s="37">
        <v>8.5991297187705337E-5</v>
      </c>
      <c r="AB1061" s="31">
        <v>8.5991297187705337E-5</v>
      </c>
      <c r="AC1061" s="32">
        <v>8.5991297187705337E-5</v>
      </c>
      <c r="AD1061" s="30"/>
      <c r="AE1061" s="37">
        <v>5.7295586426590203E-5</v>
      </c>
      <c r="AF1061" s="31">
        <v>5.7295586426590203E-5</v>
      </c>
      <c r="AG1061" s="32">
        <v>5.7295586426590203E-5</v>
      </c>
      <c r="AH1061" s="30"/>
      <c r="AI1061" s="37">
        <v>0</v>
      </c>
      <c r="AJ1061" s="31">
        <v>-3.1215763350682352E-4</v>
      </c>
      <c r="AK1061" s="32">
        <v>0</v>
      </c>
      <c r="AL1061" s="30"/>
      <c r="AM1061" s="37">
        <v>-1.0136708995953916E-3</v>
      </c>
      <c r="AN1061" s="31">
        <v>-1.0136708995953916E-3</v>
      </c>
      <c r="AO1061" s="32">
        <v>0</v>
      </c>
      <c r="AP1061" s="30"/>
      <c r="AQ1061" s="37">
        <v>2.1763274192148705E-4</v>
      </c>
      <c r="AR1061" s="31">
        <v>2.1763274192148705E-4</v>
      </c>
      <c r="AS1061" s="32">
        <v>0</v>
      </c>
      <c r="AT1061" s="30"/>
      <c r="AU1061" s="37">
        <v>0</v>
      </c>
      <c r="AV1061" s="31">
        <v>-4.029805466266633E-3</v>
      </c>
      <c r="AW1061" s="32">
        <v>0</v>
      </c>
      <c r="AX1061" s="30"/>
      <c r="AY1061" s="37">
        <v>0</v>
      </c>
      <c r="AZ1061" s="31">
        <v>3.8477369705046703E-4</v>
      </c>
      <c r="BA1061" s="32">
        <v>3.8477369705046703E-4</v>
      </c>
      <c r="BB1061" s="30"/>
      <c r="BC1061" s="37">
        <v>0</v>
      </c>
      <c r="BD1061" s="31">
        <v>0</v>
      </c>
      <c r="BE1061" s="32">
        <v>0</v>
      </c>
      <c r="BF1061" s="30"/>
      <c r="BG1061" s="37">
        <v>0</v>
      </c>
      <c r="BH1061" s="31">
        <v>-1.6722620820828186E-4</v>
      </c>
      <c r="BI1061" s="32">
        <v>0</v>
      </c>
      <c r="BJ1061" s="30"/>
      <c r="BK1061" s="37">
        <v>3.7080383532857719E-5</v>
      </c>
      <c r="BL1061" s="31">
        <v>3.7080383532857719E-5</v>
      </c>
      <c r="BM1061" s="32">
        <v>3.7080383532857719E-5</v>
      </c>
      <c r="BN1061" s="30"/>
      <c r="BO1061" s="37">
        <v>1.3220586076342287E-4</v>
      </c>
      <c r="BP1061" s="31">
        <v>1.3220586076342287E-4</v>
      </c>
      <c r="BQ1061" s="32">
        <v>0</v>
      </c>
      <c r="BR1061" s="30"/>
      <c r="BS1061" s="37">
        <v>0</v>
      </c>
      <c r="BT1061" s="31">
        <v>0</v>
      </c>
      <c r="BU1061" s="32">
        <v>0</v>
      </c>
      <c r="BV1061" s="30"/>
      <c r="BW1061" s="37">
        <v>0</v>
      </c>
      <c r="BX1061" s="31">
        <v>2.2176779392353891E-4</v>
      </c>
      <c r="BY1061" s="32">
        <v>2.2176779392353891E-4</v>
      </c>
      <c r="BZ1061" s="30"/>
      <c r="CA1061" s="37">
        <v>8.4758241103374886E-5</v>
      </c>
      <c r="CB1061" s="31">
        <v>8.4758241103374886E-5</v>
      </c>
      <c r="CC1061" s="32">
        <v>0</v>
      </c>
      <c r="CD1061" s="30"/>
      <c r="CE1061" s="37">
        <v>0</v>
      </c>
      <c r="CF1061" s="31">
        <v>-2.4601525269007799E-4</v>
      </c>
      <c r="CG1061" s="32">
        <v>0</v>
      </c>
      <c r="CH1061" s="30"/>
      <c r="CI1061" s="37">
        <v>0</v>
      </c>
      <c r="CJ1061" s="31">
        <v>-1.6344951381922808E-4</v>
      </c>
      <c r="CK1061" s="32">
        <v>0</v>
      </c>
      <c r="CL1061" s="30"/>
      <c r="CM1061" s="37">
        <v>0</v>
      </c>
      <c r="CN1061" s="31">
        <v>1.4845159102213848E-4</v>
      </c>
      <c r="CO1061" s="32">
        <v>1.4845159102213848E-4</v>
      </c>
      <c r="CP1061" s="30"/>
      <c r="CQ1061" s="37">
        <v>0</v>
      </c>
      <c r="CR1061" s="31">
        <v>5.9258801001470598E-4</v>
      </c>
      <c r="CS1061" s="32">
        <v>0</v>
      </c>
      <c r="CT1061" s="30"/>
      <c r="CU1061" s="37">
        <v>0</v>
      </c>
      <c r="CV1061" s="31">
        <v>0</v>
      </c>
      <c r="CW1061" s="32">
        <v>-2.4958921708751402E-4</v>
      </c>
      <c r="CX1061" s="30"/>
      <c r="CY1061" s="37">
        <v>0</v>
      </c>
      <c r="CZ1061" s="31">
        <v>0</v>
      </c>
      <c r="DA1061" s="32">
        <v>0</v>
      </c>
      <c r="DB1061" s="30"/>
      <c r="DC1061" s="37">
        <v>5.2614159517330227E-5</v>
      </c>
      <c r="DD1061" s="31">
        <v>5.2614159517330227E-5</v>
      </c>
      <c r="DE1061" s="32">
        <v>0</v>
      </c>
      <c r="DF1061" s="30"/>
      <c r="DG1061" s="37">
        <v>0</v>
      </c>
      <c r="DH1061" s="31">
        <v>9.0193117422188247E-5</v>
      </c>
      <c r="DI1061" s="32">
        <v>9.0193117422188247E-5</v>
      </c>
      <c r="DJ1061" s="30"/>
      <c r="DK1061" s="37">
        <v>5.2614159517330227E-5</v>
      </c>
      <c r="DL1061" s="31">
        <v>5.2614159517330227E-5</v>
      </c>
      <c r="DM1061" s="32">
        <v>0</v>
      </c>
      <c r="DN1061" s="30"/>
      <c r="DO1061" s="37">
        <v>0</v>
      </c>
      <c r="DP1061" s="31">
        <v>3.4239375486574437E-4</v>
      </c>
      <c r="DQ1061" s="32">
        <v>0</v>
      </c>
      <c r="DR1061" s="30"/>
      <c r="DS1061" s="37">
        <v>0</v>
      </c>
      <c r="DT1061" s="31">
        <v>1.3073572621873338E-4</v>
      </c>
      <c r="DU1061" s="32">
        <v>0</v>
      </c>
      <c r="DV1061" s="30"/>
      <c r="DW1061" s="37">
        <v>6.496850736418166E-4</v>
      </c>
      <c r="DX1061" s="31">
        <v>6.496850736418166E-4</v>
      </c>
      <c r="DY1061" s="32">
        <v>6.496850736418166E-4</v>
      </c>
      <c r="DZ1061" s="30"/>
      <c r="EA1061" s="37">
        <v>-1.0041811805763922E-3</v>
      </c>
      <c r="EB1061" s="31">
        <v>0</v>
      </c>
      <c r="EC1061" s="32">
        <v>0</v>
      </c>
      <c r="ED1061" s="30"/>
      <c r="EE1061" s="37">
        <v>4.3327711827463654E-4</v>
      </c>
      <c r="EF1061" s="31">
        <v>4.3327711827463654E-4</v>
      </c>
      <c r="EG1061" s="32">
        <v>4.3327711827463654E-4</v>
      </c>
      <c r="EH1061" s="30"/>
      <c r="EI1061" s="37">
        <v>3.2344240829184381E-4</v>
      </c>
      <c r="EJ1061" s="31">
        <v>3.2344240829184381E-4</v>
      </c>
      <c r="EK1061" s="32">
        <v>3.2344240829184381E-4</v>
      </c>
      <c r="EL1061" s="30"/>
      <c r="EM1061" s="37">
        <v>1.2868239331850935E-3</v>
      </c>
      <c r="EN1061" s="31">
        <v>1.2868239331850935E-3</v>
      </c>
      <c r="EO1061" s="32">
        <v>0</v>
      </c>
      <c r="EP1061" s="30"/>
      <c r="EQ1061" s="37">
        <v>0</v>
      </c>
      <c r="ER1061" s="31">
        <v>1.9697034773800714E-3</v>
      </c>
      <c r="ES1061" s="32">
        <v>1.9697034773800714E-3</v>
      </c>
      <c r="ET1061" s="30"/>
      <c r="EU1061" s="37">
        <v>2.5157426118971522E-4</v>
      </c>
      <c r="EV1061" s="31">
        <v>2.5157426118971522E-4</v>
      </c>
      <c r="EW1061" s="32">
        <v>2.5157426118971522E-4</v>
      </c>
      <c r="EX1061" s="30"/>
      <c r="EY1061" s="37">
        <v>0</v>
      </c>
      <c r="EZ1061" s="31">
        <v>0</v>
      </c>
      <c r="FA1061" s="32">
        <v>-3.9021694716853331E-4</v>
      </c>
      <c r="FB1061" s="30"/>
      <c r="FC1061" s="37">
        <v>-3.2001746293356475E-3</v>
      </c>
      <c r="FD1061" s="31">
        <v>0</v>
      </c>
      <c r="FE1061" s="32">
        <v>0</v>
      </c>
      <c r="FF1061" s="30"/>
      <c r="FG1061" s="37">
        <v>5.0705903089799892E-4</v>
      </c>
      <c r="FH1061" s="31">
        <v>5.0705903089799892E-4</v>
      </c>
      <c r="FI1061" s="32">
        <v>0</v>
      </c>
      <c r="FJ1061" s="30"/>
      <c r="FK1061" s="37">
        <v>-1.0911366208076924E-2</v>
      </c>
      <c r="FL1061" s="31">
        <v>0</v>
      </c>
      <c r="FM1061" s="32">
        <v>0</v>
      </c>
      <c r="FN1061" s="30"/>
      <c r="FO1061" s="37">
        <v>0</v>
      </c>
      <c r="FP1061" s="31">
        <v>1.6013999608386301E-3</v>
      </c>
      <c r="FQ1061" s="32">
        <v>1.6013999608386301E-3</v>
      </c>
      <c r="FR1061" s="30"/>
      <c r="FS1061" s="37">
        <v>4.6707600253133042E-4</v>
      </c>
      <c r="FT1061" s="31">
        <v>4.6707600253133042E-4</v>
      </c>
      <c r="FU1061" s="32">
        <v>0</v>
      </c>
      <c r="FV1061" s="30"/>
      <c r="FW1061" s="37">
        <v>0</v>
      </c>
      <c r="FX1061" s="31">
        <v>0</v>
      </c>
      <c r="FY1061" s="32">
        <v>0</v>
      </c>
      <c r="FZ1061" s="30"/>
      <c r="GA1061" s="37">
        <v>0</v>
      </c>
      <c r="GB1061" s="31">
        <v>8.1192234060972041E-4</v>
      </c>
      <c r="GC1061" s="32">
        <v>8.1192234060972041E-4</v>
      </c>
      <c r="GD1061" s="30"/>
      <c r="GE1061" s="37">
        <v>0</v>
      </c>
      <c r="GF1061" s="31">
        <v>4.2471090255222933E-3</v>
      </c>
      <c r="GG1061" s="32">
        <v>0</v>
      </c>
      <c r="GH1061" s="30"/>
      <c r="GI1061" s="37">
        <v>0</v>
      </c>
      <c r="GJ1061" s="31">
        <v>0</v>
      </c>
      <c r="GK1061" s="32">
        <v>-3.7814640390642679E-3</v>
      </c>
      <c r="GL1061" s="30"/>
      <c r="GM1061" s="37">
        <v>0</v>
      </c>
      <c r="GN1061" s="31">
        <v>0</v>
      </c>
      <c r="GO1061" s="32">
        <v>-7.5187983439029427E-4</v>
      </c>
      <c r="GP1061" s="30"/>
      <c r="GQ1061" s="37">
        <v>2.0816456272393485E-4</v>
      </c>
      <c r="GR1061" s="31">
        <v>2.0816456272393485E-4</v>
      </c>
      <c r="GS1061" s="32">
        <v>0</v>
      </c>
      <c r="GT1061" s="30"/>
      <c r="GU1061" s="37">
        <v>0</v>
      </c>
      <c r="GV1061" s="31">
        <v>5.4311997079348315E-4</v>
      </c>
      <c r="GW1061" s="32">
        <v>5.4311997079348315E-4</v>
      </c>
      <c r="GX1061" s="30"/>
      <c r="GY1061" s="37">
        <v>-2.5570907990555788E-3</v>
      </c>
      <c r="GZ1061" s="31">
        <v>-2.5570907990555788E-3</v>
      </c>
      <c r="HA1061" s="32">
        <v>0</v>
      </c>
      <c r="HB1061" s="30"/>
      <c r="HC1061" s="37">
        <v>2.9031071865242994E-4</v>
      </c>
      <c r="HD1061" s="31">
        <v>2.9031071865242994E-4</v>
      </c>
      <c r="HE1061" s="32">
        <v>0</v>
      </c>
      <c r="HF1061" s="30"/>
      <c r="HG1061" s="37">
        <v>0</v>
      </c>
      <c r="HH1061" s="31">
        <v>-3.4899105131274864E-4</v>
      </c>
      <c r="HI1061" s="32">
        <v>-3.4899105131274864E-4</v>
      </c>
      <c r="HJ1061" s="30"/>
      <c r="HK1061" s="37">
        <v>0</v>
      </c>
      <c r="HL1061" s="31">
        <v>2.2106210642764677E-3</v>
      </c>
      <c r="HM1061" s="32">
        <v>0</v>
      </c>
      <c r="HN1061" s="30"/>
      <c r="HO1061" s="37">
        <v>0</v>
      </c>
      <c r="HP1061" s="31">
        <v>7.6184024908618132E-4</v>
      </c>
      <c r="HQ1061" s="32">
        <v>0</v>
      </c>
      <c r="HR1061" s="30"/>
      <c r="HS1061" s="37">
        <v>0</v>
      </c>
      <c r="HT1061" s="31">
        <v>-6.2873260655992047E-4</v>
      </c>
      <c r="HU1061" s="32">
        <v>-6.2873260655992047E-4</v>
      </c>
      <c r="HV1061" s="30"/>
    </row>
    <row r="1062" spans="2:230" ht="16.5" customHeight="1" x14ac:dyDescent="0.15">
      <c r="B1062" s="108" t="s">
        <v>46</v>
      </c>
      <c r="C1062" s="49">
        <v>1</v>
      </c>
      <c r="D1062" s="33">
        <f t="shared" si="6105"/>
        <v>5.600248703761615E-2</v>
      </c>
      <c r="E1062" s="33">
        <f t="shared" si="6102"/>
        <v>-8.0441358421390607E-2</v>
      </c>
      <c r="F1062" s="29">
        <f t="shared" si="6103"/>
        <v>5.4890020210791798E-2</v>
      </c>
      <c r="G1062" s="24">
        <f t="shared" ref="G1062:G1063" si="6108">SUM(N1062,R1062,V1062,Z1062,AD1062,AH1062,AL1062,AP1062,AT1062,AX1062,BB1062,BF1062,BJ1062,BN1062,BR1062,BV1062,BZ1062,CD1062,CH1062,CL1062,CP1062,CT1062,CX1062,DB1062,DF1062,DJ1062,DN1062,DR1062,DV1062,DZ1062,ED1062,EH1062,EL1062,EP1062,ET1062,EX1062,FB1062,FF1062,FJ1062,FN1062,FR1062,FV1062,FZ1062,GD1062,GH1062,GL1062,GP1062,GT1062,GX1062,HB1062,HF1062,HJ1062,HN1062,HR1062,HV1062)</f>
        <v>2.3510661159910941E-2</v>
      </c>
      <c r="H1062" s="39"/>
      <c r="I1062" s="108" t="s">
        <v>46</v>
      </c>
      <c r="J1062" s="53">
        <v>1</v>
      </c>
      <c r="K1062" s="41">
        <f t="array" ref="K1062:M1063">MMULT(TRANSPOSE(K1044:L1044),K1036:M1036)</f>
        <v>-3.8499052235821542E-5</v>
      </c>
      <c r="L1062" s="47">
        <v>-2.139250644868803E-3</v>
      </c>
      <c r="M1062" s="48">
        <v>-3.4351473378079421E-5</v>
      </c>
      <c r="N1062" s="29">
        <f>-K1044</f>
        <v>2.1617255243073312E-3</v>
      </c>
      <c r="O1062" s="41">
        <f t="array" ref="O1062:Q1063">MMULT(TRANSPOSE(O1044:P1044),O1036:Q1036)</f>
        <v>1.8948532811249564E-3</v>
      </c>
      <c r="P1062" s="47">
        <v>1.7702307388040302E-4</v>
      </c>
      <c r="Q1062" s="48">
        <v>1.9561950123208908E-3</v>
      </c>
      <c r="R1062" s="29">
        <f>-O1044</f>
        <v>-2.1317372645891551E-3</v>
      </c>
      <c r="S1062" s="41">
        <f t="array" ref="S1062:U1063">MMULT(TRANSPOSE(S1044:T1044),S1036:U1036)</f>
        <v>2.0856198230668507E-3</v>
      </c>
      <c r="T1062" s="47">
        <v>2.731815287660527E-4</v>
      </c>
      <c r="U1062" s="48">
        <v>2.1165259388011243E-3</v>
      </c>
      <c r="V1062" s="29">
        <f>-S1044</f>
        <v>-2.2351194475066171E-3</v>
      </c>
      <c r="W1062" s="41">
        <f t="array" ref="W1062:Y1063">MMULT(TRANSPOSE(W1044:X1044),W1036:Y1036)</f>
        <v>1.9400762129185959E-3</v>
      </c>
      <c r="X1062" s="47">
        <v>8.2087219664944277E-5</v>
      </c>
      <c r="Y1062" s="48">
        <v>2.2225092473599933E-3</v>
      </c>
      <c r="Z1062" s="29">
        <f>-W1044</f>
        <v>-2.5653041183151203E-3</v>
      </c>
      <c r="AA1062" s="41">
        <f t="array" ref="AA1062:AC1063">MMULT(TRANSPOSE(AA1044:AB1044),AA1036:AC1036)</f>
        <v>-2.2189525947066352E-5</v>
      </c>
      <c r="AB1062" s="47">
        <v>-2.1221802849444842E-3</v>
      </c>
      <c r="AC1062" s="48">
        <v>-2.1525530749511687E-5</v>
      </c>
      <c r="AD1062" s="29">
        <f>-AA1044</f>
        <v>2.156460018136941E-3</v>
      </c>
      <c r="AE1062" s="41">
        <f t="array" ref="AE1062:AG1063">MMULT(TRANSPOSE(AE1044:AF1044),AE1036:AG1036)</f>
        <v>-3.2699576335423145E-5</v>
      </c>
      <c r="AF1062" s="47">
        <v>-2.196201180708764E-3</v>
      </c>
      <c r="AG1062" s="48">
        <v>-1.4453449924069896E-5</v>
      </c>
      <c r="AH1062" s="29">
        <f>-AE1044</f>
        <v>2.2452540832190834E-3</v>
      </c>
      <c r="AI1062" s="41">
        <f t="array" ref="AI1062:AK1063">MMULT(TRANSPOSE(AI1044:AJ1044),AI1036:AK1036)</f>
        <v>2.6636002489335412E-3</v>
      </c>
      <c r="AJ1062" s="47">
        <v>4.7385206778500111E-4</v>
      </c>
      <c r="AK1062" s="48">
        <v>2.8330028229455475E-3</v>
      </c>
      <c r="AL1062" s="29">
        <f>-AI1044</f>
        <v>-2.9350088369905188E-3</v>
      </c>
      <c r="AM1062" s="41">
        <f t="array" ref="AM1062:AO1063">MMULT(TRANSPOSE(AM1044:AN1044),AM1036:AO1036)</f>
        <v>2.8702191228741911E-3</v>
      </c>
      <c r="AN1062" s="47">
        <v>4.4507844710884616E-4</v>
      </c>
      <c r="AO1062" s="48">
        <v>3.4824613276395106E-3</v>
      </c>
      <c r="AP1062" s="29">
        <f>-AM1044</f>
        <v>-3.7833983963559631E-3</v>
      </c>
      <c r="AQ1062" s="41">
        <f t="array" ref="AQ1062:AS1063">MMULT(TRANSPOSE(AQ1044:AR1044),AQ1036:AS1036)</f>
        <v>-1.5518611354758833E-5</v>
      </c>
      <c r="AR1062" s="47">
        <v>-2.0450302579601829E-3</v>
      </c>
      <c r="AS1062" s="48">
        <v>-5.3204048278048633E-5</v>
      </c>
      <c r="AT1062" s="29">
        <f>-AQ1044</f>
        <v>2.0490458192788871E-3</v>
      </c>
      <c r="AU1062" s="41">
        <f t="array" ref="AU1062:AW1063">MMULT(TRANSPOSE(AU1044:AV1044),AU1036:AW1036)</f>
        <v>1.0135472718244708E-2</v>
      </c>
      <c r="AV1062" s="47">
        <v>3.5744606203208795E-3</v>
      </c>
      <c r="AW1062" s="48">
        <v>9.1530714836459588E-3</v>
      </c>
      <c r="AX1062" s="29">
        <f>-AU1044</f>
        <v>-1.0705727041088303E-2</v>
      </c>
      <c r="AY1062" s="41">
        <f t="array" ref="AY1062:BA1063">MMULT(TRANSPOSE(AY1044:AZ1044),AY1036:BA1036)</f>
        <v>-1.3359871455749368E-4</v>
      </c>
      <c r="AZ1062" s="47">
        <v>-2.4753193260655011E-3</v>
      </c>
      <c r="BA1062" s="48">
        <v>-9.3020554698498072E-5</v>
      </c>
      <c r="BB1062" s="29">
        <f>-AY1044</f>
        <v>2.493327597829859E-3</v>
      </c>
      <c r="BC1062" s="41">
        <f t="array" ref="BC1062:BE1063">MMULT(TRANSPOSE(BC1044:BD1044),BC1036:BE1036)</f>
        <v>2.097135773044996E-3</v>
      </c>
      <c r="BD1062" s="47">
        <v>4.0599278271810036E-5</v>
      </c>
      <c r="BE1062" s="48">
        <v>1.6690075078990695E-3</v>
      </c>
      <c r="BF1062" s="29">
        <f>-BC1044</f>
        <v>-2.2926137937692159E-3</v>
      </c>
      <c r="BG1062" s="41">
        <f t="array" ref="BG1062:BI1063">MMULT(TRANSPOSE(BG1044:BH1044),BG1036:BI1036)</f>
        <v>3.2387040928778389E-3</v>
      </c>
      <c r="BH1062" s="47">
        <v>7.131469726574561E-4</v>
      </c>
      <c r="BI1062" s="48">
        <v>3.6309861587073221E-3</v>
      </c>
      <c r="BJ1062" s="29">
        <f>-BG1044</f>
        <v>-3.687029244918219E-3</v>
      </c>
      <c r="BK1062" s="41">
        <f t="array" ref="BK1062:BM1063">MMULT(TRANSPOSE(BK1044:BL1044),BK1036:BM1036)</f>
        <v>-1.9843696034449525E-5</v>
      </c>
      <c r="BL1062" s="47">
        <v>-2.2831298175822181E-3</v>
      </c>
      <c r="BM1062" s="48">
        <v>-9.515233797135253E-6</v>
      </c>
      <c r="BN1062" s="29">
        <f>-BK1044</f>
        <v>2.3615346180012875E-3</v>
      </c>
      <c r="BO1062" s="41">
        <f t="array" ref="BO1062:BQ1063">MMULT(TRANSPOSE(BO1044:BP1044),BO1036:BQ1036)</f>
        <v>-8.6528593279689745E-6</v>
      </c>
      <c r="BP1062" s="47">
        <v>-1.980153951744181E-3</v>
      </c>
      <c r="BQ1062" s="48">
        <v>-3.2518097528167463E-5</v>
      </c>
      <c r="BR1062" s="29">
        <f>-BO1044</f>
        <v>1.9861320760190598E-3</v>
      </c>
      <c r="BS1062" s="41">
        <f t="array" ref="BS1062:BU1063">MMULT(TRANSPOSE(BS1044:BT1044),BS1036:BU1036)</f>
        <v>1.48647311838834E-3</v>
      </c>
      <c r="BT1062" s="47">
        <v>1.055471623787899E-4</v>
      </c>
      <c r="BU1062" s="48">
        <v>1.6369629888361983E-3</v>
      </c>
      <c r="BV1062" s="29">
        <f>-BS1044</f>
        <v>-1.7045651269977709E-3</v>
      </c>
      <c r="BW1062" s="41">
        <f t="array" ref="BW1062:BY1063">MMULT(TRANSPOSE(BW1044:BX1044),BW1036:BY1036)</f>
        <v>-7.2573432598544305E-5</v>
      </c>
      <c r="BX1062" s="47">
        <v>-2.2826332711847683E-3</v>
      </c>
      <c r="BY1062" s="48">
        <v>-5.4533456513913492E-5</v>
      </c>
      <c r="BZ1062" s="29">
        <f>-BW1044</f>
        <v>2.3081659513355403E-3</v>
      </c>
      <c r="CA1062" s="41">
        <f t="array" ref="CA1062:CC1063">MMULT(TRANSPOSE(CA1044:CB1044),CA1036:CC1036)</f>
        <v>-1.2216728193239111E-5</v>
      </c>
      <c r="CB1062" s="47">
        <v>-1.9680739654906743E-3</v>
      </c>
      <c r="CC1062" s="48">
        <v>-2.0914997076107818E-5</v>
      </c>
      <c r="CD1062" s="29">
        <f>-CA1044</f>
        <v>1.9762896703741416E-3</v>
      </c>
      <c r="CE1062" s="41">
        <f t="array" ref="CE1062:CG1063">MMULT(TRANSPOSE(CE1044:CF1044),CE1036:CG1036)</f>
        <v>2.545369734567962E-3</v>
      </c>
      <c r="CF1062" s="47">
        <v>4.2634414239112401E-4</v>
      </c>
      <c r="CG1062" s="48">
        <v>3.0836535783072536E-3</v>
      </c>
      <c r="CH1062" s="29">
        <f>-CE1044</f>
        <v>-3.1598781914149534E-3</v>
      </c>
      <c r="CI1062" s="41">
        <f t="array" ref="CI1062:CK1063">MMULT(TRANSPOSE(CI1044:CJ1044),CI1036:CK1036)</f>
        <v>4.8411332081816959E-3</v>
      </c>
      <c r="CJ1062" s="47">
        <v>1.4427269255507622E-3</v>
      </c>
      <c r="CK1062" s="48">
        <v>5.7368504567976968E-3</v>
      </c>
      <c r="CL1062" s="29">
        <f>-CI1044</f>
        <v>-5.7937504777525496E-3</v>
      </c>
      <c r="CM1062" s="41">
        <f t="array" ref="CM1062:CO1063">MMULT(TRANSPOSE(CM1044:CN1044),CM1036:CO1036)</f>
        <v>-1.0567740932463583E-4</v>
      </c>
      <c r="CN1062" s="47">
        <v>-2.3592512473587859E-3</v>
      </c>
      <c r="CO1062" s="48">
        <v>-3.6682597829247355E-5</v>
      </c>
      <c r="CP1062" s="29">
        <f>-CM1044</f>
        <v>2.3957410813043823E-3</v>
      </c>
      <c r="CQ1062" s="41">
        <f t="array" ref="CQ1062:CS1063">MMULT(TRANSPOSE(CQ1044:CR1044),CQ1036:CS1036)</f>
        <v>-5.5027697262759073E-5</v>
      </c>
      <c r="CR1062" s="47">
        <v>-2.361179146539424E-3</v>
      </c>
      <c r="CS1062" s="48">
        <v>-1.4217252780550216E-4</v>
      </c>
      <c r="CT1062" s="29">
        <f>-CQ1044</f>
        <v>2.3643897048878705E-3</v>
      </c>
      <c r="CU1062" s="41">
        <f t="array" ref="CU1062:CW1063">MMULT(TRANSPOSE(CU1044:CV1044),CU1036:CW1036)</f>
        <v>1.0179588415561199E-3</v>
      </c>
      <c r="CV1062" s="47">
        <v>1.3171377332479483E-5</v>
      </c>
      <c r="CW1062" s="48">
        <v>1.0118331896434589E-3</v>
      </c>
      <c r="CX1062" s="29">
        <f>-CU1044</f>
        <v>-1.0808170592629803E-3</v>
      </c>
      <c r="CY1062" s="41">
        <f t="array" ref="CY1062:DA1063">MMULT(TRANSPOSE(CY1044:CZ1044),CY1036:DA1036)</f>
        <v>1.4754185089805617E-3</v>
      </c>
      <c r="CZ1062" s="47">
        <v>5.2427240782341532E-5</v>
      </c>
      <c r="DA1062" s="48">
        <v>1.5785358726773903E-3</v>
      </c>
      <c r="DB1062" s="29">
        <f>-CY1044</f>
        <v>-1.7410034769630299E-3</v>
      </c>
      <c r="DC1062" s="41">
        <f t="array" ref="DC1062:DE1063">MMULT(TRANSPOSE(DC1044:DD1044),DC1036:DE1036)</f>
        <v>-6.9910293594950526E-6</v>
      </c>
      <c r="DD1062" s="47">
        <v>-1.9546391499605672E-3</v>
      </c>
      <c r="DE1062" s="48">
        <v>-1.3051182386234231E-5</v>
      </c>
      <c r="DF1062" s="29">
        <f>-DC1044</f>
        <v>1.9671846930262001E-3</v>
      </c>
      <c r="DG1062" s="41">
        <f t="array" ref="DG1062:DI1063">MMULT(TRANSPOSE(DG1044:DH1044),DG1036:DI1036)</f>
        <v>-6.0825475845353383E-5</v>
      </c>
      <c r="DH1062" s="47">
        <v>-2.3048415062244657E-3</v>
      </c>
      <c r="DI1062" s="48">
        <v>-2.2690321157741112E-5</v>
      </c>
      <c r="DJ1062" s="29">
        <f>-DG1044</f>
        <v>2.3596513063315486E-3</v>
      </c>
      <c r="DK1062" s="41">
        <f t="array" ref="DK1062:DM1063">MMULT(TRANSPOSE(DK1044:DL1044),DK1036:DM1036)</f>
        <v>-6.9910293594950526E-6</v>
      </c>
      <c r="DL1062" s="47">
        <v>-1.9546391499605672E-3</v>
      </c>
      <c r="DM1062" s="48">
        <v>-1.3051182386234231E-5</v>
      </c>
      <c r="DN1062" s="29">
        <f>-DK1044</f>
        <v>1.9671846930262001E-3</v>
      </c>
      <c r="DO1062" s="41">
        <f t="array" ref="DO1062:DQ1063">MMULT(TRANSPOSE(DO1044:DP1044),DO1036:DQ1036)</f>
        <v>-2.9180870782673088E-5</v>
      </c>
      <c r="DP1062" s="47">
        <v>-2.1604813626086646E-3</v>
      </c>
      <c r="DQ1062" s="48">
        <v>-8.3165423413576709E-5</v>
      </c>
      <c r="DR1062" s="29">
        <f>-DO1044</f>
        <v>2.16499806640551E-3</v>
      </c>
      <c r="DS1062" s="41">
        <f t="array" ref="DS1062:DU1063">MMULT(TRANSPOSE(DS1044:DT1044),DS1036:DU1036)</f>
        <v>-2.2450995123678623E-5</v>
      </c>
      <c r="DT1062" s="47">
        <v>-2.0295071986512776E-3</v>
      </c>
      <c r="DU1062" s="48">
        <v>-3.2160049081727584E-5</v>
      </c>
      <c r="DV1062" s="29">
        <f>-DS1044</f>
        <v>2.0385274486194823E-3</v>
      </c>
      <c r="DW1062" s="41">
        <f t="array" ref="DW1062:DY1063">MMULT(TRANSPOSE(DW1044:DX1044),DW1036:DY1036)</f>
        <v>-1.0830659659155473E-4</v>
      </c>
      <c r="DX1062" s="47">
        <v>-3.1842962053858486E-3</v>
      </c>
      <c r="DY1062" s="48">
        <v>-1.6801437682765271E-4</v>
      </c>
      <c r="DZ1062" s="29">
        <f>-DW1044</f>
        <v>3.3768749922127488E-3</v>
      </c>
      <c r="EA1062" s="41">
        <f t="array" ref="EA1062:EC1063">MMULT(TRANSPOSE(EA1044:EB1044),EA1036:EC1036)</f>
        <v>2.0218187948638795E-3</v>
      </c>
      <c r="EB1062" s="47">
        <v>1.2886053998370937E-4</v>
      </c>
      <c r="EC1062" s="48">
        <v>2.6821918310191081E-3</v>
      </c>
      <c r="ED1062" s="29">
        <f>-EA1044</f>
        <v>-2.9480328673524296E-3</v>
      </c>
      <c r="EE1062" s="41">
        <f t="array" ref="EE1062:EG1063">MMULT(TRANSPOSE(EE1044:EF1044),EE1036:EG1036)</f>
        <v>-6.8964859205196234E-5</v>
      </c>
      <c r="EF1062" s="47">
        <v>-3.3841165617186832E-3</v>
      </c>
      <c r="EG1062" s="48">
        <v>-1.1709855542969706E-4</v>
      </c>
      <c r="EH1062" s="29">
        <f>-EE1044</f>
        <v>3.6987897633042849E-3</v>
      </c>
      <c r="EI1062" s="41">
        <f t="array" ref="EI1062:EK1063">MMULT(TRANSPOSE(EI1044:EJ1044),EI1036:EK1036)</f>
        <v>-1.1562953513190236E-4</v>
      </c>
      <c r="EJ1062" s="47">
        <v>-3.896017799895065E-3</v>
      </c>
      <c r="EK1062" s="48">
        <v>-9.0474483454238585E-5</v>
      </c>
      <c r="EL1062" s="29">
        <f>-EI1044</f>
        <v>4.3969429186809742E-3</v>
      </c>
      <c r="EM1062" s="41">
        <f t="array" ref="EM1062:EO1063">MMULT(TRANSPOSE(EM1044:EN1044),EM1036:EO1036)</f>
        <v>-4.1166375918184546E-5</v>
      </c>
      <c r="EN1062" s="47">
        <v>-2.7870216255515457E-3</v>
      </c>
      <c r="EO1062" s="48">
        <v>-3.0724491786000168E-4</v>
      </c>
      <c r="EP1062" s="29">
        <f>-EM1044</f>
        <v>2.8118111424661652E-3</v>
      </c>
      <c r="EQ1062" s="41">
        <f t="array" ref="EQ1062:ES1063">MMULT(TRANSPOSE(EQ1044:ER1044),EQ1036:ES1036)</f>
        <v>-4.0293458758251528E-4</v>
      </c>
      <c r="ER1062" s="47">
        <v>-4.1246868493936481E-3</v>
      </c>
      <c r="ES1062" s="48">
        <v>-4.7974048500580894E-4</v>
      </c>
      <c r="ET1062" s="29">
        <f>-EQ1044</f>
        <v>4.2974261168257687E-3</v>
      </c>
      <c r="EU1062" s="41">
        <f t="array" ref="EU1062:EW1063">MMULT(TRANSPOSE(EU1044:EV1044),EU1036:EW1036)</f>
        <v>-8.8008470911026429E-5</v>
      </c>
      <c r="EV1062" s="47">
        <v>-4.8185852930925244E-3</v>
      </c>
      <c r="EW1062" s="48">
        <v>-7.4726444614069942E-5</v>
      </c>
      <c r="EX1062" s="29">
        <f>-EU1044</f>
        <v>5.771142103683265E-3</v>
      </c>
      <c r="EY1062" s="41">
        <f t="array" ref="EY1062:FA1063">MMULT(TRANSPOSE(EY1044:EZ1044),EY1036:FA1036)</f>
        <v>1.0676702345626995E-3</v>
      </c>
      <c r="EZ1062" s="47">
        <v>9.8517477333679336E-6</v>
      </c>
      <c r="FA1062" s="48">
        <v>1.00719058023042E-3</v>
      </c>
      <c r="FB1062" s="29">
        <f>-EY1044</f>
        <v>-1.1140490226475986E-3</v>
      </c>
      <c r="FC1062" s="41">
        <f t="array" ref="FC1062:FE1063">MMULT(TRANSPOSE(FC1044:FD1044),FC1036:FE1036)</f>
        <v>2.5426865676540459E-3</v>
      </c>
      <c r="FD1062" s="47">
        <v>8.3596996536196381E-5</v>
      </c>
      <c r="FE1062" s="48">
        <v>3.1850486861274329E-3</v>
      </c>
      <c r="FF1062" s="29">
        <f>-FC1044</f>
        <v>-3.9718027769786671E-3</v>
      </c>
      <c r="FG1062" s="41">
        <f t="array" ref="FG1062:FI1063">MMULT(TRANSPOSE(FG1044:FH1044),FG1036:FI1036)</f>
        <v>-1.9408025764909592E-5</v>
      </c>
      <c r="FH1062" s="47">
        <v>-2.404729378858216E-3</v>
      </c>
      <c r="FI1062" s="48">
        <v>-1.2528519621858128E-4</v>
      </c>
      <c r="FJ1062" s="29">
        <f>-FG1044</f>
        <v>2.4465212175975837E-3</v>
      </c>
      <c r="FK1062" s="41">
        <f t="array" ref="FK1062:FM1063">MMULT(TRANSPOSE(FK1044:FL1044),FK1036:FM1036)</f>
        <v>4.5367529900009673E-3</v>
      </c>
      <c r="FL1062" s="47">
        <v>7.2218768188772947E-5</v>
      </c>
      <c r="FM1062" s="48">
        <v>3.0880189529701955E-3</v>
      </c>
      <c r="FN1062" s="29">
        <f>-FK1044</f>
        <v>-5.8571452558407429E-3</v>
      </c>
      <c r="FO1062" s="41">
        <f t="array" ref="FO1062:FQ1063">MMULT(TRANSPOSE(FO1044:FP1044),FO1036:FQ1036)</f>
        <v>-2.3716080197290647E-4</v>
      </c>
      <c r="FP1062" s="47">
        <v>-3.7970792513677067E-3</v>
      </c>
      <c r="FQ1062" s="48">
        <v>-3.9973842235986704E-4</v>
      </c>
      <c r="FR1062" s="29">
        <f>-FO1044</f>
        <v>3.9894730743341121E-3</v>
      </c>
      <c r="FS1062" s="41">
        <f t="array" ref="FS1062:FU1063">MMULT(TRANSPOSE(FS1044:FT1044),FS1036:FU1036)</f>
        <v>-2.9503807525073762E-5</v>
      </c>
      <c r="FT1062" s="47">
        <v>-2.4199924566346222E-3</v>
      </c>
      <c r="FU1062" s="48">
        <v>-1.1567610518795751E-4</v>
      </c>
      <c r="FV1062" s="29">
        <f>-FS1044</f>
        <v>2.4657537855012741E-3</v>
      </c>
      <c r="FW1062" s="41">
        <f t="array" ref="FW1062:FY1063">MMULT(TRANSPOSE(FW1044:FX1044),FW1036:FY1036)</f>
        <v>1.3406796244362581E-3</v>
      </c>
      <c r="FX1062" s="47">
        <v>6.7388801819137263E-5</v>
      </c>
      <c r="FY1062" s="48">
        <v>1.3897418636531753E-3</v>
      </c>
      <c r="FZ1062" s="29">
        <f>-FW1044</f>
        <v>-1.4790547788030904E-3</v>
      </c>
      <c r="GA1062" s="41">
        <f t="array" ref="GA1062:GC1063">MMULT(TRANSPOSE(GA1044:GB1044),GA1036:GC1036)</f>
        <v>-3.4637692273784449E-4</v>
      </c>
      <c r="GB1062" s="47">
        <v>-4.0896898917065893E-3</v>
      </c>
      <c r="GC1062" s="48">
        <v>-2.1378822253340443E-4</v>
      </c>
      <c r="GD1062" s="29">
        <f>-GA1044</f>
        <v>4.4538122608483999E-3</v>
      </c>
      <c r="GE1062" s="41">
        <f t="array" ref="GE1062:GG1063">MMULT(TRANSPOSE(GE1044:GF1044),GE1036:GG1036)</f>
        <v>-1.8865640681374176E-4</v>
      </c>
      <c r="GF1062" s="47">
        <v>-4.2291316130349532E-3</v>
      </c>
      <c r="GG1062" s="48">
        <v>-9.6784668783719298E-4</v>
      </c>
      <c r="GH1062" s="29">
        <f>-GE1044</f>
        <v>4.2551801916382729E-3</v>
      </c>
      <c r="GI1062" s="41">
        <f t="array" ref="GI1062:GK1063">MMULT(TRANSPOSE(GI1044:GJ1044),GI1036:GK1036)</f>
        <v>2.4520215115470798E-3</v>
      </c>
      <c r="GJ1062" s="47">
        <v>8.5572282781251706E-6</v>
      </c>
      <c r="GK1062" s="48">
        <v>1.5760509020169642E-3</v>
      </c>
      <c r="GL1062" s="29">
        <f>-GI1044</f>
        <v>-2.548214808878737E-3</v>
      </c>
      <c r="GM1062" s="41">
        <f t="array" ref="GM1062:GO1063">MMULT(TRANSPOSE(GM1044:GN1044),GM1036:GO1036)</f>
        <v>1.2816437439284129E-3</v>
      </c>
      <c r="GN1062" s="47">
        <v>7.9545715411772434E-6</v>
      </c>
      <c r="GO1062" s="48">
        <v>1.1784972261353972E-3</v>
      </c>
      <c r="GP1062" s="29">
        <f>-GM1044</f>
        <v>-1.378740503530097E-3</v>
      </c>
      <c r="GQ1062" s="41">
        <f t="array" ref="GQ1062:GS1063">MMULT(TRANSPOSE(GQ1044:GR1044),GQ1036:GS1036)</f>
        <v>-1.6278766644332323E-5</v>
      </c>
      <c r="GR1062" s="47">
        <v>-2.4243785562007348E-3</v>
      </c>
      <c r="GS1062" s="48">
        <v>-5.3289528070021444E-5</v>
      </c>
      <c r="GT1062" s="29">
        <f>-GQ1044</f>
        <v>2.5139526853283022E-3</v>
      </c>
      <c r="GU1062" s="41">
        <f t="array" ref="GU1062:GW1063">MMULT(TRANSPOSE(GU1044:GV1044),GU1036:GW1036)</f>
        <v>-2.2936552437766798E-4</v>
      </c>
      <c r="GV1062" s="47">
        <v>-4.3741491834516826E-3</v>
      </c>
      <c r="GW1062" s="48">
        <v>-1.5178664930826189E-4</v>
      </c>
      <c r="GX1062" s="29">
        <f>-GU1044</f>
        <v>4.9729329679880745E-3</v>
      </c>
      <c r="GY1062" s="41">
        <f t="array" ref="GY1062:HA1063">MMULT(TRANSPOSE(GY1044:GZ1044),GY1036:HA1036)</f>
        <v>2.7703524381997987E-3</v>
      </c>
      <c r="GZ1062" s="47">
        <v>2.2729668029643105E-4</v>
      </c>
      <c r="HA1062" s="48">
        <v>3.1691982790940255E-3</v>
      </c>
      <c r="HB1062" s="29">
        <f>-GY1044</f>
        <v>-3.8517405360154176E-3</v>
      </c>
      <c r="HC1062" s="41">
        <f t="array" ref="HC1062:HE1063">MMULT(TRANSPOSE(HC1044:HD1044),HC1036:HE1036)</f>
        <v>-1.6971338140858213E-5</v>
      </c>
      <c r="HD1062" s="47">
        <v>-2.3915182293277716E-3</v>
      </c>
      <c r="HE1062" s="48">
        <v>-7.3384209452675189E-5</v>
      </c>
      <c r="HF1062" s="29">
        <f>-HC1044</f>
        <v>2.4610491162391545E-3</v>
      </c>
      <c r="HG1062" s="41">
        <f t="array" ref="HG1062:HI1063">MMULT(TRANSPOSE(HG1044:HH1044),HG1036:HI1036)</f>
        <v>1.1274279327869014E-3</v>
      </c>
      <c r="HH1062" s="47">
        <v>2.9458889489174724E-5</v>
      </c>
      <c r="HI1062" s="48">
        <v>1.0631010605080947E-3</v>
      </c>
      <c r="HJ1062" s="29">
        <f>-HG1044</f>
        <v>-1.1614407729061364E-3</v>
      </c>
      <c r="HK1062" s="41">
        <f t="array" ref="HK1062:HM1063">MMULT(TRANSPOSE(HK1044:HL1044),HK1036:HM1036)</f>
        <v>-8.6535714313801371E-5</v>
      </c>
      <c r="HL1062" s="47">
        <v>-3.3083421122601406E-3</v>
      </c>
      <c r="HM1062" s="48">
        <v>-5.1861241421603289E-4</v>
      </c>
      <c r="HN1062" s="29">
        <f>-HK1044</f>
        <v>3.3396722785972565E-3</v>
      </c>
      <c r="HO1062" s="41">
        <f t="array" ref="HO1062:HQ1063">MMULT(TRANSPOSE(HO1044:HP1044),HO1036:HQ1036)</f>
        <v>-5.7760750084934719E-5</v>
      </c>
      <c r="HP1062" s="47">
        <v>-2.6681115816527203E-3</v>
      </c>
      <c r="HQ1062" s="48">
        <v>-1.8697869852297519E-4</v>
      </c>
      <c r="HR1062" s="29">
        <f>-HO1044</f>
        <v>2.7218287567561052E-3</v>
      </c>
      <c r="HS1062" s="41">
        <f t="array" ref="HS1062:HU1063">MMULT(TRANSPOSE(HS1044:HT1044),HS1036:HU1036)</f>
        <v>1.2653637022350707E-3</v>
      </c>
      <c r="HT1062" s="47">
        <v>2.2169349238170603E-5</v>
      </c>
      <c r="HU1062" s="48">
        <v>1.1600807663578016E-3</v>
      </c>
      <c r="HV1062" s="29">
        <f>-HS1044</f>
        <v>-1.3319407653168123E-3</v>
      </c>
    </row>
    <row r="1063" spans="2:230" ht="16.5" customHeight="1" x14ac:dyDescent="0.15">
      <c r="B1063" s="110"/>
      <c r="C1063" s="44">
        <v>2</v>
      </c>
      <c r="D1063" s="41">
        <f t="shared" si="6105"/>
        <v>-4.7192282460907217E-2</v>
      </c>
      <c r="E1063" s="33">
        <f t="shared" si="6102"/>
        <v>7.4607397511778958E-2</v>
      </c>
      <c r="F1063" s="29">
        <f t="shared" si="6103"/>
        <v>-4.2788868218390931E-2</v>
      </c>
      <c r="G1063" s="34">
        <f t="shared" si="6108"/>
        <v>-2.2479074988472094E-2</v>
      </c>
      <c r="I1063" s="110"/>
      <c r="J1063" s="46">
        <v>2</v>
      </c>
      <c r="K1063" s="41">
        <v>3.3150758014750292E-5</v>
      </c>
      <c r="L1063" s="47">
        <v>1.8420656183052362E-3</v>
      </c>
      <c r="M1063" s="48">
        <v>2.9579361445871371E-5</v>
      </c>
      <c r="N1063" s="32">
        <f>-L1044</f>
        <v>-1.8614182840569426E-3</v>
      </c>
      <c r="O1063" s="41">
        <v>-1.3526534515847521E-3</v>
      </c>
      <c r="P1063" s="47">
        <v>-1.2636908317899422E-4</v>
      </c>
      <c r="Q1063" s="48">
        <v>-1.3964426490149107E-3</v>
      </c>
      <c r="R1063" s="32">
        <f>-P1044</f>
        <v>1.5217546379667195E-3</v>
      </c>
      <c r="S1063" s="41">
        <v>-1.2477393279628785E-3</v>
      </c>
      <c r="T1063" s="47">
        <v>-1.6343311151176219E-4</v>
      </c>
      <c r="U1063" s="48">
        <v>-1.2662291676017825E-3</v>
      </c>
      <c r="V1063" s="32">
        <f>-T1044</f>
        <v>1.3371787161323291E-3</v>
      </c>
      <c r="W1063" s="41">
        <v>-1.8623620071673138E-3</v>
      </c>
      <c r="X1063" s="47">
        <v>-7.8799027667066394E-5</v>
      </c>
      <c r="Y1063" s="48">
        <v>-2.1334815381476705E-3</v>
      </c>
      <c r="Z1063" s="32">
        <f>-X1044</f>
        <v>2.4625449737321146E-3</v>
      </c>
      <c r="AA1063" s="41">
        <v>1.85518174783931E-5</v>
      </c>
      <c r="AB1063" s="47">
        <v>1.7742741055601248E-3</v>
      </c>
      <c r="AC1063" s="48">
        <v>1.7996676384304413E-5</v>
      </c>
      <c r="AD1063" s="32">
        <f>-AB1044</f>
        <v>-1.8029340848184265E-3</v>
      </c>
      <c r="AE1063" s="41">
        <v>2.6822818573044409E-5</v>
      </c>
      <c r="AF1063" s="47">
        <v>1.8015005826311661E-3</v>
      </c>
      <c r="AG1063" s="48">
        <v>1.185588036649688E-5</v>
      </c>
      <c r="AH1063" s="32">
        <f>-AF1044</f>
        <v>-1.8417377126483587E-3</v>
      </c>
      <c r="AI1063" s="41">
        <v>-1.4244848572146599E-3</v>
      </c>
      <c r="AJ1063" s="47">
        <v>-2.5341456376190265E-4</v>
      </c>
      <c r="AK1063" s="48">
        <v>-1.515080809647802E-3</v>
      </c>
      <c r="AL1063" s="32">
        <f>-AJ1044</f>
        <v>1.5696332982992299E-3</v>
      </c>
      <c r="AM1063" s="41">
        <v>-2.0240369997305691E-3</v>
      </c>
      <c r="AN1063" s="47">
        <v>-3.1386288160077051E-4</v>
      </c>
      <c r="AO1063" s="48">
        <v>-2.455781344740963E-3</v>
      </c>
      <c r="AP1063" s="32">
        <f>-AN1044</f>
        <v>2.6679978117062483E-3</v>
      </c>
      <c r="AQ1063" s="41">
        <v>1.3863566637264512E-5</v>
      </c>
      <c r="AR1063" s="47">
        <v>1.8269297818170552E-3</v>
      </c>
      <c r="AS1063" s="48">
        <v>4.7529888584314519E-5</v>
      </c>
      <c r="AT1063" s="32">
        <f>-AR1044</f>
        <v>-1.8305170874499659E-3</v>
      </c>
      <c r="AU1063" s="41">
        <v>-4.9448654510644823E-3</v>
      </c>
      <c r="AV1063" s="47">
        <v>-1.7438976275668259E-3</v>
      </c>
      <c r="AW1063" s="48">
        <v>-4.465574345548908E-3</v>
      </c>
      <c r="AX1063" s="32">
        <f>-AV1044</f>
        <v>5.2230794996577486E-3</v>
      </c>
      <c r="AY1063" s="41">
        <v>1.238729963134779E-4</v>
      </c>
      <c r="AZ1063" s="47">
        <v>2.2951210478932976E-3</v>
      </c>
      <c r="BA1063" s="48">
        <v>8.6248845038744429E-5</v>
      </c>
      <c r="BB1063" s="32">
        <f>-AZ1044</f>
        <v>-2.3118183536216278E-3</v>
      </c>
      <c r="BC1063" s="41">
        <v>-2.6404285510514599E-3</v>
      </c>
      <c r="BD1063" s="47">
        <v>-5.1117097366242068E-5</v>
      </c>
      <c r="BE1063" s="48">
        <v>-2.1013875841606718E-3</v>
      </c>
      <c r="BF1063" s="32">
        <f>-BD1044</f>
        <v>2.8865479266576592E-3</v>
      </c>
      <c r="BG1063" s="41">
        <v>-1.5735972585351663E-3</v>
      </c>
      <c r="BH1063" s="47">
        <v>-3.4649850339036665E-4</v>
      </c>
      <c r="BI1063" s="48">
        <v>-1.764196327069789E-3</v>
      </c>
      <c r="BJ1063" s="32">
        <f>-BH1044</f>
        <v>1.7914261215469234E-3</v>
      </c>
      <c r="BK1063" s="41">
        <v>1.5744280591405271E-5</v>
      </c>
      <c r="BL1063" s="47">
        <v>1.8114688116676518E-3</v>
      </c>
      <c r="BM1063" s="48">
        <v>7.5495265869242535E-6</v>
      </c>
      <c r="BN1063" s="32">
        <f>-BL1044</f>
        <v>-1.8736763346698152E-3</v>
      </c>
      <c r="BO1063" s="41">
        <v>7.5302040921297124E-6</v>
      </c>
      <c r="BP1063" s="47">
        <v>1.7232411651803426E-3</v>
      </c>
      <c r="BQ1063" s="48">
        <v>2.8299074536365525E-5</v>
      </c>
      <c r="BR1063" s="32">
        <f>-BP1044</f>
        <v>-1.7284436646284088E-3</v>
      </c>
      <c r="BS1063" s="41">
        <v>-1.0127305017454619E-3</v>
      </c>
      <c r="BT1063" s="47">
        <v>-7.1909023709473152E-5</v>
      </c>
      <c r="BU1063" s="48">
        <v>-1.1152588825960419E-3</v>
      </c>
      <c r="BV1063" s="32">
        <f>-BT1044</f>
        <v>1.1613160540662291E-3</v>
      </c>
      <c r="BW1063" s="41">
        <v>6.3960494292347901E-5</v>
      </c>
      <c r="BX1063" s="47">
        <v>2.0117327661867447E-3</v>
      </c>
      <c r="BY1063" s="48">
        <v>4.8061483510015614E-5</v>
      </c>
      <c r="BZ1063" s="32">
        <f>-BX1044</f>
        <v>-2.0342352548327696E-3</v>
      </c>
      <c r="CA1063" s="41">
        <v>1.0472400553782838E-5</v>
      </c>
      <c r="CB1063" s="47">
        <v>1.6870686291847114E-3</v>
      </c>
      <c r="CC1063" s="48">
        <v>1.7928714095760268E-5</v>
      </c>
      <c r="CD1063" s="32">
        <f>-CB1044</f>
        <v>-1.694111280131055E-3</v>
      </c>
      <c r="CE1063" s="41">
        <v>-1.4826619455228203E-3</v>
      </c>
      <c r="CF1063" s="47">
        <v>-2.4834279556135912E-4</v>
      </c>
      <c r="CG1063" s="48">
        <v>-1.7962089167794203E-3</v>
      </c>
      <c r="CH1063" s="32">
        <f>-CF1044</f>
        <v>1.8406092770226323E-3</v>
      </c>
      <c r="CI1063" s="41">
        <v>-2.1348145678778047E-3</v>
      </c>
      <c r="CJ1063" s="47">
        <v>-6.3620526965258589E-4</v>
      </c>
      <c r="CK1063" s="48">
        <v>-2.5298027140030115E-3</v>
      </c>
      <c r="CL1063" s="32">
        <f>-CJ1044</f>
        <v>2.5548941519832106E-3</v>
      </c>
      <c r="CM1063" s="41">
        <v>9.1103761729772518E-5</v>
      </c>
      <c r="CN1063" s="47">
        <v>2.0338941394727845E-3</v>
      </c>
      <c r="CO1063" s="48">
        <v>3.1623813203052686E-5</v>
      </c>
      <c r="CP1063" s="32">
        <f>-CN1044</f>
        <v>-2.0653517722685161E-3</v>
      </c>
      <c r="CQ1063" s="41">
        <v>5.3667665439190024E-5</v>
      </c>
      <c r="CR1063" s="47">
        <v>2.3028216476764923E-3</v>
      </c>
      <c r="CS1063" s="48">
        <v>1.3865867620220062E-4</v>
      </c>
      <c r="CT1063" s="32">
        <f>-CR1044</f>
        <v>-2.3059528557751096E-3</v>
      </c>
      <c r="CU1063" s="41">
        <v>-7.9065383716798348E-4</v>
      </c>
      <c r="CV1063" s="47">
        <v>-1.0230276120783788E-5</v>
      </c>
      <c r="CW1063" s="48">
        <v>-7.8589601200631273E-4</v>
      </c>
      <c r="CX1063" s="32">
        <f>-CV1044</f>
        <v>8.3947613626162495E-4</v>
      </c>
      <c r="CY1063" s="41">
        <v>-1.2386315048591695E-3</v>
      </c>
      <c r="CZ1063" s="47">
        <v>-4.4013296397314787E-5</v>
      </c>
      <c r="DA1063" s="48">
        <v>-1.3251997664035931E-3</v>
      </c>
      <c r="DB1063" s="32">
        <f>-CZ1044</f>
        <v>1.4615932655784344E-3</v>
      </c>
      <c r="DC1063" s="41">
        <v>5.901355386879734E-6</v>
      </c>
      <c r="DD1063" s="47">
        <v>1.6499745150346454E-3</v>
      </c>
      <c r="DE1063" s="48">
        <v>1.101692776837605E-5</v>
      </c>
      <c r="DF1063" s="32">
        <f>-DD1044</f>
        <v>-1.6605646161978098E-3</v>
      </c>
      <c r="DG1063" s="41">
        <v>5.0396667989292674E-5</v>
      </c>
      <c r="DH1063" s="47">
        <v>1.9096658191784478E-3</v>
      </c>
      <c r="DI1063" s="48">
        <v>1.8799961135765747E-5</v>
      </c>
      <c r="DJ1063" s="32">
        <f>-DH1044</f>
        <v>-1.9550782267291756E-3</v>
      </c>
      <c r="DK1063" s="41">
        <v>5.901355386879734E-6</v>
      </c>
      <c r="DL1063" s="47">
        <v>1.6499745150346454E-3</v>
      </c>
      <c r="DM1063" s="48">
        <v>1.101692776837605E-5</v>
      </c>
      <c r="DN1063" s="32">
        <f>-DL1044</f>
        <v>-1.6605646161978098E-3</v>
      </c>
      <c r="DO1063" s="41">
        <v>2.690151661755696E-5</v>
      </c>
      <c r="DP1063" s="47">
        <v>1.9917234722361169E-3</v>
      </c>
      <c r="DQ1063" s="48">
        <v>7.6669268598212513E-5</v>
      </c>
      <c r="DR1063" s="32">
        <f>-DP1044</f>
        <v>-1.9958873706732933E-3</v>
      </c>
      <c r="DS1063" s="41">
        <v>1.9514954421740475E-5</v>
      </c>
      <c r="DT1063" s="47">
        <v>1.7640973267373115E-3</v>
      </c>
      <c r="DU1063" s="48">
        <v>2.7954301739121184E-5</v>
      </c>
      <c r="DV1063" s="32">
        <f>-DT1044</f>
        <v>-1.771937948769097E-3</v>
      </c>
      <c r="DW1063" s="41">
        <v>9.1840645989517793E-5</v>
      </c>
      <c r="DX1063" s="47">
        <v>2.7001847507726997E-3</v>
      </c>
      <c r="DY1063" s="48">
        <v>1.4247099797226107E-4</v>
      </c>
      <c r="DZ1063" s="32">
        <f>-DX1044</f>
        <v>-2.8634856091013907E-3</v>
      </c>
      <c r="EA1063" s="41">
        <v>-1.7725181297452552E-3</v>
      </c>
      <c r="EB1063" s="47">
        <v>-1.1297137206861603E-4</v>
      </c>
      <c r="EC1063" s="48">
        <v>-2.3514637711418021E-3</v>
      </c>
      <c r="ED1063" s="32">
        <f>-EB1044</f>
        <v>2.5845252392259405E-3</v>
      </c>
      <c r="EE1063" s="41">
        <v>5.251602400770645E-5</v>
      </c>
      <c r="EF1063" s="47">
        <v>2.5769696139204888E-3</v>
      </c>
      <c r="EG1063" s="48">
        <v>8.9169333760495396E-5</v>
      </c>
      <c r="EH1063" s="32">
        <f>-EF1044</f>
        <v>-2.8165899886954462E-3</v>
      </c>
      <c r="EI1063" s="41">
        <v>8.1161729167386726E-5</v>
      </c>
      <c r="EJ1063" s="47">
        <v>2.7346606655963201E-3</v>
      </c>
      <c r="EK1063" s="48">
        <v>6.3505102864035997E-5</v>
      </c>
      <c r="EL1063" s="32">
        <f>-EJ1044</f>
        <v>-3.086265891524673E-3</v>
      </c>
      <c r="EM1063" s="41">
        <v>4.3982487834331145E-5</v>
      </c>
      <c r="EN1063" s="47">
        <v>2.9776763682928665E-3</v>
      </c>
      <c r="EO1063" s="48">
        <v>3.2826294665322441E-4</v>
      </c>
      <c r="EP1063" s="32">
        <f>-EN1044</f>
        <v>-3.004161687969369E-3</v>
      </c>
      <c r="EQ1063" s="41">
        <v>4.192196612285819E-4</v>
      </c>
      <c r="ER1063" s="47">
        <v>4.2913909030524383E-3</v>
      </c>
      <c r="ES1063" s="48">
        <v>4.9912975902220106E-4</v>
      </c>
      <c r="ET1063" s="32">
        <f>-ER1044</f>
        <v>-4.4711116304495058E-3</v>
      </c>
      <c r="EU1063" s="41">
        <v>5.4437197831104553E-5</v>
      </c>
      <c r="EV1063" s="47">
        <v>2.9805117410949618E-3</v>
      </c>
      <c r="EW1063" s="48">
        <v>4.6221667148196561E-5</v>
      </c>
      <c r="EX1063" s="32">
        <f>-EV1044</f>
        <v>-3.5697109739269615E-3</v>
      </c>
      <c r="EY1063" s="41">
        <v>-8.9413366315391598E-4</v>
      </c>
      <c r="EZ1063" s="47">
        <v>-8.2504681727991521E-6</v>
      </c>
      <c r="FA1063" s="48">
        <v>-8.4348422747253932E-4</v>
      </c>
      <c r="FB1063" s="32">
        <f>-EZ1044</f>
        <v>9.3297415372914957E-4</v>
      </c>
      <c r="FC1063" s="41">
        <v>-3.0446101394211917E-3</v>
      </c>
      <c r="FD1063" s="47">
        <v>-1.0009895301963596E-4</v>
      </c>
      <c r="FE1063" s="48">
        <v>-3.8137738436557151E-3</v>
      </c>
      <c r="FF1063" s="32">
        <f>-FD1044</f>
        <v>4.7558323390709777E-3</v>
      </c>
      <c r="FG1063" s="41">
        <v>1.7785168144813983E-5</v>
      </c>
      <c r="FH1063" s="47">
        <v>2.2036510495103767E-3</v>
      </c>
      <c r="FI1063" s="48">
        <v>1.148091159705785E-4</v>
      </c>
      <c r="FJ1063" s="32">
        <f>-FH1044</f>
        <v>-2.2419483440453249E-3</v>
      </c>
      <c r="FK1063" s="41">
        <v>-9.2279307778131182E-3</v>
      </c>
      <c r="FL1063" s="47">
        <v>-1.4689576337388092E-4</v>
      </c>
      <c r="FM1063" s="48">
        <v>-6.2811498006149612E-3</v>
      </c>
      <c r="FN1063" s="32">
        <f>-FL1044</f>
        <v>1.19136596362244E-2</v>
      </c>
      <c r="FO1063" s="41">
        <v>2.3274261221615424E-4</v>
      </c>
      <c r="FP1063" s="47">
        <v>3.7263415218845445E-3</v>
      </c>
      <c r="FQ1063" s="48">
        <v>3.922914910442425E-4</v>
      </c>
      <c r="FR1063" s="32">
        <f>-FP1044</f>
        <v>-3.9151511420197011E-3</v>
      </c>
      <c r="FS1063" s="41">
        <v>2.673723369813442E-5</v>
      </c>
      <c r="FT1063" s="47">
        <v>2.1930696167189209E-3</v>
      </c>
      <c r="FU1063" s="48">
        <v>1.048291497655663E-4</v>
      </c>
      <c r="FV1063" s="32">
        <f>-FT1044</f>
        <v>-2.2345399029931596E-3</v>
      </c>
      <c r="FW1063" s="41">
        <v>-9.7686245378692796E-4</v>
      </c>
      <c r="FX1063" s="47">
        <v>-4.91016564307704E-5</v>
      </c>
      <c r="FY1063" s="48">
        <v>-1.0126107850930532E-3</v>
      </c>
      <c r="FZ1063" s="32">
        <f>-FX1044</f>
        <v>1.0776870582443635E-3</v>
      </c>
      <c r="GA1063" s="41">
        <v>2.8405956931113233E-4</v>
      </c>
      <c r="GB1063" s="47">
        <v>3.3539057396543425E-3</v>
      </c>
      <c r="GC1063" s="48">
        <v>1.7532516293700617E-4</v>
      </c>
      <c r="GD1063" s="32">
        <f>-GB1044</f>
        <v>-3.6525181372050147E-3</v>
      </c>
      <c r="GE1063" s="41">
        <v>2.6584764917485183E-4</v>
      </c>
      <c r="GF1063" s="47">
        <v>5.9595362615296925E-3</v>
      </c>
      <c r="GG1063" s="48">
        <v>1.3638538498043876E-3</v>
      </c>
      <c r="GH1063" s="32">
        <f>-GF1044</f>
        <v>-5.9962429575968756E-3</v>
      </c>
      <c r="GI1063" s="41">
        <v>-3.9754467066342638E-3</v>
      </c>
      <c r="GJ1063" s="47">
        <v>-1.387377917199693E-5</v>
      </c>
      <c r="GK1063" s="48">
        <v>-2.555241191158286E-3</v>
      </c>
      <c r="GL1063" s="32">
        <f>-GJ1044</f>
        <v>4.131404280936354E-3</v>
      </c>
      <c r="GM1063" s="41">
        <v>-1.2312476438605469E-3</v>
      </c>
      <c r="GN1063" s="47">
        <v>-7.6417861940125004E-6</v>
      </c>
      <c r="GO1063" s="48">
        <v>-1.1321569974880987E-3</v>
      </c>
      <c r="GP1063" s="32">
        <f>-GN1044</f>
        <v>1.324526417351556E-3</v>
      </c>
      <c r="GQ1063" s="41">
        <v>1.3359168900412474E-5</v>
      </c>
      <c r="GR1063" s="47">
        <v>1.9895661212208588E-3</v>
      </c>
      <c r="GS1063" s="48">
        <v>4.3732048113027486E-5</v>
      </c>
      <c r="GT1063" s="32">
        <f>-GR1044</f>
        <v>-2.063075125082595E-3</v>
      </c>
      <c r="GU1063" s="41">
        <v>1.6425219072828555E-4</v>
      </c>
      <c r="GV1063" s="47">
        <v>3.132395715980727E-3</v>
      </c>
      <c r="GW1063" s="48">
        <v>1.0869676138047991E-4</v>
      </c>
      <c r="GX1063" s="32">
        <f>-GV1044</f>
        <v>-3.5611940223065405E-3</v>
      </c>
      <c r="GY1063" s="41">
        <v>-2.8162729871025064E-3</v>
      </c>
      <c r="GZ1063" s="47">
        <v>-2.3106428335626332E-4</v>
      </c>
      <c r="HA1063" s="48">
        <v>-3.2217299795920611E-3</v>
      </c>
      <c r="HB1063" s="32">
        <f>-GZ1044</f>
        <v>3.9155858566344692E-3</v>
      </c>
      <c r="HC1063" s="41">
        <v>1.4440347811652228E-5</v>
      </c>
      <c r="HD1063" s="47">
        <v>2.0348634116398169E-3</v>
      </c>
      <c r="HE1063" s="48">
        <v>6.244018589368462E-5</v>
      </c>
      <c r="HF1063" s="32">
        <f>-HD1044</f>
        <v>-2.0940249333960652E-3</v>
      </c>
      <c r="HG1063" s="41">
        <v>-8.8053241815312135E-4</v>
      </c>
      <c r="HH1063" s="47">
        <v>-2.3007685408226881E-5</v>
      </c>
      <c r="HI1063" s="48">
        <v>-8.3029249172175213E-4</v>
      </c>
      <c r="HJ1063" s="32">
        <f>-HH1044</f>
        <v>9.0709678425358962E-4</v>
      </c>
      <c r="HK1063" s="41">
        <v>1.028299201087934E-4</v>
      </c>
      <c r="HL1063" s="47">
        <v>3.931284993645796E-3</v>
      </c>
      <c r="HM1063" s="48">
        <v>6.1626431981457429E-4</v>
      </c>
      <c r="HN1063" s="32">
        <f>-HL1044</f>
        <v>-3.9685144604270856E-3</v>
      </c>
      <c r="HO1063" s="41">
        <v>5.5131165667932407E-5</v>
      </c>
      <c r="HP1063" s="47">
        <v>2.5466445884502319E-3</v>
      </c>
      <c r="HQ1063" s="48">
        <v>1.7846640823546335E-4</v>
      </c>
      <c r="HR1063" s="32">
        <f>-HP1044</f>
        <v>-2.5979162647266534E-3</v>
      </c>
      <c r="HS1063" s="41">
        <v>-1.1307666650905448E-3</v>
      </c>
      <c r="HT1063" s="47">
        <v>-1.9811190301250439E-5</v>
      </c>
      <c r="HU1063" s="48">
        <v>-1.0366827000751133E-3</v>
      </c>
      <c r="HV1063" s="32">
        <f>-HT1044</f>
        <v>1.1902619101805435E-3</v>
      </c>
    </row>
    <row r="1064" spans="2:230" ht="14.25" thickBot="1" x14ac:dyDescent="0.2">
      <c r="C1064" s="39"/>
      <c r="E1064" s="43"/>
      <c r="F1064" s="39"/>
      <c r="I1064" s="42"/>
      <c r="J1064" s="10"/>
      <c r="L1064" s="39"/>
      <c r="M1064" s="39"/>
    </row>
    <row r="1065" spans="2:230" customFormat="1" ht="15" customHeight="1" thickBot="1" x14ac:dyDescent="0.2">
      <c r="B1065" s="81">
        <f>B1033+1</f>
        <v>34</v>
      </c>
      <c r="C1065" s="80" t="s">
        <v>10</v>
      </c>
      <c r="D1065" s="57"/>
      <c r="E1065" s="85"/>
      <c r="F1065" s="84" t="s">
        <v>28</v>
      </c>
      <c r="G1065" s="83">
        <f>SUM(K1073:HV1073)</f>
        <v>0.15615143322465316</v>
      </c>
      <c r="H1065" s="86"/>
      <c r="I1065" s="87"/>
      <c r="J1065" s="82"/>
      <c r="K1065" s="50"/>
      <c r="L1065" s="50"/>
      <c r="M1065" s="50"/>
      <c r="N1065" s="51"/>
      <c r="O1065" s="50"/>
      <c r="P1065" s="50"/>
      <c r="Q1065" s="50"/>
      <c r="R1065" s="51"/>
      <c r="S1065" s="50"/>
      <c r="T1065" s="50"/>
      <c r="U1065" s="50"/>
      <c r="V1065" s="51"/>
      <c r="W1065" s="50"/>
      <c r="X1065" s="50"/>
      <c r="Y1065" s="50"/>
      <c r="Z1065" s="51"/>
      <c r="AA1065" s="50"/>
      <c r="AB1065" s="50"/>
      <c r="AC1065" s="50"/>
      <c r="AD1065" s="51"/>
      <c r="AE1065" s="50"/>
      <c r="AF1065" s="50"/>
      <c r="AG1065" s="50"/>
      <c r="AH1065" s="51"/>
      <c r="AI1065" s="50"/>
      <c r="AJ1065" s="50"/>
      <c r="AK1065" s="50"/>
      <c r="AL1065" s="51"/>
      <c r="AM1065" s="50"/>
      <c r="AN1065" s="50"/>
      <c r="AO1065" s="50"/>
      <c r="AP1065" s="51"/>
      <c r="AQ1065" s="50"/>
      <c r="AR1065" s="50"/>
      <c r="AS1065" s="50"/>
      <c r="AT1065" s="51"/>
      <c r="AU1065" s="50"/>
      <c r="AV1065" s="50"/>
      <c r="AW1065" s="50"/>
      <c r="AX1065" s="51"/>
      <c r="AY1065" s="50"/>
      <c r="AZ1065" s="50"/>
      <c r="BA1065" s="50"/>
      <c r="BB1065" s="51"/>
      <c r="BC1065" s="50"/>
      <c r="BD1065" s="50"/>
      <c r="BE1065" s="50"/>
      <c r="BF1065" s="51"/>
      <c r="BG1065" s="50"/>
      <c r="BH1065" s="50"/>
      <c r="BI1065" s="50"/>
      <c r="BJ1065" s="51"/>
      <c r="BK1065" s="50"/>
      <c r="BL1065" s="50"/>
      <c r="BM1065" s="50"/>
      <c r="BN1065" s="51"/>
      <c r="BO1065" s="50"/>
      <c r="BP1065" s="50"/>
      <c r="BQ1065" s="50"/>
      <c r="BR1065" s="51"/>
      <c r="BS1065" s="50"/>
      <c r="BT1065" s="50"/>
      <c r="BU1065" s="50"/>
      <c r="BV1065" s="51"/>
      <c r="BW1065" s="50"/>
      <c r="BX1065" s="50"/>
      <c r="BY1065" s="50"/>
      <c r="BZ1065" s="51"/>
      <c r="CA1065" s="50"/>
      <c r="CB1065" s="50"/>
      <c r="CC1065" s="50"/>
      <c r="CD1065" s="51"/>
      <c r="CE1065" s="50"/>
      <c r="CF1065" s="50"/>
      <c r="CG1065" s="50"/>
      <c r="CH1065" s="51"/>
      <c r="CI1065" s="50"/>
      <c r="CJ1065" s="50"/>
      <c r="CK1065" s="50"/>
      <c r="CL1065" s="51"/>
      <c r="CM1065" s="50"/>
      <c r="CN1065" s="50"/>
      <c r="CO1065" s="50"/>
      <c r="CP1065" s="51"/>
      <c r="CQ1065" s="50"/>
      <c r="CR1065" s="50"/>
      <c r="CS1065" s="50"/>
      <c r="CT1065" s="51"/>
      <c r="CU1065" s="50"/>
      <c r="CV1065" s="50"/>
      <c r="CW1065" s="50"/>
      <c r="CX1065" s="51"/>
      <c r="CY1065" s="50"/>
      <c r="CZ1065" s="50"/>
      <c r="DA1065" s="50"/>
      <c r="DB1065" s="51"/>
      <c r="DC1065" s="50"/>
      <c r="DD1065" s="50"/>
      <c r="DE1065" s="50"/>
      <c r="DF1065" s="51"/>
      <c r="DG1065" s="50"/>
      <c r="DH1065" s="50"/>
      <c r="DI1065" s="50"/>
      <c r="DJ1065" s="51"/>
      <c r="DK1065" s="50"/>
      <c r="DL1065" s="50"/>
      <c r="DM1065" s="50"/>
      <c r="DN1065" s="51"/>
      <c r="DO1065" s="50"/>
      <c r="DP1065" s="50"/>
      <c r="DQ1065" s="50"/>
      <c r="DR1065" s="51"/>
      <c r="DS1065" s="50"/>
      <c r="DT1065" s="50"/>
      <c r="DU1065" s="50"/>
      <c r="DV1065" s="51"/>
      <c r="DW1065" s="50"/>
      <c r="DX1065" s="50"/>
      <c r="DY1065" s="50"/>
      <c r="DZ1065" s="51"/>
      <c r="EA1065" s="50"/>
      <c r="EB1065" s="50"/>
      <c r="EC1065" s="50"/>
      <c r="ED1065" s="51"/>
      <c r="EE1065" s="50"/>
      <c r="EF1065" s="50"/>
      <c r="EG1065" s="50"/>
      <c r="EH1065" s="51"/>
      <c r="EI1065" s="50"/>
      <c r="EJ1065" s="50"/>
      <c r="EK1065" s="50"/>
      <c r="EL1065" s="51"/>
      <c r="EM1065" s="50"/>
      <c r="EN1065" s="50"/>
      <c r="EO1065" s="50"/>
      <c r="EP1065" s="51"/>
      <c r="EQ1065" s="50"/>
      <c r="ER1065" s="50"/>
      <c r="ES1065" s="50"/>
      <c r="ET1065" s="51"/>
      <c r="EU1065" s="50"/>
      <c r="EV1065" s="50"/>
      <c r="EW1065" s="50"/>
      <c r="EX1065" s="51"/>
      <c r="EY1065" s="50"/>
      <c r="EZ1065" s="50"/>
      <c r="FA1065" s="50"/>
      <c r="FB1065" s="51"/>
      <c r="FC1065" s="50"/>
      <c r="FD1065" s="50"/>
      <c r="FE1065" s="50"/>
      <c r="FF1065" s="51"/>
      <c r="FG1065" s="50"/>
      <c r="FH1065" s="50"/>
      <c r="FI1065" s="50"/>
      <c r="FJ1065" s="51"/>
      <c r="FK1065" s="50"/>
      <c r="FL1065" s="50"/>
      <c r="FM1065" s="50"/>
      <c r="FN1065" s="51"/>
      <c r="FO1065" s="50"/>
      <c r="FP1065" s="50"/>
      <c r="FQ1065" s="50"/>
      <c r="FR1065" s="51"/>
      <c r="FS1065" s="50"/>
      <c r="FT1065" s="50"/>
      <c r="FU1065" s="50"/>
      <c r="FV1065" s="51"/>
      <c r="FW1065" s="50"/>
      <c r="FX1065" s="50"/>
      <c r="FY1065" s="50"/>
      <c r="FZ1065" s="51"/>
      <c r="GA1065" s="50"/>
      <c r="GB1065" s="50"/>
      <c r="GC1065" s="50"/>
      <c r="GD1065" s="51"/>
      <c r="GE1065" s="50"/>
      <c r="GF1065" s="50"/>
      <c r="GG1065" s="50"/>
      <c r="GH1065" s="51"/>
      <c r="GI1065" s="50"/>
      <c r="GJ1065" s="50"/>
      <c r="GK1065" s="50"/>
      <c r="GL1065" s="51"/>
      <c r="GM1065" s="50"/>
      <c r="GN1065" s="50"/>
      <c r="GO1065" s="50"/>
      <c r="GP1065" s="51"/>
      <c r="GQ1065" s="50"/>
      <c r="GR1065" s="50"/>
      <c r="GS1065" s="50"/>
      <c r="GT1065" s="51"/>
      <c r="GU1065" s="50"/>
      <c r="GV1065" s="50"/>
      <c r="GW1065" s="50"/>
      <c r="GX1065" s="51"/>
      <c r="GY1065" s="50"/>
      <c r="GZ1065" s="50"/>
      <c r="HA1065" s="50"/>
      <c r="HB1065" s="51"/>
      <c r="HC1065" s="50"/>
      <c r="HD1065" s="50"/>
      <c r="HE1065" s="50"/>
      <c r="HF1065" s="51"/>
      <c r="HG1065" s="50"/>
      <c r="HH1065" s="50"/>
      <c r="HI1065" s="50"/>
      <c r="HJ1065" s="51"/>
      <c r="HK1065" s="50"/>
      <c r="HL1065" s="50"/>
      <c r="HM1065" s="50"/>
      <c r="HN1065" s="51"/>
      <c r="HO1065" s="50"/>
      <c r="HP1065" s="50"/>
      <c r="HQ1065" s="50"/>
      <c r="HR1065" s="51"/>
      <c r="HS1065" s="50"/>
      <c r="HT1065" s="50"/>
      <c r="HU1065" s="50"/>
      <c r="HV1065" s="51"/>
    </row>
    <row r="1066" spans="2:230" customFormat="1" ht="13.5" customHeight="1" x14ac:dyDescent="0.15">
      <c r="B1066" s="111" t="s">
        <v>38</v>
      </c>
      <c r="C1066" s="112"/>
      <c r="D1066" s="105" t="s">
        <v>14</v>
      </c>
      <c r="E1066" s="106"/>
      <c r="F1066" s="107"/>
      <c r="G1066" s="23" t="s">
        <v>25</v>
      </c>
      <c r="I1066" s="22"/>
      <c r="J1066" s="88" t="s">
        <v>40</v>
      </c>
      <c r="K1066" s="8">
        <v>1</v>
      </c>
      <c r="L1066" s="8">
        <v>2</v>
      </c>
      <c r="M1066" s="8">
        <v>3</v>
      </c>
      <c r="N1066" s="30"/>
      <c r="O1066" s="8">
        <v>1</v>
      </c>
      <c r="P1066" s="8">
        <v>2</v>
      </c>
      <c r="Q1066" s="8">
        <v>3</v>
      </c>
      <c r="R1066" s="30"/>
      <c r="S1066" s="8">
        <v>1</v>
      </c>
      <c r="T1066" s="8">
        <v>2</v>
      </c>
      <c r="U1066" s="8">
        <v>3</v>
      </c>
      <c r="V1066" s="30"/>
      <c r="W1066" s="8">
        <v>1</v>
      </c>
      <c r="X1066" s="8">
        <v>2</v>
      </c>
      <c r="Y1066" s="8">
        <v>3</v>
      </c>
      <c r="Z1066" s="30"/>
      <c r="AA1066" s="8">
        <v>1</v>
      </c>
      <c r="AB1066" s="8">
        <v>2</v>
      </c>
      <c r="AC1066" s="8">
        <v>3</v>
      </c>
      <c r="AD1066" s="30"/>
      <c r="AE1066" s="8">
        <v>1</v>
      </c>
      <c r="AF1066" s="8">
        <v>2</v>
      </c>
      <c r="AG1066" s="8">
        <v>3</v>
      </c>
      <c r="AH1066" s="30"/>
      <c r="AI1066" s="8">
        <v>1</v>
      </c>
      <c r="AJ1066" s="8">
        <v>2</v>
      </c>
      <c r="AK1066" s="8">
        <v>3</v>
      </c>
      <c r="AL1066" s="30"/>
      <c r="AM1066" s="8">
        <v>1</v>
      </c>
      <c r="AN1066" s="8">
        <v>2</v>
      </c>
      <c r="AO1066" s="8">
        <v>3</v>
      </c>
      <c r="AP1066" s="30"/>
      <c r="AQ1066" s="8">
        <v>1</v>
      </c>
      <c r="AR1066" s="8">
        <v>2</v>
      </c>
      <c r="AS1066" s="8">
        <v>3</v>
      </c>
      <c r="AT1066" s="30"/>
      <c r="AU1066" s="8">
        <v>1</v>
      </c>
      <c r="AV1066" s="8">
        <v>2</v>
      </c>
      <c r="AW1066" s="8">
        <v>3</v>
      </c>
      <c r="AX1066" s="30"/>
      <c r="AY1066" s="8">
        <v>1</v>
      </c>
      <c r="AZ1066" s="8">
        <v>2</v>
      </c>
      <c r="BA1066" s="8">
        <v>3</v>
      </c>
      <c r="BB1066" s="30"/>
      <c r="BC1066" s="8">
        <v>1</v>
      </c>
      <c r="BD1066" s="8">
        <v>2</v>
      </c>
      <c r="BE1066" s="8">
        <v>3</v>
      </c>
      <c r="BF1066" s="30"/>
      <c r="BG1066" s="8">
        <v>1</v>
      </c>
      <c r="BH1066" s="8">
        <v>2</v>
      </c>
      <c r="BI1066" s="8">
        <v>3</v>
      </c>
      <c r="BJ1066" s="30"/>
      <c r="BK1066" s="8">
        <v>1</v>
      </c>
      <c r="BL1066" s="8">
        <v>2</v>
      </c>
      <c r="BM1066" s="8">
        <v>3</v>
      </c>
      <c r="BN1066" s="30"/>
      <c r="BO1066" s="8">
        <v>1</v>
      </c>
      <c r="BP1066" s="8">
        <v>2</v>
      </c>
      <c r="BQ1066" s="8">
        <v>3</v>
      </c>
      <c r="BR1066" s="30"/>
      <c r="BS1066" s="8">
        <v>1</v>
      </c>
      <c r="BT1066" s="8">
        <v>2</v>
      </c>
      <c r="BU1066" s="8">
        <v>3</v>
      </c>
      <c r="BV1066" s="30"/>
      <c r="BW1066" s="8">
        <v>1</v>
      </c>
      <c r="BX1066" s="8">
        <v>2</v>
      </c>
      <c r="BY1066" s="8">
        <v>3</v>
      </c>
      <c r="BZ1066" s="30"/>
      <c r="CA1066" s="8">
        <v>1</v>
      </c>
      <c r="CB1066" s="8">
        <v>2</v>
      </c>
      <c r="CC1066" s="8">
        <v>3</v>
      </c>
      <c r="CD1066" s="30"/>
      <c r="CE1066" s="8">
        <v>1</v>
      </c>
      <c r="CF1066" s="8">
        <v>2</v>
      </c>
      <c r="CG1066" s="8">
        <v>3</v>
      </c>
      <c r="CH1066" s="30"/>
      <c r="CI1066" s="8">
        <v>1</v>
      </c>
      <c r="CJ1066" s="8">
        <v>2</v>
      </c>
      <c r="CK1066" s="8">
        <v>3</v>
      </c>
      <c r="CL1066" s="30"/>
      <c r="CM1066" s="8">
        <v>1</v>
      </c>
      <c r="CN1066" s="8">
        <v>2</v>
      </c>
      <c r="CO1066" s="8">
        <v>3</v>
      </c>
      <c r="CP1066" s="30"/>
      <c r="CQ1066" s="8">
        <v>1</v>
      </c>
      <c r="CR1066" s="8">
        <v>2</v>
      </c>
      <c r="CS1066" s="8">
        <v>3</v>
      </c>
      <c r="CT1066" s="30"/>
      <c r="CU1066" s="8">
        <v>1</v>
      </c>
      <c r="CV1066" s="8">
        <v>2</v>
      </c>
      <c r="CW1066" s="8">
        <v>3</v>
      </c>
      <c r="CX1066" s="30"/>
      <c r="CY1066" s="8">
        <v>1</v>
      </c>
      <c r="CZ1066" s="8">
        <v>2</v>
      </c>
      <c r="DA1066" s="8">
        <v>3</v>
      </c>
      <c r="DB1066" s="30"/>
      <c r="DC1066" s="8">
        <v>1</v>
      </c>
      <c r="DD1066" s="8">
        <v>2</v>
      </c>
      <c r="DE1066" s="8">
        <v>3</v>
      </c>
      <c r="DF1066" s="30"/>
      <c r="DG1066" s="8">
        <v>1</v>
      </c>
      <c r="DH1066" s="8">
        <v>2</v>
      </c>
      <c r="DI1066" s="8">
        <v>3</v>
      </c>
      <c r="DJ1066" s="30"/>
      <c r="DK1066" s="8">
        <v>1</v>
      </c>
      <c r="DL1066" s="8">
        <v>2</v>
      </c>
      <c r="DM1066" s="8">
        <v>3</v>
      </c>
      <c r="DN1066" s="30"/>
      <c r="DO1066" s="8">
        <v>1</v>
      </c>
      <c r="DP1066" s="8">
        <v>2</v>
      </c>
      <c r="DQ1066" s="8">
        <v>3</v>
      </c>
      <c r="DR1066" s="30"/>
      <c r="DS1066" s="8">
        <v>1</v>
      </c>
      <c r="DT1066" s="8">
        <v>2</v>
      </c>
      <c r="DU1066" s="8">
        <v>3</v>
      </c>
      <c r="DV1066" s="30"/>
      <c r="DW1066" s="8">
        <v>1</v>
      </c>
      <c r="DX1066" s="8">
        <v>2</v>
      </c>
      <c r="DY1066" s="8">
        <v>3</v>
      </c>
      <c r="DZ1066" s="30"/>
      <c r="EA1066" s="8">
        <v>1</v>
      </c>
      <c r="EB1066" s="8">
        <v>2</v>
      </c>
      <c r="EC1066" s="8">
        <v>3</v>
      </c>
      <c r="ED1066" s="30"/>
      <c r="EE1066" s="8">
        <v>1</v>
      </c>
      <c r="EF1066" s="8">
        <v>2</v>
      </c>
      <c r="EG1066" s="8">
        <v>3</v>
      </c>
      <c r="EH1066" s="30"/>
      <c r="EI1066" s="8">
        <v>1</v>
      </c>
      <c r="EJ1066" s="8">
        <v>2</v>
      </c>
      <c r="EK1066" s="8">
        <v>3</v>
      </c>
      <c r="EL1066" s="30"/>
      <c r="EM1066" s="8">
        <v>1</v>
      </c>
      <c r="EN1066" s="8">
        <v>2</v>
      </c>
      <c r="EO1066" s="8">
        <v>3</v>
      </c>
      <c r="EP1066" s="30"/>
      <c r="EQ1066" s="8">
        <v>1</v>
      </c>
      <c r="ER1066" s="8">
        <v>2</v>
      </c>
      <c r="ES1066" s="8">
        <v>3</v>
      </c>
      <c r="ET1066" s="30"/>
      <c r="EU1066" s="8">
        <v>1</v>
      </c>
      <c r="EV1066" s="8">
        <v>2</v>
      </c>
      <c r="EW1066" s="8">
        <v>3</v>
      </c>
      <c r="EX1066" s="30"/>
      <c r="EY1066" s="8">
        <v>1</v>
      </c>
      <c r="EZ1066" s="8">
        <v>2</v>
      </c>
      <c r="FA1066" s="8">
        <v>3</v>
      </c>
      <c r="FB1066" s="30"/>
      <c r="FC1066" s="8">
        <v>1</v>
      </c>
      <c r="FD1066" s="8">
        <v>2</v>
      </c>
      <c r="FE1066" s="8">
        <v>3</v>
      </c>
      <c r="FF1066" s="30"/>
      <c r="FG1066" s="8">
        <v>1</v>
      </c>
      <c r="FH1066" s="8">
        <v>2</v>
      </c>
      <c r="FI1066" s="8">
        <v>3</v>
      </c>
      <c r="FJ1066" s="30"/>
      <c r="FK1066" s="8">
        <v>1</v>
      </c>
      <c r="FL1066" s="8">
        <v>2</v>
      </c>
      <c r="FM1066" s="8">
        <v>3</v>
      </c>
      <c r="FN1066" s="30"/>
      <c r="FO1066" s="8">
        <v>1</v>
      </c>
      <c r="FP1066" s="8">
        <v>2</v>
      </c>
      <c r="FQ1066" s="8">
        <v>3</v>
      </c>
      <c r="FR1066" s="30"/>
      <c r="FS1066" s="8">
        <v>1</v>
      </c>
      <c r="FT1066" s="8">
        <v>2</v>
      </c>
      <c r="FU1066" s="8">
        <v>3</v>
      </c>
      <c r="FV1066" s="30"/>
      <c r="FW1066" s="8">
        <v>1</v>
      </c>
      <c r="FX1066" s="8">
        <v>2</v>
      </c>
      <c r="FY1066" s="8">
        <v>3</v>
      </c>
      <c r="FZ1066" s="30"/>
      <c r="GA1066" s="8">
        <v>1</v>
      </c>
      <c r="GB1066" s="8">
        <v>2</v>
      </c>
      <c r="GC1066" s="8">
        <v>3</v>
      </c>
      <c r="GD1066" s="30"/>
      <c r="GE1066" s="8">
        <v>1</v>
      </c>
      <c r="GF1066" s="8">
        <v>2</v>
      </c>
      <c r="GG1066" s="8">
        <v>3</v>
      </c>
      <c r="GH1066" s="30"/>
      <c r="GI1066" s="8">
        <v>1</v>
      </c>
      <c r="GJ1066" s="8">
        <v>2</v>
      </c>
      <c r="GK1066" s="8">
        <v>3</v>
      </c>
      <c r="GL1066" s="30"/>
      <c r="GM1066" s="8">
        <v>1</v>
      </c>
      <c r="GN1066" s="8">
        <v>2</v>
      </c>
      <c r="GO1066" s="8">
        <v>3</v>
      </c>
      <c r="GP1066" s="30"/>
      <c r="GQ1066" s="8">
        <v>1</v>
      </c>
      <c r="GR1066" s="8">
        <v>2</v>
      </c>
      <c r="GS1066" s="8">
        <v>3</v>
      </c>
      <c r="GT1066" s="30"/>
      <c r="GU1066" s="8">
        <v>1</v>
      </c>
      <c r="GV1066" s="8">
        <v>2</v>
      </c>
      <c r="GW1066" s="8">
        <v>3</v>
      </c>
      <c r="GX1066" s="30"/>
      <c r="GY1066" s="8">
        <v>1</v>
      </c>
      <c r="GZ1066" s="8">
        <v>2</v>
      </c>
      <c r="HA1066" s="8">
        <v>3</v>
      </c>
      <c r="HB1066" s="30"/>
      <c r="HC1066" s="8">
        <v>1</v>
      </c>
      <c r="HD1066" s="8">
        <v>2</v>
      </c>
      <c r="HE1066" s="8">
        <v>3</v>
      </c>
      <c r="HF1066" s="30"/>
      <c r="HG1066" s="8">
        <v>1</v>
      </c>
      <c r="HH1066" s="8">
        <v>2</v>
      </c>
      <c r="HI1066" s="8">
        <v>3</v>
      </c>
      <c r="HJ1066" s="30"/>
      <c r="HK1066" s="8">
        <v>1</v>
      </c>
      <c r="HL1066" s="8">
        <v>2</v>
      </c>
      <c r="HM1066" s="8">
        <v>3</v>
      </c>
      <c r="HN1066" s="30"/>
      <c r="HO1066" s="8">
        <v>1</v>
      </c>
      <c r="HP1066" s="8">
        <v>2</v>
      </c>
      <c r="HQ1066" s="8">
        <v>3</v>
      </c>
      <c r="HR1066" s="30"/>
      <c r="HS1066" s="8">
        <v>1</v>
      </c>
      <c r="HT1066" s="8">
        <v>2</v>
      </c>
      <c r="HU1066" s="8">
        <v>3</v>
      </c>
      <c r="HV1066" s="30"/>
    </row>
    <row r="1067" spans="2:230" ht="13.5" customHeight="1" x14ac:dyDescent="0.15">
      <c r="B1067" s="113" t="s">
        <v>30</v>
      </c>
      <c r="C1067" s="116">
        <v>1</v>
      </c>
      <c r="D1067" s="60">
        <f>D1035-$F$6*D1050</f>
        <v>0.55589889057238751</v>
      </c>
      <c r="E1067" s="61">
        <f t="shared" ref="E1067:G1067" si="6109">E1035-$F$6*E1050</f>
        <v>0.65927290013375395</v>
      </c>
      <c r="F1067" s="62">
        <f t="shared" si="6109"/>
        <v>0.20490827620673777</v>
      </c>
      <c r="G1067" s="72">
        <f t="shared" si="6109"/>
        <v>-0.4492811065649453</v>
      </c>
      <c r="H1067" s="39"/>
      <c r="I1067" s="108" t="s">
        <v>30</v>
      </c>
      <c r="J1067" s="79" t="s">
        <v>18</v>
      </c>
      <c r="K1067" s="34">
        <f>SUMPRODUCT(K$3:M$6,$D1067:$F1070)-$G1067</f>
        <v>-4.0085256649004597</v>
      </c>
      <c r="L1067" s="34">
        <f>SUMPRODUCT(K$3:M$6,$D1071:$F1074)-$G1071</f>
        <v>4.569457786620065</v>
      </c>
      <c r="M1067" s="34">
        <f>SUMPRODUCT(K$3:M$6,$D1075:$F1078)-$G1075</f>
        <v>-4.1391553582501768</v>
      </c>
      <c r="N1067" s="30"/>
      <c r="O1067" s="34">
        <f>SUMPRODUCT(O$3:Q$6,$D1067:$F1070)-$G1067</f>
        <v>2.0942837148712372</v>
      </c>
      <c r="P1067" s="34">
        <f>SUMPRODUCT(O$3:Q$6,$D1071:$F1074)-$G1071</f>
        <v>-2.4152316727234937</v>
      </c>
      <c r="Q1067" s="34">
        <f>SUMPRODUCT(O$3:Q$6,$D1075:$F1078)-$G1075</f>
        <v>2.4247719065725395</v>
      </c>
      <c r="R1067" s="30"/>
      <c r="S1067" s="34">
        <f>SUMPRODUCT(S$3:U$6,$D1067:$F1070)-$G1067</f>
        <v>2.6501826054436246</v>
      </c>
      <c r="T1067" s="34">
        <f>SUMPRODUCT(S$3:U$6,$D1071:$F1074)-$G1071</f>
        <v>-1.9845409612599003</v>
      </c>
      <c r="U1067" s="34">
        <f>SUMPRODUCT(S$3:U$6,$D1075:$F1078)-$G1075</f>
        <v>2.8940286055347184</v>
      </c>
      <c r="V1067" s="30"/>
      <c r="W1067" s="34">
        <f>SUMPRODUCT(W$3:Y$6,$D1067:$F1070)-$G1067</f>
        <v>1.1480418156445253</v>
      </c>
      <c r="X1067" s="34">
        <f>SUMPRODUCT(W$3:Y$6,$D1071:$F1074)-$G1071</f>
        <v>-3.4196331270720988</v>
      </c>
      <c r="Y1067" s="34">
        <f>SUMPRODUCT(W$3:Y$6,$D1075:$F1078)-$G1075</f>
        <v>1.884660278189362</v>
      </c>
      <c r="Z1067" s="30"/>
      <c r="AA1067" s="34">
        <f>SUMPRODUCT(AA$3:AC$6,$D1067:$F1070)-$G1067</f>
        <v>-4.5644245554728462</v>
      </c>
      <c r="AB1067" s="34">
        <f>SUMPRODUCT(AA$3:AC$6,$D1071:$F1074)-$G1071</f>
        <v>4.1387670751564718</v>
      </c>
      <c r="AC1067" s="34">
        <f>SUMPRODUCT(AA$3:AC$6,$D1075:$F1078)-$G1075</f>
        <v>-4.6084120572123553</v>
      </c>
      <c r="AD1067" s="30"/>
      <c r="AE1067" s="34">
        <f>SUMPRODUCT(AE$3:AG$6,$D1067:$F1070)-$G1067</f>
        <v>-4.2134339411071968</v>
      </c>
      <c r="AF1067" s="34">
        <f>SUMPRODUCT(AE$3:AG$6,$D1071:$F1074)-$G1071</f>
        <v>3.8160668451924367</v>
      </c>
      <c r="AG1067" s="34">
        <f>SUMPRODUCT(AE$3:AG$6,$D1075:$F1078)-$G1075</f>
        <v>-5.049930164889707</v>
      </c>
      <c r="AH1067" s="30"/>
      <c r="AI1067" s="34">
        <f>SUMPRODUCT(AI$3:AK$6,$D1067:$F1070)-$G1067</f>
        <v>2.2991919910779748</v>
      </c>
      <c r="AJ1067" s="34">
        <f>SUMPRODUCT(AI$3:AK$6,$D1071:$F1074)-$G1071</f>
        <v>-1.6618407312958652</v>
      </c>
      <c r="AK1067" s="34">
        <f>SUMPRODUCT(AI$3:AK$6,$D1075:$F1078)-$G1075</f>
        <v>3.3355467132120693</v>
      </c>
      <c r="AL1067" s="30"/>
      <c r="AM1067" s="34">
        <f>SUMPRODUCT(AM$3:AO$6,$D1067:$F1070)-$G1067</f>
        <v>1.1634740185805987</v>
      </c>
      <c r="AN1067" s="34">
        <f>SUMPRODUCT(AM$3:AO$6,$D1071:$F1074)-$G1071</f>
        <v>-2.0281258894975425</v>
      </c>
      <c r="AO1067" s="34">
        <f>SUMPRODUCT(AM$3:AO$6,$D1075:$F1078)-$G1075</f>
        <v>2.4630222279973908</v>
      </c>
      <c r="AP1067" s="30"/>
      <c r="AQ1067" s="34">
        <f>SUMPRODUCT(AQ$3:AS$6,$D1067:$F1070)-$G1067</f>
        <v>-4.873028442758339</v>
      </c>
      <c r="AR1067" s="34">
        <f>SUMPRODUCT(AQ$3:AS$6,$D1071:$F1074)-$G1071</f>
        <v>6.2432834856339081</v>
      </c>
      <c r="AS1067" s="34">
        <f>SUMPRODUCT(AQ$3:AS$6,$D1075:$F1078)-$G1075</f>
        <v>-3.637523774286747</v>
      </c>
      <c r="AT1067" s="30"/>
      <c r="AU1067" s="34">
        <f>SUMPRODUCT(AU$3:AW$6,$D1067:$F1070)-$G1067</f>
        <v>2.8913334817062633</v>
      </c>
      <c r="AV1067" s="34">
        <f>SUMPRODUCT(AU$3:AW$6,$D1071:$F1074)-$G1071</f>
        <v>-0.70247408195829808</v>
      </c>
      <c r="AW1067" s="34">
        <f>SUMPRODUCT(AU$3:AW$6,$D1075:$F1078)-$G1075</f>
        <v>1.7849572538911849</v>
      </c>
      <c r="AX1067" s="30"/>
      <c r="AY1067" s="34">
        <f>SUMPRODUCT(AY$3:BA$6,$D1067:$F1070)-$G1067</f>
        <v>-2.8728076924030828</v>
      </c>
      <c r="AZ1067" s="34">
        <f>SUMPRODUCT(AY$3:BA$6,$D1071:$F1074)-$G1071</f>
        <v>4.935742944821742</v>
      </c>
      <c r="BA1067" s="34">
        <f>SUMPRODUCT(AY$3:BA$6,$D1075:$F1078)-$G1075</f>
        <v>-3.2666308730354978</v>
      </c>
      <c r="BB1067" s="30"/>
      <c r="BC1067" s="34">
        <f>SUMPRODUCT(BC$3:BE$6,$D1067:$F1070)-$G1067</f>
        <v>2.3871337977032678</v>
      </c>
      <c r="BD1067" s="34">
        <f>SUMPRODUCT(BC$3:BE$6,$D1071:$F1074)-$G1071</f>
        <v>-4.0276391274008558</v>
      </c>
      <c r="BE1067" s="34">
        <f>SUMPRODUCT(BC$3:BE$6,$D1075:$F1078)-$G1075</f>
        <v>1.0001395199660559</v>
      </c>
      <c r="BF1067" s="30"/>
      <c r="BG1067" s="34">
        <f>SUMPRODUCT(BG$3:BI$6,$D1067:$F1070)-$G1067</f>
        <v>1.9909097053098708</v>
      </c>
      <c r="BH1067" s="34">
        <f>SUMPRODUCT(BG$3:BI$6,$D1071:$F1074)-$G1071</f>
        <v>-1.4409405141930598</v>
      </c>
      <c r="BI1067" s="34">
        <f>SUMPRODUCT(BG$3:BI$6,$D1075:$F1078)-$G1075</f>
        <v>4.1818171500105237</v>
      </c>
      <c r="BJ1067" s="30"/>
      <c r="BK1067" s="34">
        <f>SUMPRODUCT(BK$3:BM$6,$D1067:$F1070)-$G1067</f>
        <v>-4.7693328316795851</v>
      </c>
      <c r="BL1067" s="34">
        <f>SUMPRODUCT(BK$3:BM$6,$D1071:$F1074)-$G1071</f>
        <v>3.3853761337288426</v>
      </c>
      <c r="BM1067" s="34">
        <f>SUMPRODUCT(BK$3:BM$6,$D1075:$F1078)-$G1075</f>
        <v>-5.5191868638518855</v>
      </c>
      <c r="BN1067" s="30"/>
      <c r="BO1067" s="34">
        <f>SUMPRODUCT(BO$3:BQ$6,$D1067:$F1070)-$G1067</f>
        <v>-5.4289273333307255</v>
      </c>
      <c r="BP1067" s="34">
        <f>SUMPRODUCT(BO$3:BQ$6,$D1071:$F1074)-$G1071</f>
        <v>5.8125927741703149</v>
      </c>
      <c r="BQ1067" s="34">
        <f>SUMPRODUCT(BO$3:BQ$6,$D1075:$F1078)-$G1075</f>
        <v>-4.1067804732489259</v>
      </c>
      <c r="BR1067" s="30"/>
      <c r="BS1067" s="34">
        <f>SUMPRODUCT(BS$3:BU$6,$D1067:$F1070)-$G1067</f>
        <v>1.9327691737762516</v>
      </c>
      <c r="BT1067" s="34">
        <f>SUMPRODUCT(BS$3:BU$6,$D1071:$F1074)-$G1071</f>
        <v>-2.7306477389063861</v>
      </c>
      <c r="BU1067" s="34">
        <f>SUMPRODUCT(BS$3:BU$6,$D1075:$F1078)-$G1075</f>
        <v>3.1987028710813923</v>
      </c>
      <c r="BV1067" s="30"/>
      <c r="BW1067" s="34">
        <f>SUMPRODUCT(BW$3:BY$6,$D1067:$F1070)-$G1067</f>
        <v>-3.4287065829754702</v>
      </c>
      <c r="BX1067" s="34">
        <f>SUMPRODUCT(BW$3:BY$6,$D1071:$F1074)-$G1071</f>
        <v>4.5050522333581489</v>
      </c>
      <c r="BY1067" s="34">
        <f>SUMPRODUCT(BW$3:BY$6,$D1075:$F1078)-$G1075</f>
        <v>-3.7358875719976763</v>
      </c>
      <c r="BZ1067" s="30"/>
      <c r="CA1067" s="34">
        <f>SUMPRODUCT(CA$3:CC$6,$D1067:$F1070)-$G1067</f>
        <v>-5.0779367189650761</v>
      </c>
      <c r="CB1067" s="34">
        <f>SUMPRODUCT(CA$3:CC$6,$D1071:$F1074)-$G1071</f>
        <v>5.4898925442062794</v>
      </c>
      <c r="CC1067" s="34">
        <f>SUMPRODUCT(CA$3:CC$6,$D1075:$F1078)-$G1075</f>
        <v>-4.5482985809262777</v>
      </c>
      <c r="CD1067" s="30"/>
      <c r="CE1067" s="34">
        <f>SUMPRODUCT(CE$3:CG$6,$D1067:$F1070)-$G1067</f>
        <v>1.4350108147374829</v>
      </c>
      <c r="CF1067" s="34">
        <f>SUMPRODUCT(CE$3:CG$6,$D1071:$F1074)-$G1071</f>
        <v>-1.8716312256566534</v>
      </c>
      <c r="CG1067" s="34">
        <f>SUMPRODUCT(CE$3:CG$6,$D1075:$F1078)-$G1075</f>
        <v>3.7125604510483456</v>
      </c>
      <c r="CH1067" s="30"/>
      <c r="CI1067" s="34">
        <f>SUMPRODUCT(CI$3:CK$6,$D1067:$F1070)-$G1067</f>
        <v>1.6399190909442209</v>
      </c>
      <c r="CJ1067" s="34">
        <f>SUMPRODUCT(CI$3:CK$6,$D1071:$F1074)-$G1071</f>
        <v>-1.1182402842290247</v>
      </c>
      <c r="CK1067" s="34">
        <f>SUMPRODUCT(CI$3:CK$6,$D1075:$F1078)-$G1075</f>
        <v>4.6233352576878755</v>
      </c>
      <c r="CL1067" s="30"/>
      <c r="CM1067" s="34">
        <f>SUMPRODUCT(CM$3:CO$6,$D1067:$F1070)-$G1067</f>
        <v>-3.0777159686098199</v>
      </c>
      <c r="CN1067" s="34">
        <f>SUMPRODUCT(CM$3:CO$6,$D1071:$F1074)-$G1071</f>
        <v>4.1823520033941133</v>
      </c>
      <c r="CO1067" s="34">
        <f>SUMPRODUCT(CM$3:CO$6,$D1075:$F1078)-$G1075</f>
        <v>-4.1774056796750285</v>
      </c>
      <c r="CP1067" s="30"/>
      <c r="CQ1067" s="34">
        <f>SUMPRODUCT(CQ$3:CS$6,$D1067:$F1070)-$G1067</f>
        <v>-3.7373104702609625</v>
      </c>
      <c r="CR1067" s="34">
        <f>SUMPRODUCT(CQ$3:CS$6,$D1071:$F1074)-$G1071</f>
        <v>6.6095686438355852</v>
      </c>
      <c r="CS1067" s="34">
        <f>SUMPRODUCT(CQ$3:CS$6,$D1075:$F1078)-$G1075</f>
        <v>-2.7649992890720685</v>
      </c>
      <c r="CT1067" s="30"/>
      <c r="CU1067" s="34">
        <f>SUMPRODUCT(CU$3:CW$6,$D1067:$F1070)-$G1067</f>
        <v>2.7972719516341313</v>
      </c>
      <c r="CV1067" s="34">
        <f>SUMPRODUCT(CU$3:CW$6,$D1071:$F1074)-$G1071</f>
        <v>-4.4044734379202293</v>
      </c>
      <c r="CW1067" s="34">
        <f>SUMPRODUCT(CU$3:CW$6,$D1075:$F1078)-$G1075</f>
        <v>2.697071287117963</v>
      </c>
      <c r="CX1067" s="30"/>
      <c r="CY1067" s="34">
        <f>SUMPRODUCT(CY$3:DA$6,$D1067:$F1070)-$G1067</f>
        <v>1.7278608975695136</v>
      </c>
      <c r="CZ1067" s="34">
        <f>SUMPRODUCT(CY$3:DA$6,$D1071:$F1074)-$G1071</f>
        <v>-3.4840386803340149</v>
      </c>
      <c r="DA1067" s="34">
        <f>SUMPRODUCT(CY$3:DA$6,$D1075:$F1078)-$G1075</f>
        <v>2.287928064441862</v>
      </c>
      <c r="DB1067" s="30"/>
      <c r="DC1067" s="34">
        <f>SUMPRODUCT(DC$3:DE$6,$D1067:$F1070)-$G1067</f>
        <v>-5.6338356095374644</v>
      </c>
      <c r="DD1067" s="34">
        <f>SUMPRODUCT(DC$3:DE$6,$D1071:$F1074)-$G1071</f>
        <v>5.0592018327426853</v>
      </c>
      <c r="DE1067" s="34">
        <f>SUMPRODUCT(DC$3:DE$6,$D1075:$F1078)-$G1075</f>
        <v>-5.0175552798884562</v>
      </c>
      <c r="DF1067" s="30"/>
      <c r="DG1067" s="34">
        <f>SUMPRODUCT(DG$3:DI$6,$D1067:$F1070)-$G1067</f>
        <v>-3.6336148591822086</v>
      </c>
      <c r="DH1067" s="34">
        <f>SUMPRODUCT(DG$3:DI$6,$D1071:$F1074)-$G1071</f>
        <v>3.7516612919305206</v>
      </c>
      <c r="DI1067" s="34">
        <f>SUMPRODUCT(DG$3:DI$6,$D1075:$F1078)-$G1075</f>
        <v>-4.646662378637207</v>
      </c>
      <c r="DJ1067" s="30"/>
      <c r="DK1067" s="34">
        <f>SUMPRODUCT(DK$3:DM$6,$D1067:$F1070)-$G1067</f>
        <v>-5.6338356095374644</v>
      </c>
      <c r="DL1067" s="34">
        <f>SUMPRODUCT(DK$3:DM$6,$D1071:$F1074)-$G1071</f>
        <v>5.0592018327426853</v>
      </c>
      <c r="DM1067" s="34">
        <f>SUMPRODUCT(DK$3:DM$6,$D1075:$F1078)-$G1075</f>
        <v>-5.0175552798884562</v>
      </c>
      <c r="DN1067" s="30"/>
      <c r="DO1067" s="34">
        <f>SUMPRODUCT(DO$3:DQ$6,$D1067:$F1070)-$G1067</f>
        <v>-4.2932093608333499</v>
      </c>
      <c r="DP1067" s="34">
        <f>SUMPRODUCT(DO$3:DQ$6,$D1071:$F1074)-$G1071</f>
        <v>6.178877932371992</v>
      </c>
      <c r="DQ1067" s="34">
        <f>SUMPRODUCT(DO$3:DQ$6,$D1075:$F1078)-$G1075</f>
        <v>-3.234255988034247</v>
      </c>
      <c r="DR1067" s="30"/>
      <c r="DS1067" s="34">
        <f>SUMPRODUCT(DS$3:DU$6,$D1067:$F1070)-$G1067</f>
        <v>-4.4981176370400879</v>
      </c>
      <c r="DT1067" s="34">
        <f>SUMPRODUCT(DS$3:DU$6,$D1071:$F1074)-$G1071</f>
        <v>5.4254869909443633</v>
      </c>
      <c r="DU1067" s="34">
        <f>SUMPRODUCT(DS$3:DU$6,$D1075:$F1078)-$G1075</f>
        <v>-4.1450307946737777</v>
      </c>
      <c r="DV1067" s="30"/>
      <c r="DW1067" s="34">
        <f>SUMPRODUCT(DW$3:DY$6,$D1067:$F1070)-$G1067</f>
        <v>-3.4010837210501408</v>
      </c>
      <c r="DX1067" s="34">
        <f>SUMPRODUCT(DW$3:DY$6,$D1071:$F1074)-$G1071</f>
        <v>2.8157203607658432</v>
      </c>
      <c r="DY1067" s="34">
        <f>SUMPRODUCT(DW$3:DY$6,$D1075:$F1078)-$G1075</f>
        <v>-2.9568068887707573</v>
      </c>
      <c r="DZ1067" s="30"/>
      <c r="EA1067" s="34">
        <f>SUMPRODUCT(EA$3:EC$6,$D1067:$F1070)-$G1067</f>
        <v>0.79705120127887552</v>
      </c>
      <c r="EB1067" s="34">
        <f>SUMPRODUCT(EA$3:EC$6,$D1071:$F1074)-$G1071</f>
        <v>-3.0969328971080636</v>
      </c>
      <c r="EC1067" s="34">
        <f>SUMPRODUCT(EA$3:EC$6,$D1075:$F1078)-$G1075</f>
        <v>2.3261783858667133</v>
      </c>
      <c r="ED1067" s="30"/>
      <c r="EE1067" s="34">
        <f>SUMPRODUCT(EE$3:EG$6,$D1067:$F1070)-$G1067</f>
        <v>-3.9569826116225295</v>
      </c>
      <c r="EF1067" s="34">
        <f>SUMPRODUCT(EE$3:EG$6,$D1071:$F1074)-$G1071</f>
        <v>2.38502964930225</v>
      </c>
      <c r="EG1067" s="34">
        <f>SUMPRODUCT(EE$3:EG$6,$D1075:$F1078)-$G1075</f>
        <v>-3.4260635877329357</v>
      </c>
      <c r="EH1067" s="30"/>
      <c r="EI1067" s="34">
        <f>SUMPRODUCT(EI$3:EK$6,$D1067:$F1070)-$G1067</f>
        <v>-3.6059919972568801</v>
      </c>
      <c r="EJ1067" s="34">
        <f>SUMPRODUCT(EI$3:EK$6,$D1071:$F1074)-$G1071</f>
        <v>2.0623294193382149</v>
      </c>
      <c r="EK1067" s="34">
        <f>SUMPRODUCT(EI$3:EK$6,$D1075:$F1078)-$G1075</f>
        <v>-3.8675816954102866</v>
      </c>
      <c r="EL1067" s="30"/>
      <c r="EM1067" s="34">
        <f>SUMPRODUCT(EM$3:EO$6,$D1067:$F1070)-$G1067</f>
        <v>-4.2018905956040875</v>
      </c>
      <c r="EN1067" s="34">
        <f>SUMPRODUCT(EM$3:EO$6,$D1071:$F1074)-$G1071</f>
        <v>4.7266673516667002</v>
      </c>
      <c r="EO1067" s="34">
        <f>SUMPRODUCT(EM$3:EO$6,$D1075:$F1078)-$G1075</f>
        <v>-2.1061247814886142</v>
      </c>
      <c r="EP1067" s="30"/>
      <c r="EQ1067" s="34">
        <f>SUMPRODUCT(EQ$3:ES$6,$D1067:$F1070)-$G1067</f>
        <v>-2.2653657485527652</v>
      </c>
      <c r="ER1067" s="34">
        <f>SUMPRODUCT(EQ$3:ES$6,$D1071:$F1074)-$G1071</f>
        <v>3.1820055189675212</v>
      </c>
      <c r="ES1067" s="34">
        <f>SUMPRODUCT(EQ$3:ES$6,$D1075:$F1078)-$G1075</f>
        <v>-2.0842824035560783</v>
      </c>
      <c r="ET1067" s="30"/>
      <c r="EU1067" s="34">
        <f>SUMPRODUCT(EU$3:EW$6,$D1067:$F1070)-$G1067</f>
        <v>-4.1618908878292666</v>
      </c>
      <c r="EV1067" s="34">
        <f>SUMPRODUCT(EU$3:EW$6,$D1071:$F1074)-$G1071</f>
        <v>1.6316387078746211</v>
      </c>
      <c r="EW1067" s="34">
        <f>SUMPRODUCT(EU$3:EW$6,$D1075:$F1078)-$G1075</f>
        <v>-4.3368383943724655</v>
      </c>
      <c r="EX1067" s="30"/>
      <c r="EY1067" s="34">
        <f>SUMPRODUCT(EY$3:FA$6,$D1067:$F1070)-$G1067</f>
        <v>3.1482625659997812</v>
      </c>
      <c r="EZ1067" s="34">
        <f>SUMPRODUCT(EY$3:FA$6,$D1071:$F1074)-$G1071</f>
        <v>-4.7271736678842649</v>
      </c>
      <c r="FA1067" s="34">
        <f>SUMPRODUCT(EY$3:FA$6,$D1075:$F1078)-$G1075</f>
        <v>2.2555531794406116</v>
      </c>
      <c r="FB1067" s="30"/>
      <c r="FC1067" s="34">
        <f>SUMPRODUCT(FC$3:FE$6,$D1067:$F1070)-$G1067</f>
        <v>0.5921429250721375</v>
      </c>
      <c r="FD1067" s="34">
        <f>SUMPRODUCT(FC$3:FE$6,$D1071:$F1074)-$G1071</f>
        <v>-3.8503238385356924</v>
      </c>
      <c r="FE1067" s="34">
        <f>SUMPRODUCT(FC$3:FE$6,$D1075:$F1078)-$G1075</f>
        <v>1.4154035792271831</v>
      </c>
      <c r="FF1067" s="30"/>
      <c r="FG1067" s="34">
        <f>SUMPRODUCT(FG$3:FI$6,$D1067:$F1070)-$G1067</f>
        <v>-4.8214853894804088</v>
      </c>
      <c r="FH1067" s="34">
        <f>SUMPRODUCT(FG$3:FI$6,$D1071:$F1074)-$G1071</f>
        <v>4.0588553483160927</v>
      </c>
      <c r="FI1067" s="34">
        <f>SUMPRODUCT(FG$3:FI$6,$D1075:$F1078)-$G1075</f>
        <v>-2.9244320037695064</v>
      </c>
      <c r="FJ1067" s="30"/>
      <c r="FK1067" s="34">
        <f>SUMPRODUCT(FK$3:FM$6,$D1067:$F1070)-$G1067</f>
        <v>1.2514158252058918</v>
      </c>
      <c r="FL1067" s="34">
        <f>SUMPRODUCT(FK$3:FM$6,$D1071:$F1074)-$G1071</f>
        <v>-4.3939242856025329</v>
      </c>
      <c r="FM1067" s="34">
        <f>SUMPRODUCT(FK$3:FM$6,$D1075:$F1078)-$G1075</f>
        <v>0.12761503475137714</v>
      </c>
      <c r="FN1067" s="30"/>
      <c r="FO1067" s="34">
        <f>SUMPRODUCT(FO$3:FQ$6,$D1067:$F1070)-$G1067</f>
        <v>-2.7575687358212186</v>
      </c>
      <c r="FP1067" s="34">
        <f>SUMPRODUCT(FO$3:FQ$6,$D1071:$F1074)-$G1071</f>
        <v>2.9884360993909431</v>
      </c>
      <c r="FQ1067" s="34">
        <f>SUMPRODUCT(FO$3:FQ$6,$D1075:$F1078)-$G1075</f>
        <v>-2.2044885791995434</v>
      </c>
      <c r="FR1067" s="30"/>
      <c r="FS1067" s="34">
        <f>SUMPRODUCT(FS$3:FU$6,$D1067:$F1070)-$G1067</f>
        <v>-4.4067988718108255</v>
      </c>
      <c r="FT1067" s="34">
        <f>SUMPRODUCT(FS$3:FU$6,$D1071:$F1074)-$G1071</f>
        <v>3.9732764102390736</v>
      </c>
      <c r="FU1067" s="34">
        <f>SUMPRODUCT(FS$3:FU$6,$D1075:$F1078)-$G1075</f>
        <v>-3.0168995881281435</v>
      </c>
      <c r="FV1067" s="30"/>
      <c r="FW1067" s="34">
        <f>SUMPRODUCT(FW$3:FY$6,$D1067:$F1070)-$G1067</f>
        <v>2.2837597881419014</v>
      </c>
      <c r="FX1067" s="34">
        <f>SUMPRODUCT(FW$3:FY$6,$D1071:$F1074)-$G1071</f>
        <v>-3.0533479688704213</v>
      </c>
      <c r="FY1067" s="34">
        <f>SUMPRODUCT(FW$3:FY$6,$D1075:$F1078)-$G1075</f>
        <v>2.757184763404041</v>
      </c>
      <c r="FZ1067" s="30"/>
      <c r="GA1067" s="34">
        <f>SUMPRODUCT(GA$3:GC$6,$D1067:$F1070)-$G1067</f>
        <v>-2.4702740247595032</v>
      </c>
      <c r="GB1067" s="34">
        <f>SUMPRODUCT(GA$3:GC$6,$D1071:$F1074)-$G1071</f>
        <v>2.4286145775398924</v>
      </c>
      <c r="GC1067" s="34">
        <f>SUMPRODUCT(GA$3:GC$6,$D1075:$F1078)-$G1075</f>
        <v>-2.9950572101956081</v>
      </c>
      <c r="GD1067" s="30"/>
      <c r="GE1067" s="34">
        <f>SUMPRODUCT(GE$3:GG$6,$D1067:$F1070)-$G1067</f>
        <v>-3.0661726231067115</v>
      </c>
      <c r="GF1067" s="34">
        <f>SUMPRODUCT(GE$3:GG$6,$D1071:$F1074)-$G1071</f>
        <v>5.0929525098683781</v>
      </c>
      <c r="GG1067" s="34">
        <f>SUMPRODUCT(GE$3:GG$6,$D1075:$F1078)-$G1075</f>
        <v>-1.2336002962739352</v>
      </c>
      <c r="GH1067" s="30"/>
      <c r="GI1067" s="34">
        <f>SUMPRODUCT(GI$3:GK$6,$D1067:$F1070)-$G1067</f>
        <v>3.2516365755611476</v>
      </c>
      <c r="GJ1067" s="34">
        <f>SUMPRODUCT(GI$3:GK$6,$D1071:$F1074)-$G1071</f>
        <v>-5.701464826414699</v>
      </c>
      <c r="GK1067" s="34">
        <f>SUMPRODUCT(GI$3:GK$6,$D1075:$F1078)-$G1075</f>
        <v>0.49850793600262666</v>
      </c>
      <c r="GL1067" s="30"/>
      <c r="GM1067" s="34">
        <f>SUMPRODUCT(GM$3:GO$6,$D1067:$F1070)-$G1067</f>
        <v>2.5923636754273933</v>
      </c>
      <c r="GN1067" s="34">
        <f>SUMPRODUCT(GM$3:GO$6,$D1071:$F1074)-$G1071</f>
        <v>-5.157864379347858</v>
      </c>
      <c r="GO1067" s="34">
        <f>SUMPRODUCT(GM$3:GO$6,$D1075:$F1078)-$G1075</f>
        <v>1.7862964804784327</v>
      </c>
      <c r="GP1067" s="30"/>
      <c r="GQ1067" s="34">
        <f>SUMPRODUCT(GQ$3:GS$6,$D1067:$F1070)-$G1067</f>
        <v>-5.026393665687146</v>
      </c>
      <c r="GR1067" s="34">
        <f>SUMPRODUCT(GQ$3:GS$6,$D1071:$F1074)-$G1071</f>
        <v>3.3054644068884644</v>
      </c>
      <c r="GS1067" s="34">
        <f>SUMPRODUCT(GQ$3:GS$6,$D1075:$F1078)-$G1075</f>
        <v>-3.8352068104090358</v>
      </c>
      <c r="GT1067" s="30"/>
      <c r="GU1067" s="34">
        <f>SUMPRODUCT(GU$3:GW$6,$D1067:$F1070)-$G1067</f>
        <v>-3.0261729153318906</v>
      </c>
      <c r="GV1067" s="34">
        <f>SUMPRODUCT(GU$3:GW$6,$D1071:$F1074)-$G1071</f>
        <v>1.9979238660762986</v>
      </c>
      <c r="GW1067" s="34">
        <f>SUMPRODUCT(GU$3:GW$6,$D1075:$F1078)-$G1075</f>
        <v>-3.4643139091577866</v>
      </c>
      <c r="GX1067" s="30"/>
      <c r="GY1067" s="34">
        <f>SUMPRODUCT(GY$3:HA$6,$D1067:$F1070)-$G1067</f>
        <v>0.95856574237386116</v>
      </c>
      <c r="GZ1067" s="34">
        <f>SUMPRODUCT(GY$3:HA$6,$D1071:$F1074)-$G1071</f>
        <v>-2.7815168309251708</v>
      </c>
      <c r="HA1067" s="34">
        <f>SUMPRODUCT(GY$3:HA$6,$D1075:$F1078)-$G1075</f>
        <v>1.5522474213578605</v>
      </c>
      <c r="HB1067" s="30"/>
      <c r="HC1067" s="34">
        <f>SUMPRODUCT(HC$3:HE$6,$D1067:$F1070)-$G1067</f>
        <v>-4.962697762383212</v>
      </c>
      <c r="HD1067" s="34">
        <f>SUMPRODUCT(HC$3:HE$6,$D1071:$F1074)-$G1071</f>
        <v>3.5425856987754796</v>
      </c>
      <c r="HE1067" s="34">
        <f>SUMPRODUCT(HC$3:HE$6,$D1075:$F1078)-$G1075</f>
        <v>-3.486156287090322</v>
      </c>
      <c r="HF1067" s="30"/>
      <c r="HG1067" s="34">
        <f>SUMPRODUCT(HG$3:HI$6,$D1067:$F1070)-$G1067</f>
        <v>3.5146853833015044</v>
      </c>
      <c r="HH1067" s="34">
        <f>SUMPRODUCT(HG$3:HI$6,$D1071:$F1074)-$G1071</f>
        <v>-3.6583666602737432</v>
      </c>
      <c r="HI1067" s="34">
        <f>SUMPRODUCT(HG$3:HI$6,$D1075:$F1078)-$G1075</f>
        <v>2.3923970215712891</v>
      </c>
      <c r="HJ1067" s="30"/>
      <c r="HK1067" s="34">
        <f>SUMPRODUCT(HK$3:HM$6,$D1067:$F1070)-$G1067</f>
        <v>-3.6220715136790984</v>
      </c>
      <c r="HL1067" s="34">
        <f>SUMPRODUCT(HK$3:HM$6,$D1071:$F1074)-$G1071</f>
        <v>4.6622617984047858</v>
      </c>
      <c r="HM1067" s="34">
        <f>SUMPRODUCT(HK$3:HM$6,$D1075:$F1078)-$G1075</f>
        <v>-1.7028569952361141</v>
      </c>
      <c r="HN1067" s="30"/>
      <c r="HO1067" s="34">
        <f>SUMPRODUCT(HO$3:HQ$6,$D1067:$F1070)-$G1067</f>
        <v>-3.8269797898858364</v>
      </c>
      <c r="HP1067" s="34">
        <f>SUMPRODUCT(HO$3:HQ$6,$D1071:$F1074)-$G1071</f>
        <v>3.9088708569771566</v>
      </c>
      <c r="HQ1067" s="34">
        <f>SUMPRODUCT(HO$3:HQ$6,$D1075:$F1078)-$G1075</f>
        <v>-2.6136318018756435</v>
      </c>
      <c r="HR1067" s="30"/>
      <c r="HS1067" s="34">
        <f>SUMPRODUCT(HS$3:HU$6,$D1067:$F1070)-$G1067</f>
        <v>2.958786492729117</v>
      </c>
      <c r="HT1067" s="34">
        <f>SUMPRODUCT(HS$3:HU$6,$D1071:$F1074)-$G1071</f>
        <v>-4.0890573717373373</v>
      </c>
      <c r="HU1067" s="34">
        <f>SUMPRODUCT(HS$3:HU$6,$D1075:$F1078)-$G1075</f>
        <v>1.9231403226091102</v>
      </c>
      <c r="HV1067" s="30"/>
    </row>
    <row r="1068" spans="2:230" ht="13.5" customHeight="1" x14ac:dyDescent="0.15">
      <c r="B1068" s="114"/>
      <c r="C1068" s="117"/>
      <c r="D1068" s="63">
        <f t="shared" ref="D1068:F1068" si="6110">D1036-$F$6*D1051</f>
        <v>0.79704976683502626</v>
      </c>
      <c r="E1068" s="64">
        <f t="shared" si="6110"/>
        <v>0.60744194385031736</v>
      </c>
      <c r="F1068" s="65">
        <f t="shared" si="6110"/>
        <v>-3.6972381579297116</v>
      </c>
      <c r="G1068" s="24"/>
      <c r="H1068" s="36"/>
      <c r="I1068" s="109"/>
      <c r="J1068" s="79" t="s">
        <v>19</v>
      </c>
      <c r="K1068" s="34">
        <f>1/(1+EXP(-K1067))</f>
        <v>1.7836240852345149E-2</v>
      </c>
      <c r="L1068" s="34">
        <f>1/(1+EXP(-L1067))</f>
        <v>0.98974272460331891</v>
      </c>
      <c r="M1068" s="34">
        <f>1/(1+EXP(-M1067))</f>
        <v>1.5686324223695567E-2</v>
      </c>
      <c r="N1068" s="30"/>
      <c r="O1068" s="34">
        <f>1/(1+EXP(-O1067))</f>
        <v>0.89034634341851793</v>
      </c>
      <c r="P1068" s="34">
        <f>1/(1+EXP(-P1067))</f>
        <v>8.2018555234904436E-2</v>
      </c>
      <c r="Q1068" s="34">
        <f>1/(1+EXP(-Q1067))</f>
        <v>0.91869688504963354</v>
      </c>
      <c r="R1068" s="30"/>
      <c r="S1068" s="34">
        <f>1/(1+EXP(-S1067))</f>
        <v>0.93402224440477977</v>
      </c>
      <c r="T1068" s="34">
        <f>1/(1+EXP(-T1067))</f>
        <v>0.12083560059306048</v>
      </c>
      <c r="U1068" s="34">
        <f>1/(1+EXP(-U1067))</f>
        <v>0.94755045893674683</v>
      </c>
      <c r="V1068" s="30"/>
      <c r="W1068" s="34">
        <f>1/(1+EXP(-W1067))</f>
        <v>0.75915306484395573</v>
      </c>
      <c r="X1068" s="34">
        <f>1/(1+EXP(-X1067))</f>
        <v>3.1687483349134633E-2</v>
      </c>
      <c r="Y1068" s="34">
        <f>1/(1+EXP(-Y1067))</f>
        <v>0.86814549917106376</v>
      </c>
      <c r="Z1068" s="30"/>
      <c r="AA1068" s="34">
        <f>1/(1+EXP(-AA1067))</f>
        <v>1.0308499237926575E-2</v>
      </c>
      <c r="AB1068" s="34">
        <f>1/(1+EXP(-AB1067))</f>
        <v>0.98430767945550446</v>
      </c>
      <c r="AC1068" s="34">
        <f>1/(1+EXP(-AC1067))</f>
        <v>9.8692606042836573E-3</v>
      </c>
      <c r="AD1068" s="30"/>
      <c r="AE1068" s="34">
        <f>1/(1+EXP(-AE1067))</f>
        <v>1.4579759757687659E-2</v>
      </c>
      <c r="AF1068" s="34">
        <f>1/(1+EXP(-AF1067))</f>
        <v>0.97845997070043111</v>
      </c>
      <c r="AG1068" s="34">
        <f>1/(1+EXP(-AG1067))</f>
        <v>6.3689574356610278E-3</v>
      </c>
      <c r="AH1068" s="30"/>
      <c r="AI1068" s="34">
        <f>1/(1+EXP(-AI1067))</f>
        <v>0.90881009792399936</v>
      </c>
      <c r="AJ1068" s="34">
        <f>1/(1+EXP(-AJ1067))</f>
        <v>0.15951505539549543</v>
      </c>
      <c r="AK1068" s="34">
        <f>1/(1+EXP(-AK1067))</f>
        <v>0.96562834271701825</v>
      </c>
      <c r="AL1068" s="30"/>
      <c r="AM1068" s="34">
        <f>1/(1+EXP(-AM1067))</f>
        <v>0.76196338891878901</v>
      </c>
      <c r="AN1068" s="34">
        <f>1/(1+EXP(-AN1067))</f>
        <v>0.11628136723496237</v>
      </c>
      <c r="AO1068" s="34">
        <f>1/(1+EXP(-AO1067))</f>
        <v>0.92150854090364143</v>
      </c>
      <c r="AP1068" s="30"/>
      <c r="AQ1068" s="34">
        <f>1/(1+EXP(-AQ1067))</f>
        <v>7.5920814392328277E-3</v>
      </c>
      <c r="AR1068" s="34">
        <f>1/(1+EXP(-AR1067))</f>
        <v>0.99806030602510876</v>
      </c>
      <c r="AS1068" s="34">
        <f>1/(1+EXP(-AS1067))</f>
        <v>2.5642584297739877E-2</v>
      </c>
      <c r="AT1068" s="30"/>
      <c r="AU1068" s="34">
        <f>1/(1+EXP(-AU1067))</f>
        <v>0.94741635341404618</v>
      </c>
      <c r="AV1068" s="34">
        <f>1/(1+EXP(-AV1067))</f>
        <v>0.33126392044815101</v>
      </c>
      <c r="AW1068" s="34">
        <f>1/(1+EXP(-AW1067))</f>
        <v>0.8563079076402148</v>
      </c>
      <c r="AX1068" s="30"/>
      <c r="AY1068" s="34">
        <f>1/(1+EXP(-AY1067))</f>
        <v>5.351426261650459E-2</v>
      </c>
      <c r="AZ1068" s="34">
        <f>1/(1+EXP(-AZ1067))</f>
        <v>0.99286613685444425</v>
      </c>
      <c r="BA1068" s="34">
        <f>1/(1+EXP(-BA1067))</f>
        <v>3.6733857190087593E-2</v>
      </c>
      <c r="BB1068" s="30"/>
      <c r="BC1068" s="34">
        <f>1/(1+EXP(-BC1067))</f>
        <v>0.91584091488245345</v>
      </c>
      <c r="BD1068" s="34">
        <f>1/(1+EXP(-BD1067))</f>
        <v>1.7504476704310622E-2</v>
      </c>
      <c r="BE1068" s="34">
        <f>1/(1+EXP(-BE1067))</f>
        <v>0.73108600903593057</v>
      </c>
      <c r="BF1068" s="30"/>
      <c r="BG1068" s="34">
        <f>1/(1+EXP(-BG1067))</f>
        <v>0.87983934669899544</v>
      </c>
      <c r="BH1068" s="34">
        <f>1/(1+EXP(-BH1067))</f>
        <v>0.19139974680207492</v>
      </c>
      <c r="BI1068" s="34">
        <f>1/(1+EXP(-BI1067))</f>
        <v>0.98495895466293892</v>
      </c>
      <c r="BJ1068" s="30"/>
      <c r="BK1068" s="34">
        <f>1/(1+EXP(-BK1067))</f>
        <v>8.4146329776298295E-3</v>
      </c>
      <c r="BL1068" s="34">
        <f>1/(1+EXP(-BL1067))</f>
        <v>0.96724436418604365</v>
      </c>
      <c r="BM1068" s="34">
        <f>1/(1+EXP(-BM1067))</f>
        <v>3.9930978118707331E-3</v>
      </c>
      <c r="BN1068" s="30"/>
      <c r="BO1068" s="34">
        <f>1/(1+EXP(-BO1067))</f>
        <v>4.3686312461133263E-3</v>
      </c>
      <c r="BP1068" s="34">
        <f>1/(1+EXP(-BP1067))</f>
        <v>0.99701924299582634</v>
      </c>
      <c r="BQ1068" s="34">
        <f>1/(1+EXP(-BQ1067))</f>
        <v>1.6194118638313194E-2</v>
      </c>
      <c r="BR1068" s="30"/>
      <c r="BS1068" s="34">
        <f>1/(1+EXP(-BS1067))</f>
        <v>0.87355560884855576</v>
      </c>
      <c r="BT1068" s="34">
        <f>1/(1+EXP(-BT1067))</f>
        <v>6.1188942973673721E-2</v>
      </c>
      <c r="BU1068" s="34">
        <f>1/(1+EXP(-BU1067))</f>
        <v>0.9607854347581829</v>
      </c>
      <c r="BV1068" s="30"/>
      <c r="BW1068" s="34">
        <f>1/(1+EXP(-BW1067))</f>
        <v>3.1410258880250688E-2</v>
      </c>
      <c r="BX1068" s="34">
        <f>1/(1+EXP(-BX1067))</f>
        <v>0.98906782068251642</v>
      </c>
      <c r="BY1068" s="34">
        <f>1/(1+EXP(-BY1067))</f>
        <v>2.329632750992933E-2</v>
      </c>
      <c r="BZ1068" s="30"/>
      <c r="CA1068" s="34">
        <f>1/(1+EXP(-CA1067))</f>
        <v>6.19414906703049E-3</v>
      </c>
      <c r="CB1068" s="34">
        <f>1/(1+EXP(-CB1067))</f>
        <v>0.99588868493280469</v>
      </c>
      <c r="CC1068" s="34">
        <f>1/(1+EXP(-CC1067))</f>
        <v>1.0474326105249487E-2</v>
      </c>
      <c r="CD1068" s="30"/>
      <c r="CE1068" s="34">
        <f>1/(1+EXP(-CE1067))</f>
        <v>0.80768085830846259</v>
      </c>
      <c r="CF1068" s="34">
        <f>1/(1+EXP(-CF1067))</f>
        <v>0.13335308893769018</v>
      </c>
      <c r="CG1068" s="34">
        <f>1/(1+EXP(-CG1067))</f>
        <v>0.97616695225170602</v>
      </c>
      <c r="CH1068" s="30"/>
      <c r="CI1068" s="34">
        <f>1/(1+EXP(-CI1067))</f>
        <v>0.83752392780998919</v>
      </c>
      <c r="CJ1068" s="34">
        <f>1/(1+EXP(-CJ1067))</f>
        <v>0.24633783862651359</v>
      </c>
      <c r="CK1068" s="34">
        <f>1/(1+EXP(-CK1067))</f>
        <v>0.99027550524586161</v>
      </c>
      <c r="CL1068" s="30"/>
      <c r="CM1068" s="34">
        <f>1/(1+EXP(-CM1067))</f>
        <v>4.4035865526947895E-2</v>
      </c>
      <c r="CN1068" s="34">
        <f>1/(1+EXP(-CN1067))</f>
        <v>0.98496687636048652</v>
      </c>
      <c r="CO1068" s="34">
        <f>1/(1+EXP(-CO1067))</f>
        <v>1.5106540454876088E-2</v>
      </c>
      <c r="CP1068" s="30"/>
      <c r="CQ1068" s="34">
        <f>1/(1+EXP(-CQ1067))</f>
        <v>2.3263973391004267E-2</v>
      </c>
      <c r="CR1068" s="34">
        <f>1/(1+EXP(-CR1067))</f>
        <v>0.99865439984038817</v>
      </c>
      <c r="CS1068" s="34">
        <f>1/(1+EXP(-CS1067))</f>
        <v>5.9245115205915015E-2</v>
      </c>
      <c r="CT1068" s="30"/>
      <c r="CU1068" s="34">
        <f>1/(1+EXP(-CU1067))</f>
        <v>0.94252822735812625</v>
      </c>
      <c r="CV1068" s="34">
        <f>1/(1+EXP(-CV1067))</f>
        <v>1.2074954030654948E-2</v>
      </c>
      <c r="CW1068" s="34">
        <f>1/(1+EXP(-CW1067))</f>
        <v>0.9368536059432373</v>
      </c>
      <c r="CX1068" s="30"/>
      <c r="CY1068" s="34">
        <f>1/(1+EXP(-CY1067))</f>
        <v>0.84913860105152006</v>
      </c>
      <c r="CZ1068" s="34">
        <f>1/(1+EXP(-CZ1067))</f>
        <v>2.9769806520832193E-2</v>
      </c>
      <c r="DA1068" s="34">
        <f>1/(1+EXP(-DA1067))</f>
        <v>0.90787229937964942</v>
      </c>
      <c r="DB1068" s="30"/>
      <c r="DC1068" s="34">
        <f>1/(1+EXP(-DC1067))</f>
        <v>3.5621033771638965E-3</v>
      </c>
      <c r="DD1068" s="34">
        <f>1/(1+EXP(-DD1067))</f>
        <v>0.99368944959513483</v>
      </c>
      <c r="DE1068" s="34">
        <f>1/(1+EXP(-DE1067))</f>
        <v>6.5771474094582158E-3</v>
      </c>
      <c r="DF1068" s="30"/>
      <c r="DG1068" s="34">
        <f>1/(1+EXP(-DG1067))</f>
        <v>2.5740430009628352E-2</v>
      </c>
      <c r="DH1068" s="34">
        <f>1/(1+EXP(-DH1067))</f>
        <v>0.97705989557379502</v>
      </c>
      <c r="DI1068" s="34">
        <f>1/(1+EXP(-DI1067))</f>
        <v>9.5024062703490744E-3</v>
      </c>
      <c r="DJ1068" s="30"/>
      <c r="DK1068" s="34">
        <f>1/(1+EXP(-DK1067))</f>
        <v>3.5621033771638965E-3</v>
      </c>
      <c r="DL1068" s="34">
        <f>1/(1+EXP(-DL1067))</f>
        <v>0.99368944959513483</v>
      </c>
      <c r="DM1068" s="34">
        <f>1/(1+EXP(-DM1067))</f>
        <v>6.5771474094582158E-3</v>
      </c>
      <c r="DN1068" s="30"/>
      <c r="DO1068" s="34">
        <f>1/(1+EXP(-DO1067))</f>
        <v>1.3476903613153606E-2</v>
      </c>
      <c r="DP1068" s="34">
        <f>1/(1+EXP(-DP1067))</f>
        <v>0.99793153509685284</v>
      </c>
      <c r="DQ1068" s="34">
        <f>1/(1+EXP(-DQ1067))</f>
        <v>3.7896765638747824E-2</v>
      </c>
      <c r="DR1068" s="30"/>
      <c r="DS1068" s="34">
        <f>1/(1+EXP(-DS1067))</f>
        <v>1.1007415658314406E-2</v>
      </c>
      <c r="DT1068" s="34">
        <f>1/(1+EXP(-DT1067))</f>
        <v>0.99561637928097535</v>
      </c>
      <c r="DU1068" s="34">
        <f>1/(1+EXP(-DU1067))</f>
        <v>1.5595863608211823E-2</v>
      </c>
      <c r="DV1068" s="30"/>
      <c r="DW1068" s="34">
        <f>1/(1+EXP(-DW1067))</f>
        <v>3.226161290285684E-2</v>
      </c>
      <c r="DX1068" s="34">
        <f>1/(1+EXP(-DX1067))</f>
        <v>0.94351943468085864</v>
      </c>
      <c r="DY1068" s="34">
        <f>1/(1+EXP(-DY1067))</f>
        <v>4.9415783233913449E-2</v>
      </c>
      <c r="DZ1068" s="30"/>
      <c r="EA1068" s="34">
        <f>1/(1+EXP(-EA1067))</f>
        <v>0.68934335138872993</v>
      </c>
      <c r="EB1068" s="34">
        <f>1/(1+EXP(-EB1067))</f>
        <v>4.323394736759744E-2</v>
      </c>
      <c r="EC1068" s="34">
        <f>1/(1+EXP(-EC1067))</f>
        <v>0.91102203953956251</v>
      </c>
      <c r="ED1068" s="30"/>
      <c r="EE1068" s="34">
        <f>1/(1+EXP(-EE1067))</f>
        <v>1.8761979388119084E-2</v>
      </c>
      <c r="EF1068" s="34">
        <f>1/(1+EXP(-EF1067))</f>
        <v>0.91567859286813102</v>
      </c>
      <c r="EG1068" s="34">
        <f>1/(1+EXP(-EG1067))</f>
        <v>3.1490768116650414E-2</v>
      </c>
      <c r="EH1068" s="30"/>
      <c r="EI1068" s="34">
        <f>1/(1+EXP(-EI1067))</f>
        <v>2.6442302467776773E-2</v>
      </c>
      <c r="EJ1068" s="34">
        <f>1/(1+EXP(-EJ1067))</f>
        <v>0.88718752213879826</v>
      </c>
      <c r="EK1068" s="34">
        <f>1/(1+EXP(-EK1067))</f>
        <v>2.0480645161387308E-2</v>
      </c>
      <c r="EL1068" s="30"/>
      <c r="EM1068" s="34">
        <f>1/(1+EXP(-EM1067))</f>
        <v>1.4746537868098465E-2</v>
      </c>
      <c r="EN1068" s="34">
        <f>1/(1+EXP(-EN1067))</f>
        <v>0.9912218035090854</v>
      </c>
      <c r="EO1068" s="34">
        <f>1/(1+EXP(-EO1067))</f>
        <v>0.10850294857114101</v>
      </c>
      <c r="EP1068" s="30"/>
      <c r="EQ1068" s="34">
        <f>1/(1+EXP(-EQ1067))</f>
        <v>9.4032262973956768E-2</v>
      </c>
      <c r="ER1068" s="34">
        <f>1/(1+EXP(-ER1067))</f>
        <v>0.96015146930849216</v>
      </c>
      <c r="ES1068" s="34">
        <f>1/(1+EXP(-ES1067))</f>
        <v>0.11063390060425286</v>
      </c>
      <c r="ET1068" s="30"/>
      <c r="EU1068" s="34">
        <f>1/(1+EXP(-EU1067))</f>
        <v>1.5339119726141605E-2</v>
      </c>
      <c r="EV1068" s="34">
        <f>1/(1+EXP(-EV1067))</f>
        <v>0.83639400167761824</v>
      </c>
      <c r="EW1068" s="34">
        <f>1/(1+EXP(-EW1067))</f>
        <v>1.2908988491973744E-2</v>
      </c>
      <c r="EX1068" s="30"/>
      <c r="EY1068" s="34">
        <f>1/(1+EXP(-EY1067))</f>
        <v>0.95884020745020127</v>
      </c>
      <c r="EZ1068" s="34">
        <f>1/(1+EXP(-EZ1067))</f>
        <v>8.773792058280409E-3</v>
      </c>
      <c r="FA1068" s="34">
        <f>1/(1+EXP(-FA1067))</f>
        <v>0.90512846575979955</v>
      </c>
      <c r="FB1068" s="30"/>
      <c r="FC1068" s="34">
        <f>1/(1+EXP(-FC1067))</f>
        <v>0.64385668101471927</v>
      </c>
      <c r="FD1068" s="34">
        <f>1/(1+EXP(-FD1067))</f>
        <v>2.0829738528056238E-2</v>
      </c>
      <c r="FE1068" s="34">
        <f>1/(1+EXP(-FE1067))</f>
        <v>0.80461683119324368</v>
      </c>
      <c r="FF1068" s="30"/>
      <c r="FG1068" s="34">
        <f>1/(1+EXP(-FG1067))</f>
        <v>7.9904521099153063E-3</v>
      </c>
      <c r="FH1068" s="34">
        <f>1/(1+EXP(-FH1067))</f>
        <v>0.98302437372430052</v>
      </c>
      <c r="FI1068" s="34">
        <f>1/(1+EXP(-FI1067))</f>
        <v>5.0958932749610379E-2</v>
      </c>
      <c r="FJ1068" s="30"/>
      <c r="FK1068" s="34">
        <f>1/(1+EXP(-FK1067))</f>
        <v>0.77754485106942572</v>
      </c>
      <c r="FL1068" s="34">
        <f>1/(1+EXP(-FL1067))</f>
        <v>1.2201446353597708E-2</v>
      </c>
      <c r="FM1068" s="34">
        <f>1/(1+EXP(-FM1067))</f>
        <v>0.53186053143798773</v>
      </c>
      <c r="FN1068" s="30"/>
      <c r="FO1068" s="34">
        <f>1/(1+EXP(-FO1067))</f>
        <v>5.9660616947007278E-2</v>
      </c>
      <c r="FP1068" s="34">
        <f>1/(1+EXP(-FP1067))</f>
        <v>0.95204896582992915</v>
      </c>
      <c r="FQ1068" s="34">
        <f>1/(1+EXP(-FQ1067))</f>
        <v>9.9348136752971036E-2</v>
      </c>
      <c r="FR1068" s="30"/>
      <c r="FS1068" s="34">
        <f>1/(1+EXP(-FS1067))</f>
        <v>1.2047245034236286E-2</v>
      </c>
      <c r="FT1068" s="34">
        <f>1/(1+EXP(-FT1067))</f>
        <v>0.98153564857147446</v>
      </c>
      <c r="FU1068" s="34">
        <f>1/(1+EXP(-FU1067))</f>
        <v>4.6668219045423537E-2</v>
      </c>
      <c r="FV1068" s="30"/>
      <c r="FW1068" s="34">
        <f>1/(1+EXP(-FW1067))</f>
        <v>0.90752307074228988</v>
      </c>
      <c r="FX1068" s="34">
        <f>1/(1+EXP(-FX1067))</f>
        <v>4.5073151991854819E-2</v>
      </c>
      <c r="FY1068" s="34">
        <f>1/(1+EXP(-FY1067))</f>
        <v>0.94031783808645464</v>
      </c>
      <c r="FZ1068" s="30"/>
      <c r="GA1068" s="34">
        <f>1/(1+EXP(-GA1067))</f>
        <v>7.7968533364211001E-2</v>
      </c>
      <c r="GB1068" s="34">
        <f>1/(1+EXP(-GB1067))</f>
        <v>0.91898344395747056</v>
      </c>
      <c r="GC1068" s="34">
        <f>1/(1+EXP(-GC1067))</f>
        <v>4.7649672088456878E-2</v>
      </c>
      <c r="GD1068" s="30"/>
      <c r="GE1068" s="34">
        <f>1/(1+EXP(-GE1067))</f>
        <v>4.4524368109257625E-2</v>
      </c>
      <c r="GF1068" s="34">
        <f>1/(1+EXP(-GF1067))</f>
        <v>0.99389760280847894</v>
      </c>
      <c r="GG1068" s="34">
        <f>1/(1+EXP(-GG1067))</f>
        <v>0.22555191095077146</v>
      </c>
      <c r="GH1068" s="30"/>
      <c r="GI1068" s="34">
        <f>1/(1+EXP(-GI1067))</f>
        <v>0.96273187618360923</v>
      </c>
      <c r="GJ1068" s="34">
        <f>1/(1+EXP(-GJ1067))</f>
        <v>3.329942224183481E-3</v>
      </c>
      <c r="GK1068" s="34">
        <f>1/(1+EXP(-GK1067))</f>
        <v>0.62210862660894573</v>
      </c>
      <c r="GL1068" s="30"/>
      <c r="GM1068" s="34">
        <f>1/(1+EXP(-GM1067))</f>
        <v>0.9303684988574199</v>
      </c>
      <c r="GN1068" s="34">
        <f>1/(1+EXP(-GN1067))</f>
        <v>5.721056068087608E-3</v>
      </c>
      <c r="GO1068" s="34">
        <f>1/(1+EXP(-GO1067))</f>
        <v>0.85647261372175654</v>
      </c>
      <c r="GP1068" s="30"/>
      <c r="GQ1068" s="34">
        <f>1/(1+EXP(-GQ1067))</f>
        <v>6.5196495079468701E-3</v>
      </c>
      <c r="GR1068" s="34">
        <f>1/(1+EXP(-GR1067))</f>
        <v>0.96461579700877476</v>
      </c>
      <c r="GS1068" s="34">
        <f>1/(1+EXP(-GS1067))</f>
        <v>2.1140307054457578E-2</v>
      </c>
      <c r="GT1068" s="30"/>
      <c r="GU1068" s="34">
        <f>1/(1+EXP(-GU1067))</f>
        <v>4.6257376054277058E-2</v>
      </c>
      <c r="GV1068" s="34">
        <f>1/(1+EXP(-GV1067))</f>
        <v>0.88057892484305877</v>
      </c>
      <c r="GW1068" s="34">
        <f>1/(1+EXP(-GW1067))</f>
        <v>3.0344843160184043E-2</v>
      </c>
      <c r="GX1068" s="30"/>
      <c r="GY1068" s="34">
        <f>1/(1+EXP(-GY1067))</f>
        <v>0.72283455097664318</v>
      </c>
      <c r="GZ1068" s="34">
        <f>1/(1+EXP(-GZ1067))</f>
        <v>5.8331182220324365E-2</v>
      </c>
      <c r="HA1068" s="34">
        <f>1/(1+EXP(-HA1067))</f>
        <v>0.8252380923099677</v>
      </c>
      <c r="HB1068" s="30"/>
      <c r="HC1068" s="34">
        <f>1/(1+EXP(-HC1067))</f>
        <v>6.9454573508529512E-3</v>
      </c>
      <c r="HD1068" s="34">
        <f>1/(1+EXP(-HD1067))</f>
        <v>0.97187547462156987</v>
      </c>
      <c r="HE1068" s="34">
        <f>1/(1+EXP(-HE1067))</f>
        <v>2.9708703355227045E-2</v>
      </c>
      <c r="HF1068" s="30"/>
      <c r="HG1068" s="34">
        <f>1/(1+EXP(-HG1067))</f>
        <v>0.97110273700008465</v>
      </c>
      <c r="HH1068" s="34">
        <f>1/(1+EXP(-HH1067))</f>
        <v>2.5126940736030244E-2</v>
      </c>
      <c r="HI1068" s="34">
        <f>1/(1+EXP(-HI1067))</f>
        <v>0.91624569801202205</v>
      </c>
      <c r="HJ1068" s="30"/>
      <c r="HK1068" s="34">
        <f>1/(1+EXP(-HK1067))</f>
        <v>2.6031502672690082E-2</v>
      </c>
      <c r="HL1068" s="34">
        <f>1/(1+EXP(-HL1067))</f>
        <v>0.99064329937475148</v>
      </c>
      <c r="HM1068" s="34">
        <f>1/(1+EXP(-HM1067))</f>
        <v>0.1540924933371503</v>
      </c>
      <c r="HN1068" s="30"/>
      <c r="HO1068" s="34">
        <f>1/(1+EXP(-HO1067))</f>
        <v>2.1311224415520091E-2</v>
      </c>
      <c r="HP1068" s="34">
        <f>1/(1+EXP(-HP1067))</f>
        <v>0.98033147008328436</v>
      </c>
      <c r="HQ1068" s="34">
        <f>1/(1+EXP(-HQ1067))</f>
        <v>6.8266236965111554E-2</v>
      </c>
      <c r="HR1068" s="30"/>
      <c r="HS1068" s="34">
        <f>1/(1+EXP(-HS1067))</f>
        <v>0.95067712351127009</v>
      </c>
      <c r="HT1068" s="34">
        <f>1/(1+EXP(-HT1067))</f>
        <v>1.6478915318731635E-2</v>
      </c>
      <c r="HU1068" s="34">
        <f>1/(1+EXP(-HU1067))</f>
        <v>0.87248821138280064</v>
      </c>
      <c r="HV1068" s="30"/>
    </row>
    <row r="1069" spans="2:230" x14ac:dyDescent="0.15">
      <c r="B1069" s="114"/>
      <c r="C1069" s="117"/>
      <c r="D1069" s="63">
        <f t="shared" ref="D1069:F1069" si="6111">D1037-$F$6*D1052</f>
        <v>-0.61587943809239265</v>
      </c>
      <c r="E1069" s="64">
        <f t="shared" si="6111"/>
        <v>0.67113784715425095</v>
      </c>
      <c r="F1069" s="65">
        <f t="shared" si="6111"/>
        <v>-1.7977537317196783</v>
      </c>
      <c r="G1069" s="25"/>
      <c r="H1069" s="36"/>
      <c r="I1069" s="110"/>
      <c r="J1069" s="91" t="s">
        <v>20</v>
      </c>
      <c r="K1069" s="34">
        <f>K1068*(1-K1068)</f>
        <v>1.7518109364602283E-2</v>
      </c>
      <c r="L1069" s="34">
        <f t="shared" ref="L1069:M1069" si="6112">L1068*(1-L1068)</f>
        <v>1.0152063698117728E-2</v>
      </c>
      <c r="M1069" s="34">
        <f t="shared" si="6112"/>
        <v>1.544026345604467E-2</v>
      </c>
      <c r="N1069" s="30"/>
      <c r="O1069" s="34">
        <f>O1068*(1-O1068)</f>
        <v>9.7629732179792469E-2</v>
      </c>
      <c r="P1069" s="34">
        <f t="shared" ref="P1069:Q1069" si="6113">P1068*(1-P1068)</f>
        <v>7.5291511832083366E-2</v>
      </c>
      <c r="Q1069" s="34">
        <f t="shared" si="6113"/>
        <v>7.4692918449733955E-2</v>
      </c>
      <c r="R1069" s="30"/>
      <c r="S1069" s="34">
        <f>S1068*(1-S1068)</f>
        <v>6.1624691361837618E-2</v>
      </c>
      <c r="T1069" s="34">
        <f t="shared" ref="T1069:U1069" si="6114">T1068*(1-T1068)</f>
        <v>0.10623435822237484</v>
      </c>
      <c r="U1069" s="34">
        <f t="shared" si="6114"/>
        <v>4.9698586705507287E-2</v>
      </c>
      <c r="V1069" s="30"/>
      <c r="W1069" s="34">
        <f>W1068*(1-W1068)</f>
        <v>0.18283968898198447</v>
      </c>
      <c r="X1069" s="34">
        <f t="shared" ref="X1069:Y1069" si="6115">X1068*(1-X1068)</f>
        <v>3.0683386748132948E-2</v>
      </c>
      <c r="Y1069" s="34">
        <f t="shared" si="6115"/>
        <v>0.11446889144008829</v>
      </c>
      <c r="Z1069" s="30"/>
      <c r="AA1069" s="34">
        <f>AA1068*(1-AA1068)</f>
        <v>1.0202234081388243E-2</v>
      </c>
      <c r="AB1069" s="34">
        <f t="shared" ref="AB1069:AC1069" si="6116">AB1068*(1-AB1068)</f>
        <v>1.5446071620424344E-2</v>
      </c>
      <c r="AC1069" s="34">
        <f t="shared" si="6116"/>
        <v>9.7718582994083918E-3</v>
      </c>
      <c r="AD1069" s="30"/>
      <c r="AE1069" s="34">
        <f>AE1068*(1-AE1068)</f>
        <v>1.4367190363095771E-2</v>
      </c>
      <c r="AF1069" s="34">
        <f t="shared" ref="AF1069:AG1069" si="6117">AF1068*(1-AF1068)</f>
        <v>2.1076056437342599E-2</v>
      </c>
      <c r="AG1069" s="34">
        <f t="shared" si="6117"/>
        <v>6.3283938168437661E-3</v>
      </c>
      <c r="AH1069" s="30"/>
      <c r="AI1069" s="34">
        <f>AI1068*(1-AI1068)</f>
        <v>8.2874303835370047E-2</v>
      </c>
      <c r="AJ1069" s="34">
        <f t="shared" ref="AJ1069:AK1069" si="6118">AJ1068*(1-AJ1068)</f>
        <v>0.13407000249766746</v>
      </c>
      <c r="AK1069" s="34">
        <f t="shared" si="6118"/>
        <v>3.3190246458602995E-2</v>
      </c>
      <c r="AL1069" s="30"/>
      <c r="AM1069" s="34">
        <f>AM1068*(1-AM1068)</f>
        <v>0.18137518286618329</v>
      </c>
      <c r="AN1069" s="34">
        <f t="shared" ref="AN1069:AO1069" si="6119">AN1068*(1-AN1068)</f>
        <v>0.10276001086893018</v>
      </c>
      <c r="AO1069" s="34">
        <f t="shared" si="6119"/>
        <v>7.2330549945283248E-2</v>
      </c>
      <c r="AP1069" s="30"/>
      <c r="AQ1069" s="34">
        <f>AQ1068*(1-AQ1068)</f>
        <v>7.5344417386528839E-3</v>
      </c>
      <c r="AR1069" s="34">
        <f t="shared" ref="AR1069:AS1069" si="6120">AR1068*(1-AR1068)</f>
        <v>1.9359315621750141E-3</v>
      </c>
      <c r="AS1069" s="34">
        <f t="shared" si="6120"/>
        <v>2.4985042168273179E-2</v>
      </c>
      <c r="AT1069" s="30"/>
      <c r="AU1069" s="34">
        <f>AU1068*(1-AU1068)</f>
        <v>4.9818606697677334E-2</v>
      </c>
      <c r="AV1069" s="34">
        <f t="shared" ref="AV1069:AW1069" si="6121">AV1068*(1-AV1068)</f>
        <v>0.22152813545747208</v>
      </c>
      <c r="AW1069" s="34">
        <f t="shared" si="6121"/>
        <v>0.12304467495305216</v>
      </c>
      <c r="AX1069" s="30"/>
      <c r="AY1069" s="34">
        <f>AY1068*(1-AY1068)</f>
        <v>5.0650486313116368E-2</v>
      </c>
      <c r="AZ1069" s="34">
        <f t="shared" ref="AZ1069:BA1069" si="6122">AZ1068*(1-AZ1068)</f>
        <v>7.0829711421762339E-3</v>
      </c>
      <c r="BA1069" s="34">
        <f t="shared" si="6122"/>
        <v>3.5384480926025842E-2</v>
      </c>
      <c r="BB1069" s="30"/>
      <c r="BC1069" s="34">
        <f>BC1068*(1-BC1068)</f>
        <v>7.7076333509724107E-2</v>
      </c>
      <c r="BD1069" s="34">
        <f t="shared" ref="BD1069:BE1069" si="6123">BD1068*(1-BD1068)</f>
        <v>1.7198069999618867E-2</v>
      </c>
      <c r="BE1069" s="34">
        <f t="shared" si="6123"/>
        <v>0.19659925642784581</v>
      </c>
      <c r="BF1069" s="30"/>
      <c r="BG1069" s="34">
        <f>BG1068*(1-BG1068)</f>
        <v>0.10572207069928034</v>
      </c>
      <c r="BH1069" s="34">
        <f t="shared" ref="BH1069:BI1069" si="6124">BH1068*(1-BH1068)</f>
        <v>0.15476588372617653</v>
      </c>
      <c r="BI1069" s="34">
        <f t="shared" si="6124"/>
        <v>1.481481229222955E-2</v>
      </c>
      <c r="BJ1069" s="30"/>
      <c r="BK1069" s="34">
        <f>BK1068*(1-BK1068)</f>
        <v>8.3438269294816136E-3</v>
      </c>
      <c r="BL1069" s="34">
        <f t="shared" ref="BL1069:BM1069" si="6125">BL1068*(1-BL1068)</f>
        <v>3.1682704136379809E-2</v>
      </c>
      <c r="BM1069" s="34">
        <f t="shared" si="6125"/>
        <v>3.9771529817355664E-3</v>
      </c>
      <c r="BN1069" s="30"/>
      <c r="BO1069" s="34">
        <f>BO1068*(1-BO1068)</f>
        <v>4.3495463071488091E-3</v>
      </c>
      <c r="BP1069" s="34">
        <f t="shared" ref="BP1069:BQ1069" si="6126">BP1068*(1-BP1068)</f>
        <v>2.9718720918557318E-3</v>
      </c>
      <c r="BQ1069" s="34">
        <f t="shared" si="6126"/>
        <v>1.593186915984143E-2</v>
      </c>
      <c r="BR1069" s="30"/>
      <c r="BS1069" s="34">
        <f>BS1068*(1-BS1068)</f>
        <v>0.11045620709778481</v>
      </c>
      <c r="BT1069" s="34">
        <f t="shared" ref="BT1069:BU1069" si="6127">BT1068*(1-BT1068)</f>
        <v>5.7444856231438225E-2</v>
      </c>
      <c r="BU1069" s="34">
        <f t="shared" si="6127"/>
        <v>3.767678311471237E-2</v>
      </c>
      <c r="BV1069" s="30"/>
      <c r="BW1069" s="34">
        <f>BW1068*(1-BW1068)</f>
        <v>3.0423654517326319E-2</v>
      </c>
      <c r="BX1069" s="34">
        <f t="shared" ref="BX1069:BY1069" si="6128">BX1068*(1-BX1068)</f>
        <v>1.0812666772853965E-2</v>
      </c>
      <c r="BY1069" s="34">
        <f t="shared" si="6128"/>
        <v>2.2753608634479439E-2</v>
      </c>
      <c r="BZ1069" s="30"/>
      <c r="CA1069" s="34">
        <f>CA1068*(1-CA1068)</f>
        <v>6.155781584365895E-3</v>
      </c>
      <c r="CB1069" s="34">
        <f t="shared" ref="CB1069:CC1069" si="6129">CB1068*(1-CB1068)</f>
        <v>4.0944121556135624E-3</v>
      </c>
      <c r="CC1069" s="34">
        <f t="shared" si="6129"/>
        <v>1.0364614597890377E-2</v>
      </c>
      <c r="CD1069" s="30"/>
      <c r="CE1069" s="34">
        <f>CE1068*(1-CE1068)</f>
        <v>0.15533248943056777</v>
      </c>
      <c r="CF1069" s="34">
        <f t="shared" ref="CF1069:CG1069" si="6130">CF1068*(1-CF1068)</f>
        <v>0.11557004260846668</v>
      </c>
      <c r="CG1069" s="34">
        <f t="shared" si="6130"/>
        <v>2.3265033583321517E-2</v>
      </c>
      <c r="CH1069" s="30"/>
      <c r="CI1069" s="34">
        <f>CI1068*(1-CI1068)</f>
        <v>0.13607759815571721</v>
      </c>
      <c r="CJ1069" s="34">
        <f t="shared" ref="CJ1069:CK1069" si="6131">CJ1068*(1-CJ1068)</f>
        <v>0.18565550788733134</v>
      </c>
      <c r="CK1069" s="34">
        <f t="shared" si="6131"/>
        <v>9.629928955915126E-3</v>
      </c>
      <c r="CL1069" s="30"/>
      <c r="CM1069" s="34">
        <f>CM1068*(1-CM1068)</f>
        <v>4.2096708074240458E-2</v>
      </c>
      <c r="CN1069" s="34">
        <f t="shared" ref="CN1069:CO1069" si="6132">CN1068*(1-CN1068)</f>
        <v>1.4807128833152581E-2</v>
      </c>
      <c r="CO1069" s="34">
        <f t="shared" si="6132"/>
        <v>1.4878332890361279E-2</v>
      </c>
      <c r="CP1069" s="30"/>
      <c r="CQ1069" s="34">
        <f>CQ1068*(1-CQ1068)</f>
        <v>2.2722760933066913E-2</v>
      </c>
      <c r="CR1069" s="34">
        <f t="shared" ref="CR1069:CS1069" si="6133">CR1068*(1-CR1068)</f>
        <v>1.3437895198222787E-3</v>
      </c>
      <c r="CS1069" s="34">
        <f t="shared" si="6133"/>
        <v>5.5735131530152873E-2</v>
      </c>
      <c r="CT1069" s="30"/>
      <c r="CU1069" s="34">
        <f>CU1068*(1-CU1068)</f>
        <v>5.4168767991274527E-2</v>
      </c>
      <c r="CV1069" s="34">
        <f t="shared" ref="CV1069:CW1069" si="6134">CV1068*(1-CV1068)</f>
        <v>1.1929149515812518E-2</v>
      </c>
      <c r="CW1069" s="34">
        <f t="shared" si="6134"/>
        <v>5.9158926974390742E-2</v>
      </c>
      <c r="CX1069" s="30"/>
      <c r="CY1069" s="34">
        <f>CY1068*(1-CY1068)</f>
        <v>0.12810223725578751</v>
      </c>
      <c r="CZ1069" s="34">
        <f t="shared" ref="CZ1069:DA1069" si="6135">CZ1068*(1-CZ1068)</f>
        <v>2.8883565140544409E-2</v>
      </c>
      <c r="DA1069" s="34">
        <f t="shared" si="6135"/>
        <v>8.3640187398757643E-2</v>
      </c>
      <c r="DB1069" s="30"/>
      <c r="DC1069" s="34">
        <f>DC1068*(1-DC1068)</f>
        <v>3.5494147966942942E-3</v>
      </c>
      <c r="DD1069" s="34">
        <f t="shared" ref="DD1069:DE1069" si="6136">DD1068*(1-DD1068)</f>
        <v>6.2707273584528232E-3</v>
      </c>
      <c r="DE1069" s="34">
        <f t="shared" si="6136"/>
        <v>6.5338885414124729E-3</v>
      </c>
      <c r="DF1069" s="30"/>
      <c r="DG1069" s="34">
        <f>DG1068*(1-DG1068)</f>
        <v>2.5077860272547776E-2</v>
      </c>
      <c r="DH1069" s="34">
        <f t="shared" ref="DH1069:DI1069" si="6137">DH1068*(1-DH1068)</f>
        <v>2.2413856035119788E-2</v>
      </c>
      <c r="DI1069" s="34">
        <f t="shared" si="6137"/>
        <v>9.4121105454223059E-3</v>
      </c>
      <c r="DJ1069" s="30"/>
      <c r="DK1069" s="34">
        <f>DK1068*(1-DK1068)</f>
        <v>3.5494147966942942E-3</v>
      </c>
      <c r="DL1069" s="34">
        <f t="shared" ref="DL1069:DM1069" si="6138">DL1068*(1-DL1068)</f>
        <v>6.2707273584528232E-3</v>
      </c>
      <c r="DM1069" s="34">
        <f t="shared" si="6138"/>
        <v>6.5338885414124729E-3</v>
      </c>
      <c r="DN1069" s="30"/>
      <c r="DO1069" s="34">
        <f>DO1068*(1-DO1068)</f>
        <v>1.3295276682155374E-2</v>
      </c>
      <c r="DP1069" s="34">
        <f t="shared" ref="DP1069:DQ1069" si="6139">DP1068*(1-DP1068)</f>
        <v>2.0641863560916089E-3</v>
      </c>
      <c r="DQ1069" s="34">
        <f t="shared" si="6139"/>
        <v>3.6460600792869648E-2</v>
      </c>
      <c r="DR1069" s="30"/>
      <c r="DS1069" s="34">
        <f>DS1068*(1-DS1068)</f>
        <v>1.08862524588395E-2</v>
      </c>
      <c r="DT1069" s="34">
        <f t="shared" ref="DT1069:DU1069" si="6140">DT1068*(1-DT1068)</f>
        <v>4.3644045884163882E-3</v>
      </c>
      <c r="DU1069" s="34">
        <f t="shared" si="6140"/>
        <v>1.5352632646525876E-2</v>
      </c>
      <c r="DV1069" s="30"/>
      <c r="DW1069" s="34">
        <f>DW1068*(1-DW1068)</f>
        <v>3.1220801235763061E-2</v>
      </c>
      <c r="DX1069" s="34">
        <f t="shared" ref="DX1069:DY1069" si="6141">DX1068*(1-DX1068)</f>
        <v>5.3290511060371568E-2</v>
      </c>
      <c r="DY1069" s="34">
        <f t="shared" si="6141"/>
        <v>4.6973863601292326E-2</v>
      </c>
      <c r="DZ1069" s="30"/>
      <c r="EA1069" s="34">
        <f>EA1068*(1-EA1068)</f>
        <v>0.21414909528488393</v>
      </c>
      <c r="EB1069" s="34">
        <f t="shared" ref="EB1069:EC1069" si="6142">EB1068*(1-EB1068)</f>
        <v>4.1364773162613257E-2</v>
      </c>
      <c r="EC1069" s="34">
        <f t="shared" si="6142"/>
        <v>8.1060883012738311E-2</v>
      </c>
      <c r="ED1069" s="30"/>
      <c r="EE1069" s="34">
        <f>EE1068*(1-EE1068)</f>
        <v>1.8409967517558877E-2</v>
      </c>
      <c r="EF1069" s="34">
        <f t="shared" ref="EF1069:EG1069" si="6143">EF1068*(1-EF1068)</f>
        <v>7.7211307431170564E-2</v>
      </c>
      <c r="EG1069" s="34">
        <f t="shared" si="6143"/>
        <v>3.0499099640073767E-2</v>
      </c>
      <c r="EH1069" s="30"/>
      <c r="EI1069" s="34">
        <f>EI1068*(1-EI1068)</f>
        <v>2.574310710797938E-2</v>
      </c>
      <c r="EJ1069" s="34">
        <f t="shared" ref="EJ1069:EK1069" si="6144">EJ1068*(1-EJ1068)</f>
        <v>0.1000858227000176</v>
      </c>
      <c r="EK1069" s="34">
        <f t="shared" si="6144"/>
        <v>2.0061188335160653E-2</v>
      </c>
      <c r="EL1069" s="30"/>
      <c r="EM1069" s="34">
        <f>EM1068*(1-EM1068)</f>
        <v>1.4529077489003204E-2</v>
      </c>
      <c r="EN1069" s="34">
        <f t="shared" ref="EN1069:EO1069" si="6145">EN1068*(1-EN1068)</f>
        <v>8.701139757281498E-3</v>
      </c>
      <c r="EO1069" s="34">
        <f t="shared" si="6145"/>
        <v>9.6730058722509338E-2</v>
      </c>
      <c r="EP1069" s="30"/>
      <c r="EQ1069" s="34">
        <f>EQ1068*(1-EQ1068)</f>
        <v>8.5190196493953416E-2</v>
      </c>
      <c r="ER1069" s="34">
        <f t="shared" ref="ER1069:ES1069" si="6146">ER1068*(1-ER1068)</f>
        <v>3.8260625293235803E-2</v>
      </c>
      <c r="ES1069" s="34">
        <f t="shared" si="6146"/>
        <v>9.8394040641341163E-2</v>
      </c>
      <c r="ET1069" s="30"/>
      <c r="EU1069" s="34">
        <f>EU1068*(1-EU1068)</f>
        <v>1.5103831132168698E-2</v>
      </c>
      <c r="EV1069" s="34">
        <f t="shared" ref="EV1069:EW1069" si="6147">EV1068*(1-EV1068)</f>
        <v>0.13683907563531858</v>
      </c>
      <c r="EW1069" s="34">
        <f t="shared" si="6147"/>
        <v>1.2742346508087834E-2</v>
      </c>
      <c r="EX1069" s="30"/>
      <c r="EY1069" s="34">
        <f>EY1068*(1-EY1068)</f>
        <v>3.9465664027056264E-2</v>
      </c>
      <c r="EZ1069" s="34">
        <f t="shared" ref="EZ1069:FA1069" si="6148">EZ1068*(1-EZ1068)</f>
        <v>8.696812631198465E-3</v>
      </c>
      <c r="FA1069" s="34">
        <f t="shared" si="6148"/>
        <v>8.5870926231110922E-2</v>
      </c>
      <c r="FB1069" s="30"/>
      <c r="FC1069" s="34">
        <f>FC1068*(1-FC1068)</f>
        <v>0.22930525532742932</v>
      </c>
      <c r="FD1069" s="34">
        <f t="shared" ref="FD1069:FE1069" si="6149">FD1068*(1-FD1068)</f>
        <v>2.0395860520909047E-2</v>
      </c>
      <c r="FE1069" s="34">
        <f t="shared" si="6149"/>
        <v>0.15720858615378688</v>
      </c>
      <c r="FF1069" s="30"/>
      <c r="FG1069" s="34">
        <f>FG1068*(1-FG1068)</f>
        <v>7.9266047849944569E-3</v>
      </c>
      <c r="FH1069" s="34">
        <f t="shared" ref="FH1069:FI1069" si="6150">FH1068*(1-FH1068)</f>
        <v>1.6687454388247265E-2</v>
      </c>
      <c r="FI1069" s="34">
        <f t="shared" si="6150"/>
        <v>4.8362119922631064E-2</v>
      </c>
      <c r="FJ1069" s="30"/>
      <c r="FK1069" s="34">
        <f>FK1068*(1-FK1068)</f>
        <v>0.17296885564485029</v>
      </c>
      <c r="FL1069" s="34">
        <f t="shared" ref="FL1069:FM1069" si="6151">FL1068*(1-FL1068)</f>
        <v>1.2052571060477985E-2</v>
      </c>
      <c r="FM1069" s="34">
        <f t="shared" si="6151"/>
        <v>0.248984906536489</v>
      </c>
      <c r="FN1069" s="30"/>
      <c r="FO1069" s="34">
        <f>FO1068*(1-FO1068)</f>
        <v>5.6101227732509744E-2</v>
      </c>
      <c r="FP1069" s="34">
        <f t="shared" ref="FP1069:FQ1069" si="6152">FP1068*(1-FP1068)</f>
        <v>4.5651732492091548E-2</v>
      </c>
      <c r="FQ1069" s="34">
        <f t="shared" si="6152"/>
        <v>8.9478084476683997E-2</v>
      </c>
      <c r="FR1069" s="30"/>
      <c r="FS1069" s="34">
        <f>FS1068*(1-FS1068)</f>
        <v>1.1902108921321354E-2</v>
      </c>
      <c r="FT1069" s="34">
        <f t="shared" ref="FT1069:FU1069" si="6153">FT1068*(1-FT1068)</f>
        <v>1.8123419154849444E-2</v>
      </c>
      <c r="FU1069" s="34">
        <f t="shared" si="6153"/>
        <v>4.4490296376551906E-2</v>
      </c>
      <c r="FV1069" s="30"/>
      <c r="FW1069" s="34">
        <f>FW1068*(1-FW1068)</f>
        <v>8.3924946812774598E-2</v>
      </c>
      <c r="FX1069" s="34">
        <f t="shared" ref="FX1069:FY1069" si="6154">FX1068*(1-FX1068)</f>
        <v>4.3041562961373972E-2</v>
      </c>
      <c r="FY1069" s="34">
        <f t="shared" si="6154"/>
        <v>5.6120201462870715E-2</v>
      </c>
      <c r="FZ1069" s="30"/>
      <c r="GA1069" s="34">
        <f>GA1068*(1-GA1068)</f>
        <v>7.1889441169244908E-2</v>
      </c>
      <c r="GB1069" s="34">
        <f t="shared" ref="GB1069:GC1069" si="6155">GB1068*(1-GB1068)</f>
        <v>7.4452873689537125E-2</v>
      </c>
      <c r="GC1069" s="34">
        <f t="shared" si="6155"/>
        <v>4.5379180838319412E-2</v>
      </c>
      <c r="GD1069" s="30"/>
      <c r="GE1069" s="34">
        <f>GE1068*(1-GE1068)</f>
        <v>4.254194875372895E-2</v>
      </c>
      <c r="GF1069" s="34">
        <f t="shared" ref="GF1069:GG1069" si="6156">GF1068*(1-GF1068)</f>
        <v>6.0651579400379744E-3</v>
      </c>
      <c r="GG1069" s="34">
        <f t="shared" si="6156"/>
        <v>0.17467824641722673</v>
      </c>
      <c r="GH1069" s="30"/>
      <c r="GI1069" s="34">
        <f>GI1068*(1-GI1068)</f>
        <v>3.5879210763596944E-2</v>
      </c>
      <c r="GJ1069" s="34">
        <f t="shared" ref="GJ1069:GK1069" si="6157">GJ1068*(1-GJ1068)</f>
        <v>3.3188537089670809E-3</v>
      </c>
      <c r="GK1069" s="34">
        <f t="shared" si="6157"/>
        <v>0.23508948330767707</v>
      </c>
      <c r="GL1069" s="30"/>
      <c r="GM1069" s="34">
        <f>GM1068*(1-GM1068)</f>
        <v>6.4782955191210967E-2</v>
      </c>
      <c r="GN1069" s="34">
        <f t="shared" ref="GN1069:GO1069" si="6158">GN1068*(1-GN1068)</f>
        <v>5.6883255855534063E-3</v>
      </c>
      <c r="GO1069" s="34">
        <f t="shared" si="6158"/>
        <v>0.12292727566637936</v>
      </c>
      <c r="GP1069" s="30"/>
      <c r="GQ1069" s="34">
        <f>GQ1068*(1-GQ1068)</f>
        <v>6.4771436782403982E-3</v>
      </c>
      <c r="GR1069" s="34">
        <f t="shared" ref="GR1069:GS1069" si="6159">GR1068*(1-GR1068)</f>
        <v>3.4132161169901011E-2</v>
      </c>
      <c r="GS1069" s="34">
        <f t="shared" si="6159"/>
        <v>2.0693394472100828E-2</v>
      </c>
      <c r="GT1069" s="30"/>
      <c r="GU1069" s="34">
        <f>GU1068*(1-GU1068)</f>
        <v>4.4117631214850253E-2</v>
      </c>
      <c r="GV1069" s="34">
        <f t="shared" ref="GV1069:GW1069" si="6160">GV1068*(1-GV1068)</f>
        <v>0.10515968196530143</v>
      </c>
      <c r="GW1069" s="34">
        <f t="shared" si="6160"/>
        <v>2.9424033653767875E-2</v>
      </c>
      <c r="GX1069" s="30"/>
      <c r="GY1069" s="34">
        <f>GY1068*(1-GY1068)</f>
        <v>0.20034476289103781</v>
      </c>
      <c r="GZ1069" s="34">
        <f t="shared" ref="GZ1069:HA1069" si="6161">GZ1068*(1-GZ1068)</f>
        <v>5.4928655401103678E-2</v>
      </c>
      <c r="HA1069" s="34">
        <f t="shared" si="6161"/>
        <v>0.14422018331057293</v>
      </c>
      <c r="HB1069" s="30"/>
      <c r="HC1069" s="34">
        <f>HC1068*(1-HC1068)</f>
        <v>6.8972179730404336E-3</v>
      </c>
      <c r="HD1069" s="34">
        <f t="shared" ref="HD1069:HE1069" si="6162">HD1068*(1-HD1068)</f>
        <v>2.7333536450668171E-2</v>
      </c>
      <c r="HE1069" s="34">
        <f t="shared" si="6162"/>
        <v>2.8826096300178166E-2</v>
      </c>
      <c r="HF1069" s="30"/>
      <c r="HG1069" s="34">
        <f>HG1068*(1-HG1068)</f>
        <v>2.8062211191029075E-2</v>
      </c>
      <c r="HH1069" s="34">
        <f t="shared" ref="HH1069:HI1069" si="6163">HH1068*(1-HH1068)</f>
        <v>2.4495577585278268E-2</v>
      </c>
      <c r="HI1069" s="34">
        <f t="shared" si="6163"/>
        <v>7.6739518886484545E-2</v>
      </c>
      <c r="HJ1069" s="30"/>
      <c r="HK1069" s="34">
        <f>HK1068*(1-HK1068)</f>
        <v>2.5353863541291811E-2</v>
      </c>
      <c r="HL1069" s="34">
        <f t="shared" ref="HL1069:HM1069" si="6164">HL1068*(1-HL1068)</f>
        <v>9.2691527786579898E-3</v>
      </c>
      <c r="HM1069" s="34">
        <f t="shared" si="6164"/>
        <v>0.13034799683429057</v>
      </c>
      <c r="HN1069" s="30"/>
      <c r="HO1069" s="34">
        <f>HO1068*(1-HO1068)</f>
        <v>2.085705612943143E-2</v>
      </c>
      <c r="HP1069" s="34">
        <f t="shared" ref="HP1069:HQ1069" si="6165">HP1068*(1-HP1068)</f>
        <v>1.92816788476309E-2</v>
      </c>
      <c r="HQ1069" s="34">
        <f t="shared" si="6165"/>
        <v>6.3605957855734793E-2</v>
      </c>
      <c r="HR1069" s="30"/>
      <c r="HS1069" s="34">
        <f>HS1068*(1-HS1068)</f>
        <v>4.6890130343607402E-2</v>
      </c>
      <c r="HT1069" s="34">
        <f t="shared" ref="HT1069:HU1069" si="6166">HT1068*(1-HT1068)</f>
        <v>1.6207360668649706E-2</v>
      </c>
      <c r="HU1069" s="34">
        <f t="shared" si="6166"/>
        <v>0.11125253238084203</v>
      </c>
      <c r="HV1069" s="30"/>
    </row>
    <row r="1070" spans="2:230" ht="13.5" customHeight="1" x14ac:dyDescent="0.15">
      <c r="B1070" s="114"/>
      <c r="C1070" s="118"/>
      <c r="D1070" s="63">
        <f t="shared" ref="D1070:F1070" si="6167">D1038-$F$6*D1053</f>
        <v>-1.135717972497376</v>
      </c>
      <c r="E1070" s="64">
        <f t="shared" si="6167"/>
        <v>-0.29285008283203062</v>
      </c>
      <c r="F1070" s="65">
        <f t="shared" si="6167"/>
        <v>0.86450277785787977</v>
      </c>
      <c r="G1070" s="26"/>
      <c r="H1070" s="36"/>
      <c r="I1070" s="108" t="s">
        <v>46</v>
      </c>
      <c r="J1070" s="79" t="s">
        <v>18</v>
      </c>
      <c r="K1070" s="34">
        <f>SUMPRODUCT($D1079:$F1079,K1068:M1068)-$G1079</f>
        <v>3.0162448042518308</v>
      </c>
      <c r="L1070" s="34">
        <f>SUMPRODUCT($D1080:$F1080,K1068:M1068)-$G1080</f>
        <v>-3.0953419537490268</v>
      </c>
      <c r="N1070" s="30"/>
      <c r="O1070" s="34">
        <f>SUMPRODUCT($D1079:$F1079,O1068:Q1068)-$G1079</f>
        <v>-3.0242937669180416</v>
      </c>
      <c r="P1070" s="34">
        <f>SUMPRODUCT($D1080:$F1080,O1068:Q1068)-$G1080</f>
        <v>3.2015429475379626</v>
      </c>
      <c r="R1070" s="30"/>
      <c r="S1070" s="34">
        <f>SUMPRODUCT($D1079:$F1079,S1068:U1068)-$G1079</f>
        <v>-2.9987123433990415</v>
      </c>
      <c r="T1070" s="34">
        <f>SUMPRODUCT($D1080:$F1080,S1068:U1068)-$G1080</f>
        <v>3.2688745814552291</v>
      </c>
      <c r="V1070" s="30"/>
      <c r="W1070" s="34">
        <f>SUMPRODUCT($D1079:$F1079,W1068:Y1068)-$G1079</f>
        <v>-2.9238258345936337</v>
      </c>
      <c r="X1070" s="34">
        <f>SUMPRODUCT($D1080:$F1080,W1068:Y1068)-$G1080</f>
        <v>2.9453419147848292</v>
      </c>
      <c r="Z1070" s="30"/>
      <c r="AA1070" s="34">
        <f>SUMPRODUCT($D1079:$F1079,AA1068:AC1068)-$G1079</f>
        <v>3.0177101673930364</v>
      </c>
      <c r="AB1070" s="34">
        <f>SUMPRODUCT($D1080:$F1080,AA1068:AC1068)-$G1080</f>
        <v>-3.1123684268914786</v>
      </c>
      <c r="AD1070" s="30"/>
      <c r="AE1070" s="34">
        <f>SUMPRODUCT($D1079:$F1079,AE1068:AG1068)-$G1079</f>
        <v>2.9961626952606175</v>
      </c>
      <c r="AF1070" s="34">
        <f>SUMPRODUCT($D1080:$F1080,AE1068:AG1068)-$G1080</f>
        <v>-3.1010004763240859</v>
      </c>
      <c r="AH1070" s="30"/>
      <c r="AI1070" s="34">
        <f>SUMPRODUCT($D1079:$F1079,AI1068:AK1068)-$G1079</f>
        <v>-2.8523996016631172</v>
      </c>
      <c r="AJ1070" s="34">
        <f>SUMPRODUCT($D1080:$F1080,AI1068:AK1068)-$G1080</f>
        <v>3.1844154752087368</v>
      </c>
      <c r="AL1070" s="30"/>
      <c r="AM1070" s="34">
        <f>SUMPRODUCT($D1079:$F1079,AM1068:AO1068)-$G1079</f>
        <v>-2.7136465865505461</v>
      </c>
      <c r="AN1070" s="34">
        <f>SUMPRODUCT($D1080:$F1080,AM1068:AO1068)-$G1080</f>
        <v>2.9022988928585347</v>
      </c>
      <c r="AP1070" s="30"/>
      <c r="AQ1070" s="34">
        <f>SUMPRODUCT($D1079:$F1079,AQ1068:AS1068)-$G1079</f>
        <v>3.0449612732215861</v>
      </c>
      <c r="AR1070" s="34">
        <f>SUMPRODUCT($D1080:$F1080,AQ1068:AS1068)-$G1080</f>
        <v>-3.1045094227259535</v>
      </c>
      <c r="AT1070" s="30"/>
      <c r="AU1070" s="34">
        <f>SUMPRODUCT($D1079:$F1079,AU1068:AW1068)-$G1079</f>
        <v>-2.116771250115252</v>
      </c>
      <c r="AV1070" s="34">
        <f>SUMPRODUCT($D1080:$F1080,AU1068:AW1068)-$G1080</f>
        <v>2.5282183791773667</v>
      </c>
      <c r="AX1070" s="30"/>
      <c r="AY1070" s="34">
        <f>SUMPRODUCT($D1079:$F1079,AY1068:BA1068)-$G1079</f>
        <v>2.9391594601985038</v>
      </c>
      <c r="AZ1070" s="34">
        <f>SUMPRODUCT($D1080:$F1080,AY1068:BA1068)-$G1080</f>
        <v>-2.9794737295420624</v>
      </c>
      <c r="BB1070" s="30"/>
      <c r="BC1070" s="34">
        <f>SUMPRODUCT($D1079:$F1079,BC1068:BE1068)-$G1079</f>
        <v>-2.9842405234127725</v>
      </c>
      <c r="BD1070" s="34">
        <f>SUMPRODUCT($D1080:$F1080,BC1068:BE1068)-$G1080</f>
        <v>2.8599902093572491</v>
      </c>
      <c r="BF1070" s="30"/>
      <c r="BG1070" s="34">
        <f>SUMPRODUCT($D1079:$F1079,BG1068:BI1068)-$G1079</f>
        <v>-2.7267804508165718</v>
      </c>
      <c r="BH1070" s="34">
        <f>SUMPRODUCT($D1080:$F1080,BG1068:BI1068)-$G1080</f>
        <v>3.1131498739004244</v>
      </c>
      <c r="BJ1070" s="30"/>
      <c r="BK1070" s="34">
        <f>SUMPRODUCT($D1079:$F1079,BK1068:BM1068)-$G1079</f>
        <v>2.9692622891055751</v>
      </c>
      <c r="BL1070" s="34">
        <f>SUMPRODUCT($D1080:$F1080,BK1068:BM1068)-$G1080</f>
        <v>-3.0919476463190367</v>
      </c>
      <c r="BN1070" s="30"/>
      <c r="BO1070" s="34">
        <f>SUMPRODUCT($D1079:$F1079,BO1068:BQ1068)-$G1079</f>
        <v>3.0616385308110137</v>
      </c>
      <c r="BP1070" s="34">
        <f>SUMPRODUCT($D1080:$F1080,BO1068:BQ1068)-$G1080</f>
        <v>-3.1348964729675433</v>
      </c>
      <c r="BR1070" s="30"/>
      <c r="BS1070" s="34">
        <f>SUMPRODUCT($D1079:$F1079,BS1068:BU1068)-$G1079</f>
        <v>-3.1427831370302375</v>
      </c>
      <c r="BT1070" s="34">
        <f>SUMPRODUCT($D1080:$F1080,BS1068:BU1068)-$G1080</f>
        <v>3.342842281789669</v>
      </c>
      <c r="BV1070" s="30"/>
      <c r="BW1070" s="34">
        <f>SUMPRODUCT($D1079:$F1079,BW1068:BY1068)-$G1079</f>
        <v>2.9809144907398553</v>
      </c>
      <c r="BX1070" s="34">
        <f>SUMPRODUCT($D1080:$F1080,BW1068:BY1068)-$G1080</f>
        <v>-3.0479632087306237</v>
      </c>
      <c r="BZ1070" s="30"/>
      <c r="CA1070" s="34">
        <f>SUMPRODUCT($D1079:$F1079,CA1068:CC1068)-$G1079</f>
        <v>3.064273105452139</v>
      </c>
      <c r="CB1070" s="34">
        <f>SUMPRODUCT($D1080:$F1080,CA1068:CC1068)-$G1080</f>
        <v>-3.1454600959852406</v>
      </c>
      <c r="CD1070" s="30"/>
      <c r="CE1070" s="34">
        <f>SUMPRODUCT($D1079:$F1079,CE1068:CG1068)-$G1079</f>
        <v>-2.8113088076895809</v>
      </c>
      <c r="CF1070" s="34">
        <f>SUMPRODUCT($D1080:$F1080,CE1068:CG1068)-$G1080</f>
        <v>3.0993365932598804</v>
      </c>
      <c r="CH1070" s="30"/>
      <c r="CI1070" s="34">
        <f>SUMPRODUCT($D1079:$F1079,CI1068:CK1068)-$G1079</f>
        <v>-2.4756752396689405</v>
      </c>
      <c r="CJ1070" s="34">
        <f>SUMPRODUCT($D1080:$F1080,CI1068:CK1068)-$G1080</f>
        <v>2.9231366295211343</v>
      </c>
      <c r="CL1070" s="30"/>
      <c r="CM1070" s="34">
        <f>SUMPRODUCT($D1079:$F1079,CM1068:CO1068)-$G1079</f>
        <v>2.9607784197605893</v>
      </c>
      <c r="CN1070" s="34">
        <f>SUMPRODUCT($D1080:$F1080,CM1068:CO1068)-$G1080</f>
        <v>-3.0395734276078636</v>
      </c>
      <c r="CP1070" s="30"/>
      <c r="CQ1070" s="34">
        <f>SUMPRODUCT($D1079:$F1079,CQ1068:CS1068)-$G1079</f>
        <v>2.9682230176316389</v>
      </c>
      <c r="CR1070" s="34">
        <f>SUMPRODUCT($D1080:$F1080,CQ1068:CS1068)-$G1080</f>
        <v>-2.981635626239266</v>
      </c>
      <c r="CT1070" s="30"/>
      <c r="CU1070" s="34">
        <f>SUMPRODUCT($D1079:$F1079,CU1068:CW1068)-$G1079</f>
        <v>-3.3824776722864165</v>
      </c>
      <c r="CV1070" s="34">
        <f>SUMPRODUCT($D1080:$F1080,CU1068:CW1068)-$G1080</f>
        <v>3.5122417589829631</v>
      </c>
      <c r="CX1070" s="30"/>
      <c r="CY1070" s="34">
        <f>SUMPRODUCT($D1079:$F1079,CY1068:DA1068)-$G1079</f>
        <v>-3.1312543021488972</v>
      </c>
      <c r="CZ1070" s="34">
        <f>SUMPRODUCT($D1080:$F1080,CY1068:DA1068)-$G1080</f>
        <v>3.2224668694374161</v>
      </c>
      <c r="DB1070" s="30"/>
      <c r="DC1070" s="34">
        <f>SUMPRODUCT($D1079:$F1079,DC1068:DE1068)-$G1079</f>
        <v>3.0667849605774133</v>
      </c>
      <c r="DD1070" s="34">
        <f>SUMPRODUCT($D1080:$F1080,DC1068:DE1068)-$G1080</f>
        <v>-3.1560652639207709</v>
      </c>
      <c r="DF1070" s="30"/>
      <c r="DG1070" s="34">
        <f>SUMPRODUCT($D1079:$F1079,DG1068:DI1068)-$G1079</f>
        <v>2.9692362900201146</v>
      </c>
      <c r="DH1070" s="34">
        <f>SUMPRODUCT($D1080:$F1080,DG1068:DI1068)-$G1080</f>
        <v>-3.0690236205238968</v>
      </c>
      <c r="DJ1070" s="30"/>
      <c r="DK1070" s="34">
        <f>SUMPRODUCT($D1079:$F1079,DK1068:DM1068)-$G1079</f>
        <v>3.0667849605774133</v>
      </c>
      <c r="DL1070" s="34">
        <f>SUMPRODUCT($D1080:$F1080,DK1068:DM1068)-$G1080</f>
        <v>-3.1560652639207709</v>
      </c>
      <c r="DN1070" s="30"/>
      <c r="DO1070" s="34">
        <f>SUMPRODUCT($D1079:$F1079,DO1068:DQ1068)-$G1079</f>
        <v>3.0154873916613485</v>
      </c>
      <c r="DP1070" s="34">
        <f>SUMPRODUCT($D1080:$F1080,DO1068:DQ1068)-$G1080</f>
        <v>-3.0585783928145696</v>
      </c>
      <c r="DR1070" s="30"/>
      <c r="DS1070" s="34">
        <f>SUMPRODUCT($D1079:$F1079,DS1068:DU1068)-$G1079</f>
        <v>3.0476382919725222</v>
      </c>
      <c r="DT1070" s="34">
        <f>SUMPRODUCT($D1080:$F1080,DS1068:DU1068)-$G1080</f>
        <v>-3.1216052905093195</v>
      </c>
      <c r="DV1070" s="30"/>
      <c r="DW1070" s="34">
        <f>SUMPRODUCT($D1079:$F1079,DW1068:DY1068)-$G1079</f>
        <v>2.7738934218665356</v>
      </c>
      <c r="DX1070" s="34">
        <f>SUMPRODUCT($D1080:$F1080,DW1068:DY1068)-$G1080</f>
        <v>-2.8627134363774283</v>
      </c>
      <c r="DZ1070" s="30"/>
      <c r="EA1070" s="34">
        <f>SUMPRODUCT($D1079:$F1079,EA1068:EC1068)-$G1079</f>
        <v>-2.8482891485030564</v>
      </c>
      <c r="EB1070" s="34">
        <f>SUMPRODUCT($D1080:$F1080,EA1068:EC1068)-$G1080</f>
        <v>2.9185473820844128</v>
      </c>
      <c r="ED1070" s="30"/>
      <c r="EE1070" s="34">
        <f>SUMPRODUCT($D1079:$F1079,EE1068:EG1068)-$G1079</f>
        <v>2.7242075983839245</v>
      </c>
      <c r="EF1070" s="34">
        <f>SUMPRODUCT($D1080:$F1080,EE1068:EG1068)-$G1080</f>
        <v>-2.8716960619504222</v>
      </c>
      <c r="EH1070" s="30"/>
      <c r="EI1070" s="34">
        <f>SUMPRODUCT($D1079:$F1079,EI1068:EK1068)-$G1079</f>
        <v>2.6289983594934125</v>
      </c>
      <c r="EJ1070" s="34">
        <f>SUMPRODUCT($D1080:$F1080,EI1068:EK1068)-$G1080</f>
        <v>-2.8219897534299667</v>
      </c>
      <c r="EL1070" s="30"/>
      <c r="EM1070" s="34">
        <f>SUMPRODUCT($D1079:$F1079,EM1068:EO1068)-$G1079</f>
        <v>2.8733700092906522</v>
      </c>
      <c r="EN1070" s="34">
        <f>SUMPRODUCT($D1080:$F1080,EM1068:EO1068)-$G1080</f>
        <v>-2.8370821041883594</v>
      </c>
      <c r="EP1070" s="30"/>
      <c r="EQ1070" s="34">
        <f>SUMPRODUCT($D1079:$F1079,EQ1068:ES1068)-$G1079</f>
        <v>2.6397461906035939</v>
      </c>
      <c r="ER1070" s="34">
        <f>SUMPRODUCT($D1080:$F1080,EQ1068:ES1068)-$G1080</f>
        <v>-2.6175233309962653</v>
      </c>
      <c r="ET1070" s="30"/>
      <c r="EU1070" s="34">
        <f>SUMPRODUCT($D1079:$F1079,EU1068:EW1068)-$G1079</f>
        <v>2.4766591960372875</v>
      </c>
      <c r="EV1070" s="34">
        <f>SUMPRODUCT($D1080:$F1080,EU1068:EW1068)-$G1080</f>
        <v>-2.742249309567002</v>
      </c>
      <c r="EX1070" s="30"/>
      <c r="EY1070" s="34">
        <f>SUMPRODUCT($D1079:$F1079,EY1068:FA1068)-$G1079</f>
        <v>-3.3665483597153143</v>
      </c>
      <c r="EZ1070" s="34">
        <f>SUMPRODUCT($D1080:$F1080,EY1068:FA1068)-$G1080</f>
        <v>3.4574479841139016</v>
      </c>
      <c r="FB1070" s="30"/>
      <c r="FC1070" s="34">
        <f>SUMPRODUCT($D1079:$F1079,FC1068:FE1068)-$G1079</f>
        <v>-2.6848374254831007</v>
      </c>
      <c r="FD1070" s="34">
        <f>SUMPRODUCT($D1080:$F1080,FC1068:FE1068)-$G1080</f>
        <v>2.5856469319156057</v>
      </c>
      <c r="FF1070" s="30"/>
      <c r="FG1070" s="34">
        <f>SUMPRODUCT($D1079:$F1079,FG1068:FI1068)-$G1079</f>
        <v>2.9489626080526832</v>
      </c>
      <c r="FH1070" s="34">
        <f>SUMPRODUCT($D1080:$F1080,FG1068:FI1068)-$G1080</f>
        <v>-2.9950888024955851</v>
      </c>
      <c r="FJ1070" s="30"/>
      <c r="FK1070" s="34">
        <f>SUMPRODUCT($D1079:$F1079,FK1068:FM1068)-$G1079</f>
        <v>-2.4674623344505022</v>
      </c>
      <c r="FL1070" s="34">
        <f>SUMPRODUCT($D1080:$F1080,FK1068:FM1068)-$G1080</f>
        <v>2.0559593220512395</v>
      </c>
      <c r="FN1070" s="30"/>
      <c r="FO1070" s="34">
        <f>SUMPRODUCT($D1079:$F1079,FO1068:FQ1068)-$G1079</f>
        <v>2.6810085396062999</v>
      </c>
      <c r="FP1070" s="34">
        <f>SUMPRODUCT($D1080:$F1080,FO1068:FQ1068)-$G1080</f>
        <v>-2.6911245529842311</v>
      </c>
      <c r="FR1070" s="30"/>
      <c r="FS1070" s="34">
        <f>SUMPRODUCT($D1079:$F1079,FS1068:FU1068)-$G1079</f>
        <v>2.9446130121075456</v>
      </c>
      <c r="FT1070" s="34">
        <f>SUMPRODUCT($D1080:$F1080,FS1068:FU1068)-$G1080</f>
        <v>-2.9967622497124271</v>
      </c>
      <c r="FV1070" s="30"/>
      <c r="FW1070" s="34">
        <f>SUMPRODUCT($D1079:$F1079,FW1068:FY1068)-$G1079</f>
        <v>-3.2176948764392073</v>
      </c>
      <c r="FX1070" s="34">
        <f>SUMPRODUCT($D1080:$F1080,FW1068:FY1068)-$G1080</f>
        <v>3.3820358376781439</v>
      </c>
      <c r="FZ1070" s="30"/>
      <c r="GA1070" s="34">
        <f>SUMPRODUCT($D1079:$F1079,GA1068:GC1068)-$G1079</f>
        <v>2.6204740686599433</v>
      </c>
      <c r="GB1070" s="34">
        <f>SUMPRODUCT($D1080:$F1080,GA1068:GC1068)-$G1080</f>
        <v>-2.7289745315133671</v>
      </c>
      <c r="GD1070" s="30"/>
      <c r="GE1070" s="34">
        <f>SUMPRODUCT($D1079:$F1079,GE1068:GG1068)-$G1079</f>
        <v>2.6455047418173607</v>
      </c>
      <c r="GF1070" s="34">
        <f>SUMPRODUCT($D1080:$F1080,GE1068:GG1068)-$G1080</f>
        <v>-2.454133617575653</v>
      </c>
      <c r="GH1070" s="30"/>
      <c r="GI1070" s="34">
        <f>SUMPRODUCT($D1079:$F1079,GI1068:GK1068)-$G1079</f>
        <v>-2.925919222500613</v>
      </c>
      <c r="GJ1070" s="34">
        <f>SUMPRODUCT($D1080:$F1080,GI1068:GK1068)-$G1080</f>
        <v>2.6624579116014639</v>
      </c>
      <c r="GL1070" s="30"/>
      <c r="GM1070" s="34">
        <f>SUMPRODUCT($D1079:$F1079,GM1068:GO1068)-$G1079</f>
        <v>-3.2545851512953381</v>
      </c>
      <c r="GN1070" s="34">
        <f>SUMPRODUCT($D1080:$F1080,GM1068:GO1068)-$G1080</f>
        <v>3.2745955207792434</v>
      </c>
      <c r="GP1070" s="30"/>
      <c r="GQ1070" s="34">
        <f>SUMPRODUCT($D1079:$F1079,GQ1068:GS1068)-$G1079</f>
        <v>2.9344882937748684</v>
      </c>
      <c r="GR1070" s="34">
        <f>SUMPRODUCT($D1080:$F1080,GQ1068:GS1068)-$G1080</f>
        <v>-3.0396477752321633</v>
      </c>
      <c r="GT1070" s="30"/>
      <c r="GU1070" s="34">
        <f>SUMPRODUCT($D1079:$F1079,GU1068:GW1068)-$G1079</f>
        <v>2.5593809057365391</v>
      </c>
      <c r="GV1070" s="34">
        <f>SUMPRODUCT($D1080:$F1080,GU1068:GW1068)-$G1080</f>
        <v>-2.7430084747797685</v>
      </c>
      <c r="GX1070" s="30"/>
      <c r="GY1070" s="34">
        <f>SUMPRODUCT($D1079:$F1079,GY1068:HA1068)-$G1079</f>
        <v>-2.7034344600687139</v>
      </c>
      <c r="GZ1070" s="34">
        <f>SUMPRODUCT($D1080:$F1080,GY1068:HA1068)-$G1080</f>
        <v>2.6944695191065327</v>
      </c>
      <c r="HB1070" s="30"/>
      <c r="HC1070" s="34">
        <f>SUMPRODUCT($D1079:$F1079,HC1068:HE1068)-$G1079</f>
        <v>2.9456813355522264</v>
      </c>
      <c r="HD1070" s="34">
        <f>SUMPRODUCT($D1080:$F1080,HC1068:HE1068)-$G1080</f>
        <v>-3.0315332001096431</v>
      </c>
      <c r="HF1070" s="30"/>
      <c r="HG1070" s="34">
        <f>SUMPRODUCT($D1079:$F1079,HG1068:HI1068)-$G1079</f>
        <v>-3.34484182503649</v>
      </c>
      <c r="HH1070" s="34">
        <f>SUMPRODUCT($D1080:$F1080,HG1068:HI1068)-$G1080</f>
        <v>3.4720353264253445</v>
      </c>
      <c r="HJ1070" s="30"/>
      <c r="HK1070" s="34">
        <f>SUMPRODUCT($D1079:$F1079,HK1068:HM1068)-$G1079</f>
        <v>2.7792983172660892</v>
      </c>
      <c r="HL1070" s="34">
        <f>SUMPRODUCT($D1080:$F1080,HK1068:HM1068)-$G1080</f>
        <v>-2.6846150099184989</v>
      </c>
      <c r="HN1070" s="30"/>
      <c r="HO1070" s="34">
        <f>SUMPRODUCT($D1079:$F1079,HO1068:HQ1068)-$G1079</f>
        <v>2.8908381511044379</v>
      </c>
      <c r="HP1070" s="34">
        <f>SUMPRODUCT($D1080:$F1080,HO1068:HQ1068)-$G1080</f>
        <v>-2.9154274685539745</v>
      </c>
      <c r="HR1070" s="30"/>
      <c r="HS1070" s="34">
        <f>SUMPRODUCT($D1079:$F1079,HS1068:HU1068)-$G1079</f>
        <v>-3.2730211814465644</v>
      </c>
      <c r="HT1070" s="34">
        <f>SUMPRODUCT($D1080:$F1080,HS1068:HU1068)-$G1080</f>
        <v>3.3307643738337047</v>
      </c>
      <c r="HV1070" s="30"/>
    </row>
    <row r="1071" spans="2:230" ht="13.5" customHeight="1" x14ac:dyDescent="0.15">
      <c r="B1071" s="114"/>
      <c r="C1071" s="116">
        <v>2</v>
      </c>
      <c r="D1071" s="60">
        <f t="shared" ref="D1071:G1071" si="6168">D1039-$F$6*D1054</f>
        <v>0.43069071146359367</v>
      </c>
      <c r="E1071" s="61">
        <f t="shared" si="6168"/>
        <v>-0.54360044706684052</v>
      </c>
      <c r="F1071" s="62">
        <f t="shared" si="6168"/>
        <v>0.75339094142762875</v>
      </c>
      <c r="G1071" s="72">
        <f t="shared" si="6168"/>
        <v>0.21368512051258617</v>
      </c>
      <c r="H1071" s="36"/>
      <c r="I1071" s="109"/>
      <c r="J1071" s="79" t="s">
        <v>21</v>
      </c>
      <c r="K1071" s="34">
        <f>1/(1+EXP(-K1070))</f>
        <v>0.95330264077709248</v>
      </c>
      <c r="L1071" s="34">
        <f t="shared" ref="L1071" si="6169">1/(1+EXP(-L1070))</f>
        <v>4.3299804222314199E-2</v>
      </c>
      <c r="N1071" s="30"/>
      <c r="O1071" s="34">
        <f>1/(1+EXP(-O1070))</f>
        <v>4.6340350354595598E-2</v>
      </c>
      <c r="P1071" s="34">
        <f t="shared" ref="P1071" si="6170">1/(1+EXP(-P1070))</f>
        <v>0.96089229978042812</v>
      </c>
      <c r="R1071" s="30"/>
      <c r="S1071" s="34">
        <f>1/(1+EXP(-S1070))</f>
        <v>4.7484079113731092E-2</v>
      </c>
      <c r="T1071" s="34">
        <f t="shared" ref="T1071" si="6171">1/(1+EXP(-T1070))</f>
        <v>0.9633454527969133</v>
      </c>
      <c r="V1071" s="30"/>
      <c r="W1071" s="34">
        <f>1/(1+EXP(-W1070))</f>
        <v>5.098825635682442E-2</v>
      </c>
      <c r="X1071" s="34">
        <f t="shared" ref="X1071" si="6172">1/(1+EXP(-X1070))</f>
        <v>0.95004287201915782</v>
      </c>
      <c r="Z1071" s="30"/>
      <c r="AA1071" s="34">
        <f>1/(1+EXP(-AA1070))</f>
        <v>0.95336783061747699</v>
      </c>
      <c r="AB1071" s="34">
        <f t="shared" ref="AB1071" si="6173">1/(1+EXP(-AB1070))</f>
        <v>4.2599942769845585E-2</v>
      </c>
      <c r="AD1071" s="30"/>
      <c r="AE1071" s="34">
        <f>1/(1+EXP(-AE1070))</f>
        <v>0.95240046883931595</v>
      </c>
      <c r="AF1071" s="34">
        <f t="shared" ref="AF1071" si="6174">1/(1+EXP(-AF1070))</f>
        <v>4.3066005132828114E-2</v>
      </c>
      <c r="AH1071" s="30"/>
      <c r="AI1071" s="34">
        <f>1/(1+EXP(-AI1070))</f>
        <v>5.4557411220495164E-2</v>
      </c>
      <c r="AJ1071" s="34">
        <f t="shared" ref="AJ1071" si="6175">1/(1+EXP(-AJ1070))</f>
        <v>0.96024357355809431</v>
      </c>
      <c r="AL1071" s="30"/>
      <c r="AM1071" s="34">
        <f>1/(1+EXP(-AM1070))</f>
        <v>6.2172888549654491E-2</v>
      </c>
      <c r="AN1071" s="34">
        <f t="shared" ref="AN1071" si="6176">1/(1+EXP(-AN1070))</f>
        <v>0.94795996246984593</v>
      </c>
      <c r="AP1071" s="30"/>
      <c r="AQ1071" s="34">
        <f>1/(1+EXP(-AQ1070))</f>
        <v>0.95456449113109321</v>
      </c>
      <c r="AR1071" s="34">
        <f t="shared" ref="AR1071" si="6177">1/(1+EXP(-AR1070))</f>
        <v>4.2921628440092605E-2</v>
      </c>
      <c r="AT1071" s="30"/>
      <c r="AU1071" s="34">
        <f>1/(1+EXP(-AU1070))</f>
        <v>0.10747739927472054</v>
      </c>
      <c r="AV1071" s="34">
        <f t="shared" ref="AV1071" si="6178">1/(1+EXP(-AV1070))</f>
        <v>0.92609650865305704</v>
      </c>
      <c r="AX1071" s="30"/>
      <c r="AY1071" s="34">
        <f>1/(1+EXP(-AY1070))</f>
        <v>0.94974862622322775</v>
      </c>
      <c r="AZ1071" s="34">
        <f t="shared" ref="AZ1071" si="6179">1/(1+EXP(-AZ1070))</f>
        <v>4.8361843496325163E-2</v>
      </c>
      <c r="BB1071" s="30"/>
      <c r="BC1071" s="34">
        <f>1/(1+EXP(-BC1070))</f>
        <v>4.8142933157508228E-2</v>
      </c>
      <c r="BD1071" s="34">
        <f t="shared" ref="BD1071" si="6180">1/(1+EXP(-BD1070))</f>
        <v>0.94583279791581465</v>
      </c>
      <c r="BF1071" s="30"/>
      <c r="BG1071" s="34">
        <f>1/(1+EXP(-BG1070))</f>
        <v>6.1411476145394779E-2</v>
      </c>
      <c r="BH1071" s="34">
        <f t="shared" ref="BH1071" si="6181">1/(1+EXP(-BH1070))</f>
        <v>0.95743191730355781</v>
      </c>
      <c r="BJ1071" s="30"/>
      <c r="BK1071" s="34">
        <f>1/(1+EXP(-BK1070))</f>
        <v>0.95116602230788228</v>
      </c>
      <c r="BL1071" s="34">
        <f t="shared" ref="BL1071" si="6182">1/(1+EXP(-BL1070))</f>
        <v>4.3440631346297574E-2</v>
      </c>
      <c r="BN1071" s="30"/>
      <c r="BO1071" s="34">
        <f>1/(1+EXP(-BO1070))</f>
        <v>0.95528234392756506</v>
      </c>
      <c r="BP1071" s="34">
        <f t="shared" ref="BP1071" si="6183">1/(1+EXP(-BP1070))</f>
        <v>4.169054141535021E-2</v>
      </c>
      <c r="BR1071" s="30"/>
      <c r="BS1071" s="34">
        <f>1/(1+EXP(-BS1070))</f>
        <v>4.1376586369339705E-2</v>
      </c>
      <c r="BT1071" s="34">
        <f t="shared" ref="BT1071" si="6184">1/(1+EXP(-BT1070))</f>
        <v>0.96586966359311155</v>
      </c>
      <c r="BV1071" s="30"/>
      <c r="BW1071" s="34">
        <f>1/(1+EXP(-BW1070))</f>
        <v>0.951704421490841</v>
      </c>
      <c r="BX1071" s="34">
        <f t="shared" ref="BX1071" si="6185">1/(1+EXP(-BX1070))</f>
        <v>4.5305489072678812E-2</v>
      </c>
      <c r="BZ1071" s="30"/>
      <c r="CA1071" s="34">
        <f>1/(1+EXP(-CA1070))</f>
        <v>0.95539475275701069</v>
      </c>
      <c r="CB1071" s="34">
        <f t="shared" ref="CB1071" si="6186">1/(1+EXP(-CB1070))</f>
        <v>4.1270536221086201E-2</v>
      </c>
      <c r="CD1071" s="30"/>
      <c r="CE1071" s="34">
        <f>1/(1+EXP(-CE1070))</f>
        <v>5.6716119743149364E-2</v>
      </c>
      <c r="CF1071" s="34">
        <f t="shared" ref="CF1071" si="6187">1/(1+EXP(-CF1070))</f>
        <v>0.95686537188538412</v>
      </c>
      <c r="CH1071" s="30"/>
      <c r="CI1071" s="34">
        <f>1/(1+EXP(-CI1070))</f>
        <v>7.7581127070482037E-2</v>
      </c>
      <c r="CJ1071" s="34">
        <f t="shared" ref="CJ1071" si="6188">1/(1+EXP(-CJ1070))</f>
        <v>0.94897838375290955</v>
      </c>
      <c r="CL1071" s="30"/>
      <c r="CM1071" s="34">
        <f>1/(1+EXP(-CM1070))</f>
        <v>0.95077044142557587</v>
      </c>
      <c r="CN1071" s="34">
        <f t="shared" ref="CN1071" si="6189">1/(1+EXP(-CN1070))</f>
        <v>4.5669758926500721E-2</v>
      </c>
      <c r="CP1071" s="30"/>
      <c r="CQ1071" s="34">
        <f>1/(1+EXP(-CQ1070))</f>
        <v>0.95111772631735336</v>
      </c>
      <c r="CR1071" s="34">
        <f t="shared" ref="CR1071" si="6190">1/(1+EXP(-CR1070))</f>
        <v>4.8262443669613957E-2</v>
      </c>
      <c r="CT1071" s="30"/>
      <c r="CU1071" s="34">
        <f>1/(1+EXP(-CU1070))</f>
        <v>3.2847591380393601E-2</v>
      </c>
      <c r="CV1071" s="34">
        <f t="shared" ref="CV1071" si="6191">1/(1+EXP(-CV1070))</f>
        <v>0.97103408449992024</v>
      </c>
      <c r="CX1071" s="30"/>
      <c r="CY1071" s="34">
        <f>1/(1+EXP(-CY1070))</f>
        <v>4.1836298169149369E-2</v>
      </c>
      <c r="CZ1071" s="34">
        <f t="shared" ref="CZ1071" si="6192">1/(1+EXP(-CZ1070))</f>
        <v>0.96167104655160063</v>
      </c>
      <c r="DB1071" s="30"/>
      <c r="DC1071" s="34">
        <f>1/(1+EXP(-DC1070))</f>
        <v>0.95550167465577507</v>
      </c>
      <c r="DD1071" s="34">
        <f t="shared" ref="DD1071" si="6193">1/(1+EXP(-DD1070))</f>
        <v>4.085295399269466E-2</v>
      </c>
      <c r="DF1071" s="30"/>
      <c r="DG1071" s="34">
        <f>1/(1+EXP(-DG1070))</f>
        <v>0.95116481465646829</v>
      </c>
      <c r="DH1071" s="34">
        <f t="shared" ref="DH1071" si="6194">1/(1+EXP(-DH1070))</f>
        <v>4.4403238499333815E-2</v>
      </c>
      <c r="DJ1071" s="30"/>
      <c r="DK1071" s="34">
        <f>1/(1+EXP(-DK1070))</f>
        <v>0.95550167465577507</v>
      </c>
      <c r="DL1071" s="34">
        <f t="shared" ref="DL1071" si="6195">1/(1+EXP(-DL1070))</f>
        <v>4.085295399269466E-2</v>
      </c>
      <c r="DN1071" s="30"/>
      <c r="DO1071" s="34">
        <f>1/(1+EXP(-DO1070))</f>
        <v>0.95326891167717009</v>
      </c>
      <c r="DP1071" s="34">
        <f t="shared" ref="DP1071" si="6196">1/(1+EXP(-DP1070))</f>
        <v>4.4848561287025863E-2</v>
      </c>
      <c r="DR1071" s="30"/>
      <c r="DS1071" s="34">
        <f>1/(1+EXP(-DS1070))</f>
        <v>0.95468045525828094</v>
      </c>
      <c r="DT1071" s="34">
        <f t="shared" ref="DT1071" si="6197">1/(1+EXP(-DT1070))</f>
        <v>4.2224803164216618E-2</v>
      </c>
      <c r="DV1071" s="30"/>
      <c r="DW1071" s="34">
        <f>1/(1+EXP(-DW1070))</f>
        <v>0.94124866152997566</v>
      </c>
      <c r="DX1071" s="34">
        <f t="shared" ref="DX1071" si="6198">1/(1+EXP(-DX1070))</f>
        <v>5.4027851949205549E-2</v>
      </c>
      <c r="DZ1071" s="30"/>
      <c r="EA1071" s="34">
        <f>1/(1+EXP(-EA1070))</f>
        <v>5.476982071084141E-2</v>
      </c>
      <c r="EB1071" s="34">
        <f t="shared" ref="EB1071" si="6199">1/(1+EXP(-EB1070))</f>
        <v>0.94875572128550822</v>
      </c>
      <c r="ED1071" s="30"/>
      <c r="EE1071" s="34">
        <f>1/(1+EXP(-EE1070))</f>
        <v>0.93844005691406018</v>
      </c>
      <c r="EF1071" s="34">
        <f t="shared" ref="EF1071" si="6200">1/(1+EXP(-EF1070))</f>
        <v>5.3570595193118145E-2</v>
      </c>
      <c r="EH1071" s="30"/>
      <c r="EI1071" s="34">
        <f>1/(1+EXP(-EI1070))</f>
        <v>0.93270470704862096</v>
      </c>
      <c r="EJ1071" s="34">
        <f t="shared" ref="EJ1071" si="6201">1/(1+EXP(-EJ1070))</f>
        <v>5.6147393687517852E-2</v>
      </c>
      <c r="EL1071" s="30"/>
      <c r="EM1071" s="34">
        <f>1/(1+EXP(-EM1070))</f>
        <v>0.94651421185757678</v>
      </c>
      <c r="EN1071" s="34">
        <f t="shared" ref="EN1071" si="6202">1/(1+EXP(-EN1070))</f>
        <v>5.5352913739801883E-2</v>
      </c>
      <c r="EP1071" s="30"/>
      <c r="EQ1071" s="34">
        <f>1/(1+EXP(-EQ1070))</f>
        <v>0.93337618300223368</v>
      </c>
      <c r="ER1071" s="34">
        <f t="shared" ref="ER1071" si="6203">1/(1+EXP(-ER1070))</f>
        <v>6.8019128008594915E-2</v>
      </c>
      <c r="ET1071" s="30"/>
      <c r="EU1071" s="34">
        <f>1/(1+EXP(-EU1070))</f>
        <v>0.9224892578456092</v>
      </c>
      <c r="EV1071" s="34">
        <f t="shared" ref="EV1071" si="6204">1/(1+EXP(-EV1070))</f>
        <v>6.052587546094252E-2</v>
      </c>
      <c r="EX1071" s="30"/>
      <c r="EY1071" s="34">
        <f>1/(1+EXP(-EY1070))</f>
        <v>3.3357426889694682E-2</v>
      </c>
      <c r="EZ1071" s="34">
        <f t="shared" ref="EZ1071" si="6205">1/(1+EXP(-EZ1070))</f>
        <v>0.96945248087406866</v>
      </c>
      <c r="FB1071" s="30"/>
      <c r="FC1071" s="34">
        <f>1/(1+EXP(-FC1070))</f>
        <v>6.3874015815260435E-2</v>
      </c>
      <c r="FD1071" s="34">
        <f t="shared" ref="FD1071" si="6206">1/(1+EXP(-FD1070))</f>
        <v>0.9299321085415978</v>
      </c>
      <c r="FF1071" s="30"/>
      <c r="FG1071" s="34">
        <f>1/(1+EXP(-FG1070))</f>
        <v>0.95021443549445805</v>
      </c>
      <c r="FH1071" s="34">
        <f t="shared" ref="FH1071" si="6207">1/(1+EXP(-FH1070))</f>
        <v>4.7648238476250687E-2</v>
      </c>
      <c r="FJ1071" s="30"/>
      <c r="FK1071" s="34">
        <f>1/(1+EXP(-FK1070))</f>
        <v>7.8170904213602635E-2</v>
      </c>
      <c r="FL1071" s="34">
        <f t="shared" ref="FL1071" si="6208">1/(1+EXP(-FL1070))</f>
        <v>0.88654839150640796</v>
      </c>
      <c r="FN1071" s="30"/>
      <c r="FO1071" s="34">
        <f>1/(1+EXP(-FO1070))</f>
        <v>0.93589665663194277</v>
      </c>
      <c r="FP1071" s="34">
        <f t="shared" ref="FP1071" si="6209">1/(1+EXP(-FP1070))</f>
        <v>6.3499111736085037E-2</v>
      </c>
      <c r="FR1071" s="30"/>
      <c r="FS1071" s="34">
        <f>1/(1+EXP(-FS1070))</f>
        <v>0.95000826591733767</v>
      </c>
      <c r="FT1071" s="34">
        <f t="shared" ref="FT1071" si="6210">1/(1+EXP(-FT1070))</f>
        <v>4.7572358440714856E-2</v>
      </c>
      <c r="FV1071" s="30"/>
      <c r="FW1071" s="34">
        <f>1/(1+EXP(-FW1070))</f>
        <v>3.8505236402450148E-2</v>
      </c>
      <c r="FX1071" s="34">
        <f t="shared" ref="FX1071" si="6211">1/(1+EXP(-FX1070))</f>
        <v>0.96713836924313068</v>
      </c>
      <c r="FZ1071" s="30"/>
      <c r="GA1071" s="34">
        <f>1/(1+EXP(-GA1070))</f>
        <v>0.93216768844273512</v>
      </c>
      <c r="GB1071" s="34">
        <f t="shared" ref="GB1071" si="6212">1/(1+EXP(-GB1070))</f>
        <v>6.1285130732529801E-2</v>
      </c>
      <c r="GD1071" s="30"/>
      <c r="GE1071" s="34">
        <f>1/(1+EXP(-GE1070))</f>
        <v>0.93373338656214666</v>
      </c>
      <c r="GF1071" s="34">
        <f t="shared" ref="GF1071" si="6213">1/(1+EXP(-GF1070))</f>
        <v>7.9136790743404267E-2</v>
      </c>
      <c r="GH1071" s="30"/>
      <c r="GI1071" s="34">
        <f>1/(1+EXP(-GI1070))</f>
        <v>5.0887055713320369E-2</v>
      </c>
      <c r="GJ1071" s="34">
        <f t="shared" ref="GJ1071" si="6214">1/(1+EXP(-GJ1070))</f>
        <v>0.93477468807355346</v>
      </c>
      <c r="GL1071" s="30"/>
      <c r="GM1071" s="34">
        <f>1/(1+EXP(-GM1070))</f>
        <v>3.7162475469317155E-2</v>
      </c>
      <c r="GN1071" s="34">
        <f t="shared" ref="GN1071" si="6215">1/(1+EXP(-GN1070))</f>
        <v>0.96354693021596649</v>
      </c>
      <c r="GP1071" s="30"/>
      <c r="GQ1071" s="34">
        <f>1/(1+EXP(-GQ1070))</f>
        <v>0.94952522038932285</v>
      </c>
      <c r="GR1071" s="34">
        <f t="shared" ref="GR1071" si="6216">1/(1+EXP(-GR1070))</f>
        <v>4.5666518666712889E-2</v>
      </c>
      <c r="GT1071" s="30"/>
      <c r="GU1071" s="34">
        <f>1/(1+EXP(-GU1070))</f>
        <v>0.92820120992512167</v>
      </c>
      <c r="GV1071" s="34">
        <f t="shared" ref="GV1071" si="6217">1/(1+EXP(-GV1070))</f>
        <v>6.0482721833259381E-2</v>
      </c>
      <c r="GX1071" s="30"/>
      <c r="GY1071" s="34">
        <f>1/(1+EXP(-GY1070))</f>
        <v>6.2771000349543721E-2</v>
      </c>
      <c r="GZ1071" s="34">
        <f t="shared" ref="GZ1071" si="6218">1/(1+EXP(-GZ1070))</f>
        <v>0.93669951308569988</v>
      </c>
      <c r="HB1071" s="30"/>
      <c r="HC1071" s="34">
        <f>1/(1+EXP(-HC1070))</f>
        <v>0.95005897894794622</v>
      </c>
      <c r="HD1071" s="34">
        <f t="shared" ref="HD1071" si="6219">1/(1+EXP(-HD1070))</f>
        <v>4.6021467326874545E-2</v>
      </c>
      <c r="HF1071" s="30"/>
      <c r="HG1071" s="34">
        <f>1/(1+EXP(-HG1070))</f>
        <v>3.406448191802372E-2</v>
      </c>
      <c r="HH1071" s="34">
        <f t="shared" ref="HH1071" si="6220">1/(1+EXP(-HH1070))</f>
        <v>0.96988153003611233</v>
      </c>
      <c r="HJ1071" s="30"/>
      <c r="HK1071" s="34">
        <f>1/(1+EXP(-HK1070))</f>
        <v>0.94154683833607211</v>
      </c>
      <c r="HL1071" s="34">
        <f t="shared" ref="HL1071" si="6221">1/(1+EXP(-HL1070))</f>
        <v>6.3887316249639919E-2</v>
      </c>
      <c r="HN1071" s="30"/>
      <c r="HO1071" s="34">
        <f>1/(1+EXP(-HO1070))</f>
        <v>0.94739167126407942</v>
      </c>
      <c r="HP1071" s="34">
        <f t="shared" ref="HP1071" si="6222">1/(1+EXP(-HP1070))</f>
        <v>5.1396176159860849E-2</v>
      </c>
      <c r="HR1071" s="30"/>
      <c r="HS1071" s="34">
        <f>1/(1+EXP(-HS1070))</f>
        <v>3.6508407635122496E-2</v>
      </c>
      <c r="HT1071" s="34">
        <f t="shared" ref="HT1071" si="6223">1/(1+EXP(-HT1070))</f>
        <v>0.96546926175726422</v>
      </c>
      <c r="HV1071" s="30"/>
    </row>
    <row r="1072" spans="2:230" x14ac:dyDescent="0.15">
      <c r="B1072" s="114"/>
      <c r="C1072" s="117"/>
      <c r="D1072" s="63">
        <f t="shared" ref="D1072:F1072" si="6224">D1040-$F$6*D1055</f>
        <v>1.7127575907651957</v>
      </c>
      <c r="E1072" s="64">
        <f t="shared" si="6224"/>
        <v>-1.753737425854222</v>
      </c>
      <c r="F1072" s="65">
        <f t="shared" si="6224"/>
        <v>1.6614108129352385</v>
      </c>
      <c r="G1072" s="24"/>
      <c r="H1072" s="36"/>
      <c r="I1072" s="110"/>
      <c r="J1072" s="91" t="s">
        <v>20</v>
      </c>
      <c r="K1072" s="34">
        <f>K1071*(1-K1071)</f>
        <v>4.451671586451425E-2</v>
      </c>
      <c r="L1072" s="34">
        <f t="shared" ref="L1072" si="6225">L1071*(1-L1071)</f>
        <v>4.1424931176623464E-2</v>
      </c>
      <c r="N1072" s="30"/>
      <c r="O1072" s="34">
        <f>O1071*(1-O1071)</f>
        <v>4.4192922283608931E-2</v>
      </c>
      <c r="P1072" s="34">
        <f t="shared" ref="P1072" si="6226">P1071*(1-P1071)</f>
        <v>3.7578288003107981E-2</v>
      </c>
      <c r="R1072" s="30"/>
      <c r="S1072" s="34">
        <f>S1071*(1-S1071)</f>
        <v>4.5229341344452022E-2</v>
      </c>
      <c r="T1072" s="34">
        <f t="shared" ref="T1072" si="6227">T1071*(1-T1071)</f>
        <v>3.5310991372423384E-2</v>
      </c>
      <c r="V1072" s="30"/>
      <c r="W1072" s="34">
        <f>W1071*(1-W1071)</f>
        <v>4.8388454070515174E-2</v>
      </c>
      <c r="X1072" s="34">
        <f t="shared" ref="X1072" si="6228">X1071*(1-X1071)</f>
        <v>4.7461413344747932E-2</v>
      </c>
      <c r="Z1072" s="30"/>
      <c r="AA1072" s="34">
        <f>AA1071*(1-AA1071)</f>
        <v>4.4457610161202699E-2</v>
      </c>
      <c r="AB1072" s="34">
        <f t="shared" ref="AB1072" si="6229">AB1071*(1-AB1071)</f>
        <v>4.0785187645851463E-2</v>
      </c>
      <c r="AD1072" s="30"/>
      <c r="AE1072" s="34">
        <f>AE1071*(1-AE1071)</f>
        <v>4.5333815793967121E-2</v>
      </c>
      <c r="AF1072" s="34">
        <f t="shared" ref="AF1072" si="6230">AF1071*(1-AF1071)</f>
        <v>4.1211324334727337E-2</v>
      </c>
      <c r="AH1072" s="30"/>
      <c r="AI1072" s="34">
        <f>AI1071*(1-AI1071)</f>
        <v>5.1580900101412953E-2</v>
      </c>
      <c r="AJ1072" s="34">
        <f t="shared" ref="AJ1072" si="6231">AJ1071*(1-AJ1071)</f>
        <v>3.8175852998475035E-2</v>
      </c>
      <c r="AL1072" s="30"/>
      <c r="AM1072" s="34">
        <f>AM1071*(1-AM1071)</f>
        <v>5.8307420479046732E-2</v>
      </c>
      <c r="AN1072" s="34">
        <f t="shared" ref="AN1072" si="6232">AN1071*(1-AN1071)</f>
        <v>4.9331872024014227E-2</v>
      </c>
      <c r="AP1072" s="30"/>
      <c r="AQ1072" s="34">
        <f>AQ1071*(1-AQ1071)</f>
        <v>4.3371123402730284E-2</v>
      </c>
      <c r="AR1072" s="34">
        <f t="shared" ref="AR1072" si="6233">AR1071*(1-AR1071)</f>
        <v>4.1079362252143238E-2</v>
      </c>
      <c r="AT1072" s="30"/>
      <c r="AU1072" s="34">
        <f>AU1071*(1-AU1071)</f>
        <v>9.5926007919862832E-2</v>
      </c>
      <c r="AV1072" s="34">
        <f t="shared" ref="AV1072" si="6234">AV1071*(1-AV1071)</f>
        <v>6.8441765313675296E-2</v>
      </c>
      <c r="AX1072" s="30"/>
      <c r="AY1072" s="34">
        <f>AY1071*(1-AY1071)</f>
        <v>4.772617321031937E-2</v>
      </c>
      <c r="AZ1072" s="34">
        <f t="shared" ref="AZ1072" si="6235">AZ1071*(1-AZ1071)</f>
        <v>4.6022975589962115E-2</v>
      </c>
      <c r="BB1072" s="30"/>
      <c r="BC1072" s="34">
        <f>BC1071*(1-BC1071)</f>
        <v>4.582519114449992E-2</v>
      </c>
      <c r="BD1072" s="34">
        <f t="shared" ref="BD1072" si="6236">BD1071*(1-BD1071)</f>
        <v>5.1233116302556378E-2</v>
      </c>
      <c r="BF1072" s="30"/>
      <c r="BG1072" s="34">
        <f>BG1071*(1-BG1071)</f>
        <v>5.7640106743038384E-2</v>
      </c>
      <c r="BH1072" s="34">
        <f t="shared" ref="BH1072" si="6237">BH1071*(1-BH1071)</f>
        <v>4.0756041031991048E-2</v>
      </c>
      <c r="BJ1072" s="30"/>
      <c r="BK1072" s="34">
        <f>BK1071*(1-BK1071)</f>
        <v>4.6449220314883473E-2</v>
      </c>
      <c r="BL1072" s="34">
        <f t="shared" ref="BL1072" si="6238">BL1071*(1-BL1071)</f>
        <v>4.1553542894532641E-2</v>
      </c>
      <c r="BN1072" s="30"/>
      <c r="BO1072" s="34">
        <f>BO1071*(1-BO1071)</f>
        <v>4.2717987307822364E-2</v>
      </c>
      <c r="BP1072" s="34">
        <f t="shared" ref="BP1072" si="6239">BP1071*(1-BP1071)</f>
        <v>3.9952440171845176E-2</v>
      </c>
      <c r="BR1072" s="30"/>
      <c r="BS1072" s="34">
        <f>BS1071*(1-BS1071)</f>
        <v>3.9664564469760279E-2</v>
      </c>
      <c r="BT1072" s="34">
        <f t="shared" ref="BT1072" si="6240">BT1071*(1-BT1071)</f>
        <v>3.2965456543641074E-2</v>
      </c>
      <c r="BV1072" s="30"/>
      <c r="BW1072" s="34">
        <f>BW1071*(1-BW1071)</f>
        <v>4.596311560562466E-2</v>
      </c>
      <c r="BX1072" s="34">
        <f t="shared" ref="BX1072" si="6241">BX1071*(1-BX1071)</f>
        <v>4.3252901732564193E-2</v>
      </c>
      <c r="BZ1072" s="30"/>
      <c r="CA1072" s="34">
        <f>CA1071*(1-CA1071)</f>
        <v>4.2615619161381103E-2</v>
      </c>
      <c r="CB1072" s="34">
        <f t="shared" ref="CB1072" si="6242">CB1071*(1-CB1071)</f>
        <v>3.9567279061110211E-2</v>
      </c>
      <c r="CD1072" s="30"/>
      <c r="CE1072" s="34">
        <f>CE1071*(1-CE1071)</f>
        <v>5.3499401504430104E-2</v>
      </c>
      <c r="CF1072" s="34">
        <f t="shared" ref="CF1072" si="6243">CF1071*(1-CF1071)</f>
        <v>4.1274031972029668E-2</v>
      </c>
      <c r="CH1072" s="30"/>
      <c r="CI1072" s="34">
        <f>CI1071*(1-CI1071)</f>
        <v>7.1562295792955755E-2</v>
      </c>
      <c r="CJ1072" s="34">
        <f t="shared" ref="CJ1072" si="6244">CJ1071*(1-CJ1071)</f>
        <v>4.8418410922625089E-2</v>
      </c>
      <c r="CL1072" s="30"/>
      <c r="CM1072" s="34">
        <f>CM1071*(1-CM1071)</f>
        <v>4.6806009136991469E-2</v>
      </c>
      <c r="CN1072" s="34">
        <f t="shared" ref="CN1072" si="6245">CN1071*(1-CN1071)</f>
        <v>4.3584032046096031E-2</v>
      </c>
      <c r="CP1072" s="30"/>
      <c r="CQ1072" s="34">
        <f>CQ1071*(1-CQ1071)</f>
        <v>4.6492797002261471E-2</v>
      </c>
      <c r="CR1072" s="34">
        <f t="shared" ref="CR1072" si="6246">CR1071*(1-CR1071)</f>
        <v>4.5933180200651298E-2</v>
      </c>
      <c r="CT1072" s="30"/>
      <c r="CU1072" s="34">
        <f>CU1071*(1-CU1071)</f>
        <v>3.176862712090029E-2</v>
      </c>
      <c r="CV1072" s="34">
        <f t="shared" ref="CV1072" si="6247">CV1071*(1-CV1071)</f>
        <v>2.8126891239322004E-2</v>
      </c>
      <c r="CX1072" s="30"/>
      <c r="CY1072" s="34">
        <f>CY1071*(1-CY1071)</f>
        <v>4.0086022324651402E-2</v>
      </c>
      <c r="CZ1072" s="34">
        <f t="shared" ref="CZ1072" si="6248">CZ1071*(1-CZ1071)</f>
        <v>3.6859844775949807E-2</v>
      </c>
      <c r="DB1072" s="30"/>
      <c r="DC1072" s="34">
        <f>DC1071*(1-DC1071)</f>
        <v>4.2518224385784439E-2</v>
      </c>
      <c r="DD1072" s="34">
        <f t="shared" ref="DD1072" si="6249">DD1071*(1-DD1071)</f>
        <v>3.9183990142765433E-2</v>
      </c>
      <c r="DF1072" s="30"/>
      <c r="DG1072" s="34">
        <f>DG1071*(1-DG1071)</f>
        <v>4.645031001599461E-2</v>
      </c>
      <c r="DH1072" s="34">
        <f t="shared" ref="DH1072" si="6250">DH1071*(1-DH1071)</f>
        <v>4.2431590910105094E-2</v>
      </c>
      <c r="DJ1072" s="30"/>
      <c r="DK1072" s="34">
        <f>DK1071*(1-DK1071)</f>
        <v>4.2518224385784439E-2</v>
      </c>
      <c r="DL1072" s="34">
        <f t="shared" ref="DL1072" si="6251">DL1071*(1-DL1071)</f>
        <v>3.9183990142765433E-2</v>
      </c>
      <c r="DN1072" s="30"/>
      <c r="DO1072" s="34">
        <f>DO1071*(1-DO1071)</f>
        <v>4.4547293706993778E-2</v>
      </c>
      <c r="DP1072" s="34">
        <f t="shared" ref="DP1072" si="6252">DP1071*(1-DP1071)</f>
        <v>4.2837167837509751E-2</v>
      </c>
      <c r="DR1072" s="30"/>
      <c r="DS1072" s="34">
        <f>DS1071*(1-DS1071)</f>
        <v>4.3265683606122388E-2</v>
      </c>
      <c r="DT1072" s="34">
        <f t="shared" ref="DT1072" si="6253">DT1071*(1-DT1071)</f>
        <v>4.0441869161959777E-2</v>
      </c>
      <c r="DV1072" s="30"/>
      <c r="DW1072" s="34">
        <f>DW1071*(1-DW1071)</f>
        <v>5.5299618698004975E-2</v>
      </c>
      <c r="DX1072" s="34">
        <f t="shared" ref="DX1072" si="6254">DX1071*(1-DX1071)</f>
        <v>5.1108843162960271E-2</v>
      </c>
      <c r="DZ1072" s="30"/>
      <c r="EA1072" s="34">
        <f>EA1071*(1-EA1071)</f>
        <v>5.1770087450143699E-2</v>
      </c>
      <c r="EB1072" s="34">
        <f t="shared" ref="EB1072" si="6255">EB1071*(1-EB1071)</f>
        <v>4.8618302613523262E-2</v>
      </c>
      <c r="ED1072" s="30"/>
      <c r="EE1072" s="34">
        <f>EE1071*(1-EE1071)</f>
        <v>5.7770316493195667E-2</v>
      </c>
      <c r="EF1072" s="34">
        <f t="shared" ref="EF1072" si="6256">EF1071*(1-EF1071)</f>
        <v>5.070078652377321E-2</v>
      </c>
      <c r="EH1072" s="30"/>
      <c r="EI1072" s="34">
        <f>EI1071*(1-EI1071)</f>
        <v>6.2766636497967113E-2</v>
      </c>
      <c r="EJ1072" s="34">
        <f t="shared" ref="EJ1072" si="6257">EJ1071*(1-EJ1071)</f>
        <v>5.2994863869616729E-2</v>
      </c>
      <c r="EL1072" s="30"/>
      <c r="EM1072" s="34">
        <f>EM1071*(1-EM1071)</f>
        <v>5.062505860920704E-2</v>
      </c>
      <c r="EN1072" s="34">
        <f t="shared" ref="EN1072" si="6258">EN1071*(1-EN1071)</f>
        <v>5.2288968680315934E-2</v>
      </c>
      <c r="EP1072" s="30"/>
      <c r="EQ1072" s="34">
        <f>EQ1071*(1-EQ1071)</f>
        <v>6.2185084006414461E-2</v>
      </c>
      <c r="ER1072" s="34">
        <f t="shared" ref="ER1072" si="6259">ER1071*(1-ER1071)</f>
        <v>6.3392526233545299E-2</v>
      </c>
      <c r="ET1072" s="30"/>
      <c r="EU1072" s="34">
        <f>EU1071*(1-EU1071)</f>
        <v>7.1502827005066341E-2</v>
      </c>
      <c r="EV1072" s="34">
        <f t="shared" ref="EV1072" si="6260">EV1071*(1-EV1071)</f>
        <v>5.6862493860628992E-2</v>
      </c>
      <c r="EX1072" s="30"/>
      <c r="EY1072" s="34">
        <f>EY1071*(1-EY1071)</f>
        <v>3.2244708960993358E-2</v>
      </c>
      <c r="EZ1072" s="34">
        <f t="shared" ref="EZ1072" si="6261">EZ1071*(1-EZ1071)</f>
        <v>2.9614368201182201E-2</v>
      </c>
      <c r="FB1072" s="30"/>
      <c r="FC1072" s="34">
        <f>FC1071*(1-FC1071)</f>
        <v>5.9794125918892292E-2</v>
      </c>
      <c r="FD1072" s="34">
        <f t="shared" ref="FD1072" si="6262">FD1071*(1-FD1071)</f>
        <v>6.515838204497576E-2</v>
      </c>
      <c r="FF1072" s="30"/>
      <c r="FG1072" s="34">
        <f>FG1071*(1-FG1071)</f>
        <v>4.7306962072406471E-2</v>
      </c>
      <c r="FH1072" s="34">
        <f t="shared" ref="FH1072" si="6263">FH1071*(1-FH1071)</f>
        <v>4.5377883846361031E-2</v>
      </c>
      <c r="FJ1072" s="30"/>
      <c r="FK1072" s="34">
        <f>FK1071*(1-FK1071)</f>
        <v>7.2060213948030402E-2</v>
      </c>
      <c r="FL1072" s="34">
        <f t="shared" ref="FL1072" si="6264">FL1071*(1-FL1071)</f>
        <v>0.10058034102380875</v>
      </c>
      <c r="FN1072" s="30"/>
      <c r="FO1072" s="34">
        <f>FO1071*(1-FO1071)</f>
        <v>5.9994104737094184E-2</v>
      </c>
      <c r="FP1072" s="34">
        <f t="shared" ref="FP1072" si="6265">FP1071*(1-FP1071)</f>
        <v>5.9466974544813228E-2</v>
      </c>
      <c r="FR1072" s="30"/>
      <c r="FS1072" s="34">
        <f>FS1071*(1-FS1071)</f>
        <v>4.7492560606070711E-2</v>
      </c>
      <c r="FT1072" s="34">
        <f t="shared" ref="FT1072" si="6266">FT1071*(1-FT1071)</f>
        <v>4.5309229153103002E-2</v>
      </c>
      <c r="FV1072" s="30"/>
      <c r="FW1072" s="34">
        <f>FW1071*(1-FW1071)</f>
        <v>3.7022583172041573E-2</v>
      </c>
      <c r="FX1072" s="34">
        <f t="shared" ref="FX1072" si="6267">FX1071*(1-FX1071)</f>
        <v>3.1781743980868499E-2</v>
      </c>
      <c r="FZ1072" s="30"/>
      <c r="GA1072" s="34">
        <f>GA1071*(1-GA1071)</f>
        <v>6.3231089066063034E-2</v>
      </c>
      <c r="GB1072" s="34">
        <f t="shared" ref="GB1072" si="6268">GB1071*(1-GB1071)</f>
        <v>5.7529263483626532E-2</v>
      </c>
      <c r="GD1072" s="30"/>
      <c r="GE1072" s="34">
        <f>GE1071*(1-GE1071)</f>
        <v>6.1875349381331456E-2</v>
      </c>
      <c r="GF1072" s="34">
        <f t="shared" ref="GF1072" si="6269">GF1071*(1-GF1071)</f>
        <v>7.2874159094238916E-2</v>
      </c>
      <c r="GH1072" s="30"/>
      <c r="GI1072" s="34">
        <f>GI1071*(1-GI1071)</f>
        <v>4.8297563274149795E-2</v>
      </c>
      <c r="GJ1072" s="34">
        <f t="shared" ref="GJ1072" si="6270">GJ1071*(1-GJ1071)</f>
        <v>6.0970970610544288E-2</v>
      </c>
      <c r="GL1072" s="30"/>
      <c r="GM1072" s="34">
        <f>GM1071*(1-GM1071)</f>
        <v>3.5781425886309552E-2</v>
      </c>
      <c r="GN1072" s="34">
        <f t="shared" ref="GN1072" si="6271">GN1071*(1-GN1071)</f>
        <v>3.5124243487353893E-2</v>
      </c>
      <c r="GP1072" s="30"/>
      <c r="GQ1072" s="34">
        <f>GQ1071*(1-GQ1071)</f>
        <v>4.7927076233930714E-2</v>
      </c>
      <c r="GR1072" s="34">
        <f t="shared" ref="GR1072" si="6272">GR1071*(1-GR1071)</f>
        <v>4.3581087739575655E-2</v>
      </c>
      <c r="GT1072" s="30"/>
      <c r="GU1072" s="34">
        <f>GU1071*(1-GU1071)</f>
        <v>6.6643723818661876E-2</v>
      </c>
      <c r="GV1072" s="34">
        <f t="shared" ref="GV1072" si="6273">GV1071*(1-GV1071)</f>
        <v>5.6824562192899948E-2</v>
      </c>
      <c r="GX1072" s="30"/>
      <c r="GY1072" s="34">
        <f>GY1071*(1-GY1071)</f>
        <v>5.8830801864661303E-2</v>
      </c>
      <c r="GZ1072" s="34">
        <f t="shared" ref="GZ1072" si="6274">GZ1071*(1-GZ1071)</f>
        <v>5.9293535270712641E-2</v>
      </c>
      <c r="HB1072" s="30"/>
      <c r="HC1072" s="34">
        <f>HC1071*(1-HC1071)</f>
        <v>4.7446915468332101E-2</v>
      </c>
      <c r="HD1072" s="34">
        <f t="shared" ref="HD1072" si="6275">HD1071*(1-HD1071)</f>
        <v>4.3903491871955962E-2</v>
      </c>
      <c r="HF1072" s="30"/>
      <c r="HG1072" s="34">
        <f>HG1071*(1-HG1071)</f>
        <v>3.2904092989680354E-2</v>
      </c>
      <c r="HH1072" s="34">
        <f t="shared" ref="HH1072" si="6276">HH1071*(1-HH1071)</f>
        <v>2.9211347730922068E-2</v>
      </c>
      <c r="HJ1072" s="30"/>
      <c r="HK1072" s="34">
        <f>HK1071*(1-HK1071)</f>
        <v>5.5036389555418598E-2</v>
      </c>
      <c r="HL1072" s="34">
        <f t="shared" ref="HL1072" si="6277">HL1071*(1-HL1071)</f>
        <v>5.9805727072058411E-2</v>
      </c>
      <c r="HN1072" s="30"/>
      <c r="HO1072" s="34">
        <f>HO1071*(1-HO1071)</f>
        <v>4.9840692483533899E-2</v>
      </c>
      <c r="HP1072" s="34">
        <f t="shared" ref="HP1072" si="6278">HP1071*(1-HP1071)</f>
        <v>4.87546092360054E-2</v>
      </c>
      <c r="HR1072" s="30"/>
      <c r="HS1072" s="34">
        <f>HS1071*(1-HS1071)</f>
        <v>3.5175543807070227E-2</v>
      </c>
      <c r="HT1072" s="34">
        <f t="shared" ref="HT1072" si="6279">HT1071*(1-HT1071)</f>
        <v>3.3338366359147449E-2</v>
      </c>
      <c r="HV1072" s="30"/>
    </row>
    <row r="1073" spans="2:230" x14ac:dyDescent="0.15">
      <c r="B1073" s="114"/>
      <c r="C1073" s="117"/>
      <c r="D1073" s="63">
        <f t="shared" ref="D1073:F1073" si="6280">D1041-$F$6*D1056</f>
        <v>0.38516883092407228</v>
      </c>
      <c r="E1073" s="64">
        <f t="shared" si="6280"/>
        <v>-1.5166161339672068</v>
      </c>
      <c r="F1073" s="65">
        <f t="shared" si="6280"/>
        <v>0.81102786922192205</v>
      </c>
      <c r="G1073" s="25"/>
      <c r="H1073" s="36"/>
      <c r="I1073" s="79" t="s">
        <v>17</v>
      </c>
      <c r="J1073" s="92"/>
      <c r="K1073" s="55">
        <f>((N$7-K1071)^2+(N$8-L1071)^2)/2</f>
        <v>2.0277582020420022E-3</v>
      </c>
      <c r="N1073" s="30"/>
      <c r="O1073" s="55">
        <f>((R$7-O1071)^2+(R$8-P1071)^2)/2</f>
        <v>1.8384201437252855E-3</v>
      </c>
      <c r="R1073" s="30"/>
      <c r="S1073" s="55">
        <f>((V$7-S1071)^2+(V$8-T1071)^2)/2</f>
        <v>1.7991467999711919E-3</v>
      </c>
      <c r="V1073" s="30"/>
      <c r="W1073" s="55">
        <f>((Z$7-W1071)^2+(Z$8-X1071)^2)/2</f>
        <v>2.547758461201745E-3</v>
      </c>
      <c r="Z1073" s="30"/>
      <c r="AA1073" s="55">
        <f>((AD$7-AA1071)^2+(AD$8-AB1071)^2)/2</f>
        <v>1.9946571726572179E-3</v>
      </c>
      <c r="AD1073" s="30"/>
      <c r="AE1073" s="55">
        <f>((AH$7-AE1071)^2+(AH$8-AF1071)^2)/2</f>
        <v>2.0601980824088545E-3</v>
      </c>
      <c r="AH1073" s="30"/>
      <c r="AI1073" s="55">
        <f>((AL$7-AI1071)^2+(AL$8-AJ1071)^2)/2</f>
        <v>2.278542281256435E-3</v>
      </c>
      <c r="AL1073" s="30"/>
      <c r="AM1073" s="55">
        <f>((AP$7-AM1071)^2+(AP$8-AN1071)^2)/2</f>
        <v>3.2868167883738017E-3</v>
      </c>
      <c r="AP1073" s="30"/>
      <c r="AQ1073" s="55">
        <f>((AT$7-AQ1071)^2+(AT$8-AR1071)^2)/2</f>
        <v>1.9533258270629369E-3</v>
      </c>
      <c r="AT1073" s="30"/>
      <c r="AU1073" s="55">
        <f>((AX$7-AU1071)^2+(AX$8-AV1071)^2)/2</f>
        <v>8.5065586940626867E-3</v>
      </c>
      <c r="AX1073" s="30"/>
      <c r="AY1073" s="55">
        <f>((BB$7-AY1071)^2+(BB$8-AZ1071)^2)/2</f>
        <v>2.4320342364079609E-3</v>
      </c>
      <c r="BB1073" s="30"/>
      <c r="BC1073" s="55">
        <f>((BF$7-BC1071)^2+(BF$8-BD1071)^2)/2</f>
        <v>2.6259138973186392E-3</v>
      </c>
      <c r="BF1073" s="30"/>
      <c r="BG1073" s="55">
        <f>((BJ$7-BG1071)^2+(BJ$8-BH1071)^2)/2</f>
        <v>2.7917055334037663E-3</v>
      </c>
      <c r="BJ1073" s="30"/>
      <c r="BK1073" s="55">
        <f>((BN$7-BK1071)^2+(BN$8-BL1071)^2)/2</f>
        <v>2.1359229144995917E-3</v>
      </c>
      <c r="BN1073" s="30"/>
      <c r="BO1073" s="55">
        <f>((BR$7-BO1071)^2+(BR$8-BP1071)^2)/2</f>
        <v>1.8688850040588043E-3</v>
      </c>
      <c r="BR1073" s="30"/>
      <c r="BS1073" s="55">
        <f>((BV$7-BS1071)^2+(BV$8-BT1071)^2)/2</f>
        <v>1.4384508814134019E-3</v>
      </c>
      <c r="BV1073" s="30"/>
      <c r="BW1073" s="55">
        <f>((BZ$7-BW1071)^2+(BZ$8-BX1071)^2)/2</f>
        <v>2.19252512182448E-3</v>
      </c>
      <c r="BZ1073" s="30"/>
      <c r="CA1073" s="55">
        <f>((CD$7-CA1071)^2+(CD$8-CB1071)^2)/2</f>
        <v>1.8464426207920968E-3</v>
      </c>
      <c r="CD1073" s="30"/>
      <c r="CE1073" s="55">
        <f>((CH$7-CE1071)^2+(CH$8-CF1071)^2)/2</f>
        <v>2.5386571906527338E-3</v>
      </c>
      <c r="CH1073" s="30"/>
      <c r="CI1073" s="55">
        <f>((CL$7-CI1071)^2+(CL$8-CJ1071)^2)/2</f>
        <v>4.3110183009958218E-3</v>
      </c>
      <c r="CL1073" s="30"/>
      <c r="CM1073" s="55">
        <f>((CP$7-CM1071)^2+(CP$8-CN1071)^2)/2</f>
        <v>2.254638158918674E-3</v>
      </c>
      <c r="CP1073" s="30"/>
      <c r="CQ1073" s="55">
        <f>((CT$7-CQ1071)^2+(CT$8-CR1071)^2)/2</f>
        <v>2.3593700746739141E-3</v>
      </c>
      <c r="CT1073" s="30"/>
      <c r="CU1073" s="55">
        <f>((CX$7-CU1071)^2+(CX$8-CV1071)^2)/2</f>
        <v>9.5899426012553452E-4</v>
      </c>
      <c r="CX1073" s="30"/>
      <c r="CY1073" s="55">
        <f>((DB$7-CY1071)^2+(DB$8-CZ1071)^2)/2</f>
        <v>1.6096922584737685E-3</v>
      </c>
      <c r="DB1073" s="30"/>
      <c r="DC1073" s="55">
        <f>((DF$7-DC1071)^2+(DF$8-DD1071)^2)/2</f>
        <v>1.8245324041848586E-3</v>
      </c>
      <c r="DF1073" s="30"/>
      <c r="DG1073" s="55">
        <f>((DJ$7-DG1071)^2+(DJ$8-DH1071)^2)/2</f>
        <v>2.1782614583829075E-3</v>
      </c>
      <c r="DJ1073" s="30"/>
      <c r="DK1073" s="55">
        <f>((DN$7-DK1071)^2+(DN$8-DL1071)^2)/2</f>
        <v>1.8245324041848586E-3</v>
      </c>
      <c r="DN1073" s="30"/>
      <c r="DO1073" s="55">
        <f>((DR$7-DO1071)^2+(DR$8-DP1071)^2)/2</f>
        <v>2.0975940326761226E-3</v>
      </c>
      <c r="DR1073" s="30"/>
      <c r="DS1073" s="55">
        <f>((DV$7-DS1071)^2+(DV$8-DT1071)^2)/2</f>
        <v>1.9183975689267569E-3</v>
      </c>
      <c r="DV1073" s="30"/>
      <c r="DW1073" s="55">
        <f>((DZ$7-DW1071)^2+(DZ$8-DX1071)^2)/2</f>
        <v>3.1853642791323179E-3</v>
      </c>
      <c r="DZ1073" s="30"/>
      <c r="EA1073" s="55">
        <f>((ED$7-EA1071)^2+(ED$8-EB1071)^2)/2</f>
        <v>2.8128546808331139E-3</v>
      </c>
      <c r="ED1073" s="30"/>
      <c r="EE1073" s="55">
        <f>((EH$7-EE1071)^2+(EH$8-EF1071)^2)/2</f>
        <v>3.3297176310445411E-3</v>
      </c>
      <c r="EH1073" s="30"/>
      <c r="EI1073" s="55">
        <f>((EL$7-EI1071)^2+(EL$8-EJ1071)^2)/2</f>
        <v>3.8405931356565223E-3</v>
      </c>
      <c r="EL1073" s="30"/>
      <c r="EM1073" s="55">
        <f>((EP$7-EM1071)^2+(EP$8-EN1071)^2)/2</f>
        <v>2.9623372963510641E-3</v>
      </c>
      <c r="EP1073" s="30"/>
      <c r="EQ1073" s="55">
        <f>((ET$7-EQ1071)^2+(ET$8-ER1071)^2)/2</f>
        <v>4.5326673832007383E-3</v>
      </c>
      <c r="ET1073" s="30"/>
      <c r="EU1073" s="55">
        <f>((EX$7-EU1071)^2+(EX$8-EV1071)^2)/2</f>
        <v>4.8356483748189898E-3</v>
      </c>
      <c r="EX1073" s="30"/>
      <c r="EY1073" s="55">
        <f>((FB$7-EY1071)^2+(FB$8-EZ1071)^2)/2</f>
        <v>1.0229344267252336E-3</v>
      </c>
      <c r="FB1073" s="30"/>
      <c r="FC1073" s="55">
        <f>((FF$7-FC1071)^2+(FF$8-FD1071)^2)/2</f>
        <v>4.4946996548972853E-3</v>
      </c>
      <c r="FF1073" s="30"/>
      <c r="FG1073" s="55">
        <f>((FJ$7-FG1071)^2+(FJ$8-FH1071)^2)/2</f>
        <v>2.3744785315125672E-3</v>
      </c>
      <c r="FJ1073" s="30"/>
      <c r="FK1073" s="55">
        <f>((FN$7-FK1071)^2+(FN$8-FL1071)^2)/2</f>
        <v>9.4909788676777618E-3</v>
      </c>
      <c r="FN1073" s="30"/>
      <c r="FO1073" s="55">
        <f>((FR$7-FO1071)^2+(FR$8-FP1071)^2)/2</f>
        <v>4.0706879111174297E-3</v>
      </c>
      <c r="FR1073" s="30"/>
      <c r="FS1073" s="55">
        <f>((FV$7-FS1071)^2+(FV$8-FT1071)^2)/2</f>
        <v>2.381151382101738E-3</v>
      </c>
      <c r="FV1073" s="30"/>
      <c r="FW1073" s="55">
        <f>((FZ$7-FW1071)^2+(FZ$8-FX1071)^2)/2</f>
        <v>1.2812700032046958E-3</v>
      </c>
      <c r="FZ1073" s="30"/>
      <c r="GA1073" s="55">
        <f>((GD$7-GA1071)^2+(GD$8-GB1071)^2)/2</f>
        <v>4.1785448700525597E-3</v>
      </c>
      <c r="GD1073" s="30"/>
      <c r="GE1073" s="55">
        <f>((GH$7-GE1071)^2+(GH$8-GF1071)^2)/2</f>
        <v>5.3269478528436207E-3</v>
      </c>
      <c r="GH1073" s="30"/>
      <c r="GI1073" s="55">
        <f>((GL$7-GI1071)^2+(GL$8-GJ1071)^2)/2</f>
        <v>3.42191687753641E-3</v>
      </c>
      <c r="GL1073" s="30"/>
      <c r="GM1073" s="55">
        <f>((GP$7-GM1071)^2+(GP$8-GN1071)^2)/2</f>
        <v>1.354937939843608E-3</v>
      </c>
      <c r="GP1073" s="30"/>
      <c r="GQ1073" s="55">
        <f>((GT$7-GQ1071)^2+(GT$8-GR1071)^2)/2</f>
        <v>2.3165671519418331E-3</v>
      </c>
      <c r="GT1073" s="30"/>
      <c r="GU1073" s="55">
        <f>((GX$7-GU1071)^2+(GX$8-GV1071)^2)/2</f>
        <v>4.4066129482879385E-3</v>
      </c>
      <c r="GX1073" s="30"/>
      <c r="GY1073" s="55">
        <f>((HB$7-GY1071)^2+(HB$8-GZ1071)^2)/2</f>
        <v>3.973575064234949E-3</v>
      </c>
      <c r="HB1073" s="30"/>
      <c r="HC1073" s="55">
        <f>((HF$7-HC1071)^2+(HF$8-HD1071)^2)/2</f>
        <v>2.30604051932013E-3</v>
      </c>
      <c r="HF1073" s="30"/>
      <c r="HG1073" s="55">
        <f>((HJ$7-HG1071)^2+(HJ$8-HH1071)^2)/2</f>
        <v>1.0337555806544845E-3</v>
      </c>
      <c r="HJ1073" s="30"/>
      <c r="HK1073" s="55">
        <f>((HN$7-HK1071)^2+(HN$8-HL1071)^2)/2</f>
        <v>3.7491806430453968E-3</v>
      </c>
      <c r="HN1073" s="30"/>
      <c r="HO1073" s="55">
        <f>((HR$7-HO1071)^2+(HR$8-HP1071)^2)/2</f>
        <v>2.704601588121068E-3</v>
      </c>
      <c r="HR1073" s="30"/>
      <c r="HS1073" s="55">
        <f>((HV$7-HS1071)^2+(HV$8-HT1071)^2)/2</f>
        <v>1.2626178558203028E-3</v>
      </c>
      <c r="HV1073" s="30"/>
    </row>
    <row r="1074" spans="2:230" x14ac:dyDescent="0.15">
      <c r="B1074" s="114"/>
      <c r="C1074" s="118"/>
      <c r="D1074" s="63">
        <f t="shared" ref="D1074:F1074" si="6281">D1042-$F$6*D1057</f>
        <v>-0.3662851582016774</v>
      </c>
      <c r="E1074" s="64">
        <f t="shared" si="6281"/>
        <v>1.6124074546773617</v>
      </c>
      <c r="F1074" s="65">
        <f t="shared" si="6281"/>
        <v>-1.6738256990138431</v>
      </c>
      <c r="G1074" s="26"/>
      <c r="H1074" s="36"/>
      <c r="J1074" s="22"/>
    </row>
    <row r="1075" spans="2:230" ht="13.5" customHeight="1" x14ac:dyDescent="0.15">
      <c r="B1075" s="114"/>
      <c r="C1075" s="116">
        <v>3</v>
      </c>
      <c r="D1075" s="60">
        <f t="shared" ref="D1075:G1075" si="6282">D1043-$F$6*D1058</f>
        <v>0.46925669896217875</v>
      </c>
      <c r="E1075" s="61">
        <f t="shared" si="6282"/>
        <v>-1.2877885444758062</v>
      </c>
      <c r="F1075" s="62">
        <f t="shared" si="6282"/>
        <v>0.91077480663953003</v>
      </c>
      <c r="G1075" s="72">
        <f t="shared" si="6282"/>
        <v>0.42581939783569089</v>
      </c>
      <c r="H1075" s="36"/>
      <c r="I1075" s="119" t="s">
        <v>44</v>
      </c>
      <c r="J1075" s="79" t="s">
        <v>43</v>
      </c>
      <c r="K1075" s="34">
        <f>K1071-N$7</f>
        <v>-4.669735922290752E-2</v>
      </c>
      <c r="L1075" s="34">
        <f>L1071-N$8</f>
        <v>4.3299804222314199E-2</v>
      </c>
      <c r="N1075" s="30"/>
      <c r="O1075" s="34">
        <f>O1071-R$7</f>
        <v>4.6340350354595598E-2</v>
      </c>
      <c r="P1075" s="34">
        <f>P1071-R$8</f>
        <v>-3.9107700219571884E-2</v>
      </c>
      <c r="R1075" s="30"/>
      <c r="S1075" s="34">
        <f>S1071-V$7</f>
        <v>4.7484079113731092E-2</v>
      </c>
      <c r="T1075" s="34">
        <f>T1071-V$8</f>
        <v>-3.6654547203086696E-2</v>
      </c>
      <c r="V1075" s="30"/>
      <c r="W1075" s="34">
        <f>W1071-Z$7</f>
        <v>5.098825635682442E-2</v>
      </c>
      <c r="X1075" s="34">
        <f>X1071-Z$8</f>
        <v>-4.9957127980842175E-2</v>
      </c>
      <c r="Z1075" s="30"/>
      <c r="AA1075" s="34">
        <f>AA1071-AD$7</f>
        <v>-4.6632169382523014E-2</v>
      </c>
      <c r="AB1075" s="34">
        <f>AB1071-AD$8</f>
        <v>4.2599942769845585E-2</v>
      </c>
      <c r="AD1075" s="30"/>
      <c r="AE1075" s="34">
        <f>AE1071-AH$7</f>
        <v>-4.759953116068405E-2</v>
      </c>
      <c r="AF1075" s="34">
        <f>AF1071-AH$8</f>
        <v>4.3066005132828114E-2</v>
      </c>
      <c r="AH1075" s="30"/>
      <c r="AI1075" s="34">
        <f>AI1071-AL$7</f>
        <v>5.4557411220495164E-2</v>
      </c>
      <c r="AJ1075" s="34">
        <f>AJ1071-AL$8</f>
        <v>-3.975642644190569E-2</v>
      </c>
      <c r="AL1075" s="30"/>
      <c r="AM1075" s="34">
        <f>AM1071-AP$7</f>
        <v>6.2172888549654491E-2</v>
      </c>
      <c r="AN1075" s="34">
        <f>AN1071-AP$8</f>
        <v>-5.2040037530154071E-2</v>
      </c>
      <c r="AP1075" s="30"/>
      <c r="AQ1075" s="34">
        <f>AQ1071-AT$7</f>
        <v>-4.5435508868906793E-2</v>
      </c>
      <c r="AR1075" s="34">
        <f>AR1071-AT$8</f>
        <v>4.2921628440092605E-2</v>
      </c>
      <c r="AT1075" s="30"/>
      <c r="AU1075" s="34">
        <f>AU1071-AX$7</f>
        <v>0.10747739927472054</v>
      </c>
      <c r="AV1075" s="34">
        <f>AV1071-AX$8</f>
        <v>-7.3903491346942962E-2</v>
      </c>
      <c r="AX1075" s="30"/>
      <c r="AY1075" s="34">
        <f>AY1071-BB$7</f>
        <v>-5.0251373776772246E-2</v>
      </c>
      <c r="AZ1075" s="34">
        <f>AZ1071-BB$8</f>
        <v>4.8361843496325163E-2</v>
      </c>
      <c r="BB1075" s="30"/>
      <c r="BC1075" s="34">
        <f>BC1071-BF$7</f>
        <v>4.8142933157508228E-2</v>
      </c>
      <c r="BD1075" s="34">
        <f>BD1071-BF$8</f>
        <v>-5.4167202084185351E-2</v>
      </c>
      <c r="BF1075" s="30"/>
      <c r="BG1075" s="34">
        <f>BG1071-BJ$7</f>
        <v>6.1411476145394779E-2</v>
      </c>
      <c r="BH1075" s="34">
        <f>BH1071-BJ$8</f>
        <v>-4.2568082696442189E-2</v>
      </c>
      <c r="BJ1075" s="30"/>
      <c r="BK1075" s="34">
        <f>BK1071-BN$7</f>
        <v>-4.8833977692117725E-2</v>
      </c>
      <c r="BL1075" s="34">
        <f>BL1071-BN$8</f>
        <v>4.3440631346297574E-2</v>
      </c>
      <c r="BN1075" s="30"/>
      <c r="BO1075" s="34">
        <f>BO1071-BR$7</f>
        <v>-4.4717656072434941E-2</v>
      </c>
      <c r="BP1075" s="34">
        <f>BP1071-BR$8</f>
        <v>4.169054141535021E-2</v>
      </c>
      <c r="BR1075" s="30"/>
      <c r="BS1075" s="34">
        <f>BS1071-BV$7</f>
        <v>4.1376586369339705E-2</v>
      </c>
      <c r="BT1075" s="34">
        <f>BT1071-BV$8</f>
        <v>-3.4130336406888451E-2</v>
      </c>
      <c r="BV1075" s="30"/>
      <c r="BW1075" s="34">
        <f>BW1071-BZ$7</f>
        <v>-4.8295578509158998E-2</v>
      </c>
      <c r="BX1075" s="34">
        <f>BX1071-BZ$8</f>
        <v>4.5305489072678812E-2</v>
      </c>
      <c r="BZ1075" s="30"/>
      <c r="CA1075" s="34">
        <f>CA1071-CD$7</f>
        <v>-4.460524724298931E-2</v>
      </c>
      <c r="CB1075" s="34">
        <f>CB1071-CD$8</f>
        <v>4.1270536221086201E-2</v>
      </c>
      <c r="CD1075" s="30"/>
      <c r="CE1075" s="34">
        <f>CE1071-CH$7</f>
        <v>5.6716119743149364E-2</v>
      </c>
      <c r="CF1075" s="34">
        <f>CF1071-CH$8</f>
        <v>-4.3134628114615881E-2</v>
      </c>
      <c r="CH1075" s="30"/>
      <c r="CI1075" s="34">
        <f>CI1071-CL$7</f>
        <v>7.7581127070482037E-2</v>
      </c>
      <c r="CJ1075" s="34">
        <f>CJ1071-CL$8</f>
        <v>-5.1021616247090451E-2</v>
      </c>
      <c r="CL1075" s="30"/>
      <c r="CM1075" s="34">
        <f>CM1071-CP$7</f>
        <v>-4.9229558574424126E-2</v>
      </c>
      <c r="CN1075" s="34">
        <f>CN1071-CP$8</f>
        <v>4.5669758926500721E-2</v>
      </c>
      <c r="CP1075" s="30"/>
      <c r="CQ1075" s="34">
        <f>CQ1071-CT$7</f>
        <v>-4.8882273682646638E-2</v>
      </c>
      <c r="CR1075" s="34">
        <f>CR1071-CT$8</f>
        <v>4.8262443669613957E-2</v>
      </c>
      <c r="CT1075" s="30"/>
      <c r="CU1075" s="34">
        <f>CU1071-CX$7</f>
        <v>3.2847591380393601E-2</v>
      </c>
      <c r="CV1075" s="34">
        <f>CV1071-CX$8</f>
        <v>-2.8965915500079764E-2</v>
      </c>
      <c r="CX1075" s="30"/>
      <c r="CY1075" s="34">
        <f>CY1071-DB$7</f>
        <v>4.1836298169149369E-2</v>
      </c>
      <c r="CZ1075" s="34">
        <f>CZ1071-DB$8</f>
        <v>-3.8328953448399372E-2</v>
      </c>
      <c r="DB1075" s="30"/>
      <c r="DC1075" s="34">
        <f>DC1071-DF$7</f>
        <v>-4.4498325344224932E-2</v>
      </c>
      <c r="DD1075" s="34">
        <f>DD1071-DF$8</f>
        <v>4.085295399269466E-2</v>
      </c>
      <c r="DF1075" s="30"/>
      <c r="DG1075" s="34">
        <f>DG1071-DJ$7</f>
        <v>-4.8835185343531706E-2</v>
      </c>
      <c r="DH1075" s="34">
        <f>DH1071-DJ$8</f>
        <v>4.4403238499333815E-2</v>
      </c>
      <c r="DJ1075" s="30"/>
      <c r="DK1075" s="34">
        <f>DK1071-DN$7</f>
        <v>-4.4498325344224932E-2</v>
      </c>
      <c r="DL1075" s="34">
        <f>DL1071-DN$8</f>
        <v>4.085295399269466E-2</v>
      </c>
      <c r="DN1075" s="30"/>
      <c r="DO1075" s="34">
        <f>DO1071-DR$7</f>
        <v>-4.6731088322829906E-2</v>
      </c>
      <c r="DP1075" s="34">
        <f>DP1071-DR$8</f>
        <v>4.4848561287025863E-2</v>
      </c>
      <c r="DR1075" s="30"/>
      <c r="DS1075" s="34">
        <f>DS1071-DV$7</f>
        <v>-4.5319544741719064E-2</v>
      </c>
      <c r="DT1075" s="34">
        <f>DT1071-DV$8</f>
        <v>4.2224803164216618E-2</v>
      </c>
      <c r="DV1075" s="30"/>
      <c r="DW1075" s="34">
        <f>DW1071-DZ$7</f>
        <v>-5.8751338470024339E-2</v>
      </c>
      <c r="DX1075" s="34">
        <f>DX1071-DZ$8</f>
        <v>5.4027851949205549E-2</v>
      </c>
      <c r="DZ1075" s="30"/>
      <c r="EA1075" s="34">
        <f>EA1071-ED$7</f>
        <v>5.476982071084141E-2</v>
      </c>
      <c r="EB1075" s="34">
        <f>EB1071-ED$8</f>
        <v>-5.1244278714491776E-2</v>
      </c>
      <c r="ED1075" s="30"/>
      <c r="EE1075" s="34">
        <f>EE1071-EH$7</f>
        <v>-6.1559943085939817E-2</v>
      </c>
      <c r="EF1075" s="34">
        <f>EF1071-EH$8</f>
        <v>5.3570595193118145E-2</v>
      </c>
      <c r="EH1075" s="30"/>
      <c r="EI1075" s="34">
        <f>EI1071-EL$7</f>
        <v>-6.7295292951379038E-2</v>
      </c>
      <c r="EJ1075" s="34">
        <f>EJ1071-EL$8</f>
        <v>5.6147393687517852E-2</v>
      </c>
      <c r="EL1075" s="30"/>
      <c r="EM1075" s="34">
        <f>EM1071-EP$7</f>
        <v>-5.3485788142423218E-2</v>
      </c>
      <c r="EN1075" s="34">
        <f>EN1071-EP$8</f>
        <v>5.5352913739801883E-2</v>
      </c>
      <c r="EP1075" s="30"/>
      <c r="EQ1075" s="34">
        <f>EQ1071-ET$7</f>
        <v>-6.6623816997766316E-2</v>
      </c>
      <c r="ER1075" s="34">
        <f>ER1071-ET$8</f>
        <v>6.8019128008594915E-2</v>
      </c>
      <c r="ET1075" s="30"/>
      <c r="EU1075" s="34">
        <f>EU1071-EX$7</f>
        <v>-7.7510742154390799E-2</v>
      </c>
      <c r="EV1075" s="34">
        <f>EV1071-EX$8</f>
        <v>6.052587546094252E-2</v>
      </c>
      <c r="EX1075" s="30"/>
      <c r="EY1075" s="34">
        <f>EY1071-FB$7</f>
        <v>3.3357426889694682E-2</v>
      </c>
      <c r="EZ1075" s="34">
        <f>EZ1071-FB$8</f>
        <v>-3.0547519125931344E-2</v>
      </c>
      <c r="FB1075" s="30"/>
      <c r="FC1075" s="34">
        <f>FC1071-FF$7</f>
        <v>6.3874015815260435E-2</v>
      </c>
      <c r="FD1075" s="34">
        <f>FD1071-FF$8</f>
        <v>-7.0067891458402198E-2</v>
      </c>
      <c r="FF1075" s="30"/>
      <c r="FG1075" s="34">
        <f>FG1071-FJ$7</f>
        <v>-4.9785564505541946E-2</v>
      </c>
      <c r="FH1075" s="34">
        <f>FH1071-FJ$8</f>
        <v>4.7648238476250687E-2</v>
      </c>
      <c r="FJ1075" s="30"/>
      <c r="FK1075" s="34">
        <f>FK1071-FN$7</f>
        <v>7.8170904213602635E-2</v>
      </c>
      <c r="FL1075" s="34">
        <f>FL1071-FN$8</f>
        <v>-0.11345160849359204</v>
      </c>
      <c r="FN1075" s="30"/>
      <c r="FO1075" s="34">
        <f>FO1071-FR$7</f>
        <v>-6.4103343368057231E-2</v>
      </c>
      <c r="FP1075" s="34">
        <f>FP1071-FR$8</f>
        <v>6.3499111736085037E-2</v>
      </c>
      <c r="FR1075" s="30"/>
      <c r="FS1075" s="34">
        <f>FS1071-FV$7</f>
        <v>-4.9991734082662331E-2</v>
      </c>
      <c r="FT1075" s="34">
        <f>FT1071-FV$8</f>
        <v>4.7572358440714856E-2</v>
      </c>
      <c r="FV1075" s="30"/>
      <c r="FW1075" s="34">
        <f>FW1071-FZ$7</f>
        <v>3.8505236402450148E-2</v>
      </c>
      <c r="FX1075" s="34">
        <f>FX1071-FZ$8</f>
        <v>-3.286163075686932E-2</v>
      </c>
      <c r="FZ1075" s="30"/>
      <c r="GA1075" s="34">
        <f>GA1071-GD$7</f>
        <v>-6.7832311557264879E-2</v>
      </c>
      <c r="GB1075" s="34">
        <f>GB1071-GD$8</f>
        <v>6.1285130732529801E-2</v>
      </c>
      <c r="GD1075" s="30"/>
      <c r="GE1075" s="34">
        <f>GE1071-GH$7</f>
        <v>-6.6266613437853339E-2</v>
      </c>
      <c r="GF1075" s="34">
        <f>GF1071-GH$8</f>
        <v>7.9136790743404267E-2</v>
      </c>
      <c r="GH1075" s="30"/>
      <c r="GI1075" s="34">
        <f>GI1071-GL$7</f>
        <v>5.0887055713320369E-2</v>
      </c>
      <c r="GJ1075" s="34">
        <f>GJ1071-GL$8</f>
        <v>-6.5225311926446539E-2</v>
      </c>
      <c r="GL1075" s="30"/>
      <c r="GM1075" s="34">
        <f>GM1071-GP$7</f>
        <v>3.7162475469317155E-2</v>
      </c>
      <c r="GN1075" s="34">
        <f>GN1071-GP$8</f>
        <v>-3.6453069784033509E-2</v>
      </c>
      <c r="GP1075" s="30"/>
      <c r="GQ1075" s="34">
        <f>GQ1071-GT$7</f>
        <v>-5.0474779610677145E-2</v>
      </c>
      <c r="GR1075" s="34">
        <f>GR1071-GT$8</f>
        <v>4.5666518666712889E-2</v>
      </c>
      <c r="GT1075" s="30"/>
      <c r="GU1075" s="34">
        <f>GU1071-GX$7</f>
        <v>-7.1798790074878327E-2</v>
      </c>
      <c r="GV1075" s="34">
        <f>GV1071-GX$8</f>
        <v>6.0482721833259381E-2</v>
      </c>
      <c r="GX1075" s="30"/>
      <c r="GY1075" s="34">
        <f>GY1071-HB$7</f>
        <v>6.2771000349543721E-2</v>
      </c>
      <c r="GZ1075" s="34">
        <f>GZ1071-HB$8</f>
        <v>-6.3300486914300125E-2</v>
      </c>
      <c r="HB1075" s="30"/>
      <c r="HC1075" s="34">
        <f>HC1071-HF$7</f>
        <v>-4.994102105205378E-2</v>
      </c>
      <c r="HD1075" s="34">
        <f>HD1071-HF$8</f>
        <v>4.6021467326874545E-2</v>
      </c>
      <c r="HF1075" s="30"/>
      <c r="HG1075" s="34">
        <f>HG1071-HJ$7</f>
        <v>3.406448191802372E-2</v>
      </c>
      <c r="HH1075" s="34">
        <f>HH1071-HJ$8</f>
        <v>-3.0118469963887673E-2</v>
      </c>
      <c r="HJ1075" s="30"/>
      <c r="HK1075" s="34">
        <f>HK1071-HN$7</f>
        <v>-5.8453161663927888E-2</v>
      </c>
      <c r="HL1075" s="34">
        <f>HL1071-HN$8</f>
        <v>6.3887316249639919E-2</v>
      </c>
      <c r="HN1075" s="30"/>
      <c r="HO1075" s="34">
        <f>HO1071-HR$7</f>
        <v>-5.2608328735920584E-2</v>
      </c>
      <c r="HP1075" s="34">
        <f>HP1071-HR$8</f>
        <v>5.1396176159860849E-2</v>
      </c>
      <c r="HR1075" s="30"/>
      <c r="HS1075" s="34">
        <f>HS1071-HV$7</f>
        <v>3.6508407635122496E-2</v>
      </c>
      <c r="HT1075" s="34">
        <f>HT1071-HV$8</f>
        <v>-3.4530738242735781E-2</v>
      </c>
      <c r="HV1075" s="30"/>
    </row>
    <row r="1076" spans="2:230" ht="15.75" x14ac:dyDescent="0.15">
      <c r="B1076" s="114"/>
      <c r="C1076" s="117"/>
      <c r="D1076" s="63">
        <f t="shared" ref="D1076:F1076" si="6283">D1044-$F$6*D1059</f>
        <v>-0.63981465268135462</v>
      </c>
      <c r="E1076" s="64">
        <f t="shared" si="6283"/>
        <v>1.1823484694794195</v>
      </c>
      <c r="F1076" s="65">
        <f t="shared" si="6283"/>
        <v>-1.5636273625189308</v>
      </c>
      <c r="G1076" s="24"/>
      <c r="H1076" s="36"/>
      <c r="I1076" s="120"/>
      <c r="J1076" s="79" t="s">
        <v>44</v>
      </c>
      <c r="K1076" s="34">
        <f t="array" ref="K1076:L1076">K1075:L1075*K1072:L1072</f>
        <v>-2.0788130721493278E-3</v>
      </c>
      <c r="L1076" s="34">
        <v>1.7936914098706357E-3</v>
      </c>
      <c r="N1076" s="30"/>
      <c r="O1076" s="34">
        <f t="array" ref="O1076:P1076">O1075:P1075*O1072:P1072</f>
        <v>2.0479155018158527E-3</v>
      </c>
      <c r="P1076" s="34">
        <v>-1.4696004219902814E-3</v>
      </c>
      <c r="R1076" s="30"/>
      <c r="S1076" s="34">
        <f t="array" ref="S1076:T1076">S1075:T1075*S1072:T1072</f>
        <v>2.1476736226619083E-3</v>
      </c>
      <c r="T1076" s="34">
        <v>-1.29430840004828E-3</v>
      </c>
      <c r="V1076" s="30"/>
      <c r="W1076" s="34">
        <f t="array" ref="W1076:X1076">W1075:X1075*W1072:X1072</f>
        <v>2.467242900857852E-3</v>
      </c>
      <c r="X1076" s="34">
        <v>-2.3710359006152231E-3</v>
      </c>
      <c r="Z1076" s="30"/>
      <c r="AA1076" s="34">
        <f t="array" ref="AA1076:AB1076">AA1075:AB1075*AA1072:AB1072</f>
        <v>-2.0731548073793806E-3</v>
      </c>
      <c r="AB1076" s="34">
        <v>1.7374466595706855E-3</v>
      </c>
      <c r="AD1076" s="30"/>
      <c r="AE1076" s="34">
        <f t="array" ref="AE1076:AF1076">AE1075:AF1075*AE1072:AF1072</f>
        <v>-2.1578683775176485E-3</v>
      </c>
      <c r="AF1076" s="34">
        <v>1.7748071053300116E-3</v>
      </c>
      <c r="AH1076" s="30"/>
      <c r="AI1076" s="34">
        <f t="array" ref="AI1076:AJ1076">AI1075:AJ1075*AI1072:AJ1072</f>
        <v>2.8141203779560673E-3</v>
      </c>
      <c r="AJ1076" s="34">
        <v>-1.5177354915908775E-3</v>
      </c>
      <c r="AL1076" s="30"/>
      <c r="AM1076" s="34">
        <f t="array" ref="AM1076:AN1076">AM1075:AN1075*AM1072:AN1072</f>
        <v>3.6251407550616141E-3</v>
      </c>
      <c r="AN1076" s="34">
        <v>-2.5672324715624579E-3</v>
      </c>
      <c r="AP1076" s="30"/>
      <c r="AQ1076" s="34">
        <f t="array" ref="AQ1076:AR1076">AQ1075:AR1075*AQ1072:AR1072</f>
        <v>-1.9705890620192027E-3</v>
      </c>
      <c r="AR1076" s="34">
        <v>1.7631931231424577E-3</v>
      </c>
      <c r="AT1076" s="30"/>
      <c r="AU1076" s="34">
        <f t="array" ref="AU1076:AV1076">AU1075:AV1075*AU1072:AV1072</f>
        <v>1.0309877854033101E-2</v>
      </c>
      <c r="AV1076" s="34">
        <v>-5.0580854106287033E-3</v>
      </c>
      <c r="AX1076" s="30"/>
      <c r="AY1076" s="34">
        <f t="array" ref="AY1076:AZ1076">AY1075:AZ1075*AY1072:AZ1072</f>
        <v>-2.3983057689267329E-3</v>
      </c>
      <c r="AZ1076" s="34">
        <v>2.2257559427169412E-3</v>
      </c>
      <c r="BB1076" s="30"/>
      <c r="BC1076" s="34">
        <f t="array" ref="BC1076:BD1076">BC1075:BD1075*BC1072:BD1072</f>
        <v>2.2061591141996975E-3</v>
      </c>
      <c r="BD1076" s="34">
        <v>-2.7751545641631421E-3</v>
      </c>
      <c r="BF1076" s="30"/>
      <c r="BG1076" s="34">
        <f t="array" ref="BG1076:BH1076">BG1075:BH1075*BG1072:BH1072</f>
        <v>3.5397640402681104E-3</v>
      </c>
      <c r="BH1076" s="34">
        <v>-1.7349065250293861E-3</v>
      </c>
      <c r="BJ1076" s="30"/>
      <c r="BK1076" s="34">
        <f t="array" ref="BK1076:BL1076">BK1075:BL1075*BK1072:BL1072</f>
        <v>-2.268300188673281E-3</v>
      </c>
      <c r="BL1076" s="34">
        <v>1.8051121380139555E-3</v>
      </c>
      <c r="BN1076" s="30"/>
      <c r="BO1076" s="34">
        <f t="array" ref="BO1076:BP1076">BO1075:BP1075*BO1072:BP1072</f>
        <v>-1.9102482645378415E-3</v>
      </c>
      <c r="BP1076" s="34">
        <v>1.6656388616286127E-3</v>
      </c>
      <c r="BR1076" s="30"/>
      <c r="BS1076" s="34">
        <f t="array" ref="BS1076:BT1076">BS1075:BT1075*BS1072:BT1072</f>
        <v>1.6411842775852792E-3</v>
      </c>
      <c r="BT1076" s="34">
        <v>-1.1251221216411319E-3</v>
      </c>
      <c r="BV1076" s="30"/>
      <c r="BW1076" s="34">
        <f t="array" ref="BW1076:BX1076">BW1075:BX1075*BW1072:BX1072</f>
        <v>-2.2198152582569969E-3</v>
      </c>
      <c r="BX1076" s="34">
        <v>1.9595938668063376E-3</v>
      </c>
      <c r="BZ1076" s="30"/>
      <c r="CA1076" s="34">
        <f t="array" ref="CA1076:CB1076">CA1075:CB1075*CA1072:CB1072</f>
        <v>-1.9008802291064768E-3</v>
      </c>
      <c r="CB1076" s="34">
        <v>1.6329628236613745E-3</v>
      </c>
      <c r="CD1076" s="30"/>
      <c r="CE1076" s="34">
        <f t="array" ref="CE1076:CF1076">CE1075:CF1075*CE1072:CF1072</f>
        <v>3.0342784619120829E-3</v>
      </c>
      <c r="CF1076" s="34">
        <v>-1.7803400199042656E-3</v>
      </c>
      <c r="CH1076" s="30"/>
      <c r="CI1076" s="34">
        <f t="array" ref="CI1076:CJ1076">CI1075:CJ1075*CI1072:CJ1072</f>
        <v>5.5518835633687228E-3</v>
      </c>
      <c r="CJ1076" s="34">
        <v>-2.4703855813881098E-3</v>
      </c>
      <c r="CL1076" s="30"/>
      <c r="CM1076" s="34">
        <f t="array" ref="CM1076:CN1076">CM1075:CN1075*CM1072:CN1072</f>
        <v>-2.3042391684445522E-3</v>
      </c>
      <c r="CN1076" s="34">
        <v>1.9904722365900879E-3</v>
      </c>
      <c r="CP1076" s="30"/>
      <c r="CQ1076" s="34">
        <f t="array" ref="CQ1076:CR1076">CQ1075:CR1075*CQ1072:CR1072</f>
        <v>-2.2726736273362782E-3</v>
      </c>
      <c r="CR1076" s="34">
        <v>2.2168475220001602E-3</v>
      </c>
      <c r="CT1076" s="30"/>
      <c r="CU1076" s="34">
        <f t="array" ref="CU1076:CV1076">CU1075:CV1075*CU1072:CV1072</f>
        <v>1.0435228823834227E-3</v>
      </c>
      <c r="CV1076" s="34">
        <v>-8.1472115491813498E-4</v>
      </c>
      <c r="CX1076" s="30"/>
      <c r="CY1076" s="34">
        <f t="array" ref="CY1076:CZ1076">CY1075:CZ1075*CY1072:CZ1072</f>
        <v>1.6770507823892942E-3</v>
      </c>
      <c r="CZ1076" s="34">
        <v>-1.4127992745326069E-3</v>
      </c>
      <c r="DB1076" s="30"/>
      <c r="DC1076" s="34">
        <f t="array" ref="DC1076:DD1076">DC1075:DD1075*DC1072:DD1072</f>
        <v>-1.8919897817773943E-3</v>
      </c>
      <c r="DD1076" s="34">
        <v>1.6007817465525972E-3</v>
      </c>
      <c r="DF1076" s="30"/>
      <c r="DG1076" s="34">
        <f t="array" ref="DG1076:DH1076">DG1075:DH1075*DG1072:DH1072</f>
        <v>-2.268409498895604E-3</v>
      </c>
      <c r="DH1076" s="34">
        <v>1.8841000510875611E-3</v>
      </c>
      <c r="DJ1076" s="30"/>
      <c r="DK1076" s="34">
        <f t="array" ref="DK1076:DL1076">DK1075:DL1075*DK1072:DL1072</f>
        <v>-1.8919897817773943E-3</v>
      </c>
      <c r="DL1076" s="34">
        <v>1.6007817465525972E-3</v>
      </c>
      <c r="DN1076" s="30"/>
      <c r="DO1076" s="34">
        <f t="array" ref="DO1076:DP1076">DO1075:DP1075*DO1072:DP1072</f>
        <v>-2.0817435167645709E-3</v>
      </c>
      <c r="DP1076" s="34">
        <v>1.9211853471231694E-3</v>
      </c>
      <c r="DR1076" s="30"/>
      <c r="DS1076" s="34">
        <f t="array" ref="DS1076:DT1076">DS1075:DT1075*DS1072:DT1072</f>
        <v>-1.9607810839687248E-3</v>
      </c>
      <c r="DT1076" s="34">
        <v>1.7076499649567537E-3</v>
      </c>
      <c r="DV1076" s="30"/>
      <c r="DW1076" s="34">
        <f t="array" ref="DW1076:DX1076">DW1075:DX1075*DW1072:DX1072</f>
        <v>-3.248926615389777E-3</v>
      </c>
      <c r="DX1076" s="34">
        <v>2.7613010117035837E-3</v>
      </c>
      <c r="DZ1076" s="30"/>
      <c r="EA1076" s="34">
        <f t="array" ref="EA1076:EB1076">EA1075:EB1075*EA1072:EB1072</f>
        <v>2.8354384078289512E-3</v>
      </c>
      <c r="EB1076" s="34">
        <v>-2.49140984975289E-3</v>
      </c>
      <c r="ED1076" s="30"/>
      <c r="EE1076" s="34">
        <f t="array" ref="EE1076:EF1076">EE1075:EF1075*EE1072:EF1072</f>
        <v>-3.5563373953778556E-3</v>
      </c>
      <c r="EF1076" s="34">
        <v>2.7160713108377544E-3</v>
      </c>
      <c r="EH1076" s="30"/>
      <c r="EI1076" s="34">
        <f t="array" ref="EI1076:EJ1076">EI1075:EJ1075*EI1072:EJ1072</f>
        <v>-4.2238991907034163E-3</v>
      </c>
      <c r="EJ1076" s="34">
        <v>2.975523485103786E-3</v>
      </c>
      <c r="EL1076" s="30"/>
      <c r="EM1076" s="34">
        <f t="array" ref="EM1076:EN1076">EM1075:EN1075*EM1072:EN1072</f>
        <v>-2.7077211594698065E-3</v>
      </c>
      <c r="EN1076" s="34">
        <v>2.8943467729047301E-3</v>
      </c>
      <c r="EP1076" s="30"/>
      <c r="EQ1076" s="34">
        <f t="array" ref="EQ1076:ER1076">EQ1075:ER1075*EQ1072:ER1072</f>
        <v>-4.1430076568340817E-3</v>
      </c>
      <c r="ER1076" s="34">
        <v>4.3119043566677293E-3</v>
      </c>
      <c r="ET1076" s="30"/>
      <c r="EU1076" s="34">
        <f t="array" ref="EU1076:EV1076">EU1075:EV1075*EU1072:EV1072</f>
        <v>-5.5422371872997081E-3</v>
      </c>
      <c r="EV1076" s="34">
        <v>3.4416522218070388E-3</v>
      </c>
      <c r="EX1076" s="30"/>
      <c r="EY1076" s="34">
        <f t="array" ref="EY1076:EZ1076">EY1075:EZ1075*EY1072:EZ1072</f>
        <v>1.075600521745819E-3</v>
      </c>
      <c r="EZ1076" s="34">
        <v>-9.0464547902798626E-4</v>
      </c>
      <c r="FB1076" s="30"/>
      <c r="FC1076" s="34">
        <f t="array" ref="FC1076:FD1076">FC1075:FD1075*FC1072:FD1072</f>
        <v>3.8192909446030003E-3</v>
      </c>
      <c r="FD1076" s="34">
        <v>-4.5655104407324645E-3</v>
      </c>
      <c r="FF1076" s="30"/>
      <c r="FG1076" s="34">
        <f t="array" ref="FG1076:FH1076">FG1075:FH1075*FG1072:FH1072</f>
        <v>-2.3552038118170187E-3</v>
      </c>
      <c r="FH1076" s="34">
        <v>2.1621762310590144E-3</v>
      </c>
      <c r="FJ1076" s="30"/>
      <c r="FK1076" s="34">
        <f t="array" ref="FK1076:FL1076">FK1075:FL1075*FK1072:FL1072</f>
        <v>5.6330120821431974E-3</v>
      </c>
      <c r="FL1076" s="34">
        <v>-1.1411001471985125E-2</v>
      </c>
      <c r="FN1076" s="30"/>
      <c r="FO1076" s="34">
        <f t="array" ref="FO1076:FP1076">FO1075:FP1075*FO1072:FP1072</f>
        <v>-3.8458226960211375E-3</v>
      </c>
      <c r="FP1076" s="34">
        <v>3.7761000612280197E-3</v>
      </c>
      <c r="FR1076" s="30"/>
      <c r="FS1076" s="34">
        <f t="array" ref="FS1076:FT1076">FS1075:FT1075*FS1072:FT1072</f>
        <v>-2.3742354607234114E-3</v>
      </c>
      <c r="FT1076" s="34">
        <v>2.1554668899439033E-3</v>
      </c>
      <c r="FV1076" s="30"/>
      <c r="FW1076" s="34">
        <f t="array" ref="FW1076:FX1076">FW1075:FX1075*FW1072:FX1072</f>
        <v>1.4255633172688335E-3</v>
      </c>
      <c r="FX1076" s="34">
        <v>-1.0443999355086546E-3</v>
      </c>
      <c r="FZ1076" s="30"/>
      <c r="GA1076" s="34">
        <f t="array" ref="GA1076:GB1076">GA1075:GB1075*GA1072:GB1072</f>
        <v>-4.2891109336343526E-3</v>
      </c>
      <c r="GB1076" s="34">
        <v>3.525688433540205E-3</v>
      </c>
      <c r="GD1076" s="30"/>
      <c r="GE1076" s="34">
        <f t="array" ref="GE1076:GF1076">GE1075:GF1075*GE1072:GF1072</f>
        <v>-4.100269858784809E-3</v>
      </c>
      <c r="GF1076" s="34">
        <v>5.7670270788423364E-3</v>
      </c>
      <c r="GH1076" s="30"/>
      <c r="GI1076" s="34">
        <f t="array" ref="GI1076:GJ1076">GI1075:GJ1075*GI1072:GJ1072</f>
        <v>2.4577207931492763E-3</v>
      </c>
      <c r="GJ1076" s="34">
        <v>-3.9768505765309554E-3</v>
      </c>
      <c r="GL1076" s="30"/>
      <c r="GM1076" s="34">
        <f t="array" ref="GM1076:GN1076">GM1075:GN1075*GM1072:GN1072</f>
        <v>1.3297263617571685E-3</v>
      </c>
      <c r="GN1076" s="34">
        <v>-1.280386498955896E-3</v>
      </c>
      <c r="GP1076" s="30"/>
      <c r="GQ1076" s="34">
        <f t="array" ref="GQ1076:GR1076">GQ1075:GR1075*GQ1072:GR1072</f>
        <v>-2.4191086102917751E-3</v>
      </c>
      <c r="GR1076" s="34">
        <v>1.9901965567749838E-3</v>
      </c>
      <c r="GT1076" s="30"/>
      <c r="GU1076" s="34">
        <f t="array" ref="GU1076:GV1076">GU1075:GV1075*GU1072:GV1072</f>
        <v>-4.7849387362642725E-3</v>
      </c>
      <c r="GV1076" s="34">
        <v>3.4369041884099154E-3</v>
      </c>
      <c r="GX1076" s="30"/>
      <c r="GY1076" s="34">
        <f t="array" ref="GY1076:GZ1076">GY1075:GZ1075*GY1072:GZ1072</f>
        <v>3.6928682844105921E-3</v>
      </c>
      <c r="GZ1076" s="34">
        <v>-3.7533096535063383E-3</v>
      </c>
      <c r="HB1076" s="30"/>
      <c r="HC1076" s="34">
        <f t="array" ref="HC1076:HD1076">HC1075:HD1075*HC1072:HD1072</f>
        <v>-2.3695474042589896E-3</v>
      </c>
      <c r="HD1076" s="34">
        <v>2.0205031167209236E-3</v>
      </c>
      <c r="HF1076" s="30"/>
      <c r="HG1076" s="34">
        <f t="array" ref="HG1076:HH1076">HG1075:HH1075*HG1072:HH1072</f>
        <v>1.1208608806759376E-3</v>
      </c>
      <c r="HH1076" s="34">
        <v>-8.7980109923845463E-4</v>
      </c>
      <c r="HJ1076" s="30"/>
      <c r="HK1076" s="34">
        <f t="array" ref="HK1076:HL1076">HK1075:HL1075*HK1072:HL1072</f>
        <v>-3.2170509760817956E-3</v>
      </c>
      <c r="HL1076" s="34">
        <v>3.8208273989922474E-3</v>
      </c>
      <c r="HN1076" s="30"/>
      <c r="HO1076" s="34">
        <f t="array" ref="HO1076:HP1076">HO1075:HP1075*HO1072:HP1072</f>
        <v>-2.6220355345996775E-3</v>
      </c>
      <c r="HP1076" s="34">
        <v>2.5058004848989121E-3</v>
      </c>
      <c r="HR1076" s="30"/>
      <c r="HS1076" s="34">
        <f t="array" ref="HS1076:HT1076">HS1075:HT1075*HS1072:HT1072</f>
        <v>1.2842030920956285E-3</v>
      </c>
      <c r="HT1076" s="34">
        <v>-1.1511984021881489E-3</v>
      </c>
      <c r="HV1076" s="30"/>
    </row>
    <row r="1077" spans="2:230" ht="15.75" customHeight="1" x14ac:dyDescent="0.15">
      <c r="B1077" s="114"/>
      <c r="C1077" s="117"/>
      <c r="D1077" s="63">
        <f t="shared" ref="D1077:F1077" si="6284">D1045-$F$6*D1060</f>
        <v>-1.2815073623094659</v>
      </c>
      <c r="E1077" s="64">
        <f t="shared" si="6284"/>
        <v>1.5313989927981335</v>
      </c>
      <c r="F1077" s="65">
        <f t="shared" si="6284"/>
        <v>-0.37110586145901214</v>
      </c>
      <c r="G1077" s="25"/>
      <c r="H1077" s="36"/>
      <c r="I1077" s="119" t="s">
        <v>22</v>
      </c>
      <c r="J1077" s="91" t="s">
        <v>45</v>
      </c>
      <c r="K1077" s="34">
        <f t="array" ref="K1077:M1077">MMULT(K1076:L1076,$D1079:$F1080)</f>
        <v>6.2758469421910958E-3</v>
      </c>
      <c r="L1077" s="34">
        <v>-1.1702447241516489E-2</v>
      </c>
      <c r="M1077" s="34">
        <v>8.5862615302715953E-3</v>
      </c>
      <c r="N1077" s="30"/>
      <c r="O1077" s="34">
        <f t="array" ref="O1077:Q1077">MMULT(O1076:P1076,$D1079:$F1080)</f>
        <v>-5.6597250798207455E-3</v>
      </c>
      <c r="P1077" s="34">
        <v>1.0819640947885813E-2</v>
      </c>
      <c r="Q1077" s="34">
        <v>-7.6023478384538642E-3</v>
      </c>
      <c r="R1077" s="30"/>
      <c r="S1077" s="34">
        <f t="array" ref="S1077:U1077">MMULT(S1076:T1076,$D1079:$F1080)</f>
        <v>-5.5014417911345079E-3</v>
      </c>
      <c r="T1077" s="34">
        <v>1.0758296949680436E-2</v>
      </c>
      <c r="U1077" s="34">
        <v>-7.2619158162850386E-3</v>
      </c>
      <c r="V1077" s="30"/>
      <c r="W1077" s="34">
        <f t="array" ref="W1077:Y1077">MMULT(W1076:X1076,$D1079:$F1080)</f>
        <v>-7.8742370142369806E-3</v>
      </c>
      <c r="X1077" s="34">
        <v>1.446628487779859E-2</v>
      </c>
      <c r="Y1077" s="34">
        <v>-1.0887877425939232E-2</v>
      </c>
      <c r="Z1077" s="30"/>
      <c r="AA1077" s="34">
        <f t="array" ref="AA1077:AC1077">MMULT(AA1076:AB1076,$D1079:$F1080)</f>
        <v>6.168476537027668E-3</v>
      </c>
      <c r="AB1077" s="34">
        <v>-1.1548181600246616E-2</v>
      </c>
      <c r="AC1077" s="34">
        <v>8.4150196002965548E-3</v>
      </c>
      <c r="AD1077" s="30"/>
      <c r="AE1077" s="34">
        <f t="array" ref="AE1077:AG1077">MMULT(AE1076:AF1076,$D1079:$F1080)</f>
        <v>6.3614073926297494E-3</v>
      </c>
      <c r="AF1077" s="34">
        <v>-1.1939901541784006E-2</v>
      </c>
      <c r="AG1077" s="34">
        <v>8.6620402280047394E-3</v>
      </c>
      <c r="AH1077" s="30"/>
      <c r="AI1077" s="34">
        <f t="array" ref="AI1077:AK1077">MMULT(AI1076:AJ1076,$D1079:$F1080)</f>
        <v>-6.8953290328119532E-3</v>
      </c>
      <c r="AJ1077" s="34">
        <v>1.3671982042305943E-2</v>
      </c>
      <c r="AK1077" s="34">
        <v>-9.0023040218390089E-3</v>
      </c>
      <c r="AL1077" s="30"/>
      <c r="AM1077" s="34">
        <f t="array" ref="AM1077:AO1077">MMULT(AM1076:AN1076,$D1079:$F1080)</f>
        <v>-9.9585120661293651E-3</v>
      </c>
      <c r="AN1077" s="34">
        <v>1.907100669859723E-2</v>
      </c>
      <c r="AO1077" s="34">
        <v>-1.3358928864998643E-2</v>
      </c>
      <c r="AP1077" s="30"/>
      <c r="AQ1077" s="34">
        <f t="array" ref="AQ1077:AS1077">MMULT(AQ1076:AR1076,$D1079:$F1080)</f>
        <v>6.0596615612541586E-3</v>
      </c>
      <c r="AR1077" s="34">
        <v>-1.1243080092660078E-2</v>
      </c>
      <c r="AS1077" s="34">
        <v>8.3202924191391678E-3</v>
      </c>
      <c r="AT1077" s="30"/>
      <c r="AU1077" s="34">
        <f t="array" ref="AU1077:AW1077">MMULT(AU1076:AV1076,$D1079:$F1080)</f>
        <v>-2.437886944304132E-2</v>
      </c>
      <c r="AV1077" s="34">
        <v>4.8891795365298384E-2</v>
      </c>
      <c r="AW1077" s="34">
        <v>-3.1534871809038162E-2</v>
      </c>
      <c r="AX1077" s="30"/>
      <c r="AY1077" s="34">
        <f t="array" ref="AY1077:BA1077">MMULT(AY1076:AZ1076,$D1079:$F1080)</f>
        <v>7.5152976824231065E-3</v>
      </c>
      <c r="AZ1077" s="34">
        <v>-1.3873727486269789E-2</v>
      </c>
      <c r="BA1077" s="34">
        <v>1.0356132018575102E-2</v>
      </c>
      <c r="BB1077" s="30"/>
      <c r="BC1077" s="34">
        <f t="array" ref="BC1077:BE1077">MMULT(BC1076:BD1076,$D1079:$F1080)</f>
        <v>-8.1924236871685936E-3</v>
      </c>
      <c r="BD1077" s="34">
        <v>1.4496584229054031E-2</v>
      </c>
      <c r="BE1077" s="34">
        <v>-1.1621509473958767E-2</v>
      </c>
      <c r="BF1077" s="30"/>
      <c r="BG1077" s="34">
        <f t="array" ref="BG1077:BI1077">MMULT(BG1076:BH1076,$D1079:$F1080)</f>
        <v>-8.3671442720758965E-3</v>
      </c>
      <c r="BH1077" s="34">
        <v>1.678226522507523E-2</v>
      </c>
      <c r="BI1077" s="34">
        <v>-1.0822135062491724E-2</v>
      </c>
      <c r="BJ1077" s="30"/>
      <c r="BK1077" s="34">
        <f t="array" ref="BK1077:BM1077">MMULT(BK1076:BL1076,$D1079:$F1080)</f>
        <v>6.5805696068464503E-3</v>
      </c>
      <c r="BL1077" s="34">
        <v>-1.2406696492551786E-2</v>
      </c>
      <c r="BM1077" s="34">
        <v>8.9310875936658533E-3</v>
      </c>
      <c r="BN1077" s="30"/>
      <c r="BO1077" s="34">
        <f t="array" ref="BO1077:BQ1077">MMULT(BO1076:BP1076,$D1079:$F1080)</f>
        <v>5.7975308547972716E-3</v>
      </c>
      <c r="BP1077" s="34">
        <v>-1.0794982373105597E-2</v>
      </c>
      <c r="BQ1077" s="34">
        <v>7.9400996882644428E-3</v>
      </c>
      <c r="BR1077" s="30"/>
      <c r="BS1077" s="34">
        <f t="array" ref="BS1077:BU1077">MMULT(BS1076:BT1076,$D1079:$F1080)</f>
        <v>-4.4431896998172703E-3</v>
      </c>
      <c r="BT1077" s="34">
        <v>8.5454063134447998E-3</v>
      </c>
      <c r="BU1077" s="34">
        <v>-5.9410176527888454E-3</v>
      </c>
      <c r="BV1077" s="30"/>
      <c r="BW1077" s="34">
        <f t="array" ref="BW1077:BY1077">MMULT(BW1076:BX1076,$D1079:$F1080)</f>
        <v>6.7792935690389917E-3</v>
      </c>
      <c r="BX1077" s="34">
        <v>-1.2601640143431635E-2</v>
      </c>
      <c r="BY1077" s="34">
        <v>9.2960167089493704E-3</v>
      </c>
      <c r="BZ1077" s="30"/>
      <c r="CA1077" s="34">
        <f t="array" ref="CA1077:CC1077">MMULT(CA1076:CB1076,$D1079:$F1080)</f>
        <v>5.7260182280057317E-3</v>
      </c>
      <c r="CB1077" s="34">
        <v>-1.0683633500210298E-2</v>
      </c>
      <c r="CC1077" s="34">
        <v>7.8306040951199585E-3</v>
      </c>
      <c r="CD1077" s="30"/>
      <c r="CE1077" s="34">
        <f t="array" ref="CE1077:CG1077">MMULT(CE1076:CF1076,$D1079:$F1080)</f>
        <v>-7.687672280517267E-3</v>
      </c>
      <c r="CF1077" s="34">
        <v>1.5084467246826289E-2</v>
      </c>
      <c r="CG1077" s="34">
        <v>-1.0120773155768254E-2</v>
      </c>
      <c r="CH1077" s="30"/>
      <c r="CI1077" s="34">
        <f t="array" ref="CI1077:CK1077">MMULT(CI1076:CJ1076,$D1079:$F1080)</f>
        <v>-1.2682611727338545E-2</v>
      </c>
      <c r="CJ1077" s="34">
        <v>2.5724367054540474E-2</v>
      </c>
      <c r="CK1077" s="34">
        <v>-1.6252040159321544E-2</v>
      </c>
      <c r="CL1077" s="30"/>
      <c r="CM1077" s="34">
        <f t="array" ref="CM1077:CO1077">MMULT(CM1076:CN1076,$D1079:$F1080)</f>
        <v>6.9603946947560868E-3</v>
      </c>
      <c r="CN1077" s="34">
        <v>-1.2976876321010867E-2</v>
      </c>
      <c r="CO1077" s="34">
        <v>9.5238987801313374E-3</v>
      </c>
      <c r="CP1077" s="30"/>
      <c r="CQ1077" s="34">
        <f t="array" ref="CQ1077:CS1077">MMULT(CQ1076:CR1076,$D1079:$F1080)</f>
        <v>7.3109139302617015E-3</v>
      </c>
      <c r="CR1077" s="34">
        <v>-1.3403617185681302E-2</v>
      </c>
      <c r="CS1077" s="34">
        <v>1.0123661064863117E-2</v>
      </c>
      <c r="CT1077" s="30"/>
      <c r="CU1077" s="34">
        <f t="array" ref="CU1077:CW1077">MMULT(CU1076:CV1076,$D1079:$F1080)</f>
        <v>-2.9997432840975389E-3</v>
      </c>
      <c r="CV1077" s="34">
        <v>5.6702026031285298E-3</v>
      </c>
      <c r="CW1077" s="34">
        <v>-4.0634732867207606E-3</v>
      </c>
      <c r="CX1077" s="30"/>
      <c r="CY1077" s="34">
        <f t="array" ref="CY1077:DA1077">MMULT(CY1076:CZ1076,$D1079:$F1080)</f>
        <v>-5.0027653221853038E-3</v>
      </c>
      <c r="CZ1077" s="34">
        <v>9.3591808254903496E-3</v>
      </c>
      <c r="DA1077" s="34">
        <v>-6.8282772090567621E-3</v>
      </c>
      <c r="DB1077" s="30"/>
      <c r="DC1077" s="34">
        <f t="array" ref="DC1077:DE1077">MMULT(DC1076:DD1076,$D1079:$F1080)</f>
        <v>5.6560931052194383E-3</v>
      </c>
      <c r="DD1077" s="34">
        <v>-1.0575170677947134E-2</v>
      </c>
      <c r="DE1077" s="34">
        <v>7.7233197161081825E-3</v>
      </c>
      <c r="DF1077" s="30"/>
      <c r="DG1077" s="34">
        <f t="array" ref="DG1077:DI1077">MMULT(DG1076:DH1076,$D1079:$F1080)</f>
        <v>6.7195837743213617E-3</v>
      </c>
      <c r="DH1077" s="34">
        <v>-1.2595340026389477E-2</v>
      </c>
      <c r="DI1077" s="34">
        <v>9.1586713431430749E-3</v>
      </c>
      <c r="DJ1077" s="30"/>
      <c r="DK1077" s="34">
        <f t="array" ref="DK1077:DM1077">MMULT(DK1076:DL1076,$D1079:$F1080)</f>
        <v>5.6560931052194383E-3</v>
      </c>
      <c r="DL1077" s="34">
        <v>-1.0575170677947134E-2</v>
      </c>
      <c r="DM1077" s="34">
        <v>7.7233197161081825E-3</v>
      </c>
      <c r="DN1077" s="30"/>
      <c r="DO1077" s="34">
        <f t="array" ref="DO1077:DQ1077">MMULT(DO1076:DP1076,$D1079:$F1080)</f>
        <v>6.5043659684922237E-3</v>
      </c>
      <c r="DP1077" s="34">
        <v>-1.2016775648769618E-2</v>
      </c>
      <c r="DQ1077" s="34">
        <v>8.9581369825962667E-3</v>
      </c>
      <c r="DR1077" s="30"/>
      <c r="DS1077" s="34">
        <f t="array" ref="DS1077:DU1077">MMULT(DS1076:DT1076,$D1079:$F1080)</f>
        <v>5.9472907809724257E-3</v>
      </c>
      <c r="DT1077" s="34">
        <v>-1.1075659801834038E-2</v>
      </c>
      <c r="DU1077" s="34">
        <v>8.1442388209747082E-3</v>
      </c>
      <c r="DV1077" s="30"/>
      <c r="DW1077" s="34">
        <f t="array" ref="DW1077:DY1077">MMULT(DW1076:DX1076,$D1079:$F1080)</f>
        <v>9.7345110810316895E-3</v>
      </c>
      <c r="DX1077" s="34">
        <v>-1.8189334461243128E-2</v>
      </c>
      <c r="DY1077" s="34">
        <v>1.3298297857939611E-2</v>
      </c>
      <c r="DZ1077" s="30"/>
      <c r="EA1077" s="34">
        <f t="array" ref="EA1077:EC1077">MMULT(EA1076:EB1076,$D1079:$F1080)</f>
        <v>-8.6389393964076862E-3</v>
      </c>
      <c r="EB1077" s="34">
        <v>1.6068721935274054E-2</v>
      </c>
      <c r="EC1077" s="34">
        <v>-1.184057798214792E-2</v>
      </c>
      <c r="ED1077" s="30"/>
      <c r="EE1077" s="34">
        <f t="array" ref="EE1077:EG1077">MMULT(EE1076:EF1076,$D1079:$F1080)</f>
        <v>1.0116794358011886E-2</v>
      </c>
      <c r="EF1077" s="34">
        <v>-1.9179904618825173E-2</v>
      </c>
      <c r="EG1077" s="34">
        <v>1.3674162740659888E-2</v>
      </c>
      <c r="EH1077" s="30"/>
      <c r="EI1077" s="34">
        <f t="array" ref="EI1077:EK1077">MMULT(EI1076:EJ1076,$D1079:$F1080)</f>
        <v>1.1575683781921114E-2</v>
      </c>
      <c r="EJ1077" s="34">
        <v>-2.2183432777948354E-2</v>
      </c>
      <c r="EK1077" s="34">
        <v>1.5520101714195482E-2</v>
      </c>
      <c r="EL1077" s="30"/>
      <c r="EM1077" s="34">
        <f t="array" ref="EM1077:EO1077">MMULT(EM1076:EN1076,$D1079:$F1080)</f>
        <v>9.155391267953783E-3</v>
      </c>
      <c r="EN1077" s="34">
        <v>-1.657271826588981E-2</v>
      </c>
      <c r="EO1077" s="34">
        <v>1.2790364589159699E-2</v>
      </c>
      <c r="EP1077" s="30"/>
      <c r="EQ1077" s="34">
        <f t="array" ref="EQ1077:ES1077">MMULT(EQ1076:ER1076,$D1079:$F1080)</f>
        <v>1.3803343966145078E-2</v>
      </c>
      <c r="ER1077" s="34">
        <v>-2.5079425278015214E-2</v>
      </c>
      <c r="ES1077" s="34">
        <v>1.9234332582761436E-2</v>
      </c>
      <c r="ET1077" s="30"/>
      <c r="EU1077" s="34">
        <f t="array" ref="EU1077:EW1077">MMULT(EU1076:EV1076,$D1079:$F1080)</f>
        <v>1.4375475078592858E-2</v>
      </c>
      <c r="EV1077" s="34">
        <v>-2.80047339867046E-2</v>
      </c>
      <c r="EW1077" s="34">
        <v>1.9032406735075759E-2</v>
      </c>
      <c r="EX1077" s="30"/>
      <c r="EY1077" s="34">
        <f t="array" ref="EY1077:FA1077">MMULT(EY1076:EZ1076,$D1079:$F1080)</f>
        <v>-3.2060048301199213E-3</v>
      </c>
      <c r="EZ1077" s="34">
        <v>5.9991326274631985E-3</v>
      </c>
      <c r="FA1077" s="34">
        <v>-4.3751709932614048E-3</v>
      </c>
      <c r="FB1077" s="30"/>
      <c r="FC1077" s="34">
        <f t="array" ref="FC1077:FE1077">MMULT(FC1076:FD1076,$D1079:$F1080)</f>
        <v>-1.3762863220029918E-2</v>
      </c>
      <c r="FD1077" s="34">
        <v>2.4527220942537897E-2</v>
      </c>
      <c r="FE1077" s="34">
        <v>-1.9431533063764016E-2</v>
      </c>
      <c r="FF1077" s="30"/>
      <c r="FG1077" s="34">
        <f t="array" ref="FG1077:FI1077">MMULT(FG1076:FH1076,$D1079:$F1080)</f>
        <v>7.3387856925204277E-3</v>
      </c>
      <c r="FH1077" s="34">
        <v>-1.3568195479674146E-2</v>
      </c>
      <c r="FI1077" s="34">
        <v>1.0102130692992942E-2</v>
      </c>
      <c r="FJ1077" s="30"/>
      <c r="FK1077" s="34">
        <f t="array" ref="FK1077:FM1077">MMULT(FK1076:FL1076,$D1079:$F1080)</f>
        <v>-2.8520864112158983E-2</v>
      </c>
      <c r="FL1077" s="34">
        <v>4.7322528121178237E-2</v>
      </c>
      <c r="FM1077" s="34">
        <v>-4.2125360077494609E-2</v>
      </c>
      <c r="FN1077" s="30"/>
      <c r="FO1077" s="34">
        <f t="array" ref="FO1077:FQ1077">MMULT(FO1076:FP1076,$D1079:$F1080)</f>
        <v>1.2415043460825647E-2</v>
      </c>
      <c r="FP1077" s="34">
        <v>-2.2740605309519372E-2</v>
      </c>
      <c r="FQ1077" s="34">
        <v>1.7202522937712555E-2</v>
      </c>
      <c r="FR1077" s="30"/>
      <c r="FS1077" s="34">
        <f t="array" ref="FS1077:FU1077">MMULT(FS1076:FT1076,$D1079:$F1080)</f>
        <v>7.3555808336456122E-3</v>
      </c>
      <c r="FT1077" s="34">
        <v>-1.3620204354234397E-2</v>
      </c>
      <c r="FU1077" s="34">
        <v>1.0114145854533289E-2</v>
      </c>
      <c r="FV1077" s="30"/>
      <c r="FW1077" s="34">
        <f t="array" ref="FW1077:FY1077">MMULT(FW1076:FX1076,$D1079:$F1080)</f>
        <v>-3.97738641043197E-3</v>
      </c>
      <c r="FX1077" s="34">
        <v>7.5826147463778273E-3</v>
      </c>
      <c r="FY1077" s="34">
        <v>-5.3536515528536319E-3</v>
      </c>
      <c r="FZ1077" s="30"/>
      <c r="GA1077" s="34">
        <f t="array" ref="GA1077:GC1077">MMULT(GA1076:GB1076,$D1079:$F1080)</f>
        <v>1.2640759363361596E-2</v>
      </c>
      <c r="GB1077" s="34">
        <v>-2.3727647431059033E-2</v>
      </c>
      <c r="GC1077" s="34">
        <v>1.7211365696725756E-2</v>
      </c>
      <c r="GD1077" s="30"/>
      <c r="GE1077" s="34">
        <f t="array" ref="GE1077:GG1077">MMULT(GE1076:GF1076,$D1079:$F1080)</f>
        <v>1.6297050453044349E-2</v>
      </c>
      <c r="GF1077" s="34">
        <v>-2.839473866270166E-2</v>
      </c>
      <c r="GG1077" s="34">
        <v>2.3353228807906964E-2</v>
      </c>
      <c r="GH1077" s="30"/>
      <c r="GI1077" s="34">
        <f t="array" ref="GI1077:GK1077">MMULT(GI1076:GJ1076,$D1079:$F1080)</f>
        <v>-1.0682735814194242E-2</v>
      </c>
      <c r="GJ1077" s="34">
        <v>1.8259422820710323E-2</v>
      </c>
      <c r="GK1077" s="34">
        <v>-1.5495293046642336E-2</v>
      </c>
      <c r="GL1077" s="30"/>
      <c r="GM1077" s="34">
        <f t="array" ref="GM1077:GO1077">MMULT(GM1076:GN1076,$D1079:$F1080)</f>
        <v>-4.2482527674690025E-3</v>
      </c>
      <c r="GN1077" s="34">
        <v>7.8026230455417421E-3</v>
      </c>
      <c r="GO1077" s="34">
        <v>-5.8752765911723147E-3</v>
      </c>
      <c r="GP1077" s="30"/>
      <c r="GQ1077" s="34">
        <f t="array" ref="GQ1077:GS1077">MMULT(GQ1076:GR1076,$D1079:$F1080)</f>
        <v>7.132466379720967E-3</v>
      </c>
      <c r="GR1077" s="34">
        <v>-1.3386643323068319E-2</v>
      </c>
      <c r="GS1077" s="34">
        <v>9.7122107250452762E-3</v>
      </c>
      <c r="GT1077" s="30"/>
      <c r="GU1077" s="34">
        <f t="array" ref="GU1077:GW1077">MMULT(GU1076:GV1076,$D1079:$F1080)</f>
        <v>1.3229518795586516E-2</v>
      </c>
      <c r="GV1077" s="34">
        <v>-2.5287620117967979E-2</v>
      </c>
      <c r="GW1077" s="34">
        <v>1.7772022849272325E-2</v>
      </c>
      <c r="GX1077" s="30"/>
      <c r="GY1077" s="34">
        <f t="array" ref="GY1077:HA1077">MMULT(GY1076:GZ1076,$D1079:$F1080)</f>
        <v>-1.2145213696325477E-2</v>
      </c>
      <c r="GZ1077" s="34">
        <v>2.2139788474920541E-2</v>
      </c>
      <c r="HA1077" s="34">
        <v>-1.688510645107643E-2</v>
      </c>
      <c r="HB1077" s="30"/>
      <c r="HC1077" s="34">
        <f t="array" ref="HC1077:HE1077">MMULT(HC1076:HD1076,$D1079:$F1080)</f>
        <v>7.1112905804167573E-3</v>
      </c>
      <c r="HD1077" s="34">
        <v>-1.3281793106274677E-2</v>
      </c>
      <c r="HE1077" s="34">
        <v>9.7178714759273768E-3</v>
      </c>
      <c r="HF1077" s="30"/>
      <c r="HG1077" s="34">
        <f t="array" ref="HG1077:HI1077">MMULT(HG1076:HH1076,$D1079:$F1080)</f>
        <v>-3.2303216853741866E-3</v>
      </c>
      <c r="HH1077" s="34">
        <v>6.1016341739905718E-3</v>
      </c>
      <c r="HI1077" s="34">
        <v>-4.3781553557353543E-3</v>
      </c>
      <c r="HJ1077" s="30"/>
      <c r="HK1077" s="34">
        <f t="array" ref="HK1077:HM1077">MMULT(HK1076:HL1076,$D1079:$F1080)</f>
        <v>1.1549130325478503E-2</v>
      </c>
      <c r="HL1077" s="34">
        <v>-2.0600627764111583E-2</v>
      </c>
      <c r="HM1077" s="34">
        <v>1.6296166283637524E-2</v>
      </c>
      <c r="HN1077" s="30"/>
      <c r="HO1077" s="34">
        <f t="array" ref="HO1077:HQ1077">MMULT(HO1076:HP1076,$D1079:$F1080)</f>
        <v>8.3436634545196141E-3</v>
      </c>
      <c r="HP1077" s="34">
        <v>-1.5340539193586671E-2</v>
      </c>
      <c r="HQ1077" s="34">
        <v>1.1530690358215417E-2</v>
      </c>
      <c r="HR1077" s="30"/>
      <c r="HS1077" s="34">
        <f t="array" ref="HS1077:HU1077">MMULT(HS1076:HT1076,$D1079:$F1080)</f>
        <v>-3.9527729145774106E-3</v>
      </c>
      <c r="HT1077" s="34">
        <v>7.3320744228401154E-3</v>
      </c>
      <c r="HU1077" s="34">
        <v>-5.4284045995224347E-3</v>
      </c>
      <c r="HV1077" s="30"/>
    </row>
    <row r="1078" spans="2:230" ht="15.75" x14ac:dyDescent="0.15">
      <c r="B1078" s="115"/>
      <c r="C1078" s="118"/>
      <c r="D1078" s="66">
        <f t="shared" ref="D1078:F1078" si="6285">D1046-$F$6*D1061</f>
        <v>-0.87252448521467885</v>
      </c>
      <c r="E1078" s="67">
        <f t="shared" si="6285"/>
        <v>1.4246323866064834</v>
      </c>
      <c r="F1078" s="68">
        <f t="shared" si="6285"/>
        <v>-0.50163158396342933</v>
      </c>
      <c r="G1078" s="26"/>
      <c r="H1078" s="36"/>
      <c r="I1078" s="120"/>
      <c r="J1078" s="79" t="s">
        <v>22</v>
      </c>
      <c r="K1078" s="34">
        <f t="array" ref="K1078:M1078">K1077:M1077*K1069:M1069</f>
        <v>1.0994097308880843E-4</v>
      </c>
      <c r="L1078" s="34">
        <v>-1.1880398981973749E-4</v>
      </c>
      <c r="M1078" s="34">
        <v>1.3257414012989469E-4</v>
      </c>
      <c r="N1078" s="30"/>
      <c r="O1078" s="34">
        <f t="array" ref="O1078:Q1078">O1077:Q1077*O1069:Q1069</f>
        <v>-5.5255744375415394E-4</v>
      </c>
      <c r="P1078" s="34">
        <v>8.1462712444663838E-4</v>
      </c>
      <c r="Q1078" s="34">
        <v>-5.6784154712414571E-4</v>
      </c>
      <c r="R1078" s="30"/>
      <c r="S1078" s="34">
        <f t="array" ref="S1078:U1078">S1077:U1077*S1069:U1069</f>
        <v>-3.3902465242377917E-4</v>
      </c>
      <c r="T1078" s="34">
        <v>1.142900772015034E-3</v>
      </c>
      <c r="U1078" s="34">
        <v>-3.6090695284373672E-4</v>
      </c>
      <c r="V1078" s="30"/>
      <c r="W1078" s="34">
        <f t="array" ref="W1078:Y1078">W1077:Y1077*W1069:Y1069</f>
        <v>-1.4397230466535195E-3</v>
      </c>
      <c r="X1078" s="34">
        <v>4.4387461371416133E-4</v>
      </c>
      <c r="Y1078" s="34">
        <v>-1.2463232590828259E-3</v>
      </c>
      <c r="Z1078" s="30"/>
      <c r="AA1078" s="34">
        <f t="array" ref="AA1078:AC1078">AA1077:AC1077*AA1069:AC1069</f>
        <v>6.29322415563074E-5</v>
      </c>
      <c r="AB1078" s="34">
        <v>-1.7837404008307585E-4</v>
      </c>
      <c r="AC1078" s="34">
        <v>8.2230379120842173E-5</v>
      </c>
      <c r="AD1078" s="30"/>
      <c r="AE1078" s="34">
        <f t="array" ref="AE1078:AG1078">AE1077:AG1077*AE1069:AG1069</f>
        <v>9.1395550987116326E-5</v>
      </c>
      <c r="AF1078" s="34">
        <v>-2.5164603875095363E-4</v>
      </c>
      <c r="AG1078" s="34">
        <v>5.4816801820157157E-5</v>
      </c>
      <c r="AH1078" s="30"/>
      <c r="AI1078" s="34">
        <f t="array" ref="AI1078:AK1078">AI1077:AK1077*AI1069:AK1069</f>
        <v>-5.7144559331010608E-4</v>
      </c>
      <c r="AJ1078" s="34">
        <v>1.8330026665600223E-3</v>
      </c>
      <c r="AK1078" s="34">
        <v>-2.9878868918010965E-4</v>
      </c>
      <c r="AL1078" s="30"/>
      <c r="AM1078" s="34">
        <f t="array" ref="AM1078:AO1078">AM1077:AO1077*AM1069:AO1069</f>
        <v>-1.8062269470693064E-3</v>
      </c>
      <c r="AN1078" s="34">
        <v>1.9597368556292915E-3</v>
      </c>
      <c r="AO1078" s="34">
        <v>-9.6625867148527039E-4</v>
      </c>
      <c r="AP1078" s="30"/>
      <c r="AQ1078" s="34">
        <f t="array" ref="AQ1078:AS1078">AQ1077:AS1077*AQ1069:AS1069</f>
        <v>4.5656166989223831E-5</v>
      </c>
      <c r="AR1078" s="34">
        <v>-2.1765833607442229E-5</v>
      </c>
      <c r="AS1078" s="34">
        <v>2.0788285694455576E-4</v>
      </c>
      <c r="AT1078" s="30"/>
      <c r="AU1078" s="34">
        <f t="array" ref="AU1078:AW1078">AU1077:AW1077*AU1069:AW1069</f>
        <v>-1.2145213085168996E-3</v>
      </c>
      <c r="AV1078" s="34">
        <v>1.0830908266442826E-2</v>
      </c>
      <c r="AW1078" s="34">
        <v>-3.8801980514292685E-3</v>
      </c>
      <c r="AX1078" s="30"/>
      <c r="AY1078" s="34">
        <f t="array" ref="AY1078:BA1078">AY1077:BA1077*AY1069:BA1069</f>
        <v>3.8065348240256673E-4</v>
      </c>
      <c r="AZ1078" s="34">
        <v>-9.8267211419666143E-5</v>
      </c>
      <c r="BA1078" s="34">
        <v>3.6644635587867623E-4</v>
      </c>
      <c r="BB1078" s="30"/>
      <c r="BC1078" s="34">
        <f t="array" ref="BC1078:BE1078">BC1077:BE1077*BC1069:BE1069</f>
        <v>-6.3144198036517018E-4</v>
      </c>
      <c r="BD1078" s="34">
        <v>2.4931327032664212E-4</v>
      </c>
      <c r="BE1078" s="34">
        <v>-2.2847801211494591E-3</v>
      </c>
      <c r="BF1078" s="30"/>
      <c r="BG1078" s="34">
        <f t="array" ref="BG1078:BI1078">BG1077:BI1077*BG1069:BI1069</f>
        <v>-8.8459181828348654E-4</v>
      </c>
      <c r="BH1078" s="34">
        <v>2.5973221084858488E-3</v>
      </c>
      <c r="BI1078" s="34">
        <v>-1.6032789955197079E-4</v>
      </c>
      <c r="BJ1078" s="30"/>
      <c r="BK1078" s="34">
        <f t="array" ref="BK1078:BM1078">BK1077:BM1077*BK1069:BM1069</f>
        <v>5.4907133896933649E-5</v>
      </c>
      <c r="BL1078" s="34">
        <v>-3.9307769428337935E-4</v>
      </c>
      <c r="BM1078" s="34">
        <v>3.5520301653289674E-5</v>
      </c>
      <c r="BN1078" s="30"/>
      <c r="BO1078" s="34">
        <f t="array" ref="BO1078:BQ1078">BO1077:BQ1077*BO1069:BQ1069</f>
        <v>2.521662892006475E-5</v>
      </c>
      <c r="BP1078" s="34">
        <v>-3.2081306846707081E-5</v>
      </c>
      <c r="BQ1078" s="34">
        <v>1.2650062934952682E-4</v>
      </c>
      <c r="BR1078" s="30"/>
      <c r="BS1078" s="34">
        <f t="array" ref="BS1078:BU1078">BS1077:BU1077*BS1069:BU1069</f>
        <v>-4.9077788165776076E-4</v>
      </c>
      <c r="BT1078" s="34">
        <v>4.9088963711506101E-4</v>
      </c>
      <c r="BU1078" s="34">
        <v>-2.2383843358480288E-4</v>
      </c>
      <c r="BV1078" s="30"/>
      <c r="BW1078" s="34">
        <f t="array" ref="BW1078:BY1078">BW1077:BY1077*BW1069:BY1069</f>
        <v>2.0625088541597437E-4</v>
      </c>
      <c r="BX1078" s="34">
        <v>-1.3625733566234591E-4</v>
      </c>
      <c r="BY1078" s="34">
        <v>2.1151792605501554E-4</v>
      </c>
      <c r="BZ1078" s="30"/>
      <c r="CA1078" s="34">
        <f t="array" ref="CA1078:CC1078">CA1077:CC1077*CA1069:CC1069</f>
        <v>3.5248117559701115E-5</v>
      </c>
      <c r="CB1078" s="34">
        <v>-4.3743198869381315E-5</v>
      </c>
      <c r="CC1078" s="34">
        <v>8.116119351458049E-5</v>
      </c>
      <c r="CD1078" s="30"/>
      <c r="CE1078" s="34">
        <f t="array" ref="CE1078:CG1078">CE1077:CG1077*CE1069:CG1069</f>
        <v>-1.1941452732591171E-3</v>
      </c>
      <c r="CF1078" s="34">
        <v>1.7433125224417343E-3</v>
      </c>
      <c r="CG1078" s="34">
        <v>-2.3546012735812733E-4</v>
      </c>
      <c r="CH1078" s="30"/>
      <c r="CI1078" s="34">
        <f t="array" ref="CI1078:CK1078">CI1077:CK1077*CI1069:CK1069</f>
        <v>-1.7258193421977612E-3</v>
      </c>
      <c r="CJ1078" s="34">
        <v>4.7758704305908457E-3</v>
      </c>
      <c r="CK1078" s="34">
        <v>-1.5650599212294601E-4</v>
      </c>
      <c r="CL1078" s="30"/>
      <c r="CM1078" s="34">
        <f t="array" ref="CM1078:CO1078">CM1077:CO1077*CM1069:CO1069</f>
        <v>2.9300970354663902E-4</v>
      </c>
      <c r="CN1078" s="34">
        <v>-1.92150279537095E-4</v>
      </c>
      <c r="CO1078" s="34">
        <v>1.4169973646489974E-4</v>
      </c>
      <c r="CP1078" s="30"/>
      <c r="CQ1078" s="34">
        <f t="array" ref="CQ1078:CS1078">CQ1077:CS1077*CQ1069:CS1069</f>
        <v>1.6612414943956527E-4</v>
      </c>
      <c r="CR1078" s="34">
        <v>-1.801164030182832E-5</v>
      </c>
      <c r="CS1078" s="34">
        <v>5.6424358101683336E-4</v>
      </c>
      <c r="CT1078" s="30"/>
      <c r="CU1078" s="34">
        <f t="array" ref="CU1078:CW1078">CU1077:CW1077*CU1069:CW1069</f>
        <v>-1.624923979896635E-4</v>
      </c>
      <c r="CV1078" s="34">
        <v>6.7640694637669579E-5</v>
      </c>
      <c r="CW1078" s="34">
        <v>-2.4039071943150102E-4</v>
      </c>
      <c r="CX1078" s="30"/>
      <c r="CY1078" s="34">
        <f t="array" ref="CY1078:DA1078">CY1077:DA1077*CY1069:DA1069</f>
        <v>-6.4086543023760803E-4</v>
      </c>
      <c r="CZ1078" s="34">
        <v>2.703265090351847E-4</v>
      </c>
      <c r="DA1078" s="34">
        <v>-5.7111838537617337E-4</v>
      </c>
      <c r="DB1078" s="30"/>
      <c r="DC1078" s="34">
        <f t="array" ref="DC1078:DE1078">DC1077:DE1077*DC1069:DE1069</f>
        <v>2.0075820559146452E-5</v>
      </c>
      <c r="DD1078" s="34">
        <v>-6.6314012090511185E-5</v>
      </c>
      <c r="DE1078" s="34">
        <v>5.0463310194744288E-5</v>
      </c>
      <c r="DF1078" s="30"/>
      <c r="DG1078" s="34">
        <f t="array" ref="DG1078:DI1078">DG1077:DI1077*DG1069:DI1069</f>
        <v>1.6851278298211033E-4</v>
      </c>
      <c r="DH1078" s="34">
        <v>-2.8231013806487564E-4</v>
      </c>
      <c r="DI1078" s="34">
        <v>8.6202427130854014E-5</v>
      </c>
      <c r="DJ1078" s="30"/>
      <c r="DK1078" s="34">
        <f t="array" ref="DK1078:DM1078">DK1077:DM1077*DK1069:DM1069</f>
        <v>2.0075820559146452E-5</v>
      </c>
      <c r="DL1078" s="34">
        <v>-6.6314012090511185E-5</v>
      </c>
      <c r="DM1078" s="34">
        <v>5.0463310194744288E-5</v>
      </c>
      <c r="DN1078" s="30"/>
      <c r="DO1078" s="34">
        <f t="array" ref="DO1078:DQ1078">DO1077:DQ1077*DO1069:DQ1069</f>
        <v>8.6477345193099615E-5</v>
      </c>
      <c r="DP1078" s="34">
        <v>-2.4804864338404138E-5</v>
      </c>
      <c r="DQ1078" s="34">
        <v>3.2661905637028436E-4</v>
      </c>
      <c r="DR1078" s="30"/>
      <c r="DS1078" s="34">
        <f t="array" ref="DS1078:DU1078">DS1077:DU1077*DS1069:DU1069</f>
        <v>6.4743708887794561E-5</v>
      </c>
      <c r="DT1078" s="34">
        <v>-4.8338660458863418E-5</v>
      </c>
      <c r="DU1078" s="34">
        <v>1.2503550680399971E-4</v>
      </c>
      <c r="DV1078" s="30"/>
      <c r="DW1078" s="34">
        <f t="array" ref="DW1078:DY1078">DW1077:DY1077*DW1069:DY1069</f>
        <v>3.039192355882234E-4</v>
      </c>
      <c r="DX1078" s="34">
        <v>-9.6931892928767464E-4</v>
      </c>
      <c r="DY1078" s="34">
        <v>6.2467242970821318E-4</v>
      </c>
      <c r="DZ1078" s="30"/>
      <c r="EA1078" s="34">
        <f t="array" ref="EA1078:EC1078">EA1077:EC1077*EA1069:EC1069</f>
        <v>-1.8500210559616473E-3</v>
      </c>
      <c r="EB1078" s="34">
        <v>6.6467903786571918E-4</v>
      </c>
      <c r="EC1078" s="34">
        <v>-9.5980770661409755E-4</v>
      </c>
      <c r="ED1078" s="30"/>
      <c r="EE1078" s="34">
        <f t="array" ref="EE1078:EG1078">EE1077:EG1077*EE1069:EG1069</f>
        <v>1.8624985551282173E-4</v>
      </c>
      <c r="EF1078" s="34">
        <v>-1.4809055120246386E-3</v>
      </c>
      <c r="EG1078" s="34">
        <v>4.1704965192197009E-4</v>
      </c>
      <c r="EH1078" s="30"/>
      <c r="EI1078" s="34">
        <f t="array" ref="EI1078:EK1078">EI1077:EK1077*EI1069:EK1069</f>
        <v>2.9799406744609509E-4</v>
      </c>
      <c r="EJ1078" s="34">
        <v>-2.2202471198914981E-3</v>
      </c>
      <c r="EK1078" s="34">
        <v>3.1135168346932527E-4</v>
      </c>
      <c r="EL1078" s="30"/>
      <c r="EM1078" s="34">
        <f t="array" ref="EM1078:EO1078">EM1077:EO1077*EM1069:EO1069</f>
        <v>1.3301938917424381E-4</v>
      </c>
      <c r="EN1078" s="34">
        <v>-1.4420153778955911E-4</v>
      </c>
      <c r="EO1078" s="34">
        <v>1.2372127177917216E-3</v>
      </c>
      <c r="EP1078" s="30"/>
      <c r="EQ1078" s="34">
        <f t="array" ref="EQ1078:ES1078">EQ1077:ES1077*EQ1069:ES1069</f>
        <v>1.1759095847495254E-3</v>
      </c>
      <c r="ER1078" s="34">
        <v>-9.5955449313184628E-4</v>
      </c>
      <c r="ES1078" s="34">
        <v>1.8925437018573012E-3</v>
      </c>
      <c r="ET1078" s="30"/>
      <c r="EU1078" s="34">
        <f t="array" ref="EU1078:EW1078">EU1077:EW1077*EU1069:EW1069</f>
        <v>2.1712474803176608E-4</v>
      </c>
      <c r="EV1078" s="34">
        <v>-3.8321419121536476E-3</v>
      </c>
      <c r="EW1078" s="34">
        <v>2.4251752150119998E-4</v>
      </c>
      <c r="EX1078" s="30"/>
      <c r="EY1078" s="34">
        <f t="array" ref="EY1078:FA1078">EY1077:FA1077*EY1069:FA1069</f>
        <v>-1.2652710949463241E-4</v>
      </c>
      <c r="EZ1078" s="34">
        <v>5.2173332410756781E-5</v>
      </c>
      <c r="FA1078" s="34">
        <v>-3.7569998561084642E-4</v>
      </c>
      <c r="FB1078" s="30"/>
      <c r="FC1078" s="34">
        <f t="array" ref="FC1078:FE1078">FC1077:FE1077*FC1069:FE1069</f>
        <v>-3.1558968647054466E-3</v>
      </c>
      <c r="FD1078" s="34">
        <v>5.0025377730952229E-4</v>
      </c>
      <c r="FE1078" s="34">
        <v>-3.0548038397549037E-3</v>
      </c>
      <c r="FF1078" s="30"/>
      <c r="FG1078" s="34">
        <f t="array" ref="FG1078:FI1078">FG1077:FI1077*FG1069:FI1069</f>
        <v>5.8171653786381284E-5</v>
      </c>
      <c r="FH1078" s="34">
        <v>-2.2641864319788502E-4</v>
      </c>
      <c r="FI1078" s="34">
        <v>4.885604560486167E-4</v>
      </c>
      <c r="FJ1078" s="30"/>
      <c r="FK1078" s="34">
        <f t="array" ref="FK1078:FM1078">FK1077:FM1077*FK1069:FM1069</f>
        <v>-4.9332212274824181E-3</v>
      </c>
      <c r="FL1078" s="34">
        <v>5.703581329419685E-4</v>
      </c>
      <c r="FM1078" s="34">
        <v>-1.0488578841710941E-2</v>
      </c>
      <c r="FN1078" s="30"/>
      <c r="FO1078" s="34">
        <f t="array" ref="FO1078:FQ1078">FO1077:FQ1077*FO1069:FQ1069</f>
        <v>6.9649918050478554E-4</v>
      </c>
      <c r="FP1078" s="34">
        <v>-1.0381480302984151E-3</v>
      </c>
      <c r="FQ1078" s="34">
        <v>1.5392488006327381E-3</v>
      </c>
      <c r="FR1078" s="30"/>
      <c r="FS1078" s="34">
        <f t="array" ref="FS1078:FU1078">FS1077:FU1077*FS1069:FU1069</f>
        <v>8.7546924261633799E-5</v>
      </c>
      <c r="FT1078" s="34">
        <v>-2.468446724864955E-4</v>
      </c>
      <c r="FU1078" s="34">
        <v>4.499813466638599E-4</v>
      </c>
      <c r="FV1078" s="30"/>
      <c r="FW1078" s="34">
        <f t="array" ref="FW1078:FY1078">FW1077:FY1077*FW1069:FY1069</f>
        <v>-3.3380194294935553E-4</v>
      </c>
      <c r="FX1078" s="34">
        <v>3.2636759001806396E-4</v>
      </c>
      <c r="FY1078" s="34">
        <v>-3.0044800370815648E-4</v>
      </c>
      <c r="FZ1078" s="30"/>
      <c r="GA1078" s="34">
        <f t="array" ref="GA1078:GC1078">GA1077:GC1077*GA1069:GC1069</f>
        <v>9.0873712658696515E-4</v>
      </c>
      <c r="GB1078" s="34">
        <v>-1.7665915371345082E-3</v>
      </c>
      <c r="GC1078" s="34">
        <v>7.8103767642616546E-4</v>
      </c>
      <c r="GD1078" s="30"/>
      <c r="GE1078" s="34">
        <f t="array" ref="GE1078:GG1078">GE1077:GG1077*GE1069:GG1069</f>
        <v>6.9330828521034786E-4</v>
      </c>
      <c r="GF1078" s="34">
        <v>-1.7221857465538824E-4</v>
      </c>
      <c r="GG1078" s="34">
        <v>4.0793010563454505E-3</v>
      </c>
      <c r="GH1078" s="30"/>
      <c r="GI1078" s="34">
        <f t="array" ref="GI1078:GK1078">GI1077:GK1077*GI1069:GK1069</f>
        <v>-3.8328812980930059E-4</v>
      </c>
      <c r="GJ1078" s="34">
        <v>6.0600353152112618E-5</v>
      </c>
      <c r="GK1078" s="34">
        <v>-3.642780436036188E-3</v>
      </c>
      <c r="GL1078" s="30"/>
      <c r="GM1078" s="34">
        <f t="array" ref="GM1078:GO1078">GM1077:GO1077*GM1069:GO1069</f>
        <v>-2.7521436867588238E-4</v>
      </c>
      <c r="GN1078" s="34">
        <v>4.4383860304383733E-5</v>
      </c>
      <c r="GO1078" s="34">
        <v>-7.2223174513926479E-4</v>
      </c>
      <c r="GP1078" s="30"/>
      <c r="GQ1078" s="34">
        <f t="array" ref="GQ1078:GS1078">GQ1077:GS1077*GQ1069:GS1069</f>
        <v>4.6198009521671843E-5</v>
      </c>
      <c r="GR1078" s="34">
        <v>-4.5691506742694712E-4</v>
      </c>
      <c r="GS1078" s="34">
        <v>2.0097860772953029E-4</v>
      </c>
      <c r="GT1078" s="30"/>
      <c r="GU1078" s="34">
        <f t="array" ref="GU1078:GW1078">GU1077:GW1077*GU1069:GW1069</f>
        <v>5.8365503137361582E-4</v>
      </c>
      <c r="GV1078" s="34">
        <v>-2.6592380892648711E-3</v>
      </c>
      <c r="GW1078" s="34">
        <v>5.2292459841252051E-4</v>
      </c>
      <c r="GX1078" s="30"/>
      <c r="GY1078" s="34">
        <f t="array" ref="GY1078:HA1078">GY1077:HA1077*GY1069:HA1069</f>
        <v>-2.4332299582513124E-3</v>
      </c>
      <c r="GZ1078" s="34">
        <v>1.2161088117922372E-3</v>
      </c>
      <c r="HA1078" s="34">
        <v>-2.4351731475927801E-3</v>
      </c>
      <c r="HB1078" s="30"/>
      <c r="HC1078" s="34">
        <f t="array" ref="HC1078:HE1078">HC1077:HE1077*HC1069:HE1069</f>
        <v>4.9048121202763594E-5</v>
      </c>
      <c r="HD1078" s="34">
        <v>-3.6303837600059209E-4</v>
      </c>
      <c r="HE1078" s="34">
        <v>2.8012829899783711E-4</v>
      </c>
      <c r="HF1078" s="30"/>
      <c r="HG1078" s="34">
        <f t="array" ref="HG1078:HI1078">HG1077:HI1077*HG1069:HI1069</f>
        <v>-9.0649969349931397E-5</v>
      </c>
      <c r="HH1078" s="34">
        <v>1.4946305330597133E-4</v>
      </c>
      <c r="HI1078" s="34">
        <v>-3.3597753560941668E-4</v>
      </c>
      <c r="HJ1078" s="30"/>
      <c r="HK1078" s="34">
        <f t="array" ref="HK1078:HM1078">HK1077:HM1077*HK1069:HM1069</f>
        <v>2.9281507429277704E-4</v>
      </c>
      <c r="HL1078" s="34">
        <v>-1.9095036608181382E-4</v>
      </c>
      <c r="HM1078" s="34">
        <v>2.1241726311506566E-3</v>
      </c>
      <c r="HN1078" s="30"/>
      <c r="HO1078" s="34">
        <f t="array" ref="HO1078:HQ1078">HO1077:HQ1077*HO1069:HQ1069</f>
        <v>1.7402425699600133E-4</v>
      </c>
      <c r="HP1078" s="34">
        <v>-2.9579135008023287E-4</v>
      </c>
      <c r="HQ1078" s="34">
        <v>7.3342060497217732E-4</v>
      </c>
      <c r="HR1078" s="30"/>
      <c r="HS1078" s="34">
        <f t="array" ref="HS1078:HU1078">HS1077:HU1077*HS1069:HU1069</f>
        <v>-1.853460371832157E-4</v>
      </c>
      <c r="HT1078" s="34">
        <v>1.1883357462035137E-4</v>
      </c>
      <c r="HU1078" s="34">
        <v>-6.0392375848468145E-4</v>
      </c>
      <c r="HV1078" s="30"/>
    </row>
    <row r="1079" spans="2:230" ht="16.5" customHeight="1" x14ac:dyDescent="0.15">
      <c r="B1079" s="108" t="s">
        <v>46</v>
      </c>
      <c r="C1079" s="49">
        <v>1</v>
      </c>
      <c r="D1079" s="69">
        <f t="shared" ref="D1079:G1079" si="6286">D1047-$F$6*D1062</f>
        <v>-1.5021949236437595</v>
      </c>
      <c r="E1079" s="70">
        <f t="shared" si="6286"/>
        <v>3.5729609801194968</v>
      </c>
      <c r="F1079" s="71">
        <f t="shared" si="6286"/>
        <v>-1.6462656705173329</v>
      </c>
      <c r="G1079" s="72">
        <f t="shared" si="6286"/>
        <v>0.46744996358162999</v>
      </c>
      <c r="H1079" s="36"/>
      <c r="J1079" s="1"/>
      <c r="N1079" s="30"/>
      <c r="R1079" s="30"/>
      <c r="V1079" s="30"/>
      <c r="Z1079" s="30"/>
      <c r="AD1079" s="30"/>
      <c r="AH1079" s="30"/>
      <c r="AL1079" s="30"/>
      <c r="AP1079" s="30"/>
      <c r="AT1079" s="30"/>
      <c r="AX1079" s="30"/>
      <c r="BB1079" s="30"/>
      <c r="BF1079" s="30"/>
      <c r="BJ1079" s="30"/>
      <c r="BN1079" s="30"/>
      <c r="BR1079" s="30"/>
      <c r="BV1079" s="30"/>
      <c r="BZ1079" s="30"/>
      <c r="CD1079" s="30"/>
      <c r="CH1079" s="30"/>
      <c r="CL1079" s="30"/>
      <c r="CP1079" s="30"/>
      <c r="CT1079" s="30"/>
      <c r="CX1079" s="30"/>
      <c r="DB1079" s="30"/>
      <c r="DF1079" s="30"/>
      <c r="DJ1079" s="30"/>
      <c r="DN1079" s="30"/>
      <c r="DR1079" s="30"/>
      <c r="DV1079" s="30"/>
      <c r="DZ1079" s="30"/>
      <c r="ED1079" s="30"/>
      <c r="EH1079" s="30"/>
      <c r="EL1079" s="30"/>
      <c r="EP1079" s="30"/>
      <c r="ET1079" s="30"/>
      <c r="EX1079" s="30"/>
      <c r="FB1079" s="30"/>
      <c r="FF1079" s="30"/>
      <c r="FJ1079" s="30"/>
      <c r="FN1079" s="30"/>
      <c r="FR1079" s="30"/>
      <c r="FV1079" s="30"/>
      <c r="FZ1079" s="30"/>
      <c r="GD1079" s="30"/>
      <c r="GH1079" s="30"/>
      <c r="GL1079" s="30"/>
      <c r="GP1079" s="30"/>
      <c r="GT1079" s="30"/>
      <c r="GX1079" s="30"/>
      <c r="HB1079" s="30"/>
      <c r="HF1079" s="30"/>
      <c r="HJ1079" s="30"/>
      <c r="HN1079" s="30"/>
      <c r="HR1079" s="30"/>
      <c r="HV1079" s="30"/>
    </row>
    <row r="1080" spans="2:230" ht="16.5" customHeight="1" thickBot="1" x14ac:dyDescent="0.2">
      <c r="B1080" s="109"/>
      <c r="C1080" s="49">
        <v>2</v>
      </c>
      <c r="D1080" s="63">
        <f t="shared" ref="D1080:G1080" si="6287">D1048-$F$6*D1063</f>
        <v>1.7578634098668577</v>
      </c>
      <c r="E1080" s="64">
        <f t="shared" si="6287"/>
        <v>-2.3833136660184597</v>
      </c>
      <c r="F1080" s="65">
        <f t="shared" si="6287"/>
        <v>2.8789695405531996</v>
      </c>
      <c r="G1080" s="73">
        <f t="shared" si="6287"/>
        <v>0.81298871716676324</v>
      </c>
      <c r="H1080" s="40"/>
      <c r="J1080" s="4"/>
      <c r="N1080" s="30"/>
      <c r="R1080" s="30"/>
      <c r="V1080" s="30"/>
      <c r="Z1080" s="30"/>
      <c r="AD1080" s="30"/>
      <c r="AH1080" s="30"/>
      <c r="AL1080" s="30"/>
      <c r="AP1080" s="30"/>
      <c r="AT1080" s="30"/>
      <c r="AX1080" s="30"/>
      <c r="BB1080" s="30"/>
      <c r="BF1080" s="30"/>
      <c r="BJ1080" s="30"/>
      <c r="BN1080" s="30"/>
      <c r="BR1080" s="30"/>
      <c r="BV1080" s="30"/>
      <c r="BZ1080" s="30"/>
      <c r="CD1080" s="30"/>
      <c r="CH1080" s="30"/>
      <c r="CL1080" s="30"/>
      <c r="CP1080" s="30"/>
      <c r="CT1080" s="30"/>
      <c r="CX1080" s="30"/>
      <c r="DB1080" s="30"/>
      <c r="DF1080" s="30"/>
      <c r="DJ1080" s="30"/>
      <c r="DN1080" s="30"/>
      <c r="DR1080" s="30"/>
      <c r="DV1080" s="30"/>
      <c r="DZ1080" s="30"/>
      <c r="ED1080" s="30"/>
      <c r="EH1080" s="30"/>
      <c r="EL1080" s="30"/>
      <c r="EP1080" s="30"/>
      <c r="ET1080" s="30"/>
      <c r="EX1080" s="30"/>
      <c r="FB1080" s="30"/>
      <c r="FF1080" s="30"/>
      <c r="FJ1080" s="30"/>
      <c r="FN1080" s="30"/>
      <c r="FR1080" s="30"/>
      <c r="FV1080" s="30"/>
      <c r="FZ1080" s="30"/>
      <c r="GD1080" s="30"/>
      <c r="GH1080" s="30"/>
      <c r="GL1080" s="30"/>
      <c r="GP1080" s="30"/>
      <c r="GT1080" s="30"/>
      <c r="GX1080" s="30"/>
      <c r="HB1080" s="30"/>
      <c r="HF1080" s="30"/>
      <c r="HJ1080" s="30"/>
      <c r="HN1080" s="30"/>
      <c r="HR1080" s="30"/>
      <c r="HV1080" s="30"/>
    </row>
    <row r="1081" spans="2:230" ht="15.75" customHeight="1" thickTop="1" x14ac:dyDescent="0.15">
      <c r="B1081" s="121" t="s">
        <v>13</v>
      </c>
      <c r="C1081" s="122"/>
      <c r="D1081" s="121" t="s">
        <v>26</v>
      </c>
      <c r="E1081" s="123"/>
      <c r="F1081" s="124"/>
      <c r="G1081" s="56" t="s">
        <v>27</v>
      </c>
      <c r="H1081" s="39"/>
      <c r="I1081" s="125" t="s">
        <v>23</v>
      </c>
      <c r="J1081" s="126"/>
      <c r="K1081" s="105" t="s">
        <v>26</v>
      </c>
      <c r="L1081" s="106"/>
      <c r="M1081" s="107"/>
      <c r="N1081" s="23" t="s">
        <v>27</v>
      </c>
      <c r="O1081" s="105" t="s">
        <v>26</v>
      </c>
      <c r="P1081" s="106"/>
      <c r="Q1081" s="107"/>
      <c r="R1081" s="23" t="s">
        <v>27</v>
      </c>
      <c r="S1081" s="105" t="s">
        <v>26</v>
      </c>
      <c r="T1081" s="106"/>
      <c r="U1081" s="107"/>
      <c r="V1081" s="23" t="s">
        <v>27</v>
      </c>
      <c r="W1081" s="105" t="s">
        <v>26</v>
      </c>
      <c r="X1081" s="106"/>
      <c r="Y1081" s="107"/>
      <c r="Z1081" s="23" t="s">
        <v>27</v>
      </c>
      <c r="AA1081" s="105" t="s">
        <v>26</v>
      </c>
      <c r="AB1081" s="106"/>
      <c r="AC1081" s="107"/>
      <c r="AD1081" s="23" t="s">
        <v>27</v>
      </c>
      <c r="AE1081" s="105" t="s">
        <v>26</v>
      </c>
      <c r="AF1081" s="106"/>
      <c r="AG1081" s="107"/>
      <c r="AH1081" s="23" t="s">
        <v>27</v>
      </c>
      <c r="AI1081" s="105" t="s">
        <v>26</v>
      </c>
      <c r="AJ1081" s="106"/>
      <c r="AK1081" s="107"/>
      <c r="AL1081" s="23" t="s">
        <v>27</v>
      </c>
      <c r="AM1081" s="105" t="s">
        <v>26</v>
      </c>
      <c r="AN1081" s="106"/>
      <c r="AO1081" s="107"/>
      <c r="AP1081" s="23" t="s">
        <v>27</v>
      </c>
      <c r="AQ1081" s="105" t="s">
        <v>26</v>
      </c>
      <c r="AR1081" s="106"/>
      <c r="AS1081" s="107"/>
      <c r="AT1081" s="23" t="s">
        <v>27</v>
      </c>
      <c r="AU1081" s="105" t="s">
        <v>26</v>
      </c>
      <c r="AV1081" s="106"/>
      <c r="AW1081" s="107"/>
      <c r="AX1081" s="23" t="s">
        <v>27</v>
      </c>
      <c r="AY1081" s="105" t="s">
        <v>26</v>
      </c>
      <c r="AZ1081" s="106"/>
      <c r="BA1081" s="107"/>
      <c r="BB1081" s="23" t="s">
        <v>27</v>
      </c>
      <c r="BC1081" s="105" t="s">
        <v>26</v>
      </c>
      <c r="BD1081" s="106"/>
      <c r="BE1081" s="107"/>
      <c r="BF1081" s="23" t="s">
        <v>27</v>
      </c>
      <c r="BG1081" s="105" t="s">
        <v>26</v>
      </c>
      <c r="BH1081" s="106"/>
      <c r="BI1081" s="107"/>
      <c r="BJ1081" s="23" t="s">
        <v>27</v>
      </c>
      <c r="BK1081" s="105" t="s">
        <v>26</v>
      </c>
      <c r="BL1081" s="106"/>
      <c r="BM1081" s="107"/>
      <c r="BN1081" s="23" t="s">
        <v>27</v>
      </c>
      <c r="BO1081" s="105" t="s">
        <v>26</v>
      </c>
      <c r="BP1081" s="106"/>
      <c r="BQ1081" s="107"/>
      <c r="BR1081" s="23" t="s">
        <v>27</v>
      </c>
      <c r="BS1081" s="105" t="s">
        <v>26</v>
      </c>
      <c r="BT1081" s="106"/>
      <c r="BU1081" s="107"/>
      <c r="BV1081" s="23" t="s">
        <v>27</v>
      </c>
      <c r="BW1081" s="105" t="s">
        <v>26</v>
      </c>
      <c r="BX1081" s="106"/>
      <c r="BY1081" s="107"/>
      <c r="BZ1081" s="23" t="s">
        <v>27</v>
      </c>
      <c r="CA1081" s="105" t="s">
        <v>26</v>
      </c>
      <c r="CB1081" s="106"/>
      <c r="CC1081" s="107"/>
      <c r="CD1081" s="23" t="s">
        <v>27</v>
      </c>
      <c r="CE1081" s="105" t="s">
        <v>26</v>
      </c>
      <c r="CF1081" s="106"/>
      <c r="CG1081" s="107"/>
      <c r="CH1081" s="23" t="s">
        <v>27</v>
      </c>
      <c r="CI1081" s="105" t="s">
        <v>26</v>
      </c>
      <c r="CJ1081" s="106"/>
      <c r="CK1081" s="107"/>
      <c r="CL1081" s="23" t="s">
        <v>27</v>
      </c>
      <c r="CM1081" s="105" t="s">
        <v>26</v>
      </c>
      <c r="CN1081" s="106"/>
      <c r="CO1081" s="107"/>
      <c r="CP1081" s="23" t="s">
        <v>27</v>
      </c>
      <c r="CQ1081" s="105" t="s">
        <v>26</v>
      </c>
      <c r="CR1081" s="106"/>
      <c r="CS1081" s="107"/>
      <c r="CT1081" s="23" t="s">
        <v>27</v>
      </c>
      <c r="CU1081" s="105" t="s">
        <v>26</v>
      </c>
      <c r="CV1081" s="106"/>
      <c r="CW1081" s="107"/>
      <c r="CX1081" s="23" t="s">
        <v>27</v>
      </c>
      <c r="CY1081" s="105" t="s">
        <v>26</v>
      </c>
      <c r="CZ1081" s="106"/>
      <c r="DA1081" s="107"/>
      <c r="DB1081" s="23" t="s">
        <v>27</v>
      </c>
      <c r="DC1081" s="105" t="s">
        <v>26</v>
      </c>
      <c r="DD1081" s="106"/>
      <c r="DE1081" s="107"/>
      <c r="DF1081" s="23" t="s">
        <v>27</v>
      </c>
      <c r="DG1081" s="105" t="s">
        <v>26</v>
      </c>
      <c r="DH1081" s="106"/>
      <c r="DI1081" s="107"/>
      <c r="DJ1081" s="23" t="s">
        <v>27</v>
      </c>
      <c r="DK1081" s="105" t="s">
        <v>26</v>
      </c>
      <c r="DL1081" s="106"/>
      <c r="DM1081" s="107"/>
      <c r="DN1081" s="23" t="s">
        <v>27</v>
      </c>
      <c r="DO1081" s="105" t="s">
        <v>26</v>
      </c>
      <c r="DP1081" s="106"/>
      <c r="DQ1081" s="107"/>
      <c r="DR1081" s="23" t="s">
        <v>27</v>
      </c>
      <c r="DS1081" s="105" t="s">
        <v>26</v>
      </c>
      <c r="DT1081" s="106"/>
      <c r="DU1081" s="107"/>
      <c r="DV1081" s="23" t="s">
        <v>27</v>
      </c>
      <c r="DW1081" s="105" t="s">
        <v>26</v>
      </c>
      <c r="DX1081" s="106"/>
      <c r="DY1081" s="107"/>
      <c r="DZ1081" s="23" t="s">
        <v>27</v>
      </c>
      <c r="EA1081" s="105" t="s">
        <v>26</v>
      </c>
      <c r="EB1081" s="106"/>
      <c r="EC1081" s="107"/>
      <c r="ED1081" s="23" t="s">
        <v>27</v>
      </c>
      <c r="EE1081" s="105" t="s">
        <v>26</v>
      </c>
      <c r="EF1081" s="106"/>
      <c r="EG1081" s="107"/>
      <c r="EH1081" s="23" t="s">
        <v>27</v>
      </c>
      <c r="EI1081" s="105" t="s">
        <v>26</v>
      </c>
      <c r="EJ1081" s="106"/>
      <c r="EK1081" s="107"/>
      <c r="EL1081" s="23" t="s">
        <v>27</v>
      </c>
      <c r="EM1081" s="105" t="s">
        <v>26</v>
      </c>
      <c r="EN1081" s="106"/>
      <c r="EO1081" s="107"/>
      <c r="EP1081" s="23" t="s">
        <v>27</v>
      </c>
      <c r="EQ1081" s="105" t="s">
        <v>26</v>
      </c>
      <c r="ER1081" s="106"/>
      <c r="ES1081" s="107"/>
      <c r="ET1081" s="23" t="s">
        <v>27</v>
      </c>
      <c r="EU1081" s="105" t="s">
        <v>26</v>
      </c>
      <c r="EV1081" s="106"/>
      <c r="EW1081" s="107"/>
      <c r="EX1081" s="23" t="s">
        <v>27</v>
      </c>
      <c r="EY1081" s="105" t="s">
        <v>26</v>
      </c>
      <c r="EZ1081" s="106"/>
      <c r="FA1081" s="107"/>
      <c r="FB1081" s="23" t="s">
        <v>27</v>
      </c>
      <c r="FC1081" s="105" t="s">
        <v>26</v>
      </c>
      <c r="FD1081" s="106"/>
      <c r="FE1081" s="107"/>
      <c r="FF1081" s="23" t="s">
        <v>27</v>
      </c>
      <c r="FG1081" s="105" t="s">
        <v>26</v>
      </c>
      <c r="FH1081" s="106"/>
      <c r="FI1081" s="107"/>
      <c r="FJ1081" s="23" t="s">
        <v>27</v>
      </c>
      <c r="FK1081" s="105" t="s">
        <v>26</v>
      </c>
      <c r="FL1081" s="106"/>
      <c r="FM1081" s="107"/>
      <c r="FN1081" s="23" t="s">
        <v>27</v>
      </c>
      <c r="FO1081" s="105" t="s">
        <v>26</v>
      </c>
      <c r="FP1081" s="106"/>
      <c r="FQ1081" s="107"/>
      <c r="FR1081" s="23" t="s">
        <v>27</v>
      </c>
      <c r="FS1081" s="105" t="s">
        <v>26</v>
      </c>
      <c r="FT1081" s="106"/>
      <c r="FU1081" s="107"/>
      <c r="FV1081" s="23" t="s">
        <v>27</v>
      </c>
      <c r="FW1081" s="105" t="s">
        <v>26</v>
      </c>
      <c r="FX1081" s="106"/>
      <c r="FY1081" s="107"/>
      <c r="FZ1081" s="23" t="s">
        <v>27</v>
      </c>
      <c r="GA1081" s="105" t="s">
        <v>26</v>
      </c>
      <c r="GB1081" s="106"/>
      <c r="GC1081" s="107"/>
      <c r="GD1081" s="23" t="s">
        <v>27</v>
      </c>
      <c r="GE1081" s="105" t="s">
        <v>26</v>
      </c>
      <c r="GF1081" s="106"/>
      <c r="GG1081" s="107"/>
      <c r="GH1081" s="23" t="s">
        <v>27</v>
      </c>
      <c r="GI1081" s="105" t="s">
        <v>26</v>
      </c>
      <c r="GJ1081" s="106"/>
      <c r="GK1081" s="107"/>
      <c r="GL1081" s="23" t="s">
        <v>27</v>
      </c>
      <c r="GM1081" s="105" t="s">
        <v>26</v>
      </c>
      <c r="GN1081" s="106"/>
      <c r="GO1081" s="107"/>
      <c r="GP1081" s="23" t="s">
        <v>27</v>
      </c>
      <c r="GQ1081" s="105" t="s">
        <v>26</v>
      </c>
      <c r="GR1081" s="106"/>
      <c r="GS1081" s="107"/>
      <c r="GT1081" s="23" t="s">
        <v>27</v>
      </c>
      <c r="GU1081" s="105" t="s">
        <v>26</v>
      </c>
      <c r="GV1081" s="106"/>
      <c r="GW1081" s="107"/>
      <c r="GX1081" s="23" t="s">
        <v>27</v>
      </c>
      <c r="GY1081" s="105" t="s">
        <v>26</v>
      </c>
      <c r="GZ1081" s="106"/>
      <c r="HA1081" s="107"/>
      <c r="HB1081" s="23" t="s">
        <v>27</v>
      </c>
      <c r="HC1081" s="105" t="s">
        <v>26</v>
      </c>
      <c r="HD1081" s="106"/>
      <c r="HE1081" s="107"/>
      <c r="HF1081" s="23" t="s">
        <v>27</v>
      </c>
      <c r="HG1081" s="105" t="s">
        <v>26</v>
      </c>
      <c r="HH1081" s="106"/>
      <c r="HI1081" s="107"/>
      <c r="HJ1081" s="23" t="s">
        <v>27</v>
      </c>
      <c r="HK1081" s="105" t="s">
        <v>26</v>
      </c>
      <c r="HL1081" s="106"/>
      <c r="HM1081" s="107"/>
      <c r="HN1081" s="23" t="s">
        <v>27</v>
      </c>
      <c r="HO1081" s="105" t="s">
        <v>26</v>
      </c>
      <c r="HP1081" s="106"/>
      <c r="HQ1081" s="107"/>
      <c r="HR1081" s="23" t="s">
        <v>27</v>
      </c>
      <c r="HS1081" s="105" t="s">
        <v>26</v>
      </c>
      <c r="HT1081" s="106"/>
      <c r="HU1081" s="107"/>
      <c r="HV1081" s="23" t="s">
        <v>27</v>
      </c>
    </row>
    <row r="1082" spans="2:230" ht="13.5" customHeight="1" x14ac:dyDescent="0.15">
      <c r="B1082" s="113" t="s">
        <v>30</v>
      </c>
      <c r="C1082" s="116">
        <v>1</v>
      </c>
      <c r="D1082" s="27">
        <f>SUM(K1082,O1082,S1082,W1082,AA1082,AE1082,AI1082,AM1082,AQ1082,AU1082,AY1082,BC1082,BG1082,BK1082,BO1082,BS1082,BW1082,CA1082,CE1082,CI1082,CM1082,CQ1082,CU1082,CY1082,DC1082,DG1082,DK1082,DO1082,DS1082,DW1082,EA1082,EE1082,EI1082,EM1082,EQ1082,EU1082,EY1082,FC1082,FG1082,FK1082,FO1082,FS1082,FW1082,GA1082,GE1082,GI1082,GM1082,GQ1082,GU1082,GY1082,HC1082,HG1082,HK1082,HO1082,HS1082)</f>
        <v>1.5081442178759507E-3</v>
      </c>
      <c r="E1082" s="27">
        <f t="shared" ref="E1082:E1095" si="6288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)</f>
        <v>-5.4055121912917762E-3</v>
      </c>
      <c r="F1082" s="28">
        <f t="shared" ref="F1082:F1095" si="6289">SUM(M1082,Q1082,U1082,Y1082,AC1082,AG1082,AK1082,AO1082,AS1082,AW1082,BA1082,BE1082,BI1082,BM1082,BQ1082,BU1082,BY1082,CC1082,CG1082,CK1082,CO1082,CS1082,CW1082,DA1082,DE1082,DI1082,DM1082,DQ1082,DU1082,DY1082,EC1082,EG1082,EK1082,EO1082,ES1082,EW1082,FA1082,FE1082,FI1082,FM1082,FQ1082,FU1082,FY1082,GC1082,GG1082,GK1082,GO1082,GS1082,GW1082,HA1082,HE1082,HI1082,HM1082,HQ1082,HU1082)</f>
        <v>-1.9836390863615296E-3</v>
      </c>
      <c r="G1082" s="29">
        <f t="shared" ref="G1082" si="6290">SUM(N1082,R1082,V1082,Z1082,AD1082,AH1082,AL1082,AP1082,AT1082,AX1082,BB1082,BF1082,BJ1082,BN1082,BR1082,BV1082,BZ1082,CD1082,CH1082,CL1082,CP1082,CT1082,CX1082,DB1082,DF1082,DJ1082,DN1082,DR1082,DV1082,DZ1082,ED1082,EH1082,EL1082,EP1082,ET1082,EX1082,FB1082,FF1082,FJ1082,FN1082,FR1082,FV1082,FZ1082,GD1082,GH1082,GL1082,GP1082,GT1082,GX1082,HB1082,HF1082,HJ1082,HN1082,HR1082,HV1082)</f>
        <v>1.7685388723357651E-2</v>
      </c>
      <c r="I1082" s="127" t="s">
        <v>30</v>
      </c>
      <c r="J1082" s="130">
        <v>1</v>
      </c>
      <c r="K1082" s="38">
        <f t="array" ref="K1082:M1085">K$3:M$6*K1078</f>
        <v>1.0994097308880843E-4</v>
      </c>
      <c r="L1082" s="27">
        <v>1.0994097308880843E-4</v>
      </c>
      <c r="M1082" s="28">
        <v>1.0994097308880843E-4</v>
      </c>
      <c r="N1082" s="34">
        <f>-K1078</f>
        <v>-1.0994097308880843E-4</v>
      </c>
      <c r="O1082" s="38">
        <f t="array" ref="O1082:Q1085">O$3:Q$6*O1078</f>
        <v>0</v>
      </c>
      <c r="P1082" s="27">
        <v>-5.5255744375415394E-4</v>
      </c>
      <c r="Q1082" s="28">
        <v>0</v>
      </c>
      <c r="R1082" s="34">
        <f>-O1078</f>
        <v>5.5255744375415394E-4</v>
      </c>
      <c r="S1082" s="38">
        <f t="array" ref="S1082:U1085">S$3:U$6*S1078</f>
        <v>-3.3902465242377917E-4</v>
      </c>
      <c r="T1082" s="27">
        <v>-3.3902465242377917E-4</v>
      </c>
      <c r="U1082" s="28">
        <v>0</v>
      </c>
      <c r="V1082" s="34">
        <f>-S1078</f>
        <v>3.3902465242377917E-4</v>
      </c>
      <c r="W1082" s="38">
        <f t="array" ref="W1082:Y1085">W$3:Y$6*W1078</f>
        <v>-1.4397230466535195E-3</v>
      </c>
      <c r="X1082" s="27">
        <v>0</v>
      </c>
      <c r="Y1082" s="28">
        <v>0</v>
      </c>
      <c r="Z1082" s="34">
        <f>-W1078</f>
        <v>1.4397230466535195E-3</v>
      </c>
      <c r="AA1082" s="38">
        <f t="array" ref="AA1082:AC1085">AA$3:AC$6*AA1078</f>
        <v>0</v>
      </c>
      <c r="AB1082" s="27">
        <v>6.29322415563074E-5</v>
      </c>
      <c r="AC1082" s="28">
        <v>6.29322415563074E-5</v>
      </c>
      <c r="AD1082" s="34">
        <f>-AA1078</f>
        <v>-6.29322415563074E-5</v>
      </c>
      <c r="AE1082" s="38">
        <f t="array" ref="AE1082:AG1085">AE$3:AG$6*AE1078</f>
        <v>9.1395550987116326E-5</v>
      </c>
      <c r="AF1082" s="27">
        <v>9.1395550987116326E-5</v>
      </c>
      <c r="AG1082" s="28">
        <v>0</v>
      </c>
      <c r="AH1082" s="34">
        <f>-AE1078</f>
        <v>-9.1395550987116326E-5</v>
      </c>
      <c r="AI1082" s="38">
        <f t="array" ref="AI1082:AK1085">AI$3:AK$6*AI1078</f>
        <v>0</v>
      </c>
      <c r="AJ1082" s="27">
        <v>-5.7144559331010608E-4</v>
      </c>
      <c r="AK1082" s="28">
        <v>-5.7144559331010608E-4</v>
      </c>
      <c r="AL1082" s="34">
        <f>-AI1078</f>
        <v>5.7144559331010608E-4</v>
      </c>
      <c r="AM1082" s="38">
        <f t="array" ref="AM1082:AO1085">AM$3:AO$6*AM1078</f>
        <v>0</v>
      </c>
      <c r="AN1082" s="27">
        <v>-1.8062269470693064E-3</v>
      </c>
      <c r="AO1082" s="28">
        <v>-1.8062269470693064E-3</v>
      </c>
      <c r="AP1082" s="34">
        <f>-AM1078</f>
        <v>1.8062269470693064E-3</v>
      </c>
      <c r="AQ1082" s="38">
        <f t="array" ref="AQ1082:AS1085">AQ$3:AS$6*AQ1078</f>
        <v>4.5656166989223831E-5</v>
      </c>
      <c r="AR1082" s="27">
        <v>4.5656166989223831E-5</v>
      </c>
      <c r="AS1082" s="28">
        <v>4.5656166989223831E-5</v>
      </c>
      <c r="AT1082" s="34">
        <f>-AQ1078</f>
        <v>-4.5656166989223831E-5</v>
      </c>
      <c r="AU1082" s="38">
        <f t="array" ref="AU1082:AW1085">AU$3:AW$6*AU1078</f>
        <v>0</v>
      </c>
      <c r="AV1082" s="27">
        <v>-1.2145213085168996E-3</v>
      </c>
      <c r="AW1082" s="28">
        <v>0</v>
      </c>
      <c r="AX1082" s="34">
        <f>-AU1078</f>
        <v>1.2145213085168996E-3</v>
      </c>
      <c r="AY1082" s="38">
        <f t="array" ref="AY1082:BA1085">AY$3:BA$6*AY1078</f>
        <v>3.8065348240256673E-4</v>
      </c>
      <c r="AZ1082" s="27">
        <v>3.8065348240256673E-4</v>
      </c>
      <c r="BA1082" s="28">
        <v>3.8065348240256673E-4</v>
      </c>
      <c r="BB1082" s="34">
        <f>-AY1078</f>
        <v>-3.8065348240256673E-4</v>
      </c>
      <c r="BC1082" s="38">
        <f t="array" ref="BC1082:BE1085">BC$3:BE$6*BC1078</f>
        <v>0</v>
      </c>
      <c r="BD1082" s="27">
        <v>-6.3144198036517018E-4</v>
      </c>
      <c r="BE1082" s="28">
        <v>0</v>
      </c>
      <c r="BF1082" s="34">
        <f>-BC1078</f>
        <v>6.3144198036517018E-4</v>
      </c>
      <c r="BG1082" s="38">
        <f t="array" ref="BG1082:BI1085">BG$3:BI$6*BG1078</f>
        <v>-8.8459181828348654E-4</v>
      </c>
      <c r="BH1082" s="27">
        <v>0</v>
      </c>
      <c r="BI1082" s="28">
        <v>0</v>
      </c>
      <c r="BJ1082" s="34">
        <f>-BG1078</f>
        <v>8.8459181828348654E-4</v>
      </c>
      <c r="BK1082" s="38">
        <f t="array" ref="BK1082:BM1085">BK$3:BM$6*BK1078</f>
        <v>0</v>
      </c>
      <c r="BL1082" s="27">
        <v>5.4907133896933649E-5</v>
      </c>
      <c r="BM1082" s="28">
        <v>0</v>
      </c>
      <c r="BN1082" s="34">
        <f>-BK1078</f>
        <v>-5.4907133896933649E-5</v>
      </c>
      <c r="BO1082" s="38">
        <f t="array" ref="BO1082:BQ1085">BO$3:BQ$6*BO1078</f>
        <v>0</v>
      </c>
      <c r="BP1082" s="27">
        <v>2.521662892006475E-5</v>
      </c>
      <c r="BQ1082" s="28">
        <v>2.521662892006475E-5</v>
      </c>
      <c r="BR1082" s="34">
        <f>-BO1078</f>
        <v>-2.521662892006475E-5</v>
      </c>
      <c r="BS1082" s="38">
        <f t="array" ref="BS1082:BU1085">BS$3:BU$6*BS1078</f>
        <v>0</v>
      </c>
      <c r="BT1082" s="27">
        <v>0</v>
      </c>
      <c r="BU1082" s="28">
        <v>-4.9077788165776076E-4</v>
      </c>
      <c r="BV1082" s="34">
        <f>-BS1078</f>
        <v>4.9077788165776076E-4</v>
      </c>
      <c r="BW1082" s="38">
        <f t="array" ref="BW1082:BY1085">BW$3:BY$6*BW1078</f>
        <v>0</v>
      </c>
      <c r="BX1082" s="27">
        <v>2.0625088541597437E-4</v>
      </c>
      <c r="BY1082" s="28">
        <v>2.0625088541597437E-4</v>
      </c>
      <c r="BZ1082" s="34">
        <f>-BW1078</f>
        <v>-2.0625088541597437E-4</v>
      </c>
      <c r="CA1082" s="38">
        <f t="array" ref="CA1082:CC1085">CA$3:CC$6*CA1078</f>
        <v>3.5248117559701115E-5</v>
      </c>
      <c r="CB1082" s="27">
        <v>3.5248117559701115E-5</v>
      </c>
      <c r="CC1082" s="28">
        <v>0</v>
      </c>
      <c r="CD1082" s="34">
        <f>-CA1078</f>
        <v>-3.5248117559701115E-5</v>
      </c>
      <c r="CE1082" s="38">
        <f t="array" ref="CE1082:CG1085">CE$3:CG$6*CE1078</f>
        <v>0</v>
      </c>
      <c r="CF1082" s="27">
        <v>0</v>
      </c>
      <c r="CG1082" s="28">
        <v>0</v>
      </c>
      <c r="CH1082" s="34">
        <f>-CE1078</f>
        <v>1.1941452732591171E-3</v>
      </c>
      <c r="CI1082" s="38">
        <f t="array" ref="CI1082:CK1085">CI$3:CK$6*CI1078</f>
        <v>0</v>
      </c>
      <c r="CJ1082" s="27">
        <v>0</v>
      </c>
      <c r="CK1082" s="28">
        <v>-1.7258193421977612E-3</v>
      </c>
      <c r="CL1082" s="34">
        <f>-CI1078</f>
        <v>1.7258193421977612E-3</v>
      </c>
      <c r="CM1082" s="38">
        <f t="array" ref="CM1082:CO1085">CM$3:CO$6*CM1078</f>
        <v>2.9300970354663902E-4</v>
      </c>
      <c r="CN1082" s="27">
        <v>2.9300970354663902E-4</v>
      </c>
      <c r="CO1082" s="28">
        <v>0</v>
      </c>
      <c r="CP1082" s="34">
        <f>-CM1078</f>
        <v>-2.9300970354663902E-4</v>
      </c>
      <c r="CQ1082" s="38">
        <f t="array" ref="CQ1082:CS1085">CQ$3:CS$6*CQ1078</f>
        <v>1.6612414943956527E-4</v>
      </c>
      <c r="CR1082" s="27">
        <v>1.6612414943956527E-4</v>
      </c>
      <c r="CS1082" s="28">
        <v>1.6612414943956527E-4</v>
      </c>
      <c r="CT1082" s="34">
        <f>-CQ1078</f>
        <v>-1.6612414943956527E-4</v>
      </c>
      <c r="CU1082" s="38">
        <f t="array" ref="CU1082:CW1085">CU$3:CW$6*CU1078</f>
        <v>0</v>
      </c>
      <c r="CV1082" s="27">
        <v>0</v>
      </c>
      <c r="CW1082" s="28">
        <v>-1.624923979896635E-4</v>
      </c>
      <c r="CX1082" s="34">
        <f>-CU1078</f>
        <v>1.624923979896635E-4</v>
      </c>
      <c r="CY1082" s="38">
        <f t="array" ref="CY1082:DA1085">CY$3:DA$6*CY1078</f>
        <v>0</v>
      </c>
      <c r="CZ1082" s="27">
        <v>0</v>
      </c>
      <c r="DA1082" s="28">
        <v>0</v>
      </c>
      <c r="DB1082" s="34">
        <f>-CY1078</f>
        <v>6.4086543023760803E-4</v>
      </c>
      <c r="DC1082" s="38">
        <f t="array" ref="DC1082:DE1085">DC$3:DE$6*DC1078</f>
        <v>0</v>
      </c>
      <c r="DD1082" s="27">
        <v>2.0075820559146452E-5</v>
      </c>
      <c r="DE1082" s="28">
        <v>0</v>
      </c>
      <c r="DF1082" s="34">
        <f>-DC1078</f>
        <v>-2.0075820559146452E-5</v>
      </c>
      <c r="DG1082" s="38">
        <f t="array" ref="DG1082:DI1085">DG$3:DI$6*DG1078</f>
        <v>0</v>
      </c>
      <c r="DH1082" s="27">
        <v>1.6851278298211033E-4</v>
      </c>
      <c r="DI1082" s="28">
        <v>0</v>
      </c>
      <c r="DJ1082" s="34">
        <f>-DG1078</f>
        <v>-1.6851278298211033E-4</v>
      </c>
      <c r="DK1082" s="38">
        <f t="array" ref="DK1082:DM1085">DK$3:DM$6*DK1078</f>
        <v>0</v>
      </c>
      <c r="DL1082" s="27">
        <v>2.0075820559146452E-5</v>
      </c>
      <c r="DM1082" s="28">
        <v>0</v>
      </c>
      <c r="DN1082" s="34">
        <f>-DK1078</f>
        <v>-2.0075820559146452E-5</v>
      </c>
      <c r="DO1082" s="38">
        <f t="array" ref="DO1082:DQ1085">DO$3:DQ$6*DO1078</f>
        <v>0</v>
      </c>
      <c r="DP1082" s="27">
        <v>8.6477345193099615E-5</v>
      </c>
      <c r="DQ1082" s="28">
        <v>8.6477345193099615E-5</v>
      </c>
      <c r="DR1082" s="34">
        <f>-DO1078</f>
        <v>-8.6477345193099615E-5</v>
      </c>
      <c r="DS1082" s="38">
        <f t="array" ref="DS1082:DU1085">DS$3:DU$6*DS1078</f>
        <v>0</v>
      </c>
      <c r="DT1082" s="27">
        <v>6.4743708887794561E-5</v>
      </c>
      <c r="DU1082" s="28">
        <v>0</v>
      </c>
      <c r="DV1082" s="34">
        <f>-DS1078</f>
        <v>-6.4743708887794561E-5</v>
      </c>
      <c r="DW1082" s="38">
        <f t="array" ref="DW1082:DY1085">DW$3:DY$6*DW1078</f>
        <v>3.039192355882234E-4</v>
      </c>
      <c r="DX1082" s="27">
        <v>3.039192355882234E-4</v>
      </c>
      <c r="DY1082" s="28">
        <v>3.039192355882234E-4</v>
      </c>
      <c r="DZ1082" s="34">
        <f>-DW1078</f>
        <v>-3.039192355882234E-4</v>
      </c>
      <c r="EA1082" s="38">
        <f t="array" ref="EA1082:EC1085">EA$3:EC$6*EA1078</f>
        <v>0</v>
      </c>
      <c r="EB1082" s="27">
        <v>0</v>
      </c>
      <c r="EC1082" s="28">
        <v>-1.8500210559616473E-3</v>
      </c>
      <c r="ED1082" s="34">
        <f>-EA1078</f>
        <v>1.8500210559616473E-3</v>
      </c>
      <c r="EE1082" s="38">
        <f t="array" ref="EE1082:EG1085">EE$3:EG$6*EE1078</f>
        <v>0</v>
      </c>
      <c r="EF1082" s="27">
        <v>1.8624985551282173E-4</v>
      </c>
      <c r="EG1082" s="28">
        <v>1.8624985551282173E-4</v>
      </c>
      <c r="EH1082" s="34">
        <f>-EE1078</f>
        <v>-1.8624985551282173E-4</v>
      </c>
      <c r="EI1082" s="38">
        <f t="array" ref="EI1082:EK1085">EI$3:EK$6*EI1078</f>
        <v>2.9799406744609509E-4</v>
      </c>
      <c r="EJ1082" s="27">
        <v>2.9799406744609509E-4</v>
      </c>
      <c r="EK1082" s="28">
        <v>0</v>
      </c>
      <c r="EL1082" s="34">
        <f>-EI1078</f>
        <v>-2.9799406744609509E-4</v>
      </c>
      <c r="EM1082" s="38">
        <f t="array" ref="EM1082:EO1085">EM$3:EO$6*EM1078</f>
        <v>1.3301938917424381E-4</v>
      </c>
      <c r="EN1082" s="27">
        <v>1.3301938917424381E-4</v>
      </c>
      <c r="EO1082" s="28">
        <v>1.3301938917424381E-4</v>
      </c>
      <c r="EP1082" s="34">
        <f>-EM1078</f>
        <v>-1.3301938917424381E-4</v>
      </c>
      <c r="EQ1082" s="38">
        <f t="array" ref="EQ1082:ES1085">EQ$3:ES$6*EQ1078</f>
        <v>1.1759095847495254E-3</v>
      </c>
      <c r="ER1082" s="27">
        <v>1.1759095847495254E-3</v>
      </c>
      <c r="ES1082" s="28">
        <v>1.1759095847495254E-3</v>
      </c>
      <c r="ET1082" s="34">
        <f>-EQ1078</f>
        <v>-1.1759095847495254E-3</v>
      </c>
      <c r="EU1082" s="38">
        <f t="array" ref="EU1082:EW1085">EU$3:EW$6*EU1078</f>
        <v>0</v>
      </c>
      <c r="EV1082" s="27">
        <v>2.1712474803176608E-4</v>
      </c>
      <c r="EW1082" s="28">
        <v>0</v>
      </c>
      <c r="EX1082" s="34">
        <f>-EU1078</f>
        <v>-2.1712474803176608E-4</v>
      </c>
      <c r="EY1082" s="38">
        <f t="array" ref="EY1082:FA1085">EY$3:FA$6*EY1078</f>
        <v>-1.2652710949463241E-4</v>
      </c>
      <c r="EZ1082" s="27">
        <v>0</v>
      </c>
      <c r="FA1082" s="28">
        <v>0</v>
      </c>
      <c r="FB1082" s="34">
        <f>-EY1078</f>
        <v>1.2652710949463241E-4</v>
      </c>
      <c r="FC1082" s="38">
        <f t="array" ref="FC1082:FE1085">FC$3:FE$6*FC1078</f>
        <v>0</v>
      </c>
      <c r="FD1082" s="27">
        <v>0</v>
      </c>
      <c r="FE1082" s="28">
        <v>0</v>
      </c>
      <c r="FF1082" s="34">
        <f>-FC1078</f>
        <v>3.1558968647054466E-3</v>
      </c>
      <c r="FG1082" s="38">
        <f t="array" ref="FG1082:FI1085">FG$3:FI$6*FG1078</f>
        <v>0</v>
      </c>
      <c r="FH1082" s="27">
        <v>5.8171653786381284E-5</v>
      </c>
      <c r="FI1082" s="28">
        <v>5.8171653786381284E-5</v>
      </c>
      <c r="FJ1082" s="34">
        <f>-FG1078</f>
        <v>-5.8171653786381284E-5</v>
      </c>
      <c r="FK1082" s="38">
        <f t="array" ref="FK1082:FM1085">FK$3:FM$6*FK1078</f>
        <v>0</v>
      </c>
      <c r="FL1082" s="27">
        <v>-4.9332212274824181E-3</v>
      </c>
      <c r="FM1082" s="28">
        <v>0</v>
      </c>
      <c r="FN1082" s="34">
        <f>-FK1078</f>
        <v>4.9332212274824181E-3</v>
      </c>
      <c r="FO1082" s="38">
        <f t="array" ref="FO1082:FQ1085">FO$3:FQ$6*FO1078</f>
        <v>0</v>
      </c>
      <c r="FP1082" s="27">
        <v>6.9649918050478554E-4</v>
      </c>
      <c r="FQ1082" s="28">
        <v>6.9649918050478554E-4</v>
      </c>
      <c r="FR1082" s="34">
        <f>-FO1078</f>
        <v>-6.9649918050478554E-4</v>
      </c>
      <c r="FS1082" s="38">
        <f t="array" ref="FS1082:FU1085">FS$3:FU$6*FS1078</f>
        <v>8.7546924261633799E-5</v>
      </c>
      <c r="FT1082" s="27">
        <v>8.7546924261633799E-5</v>
      </c>
      <c r="FU1082" s="28">
        <v>0</v>
      </c>
      <c r="FV1082" s="34">
        <f>-FS1078</f>
        <v>-8.7546924261633799E-5</v>
      </c>
      <c r="FW1082" s="38">
        <f t="array" ref="FW1082:FY1085">FW$3:FY$6*FW1078</f>
        <v>-3.3380194294935553E-4</v>
      </c>
      <c r="FX1082" s="27">
        <v>0</v>
      </c>
      <c r="FY1082" s="28">
        <v>0</v>
      </c>
      <c r="FZ1082" s="34">
        <f>-FW1078</f>
        <v>3.3380194294935553E-4</v>
      </c>
      <c r="GA1082" s="38">
        <f t="array" ref="GA1082:GC1085">GA$3:GC$6*GA1078</f>
        <v>9.0873712658696515E-4</v>
      </c>
      <c r="GB1082" s="27">
        <v>9.0873712658696515E-4</v>
      </c>
      <c r="GC1082" s="28">
        <v>0</v>
      </c>
      <c r="GD1082" s="34">
        <f>-GA1078</f>
        <v>-9.0873712658696515E-4</v>
      </c>
      <c r="GE1082" s="38">
        <f t="array" ref="GE1082:GG1085">GE$3:GG$6*GE1078</f>
        <v>6.9330828521034786E-4</v>
      </c>
      <c r="GF1082" s="27">
        <v>6.9330828521034786E-4</v>
      </c>
      <c r="GG1082" s="28">
        <v>6.9330828521034786E-4</v>
      </c>
      <c r="GH1082" s="34">
        <f>-GE1078</f>
        <v>-6.9330828521034786E-4</v>
      </c>
      <c r="GI1082" s="38">
        <f t="array" ref="GI1082:GK1085">GI$3:GK$6*GI1078</f>
        <v>0</v>
      </c>
      <c r="GJ1082" s="27">
        <v>-3.8328812980930059E-4</v>
      </c>
      <c r="GK1082" s="28">
        <v>0</v>
      </c>
      <c r="GL1082" s="34">
        <f>-GI1078</f>
        <v>3.8328812980930059E-4</v>
      </c>
      <c r="GM1082" s="38">
        <f t="array" ref="GM1082:GO1085">GM$3:GO$6*GM1078</f>
        <v>0</v>
      </c>
      <c r="GN1082" s="27">
        <v>0</v>
      </c>
      <c r="GO1082" s="28">
        <v>0</v>
      </c>
      <c r="GP1082" s="34">
        <f>-GM1078</f>
        <v>2.7521436867588238E-4</v>
      </c>
      <c r="GQ1082" s="38">
        <f t="array" ref="GQ1082:GS1085">GQ$3:GS$6*GQ1078</f>
        <v>0</v>
      </c>
      <c r="GR1082" s="27">
        <v>4.6198009521671843E-5</v>
      </c>
      <c r="GS1082" s="28">
        <v>0</v>
      </c>
      <c r="GT1082" s="34">
        <f>-GQ1078</f>
        <v>-4.6198009521671843E-5</v>
      </c>
      <c r="GU1082" s="38">
        <f t="array" ref="GU1082:GW1085">GU$3:GW$6*GU1078</f>
        <v>0</v>
      </c>
      <c r="GV1082" s="27">
        <v>5.8365503137361582E-4</v>
      </c>
      <c r="GW1082" s="28">
        <v>0</v>
      </c>
      <c r="GX1082" s="34">
        <f>-GU1078</f>
        <v>-5.8365503137361582E-4</v>
      </c>
      <c r="GY1082" s="38">
        <f t="array" ref="GY1082:HA1085">GY$3:HA$6*GY1078</f>
        <v>0</v>
      </c>
      <c r="GZ1082" s="27">
        <v>-2.4332299582513124E-3</v>
      </c>
      <c r="HA1082" s="28">
        <v>0</v>
      </c>
      <c r="HB1082" s="34">
        <f>-GY1078</f>
        <v>2.4332299582513124E-3</v>
      </c>
      <c r="HC1082" s="38">
        <f t="array" ref="HC1082:HE1085">HC$3:HE$6*HC1078</f>
        <v>0</v>
      </c>
      <c r="HD1082" s="27">
        <v>4.9048121202763594E-5</v>
      </c>
      <c r="HE1082" s="28">
        <v>0</v>
      </c>
      <c r="HF1082" s="34">
        <f>-HC1078</f>
        <v>-4.9048121202763594E-5</v>
      </c>
      <c r="HG1082" s="38">
        <f t="array" ref="HG1082:HI1085">HG$3:HI$6*HG1078</f>
        <v>-9.0649969349931397E-5</v>
      </c>
      <c r="HH1082" s="27">
        <v>-9.0649969349931397E-5</v>
      </c>
      <c r="HI1082" s="28">
        <v>0</v>
      </c>
      <c r="HJ1082" s="34">
        <f>-HG1078</f>
        <v>9.0649969349931397E-5</v>
      </c>
      <c r="HK1082" s="38">
        <f t="array" ref="HK1082:HM1085">HK$3:HM$6*HK1078</f>
        <v>0</v>
      </c>
      <c r="HL1082" s="27">
        <v>2.9281507429277704E-4</v>
      </c>
      <c r="HM1082" s="28">
        <v>2.9281507429277704E-4</v>
      </c>
      <c r="HN1082" s="34">
        <f>-HK1078</f>
        <v>-2.9281507429277704E-4</v>
      </c>
      <c r="HO1082" s="38">
        <f t="array" ref="HO1082:HQ1085">HO$3:HQ$6*HO1078</f>
        <v>0</v>
      </c>
      <c r="HP1082" s="27">
        <v>1.7402425699600133E-4</v>
      </c>
      <c r="HQ1082" s="28">
        <v>0</v>
      </c>
      <c r="HR1082" s="34">
        <f>-HO1078</f>
        <v>-1.7402425699600133E-4</v>
      </c>
      <c r="HS1082" s="38">
        <f t="array" ref="HS1082:HU1085">HS$3:HU$6*HS1078</f>
        <v>0</v>
      </c>
      <c r="HT1082" s="27">
        <v>-1.853460371832157E-4</v>
      </c>
      <c r="HU1082" s="28">
        <v>0</v>
      </c>
      <c r="HV1082" s="34">
        <f>-HS1078</f>
        <v>1.853460371832157E-4</v>
      </c>
    </row>
    <row r="1083" spans="2:230" ht="14.25" customHeight="1" x14ac:dyDescent="0.15">
      <c r="B1083" s="114"/>
      <c r="C1083" s="117"/>
      <c r="D1083" s="22">
        <f t="shared" ref="D1083:D1095" si="6291">SUM(K1083,O1083,S1083,W1083,AA1083,AE1083,AI1083,AM1083,AQ1083,AU1083,AY1083,BC1083,BG1083,BK1083,BO1083,BS1083,BW1083,CA1083,CE1083,CI1083,CM1083,CQ1083,CU1083,CY1083,DC1083,DG1083,DK1083,DO1083,DS1083,DW1083,EA1083,EE1083,EI1083,EM1083,EQ1083,EU1083,EY1083,FC1083,FG1083,FK1083,FO1083,FS1083,FW1083,GA1083,GE1083,GI1083,GM1083,GQ1083,GU1083,GY1083,HC1083,HG1083,HK1083,HO1083,HS1083)</f>
        <v>6.5209197477069164E-3</v>
      </c>
      <c r="E1083" s="22">
        <f t="shared" si="6288"/>
        <v>-2.1642870466984408E-2</v>
      </c>
      <c r="F1083" s="30">
        <f t="shared" si="6289"/>
        <v>7.7354410562238164E-3</v>
      </c>
      <c r="I1083" s="128"/>
      <c r="J1083" s="131"/>
      <c r="K1083" s="36">
        <v>1.0994097308880843E-4</v>
      </c>
      <c r="L1083" s="22">
        <v>0</v>
      </c>
      <c r="M1083" s="30">
        <v>1.0994097308880843E-4</v>
      </c>
      <c r="N1083" s="30"/>
      <c r="O1083" s="36">
        <v>0</v>
      </c>
      <c r="P1083" s="22">
        <v>-5.5255744375415394E-4</v>
      </c>
      <c r="Q1083" s="30">
        <v>0</v>
      </c>
      <c r="R1083" s="30"/>
      <c r="S1083" s="36">
        <v>0</v>
      </c>
      <c r="T1083" s="22">
        <v>-3.3902465242377917E-4</v>
      </c>
      <c r="U1083" s="30">
        <v>0</v>
      </c>
      <c r="V1083" s="30"/>
      <c r="W1083" s="36">
        <v>0</v>
      </c>
      <c r="X1083" s="22">
        <v>-1.4397230466535195E-3</v>
      </c>
      <c r="Y1083" s="30">
        <v>0</v>
      </c>
      <c r="Z1083" s="30"/>
      <c r="AA1083" s="36">
        <v>6.29322415563074E-5</v>
      </c>
      <c r="AB1083" s="22">
        <v>0</v>
      </c>
      <c r="AC1083" s="30">
        <v>6.29322415563074E-5</v>
      </c>
      <c r="AD1083" s="30"/>
      <c r="AE1083" s="36">
        <v>9.1395550987116326E-5</v>
      </c>
      <c r="AF1083" s="22">
        <v>0</v>
      </c>
      <c r="AG1083" s="30">
        <v>9.1395550987116326E-5</v>
      </c>
      <c r="AH1083" s="30"/>
      <c r="AI1083" s="36">
        <v>0</v>
      </c>
      <c r="AJ1083" s="22">
        <v>-5.7144559331010608E-4</v>
      </c>
      <c r="AK1083" s="30">
        <v>0</v>
      </c>
      <c r="AL1083" s="30"/>
      <c r="AM1083" s="36">
        <v>0</v>
      </c>
      <c r="AN1083" s="22">
        <v>-1.8062269470693064E-3</v>
      </c>
      <c r="AO1083" s="30">
        <v>0</v>
      </c>
      <c r="AP1083" s="30"/>
      <c r="AQ1083" s="36">
        <v>4.5656166989223831E-5</v>
      </c>
      <c r="AR1083" s="22">
        <v>0</v>
      </c>
      <c r="AS1083" s="30">
        <v>4.5656166989223831E-5</v>
      </c>
      <c r="AT1083" s="30"/>
      <c r="AU1083" s="36">
        <v>-1.2145213085168996E-3</v>
      </c>
      <c r="AV1083" s="22">
        <v>-1.2145213085168996E-3</v>
      </c>
      <c r="AW1083" s="30">
        <v>0</v>
      </c>
      <c r="AX1083" s="30"/>
      <c r="AY1083" s="36">
        <v>3.8065348240256673E-4</v>
      </c>
      <c r="AZ1083" s="22">
        <v>0</v>
      </c>
      <c r="BA1083" s="30">
        <v>3.8065348240256673E-4</v>
      </c>
      <c r="BB1083" s="30"/>
      <c r="BC1083" s="36">
        <v>0</v>
      </c>
      <c r="BD1083" s="22">
        <v>-6.3144198036517018E-4</v>
      </c>
      <c r="BE1083" s="30">
        <v>0</v>
      </c>
      <c r="BF1083" s="30"/>
      <c r="BG1083" s="36">
        <v>0</v>
      </c>
      <c r="BH1083" s="22">
        <v>-8.8459181828348654E-4</v>
      </c>
      <c r="BI1083" s="30">
        <v>0</v>
      </c>
      <c r="BJ1083" s="30"/>
      <c r="BK1083" s="36">
        <v>5.4907133896933649E-5</v>
      </c>
      <c r="BL1083" s="22">
        <v>0</v>
      </c>
      <c r="BM1083" s="30">
        <v>5.4907133896933649E-5</v>
      </c>
      <c r="BN1083" s="30"/>
      <c r="BO1083" s="36">
        <v>2.521662892006475E-5</v>
      </c>
      <c r="BP1083" s="22">
        <v>0</v>
      </c>
      <c r="BQ1083" s="30">
        <v>2.521662892006475E-5</v>
      </c>
      <c r="BR1083" s="30"/>
      <c r="BS1083" s="36">
        <v>0</v>
      </c>
      <c r="BT1083" s="22">
        <v>-4.9077788165776076E-4</v>
      </c>
      <c r="BU1083" s="30">
        <v>0</v>
      </c>
      <c r="BV1083" s="30"/>
      <c r="BW1083" s="36">
        <v>2.0625088541597437E-4</v>
      </c>
      <c r="BX1083" s="22">
        <v>0</v>
      </c>
      <c r="BY1083" s="30">
        <v>2.0625088541597437E-4</v>
      </c>
      <c r="BZ1083" s="30"/>
      <c r="CA1083" s="36">
        <v>3.5248117559701115E-5</v>
      </c>
      <c r="CB1083" s="22">
        <v>0</v>
      </c>
      <c r="CC1083" s="30">
        <v>3.5248117559701115E-5</v>
      </c>
      <c r="CD1083" s="30"/>
      <c r="CE1083" s="36">
        <v>0</v>
      </c>
      <c r="CF1083" s="22">
        <v>-1.1941452732591171E-3</v>
      </c>
      <c r="CG1083" s="30">
        <v>0</v>
      </c>
      <c r="CH1083" s="30"/>
      <c r="CI1083" s="36">
        <v>0</v>
      </c>
      <c r="CJ1083" s="22">
        <v>-1.7258193421977612E-3</v>
      </c>
      <c r="CK1083" s="30">
        <v>0</v>
      </c>
      <c r="CL1083" s="30"/>
      <c r="CM1083" s="36">
        <v>2.9300970354663902E-4</v>
      </c>
      <c r="CN1083" s="22">
        <v>0</v>
      </c>
      <c r="CO1083" s="30">
        <v>2.9300970354663902E-4</v>
      </c>
      <c r="CP1083" s="30"/>
      <c r="CQ1083" s="36">
        <v>1.6612414943956527E-4</v>
      </c>
      <c r="CR1083" s="22">
        <v>0</v>
      </c>
      <c r="CS1083" s="30">
        <v>1.6612414943956527E-4</v>
      </c>
      <c r="CT1083" s="30"/>
      <c r="CU1083" s="36">
        <v>0</v>
      </c>
      <c r="CV1083" s="22">
        <v>-1.624923979896635E-4</v>
      </c>
      <c r="CW1083" s="30">
        <v>0</v>
      </c>
      <c r="CX1083" s="30"/>
      <c r="CY1083" s="36">
        <v>0</v>
      </c>
      <c r="CZ1083" s="22">
        <v>-6.4086543023760803E-4</v>
      </c>
      <c r="DA1083" s="30">
        <v>0</v>
      </c>
      <c r="DB1083" s="30"/>
      <c r="DC1083" s="36">
        <v>2.0075820559146452E-5</v>
      </c>
      <c r="DD1083" s="22">
        <v>0</v>
      </c>
      <c r="DE1083" s="30">
        <v>2.0075820559146452E-5</v>
      </c>
      <c r="DF1083" s="30"/>
      <c r="DG1083" s="36">
        <v>1.6851278298211033E-4</v>
      </c>
      <c r="DH1083" s="22">
        <v>0</v>
      </c>
      <c r="DI1083" s="30">
        <v>1.6851278298211033E-4</v>
      </c>
      <c r="DJ1083" s="30"/>
      <c r="DK1083" s="36">
        <v>2.0075820559146452E-5</v>
      </c>
      <c r="DL1083" s="22">
        <v>0</v>
      </c>
      <c r="DM1083" s="30">
        <v>2.0075820559146452E-5</v>
      </c>
      <c r="DN1083" s="30"/>
      <c r="DO1083" s="36">
        <v>8.6477345193099615E-5</v>
      </c>
      <c r="DP1083" s="22">
        <v>0</v>
      </c>
      <c r="DQ1083" s="30">
        <v>8.6477345193099615E-5</v>
      </c>
      <c r="DR1083" s="30"/>
      <c r="DS1083" s="36">
        <v>6.4743708887794561E-5</v>
      </c>
      <c r="DT1083" s="22">
        <v>0</v>
      </c>
      <c r="DU1083" s="30">
        <v>6.4743708887794561E-5</v>
      </c>
      <c r="DV1083" s="30"/>
      <c r="DW1083" s="36">
        <v>3.039192355882234E-4</v>
      </c>
      <c r="DX1083" s="22">
        <v>3.039192355882234E-4</v>
      </c>
      <c r="DY1083" s="30">
        <v>3.039192355882234E-4</v>
      </c>
      <c r="DZ1083" s="30"/>
      <c r="EA1083" s="36">
        <v>0</v>
      </c>
      <c r="EB1083" s="22">
        <v>-1.8500210559616473E-3</v>
      </c>
      <c r="EC1083" s="30">
        <v>0</v>
      </c>
      <c r="ED1083" s="30"/>
      <c r="EE1083" s="36">
        <v>1.8624985551282173E-4</v>
      </c>
      <c r="EF1083" s="22">
        <v>1.8624985551282173E-4</v>
      </c>
      <c r="EG1083" s="30">
        <v>1.8624985551282173E-4</v>
      </c>
      <c r="EH1083" s="30"/>
      <c r="EI1083" s="36">
        <v>2.9799406744609509E-4</v>
      </c>
      <c r="EJ1083" s="22">
        <v>2.9799406744609509E-4</v>
      </c>
      <c r="EK1083" s="30">
        <v>2.9799406744609509E-4</v>
      </c>
      <c r="EL1083" s="30"/>
      <c r="EM1083" s="36">
        <v>1.3301938917424381E-4</v>
      </c>
      <c r="EN1083" s="22">
        <v>0</v>
      </c>
      <c r="EO1083" s="30">
        <v>1.3301938917424381E-4</v>
      </c>
      <c r="EP1083" s="30"/>
      <c r="EQ1083" s="36">
        <v>1.1759095847495254E-3</v>
      </c>
      <c r="ER1083" s="22">
        <v>1.1759095847495254E-3</v>
      </c>
      <c r="ES1083" s="30">
        <v>1.1759095847495254E-3</v>
      </c>
      <c r="ET1083" s="30"/>
      <c r="EU1083" s="36">
        <v>2.1712474803176608E-4</v>
      </c>
      <c r="EV1083" s="22">
        <v>2.1712474803176608E-4</v>
      </c>
      <c r="EW1083" s="30">
        <v>2.1712474803176608E-4</v>
      </c>
      <c r="EX1083" s="30"/>
      <c r="EY1083" s="36">
        <v>0</v>
      </c>
      <c r="EZ1083" s="22">
        <v>-1.2652710949463241E-4</v>
      </c>
      <c r="FA1083" s="30">
        <v>0</v>
      </c>
      <c r="FB1083" s="30"/>
      <c r="FC1083" s="36">
        <v>0</v>
      </c>
      <c r="FD1083" s="22">
        <v>-3.1558968647054466E-3</v>
      </c>
      <c r="FE1083" s="30">
        <v>0</v>
      </c>
      <c r="FF1083" s="30"/>
      <c r="FG1083" s="36">
        <v>5.8171653786381284E-5</v>
      </c>
      <c r="FH1083" s="22">
        <v>5.8171653786381284E-5</v>
      </c>
      <c r="FI1083" s="30">
        <v>5.8171653786381284E-5</v>
      </c>
      <c r="FJ1083" s="30"/>
      <c r="FK1083" s="36">
        <v>0</v>
      </c>
      <c r="FL1083" s="22">
        <v>-4.9332212274824181E-3</v>
      </c>
      <c r="FM1083" s="30">
        <v>0</v>
      </c>
      <c r="FN1083" s="30"/>
      <c r="FO1083" s="36">
        <v>6.9649918050478554E-4</v>
      </c>
      <c r="FP1083" s="22">
        <v>0</v>
      </c>
      <c r="FQ1083" s="30">
        <v>6.9649918050478554E-4</v>
      </c>
      <c r="FR1083" s="30"/>
      <c r="FS1083" s="36">
        <v>8.7546924261633799E-5</v>
      </c>
      <c r="FT1083" s="22">
        <v>0</v>
      </c>
      <c r="FU1083" s="30">
        <v>8.7546924261633799E-5</v>
      </c>
      <c r="FV1083" s="30"/>
      <c r="FW1083" s="36">
        <v>0</v>
      </c>
      <c r="FX1083" s="22">
        <v>-3.3380194294935553E-4</v>
      </c>
      <c r="FY1083" s="30">
        <v>0</v>
      </c>
      <c r="FZ1083" s="30"/>
      <c r="GA1083" s="36">
        <v>9.0873712658696515E-4</v>
      </c>
      <c r="GB1083" s="22">
        <v>9.0873712658696515E-4</v>
      </c>
      <c r="GC1083" s="30">
        <v>9.0873712658696515E-4</v>
      </c>
      <c r="GD1083" s="30"/>
      <c r="GE1083" s="36">
        <v>6.9330828521034786E-4</v>
      </c>
      <c r="GF1083" s="22">
        <v>0</v>
      </c>
      <c r="GG1083" s="30">
        <v>6.9330828521034786E-4</v>
      </c>
      <c r="GH1083" s="30"/>
      <c r="GI1083" s="36">
        <v>0</v>
      </c>
      <c r="GJ1083" s="22">
        <v>-3.8328812980930059E-4</v>
      </c>
      <c r="GK1083" s="30">
        <v>0</v>
      </c>
      <c r="GL1083" s="30"/>
      <c r="GM1083" s="36">
        <v>0</v>
      </c>
      <c r="GN1083" s="22">
        <v>-2.7521436867588238E-4</v>
      </c>
      <c r="GO1083" s="30">
        <v>0</v>
      </c>
      <c r="GP1083" s="30"/>
      <c r="GQ1083" s="36">
        <v>4.6198009521671843E-5</v>
      </c>
      <c r="GR1083" s="22">
        <v>4.6198009521671843E-5</v>
      </c>
      <c r="GS1083" s="30">
        <v>4.6198009521671843E-5</v>
      </c>
      <c r="GT1083" s="30"/>
      <c r="GU1083" s="36">
        <v>5.8365503137361582E-4</v>
      </c>
      <c r="GV1083" s="22">
        <v>5.8365503137361582E-4</v>
      </c>
      <c r="GW1083" s="30">
        <v>5.8365503137361582E-4</v>
      </c>
      <c r="GX1083" s="30"/>
      <c r="GY1083" s="36">
        <v>0</v>
      </c>
      <c r="GZ1083" s="22">
        <v>-2.4332299582513124E-3</v>
      </c>
      <c r="HA1083" s="30">
        <v>0</v>
      </c>
      <c r="HB1083" s="30"/>
      <c r="HC1083" s="36">
        <v>4.9048121202763594E-5</v>
      </c>
      <c r="HD1083" s="22">
        <v>0</v>
      </c>
      <c r="HE1083" s="30">
        <v>4.9048121202763594E-5</v>
      </c>
      <c r="HF1083" s="30"/>
      <c r="HG1083" s="36">
        <v>0</v>
      </c>
      <c r="HH1083" s="22">
        <v>-9.0649969349931397E-5</v>
      </c>
      <c r="HI1083" s="30">
        <v>0</v>
      </c>
      <c r="HJ1083" s="30"/>
      <c r="HK1083" s="36">
        <v>2.9281507429277704E-4</v>
      </c>
      <c r="HL1083" s="22">
        <v>0</v>
      </c>
      <c r="HM1083" s="30">
        <v>2.9281507429277704E-4</v>
      </c>
      <c r="HN1083" s="30"/>
      <c r="HO1083" s="36">
        <v>1.7402425699600133E-4</v>
      </c>
      <c r="HP1083" s="22">
        <v>0</v>
      </c>
      <c r="HQ1083" s="30">
        <v>1.7402425699600133E-4</v>
      </c>
      <c r="HR1083" s="30"/>
      <c r="HS1083" s="36">
        <v>0</v>
      </c>
      <c r="HT1083" s="22">
        <v>-1.853460371832157E-4</v>
      </c>
      <c r="HU1083" s="30">
        <v>0</v>
      </c>
      <c r="HV1083" s="30"/>
    </row>
    <row r="1084" spans="2:230" x14ac:dyDescent="0.15">
      <c r="B1084" s="114"/>
      <c r="C1084" s="117"/>
      <c r="D1084" s="22">
        <f t="shared" si="6291"/>
        <v>7.7354410562238164E-3</v>
      </c>
      <c r="E1084" s="22">
        <f t="shared" si="6288"/>
        <v>-2.3294568547938925E-2</v>
      </c>
      <c r="F1084" s="30">
        <f t="shared" si="6289"/>
        <v>7.7354410562238164E-3</v>
      </c>
      <c r="I1084" s="128"/>
      <c r="J1084" s="131"/>
      <c r="K1084" s="36">
        <v>1.0994097308880843E-4</v>
      </c>
      <c r="L1084" s="22">
        <v>0</v>
      </c>
      <c r="M1084" s="30">
        <v>1.0994097308880843E-4</v>
      </c>
      <c r="N1084" s="30"/>
      <c r="O1084" s="36">
        <v>0</v>
      </c>
      <c r="P1084" s="22">
        <v>-5.5255744375415394E-4</v>
      </c>
      <c r="Q1084" s="30">
        <v>0</v>
      </c>
      <c r="R1084" s="30"/>
      <c r="S1084" s="36">
        <v>0</v>
      </c>
      <c r="T1084" s="22">
        <v>-3.3902465242377917E-4</v>
      </c>
      <c r="U1084" s="30">
        <v>0</v>
      </c>
      <c r="V1084" s="30"/>
      <c r="W1084" s="36">
        <v>0</v>
      </c>
      <c r="X1084" s="22">
        <v>-1.4397230466535195E-3</v>
      </c>
      <c r="Y1084" s="30">
        <v>0</v>
      </c>
      <c r="Z1084" s="30"/>
      <c r="AA1084" s="36">
        <v>6.29322415563074E-5</v>
      </c>
      <c r="AB1084" s="22">
        <v>0</v>
      </c>
      <c r="AC1084" s="30">
        <v>6.29322415563074E-5</v>
      </c>
      <c r="AD1084" s="30"/>
      <c r="AE1084" s="36">
        <v>9.1395550987116326E-5</v>
      </c>
      <c r="AF1084" s="22">
        <v>0</v>
      </c>
      <c r="AG1084" s="30">
        <v>9.1395550987116326E-5</v>
      </c>
      <c r="AH1084" s="30"/>
      <c r="AI1084" s="36">
        <v>0</v>
      </c>
      <c r="AJ1084" s="22">
        <v>-5.7144559331010608E-4</v>
      </c>
      <c r="AK1084" s="30">
        <v>0</v>
      </c>
      <c r="AL1084" s="30"/>
      <c r="AM1084" s="36">
        <v>0</v>
      </c>
      <c r="AN1084" s="22">
        <v>-1.8062269470693064E-3</v>
      </c>
      <c r="AO1084" s="30">
        <v>0</v>
      </c>
      <c r="AP1084" s="30"/>
      <c r="AQ1084" s="36">
        <v>4.5656166989223831E-5</v>
      </c>
      <c r="AR1084" s="22">
        <v>0</v>
      </c>
      <c r="AS1084" s="30">
        <v>4.5656166989223831E-5</v>
      </c>
      <c r="AT1084" s="30"/>
      <c r="AU1084" s="36">
        <v>0</v>
      </c>
      <c r="AV1084" s="22">
        <v>-1.2145213085168996E-3</v>
      </c>
      <c r="AW1084" s="30">
        <v>0</v>
      </c>
      <c r="AX1084" s="30"/>
      <c r="AY1084" s="36">
        <v>3.8065348240256673E-4</v>
      </c>
      <c r="AZ1084" s="22">
        <v>0</v>
      </c>
      <c r="BA1084" s="30">
        <v>3.8065348240256673E-4</v>
      </c>
      <c r="BB1084" s="30"/>
      <c r="BC1084" s="36">
        <v>0</v>
      </c>
      <c r="BD1084" s="22">
        <v>-6.3144198036517018E-4</v>
      </c>
      <c r="BE1084" s="30">
        <v>0</v>
      </c>
      <c r="BF1084" s="30"/>
      <c r="BG1084" s="36">
        <v>0</v>
      </c>
      <c r="BH1084" s="22">
        <v>-8.8459181828348654E-4</v>
      </c>
      <c r="BI1084" s="30">
        <v>0</v>
      </c>
      <c r="BJ1084" s="30"/>
      <c r="BK1084" s="36">
        <v>5.4907133896933649E-5</v>
      </c>
      <c r="BL1084" s="22">
        <v>0</v>
      </c>
      <c r="BM1084" s="30">
        <v>5.4907133896933649E-5</v>
      </c>
      <c r="BN1084" s="30"/>
      <c r="BO1084" s="36">
        <v>2.521662892006475E-5</v>
      </c>
      <c r="BP1084" s="22">
        <v>0</v>
      </c>
      <c r="BQ1084" s="30">
        <v>2.521662892006475E-5</v>
      </c>
      <c r="BR1084" s="30"/>
      <c r="BS1084" s="36">
        <v>0</v>
      </c>
      <c r="BT1084" s="22">
        <v>-4.9077788165776076E-4</v>
      </c>
      <c r="BU1084" s="30">
        <v>0</v>
      </c>
      <c r="BV1084" s="30"/>
      <c r="BW1084" s="36">
        <v>2.0625088541597437E-4</v>
      </c>
      <c r="BX1084" s="22">
        <v>0</v>
      </c>
      <c r="BY1084" s="30">
        <v>2.0625088541597437E-4</v>
      </c>
      <c r="BZ1084" s="30"/>
      <c r="CA1084" s="36">
        <v>3.5248117559701115E-5</v>
      </c>
      <c r="CB1084" s="22">
        <v>0</v>
      </c>
      <c r="CC1084" s="30">
        <v>3.5248117559701115E-5</v>
      </c>
      <c r="CD1084" s="30"/>
      <c r="CE1084" s="36">
        <v>0</v>
      </c>
      <c r="CF1084" s="22">
        <v>-1.1941452732591171E-3</v>
      </c>
      <c r="CG1084" s="30">
        <v>0</v>
      </c>
      <c r="CH1084" s="30"/>
      <c r="CI1084" s="36">
        <v>0</v>
      </c>
      <c r="CJ1084" s="22">
        <v>-1.7258193421977612E-3</v>
      </c>
      <c r="CK1084" s="30">
        <v>0</v>
      </c>
      <c r="CL1084" s="30"/>
      <c r="CM1084" s="36">
        <v>2.9300970354663902E-4</v>
      </c>
      <c r="CN1084" s="22">
        <v>0</v>
      </c>
      <c r="CO1084" s="30">
        <v>2.9300970354663902E-4</v>
      </c>
      <c r="CP1084" s="30"/>
      <c r="CQ1084" s="36">
        <v>1.6612414943956527E-4</v>
      </c>
      <c r="CR1084" s="22">
        <v>0</v>
      </c>
      <c r="CS1084" s="30">
        <v>1.6612414943956527E-4</v>
      </c>
      <c r="CT1084" s="30"/>
      <c r="CU1084" s="36">
        <v>0</v>
      </c>
      <c r="CV1084" s="22">
        <v>-1.624923979896635E-4</v>
      </c>
      <c r="CW1084" s="30">
        <v>0</v>
      </c>
      <c r="CX1084" s="30"/>
      <c r="CY1084" s="36">
        <v>0</v>
      </c>
      <c r="CZ1084" s="22">
        <v>-6.4086543023760803E-4</v>
      </c>
      <c r="DA1084" s="30">
        <v>0</v>
      </c>
      <c r="DB1084" s="30"/>
      <c r="DC1084" s="36">
        <v>2.0075820559146452E-5</v>
      </c>
      <c r="DD1084" s="22">
        <v>0</v>
      </c>
      <c r="DE1084" s="30">
        <v>2.0075820559146452E-5</v>
      </c>
      <c r="DF1084" s="30"/>
      <c r="DG1084" s="36">
        <v>1.6851278298211033E-4</v>
      </c>
      <c r="DH1084" s="22">
        <v>0</v>
      </c>
      <c r="DI1084" s="30">
        <v>1.6851278298211033E-4</v>
      </c>
      <c r="DJ1084" s="30"/>
      <c r="DK1084" s="36">
        <v>2.0075820559146452E-5</v>
      </c>
      <c r="DL1084" s="22">
        <v>0</v>
      </c>
      <c r="DM1084" s="30">
        <v>2.0075820559146452E-5</v>
      </c>
      <c r="DN1084" s="30"/>
      <c r="DO1084" s="36">
        <v>8.6477345193099615E-5</v>
      </c>
      <c r="DP1084" s="22">
        <v>0</v>
      </c>
      <c r="DQ1084" s="30">
        <v>8.6477345193099615E-5</v>
      </c>
      <c r="DR1084" s="30"/>
      <c r="DS1084" s="36">
        <v>6.4743708887794561E-5</v>
      </c>
      <c r="DT1084" s="22">
        <v>0</v>
      </c>
      <c r="DU1084" s="30">
        <v>6.4743708887794561E-5</v>
      </c>
      <c r="DV1084" s="30"/>
      <c r="DW1084" s="36">
        <v>3.039192355882234E-4</v>
      </c>
      <c r="DX1084" s="22">
        <v>0</v>
      </c>
      <c r="DY1084" s="30">
        <v>3.039192355882234E-4</v>
      </c>
      <c r="DZ1084" s="30"/>
      <c r="EA1084" s="36">
        <v>0</v>
      </c>
      <c r="EB1084" s="22">
        <v>-1.8500210559616473E-3</v>
      </c>
      <c r="EC1084" s="30">
        <v>0</v>
      </c>
      <c r="ED1084" s="30"/>
      <c r="EE1084" s="36">
        <v>1.8624985551282173E-4</v>
      </c>
      <c r="EF1084" s="22">
        <v>0</v>
      </c>
      <c r="EG1084" s="30">
        <v>1.8624985551282173E-4</v>
      </c>
      <c r="EH1084" s="30"/>
      <c r="EI1084" s="36">
        <v>2.9799406744609509E-4</v>
      </c>
      <c r="EJ1084" s="22">
        <v>0</v>
      </c>
      <c r="EK1084" s="30">
        <v>2.9799406744609509E-4</v>
      </c>
      <c r="EL1084" s="30"/>
      <c r="EM1084" s="36">
        <v>1.3301938917424381E-4</v>
      </c>
      <c r="EN1084" s="22">
        <v>1.3301938917424381E-4</v>
      </c>
      <c r="EO1084" s="30">
        <v>1.3301938917424381E-4</v>
      </c>
      <c r="EP1084" s="30"/>
      <c r="EQ1084" s="36">
        <v>1.1759095847495254E-3</v>
      </c>
      <c r="ER1084" s="22">
        <v>0</v>
      </c>
      <c r="ES1084" s="30">
        <v>1.1759095847495254E-3</v>
      </c>
      <c r="ET1084" s="30"/>
      <c r="EU1084" s="36">
        <v>2.1712474803176608E-4</v>
      </c>
      <c r="EV1084" s="22">
        <v>0</v>
      </c>
      <c r="EW1084" s="30">
        <v>2.1712474803176608E-4</v>
      </c>
      <c r="EX1084" s="30"/>
      <c r="EY1084" s="36">
        <v>0</v>
      </c>
      <c r="EZ1084" s="22">
        <v>-1.2652710949463241E-4</v>
      </c>
      <c r="FA1084" s="30">
        <v>0</v>
      </c>
      <c r="FB1084" s="30"/>
      <c r="FC1084" s="36">
        <v>0</v>
      </c>
      <c r="FD1084" s="22">
        <v>-3.1558968647054466E-3</v>
      </c>
      <c r="FE1084" s="30">
        <v>0</v>
      </c>
      <c r="FF1084" s="30"/>
      <c r="FG1084" s="36">
        <v>5.8171653786381284E-5</v>
      </c>
      <c r="FH1084" s="22">
        <v>0</v>
      </c>
      <c r="FI1084" s="30">
        <v>5.8171653786381284E-5</v>
      </c>
      <c r="FJ1084" s="30"/>
      <c r="FK1084" s="36">
        <v>0</v>
      </c>
      <c r="FL1084" s="22">
        <v>-4.9332212274824181E-3</v>
      </c>
      <c r="FM1084" s="30">
        <v>0</v>
      </c>
      <c r="FN1084" s="30"/>
      <c r="FO1084" s="36">
        <v>6.9649918050478554E-4</v>
      </c>
      <c r="FP1084" s="22">
        <v>6.9649918050478554E-4</v>
      </c>
      <c r="FQ1084" s="30">
        <v>6.9649918050478554E-4</v>
      </c>
      <c r="FR1084" s="30"/>
      <c r="FS1084" s="36">
        <v>8.7546924261633799E-5</v>
      </c>
      <c r="FT1084" s="22">
        <v>8.7546924261633799E-5</v>
      </c>
      <c r="FU1084" s="30">
        <v>8.7546924261633799E-5</v>
      </c>
      <c r="FV1084" s="30"/>
      <c r="FW1084" s="36">
        <v>0</v>
      </c>
      <c r="FX1084" s="22">
        <v>-3.3380194294935553E-4</v>
      </c>
      <c r="FY1084" s="30">
        <v>0</v>
      </c>
      <c r="FZ1084" s="30"/>
      <c r="GA1084" s="36">
        <v>9.0873712658696515E-4</v>
      </c>
      <c r="GB1084" s="22">
        <v>0</v>
      </c>
      <c r="GC1084" s="30">
        <v>9.0873712658696515E-4</v>
      </c>
      <c r="GD1084" s="30"/>
      <c r="GE1084" s="36">
        <v>6.9330828521034786E-4</v>
      </c>
      <c r="GF1084" s="22">
        <v>6.9330828521034786E-4</v>
      </c>
      <c r="GG1084" s="30">
        <v>6.9330828521034786E-4</v>
      </c>
      <c r="GH1084" s="30"/>
      <c r="GI1084" s="36">
        <v>0</v>
      </c>
      <c r="GJ1084" s="22">
        <v>-3.8328812980930059E-4</v>
      </c>
      <c r="GK1084" s="30">
        <v>0</v>
      </c>
      <c r="GL1084" s="30"/>
      <c r="GM1084" s="36">
        <v>0</v>
      </c>
      <c r="GN1084" s="22">
        <v>-2.7521436867588238E-4</v>
      </c>
      <c r="GO1084" s="30">
        <v>0</v>
      </c>
      <c r="GP1084" s="30"/>
      <c r="GQ1084" s="36">
        <v>4.6198009521671843E-5</v>
      </c>
      <c r="GR1084" s="22">
        <v>0</v>
      </c>
      <c r="GS1084" s="30">
        <v>4.6198009521671843E-5</v>
      </c>
      <c r="GT1084" s="30"/>
      <c r="GU1084" s="36">
        <v>5.8365503137361582E-4</v>
      </c>
      <c r="GV1084" s="22">
        <v>0</v>
      </c>
      <c r="GW1084" s="30">
        <v>5.8365503137361582E-4</v>
      </c>
      <c r="GX1084" s="30"/>
      <c r="GY1084" s="36">
        <v>0</v>
      </c>
      <c r="GZ1084" s="22">
        <v>-2.4332299582513124E-3</v>
      </c>
      <c r="HA1084" s="30">
        <v>0</v>
      </c>
      <c r="HB1084" s="30"/>
      <c r="HC1084" s="36">
        <v>4.9048121202763594E-5</v>
      </c>
      <c r="HD1084" s="22">
        <v>4.9048121202763594E-5</v>
      </c>
      <c r="HE1084" s="30">
        <v>4.9048121202763594E-5</v>
      </c>
      <c r="HF1084" s="30"/>
      <c r="HG1084" s="36">
        <v>0</v>
      </c>
      <c r="HH1084" s="22">
        <v>-9.0649969349931397E-5</v>
      </c>
      <c r="HI1084" s="30">
        <v>0</v>
      </c>
      <c r="HJ1084" s="30"/>
      <c r="HK1084" s="36">
        <v>2.9281507429277704E-4</v>
      </c>
      <c r="HL1084" s="22">
        <v>2.9281507429277704E-4</v>
      </c>
      <c r="HM1084" s="30">
        <v>2.9281507429277704E-4</v>
      </c>
      <c r="HN1084" s="30"/>
      <c r="HO1084" s="36">
        <v>1.7402425699600133E-4</v>
      </c>
      <c r="HP1084" s="22">
        <v>1.7402425699600133E-4</v>
      </c>
      <c r="HQ1084" s="30">
        <v>1.7402425699600133E-4</v>
      </c>
      <c r="HR1084" s="30"/>
      <c r="HS1084" s="36">
        <v>0</v>
      </c>
      <c r="HT1084" s="22">
        <v>-1.853460371832157E-4</v>
      </c>
      <c r="HU1084" s="30">
        <v>0</v>
      </c>
      <c r="HV1084" s="30"/>
    </row>
    <row r="1085" spans="2:230" x14ac:dyDescent="0.15">
      <c r="B1085" s="114"/>
      <c r="C1085" s="118"/>
      <c r="D1085" s="31">
        <f t="shared" si="6291"/>
        <v>-1.37735986414816E-2</v>
      </c>
      <c r="E1085" s="31">
        <f t="shared" si="6288"/>
        <v>-3.2621172873752548E-3</v>
      </c>
      <c r="F1085" s="32">
        <f t="shared" si="6289"/>
        <v>4.5141735711676295E-3</v>
      </c>
      <c r="I1085" s="128"/>
      <c r="J1085" s="120"/>
      <c r="K1085" s="37">
        <v>1.0994097308880843E-4</v>
      </c>
      <c r="L1085" s="31">
        <v>1.0994097308880843E-4</v>
      </c>
      <c r="M1085" s="32">
        <v>1.0994097308880843E-4</v>
      </c>
      <c r="N1085" s="30"/>
      <c r="O1085" s="37">
        <v>0</v>
      </c>
      <c r="P1085" s="31">
        <v>-5.5255744375415394E-4</v>
      </c>
      <c r="Q1085" s="32">
        <v>0</v>
      </c>
      <c r="R1085" s="30"/>
      <c r="S1085" s="37">
        <v>0</v>
      </c>
      <c r="T1085" s="31">
        <v>-3.3902465242377917E-4</v>
      </c>
      <c r="U1085" s="32">
        <v>0</v>
      </c>
      <c r="V1085" s="30"/>
      <c r="W1085" s="37">
        <v>-1.4397230466535195E-3</v>
      </c>
      <c r="X1085" s="31">
        <v>0</v>
      </c>
      <c r="Y1085" s="32">
        <v>0</v>
      </c>
      <c r="Z1085" s="30"/>
      <c r="AA1085" s="37">
        <v>6.29322415563074E-5</v>
      </c>
      <c r="AB1085" s="31">
        <v>6.29322415563074E-5</v>
      </c>
      <c r="AC1085" s="32">
        <v>6.29322415563074E-5</v>
      </c>
      <c r="AD1085" s="30"/>
      <c r="AE1085" s="37">
        <v>9.1395550987116326E-5</v>
      </c>
      <c r="AF1085" s="31">
        <v>9.1395550987116326E-5</v>
      </c>
      <c r="AG1085" s="32">
        <v>9.1395550987116326E-5</v>
      </c>
      <c r="AH1085" s="30"/>
      <c r="AI1085" s="37">
        <v>0</v>
      </c>
      <c r="AJ1085" s="31">
        <v>-5.7144559331010608E-4</v>
      </c>
      <c r="AK1085" s="32">
        <v>0</v>
      </c>
      <c r="AL1085" s="30"/>
      <c r="AM1085" s="37">
        <v>-1.8062269470693064E-3</v>
      </c>
      <c r="AN1085" s="31">
        <v>-1.8062269470693064E-3</v>
      </c>
      <c r="AO1085" s="32">
        <v>0</v>
      </c>
      <c r="AP1085" s="30"/>
      <c r="AQ1085" s="37">
        <v>4.5656166989223831E-5</v>
      </c>
      <c r="AR1085" s="31">
        <v>4.5656166989223831E-5</v>
      </c>
      <c r="AS1085" s="32">
        <v>0</v>
      </c>
      <c r="AT1085" s="30"/>
      <c r="AU1085" s="37">
        <v>0</v>
      </c>
      <c r="AV1085" s="31">
        <v>-1.2145213085168996E-3</v>
      </c>
      <c r="AW1085" s="32">
        <v>0</v>
      </c>
      <c r="AX1085" s="30"/>
      <c r="AY1085" s="37">
        <v>0</v>
      </c>
      <c r="AZ1085" s="31">
        <v>3.8065348240256673E-4</v>
      </c>
      <c r="BA1085" s="32">
        <v>3.8065348240256673E-4</v>
      </c>
      <c r="BB1085" s="30"/>
      <c r="BC1085" s="37">
        <v>0</v>
      </c>
      <c r="BD1085" s="31">
        <v>0</v>
      </c>
      <c r="BE1085" s="32">
        <v>0</v>
      </c>
      <c r="BF1085" s="30"/>
      <c r="BG1085" s="37">
        <v>0</v>
      </c>
      <c r="BH1085" s="31">
        <v>-8.8459181828348654E-4</v>
      </c>
      <c r="BI1085" s="32">
        <v>0</v>
      </c>
      <c r="BJ1085" s="30"/>
      <c r="BK1085" s="37">
        <v>5.4907133896933649E-5</v>
      </c>
      <c r="BL1085" s="31">
        <v>5.4907133896933649E-5</v>
      </c>
      <c r="BM1085" s="32">
        <v>5.4907133896933649E-5</v>
      </c>
      <c r="BN1085" s="30"/>
      <c r="BO1085" s="37">
        <v>2.521662892006475E-5</v>
      </c>
      <c r="BP1085" s="31">
        <v>2.521662892006475E-5</v>
      </c>
      <c r="BQ1085" s="32">
        <v>0</v>
      </c>
      <c r="BR1085" s="30"/>
      <c r="BS1085" s="37">
        <v>0</v>
      </c>
      <c r="BT1085" s="31">
        <v>0</v>
      </c>
      <c r="BU1085" s="32">
        <v>0</v>
      </c>
      <c r="BV1085" s="30"/>
      <c r="BW1085" s="37">
        <v>0</v>
      </c>
      <c r="BX1085" s="31">
        <v>2.0625088541597437E-4</v>
      </c>
      <c r="BY1085" s="32">
        <v>2.0625088541597437E-4</v>
      </c>
      <c r="BZ1085" s="30"/>
      <c r="CA1085" s="37">
        <v>3.5248117559701115E-5</v>
      </c>
      <c r="CB1085" s="31">
        <v>3.5248117559701115E-5</v>
      </c>
      <c r="CC1085" s="32">
        <v>0</v>
      </c>
      <c r="CD1085" s="30"/>
      <c r="CE1085" s="37">
        <v>0</v>
      </c>
      <c r="CF1085" s="31">
        <v>-1.1941452732591171E-3</v>
      </c>
      <c r="CG1085" s="32">
        <v>0</v>
      </c>
      <c r="CH1085" s="30"/>
      <c r="CI1085" s="37">
        <v>0</v>
      </c>
      <c r="CJ1085" s="31">
        <v>-1.7258193421977612E-3</v>
      </c>
      <c r="CK1085" s="32">
        <v>0</v>
      </c>
      <c r="CL1085" s="30"/>
      <c r="CM1085" s="37">
        <v>0</v>
      </c>
      <c r="CN1085" s="31">
        <v>2.9300970354663902E-4</v>
      </c>
      <c r="CO1085" s="32">
        <v>2.9300970354663902E-4</v>
      </c>
      <c r="CP1085" s="30"/>
      <c r="CQ1085" s="37">
        <v>0</v>
      </c>
      <c r="CR1085" s="31">
        <v>1.6612414943956527E-4</v>
      </c>
      <c r="CS1085" s="32">
        <v>0</v>
      </c>
      <c r="CT1085" s="30"/>
      <c r="CU1085" s="37">
        <v>0</v>
      </c>
      <c r="CV1085" s="31">
        <v>0</v>
      </c>
      <c r="CW1085" s="32">
        <v>-1.624923979896635E-4</v>
      </c>
      <c r="CX1085" s="30"/>
      <c r="CY1085" s="37">
        <v>0</v>
      </c>
      <c r="CZ1085" s="31">
        <v>0</v>
      </c>
      <c r="DA1085" s="32">
        <v>0</v>
      </c>
      <c r="DB1085" s="30"/>
      <c r="DC1085" s="37">
        <v>2.0075820559146452E-5</v>
      </c>
      <c r="DD1085" s="31">
        <v>2.0075820559146452E-5</v>
      </c>
      <c r="DE1085" s="32">
        <v>0</v>
      </c>
      <c r="DF1085" s="30"/>
      <c r="DG1085" s="37">
        <v>0</v>
      </c>
      <c r="DH1085" s="31">
        <v>1.6851278298211033E-4</v>
      </c>
      <c r="DI1085" s="32">
        <v>1.6851278298211033E-4</v>
      </c>
      <c r="DJ1085" s="30"/>
      <c r="DK1085" s="37">
        <v>2.0075820559146452E-5</v>
      </c>
      <c r="DL1085" s="31">
        <v>2.0075820559146452E-5</v>
      </c>
      <c r="DM1085" s="32">
        <v>0</v>
      </c>
      <c r="DN1085" s="30"/>
      <c r="DO1085" s="37">
        <v>0</v>
      </c>
      <c r="DP1085" s="31">
        <v>8.6477345193099615E-5</v>
      </c>
      <c r="DQ1085" s="32">
        <v>0</v>
      </c>
      <c r="DR1085" s="30"/>
      <c r="DS1085" s="37">
        <v>0</v>
      </c>
      <c r="DT1085" s="31">
        <v>6.4743708887794561E-5</v>
      </c>
      <c r="DU1085" s="32">
        <v>0</v>
      </c>
      <c r="DV1085" s="30"/>
      <c r="DW1085" s="37">
        <v>3.039192355882234E-4</v>
      </c>
      <c r="DX1085" s="31">
        <v>3.039192355882234E-4</v>
      </c>
      <c r="DY1085" s="32">
        <v>3.039192355882234E-4</v>
      </c>
      <c r="DZ1085" s="30"/>
      <c r="EA1085" s="37">
        <v>-1.8500210559616473E-3</v>
      </c>
      <c r="EB1085" s="31">
        <v>0</v>
      </c>
      <c r="EC1085" s="32">
        <v>0</v>
      </c>
      <c r="ED1085" s="30"/>
      <c r="EE1085" s="37">
        <v>1.8624985551282173E-4</v>
      </c>
      <c r="EF1085" s="31">
        <v>1.8624985551282173E-4</v>
      </c>
      <c r="EG1085" s="32">
        <v>1.8624985551282173E-4</v>
      </c>
      <c r="EH1085" s="30"/>
      <c r="EI1085" s="37">
        <v>2.9799406744609509E-4</v>
      </c>
      <c r="EJ1085" s="31">
        <v>2.9799406744609509E-4</v>
      </c>
      <c r="EK1085" s="32">
        <v>2.9799406744609509E-4</v>
      </c>
      <c r="EL1085" s="30"/>
      <c r="EM1085" s="37">
        <v>1.3301938917424381E-4</v>
      </c>
      <c r="EN1085" s="31">
        <v>1.3301938917424381E-4</v>
      </c>
      <c r="EO1085" s="32">
        <v>0</v>
      </c>
      <c r="EP1085" s="30"/>
      <c r="EQ1085" s="37">
        <v>0</v>
      </c>
      <c r="ER1085" s="31">
        <v>1.1759095847495254E-3</v>
      </c>
      <c r="ES1085" s="32">
        <v>1.1759095847495254E-3</v>
      </c>
      <c r="ET1085" s="30"/>
      <c r="EU1085" s="37">
        <v>2.1712474803176608E-4</v>
      </c>
      <c r="EV1085" s="31">
        <v>2.1712474803176608E-4</v>
      </c>
      <c r="EW1085" s="32">
        <v>2.1712474803176608E-4</v>
      </c>
      <c r="EX1085" s="30"/>
      <c r="EY1085" s="37">
        <v>0</v>
      </c>
      <c r="EZ1085" s="31">
        <v>0</v>
      </c>
      <c r="FA1085" s="32">
        <v>-1.2652710949463241E-4</v>
      </c>
      <c r="FB1085" s="30"/>
      <c r="FC1085" s="37">
        <v>-3.1558968647054466E-3</v>
      </c>
      <c r="FD1085" s="31">
        <v>0</v>
      </c>
      <c r="FE1085" s="32">
        <v>0</v>
      </c>
      <c r="FF1085" s="30"/>
      <c r="FG1085" s="37">
        <v>5.8171653786381284E-5</v>
      </c>
      <c r="FH1085" s="31">
        <v>5.8171653786381284E-5</v>
      </c>
      <c r="FI1085" s="32">
        <v>0</v>
      </c>
      <c r="FJ1085" s="30"/>
      <c r="FK1085" s="37">
        <v>-4.9332212274824181E-3</v>
      </c>
      <c r="FL1085" s="31">
        <v>0</v>
      </c>
      <c r="FM1085" s="32">
        <v>0</v>
      </c>
      <c r="FN1085" s="30"/>
      <c r="FO1085" s="37">
        <v>0</v>
      </c>
      <c r="FP1085" s="31">
        <v>6.9649918050478554E-4</v>
      </c>
      <c r="FQ1085" s="32">
        <v>6.9649918050478554E-4</v>
      </c>
      <c r="FR1085" s="30"/>
      <c r="FS1085" s="37">
        <v>8.7546924261633799E-5</v>
      </c>
      <c r="FT1085" s="31">
        <v>8.7546924261633799E-5</v>
      </c>
      <c r="FU1085" s="32">
        <v>0</v>
      </c>
      <c r="FV1085" s="30"/>
      <c r="FW1085" s="37">
        <v>0</v>
      </c>
      <c r="FX1085" s="31">
        <v>0</v>
      </c>
      <c r="FY1085" s="32">
        <v>0</v>
      </c>
      <c r="FZ1085" s="30"/>
      <c r="GA1085" s="37">
        <v>0</v>
      </c>
      <c r="GB1085" s="31">
        <v>9.0873712658696515E-4</v>
      </c>
      <c r="GC1085" s="32">
        <v>9.0873712658696515E-4</v>
      </c>
      <c r="GD1085" s="30"/>
      <c r="GE1085" s="37">
        <v>0</v>
      </c>
      <c r="GF1085" s="31">
        <v>6.9330828521034786E-4</v>
      </c>
      <c r="GG1085" s="32">
        <v>0</v>
      </c>
      <c r="GH1085" s="30"/>
      <c r="GI1085" s="37">
        <v>0</v>
      </c>
      <c r="GJ1085" s="31">
        <v>0</v>
      </c>
      <c r="GK1085" s="32">
        <v>-3.8328812980930059E-4</v>
      </c>
      <c r="GL1085" s="30"/>
      <c r="GM1085" s="37">
        <v>0</v>
      </c>
      <c r="GN1085" s="31">
        <v>0</v>
      </c>
      <c r="GO1085" s="32">
        <v>-2.7521436867588238E-4</v>
      </c>
      <c r="GP1085" s="30"/>
      <c r="GQ1085" s="37">
        <v>4.6198009521671843E-5</v>
      </c>
      <c r="GR1085" s="31">
        <v>4.6198009521671843E-5</v>
      </c>
      <c r="GS1085" s="32">
        <v>0</v>
      </c>
      <c r="GT1085" s="30"/>
      <c r="GU1085" s="37">
        <v>0</v>
      </c>
      <c r="GV1085" s="31">
        <v>5.8365503137361582E-4</v>
      </c>
      <c r="GW1085" s="32">
        <v>5.8365503137361582E-4</v>
      </c>
      <c r="GX1085" s="30"/>
      <c r="GY1085" s="37">
        <v>-2.4332299582513124E-3</v>
      </c>
      <c r="GZ1085" s="31">
        <v>-2.4332299582513124E-3</v>
      </c>
      <c r="HA1085" s="32">
        <v>0</v>
      </c>
      <c r="HB1085" s="30"/>
      <c r="HC1085" s="37">
        <v>4.9048121202763594E-5</v>
      </c>
      <c r="HD1085" s="31">
        <v>4.9048121202763594E-5</v>
      </c>
      <c r="HE1085" s="32">
        <v>0</v>
      </c>
      <c r="HF1085" s="30"/>
      <c r="HG1085" s="37">
        <v>0</v>
      </c>
      <c r="HH1085" s="31">
        <v>-9.0649969349931397E-5</v>
      </c>
      <c r="HI1085" s="32">
        <v>-9.0649969349931397E-5</v>
      </c>
      <c r="HJ1085" s="30"/>
      <c r="HK1085" s="37">
        <v>0</v>
      </c>
      <c r="HL1085" s="31">
        <v>2.9281507429277704E-4</v>
      </c>
      <c r="HM1085" s="32">
        <v>0</v>
      </c>
      <c r="HN1085" s="30"/>
      <c r="HO1085" s="37">
        <v>0</v>
      </c>
      <c r="HP1085" s="31">
        <v>1.7402425699600133E-4</v>
      </c>
      <c r="HQ1085" s="32">
        <v>0</v>
      </c>
      <c r="HR1085" s="30"/>
      <c r="HS1085" s="37">
        <v>0</v>
      </c>
      <c r="HT1085" s="31">
        <v>-1.853460371832157E-4</v>
      </c>
      <c r="HU1085" s="32">
        <v>-1.853460371832157E-4</v>
      </c>
      <c r="HV1085" s="30"/>
    </row>
    <row r="1086" spans="2:230" x14ac:dyDescent="0.15">
      <c r="B1086" s="114"/>
      <c r="C1086" s="116">
        <v>2</v>
      </c>
      <c r="D1086" s="27">
        <f t="shared" si="6291"/>
        <v>-2.5112635867332376E-3</v>
      </c>
      <c r="E1086" s="27">
        <f t="shared" si="6288"/>
        <v>-4.8931585897699764E-5</v>
      </c>
      <c r="F1086" s="28">
        <f t="shared" si="6289"/>
        <v>3.9817370138521789E-3</v>
      </c>
      <c r="G1086" s="29">
        <f t="shared" ref="G1086" si="6292">SUM(N1086,R1086,V1086,Z1086,AD1086,AH1086,AL1086,AP1086,AT1086,AX1086,BB1086,BF1086,BJ1086,BN1086,BR1086,BV1086,BZ1086,CD1086,CH1086,CL1086,CP1086,CT1086,CX1086,DB1086,DF1086,DJ1086,DN1086,DR1086,DV1086,DZ1086,ED1086,EH1086,EL1086,EP1086,ET1086,EX1086,FB1086,FF1086,FJ1086,FN1086,FR1086,FV1086,FZ1086,GD1086,GH1086,GL1086,GP1086,GT1086,GX1086,HB1086,HF1086,HJ1086,HN1086,HR1086,HV1086)</f>
        <v>-1.1928162528031258E-2</v>
      </c>
      <c r="I1086" s="128"/>
      <c r="J1086" s="130">
        <v>2</v>
      </c>
      <c r="K1086" s="38">
        <f t="array" ref="K1086:M1089">K$3:M$6*L1078</f>
        <v>-1.1880398981973749E-4</v>
      </c>
      <c r="L1086" s="27">
        <v>-1.1880398981973749E-4</v>
      </c>
      <c r="M1086" s="28">
        <v>-1.1880398981973749E-4</v>
      </c>
      <c r="N1086" s="34">
        <f>-L1078</f>
        <v>1.1880398981973749E-4</v>
      </c>
      <c r="O1086" s="38">
        <f t="array" ref="O1086:Q1089">O$3:Q$6*P1078</f>
        <v>0</v>
      </c>
      <c r="P1086" s="27">
        <v>8.1462712444663838E-4</v>
      </c>
      <c r="Q1086" s="28">
        <v>0</v>
      </c>
      <c r="R1086" s="34">
        <f>-P1078</f>
        <v>-8.1462712444663838E-4</v>
      </c>
      <c r="S1086" s="38">
        <f t="array" ref="S1086:U1089">S$3:U$6*T1078</f>
        <v>1.142900772015034E-3</v>
      </c>
      <c r="T1086" s="27">
        <v>1.142900772015034E-3</v>
      </c>
      <c r="U1086" s="28">
        <v>0</v>
      </c>
      <c r="V1086" s="34">
        <f>-T1078</f>
        <v>-1.142900772015034E-3</v>
      </c>
      <c r="W1086" s="38">
        <f t="array" ref="W1086:Y1089">W$3:Y$6*X1078</f>
        <v>4.4387461371416133E-4</v>
      </c>
      <c r="X1086" s="27">
        <v>0</v>
      </c>
      <c r="Y1086" s="28">
        <v>0</v>
      </c>
      <c r="Z1086" s="34">
        <f>-X1078</f>
        <v>-4.4387461371416133E-4</v>
      </c>
      <c r="AA1086" s="38">
        <f t="array" ref="AA1086:AC1089">AA$3:AC$6*AB1078</f>
        <v>0</v>
      </c>
      <c r="AB1086" s="27">
        <v>-1.7837404008307585E-4</v>
      </c>
      <c r="AC1086" s="28">
        <v>-1.7837404008307585E-4</v>
      </c>
      <c r="AD1086" s="34">
        <f>-AB1078</f>
        <v>1.7837404008307585E-4</v>
      </c>
      <c r="AE1086" s="38">
        <f t="array" ref="AE1086:AG1089">AE$3:AG$6*AF1078</f>
        <v>-2.5164603875095363E-4</v>
      </c>
      <c r="AF1086" s="27">
        <v>-2.5164603875095363E-4</v>
      </c>
      <c r="AG1086" s="28">
        <v>0</v>
      </c>
      <c r="AH1086" s="34">
        <f>-AF1078</f>
        <v>2.5164603875095363E-4</v>
      </c>
      <c r="AI1086" s="38">
        <f t="array" ref="AI1086:AK1089">AI$3:AK$6*AJ1078</f>
        <v>0</v>
      </c>
      <c r="AJ1086" s="27">
        <v>1.8330026665600223E-3</v>
      </c>
      <c r="AK1086" s="28">
        <v>1.8330026665600223E-3</v>
      </c>
      <c r="AL1086" s="34">
        <f>-AJ1078</f>
        <v>-1.8330026665600223E-3</v>
      </c>
      <c r="AM1086" s="38">
        <f t="array" ref="AM1086:AO1089">AM$3:AO$6*AN1078</f>
        <v>0</v>
      </c>
      <c r="AN1086" s="27">
        <v>1.9597368556292915E-3</v>
      </c>
      <c r="AO1086" s="28">
        <v>1.9597368556292915E-3</v>
      </c>
      <c r="AP1086" s="34">
        <f>-AN1078</f>
        <v>-1.9597368556292915E-3</v>
      </c>
      <c r="AQ1086" s="38">
        <f t="array" ref="AQ1086:AS1089">AQ$3:AS$6*AR1078</f>
        <v>-2.1765833607442229E-5</v>
      </c>
      <c r="AR1086" s="27">
        <v>-2.1765833607442229E-5</v>
      </c>
      <c r="AS1086" s="28">
        <v>-2.1765833607442229E-5</v>
      </c>
      <c r="AT1086" s="34">
        <f>-AR1078</f>
        <v>2.1765833607442229E-5</v>
      </c>
      <c r="AU1086" s="38">
        <f t="array" ref="AU1086:AW1089">AU$3:AW$6*AV1078</f>
        <v>0</v>
      </c>
      <c r="AV1086" s="27">
        <v>1.0830908266442826E-2</v>
      </c>
      <c r="AW1086" s="28">
        <v>0</v>
      </c>
      <c r="AX1086" s="34">
        <f>-AV1078</f>
        <v>-1.0830908266442826E-2</v>
      </c>
      <c r="AY1086" s="38">
        <f t="array" ref="AY1086:BA1089">AY$3:BA$6*AZ1078</f>
        <v>-9.8267211419666143E-5</v>
      </c>
      <c r="AZ1086" s="27">
        <v>-9.8267211419666143E-5</v>
      </c>
      <c r="BA1086" s="28">
        <v>-9.8267211419666143E-5</v>
      </c>
      <c r="BB1086" s="34">
        <f>-AZ1078</f>
        <v>9.8267211419666143E-5</v>
      </c>
      <c r="BC1086" s="38">
        <f t="array" ref="BC1086:BE1089">BC$3:BE$6*BD1078</f>
        <v>0</v>
      </c>
      <c r="BD1086" s="27">
        <v>2.4931327032664212E-4</v>
      </c>
      <c r="BE1086" s="28">
        <v>0</v>
      </c>
      <c r="BF1086" s="34">
        <f>-BD1078</f>
        <v>-2.4931327032664212E-4</v>
      </c>
      <c r="BG1086" s="38">
        <f t="array" ref="BG1086:BI1089">BG$3:BI$6*BH1078</f>
        <v>2.5973221084858488E-3</v>
      </c>
      <c r="BH1086" s="27">
        <v>0</v>
      </c>
      <c r="BI1086" s="28">
        <v>0</v>
      </c>
      <c r="BJ1086" s="34">
        <f>-BH1078</f>
        <v>-2.5973221084858488E-3</v>
      </c>
      <c r="BK1086" s="38">
        <f t="array" ref="BK1086:BM1089">BK$3:BM$6*BL1078</f>
        <v>0</v>
      </c>
      <c r="BL1086" s="27">
        <v>-3.9307769428337935E-4</v>
      </c>
      <c r="BM1086" s="28">
        <v>0</v>
      </c>
      <c r="BN1086" s="34">
        <f>-BL1078</f>
        <v>3.9307769428337935E-4</v>
      </c>
      <c r="BO1086" s="38">
        <f t="array" ref="BO1086:BQ1089">BO$3:BQ$6*BP1078</f>
        <v>0</v>
      </c>
      <c r="BP1086" s="27">
        <v>-3.2081306846707081E-5</v>
      </c>
      <c r="BQ1086" s="28">
        <v>-3.2081306846707081E-5</v>
      </c>
      <c r="BR1086" s="34">
        <f>-BP1078</f>
        <v>3.2081306846707081E-5</v>
      </c>
      <c r="BS1086" s="38">
        <f t="array" ref="BS1086:BU1089">BS$3:BU$6*BT1078</f>
        <v>0</v>
      </c>
      <c r="BT1086" s="27">
        <v>0</v>
      </c>
      <c r="BU1086" s="28">
        <v>4.9088963711506101E-4</v>
      </c>
      <c r="BV1086" s="34">
        <f>-BT1078</f>
        <v>-4.9088963711506101E-4</v>
      </c>
      <c r="BW1086" s="38">
        <f t="array" ref="BW1086:BY1089">BW$3:BY$6*BX1078</f>
        <v>0</v>
      </c>
      <c r="BX1086" s="27">
        <v>-1.3625733566234591E-4</v>
      </c>
      <c r="BY1086" s="28">
        <v>-1.3625733566234591E-4</v>
      </c>
      <c r="BZ1086" s="34">
        <f>-BX1078</f>
        <v>1.3625733566234591E-4</v>
      </c>
      <c r="CA1086" s="38">
        <f t="array" ref="CA1086:CC1089">CA$3:CC$6*CB1078</f>
        <v>-4.3743198869381315E-5</v>
      </c>
      <c r="CB1086" s="27">
        <v>-4.3743198869381315E-5</v>
      </c>
      <c r="CC1086" s="28">
        <v>0</v>
      </c>
      <c r="CD1086" s="34">
        <f>-CB1078</f>
        <v>4.3743198869381315E-5</v>
      </c>
      <c r="CE1086" s="38">
        <f t="array" ref="CE1086:CG1089">CE$3:CG$6*CF1078</f>
        <v>0</v>
      </c>
      <c r="CF1086" s="27">
        <v>0</v>
      </c>
      <c r="CG1086" s="28">
        <v>0</v>
      </c>
      <c r="CH1086" s="34">
        <f>-CF1078</f>
        <v>-1.7433125224417343E-3</v>
      </c>
      <c r="CI1086" s="38">
        <f t="array" ref="CI1086:CK1089">CI$3:CK$6*CJ1078</f>
        <v>0</v>
      </c>
      <c r="CJ1086" s="27">
        <v>0</v>
      </c>
      <c r="CK1086" s="28">
        <v>4.7758704305908457E-3</v>
      </c>
      <c r="CL1086" s="34">
        <f>-CJ1078</f>
        <v>-4.7758704305908457E-3</v>
      </c>
      <c r="CM1086" s="38">
        <f t="array" ref="CM1086:CO1089">CM$3:CO$6*CN1078</f>
        <v>-1.92150279537095E-4</v>
      </c>
      <c r="CN1086" s="27">
        <v>-1.92150279537095E-4</v>
      </c>
      <c r="CO1086" s="28">
        <v>0</v>
      </c>
      <c r="CP1086" s="34">
        <f>-CN1078</f>
        <v>1.92150279537095E-4</v>
      </c>
      <c r="CQ1086" s="38">
        <f t="array" ref="CQ1086:CS1089">CQ$3:CS$6*CR1078</f>
        <v>-1.801164030182832E-5</v>
      </c>
      <c r="CR1086" s="27">
        <v>-1.801164030182832E-5</v>
      </c>
      <c r="CS1086" s="28">
        <v>-1.801164030182832E-5</v>
      </c>
      <c r="CT1086" s="34">
        <f>-CR1078</f>
        <v>1.801164030182832E-5</v>
      </c>
      <c r="CU1086" s="38">
        <f t="array" ref="CU1086:CW1089">CU$3:CW$6*CV1078</f>
        <v>0</v>
      </c>
      <c r="CV1086" s="27">
        <v>0</v>
      </c>
      <c r="CW1086" s="28">
        <v>6.7640694637669579E-5</v>
      </c>
      <c r="CX1086" s="34">
        <f>-CV1078</f>
        <v>-6.7640694637669579E-5</v>
      </c>
      <c r="CY1086" s="38">
        <f t="array" ref="CY1086:DA1089">CY$3:DA$6*CZ1078</f>
        <v>0</v>
      </c>
      <c r="CZ1086" s="27">
        <v>0</v>
      </c>
      <c r="DA1086" s="28">
        <v>0</v>
      </c>
      <c r="DB1086" s="34">
        <f>-CZ1078</f>
        <v>-2.703265090351847E-4</v>
      </c>
      <c r="DC1086" s="38">
        <f t="array" ref="DC1086:DE1089">DC$3:DE$6*DD1078</f>
        <v>0</v>
      </c>
      <c r="DD1086" s="27">
        <v>-6.6314012090511185E-5</v>
      </c>
      <c r="DE1086" s="28">
        <v>0</v>
      </c>
      <c r="DF1086" s="34">
        <f>-DD1078</f>
        <v>6.6314012090511185E-5</v>
      </c>
      <c r="DG1086" s="38">
        <f t="array" ref="DG1086:DI1089">DG$3:DI$6*DH1078</f>
        <v>0</v>
      </c>
      <c r="DH1086" s="27">
        <v>-2.8231013806487564E-4</v>
      </c>
      <c r="DI1086" s="28">
        <v>0</v>
      </c>
      <c r="DJ1086" s="34">
        <f>-DH1078</f>
        <v>2.8231013806487564E-4</v>
      </c>
      <c r="DK1086" s="38">
        <f t="array" ref="DK1086:DM1089">DK$3:DM$6*DL1078</f>
        <v>0</v>
      </c>
      <c r="DL1086" s="27">
        <v>-6.6314012090511185E-5</v>
      </c>
      <c r="DM1086" s="28">
        <v>0</v>
      </c>
      <c r="DN1086" s="34">
        <f>-DL1078</f>
        <v>6.6314012090511185E-5</v>
      </c>
      <c r="DO1086" s="38">
        <f t="array" ref="DO1086:DQ1089">DO$3:DQ$6*DP1078</f>
        <v>0</v>
      </c>
      <c r="DP1086" s="27">
        <v>-2.4804864338404138E-5</v>
      </c>
      <c r="DQ1086" s="28">
        <v>-2.4804864338404138E-5</v>
      </c>
      <c r="DR1086" s="34">
        <f>-DP1078</f>
        <v>2.4804864338404138E-5</v>
      </c>
      <c r="DS1086" s="38">
        <f t="array" ref="DS1086:DU1089">DS$3:DU$6*DT1078</f>
        <v>0</v>
      </c>
      <c r="DT1086" s="27">
        <v>-4.8338660458863418E-5</v>
      </c>
      <c r="DU1086" s="28">
        <v>0</v>
      </c>
      <c r="DV1086" s="34">
        <f>-DT1078</f>
        <v>4.8338660458863418E-5</v>
      </c>
      <c r="DW1086" s="38">
        <f t="array" ref="DW1086:DY1089">DW$3:DY$6*DX1078</f>
        <v>-9.6931892928767464E-4</v>
      </c>
      <c r="DX1086" s="27">
        <v>-9.6931892928767464E-4</v>
      </c>
      <c r="DY1086" s="28">
        <v>-9.6931892928767464E-4</v>
      </c>
      <c r="DZ1086" s="34">
        <f>-DX1078</f>
        <v>9.6931892928767464E-4</v>
      </c>
      <c r="EA1086" s="38">
        <f t="array" ref="EA1086:EC1089">EA$3:EC$6*EB1078</f>
        <v>0</v>
      </c>
      <c r="EB1086" s="27">
        <v>0</v>
      </c>
      <c r="EC1086" s="28">
        <v>6.6467903786571918E-4</v>
      </c>
      <c r="ED1086" s="34">
        <f>-EB1078</f>
        <v>-6.6467903786571918E-4</v>
      </c>
      <c r="EE1086" s="38">
        <f t="array" ref="EE1086:EG1089">EE$3:EG$6*EF1078</f>
        <v>0</v>
      </c>
      <c r="EF1086" s="27">
        <v>-1.4809055120246386E-3</v>
      </c>
      <c r="EG1086" s="28">
        <v>-1.4809055120246386E-3</v>
      </c>
      <c r="EH1086" s="34">
        <f>-EF1078</f>
        <v>1.4809055120246386E-3</v>
      </c>
      <c r="EI1086" s="38">
        <f t="array" ref="EI1086:EK1089">EI$3:EK$6*EJ1078</f>
        <v>-2.2202471198914981E-3</v>
      </c>
      <c r="EJ1086" s="27">
        <v>-2.2202471198914981E-3</v>
      </c>
      <c r="EK1086" s="28">
        <v>0</v>
      </c>
      <c r="EL1086" s="34">
        <f>-EJ1078</f>
        <v>2.2202471198914981E-3</v>
      </c>
      <c r="EM1086" s="38">
        <f t="array" ref="EM1086:EO1089">EM$3:EO$6*EN1078</f>
        <v>-1.4420153778955911E-4</v>
      </c>
      <c r="EN1086" s="27">
        <v>-1.4420153778955911E-4</v>
      </c>
      <c r="EO1086" s="28">
        <v>-1.4420153778955911E-4</v>
      </c>
      <c r="EP1086" s="34">
        <f>-EN1078</f>
        <v>1.4420153778955911E-4</v>
      </c>
      <c r="EQ1086" s="38">
        <f t="array" ref="EQ1086:ES1089">EQ$3:ES$6*ER1078</f>
        <v>-9.5955449313184628E-4</v>
      </c>
      <c r="ER1086" s="27">
        <v>-9.5955449313184628E-4</v>
      </c>
      <c r="ES1086" s="28">
        <v>-9.5955449313184628E-4</v>
      </c>
      <c r="ET1086" s="34">
        <f>-ER1078</f>
        <v>9.5955449313184628E-4</v>
      </c>
      <c r="EU1086" s="38">
        <f t="array" ref="EU1086:EW1089">EU$3:EW$6*EV1078</f>
        <v>0</v>
      </c>
      <c r="EV1086" s="27">
        <v>-3.8321419121536476E-3</v>
      </c>
      <c r="EW1086" s="28">
        <v>0</v>
      </c>
      <c r="EX1086" s="34">
        <f>-EV1078</f>
        <v>3.8321419121536476E-3</v>
      </c>
      <c r="EY1086" s="38">
        <f t="array" ref="EY1086:FA1089">EY$3:FA$6*EZ1078</f>
        <v>5.2173332410756781E-5</v>
      </c>
      <c r="EZ1086" s="27">
        <v>0</v>
      </c>
      <c r="FA1086" s="28">
        <v>0</v>
      </c>
      <c r="FB1086" s="34">
        <f>-EZ1078</f>
        <v>-5.2173332410756781E-5</v>
      </c>
      <c r="FC1086" s="38">
        <f t="array" ref="FC1086:FE1089">FC$3:FE$6*FD1078</f>
        <v>0</v>
      </c>
      <c r="FD1086" s="27">
        <v>0</v>
      </c>
      <c r="FE1086" s="28">
        <v>0</v>
      </c>
      <c r="FF1086" s="34">
        <f>-FD1078</f>
        <v>-5.0025377730952229E-4</v>
      </c>
      <c r="FG1086" s="38">
        <f t="array" ref="FG1086:FI1089">FG$3:FI$6*FH1078</f>
        <v>0</v>
      </c>
      <c r="FH1086" s="27">
        <v>-2.2641864319788502E-4</v>
      </c>
      <c r="FI1086" s="28">
        <v>-2.2641864319788502E-4</v>
      </c>
      <c r="FJ1086" s="34">
        <f>-FH1078</f>
        <v>2.2641864319788502E-4</v>
      </c>
      <c r="FK1086" s="38">
        <f t="array" ref="FK1086:FM1089">FK$3:FM$6*FL1078</f>
        <v>0</v>
      </c>
      <c r="FL1086" s="27">
        <v>5.703581329419685E-4</v>
      </c>
      <c r="FM1086" s="28">
        <v>0</v>
      </c>
      <c r="FN1086" s="34">
        <f>-FL1078</f>
        <v>-5.703581329419685E-4</v>
      </c>
      <c r="FO1086" s="38">
        <f t="array" ref="FO1086:FQ1089">FO$3:FQ$6*FP1078</f>
        <v>0</v>
      </c>
      <c r="FP1086" s="27">
        <v>-1.0381480302984151E-3</v>
      </c>
      <c r="FQ1086" s="28">
        <v>-1.0381480302984151E-3</v>
      </c>
      <c r="FR1086" s="34">
        <f>-FP1078</f>
        <v>1.0381480302984151E-3</v>
      </c>
      <c r="FS1086" s="38">
        <f t="array" ref="FS1086:FU1089">FS$3:FU$6*FT1078</f>
        <v>-2.468446724864955E-4</v>
      </c>
      <c r="FT1086" s="27">
        <v>-2.468446724864955E-4</v>
      </c>
      <c r="FU1086" s="28">
        <v>0</v>
      </c>
      <c r="FV1086" s="34">
        <f>-FT1078</f>
        <v>2.468446724864955E-4</v>
      </c>
      <c r="FW1086" s="38">
        <f t="array" ref="FW1086:FY1089">FW$3:FY$6*FX1078</f>
        <v>3.2636759001806396E-4</v>
      </c>
      <c r="FX1086" s="27">
        <v>0</v>
      </c>
      <c r="FY1086" s="28">
        <v>0</v>
      </c>
      <c r="FZ1086" s="34">
        <f>-FX1078</f>
        <v>-3.2636759001806396E-4</v>
      </c>
      <c r="GA1086" s="38">
        <f t="array" ref="GA1086:GC1089">GA$3:GC$6*GB1078</f>
        <v>-1.7665915371345082E-3</v>
      </c>
      <c r="GB1086" s="27">
        <v>-1.7665915371345082E-3</v>
      </c>
      <c r="GC1086" s="28">
        <v>0</v>
      </c>
      <c r="GD1086" s="34">
        <f>-GB1078</f>
        <v>1.7665915371345082E-3</v>
      </c>
      <c r="GE1086" s="38">
        <f t="array" ref="GE1086:GG1089">GE$3:GG$6*GF1078</f>
        <v>-1.7221857465538824E-4</v>
      </c>
      <c r="GF1086" s="27">
        <v>-1.7221857465538824E-4</v>
      </c>
      <c r="GG1086" s="28">
        <v>-1.7221857465538824E-4</v>
      </c>
      <c r="GH1086" s="34">
        <f>-GF1078</f>
        <v>1.7221857465538824E-4</v>
      </c>
      <c r="GI1086" s="38">
        <f t="array" ref="GI1086:GK1089">GI$3:GK$6*GJ1078</f>
        <v>0</v>
      </c>
      <c r="GJ1086" s="27">
        <v>6.0600353152112618E-5</v>
      </c>
      <c r="GK1086" s="28">
        <v>0</v>
      </c>
      <c r="GL1086" s="34">
        <f>-GJ1078</f>
        <v>-6.0600353152112618E-5</v>
      </c>
      <c r="GM1086" s="38">
        <f t="array" ref="GM1086:GO1089">GM$3:GO$6*GN1078</f>
        <v>0</v>
      </c>
      <c r="GN1086" s="27">
        <v>0</v>
      </c>
      <c r="GO1086" s="28">
        <v>0</v>
      </c>
      <c r="GP1086" s="34">
        <f>-GN1078</f>
        <v>-4.4383860304383733E-5</v>
      </c>
      <c r="GQ1086" s="38">
        <f t="array" ref="GQ1086:GS1089">GQ$3:GS$6*GR1078</f>
        <v>0</v>
      </c>
      <c r="GR1086" s="27">
        <v>-4.5691506742694712E-4</v>
      </c>
      <c r="GS1086" s="28">
        <v>0</v>
      </c>
      <c r="GT1086" s="34">
        <f>-GR1078</f>
        <v>4.5691506742694712E-4</v>
      </c>
      <c r="GU1086" s="38">
        <f t="array" ref="GU1086:GW1089">GU$3:GW$6*GV1078</f>
        <v>0</v>
      </c>
      <c r="GV1086" s="27">
        <v>-2.6592380892648711E-3</v>
      </c>
      <c r="GW1086" s="28">
        <v>0</v>
      </c>
      <c r="GX1086" s="34">
        <f>-GV1078</f>
        <v>2.6592380892648711E-3</v>
      </c>
      <c r="GY1086" s="38">
        <f t="array" ref="GY1086:HA1089">GY$3:HA$6*GZ1078</f>
        <v>0</v>
      </c>
      <c r="GZ1086" s="27">
        <v>1.2161088117922372E-3</v>
      </c>
      <c r="HA1086" s="28">
        <v>0</v>
      </c>
      <c r="HB1086" s="34">
        <f>-GZ1078</f>
        <v>-1.2161088117922372E-3</v>
      </c>
      <c r="HC1086" s="38">
        <f t="array" ref="HC1086:HE1089">HC$3:HE$6*HD1078</f>
        <v>0</v>
      </c>
      <c r="HD1086" s="27">
        <v>-3.6303837600059209E-4</v>
      </c>
      <c r="HE1086" s="28">
        <v>0</v>
      </c>
      <c r="HF1086" s="34">
        <f>-HD1078</f>
        <v>3.6303837600059209E-4</v>
      </c>
      <c r="HG1086" s="38">
        <f t="array" ref="HG1086:HI1089">HG$3:HI$6*HH1078</f>
        <v>1.4946305330597133E-4</v>
      </c>
      <c r="HH1086" s="27">
        <v>1.4946305330597133E-4</v>
      </c>
      <c r="HI1086" s="28">
        <v>0</v>
      </c>
      <c r="HJ1086" s="34">
        <f>-HH1078</f>
        <v>-1.4946305330597133E-4</v>
      </c>
      <c r="HK1086" s="38">
        <f t="array" ref="HK1086:HM1089">HK$3:HM$6*HL1078</f>
        <v>0</v>
      </c>
      <c r="HL1086" s="27">
        <v>-1.9095036608181382E-4</v>
      </c>
      <c r="HM1086" s="28">
        <v>-1.9095036608181382E-4</v>
      </c>
      <c r="HN1086" s="34">
        <f>-HL1078</f>
        <v>1.9095036608181382E-4</v>
      </c>
      <c r="HO1086" s="38">
        <f t="array" ref="HO1086:HQ1089">HO$3:HQ$6*HP1078</f>
        <v>0</v>
      </c>
      <c r="HP1086" s="27">
        <v>-2.9579135008023287E-4</v>
      </c>
      <c r="HQ1086" s="28">
        <v>0</v>
      </c>
      <c r="HR1086" s="34">
        <f>-HP1078</f>
        <v>2.9579135008023287E-4</v>
      </c>
      <c r="HS1086" s="38">
        <f t="array" ref="HS1086:HU1089">HS$3:HU$6*HT1078</f>
        <v>0</v>
      </c>
      <c r="HT1086" s="27">
        <v>1.1883357462035137E-4</v>
      </c>
      <c r="HU1086" s="28">
        <v>0</v>
      </c>
      <c r="HV1086" s="34">
        <f>-HT1078</f>
        <v>-1.1883357462035137E-4</v>
      </c>
    </row>
    <row r="1087" spans="2:230" x14ac:dyDescent="0.15">
      <c r="B1087" s="114"/>
      <c r="C1087" s="117"/>
      <c r="D1087" s="22">
        <f t="shared" si="6291"/>
        <v>-8.1638762006879667E-3</v>
      </c>
      <c r="E1087" s="22">
        <f t="shared" si="6288"/>
        <v>1.6351615691648523E-2</v>
      </c>
      <c r="F1087" s="30">
        <f t="shared" si="6289"/>
        <v>-1.899478446713079E-2</v>
      </c>
      <c r="I1087" s="128"/>
      <c r="J1087" s="131"/>
      <c r="K1087" s="36">
        <v>-1.1880398981973749E-4</v>
      </c>
      <c r="L1087" s="22">
        <v>0</v>
      </c>
      <c r="M1087" s="30">
        <v>-1.1880398981973749E-4</v>
      </c>
      <c r="N1087" s="30"/>
      <c r="O1087" s="36">
        <v>0</v>
      </c>
      <c r="P1087" s="22">
        <v>8.1462712444663838E-4</v>
      </c>
      <c r="Q1087" s="30">
        <v>0</v>
      </c>
      <c r="R1087" s="30"/>
      <c r="S1087" s="36">
        <v>0</v>
      </c>
      <c r="T1087" s="22">
        <v>1.142900772015034E-3</v>
      </c>
      <c r="U1087" s="30">
        <v>0</v>
      </c>
      <c r="V1087" s="30"/>
      <c r="W1087" s="36">
        <v>0</v>
      </c>
      <c r="X1087" s="22">
        <v>4.4387461371416133E-4</v>
      </c>
      <c r="Y1087" s="30">
        <v>0</v>
      </c>
      <c r="Z1087" s="30"/>
      <c r="AA1087" s="36">
        <v>-1.7837404008307585E-4</v>
      </c>
      <c r="AB1087" s="22">
        <v>0</v>
      </c>
      <c r="AC1087" s="30">
        <v>-1.7837404008307585E-4</v>
      </c>
      <c r="AD1087" s="30"/>
      <c r="AE1087" s="36">
        <v>-2.5164603875095363E-4</v>
      </c>
      <c r="AF1087" s="22">
        <v>0</v>
      </c>
      <c r="AG1087" s="30">
        <v>-2.5164603875095363E-4</v>
      </c>
      <c r="AH1087" s="30"/>
      <c r="AI1087" s="36">
        <v>0</v>
      </c>
      <c r="AJ1087" s="22">
        <v>1.8330026665600223E-3</v>
      </c>
      <c r="AK1087" s="30">
        <v>0</v>
      </c>
      <c r="AL1087" s="30"/>
      <c r="AM1087" s="36">
        <v>0</v>
      </c>
      <c r="AN1087" s="22">
        <v>1.9597368556292915E-3</v>
      </c>
      <c r="AO1087" s="30">
        <v>0</v>
      </c>
      <c r="AP1087" s="30"/>
      <c r="AQ1087" s="36">
        <v>-2.1765833607442229E-5</v>
      </c>
      <c r="AR1087" s="22">
        <v>0</v>
      </c>
      <c r="AS1087" s="30">
        <v>-2.1765833607442229E-5</v>
      </c>
      <c r="AT1087" s="30"/>
      <c r="AU1087" s="36">
        <v>1.0830908266442826E-2</v>
      </c>
      <c r="AV1087" s="22">
        <v>1.0830908266442826E-2</v>
      </c>
      <c r="AW1087" s="30">
        <v>0</v>
      </c>
      <c r="AX1087" s="30"/>
      <c r="AY1087" s="36">
        <v>-9.8267211419666143E-5</v>
      </c>
      <c r="AZ1087" s="22">
        <v>0</v>
      </c>
      <c r="BA1087" s="30">
        <v>-9.8267211419666143E-5</v>
      </c>
      <c r="BB1087" s="30"/>
      <c r="BC1087" s="36">
        <v>0</v>
      </c>
      <c r="BD1087" s="22">
        <v>2.4931327032664212E-4</v>
      </c>
      <c r="BE1087" s="30">
        <v>0</v>
      </c>
      <c r="BF1087" s="30"/>
      <c r="BG1087" s="36">
        <v>0</v>
      </c>
      <c r="BH1087" s="22">
        <v>2.5973221084858488E-3</v>
      </c>
      <c r="BI1087" s="30">
        <v>0</v>
      </c>
      <c r="BJ1087" s="30"/>
      <c r="BK1087" s="36">
        <v>-3.9307769428337935E-4</v>
      </c>
      <c r="BL1087" s="22">
        <v>0</v>
      </c>
      <c r="BM1087" s="30">
        <v>-3.9307769428337935E-4</v>
      </c>
      <c r="BN1087" s="30"/>
      <c r="BO1087" s="36">
        <v>-3.2081306846707081E-5</v>
      </c>
      <c r="BP1087" s="22">
        <v>0</v>
      </c>
      <c r="BQ1087" s="30">
        <v>-3.2081306846707081E-5</v>
      </c>
      <c r="BR1087" s="30"/>
      <c r="BS1087" s="36">
        <v>0</v>
      </c>
      <c r="BT1087" s="22">
        <v>4.9088963711506101E-4</v>
      </c>
      <c r="BU1087" s="30">
        <v>0</v>
      </c>
      <c r="BV1087" s="30"/>
      <c r="BW1087" s="36">
        <v>-1.3625733566234591E-4</v>
      </c>
      <c r="BX1087" s="22">
        <v>0</v>
      </c>
      <c r="BY1087" s="30">
        <v>-1.3625733566234591E-4</v>
      </c>
      <c r="BZ1087" s="30"/>
      <c r="CA1087" s="36">
        <v>-4.3743198869381315E-5</v>
      </c>
      <c r="CB1087" s="22">
        <v>0</v>
      </c>
      <c r="CC1087" s="30">
        <v>-4.3743198869381315E-5</v>
      </c>
      <c r="CD1087" s="30"/>
      <c r="CE1087" s="36">
        <v>0</v>
      </c>
      <c r="CF1087" s="22">
        <v>1.7433125224417343E-3</v>
      </c>
      <c r="CG1087" s="30">
        <v>0</v>
      </c>
      <c r="CH1087" s="30"/>
      <c r="CI1087" s="36">
        <v>0</v>
      </c>
      <c r="CJ1087" s="22">
        <v>4.7758704305908457E-3</v>
      </c>
      <c r="CK1087" s="30">
        <v>0</v>
      </c>
      <c r="CL1087" s="30"/>
      <c r="CM1087" s="36">
        <v>-1.92150279537095E-4</v>
      </c>
      <c r="CN1087" s="22">
        <v>0</v>
      </c>
      <c r="CO1087" s="30">
        <v>-1.92150279537095E-4</v>
      </c>
      <c r="CP1087" s="30"/>
      <c r="CQ1087" s="36">
        <v>-1.801164030182832E-5</v>
      </c>
      <c r="CR1087" s="22">
        <v>0</v>
      </c>
      <c r="CS1087" s="30">
        <v>-1.801164030182832E-5</v>
      </c>
      <c r="CT1087" s="30"/>
      <c r="CU1087" s="36">
        <v>0</v>
      </c>
      <c r="CV1087" s="22">
        <v>6.7640694637669579E-5</v>
      </c>
      <c r="CW1087" s="30">
        <v>0</v>
      </c>
      <c r="CX1087" s="30"/>
      <c r="CY1087" s="36">
        <v>0</v>
      </c>
      <c r="CZ1087" s="22">
        <v>2.703265090351847E-4</v>
      </c>
      <c r="DA1087" s="30">
        <v>0</v>
      </c>
      <c r="DB1087" s="30"/>
      <c r="DC1087" s="36">
        <v>-6.6314012090511185E-5</v>
      </c>
      <c r="DD1087" s="22">
        <v>0</v>
      </c>
      <c r="DE1087" s="30">
        <v>-6.6314012090511185E-5</v>
      </c>
      <c r="DF1087" s="30"/>
      <c r="DG1087" s="36">
        <v>-2.8231013806487564E-4</v>
      </c>
      <c r="DH1087" s="22">
        <v>0</v>
      </c>
      <c r="DI1087" s="30">
        <v>-2.8231013806487564E-4</v>
      </c>
      <c r="DJ1087" s="30"/>
      <c r="DK1087" s="36">
        <v>-6.6314012090511185E-5</v>
      </c>
      <c r="DL1087" s="22">
        <v>0</v>
      </c>
      <c r="DM1087" s="30">
        <v>-6.6314012090511185E-5</v>
      </c>
      <c r="DN1087" s="30"/>
      <c r="DO1087" s="36">
        <v>-2.4804864338404138E-5</v>
      </c>
      <c r="DP1087" s="22">
        <v>0</v>
      </c>
      <c r="DQ1087" s="30">
        <v>-2.4804864338404138E-5</v>
      </c>
      <c r="DR1087" s="30"/>
      <c r="DS1087" s="36">
        <v>-4.8338660458863418E-5</v>
      </c>
      <c r="DT1087" s="22">
        <v>0</v>
      </c>
      <c r="DU1087" s="30">
        <v>-4.8338660458863418E-5</v>
      </c>
      <c r="DV1087" s="30"/>
      <c r="DW1087" s="36">
        <v>-9.6931892928767464E-4</v>
      </c>
      <c r="DX1087" s="22">
        <v>-9.6931892928767464E-4</v>
      </c>
      <c r="DY1087" s="30">
        <v>-9.6931892928767464E-4</v>
      </c>
      <c r="DZ1087" s="30"/>
      <c r="EA1087" s="36">
        <v>0</v>
      </c>
      <c r="EB1087" s="22">
        <v>6.6467903786571918E-4</v>
      </c>
      <c r="EC1087" s="30">
        <v>0</v>
      </c>
      <c r="ED1087" s="30"/>
      <c r="EE1087" s="36">
        <v>-1.4809055120246386E-3</v>
      </c>
      <c r="EF1087" s="22">
        <v>-1.4809055120246386E-3</v>
      </c>
      <c r="EG1087" s="30">
        <v>-1.4809055120246386E-3</v>
      </c>
      <c r="EH1087" s="30"/>
      <c r="EI1087" s="36">
        <v>-2.2202471198914981E-3</v>
      </c>
      <c r="EJ1087" s="22">
        <v>-2.2202471198914981E-3</v>
      </c>
      <c r="EK1087" s="30">
        <v>-2.2202471198914981E-3</v>
      </c>
      <c r="EL1087" s="30"/>
      <c r="EM1087" s="36">
        <v>-1.4420153778955911E-4</v>
      </c>
      <c r="EN1087" s="22">
        <v>0</v>
      </c>
      <c r="EO1087" s="30">
        <v>-1.4420153778955911E-4</v>
      </c>
      <c r="EP1087" s="30"/>
      <c r="EQ1087" s="36">
        <v>-9.5955449313184628E-4</v>
      </c>
      <c r="ER1087" s="22">
        <v>-9.5955449313184628E-4</v>
      </c>
      <c r="ES1087" s="30">
        <v>-9.5955449313184628E-4</v>
      </c>
      <c r="ET1087" s="30"/>
      <c r="EU1087" s="36">
        <v>-3.8321419121536476E-3</v>
      </c>
      <c r="EV1087" s="22">
        <v>-3.8321419121536476E-3</v>
      </c>
      <c r="EW1087" s="30">
        <v>-3.8321419121536476E-3</v>
      </c>
      <c r="EX1087" s="30"/>
      <c r="EY1087" s="36">
        <v>0</v>
      </c>
      <c r="EZ1087" s="22">
        <v>5.2173332410756781E-5</v>
      </c>
      <c r="FA1087" s="30">
        <v>0</v>
      </c>
      <c r="FB1087" s="30"/>
      <c r="FC1087" s="36">
        <v>0</v>
      </c>
      <c r="FD1087" s="22">
        <v>5.0025377730952229E-4</v>
      </c>
      <c r="FE1087" s="30">
        <v>0</v>
      </c>
      <c r="FF1087" s="30"/>
      <c r="FG1087" s="36">
        <v>-2.2641864319788502E-4</v>
      </c>
      <c r="FH1087" s="22">
        <v>-2.2641864319788502E-4</v>
      </c>
      <c r="FI1087" s="30">
        <v>-2.2641864319788502E-4</v>
      </c>
      <c r="FJ1087" s="30"/>
      <c r="FK1087" s="36">
        <v>0</v>
      </c>
      <c r="FL1087" s="22">
        <v>5.703581329419685E-4</v>
      </c>
      <c r="FM1087" s="30">
        <v>0</v>
      </c>
      <c r="FN1087" s="30"/>
      <c r="FO1087" s="36">
        <v>-1.0381480302984151E-3</v>
      </c>
      <c r="FP1087" s="22">
        <v>0</v>
      </c>
      <c r="FQ1087" s="30">
        <v>-1.0381480302984151E-3</v>
      </c>
      <c r="FR1087" s="30"/>
      <c r="FS1087" s="36">
        <v>-2.468446724864955E-4</v>
      </c>
      <c r="FT1087" s="22">
        <v>0</v>
      </c>
      <c r="FU1087" s="30">
        <v>-2.468446724864955E-4</v>
      </c>
      <c r="FV1087" s="30"/>
      <c r="FW1087" s="36">
        <v>0</v>
      </c>
      <c r="FX1087" s="22">
        <v>3.2636759001806396E-4</v>
      </c>
      <c r="FY1087" s="30">
        <v>0</v>
      </c>
      <c r="FZ1087" s="30"/>
      <c r="GA1087" s="36">
        <v>-1.7665915371345082E-3</v>
      </c>
      <c r="GB1087" s="22">
        <v>-1.7665915371345082E-3</v>
      </c>
      <c r="GC1087" s="30">
        <v>-1.7665915371345082E-3</v>
      </c>
      <c r="GD1087" s="30"/>
      <c r="GE1087" s="36">
        <v>-1.7221857465538824E-4</v>
      </c>
      <c r="GF1087" s="22">
        <v>0</v>
      </c>
      <c r="GG1087" s="30">
        <v>-1.7221857465538824E-4</v>
      </c>
      <c r="GH1087" s="30"/>
      <c r="GI1087" s="36">
        <v>0</v>
      </c>
      <c r="GJ1087" s="22">
        <v>6.0600353152112618E-5</v>
      </c>
      <c r="GK1087" s="30">
        <v>0</v>
      </c>
      <c r="GL1087" s="30"/>
      <c r="GM1087" s="36">
        <v>0</v>
      </c>
      <c r="GN1087" s="22">
        <v>4.4383860304383733E-5</v>
      </c>
      <c r="GO1087" s="30">
        <v>0</v>
      </c>
      <c r="GP1087" s="30"/>
      <c r="GQ1087" s="36">
        <v>-4.5691506742694712E-4</v>
      </c>
      <c r="GR1087" s="22">
        <v>-4.5691506742694712E-4</v>
      </c>
      <c r="GS1087" s="30">
        <v>-4.5691506742694712E-4</v>
      </c>
      <c r="GT1087" s="30"/>
      <c r="GU1087" s="36">
        <v>-2.6592380892648711E-3</v>
      </c>
      <c r="GV1087" s="22">
        <v>-2.6592380892648711E-3</v>
      </c>
      <c r="GW1087" s="30">
        <v>-2.6592380892648711E-3</v>
      </c>
      <c r="GX1087" s="30"/>
      <c r="GY1087" s="36">
        <v>0</v>
      </c>
      <c r="GZ1087" s="22">
        <v>1.2161088117922372E-3</v>
      </c>
      <c r="HA1087" s="30">
        <v>0</v>
      </c>
      <c r="HB1087" s="30"/>
      <c r="HC1087" s="36">
        <v>-3.6303837600059209E-4</v>
      </c>
      <c r="HD1087" s="22">
        <v>0</v>
      </c>
      <c r="HE1087" s="30">
        <v>-3.6303837600059209E-4</v>
      </c>
      <c r="HF1087" s="30"/>
      <c r="HG1087" s="36">
        <v>0</v>
      </c>
      <c r="HH1087" s="22">
        <v>1.4946305330597133E-4</v>
      </c>
      <c r="HI1087" s="30">
        <v>0</v>
      </c>
      <c r="HJ1087" s="30"/>
      <c r="HK1087" s="36">
        <v>-1.9095036608181382E-4</v>
      </c>
      <c r="HL1087" s="22">
        <v>0</v>
      </c>
      <c r="HM1087" s="30">
        <v>-1.9095036608181382E-4</v>
      </c>
      <c r="HN1087" s="30"/>
      <c r="HO1087" s="36">
        <v>-2.9579135008023287E-4</v>
      </c>
      <c r="HP1087" s="22">
        <v>0</v>
      </c>
      <c r="HQ1087" s="30">
        <v>-2.9579135008023287E-4</v>
      </c>
      <c r="HR1087" s="30"/>
      <c r="HS1087" s="36">
        <v>0</v>
      </c>
      <c r="HT1087" s="22">
        <v>1.1883357462035137E-4</v>
      </c>
      <c r="HU1087" s="30">
        <v>0</v>
      </c>
      <c r="HV1087" s="30"/>
    </row>
    <row r="1088" spans="2:230" x14ac:dyDescent="0.15">
      <c r="B1088" s="114"/>
      <c r="C1088" s="117"/>
      <c r="D1088" s="22">
        <f t="shared" si="6291"/>
        <v>-1.899478446713079E-2</v>
      </c>
      <c r="E1088" s="22">
        <f t="shared" si="6288"/>
        <v>2.8471754087769547E-2</v>
      </c>
      <c r="F1088" s="30">
        <f t="shared" si="6289"/>
        <v>-1.899478446713079E-2</v>
      </c>
      <c r="I1088" s="128"/>
      <c r="J1088" s="131"/>
      <c r="K1088" s="36">
        <v>-1.1880398981973749E-4</v>
      </c>
      <c r="L1088" s="22">
        <v>0</v>
      </c>
      <c r="M1088" s="30">
        <v>-1.1880398981973749E-4</v>
      </c>
      <c r="N1088" s="30"/>
      <c r="O1088" s="36">
        <v>0</v>
      </c>
      <c r="P1088" s="22">
        <v>8.1462712444663838E-4</v>
      </c>
      <c r="Q1088" s="30">
        <v>0</v>
      </c>
      <c r="R1088" s="30"/>
      <c r="S1088" s="36">
        <v>0</v>
      </c>
      <c r="T1088" s="22">
        <v>1.142900772015034E-3</v>
      </c>
      <c r="U1088" s="30">
        <v>0</v>
      </c>
      <c r="V1088" s="30"/>
      <c r="W1088" s="36">
        <v>0</v>
      </c>
      <c r="X1088" s="22">
        <v>4.4387461371416133E-4</v>
      </c>
      <c r="Y1088" s="30">
        <v>0</v>
      </c>
      <c r="Z1088" s="30"/>
      <c r="AA1088" s="36">
        <v>-1.7837404008307585E-4</v>
      </c>
      <c r="AB1088" s="22">
        <v>0</v>
      </c>
      <c r="AC1088" s="30">
        <v>-1.7837404008307585E-4</v>
      </c>
      <c r="AD1088" s="30"/>
      <c r="AE1088" s="36">
        <v>-2.5164603875095363E-4</v>
      </c>
      <c r="AF1088" s="22">
        <v>0</v>
      </c>
      <c r="AG1088" s="30">
        <v>-2.5164603875095363E-4</v>
      </c>
      <c r="AH1088" s="30"/>
      <c r="AI1088" s="36">
        <v>0</v>
      </c>
      <c r="AJ1088" s="22">
        <v>1.8330026665600223E-3</v>
      </c>
      <c r="AK1088" s="30">
        <v>0</v>
      </c>
      <c r="AL1088" s="30"/>
      <c r="AM1088" s="36">
        <v>0</v>
      </c>
      <c r="AN1088" s="22">
        <v>1.9597368556292915E-3</v>
      </c>
      <c r="AO1088" s="30">
        <v>0</v>
      </c>
      <c r="AP1088" s="30"/>
      <c r="AQ1088" s="36">
        <v>-2.1765833607442229E-5</v>
      </c>
      <c r="AR1088" s="22">
        <v>0</v>
      </c>
      <c r="AS1088" s="30">
        <v>-2.1765833607442229E-5</v>
      </c>
      <c r="AT1088" s="30"/>
      <c r="AU1088" s="36">
        <v>0</v>
      </c>
      <c r="AV1088" s="22">
        <v>1.0830908266442826E-2</v>
      </c>
      <c r="AW1088" s="30">
        <v>0</v>
      </c>
      <c r="AX1088" s="30"/>
      <c r="AY1088" s="36">
        <v>-9.8267211419666143E-5</v>
      </c>
      <c r="AZ1088" s="22">
        <v>0</v>
      </c>
      <c r="BA1088" s="30">
        <v>-9.8267211419666143E-5</v>
      </c>
      <c r="BB1088" s="30"/>
      <c r="BC1088" s="36">
        <v>0</v>
      </c>
      <c r="BD1088" s="22">
        <v>2.4931327032664212E-4</v>
      </c>
      <c r="BE1088" s="30">
        <v>0</v>
      </c>
      <c r="BF1088" s="30"/>
      <c r="BG1088" s="36">
        <v>0</v>
      </c>
      <c r="BH1088" s="22">
        <v>2.5973221084858488E-3</v>
      </c>
      <c r="BI1088" s="30">
        <v>0</v>
      </c>
      <c r="BJ1088" s="30"/>
      <c r="BK1088" s="36">
        <v>-3.9307769428337935E-4</v>
      </c>
      <c r="BL1088" s="22">
        <v>0</v>
      </c>
      <c r="BM1088" s="30">
        <v>-3.9307769428337935E-4</v>
      </c>
      <c r="BN1088" s="30"/>
      <c r="BO1088" s="36">
        <v>-3.2081306846707081E-5</v>
      </c>
      <c r="BP1088" s="22">
        <v>0</v>
      </c>
      <c r="BQ1088" s="30">
        <v>-3.2081306846707081E-5</v>
      </c>
      <c r="BR1088" s="30"/>
      <c r="BS1088" s="36">
        <v>0</v>
      </c>
      <c r="BT1088" s="22">
        <v>4.9088963711506101E-4</v>
      </c>
      <c r="BU1088" s="30">
        <v>0</v>
      </c>
      <c r="BV1088" s="30"/>
      <c r="BW1088" s="36">
        <v>-1.3625733566234591E-4</v>
      </c>
      <c r="BX1088" s="22">
        <v>0</v>
      </c>
      <c r="BY1088" s="30">
        <v>-1.3625733566234591E-4</v>
      </c>
      <c r="BZ1088" s="30"/>
      <c r="CA1088" s="36">
        <v>-4.3743198869381315E-5</v>
      </c>
      <c r="CB1088" s="22">
        <v>0</v>
      </c>
      <c r="CC1088" s="30">
        <v>-4.3743198869381315E-5</v>
      </c>
      <c r="CD1088" s="30"/>
      <c r="CE1088" s="36">
        <v>0</v>
      </c>
      <c r="CF1088" s="22">
        <v>1.7433125224417343E-3</v>
      </c>
      <c r="CG1088" s="30">
        <v>0</v>
      </c>
      <c r="CH1088" s="30"/>
      <c r="CI1088" s="36">
        <v>0</v>
      </c>
      <c r="CJ1088" s="22">
        <v>4.7758704305908457E-3</v>
      </c>
      <c r="CK1088" s="30">
        <v>0</v>
      </c>
      <c r="CL1088" s="30"/>
      <c r="CM1088" s="36">
        <v>-1.92150279537095E-4</v>
      </c>
      <c r="CN1088" s="22">
        <v>0</v>
      </c>
      <c r="CO1088" s="30">
        <v>-1.92150279537095E-4</v>
      </c>
      <c r="CP1088" s="30"/>
      <c r="CQ1088" s="36">
        <v>-1.801164030182832E-5</v>
      </c>
      <c r="CR1088" s="22">
        <v>0</v>
      </c>
      <c r="CS1088" s="30">
        <v>-1.801164030182832E-5</v>
      </c>
      <c r="CT1088" s="30"/>
      <c r="CU1088" s="36">
        <v>0</v>
      </c>
      <c r="CV1088" s="22">
        <v>6.7640694637669579E-5</v>
      </c>
      <c r="CW1088" s="30">
        <v>0</v>
      </c>
      <c r="CX1088" s="30"/>
      <c r="CY1088" s="36">
        <v>0</v>
      </c>
      <c r="CZ1088" s="22">
        <v>2.703265090351847E-4</v>
      </c>
      <c r="DA1088" s="30">
        <v>0</v>
      </c>
      <c r="DB1088" s="30"/>
      <c r="DC1088" s="36">
        <v>-6.6314012090511185E-5</v>
      </c>
      <c r="DD1088" s="22">
        <v>0</v>
      </c>
      <c r="DE1088" s="30">
        <v>-6.6314012090511185E-5</v>
      </c>
      <c r="DF1088" s="30"/>
      <c r="DG1088" s="36">
        <v>-2.8231013806487564E-4</v>
      </c>
      <c r="DH1088" s="22">
        <v>0</v>
      </c>
      <c r="DI1088" s="30">
        <v>-2.8231013806487564E-4</v>
      </c>
      <c r="DJ1088" s="30"/>
      <c r="DK1088" s="36">
        <v>-6.6314012090511185E-5</v>
      </c>
      <c r="DL1088" s="22">
        <v>0</v>
      </c>
      <c r="DM1088" s="30">
        <v>-6.6314012090511185E-5</v>
      </c>
      <c r="DN1088" s="30"/>
      <c r="DO1088" s="36">
        <v>-2.4804864338404138E-5</v>
      </c>
      <c r="DP1088" s="22">
        <v>0</v>
      </c>
      <c r="DQ1088" s="30">
        <v>-2.4804864338404138E-5</v>
      </c>
      <c r="DR1088" s="30"/>
      <c r="DS1088" s="36">
        <v>-4.8338660458863418E-5</v>
      </c>
      <c r="DT1088" s="22">
        <v>0</v>
      </c>
      <c r="DU1088" s="30">
        <v>-4.8338660458863418E-5</v>
      </c>
      <c r="DV1088" s="30"/>
      <c r="DW1088" s="36">
        <v>-9.6931892928767464E-4</v>
      </c>
      <c r="DX1088" s="22">
        <v>0</v>
      </c>
      <c r="DY1088" s="30">
        <v>-9.6931892928767464E-4</v>
      </c>
      <c r="DZ1088" s="30"/>
      <c r="EA1088" s="36">
        <v>0</v>
      </c>
      <c r="EB1088" s="22">
        <v>6.6467903786571918E-4</v>
      </c>
      <c r="EC1088" s="30">
        <v>0</v>
      </c>
      <c r="ED1088" s="30"/>
      <c r="EE1088" s="36">
        <v>-1.4809055120246386E-3</v>
      </c>
      <c r="EF1088" s="22">
        <v>0</v>
      </c>
      <c r="EG1088" s="30">
        <v>-1.4809055120246386E-3</v>
      </c>
      <c r="EH1088" s="30"/>
      <c r="EI1088" s="36">
        <v>-2.2202471198914981E-3</v>
      </c>
      <c r="EJ1088" s="22">
        <v>0</v>
      </c>
      <c r="EK1088" s="30">
        <v>-2.2202471198914981E-3</v>
      </c>
      <c r="EL1088" s="30"/>
      <c r="EM1088" s="36">
        <v>-1.4420153778955911E-4</v>
      </c>
      <c r="EN1088" s="22">
        <v>-1.4420153778955911E-4</v>
      </c>
      <c r="EO1088" s="30">
        <v>-1.4420153778955911E-4</v>
      </c>
      <c r="EP1088" s="30"/>
      <c r="EQ1088" s="36">
        <v>-9.5955449313184628E-4</v>
      </c>
      <c r="ER1088" s="22">
        <v>0</v>
      </c>
      <c r="ES1088" s="30">
        <v>-9.5955449313184628E-4</v>
      </c>
      <c r="ET1088" s="30"/>
      <c r="EU1088" s="36">
        <v>-3.8321419121536476E-3</v>
      </c>
      <c r="EV1088" s="22">
        <v>0</v>
      </c>
      <c r="EW1088" s="30">
        <v>-3.8321419121536476E-3</v>
      </c>
      <c r="EX1088" s="30"/>
      <c r="EY1088" s="36">
        <v>0</v>
      </c>
      <c r="EZ1088" s="22">
        <v>5.2173332410756781E-5</v>
      </c>
      <c r="FA1088" s="30">
        <v>0</v>
      </c>
      <c r="FB1088" s="30"/>
      <c r="FC1088" s="36">
        <v>0</v>
      </c>
      <c r="FD1088" s="22">
        <v>5.0025377730952229E-4</v>
      </c>
      <c r="FE1088" s="30">
        <v>0</v>
      </c>
      <c r="FF1088" s="30"/>
      <c r="FG1088" s="36">
        <v>-2.2641864319788502E-4</v>
      </c>
      <c r="FH1088" s="22">
        <v>0</v>
      </c>
      <c r="FI1088" s="30">
        <v>-2.2641864319788502E-4</v>
      </c>
      <c r="FJ1088" s="30"/>
      <c r="FK1088" s="36">
        <v>0</v>
      </c>
      <c r="FL1088" s="22">
        <v>5.703581329419685E-4</v>
      </c>
      <c r="FM1088" s="30">
        <v>0</v>
      </c>
      <c r="FN1088" s="30"/>
      <c r="FO1088" s="36">
        <v>-1.0381480302984151E-3</v>
      </c>
      <c r="FP1088" s="22">
        <v>-1.0381480302984151E-3</v>
      </c>
      <c r="FQ1088" s="30">
        <v>-1.0381480302984151E-3</v>
      </c>
      <c r="FR1088" s="30"/>
      <c r="FS1088" s="36">
        <v>-2.468446724864955E-4</v>
      </c>
      <c r="FT1088" s="22">
        <v>-2.468446724864955E-4</v>
      </c>
      <c r="FU1088" s="30">
        <v>-2.468446724864955E-4</v>
      </c>
      <c r="FV1088" s="30"/>
      <c r="FW1088" s="36">
        <v>0</v>
      </c>
      <c r="FX1088" s="22">
        <v>3.2636759001806396E-4</v>
      </c>
      <c r="FY1088" s="30">
        <v>0</v>
      </c>
      <c r="FZ1088" s="30"/>
      <c r="GA1088" s="36">
        <v>-1.7665915371345082E-3</v>
      </c>
      <c r="GB1088" s="22">
        <v>0</v>
      </c>
      <c r="GC1088" s="30">
        <v>-1.7665915371345082E-3</v>
      </c>
      <c r="GD1088" s="30"/>
      <c r="GE1088" s="36">
        <v>-1.7221857465538824E-4</v>
      </c>
      <c r="GF1088" s="22">
        <v>-1.7221857465538824E-4</v>
      </c>
      <c r="GG1088" s="30">
        <v>-1.7221857465538824E-4</v>
      </c>
      <c r="GH1088" s="30"/>
      <c r="GI1088" s="36">
        <v>0</v>
      </c>
      <c r="GJ1088" s="22">
        <v>6.0600353152112618E-5</v>
      </c>
      <c r="GK1088" s="30">
        <v>0</v>
      </c>
      <c r="GL1088" s="30"/>
      <c r="GM1088" s="36">
        <v>0</v>
      </c>
      <c r="GN1088" s="22">
        <v>4.4383860304383733E-5</v>
      </c>
      <c r="GO1088" s="30">
        <v>0</v>
      </c>
      <c r="GP1088" s="30"/>
      <c r="GQ1088" s="36">
        <v>-4.5691506742694712E-4</v>
      </c>
      <c r="GR1088" s="22">
        <v>0</v>
      </c>
      <c r="GS1088" s="30">
        <v>-4.5691506742694712E-4</v>
      </c>
      <c r="GT1088" s="30"/>
      <c r="GU1088" s="36">
        <v>-2.6592380892648711E-3</v>
      </c>
      <c r="GV1088" s="22">
        <v>0</v>
      </c>
      <c r="GW1088" s="30">
        <v>-2.6592380892648711E-3</v>
      </c>
      <c r="GX1088" s="30"/>
      <c r="GY1088" s="36">
        <v>0</v>
      </c>
      <c r="GZ1088" s="22">
        <v>1.2161088117922372E-3</v>
      </c>
      <c r="HA1088" s="30">
        <v>0</v>
      </c>
      <c r="HB1088" s="30"/>
      <c r="HC1088" s="36">
        <v>-3.6303837600059209E-4</v>
      </c>
      <c r="HD1088" s="22">
        <v>-3.6303837600059209E-4</v>
      </c>
      <c r="HE1088" s="30">
        <v>-3.6303837600059209E-4</v>
      </c>
      <c r="HF1088" s="30"/>
      <c r="HG1088" s="36">
        <v>0</v>
      </c>
      <c r="HH1088" s="22">
        <v>1.4946305330597133E-4</v>
      </c>
      <c r="HI1088" s="30">
        <v>0</v>
      </c>
      <c r="HJ1088" s="30"/>
      <c r="HK1088" s="36">
        <v>-1.9095036608181382E-4</v>
      </c>
      <c r="HL1088" s="22">
        <v>-1.9095036608181382E-4</v>
      </c>
      <c r="HM1088" s="30">
        <v>-1.9095036608181382E-4</v>
      </c>
      <c r="HN1088" s="30"/>
      <c r="HO1088" s="36">
        <v>-2.9579135008023287E-4</v>
      </c>
      <c r="HP1088" s="22">
        <v>-2.9579135008023287E-4</v>
      </c>
      <c r="HQ1088" s="30">
        <v>-2.9579135008023287E-4</v>
      </c>
      <c r="HR1088" s="30"/>
      <c r="HS1088" s="36">
        <v>0</v>
      </c>
      <c r="HT1088" s="22">
        <v>1.1883357462035137E-4</v>
      </c>
      <c r="HU1088" s="30">
        <v>0</v>
      </c>
      <c r="HV1088" s="30"/>
    </row>
    <row r="1089" spans="2:230" x14ac:dyDescent="0.15">
      <c r="B1089" s="114"/>
      <c r="C1089" s="118"/>
      <c r="D1089" s="31">
        <f t="shared" si="6291"/>
        <v>-5.7571406674477377E-3</v>
      </c>
      <c r="E1089" s="31">
        <f t="shared" si="6288"/>
        <v>8.1873017192000113E-3</v>
      </c>
      <c r="F1089" s="32">
        <f t="shared" si="6289"/>
        <v>-1.6083937482376989E-2</v>
      </c>
      <c r="I1089" s="128"/>
      <c r="J1089" s="120"/>
      <c r="K1089" s="37">
        <v>-1.1880398981973749E-4</v>
      </c>
      <c r="L1089" s="31">
        <v>-1.1880398981973749E-4</v>
      </c>
      <c r="M1089" s="32">
        <v>-1.1880398981973749E-4</v>
      </c>
      <c r="N1089" s="30"/>
      <c r="O1089" s="37">
        <v>0</v>
      </c>
      <c r="P1089" s="31">
        <v>8.1462712444663838E-4</v>
      </c>
      <c r="Q1089" s="32">
        <v>0</v>
      </c>
      <c r="R1089" s="30"/>
      <c r="S1089" s="37">
        <v>0</v>
      </c>
      <c r="T1089" s="31">
        <v>1.142900772015034E-3</v>
      </c>
      <c r="U1089" s="32">
        <v>0</v>
      </c>
      <c r="V1089" s="30"/>
      <c r="W1089" s="37">
        <v>4.4387461371416133E-4</v>
      </c>
      <c r="X1089" s="31">
        <v>0</v>
      </c>
      <c r="Y1089" s="32">
        <v>0</v>
      </c>
      <c r="Z1089" s="30"/>
      <c r="AA1089" s="37">
        <v>-1.7837404008307585E-4</v>
      </c>
      <c r="AB1089" s="31">
        <v>-1.7837404008307585E-4</v>
      </c>
      <c r="AC1089" s="32">
        <v>-1.7837404008307585E-4</v>
      </c>
      <c r="AD1089" s="30"/>
      <c r="AE1089" s="37">
        <v>-2.5164603875095363E-4</v>
      </c>
      <c r="AF1089" s="31">
        <v>-2.5164603875095363E-4</v>
      </c>
      <c r="AG1089" s="32">
        <v>-2.5164603875095363E-4</v>
      </c>
      <c r="AH1089" s="30"/>
      <c r="AI1089" s="37">
        <v>0</v>
      </c>
      <c r="AJ1089" s="31">
        <v>1.8330026665600223E-3</v>
      </c>
      <c r="AK1089" s="32">
        <v>0</v>
      </c>
      <c r="AL1089" s="30"/>
      <c r="AM1089" s="37">
        <v>1.9597368556292915E-3</v>
      </c>
      <c r="AN1089" s="31">
        <v>1.9597368556292915E-3</v>
      </c>
      <c r="AO1089" s="32">
        <v>0</v>
      </c>
      <c r="AP1089" s="30"/>
      <c r="AQ1089" s="37">
        <v>-2.1765833607442229E-5</v>
      </c>
      <c r="AR1089" s="31">
        <v>-2.1765833607442229E-5</v>
      </c>
      <c r="AS1089" s="32">
        <v>0</v>
      </c>
      <c r="AT1089" s="30"/>
      <c r="AU1089" s="37">
        <v>0</v>
      </c>
      <c r="AV1089" s="31">
        <v>1.0830908266442826E-2</v>
      </c>
      <c r="AW1089" s="32">
        <v>0</v>
      </c>
      <c r="AX1089" s="30"/>
      <c r="AY1089" s="37">
        <v>0</v>
      </c>
      <c r="AZ1089" s="31">
        <v>-9.8267211419666143E-5</v>
      </c>
      <c r="BA1089" s="32">
        <v>-9.8267211419666143E-5</v>
      </c>
      <c r="BB1089" s="30"/>
      <c r="BC1089" s="37">
        <v>0</v>
      </c>
      <c r="BD1089" s="31">
        <v>0</v>
      </c>
      <c r="BE1089" s="32">
        <v>0</v>
      </c>
      <c r="BF1089" s="30"/>
      <c r="BG1089" s="37">
        <v>0</v>
      </c>
      <c r="BH1089" s="31">
        <v>2.5973221084858488E-3</v>
      </c>
      <c r="BI1089" s="32">
        <v>0</v>
      </c>
      <c r="BJ1089" s="30"/>
      <c r="BK1089" s="37">
        <v>-3.9307769428337935E-4</v>
      </c>
      <c r="BL1089" s="31">
        <v>-3.9307769428337935E-4</v>
      </c>
      <c r="BM1089" s="32">
        <v>-3.9307769428337935E-4</v>
      </c>
      <c r="BN1089" s="30"/>
      <c r="BO1089" s="37">
        <v>-3.2081306846707081E-5</v>
      </c>
      <c r="BP1089" s="31">
        <v>-3.2081306846707081E-5</v>
      </c>
      <c r="BQ1089" s="32">
        <v>0</v>
      </c>
      <c r="BR1089" s="30"/>
      <c r="BS1089" s="37">
        <v>0</v>
      </c>
      <c r="BT1089" s="31">
        <v>0</v>
      </c>
      <c r="BU1089" s="32">
        <v>0</v>
      </c>
      <c r="BV1089" s="30"/>
      <c r="BW1089" s="37">
        <v>0</v>
      </c>
      <c r="BX1089" s="31">
        <v>-1.3625733566234591E-4</v>
      </c>
      <c r="BY1089" s="32">
        <v>-1.3625733566234591E-4</v>
      </c>
      <c r="BZ1089" s="30"/>
      <c r="CA1089" s="37">
        <v>-4.3743198869381315E-5</v>
      </c>
      <c r="CB1089" s="31">
        <v>-4.3743198869381315E-5</v>
      </c>
      <c r="CC1089" s="32">
        <v>0</v>
      </c>
      <c r="CD1089" s="30"/>
      <c r="CE1089" s="37">
        <v>0</v>
      </c>
      <c r="CF1089" s="31">
        <v>1.7433125224417343E-3</v>
      </c>
      <c r="CG1089" s="32">
        <v>0</v>
      </c>
      <c r="CH1089" s="30"/>
      <c r="CI1089" s="37">
        <v>0</v>
      </c>
      <c r="CJ1089" s="31">
        <v>4.7758704305908457E-3</v>
      </c>
      <c r="CK1089" s="32">
        <v>0</v>
      </c>
      <c r="CL1089" s="30"/>
      <c r="CM1089" s="37">
        <v>0</v>
      </c>
      <c r="CN1089" s="31">
        <v>-1.92150279537095E-4</v>
      </c>
      <c r="CO1089" s="32">
        <v>-1.92150279537095E-4</v>
      </c>
      <c r="CP1089" s="30"/>
      <c r="CQ1089" s="37">
        <v>0</v>
      </c>
      <c r="CR1089" s="31">
        <v>-1.801164030182832E-5</v>
      </c>
      <c r="CS1089" s="32">
        <v>0</v>
      </c>
      <c r="CT1089" s="30"/>
      <c r="CU1089" s="37">
        <v>0</v>
      </c>
      <c r="CV1089" s="31">
        <v>0</v>
      </c>
      <c r="CW1089" s="32">
        <v>6.7640694637669579E-5</v>
      </c>
      <c r="CX1089" s="30"/>
      <c r="CY1089" s="37">
        <v>0</v>
      </c>
      <c r="CZ1089" s="31">
        <v>0</v>
      </c>
      <c r="DA1089" s="32">
        <v>0</v>
      </c>
      <c r="DB1089" s="30"/>
      <c r="DC1089" s="37">
        <v>-6.6314012090511185E-5</v>
      </c>
      <c r="DD1089" s="31">
        <v>-6.6314012090511185E-5</v>
      </c>
      <c r="DE1089" s="32">
        <v>0</v>
      </c>
      <c r="DF1089" s="30"/>
      <c r="DG1089" s="37">
        <v>0</v>
      </c>
      <c r="DH1089" s="31">
        <v>-2.8231013806487564E-4</v>
      </c>
      <c r="DI1089" s="32">
        <v>-2.8231013806487564E-4</v>
      </c>
      <c r="DJ1089" s="30"/>
      <c r="DK1089" s="37">
        <v>-6.6314012090511185E-5</v>
      </c>
      <c r="DL1089" s="31">
        <v>-6.6314012090511185E-5</v>
      </c>
      <c r="DM1089" s="32">
        <v>0</v>
      </c>
      <c r="DN1089" s="30"/>
      <c r="DO1089" s="37">
        <v>0</v>
      </c>
      <c r="DP1089" s="31">
        <v>-2.4804864338404138E-5</v>
      </c>
      <c r="DQ1089" s="32">
        <v>0</v>
      </c>
      <c r="DR1089" s="30"/>
      <c r="DS1089" s="37">
        <v>0</v>
      </c>
      <c r="DT1089" s="31">
        <v>-4.8338660458863418E-5</v>
      </c>
      <c r="DU1089" s="32">
        <v>0</v>
      </c>
      <c r="DV1089" s="30"/>
      <c r="DW1089" s="37">
        <v>-9.6931892928767464E-4</v>
      </c>
      <c r="DX1089" s="31">
        <v>-9.6931892928767464E-4</v>
      </c>
      <c r="DY1089" s="32">
        <v>-9.6931892928767464E-4</v>
      </c>
      <c r="DZ1089" s="30"/>
      <c r="EA1089" s="37">
        <v>6.6467903786571918E-4</v>
      </c>
      <c r="EB1089" s="31">
        <v>0</v>
      </c>
      <c r="EC1089" s="32">
        <v>0</v>
      </c>
      <c r="ED1089" s="30"/>
      <c r="EE1089" s="37">
        <v>-1.4809055120246386E-3</v>
      </c>
      <c r="EF1089" s="31">
        <v>-1.4809055120246386E-3</v>
      </c>
      <c r="EG1089" s="32">
        <v>-1.4809055120246386E-3</v>
      </c>
      <c r="EH1089" s="30"/>
      <c r="EI1089" s="37">
        <v>-2.2202471198914981E-3</v>
      </c>
      <c r="EJ1089" s="31">
        <v>-2.2202471198914981E-3</v>
      </c>
      <c r="EK1089" s="32">
        <v>-2.2202471198914981E-3</v>
      </c>
      <c r="EL1089" s="30"/>
      <c r="EM1089" s="37">
        <v>-1.4420153778955911E-4</v>
      </c>
      <c r="EN1089" s="31">
        <v>-1.4420153778955911E-4</v>
      </c>
      <c r="EO1089" s="32">
        <v>0</v>
      </c>
      <c r="EP1089" s="30"/>
      <c r="EQ1089" s="37">
        <v>0</v>
      </c>
      <c r="ER1089" s="31">
        <v>-9.5955449313184628E-4</v>
      </c>
      <c r="ES1089" s="32">
        <v>-9.5955449313184628E-4</v>
      </c>
      <c r="ET1089" s="30"/>
      <c r="EU1089" s="37">
        <v>-3.8321419121536476E-3</v>
      </c>
      <c r="EV1089" s="31">
        <v>-3.8321419121536476E-3</v>
      </c>
      <c r="EW1089" s="32">
        <v>-3.8321419121536476E-3</v>
      </c>
      <c r="EX1089" s="30"/>
      <c r="EY1089" s="37">
        <v>0</v>
      </c>
      <c r="EZ1089" s="31">
        <v>0</v>
      </c>
      <c r="FA1089" s="32">
        <v>5.2173332410756781E-5</v>
      </c>
      <c r="FB1089" s="30"/>
      <c r="FC1089" s="37">
        <v>5.0025377730952229E-4</v>
      </c>
      <c r="FD1089" s="31">
        <v>0</v>
      </c>
      <c r="FE1089" s="32">
        <v>0</v>
      </c>
      <c r="FF1089" s="30"/>
      <c r="FG1089" s="37">
        <v>-2.2641864319788502E-4</v>
      </c>
      <c r="FH1089" s="31">
        <v>-2.2641864319788502E-4</v>
      </c>
      <c r="FI1089" s="32">
        <v>0</v>
      </c>
      <c r="FJ1089" s="30"/>
      <c r="FK1089" s="37">
        <v>5.703581329419685E-4</v>
      </c>
      <c r="FL1089" s="31">
        <v>0</v>
      </c>
      <c r="FM1089" s="32">
        <v>0</v>
      </c>
      <c r="FN1089" s="30"/>
      <c r="FO1089" s="37">
        <v>0</v>
      </c>
      <c r="FP1089" s="31">
        <v>-1.0381480302984151E-3</v>
      </c>
      <c r="FQ1089" s="32">
        <v>-1.0381480302984151E-3</v>
      </c>
      <c r="FR1089" s="30"/>
      <c r="FS1089" s="37">
        <v>-2.468446724864955E-4</v>
      </c>
      <c r="FT1089" s="31">
        <v>-2.468446724864955E-4</v>
      </c>
      <c r="FU1089" s="32">
        <v>0</v>
      </c>
      <c r="FV1089" s="30"/>
      <c r="FW1089" s="37">
        <v>0</v>
      </c>
      <c r="FX1089" s="31">
        <v>0</v>
      </c>
      <c r="FY1089" s="32">
        <v>0</v>
      </c>
      <c r="FZ1089" s="30"/>
      <c r="GA1089" s="37">
        <v>0</v>
      </c>
      <c r="GB1089" s="31">
        <v>-1.7665915371345082E-3</v>
      </c>
      <c r="GC1089" s="32">
        <v>-1.7665915371345082E-3</v>
      </c>
      <c r="GD1089" s="30"/>
      <c r="GE1089" s="37">
        <v>0</v>
      </c>
      <c r="GF1089" s="31">
        <v>-1.7221857465538824E-4</v>
      </c>
      <c r="GG1089" s="32">
        <v>0</v>
      </c>
      <c r="GH1089" s="30"/>
      <c r="GI1089" s="37">
        <v>0</v>
      </c>
      <c r="GJ1089" s="31">
        <v>0</v>
      </c>
      <c r="GK1089" s="32">
        <v>6.0600353152112618E-5</v>
      </c>
      <c r="GL1089" s="30"/>
      <c r="GM1089" s="37">
        <v>0</v>
      </c>
      <c r="GN1089" s="31">
        <v>0</v>
      </c>
      <c r="GO1089" s="32">
        <v>4.4383860304383733E-5</v>
      </c>
      <c r="GP1089" s="30"/>
      <c r="GQ1089" s="37">
        <v>-4.5691506742694712E-4</v>
      </c>
      <c r="GR1089" s="31">
        <v>-4.5691506742694712E-4</v>
      </c>
      <c r="GS1089" s="32">
        <v>0</v>
      </c>
      <c r="GT1089" s="30"/>
      <c r="GU1089" s="37">
        <v>0</v>
      </c>
      <c r="GV1089" s="31">
        <v>-2.6592380892648711E-3</v>
      </c>
      <c r="GW1089" s="32">
        <v>-2.6592380892648711E-3</v>
      </c>
      <c r="GX1089" s="30"/>
      <c r="GY1089" s="37">
        <v>1.2161088117922372E-3</v>
      </c>
      <c r="GZ1089" s="31">
        <v>1.2161088117922372E-3</v>
      </c>
      <c r="HA1089" s="32">
        <v>0</v>
      </c>
      <c r="HB1089" s="30"/>
      <c r="HC1089" s="37">
        <v>-3.6303837600059209E-4</v>
      </c>
      <c r="HD1089" s="31">
        <v>-3.6303837600059209E-4</v>
      </c>
      <c r="HE1089" s="32">
        <v>0</v>
      </c>
      <c r="HF1089" s="30"/>
      <c r="HG1089" s="37">
        <v>0</v>
      </c>
      <c r="HH1089" s="31">
        <v>1.4946305330597133E-4</v>
      </c>
      <c r="HI1089" s="32">
        <v>1.4946305330597133E-4</v>
      </c>
      <c r="HJ1089" s="30"/>
      <c r="HK1089" s="37">
        <v>0</v>
      </c>
      <c r="HL1089" s="31">
        <v>-1.9095036608181382E-4</v>
      </c>
      <c r="HM1089" s="32">
        <v>0</v>
      </c>
      <c r="HN1089" s="30"/>
      <c r="HO1089" s="37">
        <v>0</v>
      </c>
      <c r="HP1089" s="31">
        <v>-2.9579135008023287E-4</v>
      </c>
      <c r="HQ1089" s="32">
        <v>0</v>
      </c>
      <c r="HR1089" s="30"/>
      <c r="HS1089" s="37">
        <v>0</v>
      </c>
      <c r="HT1089" s="31">
        <v>1.1883357462035137E-4</v>
      </c>
      <c r="HU1089" s="32">
        <v>1.1883357462035137E-4</v>
      </c>
      <c r="HV1089" s="30"/>
    </row>
    <row r="1090" spans="2:230" x14ac:dyDescent="0.15">
      <c r="B1090" s="114"/>
      <c r="C1090" s="116">
        <v>3</v>
      </c>
      <c r="D1090" s="27">
        <f t="shared" si="6291"/>
        <v>8.1452416416246815E-3</v>
      </c>
      <c r="E1090" s="27">
        <f t="shared" si="6288"/>
        <v>-7.2967284563738161E-3</v>
      </c>
      <c r="F1090" s="28">
        <f t="shared" si="6289"/>
        <v>1.157518615790357E-2</v>
      </c>
      <c r="G1090" s="29">
        <f t="shared" ref="G1090" si="6293">SUM(N1090,R1090,V1090,Z1090,AD1090,AH1090,AL1090,AP1090,AT1090,AX1090,BB1090,BF1090,BJ1090,BN1090,BR1090,BV1090,BZ1090,CD1090,CH1090,CL1090,CP1090,CT1090,CX1090,DB1090,DF1090,DJ1090,DN1090,DR1090,DV1090,DZ1090,ED1090,EH1090,EL1090,EP1090,ET1090,EX1090,FB1090,FF1090,FJ1090,FN1090,FR1090,FV1090,FZ1090,GD1090,GH1090,GL1090,GP1090,GT1090,GX1090,HB1090,HF1090,HJ1090,HN1090,HR1090,HV1090)</f>
        <v>1.5543684553709428E-2</v>
      </c>
      <c r="I1090" s="128"/>
      <c r="J1090" s="130">
        <v>3</v>
      </c>
      <c r="K1090" s="38">
        <f t="array" ref="K1090:M1093">K$3:M$6*M1078</f>
        <v>1.3257414012989469E-4</v>
      </c>
      <c r="L1090" s="27">
        <v>1.3257414012989469E-4</v>
      </c>
      <c r="M1090" s="28">
        <v>1.3257414012989469E-4</v>
      </c>
      <c r="N1090" s="34">
        <f>-M1078</f>
        <v>-1.3257414012989469E-4</v>
      </c>
      <c r="O1090" s="38">
        <f t="array" ref="O1090:Q1093">O$3:Q$6*Q1078</f>
        <v>0</v>
      </c>
      <c r="P1090" s="27">
        <v>-5.6784154712414571E-4</v>
      </c>
      <c r="Q1090" s="28">
        <v>0</v>
      </c>
      <c r="R1090" s="34">
        <f>-Q1078</f>
        <v>5.6784154712414571E-4</v>
      </c>
      <c r="S1090" s="38">
        <f t="array" ref="S1090:U1093">S$3:U$6*U1078</f>
        <v>-3.6090695284373672E-4</v>
      </c>
      <c r="T1090" s="27">
        <v>-3.6090695284373672E-4</v>
      </c>
      <c r="U1090" s="28">
        <v>0</v>
      </c>
      <c r="V1090" s="34">
        <f>-U1078</f>
        <v>3.6090695284373672E-4</v>
      </c>
      <c r="W1090" s="38">
        <f t="array" ref="W1090:Y1093">W$3:Y$6*Y1078</f>
        <v>-1.2463232590828259E-3</v>
      </c>
      <c r="X1090" s="27">
        <v>0</v>
      </c>
      <c r="Y1090" s="28">
        <v>0</v>
      </c>
      <c r="Z1090" s="34">
        <f>-Y1078</f>
        <v>1.2463232590828259E-3</v>
      </c>
      <c r="AA1090" s="38">
        <f t="array" ref="AA1090:AC1093">AA$3:AC$6*AC1078</f>
        <v>0</v>
      </c>
      <c r="AB1090" s="27">
        <v>8.2230379120842173E-5</v>
      </c>
      <c r="AC1090" s="28">
        <v>8.2230379120842173E-5</v>
      </c>
      <c r="AD1090" s="34">
        <f>-AC1078</f>
        <v>-8.2230379120842173E-5</v>
      </c>
      <c r="AE1090" s="38">
        <f t="array" ref="AE1090:AG1093">AE$3:AG$6*AG1078</f>
        <v>5.4816801820157157E-5</v>
      </c>
      <c r="AF1090" s="27">
        <v>5.4816801820157157E-5</v>
      </c>
      <c r="AG1090" s="28">
        <v>0</v>
      </c>
      <c r="AH1090" s="34">
        <f>-AG1078</f>
        <v>-5.4816801820157157E-5</v>
      </c>
      <c r="AI1090" s="38">
        <f t="array" ref="AI1090:AK1093">AI$3:AK$6*AK1078</f>
        <v>0</v>
      </c>
      <c r="AJ1090" s="27">
        <v>-2.9878868918010965E-4</v>
      </c>
      <c r="AK1090" s="28">
        <v>-2.9878868918010965E-4</v>
      </c>
      <c r="AL1090" s="34">
        <f>-AK1078</f>
        <v>2.9878868918010965E-4</v>
      </c>
      <c r="AM1090" s="38">
        <f t="array" ref="AM1090:AO1093">AM$3:AO$6*AO1078</f>
        <v>0</v>
      </c>
      <c r="AN1090" s="27">
        <v>-9.6625867148527039E-4</v>
      </c>
      <c r="AO1090" s="28">
        <v>-9.6625867148527039E-4</v>
      </c>
      <c r="AP1090" s="34">
        <f>-AO1078</f>
        <v>9.6625867148527039E-4</v>
      </c>
      <c r="AQ1090" s="38">
        <f t="array" ref="AQ1090:AS1093">AQ$3:AS$6*AS1078</f>
        <v>2.0788285694455576E-4</v>
      </c>
      <c r="AR1090" s="27">
        <v>2.0788285694455576E-4</v>
      </c>
      <c r="AS1090" s="28">
        <v>2.0788285694455576E-4</v>
      </c>
      <c r="AT1090" s="34">
        <f>-AS1078</f>
        <v>-2.0788285694455576E-4</v>
      </c>
      <c r="AU1090" s="38">
        <f t="array" ref="AU1090:AW1093">AU$3:AW$6*AW1078</f>
        <v>0</v>
      </c>
      <c r="AV1090" s="27">
        <v>-3.8801980514292685E-3</v>
      </c>
      <c r="AW1090" s="28">
        <v>0</v>
      </c>
      <c r="AX1090" s="34">
        <f>-AW1078</f>
        <v>3.8801980514292685E-3</v>
      </c>
      <c r="AY1090" s="38">
        <f t="array" ref="AY1090:BA1093">AY$3:BA$6*BA1078</f>
        <v>3.6644635587867623E-4</v>
      </c>
      <c r="AZ1090" s="27">
        <v>3.6644635587867623E-4</v>
      </c>
      <c r="BA1090" s="28">
        <v>3.6644635587867623E-4</v>
      </c>
      <c r="BB1090" s="34">
        <f>-BA1078</f>
        <v>-3.6644635587867623E-4</v>
      </c>
      <c r="BC1090" s="38">
        <f t="array" ref="BC1090:BE1093">BC$3:BE$6*BE1078</f>
        <v>0</v>
      </c>
      <c r="BD1090" s="27">
        <v>-2.2847801211494591E-3</v>
      </c>
      <c r="BE1090" s="28">
        <v>0</v>
      </c>
      <c r="BF1090" s="34">
        <f>-BE1078</f>
        <v>2.2847801211494591E-3</v>
      </c>
      <c r="BG1090" s="38">
        <f t="array" ref="BG1090:BI1093">BG$3:BI$6*BI1078</f>
        <v>-1.6032789955197079E-4</v>
      </c>
      <c r="BH1090" s="27">
        <v>0</v>
      </c>
      <c r="BI1090" s="28">
        <v>0</v>
      </c>
      <c r="BJ1090" s="34">
        <f>-BI1078</f>
        <v>1.6032789955197079E-4</v>
      </c>
      <c r="BK1090" s="38">
        <f t="array" ref="BK1090:BM1093">BK$3:BM$6*BM1078</f>
        <v>0</v>
      </c>
      <c r="BL1090" s="27">
        <v>3.5520301653289674E-5</v>
      </c>
      <c r="BM1090" s="28">
        <v>0</v>
      </c>
      <c r="BN1090" s="34">
        <f>-BM1078</f>
        <v>-3.5520301653289674E-5</v>
      </c>
      <c r="BO1090" s="38">
        <f t="array" ref="BO1090:BQ1093">BO$3:BQ$6*BQ1078</f>
        <v>0</v>
      </c>
      <c r="BP1090" s="27">
        <v>1.2650062934952682E-4</v>
      </c>
      <c r="BQ1090" s="28">
        <v>1.2650062934952682E-4</v>
      </c>
      <c r="BR1090" s="34">
        <f>-BQ1078</f>
        <v>-1.2650062934952682E-4</v>
      </c>
      <c r="BS1090" s="38">
        <f t="array" ref="BS1090:BU1093">BS$3:BU$6*BU1078</f>
        <v>0</v>
      </c>
      <c r="BT1090" s="27">
        <v>0</v>
      </c>
      <c r="BU1090" s="28">
        <v>-2.2383843358480288E-4</v>
      </c>
      <c r="BV1090" s="34">
        <f>-BU1078</f>
        <v>2.2383843358480288E-4</v>
      </c>
      <c r="BW1090" s="38">
        <f t="array" ref="BW1090:BY1093">BW$3:BY$6*BY1078</f>
        <v>0</v>
      </c>
      <c r="BX1090" s="27">
        <v>2.1151792605501554E-4</v>
      </c>
      <c r="BY1090" s="28">
        <v>2.1151792605501554E-4</v>
      </c>
      <c r="BZ1090" s="34">
        <f>-BY1078</f>
        <v>-2.1151792605501554E-4</v>
      </c>
      <c r="CA1090" s="38">
        <f t="array" ref="CA1090:CC1093">CA$3:CC$6*CC1078</f>
        <v>8.116119351458049E-5</v>
      </c>
      <c r="CB1090" s="27">
        <v>8.116119351458049E-5</v>
      </c>
      <c r="CC1090" s="28">
        <v>0</v>
      </c>
      <c r="CD1090" s="34">
        <f>-CC1078</f>
        <v>-8.116119351458049E-5</v>
      </c>
      <c r="CE1090" s="38">
        <f t="array" ref="CE1090:CG1093">CE$3:CG$6*CG1078</f>
        <v>0</v>
      </c>
      <c r="CF1090" s="27">
        <v>0</v>
      </c>
      <c r="CG1090" s="28">
        <v>0</v>
      </c>
      <c r="CH1090" s="34">
        <f>-CG1078</f>
        <v>2.3546012735812733E-4</v>
      </c>
      <c r="CI1090" s="38">
        <f t="array" ref="CI1090:CK1093">CI$3:CK$6*CK1078</f>
        <v>0</v>
      </c>
      <c r="CJ1090" s="27">
        <v>0</v>
      </c>
      <c r="CK1090" s="28">
        <v>-1.5650599212294601E-4</v>
      </c>
      <c r="CL1090" s="34">
        <f>-CK1078</f>
        <v>1.5650599212294601E-4</v>
      </c>
      <c r="CM1090" s="38">
        <f t="array" ref="CM1090:CO1093">CM$3:CO$6*CO1078</f>
        <v>1.4169973646489974E-4</v>
      </c>
      <c r="CN1090" s="27">
        <v>1.4169973646489974E-4</v>
      </c>
      <c r="CO1090" s="28">
        <v>0</v>
      </c>
      <c r="CP1090" s="34">
        <f>-CO1078</f>
        <v>-1.4169973646489974E-4</v>
      </c>
      <c r="CQ1090" s="38">
        <f t="array" ref="CQ1090:CS1093">CQ$3:CS$6*CS1078</f>
        <v>5.6424358101683336E-4</v>
      </c>
      <c r="CR1090" s="27">
        <v>5.6424358101683336E-4</v>
      </c>
      <c r="CS1090" s="28">
        <v>5.6424358101683336E-4</v>
      </c>
      <c r="CT1090" s="34">
        <f>-CS1078</f>
        <v>-5.6424358101683336E-4</v>
      </c>
      <c r="CU1090" s="38">
        <f t="array" ref="CU1090:CW1093">CU$3:CW$6*CW1078</f>
        <v>0</v>
      </c>
      <c r="CV1090" s="27">
        <v>0</v>
      </c>
      <c r="CW1090" s="28">
        <v>-2.4039071943150102E-4</v>
      </c>
      <c r="CX1090" s="34">
        <f>-CW1078</f>
        <v>2.4039071943150102E-4</v>
      </c>
      <c r="CY1090" s="38">
        <f t="array" ref="CY1090:DA1093">CY$3:DA$6*DA1078</f>
        <v>0</v>
      </c>
      <c r="CZ1090" s="27">
        <v>0</v>
      </c>
      <c r="DA1090" s="28">
        <v>0</v>
      </c>
      <c r="DB1090" s="34">
        <f>-DA1078</f>
        <v>5.7111838537617337E-4</v>
      </c>
      <c r="DC1090" s="38">
        <f t="array" ref="DC1090:DE1093">DC$3:DE$6*DE1078</f>
        <v>0</v>
      </c>
      <c r="DD1090" s="27">
        <v>5.0463310194744288E-5</v>
      </c>
      <c r="DE1090" s="28">
        <v>0</v>
      </c>
      <c r="DF1090" s="34">
        <f>-DE1078</f>
        <v>-5.0463310194744288E-5</v>
      </c>
      <c r="DG1090" s="38">
        <f t="array" ref="DG1090:DI1093">DG$3:DI$6*DI1078</f>
        <v>0</v>
      </c>
      <c r="DH1090" s="27">
        <v>8.6202427130854014E-5</v>
      </c>
      <c r="DI1090" s="28">
        <v>0</v>
      </c>
      <c r="DJ1090" s="34">
        <f>-DI1078</f>
        <v>-8.6202427130854014E-5</v>
      </c>
      <c r="DK1090" s="38">
        <f t="array" ref="DK1090:DM1093">DK$3:DM$6*DM1078</f>
        <v>0</v>
      </c>
      <c r="DL1090" s="27">
        <v>5.0463310194744288E-5</v>
      </c>
      <c r="DM1090" s="28">
        <v>0</v>
      </c>
      <c r="DN1090" s="34">
        <f>-DM1078</f>
        <v>-5.0463310194744288E-5</v>
      </c>
      <c r="DO1090" s="38">
        <f t="array" ref="DO1090:DQ1093">DO$3:DQ$6*DQ1078</f>
        <v>0</v>
      </c>
      <c r="DP1090" s="27">
        <v>3.2661905637028436E-4</v>
      </c>
      <c r="DQ1090" s="28">
        <v>3.2661905637028436E-4</v>
      </c>
      <c r="DR1090" s="34">
        <f>-DQ1078</f>
        <v>-3.2661905637028436E-4</v>
      </c>
      <c r="DS1090" s="38">
        <f t="array" ref="DS1090:DU1093">DS$3:DU$6*DU1078</f>
        <v>0</v>
      </c>
      <c r="DT1090" s="27">
        <v>1.2503550680399971E-4</v>
      </c>
      <c r="DU1090" s="28">
        <v>0</v>
      </c>
      <c r="DV1090" s="34">
        <f>-DU1078</f>
        <v>-1.2503550680399971E-4</v>
      </c>
      <c r="DW1090" s="38">
        <f t="array" ref="DW1090:DY1093">DW$3:DY$6*DY1078</f>
        <v>6.2467242970821318E-4</v>
      </c>
      <c r="DX1090" s="27">
        <v>6.2467242970821318E-4</v>
      </c>
      <c r="DY1090" s="28">
        <v>6.2467242970821318E-4</v>
      </c>
      <c r="DZ1090" s="34">
        <f>-DY1078</f>
        <v>-6.2467242970821318E-4</v>
      </c>
      <c r="EA1090" s="38">
        <f t="array" ref="EA1090:EC1093">EA$3:EC$6*EC1078</f>
        <v>0</v>
      </c>
      <c r="EB1090" s="27">
        <v>0</v>
      </c>
      <c r="EC1090" s="28">
        <v>-9.5980770661409755E-4</v>
      </c>
      <c r="ED1090" s="34">
        <f>-EC1078</f>
        <v>9.5980770661409755E-4</v>
      </c>
      <c r="EE1090" s="38">
        <f t="array" ref="EE1090:EG1093">EE$3:EG$6*EG1078</f>
        <v>0</v>
      </c>
      <c r="EF1090" s="27">
        <v>4.1704965192197009E-4</v>
      </c>
      <c r="EG1090" s="28">
        <v>4.1704965192197009E-4</v>
      </c>
      <c r="EH1090" s="34">
        <f>-EG1078</f>
        <v>-4.1704965192197009E-4</v>
      </c>
      <c r="EI1090" s="38">
        <f t="array" ref="EI1090:EK1093">EI$3:EK$6*EK1078</f>
        <v>3.1135168346932527E-4</v>
      </c>
      <c r="EJ1090" s="27">
        <v>3.1135168346932527E-4</v>
      </c>
      <c r="EK1090" s="28">
        <v>0</v>
      </c>
      <c r="EL1090" s="34">
        <f>-EK1078</f>
        <v>-3.1135168346932527E-4</v>
      </c>
      <c r="EM1090" s="38">
        <f t="array" ref="EM1090:EO1093">EM$3:EO$6*EO1078</f>
        <v>1.2372127177917216E-3</v>
      </c>
      <c r="EN1090" s="27">
        <v>1.2372127177917216E-3</v>
      </c>
      <c r="EO1090" s="28">
        <v>1.2372127177917216E-3</v>
      </c>
      <c r="EP1090" s="34">
        <f>-EO1078</f>
        <v>-1.2372127177917216E-3</v>
      </c>
      <c r="EQ1090" s="38">
        <f t="array" ref="EQ1090:ES1093">EQ$3:ES$6*ES1078</f>
        <v>1.8925437018573012E-3</v>
      </c>
      <c r="ER1090" s="27">
        <v>1.8925437018573012E-3</v>
      </c>
      <c r="ES1090" s="28">
        <v>1.8925437018573012E-3</v>
      </c>
      <c r="ET1090" s="34">
        <f>-ES1078</f>
        <v>-1.8925437018573012E-3</v>
      </c>
      <c r="EU1090" s="38">
        <f t="array" ref="EU1090:EW1093">EU$3:EW$6*EW1078</f>
        <v>0</v>
      </c>
      <c r="EV1090" s="27">
        <v>2.4251752150119998E-4</v>
      </c>
      <c r="EW1090" s="28">
        <v>0</v>
      </c>
      <c r="EX1090" s="34">
        <f>-EW1078</f>
        <v>-2.4251752150119998E-4</v>
      </c>
      <c r="EY1090" s="38">
        <f t="array" ref="EY1090:FA1093">EY$3:FA$6*FA1078</f>
        <v>-3.7569998561084642E-4</v>
      </c>
      <c r="EZ1090" s="27">
        <v>0</v>
      </c>
      <c r="FA1090" s="28">
        <v>0</v>
      </c>
      <c r="FB1090" s="34">
        <f>-FA1078</f>
        <v>3.7569998561084642E-4</v>
      </c>
      <c r="FC1090" s="38">
        <f t="array" ref="FC1090:FE1093">FC$3:FE$6*FE1078</f>
        <v>0</v>
      </c>
      <c r="FD1090" s="27">
        <v>0</v>
      </c>
      <c r="FE1090" s="28">
        <v>0</v>
      </c>
      <c r="FF1090" s="34">
        <f>-FE1078</f>
        <v>3.0548038397549037E-3</v>
      </c>
      <c r="FG1090" s="38">
        <f t="array" ref="FG1090:FI1093">FG$3:FI$6*FI1078</f>
        <v>0</v>
      </c>
      <c r="FH1090" s="27">
        <v>4.885604560486167E-4</v>
      </c>
      <c r="FI1090" s="28">
        <v>4.885604560486167E-4</v>
      </c>
      <c r="FJ1090" s="34">
        <f>-FI1078</f>
        <v>-4.885604560486167E-4</v>
      </c>
      <c r="FK1090" s="38">
        <f t="array" ref="FK1090:FM1093">FK$3:FM$6*FM1078</f>
        <v>0</v>
      </c>
      <c r="FL1090" s="27">
        <v>-1.0488578841710941E-2</v>
      </c>
      <c r="FM1090" s="28">
        <v>0</v>
      </c>
      <c r="FN1090" s="34">
        <f>-FM1078</f>
        <v>1.0488578841710941E-2</v>
      </c>
      <c r="FO1090" s="38">
        <f t="array" ref="FO1090:FQ1093">FO$3:FQ$6*FQ1078</f>
        <v>0</v>
      </c>
      <c r="FP1090" s="27">
        <v>1.5392488006327381E-3</v>
      </c>
      <c r="FQ1090" s="28">
        <v>1.5392488006327381E-3</v>
      </c>
      <c r="FR1090" s="34">
        <f>-FQ1078</f>
        <v>-1.5392488006327381E-3</v>
      </c>
      <c r="FS1090" s="38">
        <f t="array" ref="FS1090:FU1093">FS$3:FU$6*FU1078</f>
        <v>4.499813466638599E-4</v>
      </c>
      <c r="FT1090" s="27">
        <v>4.499813466638599E-4</v>
      </c>
      <c r="FU1090" s="28">
        <v>0</v>
      </c>
      <c r="FV1090" s="34">
        <f>-FU1078</f>
        <v>-4.499813466638599E-4</v>
      </c>
      <c r="FW1090" s="38">
        <f t="array" ref="FW1090:FY1093">FW$3:FY$6*FY1078</f>
        <v>-3.0044800370815648E-4</v>
      </c>
      <c r="FX1090" s="27">
        <v>0</v>
      </c>
      <c r="FY1090" s="28">
        <v>0</v>
      </c>
      <c r="FZ1090" s="34">
        <f>-FY1078</f>
        <v>3.0044800370815648E-4</v>
      </c>
      <c r="GA1090" s="38">
        <f t="array" ref="GA1090:GC1093">GA$3:GC$6*GC1078</f>
        <v>7.8103767642616546E-4</v>
      </c>
      <c r="GB1090" s="27">
        <v>7.8103767642616546E-4</v>
      </c>
      <c r="GC1090" s="28">
        <v>0</v>
      </c>
      <c r="GD1090" s="34">
        <f>-GC1078</f>
        <v>-7.8103767642616546E-4</v>
      </c>
      <c r="GE1090" s="38">
        <f t="array" ref="GE1090:GG1093">GE$3:GG$6*GG1078</f>
        <v>4.0793010563454505E-3</v>
      </c>
      <c r="GF1090" s="27">
        <v>4.0793010563454505E-3</v>
      </c>
      <c r="GG1090" s="28">
        <v>4.0793010563454505E-3</v>
      </c>
      <c r="GH1090" s="34">
        <f>-GG1078</f>
        <v>-4.0793010563454505E-3</v>
      </c>
      <c r="GI1090" s="38">
        <f t="array" ref="GI1090:GK1093">GI$3:GK$6*GK1078</f>
        <v>0</v>
      </c>
      <c r="GJ1090" s="27">
        <v>-3.642780436036188E-3</v>
      </c>
      <c r="GK1090" s="28">
        <v>0</v>
      </c>
      <c r="GL1090" s="34">
        <f>-GK1078</f>
        <v>3.642780436036188E-3</v>
      </c>
      <c r="GM1090" s="38">
        <f t="array" ref="GM1090:GO1093">GM$3:GO$6*GO1078</f>
        <v>0</v>
      </c>
      <c r="GN1090" s="27">
        <v>0</v>
      </c>
      <c r="GO1090" s="28">
        <v>0</v>
      </c>
      <c r="GP1090" s="34">
        <f>-GO1078</f>
        <v>7.2223174513926479E-4</v>
      </c>
      <c r="GQ1090" s="38">
        <f t="array" ref="GQ1090:GS1093">GQ$3:GS$6*GS1078</f>
        <v>0</v>
      </c>
      <c r="GR1090" s="27">
        <v>2.0097860772953029E-4</v>
      </c>
      <c r="GS1090" s="28">
        <v>0</v>
      </c>
      <c r="GT1090" s="34">
        <f>-GS1078</f>
        <v>-2.0097860772953029E-4</v>
      </c>
      <c r="GU1090" s="38">
        <f t="array" ref="GU1090:GW1093">GU$3:GW$6*GW1078</f>
        <v>0</v>
      </c>
      <c r="GV1090" s="27">
        <v>5.2292459841252051E-4</v>
      </c>
      <c r="GW1090" s="28">
        <v>0</v>
      </c>
      <c r="GX1090" s="34">
        <f>-GW1078</f>
        <v>-5.2292459841252051E-4</v>
      </c>
      <c r="GY1090" s="38">
        <f t="array" ref="GY1090:HA1093">GY$3:HA$6*HA1078</f>
        <v>0</v>
      </c>
      <c r="GZ1090" s="27">
        <v>-2.4351731475927801E-3</v>
      </c>
      <c r="HA1090" s="28">
        <v>0</v>
      </c>
      <c r="HB1090" s="34">
        <f>-HA1078</f>
        <v>2.4351731475927801E-3</v>
      </c>
      <c r="HC1090" s="38">
        <f t="array" ref="HC1090:HE1093">HC$3:HE$6*HE1078</f>
        <v>0</v>
      </c>
      <c r="HD1090" s="27">
        <v>2.8012829899783711E-4</v>
      </c>
      <c r="HE1090" s="28">
        <v>0</v>
      </c>
      <c r="HF1090" s="34">
        <f>-HE1078</f>
        <v>-2.8012829899783711E-4</v>
      </c>
      <c r="HG1090" s="38">
        <f t="array" ref="HG1090:HI1093">HG$3:HI$6*HI1078</f>
        <v>-3.3597753560941668E-4</v>
      </c>
      <c r="HH1090" s="27">
        <v>-3.3597753560941668E-4</v>
      </c>
      <c r="HI1090" s="28">
        <v>0</v>
      </c>
      <c r="HJ1090" s="34">
        <f>-HI1078</f>
        <v>3.3597753560941668E-4</v>
      </c>
      <c r="HK1090" s="38">
        <f t="array" ref="HK1090:HM1093">HK$3:HM$6*HM1078</f>
        <v>0</v>
      </c>
      <c r="HL1090" s="27">
        <v>2.1241726311506566E-3</v>
      </c>
      <c r="HM1090" s="28">
        <v>2.1241726311506566E-3</v>
      </c>
      <c r="HN1090" s="34">
        <f>-HM1078</f>
        <v>-2.1241726311506566E-3</v>
      </c>
      <c r="HO1090" s="38">
        <f t="array" ref="HO1090:HQ1093">HO$3:HQ$6*HQ1078</f>
        <v>0</v>
      </c>
      <c r="HP1090" s="27">
        <v>7.3342060497217732E-4</v>
      </c>
      <c r="HQ1090" s="28">
        <v>0</v>
      </c>
      <c r="HR1090" s="34">
        <f>-HQ1078</f>
        <v>-7.3342060497217732E-4</v>
      </c>
      <c r="HS1090" s="38">
        <f t="array" ref="HS1090:HU1093">HS$3:HU$6*HU1078</f>
        <v>0</v>
      </c>
      <c r="HT1090" s="27">
        <v>-6.0392375848468145E-4</v>
      </c>
      <c r="HU1090" s="28">
        <v>0</v>
      </c>
      <c r="HV1090" s="34">
        <f>-HU1078</f>
        <v>6.0392375848468145E-4</v>
      </c>
    </row>
    <row r="1091" spans="2:230" x14ac:dyDescent="0.15">
      <c r="B1091" s="114"/>
      <c r="C1091" s="117"/>
      <c r="D1091" s="22">
        <f t="shared" si="6291"/>
        <v>1.4688281244842914E-2</v>
      </c>
      <c r="E1091" s="22">
        <f t="shared" si="6288"/>
        <v>-2.8630527522906766E-2</v>
      </c>
      <c r="F1091" s="30">
        <f t="shared" si="6289"/>
        <v>1.8568479296272183E-2</v>
      </c>
      <c r="I1091" s="128"/>
      <c r="J1091" s="131"/>
      <c r="K1091" s="36">
        <v>1.3257414012989469E-4</v>
      </c>
      <c r="L1091" s="22">
        <v>0</v>
      </c>
      <c r="M1091" s="30">
        <v>1.3257414012989469E-4</v>
      </c>
      <c r="N1091" s="30"/>
      <c r="O1091" s="36">
        <v>0</v>
      </c>
      <c r="P1091" s="22">
        <v>-5.6784154712414571E-4</v>
      </c>
      <c r="Q1091" s="30">
        <v>0</v>
      </c>
      <c r="R1091" s="30"/>
      <c r="S1091" s="36">
        <v>0</v>
      </c>
      <c r="T1091" s="22">
        <v>-3.6090695284373672E-4</v>
      </c>
      <c r="U1091" s="30">
        <v>0</v>
      </c>
      <c r="V1091" s="30"/>
      <c r="W1091" s="36">
        <v>0</v>
      </c>
      <c r="X1091" s="22">
        <v>-1.2463232590828259E-3</v>
      </c>
      <c r="Y1091" s="30">
        <v>0</v>
      </c>
      <c r="Z1091" s="30"/>
      <c r="AA1091" s="36">
        <v>8.2230379120842173E-5</v>
      </c>
      <c r="AB1091" s="22">
        <v>0</v>
      </c>
      <c r="AC1091" s="30">
        <v>8.2230379120842173E-5</v>
      </c>
      <c r="AD1091" s="30"/>
      <c r="AE1091" s="36">
        <v>5.4816801820157157E-5</v>
      </c>
      <c r="AF1091" s="22">
        <v>0</v>
      </c>
      <c r="AG1091" s="30">
        <v>5.4816801820157157E-5</v>
      </c>
      <c r="AH1091" s="30"/>
      <c r="AI1091" s="36">
        <v>0</v>
      </c>
      <c r="AJ1091" s="22">
        <v>-2.9878868918010965E-4</v>
      </c>
      <c r="AK1091" s="30">
        <v>0</v>
      </c>
      <c r="AL1091" s="30"/>
      <c r="AM1091" s="36">
        <v>0</v>
      </c>
      <c r="AN1091" s="22">
        <v>-9.6625867148527039E-4</v>
      </c>
      <c r="AO1091" s="30">
        <v>0</v>
      </c>
      <c r="AP1091" s="30"/>
      <c r="AQ1091" s="36">
        <v>2.0788285694455576E-4</v>
      </c>
      <c r="AR1091" s="22">
        <v>0</v>
      </c>
      <c r="AS1091" s="30">
        <v>2.0788285694455576E-4</v>
      </c>
      <c r="AT1091" s="30"/>
      <c r="AU1091" s="36">
        <v>-3.8801980514292685E-3</v>
      </c>
      <c r="AV1091" s="22">
        <v>-3.8801980514292685E-3</v>
      </c>
      <c r="AW1091" s="30">
        <v>0</v>
      </c>
      <c r="AX1091" s="30"/>
      <c r="AY1091" s="36">
        <v>3.6644635587867623E-4</v>
      </c>
      <c r="AZ1091" s="22">
        <v>0</v>
      </c>
      <c r="BA1091" s="30">
        <v>3.6644635587867623E-4</v>
      </c>
      <c r="BB1091" s="30"/>
      <c r="BC1091" s="36">
        <v>0</v>
      </c>
      <c r="BD1091" s="22">
        <v>-2.2847801211494591E-3</v>
      </c>
      <c r="BE1091" s="30">
        <v>0</v>
      </c>
      <c r="BF1091" s="30"/>
      <c r="BG1091" s="36">
        <v>0</v>
      </c>
      <c r="BH1091" s="22">
        <v>-1.6032789955197079E-4</v>
      </c>
      <c r="BI1091" s="30">
        <v>0</v>
      </c>
      <c r="BJ1091" s="30"/>
      <c r="BK1091" s="36">
        <v>3.5520301653289674E-5</v>
      </c>
      <c r="BL1091" s="22">
        <v>0</v>
      </c>
      <c r="BM1091" s="30">
        <v>3.5520301653289674E-5</v>
      </c>
      <c r="BN1091" s="30"/>
      <c r="BO1091" s="36">
        <v>1.2650062934952682E-4</v>
      </c>
      <c r="BP1091" s="22">
        <v>0</v>
      </c>
      <c r="BQ1091" s="30">
        <v>1.2650062934952682E-4</v>
      </c>
      <c r="BR1091" s="30"/>
      <c r="BS1091" s="36">
        <v>0</v>
      </c>
      <c r="BT1091" s="22">
        <v>-2.2383843358480288E-4</v>
      </c>
      <c r="BU1091" s="30">
        <v>0</v>
      </c>
      <c r="BV1091" s="30"/>
      <c r="BW1091" s="36">
        <v>2.1151792605501554E-4</v>
      </c>
      <c r="BX1091" s="22">
        <v>0</v>
      </c>
      <c r="BY1091" s="30">
        <v>2.1151792605501554E-4</v>
      </c>
      <c r="BZ1091" s="30"/>
      <c r="CA1091" s="36">
        <v>8.116119351458049E-5</v>
      </c>
      <c r="CB1091" s="22">
        <v>0</v>
      </c>
      <c r="CC1091" s="30">
        <v>8.116119351458049E-5</v>
      </c>
      <c r="CD1091" s="30"/>
      <c r="CE1091" s="36">
        <v>0</v>
      </c>
      <c r="CF1091" s="22">
        <v>-2.3546012735812733E-4</v>
      </c>
      <c r="CG1091" s="30">
        <v>0</v>
      </c>
      <c r="CH1091" s="30"/>
      <c r="CI1091" s="36">
        <v>0</v>
      </c>
      <c r="CJ1091" s="22">
        <v>-1.5650599212294601E-4</v>
      </c>
      <c r="CK1091" s="30">
        <v>0</v>
      </c>
      <c r="CL1091" s="30"/>
      <c r="CM1091" s="36">
        <v>1.4169973646489974E-4</v>
      </c>
      <c r="CN1091" s="22">
        <v>0</v>
      </c>
      <c r="CO1091" s="30">
        <v>1.4169973646489974E-4</v>
      </c>
      <c r="CP1091" s="30"/>
      <c r="CQ1091" s="36">
        <v>5.6424358101683336E-4</v>
      </c>
      <c r="CR1091" s="22">
        <v>0</v>
      </c>
      <c r="CS1091" s="30">
        <v>5.6424358101683336E-4</v>
      </c>
      <c r="CT1091" s="30"/>
      <c r="CU1091" s="36">
        <v>0</v>
      </c>
      <c r="CV1091" s="22">
        <v>-2.4039071943150102E-4</v>
      </c>
      <c r="CW1091" s="30">
        <v>0</v>
      </c>
      <c r="CX1091" s="30"/>
      <c r="CY1091" s="36">
        <v>0</v>
      </c>
      <c r="CZ1091" s="22">
        <v>-5.7111838537617337E-4</v>
      </c>
      <c r="DA1091" s="30">
        <v>0</v>
      </c>
      <c r="DB1091" s="30"/>
      <c r="DC1091" s="36">
        <v>5.0463310194744288E-5</v>
      </c>
      <c r="DD1091" s="22">
        <v>0</v>
      </c>
      <c r="DE1091" s="30">
        <v>5.0463310194744288E-5</v>
      </c>
      <c r="DF1091" s="30"/>
      <c r="DG1091" s="36">
        <v>8.6202427130854014E-5</v>
      </c>
      <c r="DH1091" s="22">
        <v>0</v>
      </c>
      <c r="DI1091" s="30">
        <v>8.6202427130854014E-5</v>
      </c>
      <c r="DJ1091" s="30"/>
      <c r="DK1091" s="36">
        <v>5.0463310194744288E-5</v>
      </c>
      <c r="DL1091" s="22">
        <v>0</v>
      </c>
      <c r="DM1091" s="30">
        <v>5.0463310194744288E-5</v>
      </c>
      <c r="DN1091" s="30"/>
      <c r="DO1091" s="36">
        <v>3.2661905637028436E-4</v>
      </c>
      <c r="DP1091" s="22">
        <v>0</v>
      </c>
      <c r="DQ1091" s="30">
        <v>3.2661905637028436E-4</v>
      </c>
      <c r="DR1091" s="30"/>
      <c r="DS1091" s="36">
        <v>1.2503550680399971E-4</v>
      </c>
      <c r="DT1091" s="22">
        <v>0</v>
      </c>
      <c r="DU1091" s="30">
        <v>1.2503550680399971E-4</v>
      </c>
      <c r="DV1091" s="30"/>
      <c r="DW1091" s="36">
        <v>6.2467242970821318E-4</v>
      </c>
      <c r="DX1091" s="22">
        <v>6.2467242970821318E-4</v>
      </c>
      <c r="DY1091" s="30">
        <v>6.2467242970821318E-4</v>
      </c>
      <c r="DZ1091" s="30"/>
      <c r="EA1091" s="36">
        <v>0</v>
      </c>
      <c r="EB1091" s="22">
        <v>-9.5980770661409755E-4</v>
      </c>
      <c r="EC1091" s="30">
        <v>0</v>
      </c>
      <c r="ED1091" s="30"/>
      <c r="EE1091" s="36">
        <v>4.1704965192197009E-4</v>
      </c>
      <c r="EF1091" s="22">
        <v>4.1704965192197009E-4</v>
      </c>
      <c r="EG1091" s="30">
        <v>4.1704965192197009E-4</v>
      </c>
      <c r="EH1091" s="30"/>
      <c r="EI1091" s="36">
        <v>3.1135168346932527E-4</v>
      </c>
      <c r="EJ1091" s="22">
        <v>3.1135168346932527E-4</v>
      </c>
      <c r="EK1091" s="30">
        <v>3.1135168346932527E-4</v>
      </c>
      <c r="EL1091" s="30"/>
      <c r="EM1091" s="36">
        <v>1.2372127177917216E-3</v>
      </c>
      <c r="EN1091" s="22">
        <v>0</v>
      </c>
      <c r="EO1091" s="30">
        <v>1.2372127177917216E-3</v>
      </c>
      <c r="EP1091" s="30"/>
      <c r="EQ1091" s="36">
        <v>1.8925437018573012E-3</v>
      </c>
      <c r="ER1091" s="22">
        <v>1.8925437018573012E-3</v>
      </c>
      <c r="ES1091" s="30">
        <v>1.8925437018573012E-3</v>
      </c>
      <c r="ET1091" s="30"/>
      <c r="EU1091" s="36">
        <v>2.4251752150119998E-4</v>
      </c>
      <c r="EV1091" s="22">
        <v>2.4251752150119998E-4</v>
      </c>
      <c r="EW1091" s="30">
        <v>2.4251752150119998E-4</v>
      </c>
      <c r="EX1091" s="30"/>
      <c r="EY1091" s="36">
        <v>0</v>
      </c>
      <c r="EZ1091" s="22">
        <v>-3.7569998561084642E-4</v>
      </c>
      <c r="FA1091" s="30">
        <v>0</v>
      </c>
      <c r="FB1091" s="30"/>
      <c r="FC1091" s="36">
        <v>0</v>
      </c>
      <c r="FD1091" s="22">
        <v>-3.0548038397549037E-3</v>
      </c>
      <c r="FE1091" s="30">
        <v>0</v>
      </c>
      <c r="FF1091" s="30"/>
      <c r="FG1091" s="36">
        <v>4.885604560486167E-4</v>
      </c>
      <c r="FH1091" s="22">
        <v>4.885604560486167E-4</v>
      </c>
      <c r="FI1091" s="30">
        <v>4.885604560486167E-4</v>
      </c>
      <c r="FJ1091" s="30"/>
      <c r="FK1091" s="36">
        <v>0</v>
      </c>
      <c r="FL1091" s="22">
        <v>-1.0488578841710941E-2</v>
      </c>
      <c r="FM1091" s="30">
        <v>0</v>
      </c>
      <c r="FN1091" s="30"/>
      <c r="FO1091" s="36">
        <v>1.5392488006327381E-3</v>
      </c>
      <c r="FP1091" s="22">
        <v>0</v>
      </c>
      <c r="FQ1091" s="30">
        <v>1.5392488006327381E-3</v>
      </c>
      <c r="FR1091" s="30"/>
      <c r="FS1091" s="36">
        <v>4.499813466638599E-4</v>
      </c>
      <c r="FT1091" s="22">
        <v>0</v>
      </c>
      <c r="FU1091" s="30">
        <v>4.499813466638599E-4</v>
      </c>
      <c r="FV1091" s="30"/>
      <c r="FW1091" s="36">
        <v>0</v>
      </c>
      <c r="FX1091" s="22">
        <v>-3.0044800370815648E-4</v>
      </c>
      <c r="FY1091" s="30">
        <v>0</v>
      </c>
      <c r="FZ1091" s="30"/>
      <c r="GA1091" s="36">
        <v>7.8103767642616546E-4</v>
      </c>
      <c r="GB1091" s="22">
        <v>7.8103767642616546E-4</v>
      </c>
      <c r="GC1091" s="30">
        <v>7.8103767642616546E-4</v>
      </c>
      <c r="GD1091" s="30"/>
      <c r="GE1091" s="36">
        <v>4.0793010563454505E-3</v>
      </c>
      <c r="GF1091" s="22">
        <v>0</v>
      </c>
      <c r="GG1091" s="30">
        <v>4.0793010563454505E-3</v>
      </c>
      <c r="GH1091" s="30"/>
      <c r="GI1091" s="36">
        <v>0</v>
      </c>
      <c r="GJ1091" s="22">
        <v>-3.642780436036188E-3</v>
      </c>
      <c r="GK1091" s="30">
        <v>0</v>
      </c>
      <c r="GL1091" s="30"/>
      <c r="GM1091" s="36">
        <v>0</v>
      </c>
      <c r="GN1091" s="22">
        <v>-7.2223174513926479E-4</v>
      </c>
      <c r="GO1091" s="30">
        <v>0</v>
      </c>
      <c r="GP1091" s="30"/>
      <c r="GQ1091" s="36">
        <v>2.0097860772953029E-4</v>
      </c>
      <c r="GR1091" s="22">
        <v>2.0097860772953029E-4</v>
      </c>
      <c r="GS1091" s="30">
        <v>2.0097860772953029E-4</v>
      </c>
      <c r="GT1091" s="30"/>
      <c r="GU1091" s="36">
        <v>5.2292459841252051E-4</v>
      </c>
      <c r="GV1091" s="22">
        <v>5.2292459841252051E-4</v>
      </c>
      <c r="GW1091" s="30">
        <v>5.2292459841252051E-4</v>
      </c>
      <c r="GX1091" s="30"/>
      <c r="GY1091" s="36">
        <v>0</v>
      </c>
      <c r="GZ1091" s="22">
        <v>-2.4351731475927801E-3</v>
      </c>
      <c r="HA1091" s="30">
        <v>0</v>
      </c>
      <c r="HB1091" s="30"/>
      <c r="HC1091" s="36">
        <v>2.8012829899783711E-4</v>
      </c>
      <c r="HD1091" s="22">
        <v>0</v>
      </c>
      <c r="HE1091" s="30">
        <v>2.8012829899783711E-4</v>
      </c>
      <c r="HF1091" s="30"/>
      <c r="HG1091" s="36">
        <v>0</v>
      </c>
      <c r="HH1091" s="22">
        <v>-3.3597753560941668E-4</v>
      </c>
      <c r="HI1091" s="30">
        <v>0</v>
      </c>
      <c r="HJ1091" s="30"/>
      <c r="HK1091" s="36">
        <v>2.1241726311506566E-3</v>
      </c>
      <c r="HL1091" s="22">
        <v>0</v>
      </c>
      <c r="HM1091" s="30">
        <v>2.1241726311506566E-3</v>
      </c>
      <c r="HN1091" s="30"/>
      <c r="HO1091" s="36">
        <v>7.3342060497217732E-4</v>
      </c>
      <c r="HP1091" s="22">
        <v>0</v>
      </c>
      <c r="HQ1091" s="30">
        <v>7.3342060497217732E-4</v>
      </c>
      <c r="HR1091" s="30"/>
      <c r="HS1091" s="36">
        <v>0</v>
      </c>
      <c r="HT1091" s="22">
        <v>-6.0392375848468145E-4</v>
      </c>
      <c r="HU1091" s="30">
        <v>0</v>
      </c>
      <c r="HV1091" s="30"/>
    </row>
    <row r="1092" spans="2:230" x14ac:dyDescent="0.15">
      <c r="B1092" s="114"/>
      <c r="C1092" s="117"/>
      <c r="D1092" s="22">
        <f t="shared" si="6291"/>
        <v>1.8568479296272183E-2</v>
      </c>
      <c r="E1092" s="22">
        <f t="shared" si="6288"/>
        <v>-2.3668698393427164E-2</v>
      </c>
      <c r="F1092" s="30">
        <f t="shared" si="6289"/>
        <v>1.8568479296272183E-2</v>
      </c>
      <c r="I1092" s="128"/>
      <c r="J1092" s="131"/>
      <c r="K1092" s="36">
        <v>1.3257414012989469E-4</v>
      </c>
      <c r="L1092" s="22">
        <v>0</v>
      </c>
      <c r="M1092" s="30">
        <v>1.3257414012989469E-4</v>
      </c>
      <c r="N1092" s="30"/>
      <c r="O1092" s="36">
        <v>0</v>
      </c>
      <c r="P1092" s="22">
        <v>-5.6784154712414571E-4</v>
      </c>
      <c r="Q1092" s="30">
        <v>0</v>
      </c>
      <c r="R1092" s="30"/>
      <c r="S1092" s="36">
        <v>0</v>
      </c>
      <c r="T1092" s="22">
        <v>-3.6090695284373672E-4</v>
      </c>
      <c r="U1092" s="30">
        <v>0</v>
      </c>
      <c r="V1092" s="30"/>
      <c r="W1092" s="36">
        <v>0</v>
      </c>
      <c r="X1092" s="22">
        <v>-1.2463232590828259E-3</v>
      </c>
      <c r="Y1092" s="30">
        <v>0</v>
      </c>
      <c r="Z1092" s="30"/>
      <c r="AA1092" s="36">
        <v>8.2230379120842173E-5</v>
      </c>
      <c r="AB1092" s="22">
        <v>0</v>
      </c>
      <c r="AC1092" s="30">
        <v>8.2230379120842173E-5</v>
      </c>
      <c r="AD1092" s="30"/>
      <c r="AE1092" s="36">
        <v>5.4816801820157157E-5</v>
      </c>
      <c r="AF1092" s="22">
        <v>0</v>
      </c>
      <c r="AG1092" s="30">
        <v>5.4816801820157157E-5</v>
      </c>
      <c r="AH1092" s="30"/>
      <c r="AI1092" s="36">
        <v>0</v>
      </c>
      <c r="AJ1092" s="22">
        <v>-2.9878868918010965E-4</v>
      </c>
      <c r="AK1092" s="30">
        <v>0</v>
      </c>
      <c r="AL1092" s="30"/>
      <c r="AM1092" s="36">
        <v>0</v>
      </c>
      <c r="AN1092" s="22">
        <v>-9.6625867148527039E-4</v>
      </c>
      <c r="AO1092" s="30">
        <v>0</v>
      </c>
      <c r="AP1092" s="30"/>
      <c r="AQ1092" s="36">
        <v>2.0788285694455576E-4</v>
      </c>
      <c r="AR1092" s="22">
        <v>0</v>
      </c>
      <c r="AS1092" s="30">
        <v>2.0788285694455576E-4</v>
      </c>
      <c r="AT1092" s="30"/>
      <c r="AU1092" s="36">
        <v>0</v>
      </c>
      <c r="AV1092" s="22">
        <v>-3.8801980514292685E-3</v>
      </c>
      <c r="AW1092" s="30">
        <v>0</v>
      </c>
      <c r="AX1092" s="30"/>
      <c r="AY1092" s="36">
        <v>3.6644635587867623E-4</v>
      </c>
      <c r="AZ1092" s="22">
        <v>0</v>
      </c>
      <c r="BA1092" s="30">
        <v>3.6644635587867623E-4</v>
      </c>
      <c r="BB1092" s="30"/>
      <c r="BC1092" s="36">
        <v>0</v>
      </c>
      <c r="BD1092" s="22">
        <v>-2.2847801211494591E-3</v>
      </c>
      <c r="BE1092" s="30">
        <v>0</v>
      </c>
      <c r="BF1092" s="30"/>
      <c r="BG1092" s="36">
        <v>0</v>
      </c>
      <c r="BH1092" s="22">
        <v>-1.6032789955197079E-4</v>
      </c>
      <c r="BI1092" s="30">
        <v>0</v>
      </c>
      <c r="BJ1092" s="30"/>
      <c r="BK1092" s="36">
        <v>3.5520301653289674E-5</v>
      </c>
      <c r="BL1092" s="22">
        <v>0</v>
      </c>
      <c r="BM1092" s="30">
        <v>3.5520301653289674E-5</v>
      </c>
      <c r="BN1092" s="30"/>
      <c r="BO1092" s="36">
        <v>1.2650062934952682E-4</v>
      </c>
      <c r="BP1092" s="22">
        <v>0</v>
      </c>
      <c r="BQ1092" s="30">
        <v>1.2650062934952682E-4</v>
      </c>
      <c r="BR1092" s="30"/>
      <c r="BS1092" s="36">
        <v>0</v>
      </c>
      <c r="BT1092" s="22">
        <v>-2.2383843358480288E-4</v>
      </c>
      <c r="BU1092" s="30">
        <v>0</v>
      </c>
      <c r="BV1092" s="30"/>
      <c r="BW1092" s="36">
        <v>2.1151792605501554E-4</v>
      </c>
      <c r="BX1092" s="22">
        <v>0</v>
      </c>
      <c r="BY1092" s="30">
        <v>2.1151792605501554E-4</v>
      </c>
      <c r="BZ1092" s="30"/>
      <c r="CA1092" s="36">
        <v>8.116119351458049E-5</v>
      </c>
      <c r="CB1092" s="22">
        <v>0</v>
      </c>
      <c r="CC1092" s="30">
        <v>8.116119351458049E-5</v>
      </c>
      <c r="CD1092" s="30"/>
      <c r="CE1092" s="36">
        <v>0</v>
      </c>
      <c r="CF1092" s="22">
        <v>-2.3546012735812733E-4</v>
      </c>
      <c r="CG1092" s="30">
        <v>0</v>
      </c>
      <c r="CH1092" s="30"/>
      <c r="CI1092" s="36">
        <v>0</v>
      </c>
      <c r="CJ1092" s="22">
        <v>-1.5650599212294601E-4</v>
      </c>
      <c r="CK1092" s="30">
        <v>0</v>
      </c>
      <c r="CL1092" s="30"/>
      <c r="CM1092" s="36">
        <v>1.4169973646489974E-4</v>
      </c>
      <c r="CN1092" s="22">
        <v>0</v>
      </c>
      <c r="CO1092" s="30">
        <v>1.4169973646489974E-4</v>
      </c>
      <c r="CP1092" s="30"/>
      <c r="CQ1092" s="36">
        <v>5.6424358101683336E-4</v>
      </c>
      <c r="CR1092" s="22">
        <v>0</v>
      </c>
      <c r="CS1092" s="30">
        <v>5.6424358101683336E-4</v>
      </c>
      <c r="CT1092" s="30"/>
      <c r="CU1092" s="36">
        <v>0</v>
      </c>
      <c r="CV1092" s="22">
        <v>-2.4039071943150102E-4</v>
      </c>
      <c r="CW1092" s="30">
        <v>0</v>
      </c>
      <c r="CX1092" s="30"/>
      <c r="CY1092" s="36">
        <v>0</v>
      </c>
      <c r="CZ1092" s="22">
        <v>-5.7111838537617337E-4</v>
      </c>
      <c r="DA1092" s="30">
        <v>0</v>
      </c>
      <c r="DB1092" s="30"/>
      <c r="DC1092" s="36">
        <v>5.0463310194744288E-5</v>
      </c>
      <c r="DD1092" s="22">
        <v>0</v>
      </c>
      <c r="DE1092" s="30">
        <v>5.0463310194744288E-5</v>
      </c>
      <c r="DF1092" s="30"/>
      <c r="DG1092" s="36">
        <v>8.6202427130854014E-5</v>
      </c>
      <c r="DH1092" s="22">
        <v>0</v>
      </c>
      <c r="DI1092" s="30">
        <v>8.6202427130854014E-5</v>
      </c>
      <c r="DJ1092" s="30"/>
      <c r="DK1092" s="36">
        <v>5.0463310194744288E-5</v>
      </c>
      <c r="DL1092" s="22">
        <v>0</v>
      </c>
      <c r="DM1092" s="30">
        <v>5.0463310194744288E-5</v>
      </c>
      <c r="DN1092" s="30"/>
      <c r="DO1092" s="36">
        <v>3.2661905637028436E-4</v>
      </c>
      <c r="DP1092" s="22">
        <v>0</v>
      </c>
      <c r="DQ1092" s="30">
        <v>3.2661905637028436E-4</v>
      </c>
      <c r="DR1092" s="30"/>
      <c r="DS1092" s="36">
        <v>1.2503550680399971E-4</v>
      </c>
      <c r="DT1092" s="22">
        <v>0</v>
      </c>
      <c r="DU1092" s="30">
        <v>1.2503550680399971E-4</v>
      </c>
      <c r="DV1092" s="30"/>
      <c r="DW1092" s="36">
        <v>6.2467242970821318E-4</v>
      </c>
      <c r="DX1092" s="22">
        <v>0</v>
      </c>
      <c r="DY1092" s="30">
        <v>6.2467242970821318E-4</v>
      </c>
      <c r="DZ1092" s="30"/>
      <c r="EA1092" s="36">
        <v>0</v>
      </c>
      <c r="EB1092" s="22">
        <v>-9.5980770661409755E-4</v>
      </c>
      <c r="EC1092" s="30">
        <v>0</v>
      </c>
      <c r="ED1092" s="30"/>
      <c r="EE1092" s="36">
        <v>4.1704965192197009E-4</v>
      </c>
      <c r="EF1092" s="22">
        <v>0</v>
      </c>
      <c r="EG1092" s="30">
        <v>4.1704965192197009E-4</v>
      </c>
      <c r="EH1092" s="30"/>
      <c r="EI1092" s="36">
        <v>3.1135168346932527E-4</v>
      </c>
      <c r="EJ1092" s="22">
        <v>0</v>
      </c>
      <c r="EK1092" s="30">
        <v>3.1135168346932527E-4</v>
      </c>
      <c r="EL1092" s="30"/>
      <c r="EM1092" s="36">
        <v>1.2372127177917216E-3</v>
      </c>
      <c r="EN1092" s="22">
        <v>1.2372127177917216E-3</v>
      </c>
      <c r="EO1092" s="30">
        <v>1.2372127177917216E-3</v>
      </c>
      <c r="EP1092" s="30"/>
      <c r="EQ1092" s="36">
        <v>1.8925437018573012E-3</v>
      </c>
      <c r="ER1092" s="22">
        <v>0</v>
      </c>
      <c r="ES1092" s="30">
        <v>1.8925437018573012E-3</v>
      </c>
      <c r="ET1092" s="30"/>
      <c r="EU1092" s="36">
        <v>2.4251752150119998E-4</v>
      </c>
      <c r="EV1092" s="22">
        <v>0</v>
      </c>
      <c r="EW1092" s="30">
        <v>2.4251752150119998E-4</v>
      </c>
      <c r="EX1092" s="30"/>
      <c r="EY1092" s="36">
        <v>0</v>
      </c>
      <c r="EZ1092" s="22">
        <v>-3.7569998561084642E-4</v>
      </c>
      <c r="FA1092" s="30">
        <v>0</v>
      </c>
      <c r="FB1092" s="30"/>
      <c r="FC1092" s="36">
        <v>0</v>
      </c>
      <c r="FD1092" s="22">
        <v>-3.0548038397549037E-3</v>
      </c>
      <c r="FE1092" s="30">
        <v>0</v>
      </c>
      <c r="FF1092" s="30"/>
      <c r="FG1092" s="36">
        <v>4.885604560486167E-4</v>
      </c>
      <c r="FH1092" s="22">
        <v>0</v>
      </c>
      <c r="FI1092" s="30">
        <v>4.885604560486167E-4</v>
      </c>
      <c r="FJ1092" s="30"/>
      <c r="FK1092" s="36">
        <v>0</v>
      </c>
      <c r="FL1092" s="22">
        <v>-1.0488578841710941E-2</v>
      </c>
      <c r="FM1092" s="30">
        <v>0</v>
      </c>
      <c r="FN1092" s="30"/>
      <c r="FO1092" s="36">
        <v>1.5392488006327381E-3</v>
      </c>
      <c r="FP1092" s="22">
        <v>1.5392488006327381E-3</v>
      </c>
      <c r="FQ1092" s="30">
        <v>1.5392488006327381E-3</v>
      </c>
      <c r="FR1092" s="30"/>
      <c r="FS1092" s="36">
        <v>4.499813466638599E-4</v>
      </c>
      <c r="FT1092" s="22">
        <v>4.499813466638599E-4</v>
      </c>
      <c r="FU1092" s="30">
        <v>4.499813466638599E-4</v>
      </c>
      <c r="FV1092" s="30"/>
      <c r="FW1092" s="36">
        <v>0</v>
      </c>
      <c r="FX1092" s="22">
        <v>-3.0044800370815648E-4</v>
      </c>
      <c r="FY1092" s="30">
        <v>0</v>
      </c>
      <c r="FZ1092" s="30"/>
      <c r="GA1092" s="36">
        <v>7.8103767642616546E-4</v>
      </c>
      <c r="GB1092" s="22">
        <v>0</v>
      </c>
      <c r="GC1092" s="30">
        <v>7.8103767642616546E-4</v>
      </c>
      <c r="GD1092" s="30"/>
      <c r="GE1092" s="36">
        <v>4.0793010563454505E-3</v>
      </c>
      <c r="GF1092" s="22">
        <v>4.0793010563454505E-3</v>
      </c>
      <c r="GG1092" s="30">
        <v>4.0793010563454505E-3</v>
      </c>
      <c r="GH1092" s="30"/>
      <c r="GI1092" s="36">
        <v>0</v>
      </c>
      <c r="GJ1092" s="22">
        <v>-3.642780436036188E-3</v>
      </c>
      <c r="GK1092" s="30">
        <v>0</v>
      </c>
      <c r="GL1092" s="30"/>
      <c r="GM1092" s="36">
        <v>0</v>
      </c>
      <c r="GN1092" s="22">
        <v>-7.2223174513926479E-4</v>
      </c>
      <c r="GO1092" s="30">
        <v>0</v>
      </c>
      <c r="GP1092" s="30"/>
      <c r="GQ1092" s="36">
        <v>2.0097860772953029E-4</v>
      </c>
      <c r="GR1092" s="22">
        <v>0</v>
      </c>
      <c r="GS1092" s="30">
        <v>2.0097860772953029E-4</v>
      </c>
      <c r="GT1092" s="30"/>
      <c r="GU1092" s="36">
        <v>5.2292459841252051E-4</v>
      </c>
      <c r="GV1092" s="22">
        <v>0</v>
      </c>
      <c r="GW1092" s="30">
        <v>5.2292459841252051E-4</v>
      </c>
      <c r="GX1092" s="30"/>
      <c r="GY1092" s="36">
        <v>0</v>
      </c>
      <c r="GZ1092" s="22">
        <v>-2.4351731475927801E-3</v>
      </c>
      <c r="HA1092" s="30">
        <v>0</v>
      </c>
      <c r="HB1092" s="30"/>
      <c r="HC1092" s="36">
        <v>2.8012829899783711E-4</v>
      </c>
      <c r="HD1092" s="22">
        <v>2.8012829899783711E-4</v>
      </c>
      <c r="HE1092" s="30">
        <v>2.8012829899783711E-4</v>
      </c>
      <c r="HF1092" s="30"/>
      <c r="HG1092" s="36">
        <v>0</v>
      </c>
      <c r="HH1092" s="22">
        <v>-3.3597753560941668E-4</v>
      </c>
      <c r="HI1092" s="30">
        <v>0</v>
      </c>
      <c r="HJ1092" s="30"/>
      <c r="HK1092" s="36">
        <v>2.1241726311506566E-3</v>
      </c>
      <c r="HL1092" s="22">
        <v>2.1241726311506566E-3</v>
      </c>
      <c r="HM1092" s="30">
        <v>2.1241726311506566E-3</v>
      </c>
      <c r="HN1092" s="30"/>
      <c r="HO1092" s="36">
        <v>7.3342060497217732E-4</v>
      </c>
      <c r="HP1092" s="22">
        <v>7.3342060497217732E-4</v>
      </c>
      <c r="HQ1092" s="30">
        <v>7.3342060497217732E-4</v>
      </c>
      <c r="HR1092" s="30"/>
      <c r="HS1092" s="36">
        <v>0</v>
      </c>
      <c r="HT1092" s="22">
        <v>-6.0392375848468145E-4</v>
      </c>
      <c r="HU1092" s="30">
        <v>0</v>
      </c>
      <c r="HV1092" s="30"/>
    </row>
    <row r="1093" spans="2:230" x14ac:dyDescent="0.15">
      <c r="B1093" s="115"/>
      <c r="C1093" s="118"/>
      <c r="D1093" s="31">
        <f t="shared" si="6291"/>
        <v>-1.4076879829486209E-2</v>
      </c>
      <c r="E1093" s="31">
        <f t="shared" si="6288"/>
        <v>8.5671169234897288E-3</v>
      </c>
      <c r="F1093" s="32">
        <f t="shared" si="6289"/>
        <v>1.5213499518711648E-3</v>
      </c>
      <c r="I1093" s="129"/>
      <c r="J1093" s="120"/>
      <c r="K1093" s="37">
        <v>1.3257414012989469E-4</v>
      </c>
      <c r="L1093" s="31">
        <v>1.3257414012989469E-4</v>
      </c>
      <c r="M1093" s="32">
        <v>1.3257414012989469E-4</v>
      </c>
      <c r="N1093" s="30"/>
      <c r="O1093" s="37">
        <v>0</v>
      </c>
      <c r="P1093" s="31">
        <v>-5.6784154712414571E-4</v>
      </c>
      <c r="Q1093" s="32">
        <v>0</v>
      </c>
      <c r="R1093" s="30"/>
      <c r="S1093" s="37">
        <v>0</v>
      </c>
      <c r="T1093" s="31">
        <v>-3.6090695284373672E-4</v>
      </c>
      <c r="U1093" s="32">
        <v>0</v>
      </c>
      <c r="V1093" s="30"/>
      <c r="W1093" s="37">
        <v>-1.2463232590828259E-3</v>
      </c>
      <c r="X1093" s="31">
        <v>0</v>
      </c>
      <c r="Y1093" s="32">
        <v>0</v>
      </c>
      <c r="Z1093" s="30"/>
      <c r="AA1093" s="37">
        <v>8.2230379120842173E-5</v>
      </c>
      <c r="AB1093" s="31">
        <v>8.2230379120842173E-5</v>
      </c>
      <c r="AC1093" s="32">
        <v>8.2230379120842173E-5</v>
      </c>
      <c r="AD1093" s="30"/>
      <c r="AE1093" s="37">
        <v>5.4816801820157157E-5</v>
      </c>
      <c r="AF1093" s="31">
        <v>5.4816801820157157E-5</v>
      </c>
      <c r="AG1093" s="32">
        <v>5.4816801820157157E-5</v>
      </c>
      <c r="AH1093" s="30"/>
      <c r="AI1093" s="37">
        <v>0</v>
      </c>
      <c r="AJ1093" s="31">
        <v>-2.9878868918010965E-4</v>
      </c>
      <c r="AK1093" s="32">
        <v>0</v>
      </c>
      <c r="AL1093" s="30"/>
      <c r="AM1093" s="37">
        <v>-9.6625867148527039E-4</v>
      </c>
      <c r="AN1093" s="31">
        <v>-9.6625867148527039E-4</v>
      </c>
      <c r="AO1093" s="32">
        <v>0</v>
      </c>
      <c r="AP1093" s="30"/>
      <c r="AQ1093" s="37">
        <v>2.0788285694455576E-4</v>
      </c>
      <c r="AR1093" s="31">
        <v>2.0788285694455576E-4</v>
      </c>
      <c r="AS1093" s="32">
        <v>0</v>
      </c>
      <c r="AT1093" s="30"/>
      <c r="AU1093" s="37">
        <v>0</v>
      </c>
      <c r="AV1093" s="31">
        <v>-3.8801980514292685E-3</v>
      </c>
      <c r="AW1093" s="32">
        <v>0</v>
      </c>
      <c r="AX1093" s="30"/>
      <c r="AY1093" s="37">
        <v>0</v>
      </c>
      <c r="AZ1093" s="31">
        <v>3.6644635587867623E-4</v>
      </c>
      <c r="BA1093" s="32">
        <v>3.6644635587867623E-4</v>
      </c>
      <c r="BB1093" s="30"/>
      <c r="BC1093" s="37">
        <v>0</v>
      </c>
      <c r="BD1093" s="31">
        <v>0</v>
      </c>
      <c r="BE1093" s="32">
        <v>0</v>
      </c>
      <c r="BF1093" s="30"/>
      <c r="BG1093" s="37">
        <v>0</v>
      </c>
      <c r="BH1093" s="31">
        <v>-1.6032789955197079E-4</v>
      </c>
      <c r="BI1093" s="32">
        <v>0</v>
      </c>
      <c r="BJ1093" s="30"/>
      <c r="BK1093" s="37">
        <v>3.5520301653289674E-5</v>
      </c>
      <c r="BL1093" s="31">
        <v>3.5520301653289674E-5</v>
      </c>
      <c r="BM1093" s="32">
        <v>3.5520301653289674E-5</v>
      </c>
      <c r="BN1093" s="30"/>
      <c r="BO1093" s="37">
        <v>1.2650062934952682E-4</v>
      </c>
      <c r="BP1093" s="31">
        <v>1.2650062934952682E-4</v>
      </c>
      <c r="BQ1093" s="32">
        <v>0</v>
      </c>
      <c r="BR1093" s="30"/>
      <c r="BS1093" s="37">
        <v>0</v>
      </c>
      <c r="BT1093" s="31">
        <v>0</v>
      </c>
      <c r="BU1093" s="32">
        <v>0</v>
      </c>
      <c r="BV1093" s="30"/>
      <c r="BW1093" s="37">
        <v>0</v>
      </c>
      <c r="BX1093" s="31">
        <v>2.1151792605501554E-4</v>
      </c>
      <c r="BY1093" s="32">
        <v>2.1151792605501554E-4</v>
      </c>
      <c r="BZ1093" s="30"/>
      <c r="CA1093" s="37">
        <v>8.116119351458049E-5</v>
      </c>
      <c r="CB1093" s="31">
        <v>8.116119351458049E-5</v>
      </c>
      <c r="CC1093" s="32">
        <v>0</v>
      </c>
      <c r="CD1093" s="30"/>
      <c r="CE1093" s="37">
        <v>0</v>
      </c>
      <c r="CF1093" s="31">
        <v>-2.3546012735812733E-4</v>
      </c>
      <c r="CG1093" s="32">
        <v>0</v>
      </c>
      <c r="CH1093" s="30"/>
      <c r="CI1093" s="37">
        <v>0</v>
      </c>
      <c r="CJ1093" s="31">
        <v>-1.5650599212294601E-4</v>
      </c>
      <c r="CK1093" s="32">
        <v>0</v>
      </c>
      <c r="CL1093" s="30"/>
      <c r="CM1093" s="37">
        <v>0</v>
      </c>
      <c r="CN1093" s="31">
        <v>1.4169973646489974E-4</v>
      </c>
      <c r="CO1093" s="32">
        <v>1.4169973646489974E-4</v>
      </c>
      <c r="CP1093" s="30"/>
      <c r="CQ1093" s="37">
        <v>0</v>
      </c>
      <c r="CR1093" s="31">
        <v>5.6424358101683336E-4</v>
      </c>
      <c r="CS1093" s="32">
        <v>0</v>
      </c>
      <c r="CT1093" s="30"/>
      <c r="CU1093" s="37">
        <v>0</v>
      </c>
      <c r="CV1093" s="31">
        <v>0</v>
      </c>
      <c r="CW1093" s="32">
        <v>-2.4039071943150102E-4</v>
      </c>
      <c r="CX1093" s="30"/>
      <c r="CY1093" s="37">
        <v>0</v>
      </c>
      <c r="CZ1093" s="31">
        <v>0</v>
      </c>
      <c r="DA1093" s="32">
        <v>0</v>
      </c>
      <c r="DB1093" s="30"/>
      <c r="DC1093" s="37">
        <v>5.0463310194744288E-5</v>
      </c>
      <c r="DD1093" s="31">
        <v>5.0463310194744288E-5</v>
      </c>
      <c r="DE1093" s="32">
        <v>0</v>
      </c>
      <c r="DF1093" s="30"/>
      <c r="DG1093" s="37">
        <v>0</v>
      </c>
      <c r="DH1093" s="31">
        <v>8.6202427130854014E-5</v>
      </c>
      <c r="DI1093" s="32">
        <v>8.6202427130854014E-5</v>
      </c>
      <c r="DJ1093" s="30"/>
      <c r="DK1093" s="37">
        <v>5.0463310194744288E-5</v>
      </c>
      <c r="DL1093" s="31">
        <v>5.0463310194744288E-5</v>
      </c>
      <c r="DM1093" s="32">
        <v>0</v>
      </c>
      <c r="DN1093" s="30"/>
      <c r="DO1093" s="37">
        <v>0</v>
      </c>
      <c r="DP1093" s="31">
        <v>3.2661905637028436E-4</v>
      </c>
      <c r="DQ1093" s="32">
        <v>0</v>
      </c>
      <c r="DR1093" s="30"/>
      <c r="DS1093" s="37">
        <v>0</v>
      </c>
      <c r="DT1093" s="31">
        <v>1.2503550680399971E-4</v>
      </c>
      <c r="DU1093" s="32">
        <v>0</v>
      </c>
      <c r="DV1093" s="30"/>
      <c r="DW1093" s="37">
        <v>6.2467242970821318E-4</v>
      </c>
      <c r="DX1093" s="31">
        <v>6.2467242970821318E-4</v>
      </c>
      <c r="DY1093" s="32">
        <v>6.2467242970821318E-4</v>
      </c>
      <c r="DZ1093" s="30"/>
      <c r="EA1093" s="37">
        <v>-9.5980770661409755E-4</v>
      </c>
      <c r="EB1093" s="31">
        <v>0</v>
      </c>
      <c r="EC1093" s="32">
        <v>0</v>
      </c>
      <c r="ED1093" s="30"/>
      <c r="EE1093" s="37">
        <v>4.1704965192197009E-4</v>
      </c>
      <c r="EF1093" s="31">
        <v>4.1704965192197009E-4</v>
      </c>
      <c r="EG1093" s="32">
        <v>4.1704965192197009E-4</v>
      </c>
      <c r="EH1093" s="30"/>
      <c r="EI1093" s="37">
        <v>3.1135168346932527E-4</v>
      </c>
      <c r="EJ1093" s="31">
        <v>3.1135168346932527E-4</v>
      </c>
      <c r="EK1093" s="32">
        <v>3.1135168346932527E-4</v>
      </c>
      <c r="EL1093" s="30"/>
      <c r="EM1093" s="37">
        <v>1.2372127177917216E-3</v>
      </c>
      <c r="EN1093" s="31">
        <v>1.2372127177917216E-3</v>
      </c>
      <c r="EO1093" s="32">
        <v>0</v>
      </c>
      <c r="EP1093" s="30"/>
      <c r="EQ1093" s="37">
        <v>0</v>
      </c>
      <c r="ER1093" s="31">
        <v>1.8925437018573012E-3</v>
      </c>
      <c r="ES1093" s="32">
        <v>1.8925437018573012E-3</v>
      </c>
      <c r="ET1093" s="30"/>
      <c r="EU1093" s="37">
        <v>2.4251752150119998E-4</v>
      </c>
      <c r="EV1093" s="31">
        <v>2.4251752150119998E-4</v>
      </c>
      <c r="EW1093" s="32">
        <v>2.4251752150119998E-4</v>
      </c>
      <c r="EX1093" s="30"/>
      <c r="EY1093" s="37">
        <v>0</v>
      </c>
      <c r="EZ1093" s="31">
        <v>0</v>
      </c>
      <c r="FA1093" s="32">
        <v>-3.7569998561084642E-4</v>
      </c>
      <c r="FB1093" s="30"/>
      <c r="FC1093" s="37">
        <v>-3.0548038397549037E-3</v>
      </c>
      <c r="FD1093" s="31">
        <v>0</v>
      </c>
      <c r="FE1093" s="32">
        <v>0</v>
      </c>
      <c r="FF1093" s="30"/>
      <c r="FG1093" s="37">
        <v>4.885604560486167E-4</v>
      </c>
      <c r="FH1093" s="31">
        <v>4.885604560486167E-4</v>
      </c>
      <c r="FI1093" s="32">
        <v>0</v>
      </c>
      <c r="FJ1093" s="30"/>
      <c r="FK1093" s="37">
        <v>-1.0488578841710941E-2</v>
      </c>
      <c r="FL1093" s="31">
        <v>0</v>
      </c>
      <c r="FM1093" s="32">
        <v>0</v>
      </c>
      <c r="FN1093" s="30"/>
      <c r="FO1093" s="37">
        <v>0</v>
      </c>
      <c r="FP1093" s="31">
        <v>1.5392488006327381E-3</v>
      </c>
      <c r="FQ1093" s="32">
        <v>1.5392488006327381E-3</v>
      </c>
      <c r="FR1093" s="30"/>
      <c r="FS1093" s="37">
        <v>4.499813466638599E-4</v>
      </c>
      <c r="FT1093" s="31">
        <v>4.499813466638599E-4</v>
      </c>
      <c r="FU1093" s="32">
        <v>0</v>
      </c>
      <c r="FV1093" s="30"/>
      <c r="FW1093" s="37">
        <v>0</v>
      </c>
      <c r="FX1093" s="31">
        <v>0</v>
      </c>
      <c r="FY1093" s="32">
        <v>0</v>
      </c>
      <c r="FZ1093" s="30"/>
      <c r="GA1093" s="37">
        <v>0</v>
      </c>
      <c r="GB1093" s="31">
        <v>7.8103767642616546E-4</v>
      </c>
      <c r="GC1093" s="32">
        <v>7.8103767642616546E-4</v>
      </c>
      <c r="GD1093" s="30"/>
      <c r="GE1093" s="37">
        <v>0</v>
      </c>
      <c r="GF1093" s="31">
        <v>4.0793010563454505E-3</v>
      </c>
      <c r="GG1093" s="32">
        <v>0</v>
      </c>
      <c r="GH1093" s="30"/>
      <c r="GI1093" s="37">
        <v>0</v>
      </c>
      <c r="GJ1093" s="31">
        <v>0</v>
      </c>
      <c r="GK1093" s="32">
        <v>-3.642780436036188E-3</v>
      </c>
      <c r="GL1093" s="30"/>
      <c r="GM1093" s="37">
        <v>0</v>
      </c>
      <c r="GN1093" s="31">
        <v>0</v>
      </c>
      <c r="GO1093" s="32">
        <v>-7.2223174513926479E-4</v>
      </c>
      <c r="GP1093" s="30"/>
      <c r="GQ1093" s="37">
        <v>2.0097860772953029E-4</v>
      </c>
      <c r="GR1093" s="31">
        <v>2.0097860772953029E-4</v>
      </c>
      <c r="GS1093" s="32">
        <v>0</v>
      </c>
      <c r="GT1093" s="30"/>
      <c r="GU1093" s="37">
        <v>0</v>
      </c>
      <c r="GV1093" s="31">
        <v>5.2292459841252051E-4</v>
      </c>
      <c r="GW1093" s="32">
        <v>5.2292459841252051E-4</v>
      </c>
      <c r="GX1093" s="30"/>
      <c r="GY1093" s="37">
        <v>-2.4351731475927801E-3</v>
      </c>
      <c r="GZ1093" s="31">
        <v>-2.4351731475927801E-3</v>
      </c>
      <c r="HA1093" s="32">
        <v>0</v>
      </c>
      <c r="HB1093" s="30"/>
      <c r="HC1093" s="37">
        <v>2.8012829899783711E-4</v>
      </c>
      <c r="HD1093" s="31">
        <v>2.8012829899783711E-4</v>
      </c>
      <c r="HE1093" s="32">
        <v>0</v>
      </c>
      <c r="HF1093" s="30"/>
      <c r="HG1093" s="37">
        <v>0</v>
      </c>
      <c r="HH1093" s="31">
        <v>-3.3597753560941668E-4</v>
      </c>
      <c r="HI1093" s="32">
        <v>-3.3597753560941668E-4</v>
      </c>
      <c r="HJ1093" s="30"/>
      <c r="HK1093" s="37">
        <v>0</v>
      </c>
      <c r="HL1093" s="31">
        <v>2.1241726311506566E-3</v>
      </c>
      <c r="HM1093" s="32">
        <v>0</v>
      </c>
      <c r="HN1093" s="30"/>
      <c r="HO1093" s="37">
        <v>0</v>
      </c>
      <c r="HP1093" s="31">
        <v>7.3342060497217732E-4</v>
      </c>
      <c r="HQ1093" s="32">
        <v>0</v>
      </c>
      <c r="HR1093" s="30"/>
      <c r="HS1093" s="37">
        <v>0</v>
      </c>
      <c r="HT1093" s="31">
        <v>-6.0392375848468145E-4</v>
      </c>
      <c r="HU1093" s="32">
        <v>-6.0392375848468145E-4</v>
      </c>
      <c r="HV1093" s="30"/>
    </row>
    <row r="1094" spans="2:230" ht="16.5" customHeight="1" x14ac:dyDescent="0.15">
      <c r="B1094" s="108" t="s">
        <v>46</v>
      </c>
      <c r="C1094" s="49">
        <v>1</v>
      </c>
      <c r="D1094" s="33">
        <f t="shared" si="6291"/>
        <v>5.3964355940829725E-2</v>
      </c>
      <c r="E1094" s="33">
        <f t="shared" si="6288"/>
        <v>-7.7520006264853655E-2</v>
      </c>
      <c r="F1094" s="29">
        <f t="shared" si="6289"/>
        <v>5.2901345867264103E-2</v>
      </c>
      <c r="G1094" s="24">
        <f t="shared" ref="G1094:G1095" si="6294">SUM(N1094,R1094,V1094,Z1094,AD1094,AH1094,AL1094,AP1094,AT1094,AX1094,BB1094,BF1094,BJ1094,BN1094,BR1094,BV1094,BZ1094,CD1094,CH1094,CL1094,CP1094,CT1094,CX1094,DB1094,DF1094,DJ1094,DN1094,DR1094,DV1094,DZ1094,ED1094,EH1094,EL1094,EP1094,ET1094,EX1094,FB1094,FF1094,FJ1094,FN1094,FR1094,FV1094,FZ1094,GD1094,GH1094,GL1094,GP1094,GT1094,GX1094,HB1094,HF1094,HJ1094,HN1094,HR1094,HV1094)</f>
        <v>2.2669155894911888E-2</v>
      </c>
      <c r="H1094" s="39"/>
      <c r="I1094" s="108" t="s">
        <v>51</v>
      </c>
      <c r="J1094" s="53">
        <v>1</v>
      </c>
      <c r="K1094" s="41">
        <f t="array" ref="K1094:M1095">MMULT(TRANSPOSE(K1076:L1076),K1068:M1068)</f>
        <v>-3.7078210641858963E-5</v>
      </c>
      <c r="L1094" s="47">
        <v>-2.0574901139700716E-3</v>
      </c>
      <c r="M1094" s="48">
        <v>-3.2608935850190999E-5</v>
      </c>
      <c r="N1094" s="29">
        <f>-K1076</f>
        <v>2.0788130721493278E-3</v>
      </c>
      <c r="O1094" s="41">
        <f t="array" ref="O1094:Q1095">MMULT(TRANSPOSE(O1076:P1076),O1068:Q1068)</f>
        <v>1.8233540786718437E-3</v>
      </c>
      <c r="P1094" s="47">
        <v>1.6796707070210055E-4</v>
      </c>
      <c r="Q1094" s="48">
        <v>1.8814135923630811E-3</v>
      </c>
      <c r="R1094" s="29">
        <f>-O1076</f>
        <v>-2.0479155018158527E-3</v>
      </c>
      <c r="S1094" s="41">
        <f t="array" ref="S1094:U1095">MMULT(TRANSPOSE(S1076:T1076),S1068:U1068)</f>
        <v>2.0059749372876197E-3</v>
      </c>
      <c r="T1094" s="47">
        <v>2.5951543207222564E-4</v>
      </c>
      <c r="U1094" s="48">
        <v>2.035029126799637E-3</v>
      </c>
      <c r="V1094" s="29">
        <f>-S1076</f>
        <v>-2.1476736226619083E-3</v>
      </c>
      <c r="W1094" s="41">
        <f t="array" ref="W1094:Y1095">MMULT(TRANSPOSE(W1076:X1076),W1068:Y1068)</f>
        <v>1.8730150099007304E-3</v>
      </c>
      <c r="X1094" s="47">
        <v>7.8180718339203821E-5</v>
      </c>
      <c r="Y1094" s="48">
        <v>2.1419258197415032E-3</v>
      </c>
      <c r="Z1094" s="29">
        <f>-W1076</f>
        <v>-2.467242900857852E-3</v>
      </c>
      <c r="AA1094" s="41">
        <f t="array" ref="AA1094:AC1095">MMULT(TRANSPOSE(AA1076:AB1076),AA1068:AC1068)</f>
        <v>-2.1371114751974161E-5</v>
      </c>
      <c r="AB1094" s="47">
        <v>-2.0406221976036216E-3</v>
      </c>
      <c r="AC1094" s="48">
        <v>-2.0460505067050595E-5</v>
      </c>
      <c r="AD1094" s="29">
        <f>-AA1076</f>
        <v>2.0731548073793806E-3</v>
      </c>
      <c r="AE1094" s="41">
        <f t="array" ref="AE1094:AG1095">MMULT(TRANSPOSE(AE1076:AF1076),AE1068:AG1068)</f>
        <v>-3.1461202532918573E-5</v>
      </c>
      <c r="AF1094" s="47">
        <v>-2.1113878294413053E-3</v>
      </c>
      <c r="AG1094" s="48">
        <v>-1.3743371848168825E-5</v>
      </c>
      <c r="AH1094" s="29">
        <f>-AE1076</f>
        <v>2.1578683775176485E-3</v>
      </c>
      <c r="AI1094" s="41">
        <f t="array" ref="AI1094:AK1095">MMULT(TRANSPOSE(AI1076:AJ1076),AI1068:AK1068)</f>
        <v>2.5575010162601757E-3</v>
      </c>
      <c r="AJ1094" s="47">
        <v>4.4889456797925464E-4</v>
      </c>
      <c r="AK1094" s="48">
        <v>2.7173943967719063E-3</v>
      </c>
      <c r="AL1094" s="29">
        <f>-AI1076</f>
        <v>-2.8141203779560673E-3</v>
      </c>
      <c r="AM1094" s="41">
        <f t="array" ref="AM1094:AO1095">MMULT(TRANSPOSE(AM1076:AN1076),AM1068:AO1068)</f>
        <v>2.7622245350343651E-3</v>
      </c>
      <c r="AN1094" s="47">
        <v>4.2153632341774834E-4</v>
      </c>
      <c r="AO1094" s="48">
        <v>3.3405981677671532E-3</v>
      </c>
      <c r="AP1094" s="29">
        <f>-AM1076</f>
        <v>-3.6251407550616141E-3</v>
      </c>
      <c r="AQ1094" s="41">
        <f t="array" ref="AQ1094:AS1095">MMULT(TRANSPOSE(AQ1076:AR1076),AQ1068:AS1068)</f>
        <v>-1.4960872642111216E-5</v>
      </c>
      <c r="AR1094" s="47">
        <v>-1.9667667222886174E-3</v>
      </c>
      <c r="AS1094" s="48">
        <v>-5.0530996139031565E-5</v>
      </c>
      <c r="AT1094" s="29">
        <f>-AQ1076</f>
        <v>1.9705890620192027E-3</v>
      </c>
      <c r="AU1094" s="41">
        <f t="array" ref="AU1094:AW1095">MMULT(TRANSPOSE(AU1076:AV1076),AU1068:AW1068)</f>
        <v>9.7677468806122731E-3</v>
      </c>
      <c r="AV1094" s="47">
        <v>3.4152905572685751E-3</v>
      </c>
      <c r="AW1094" s="48">
        <v>8.8284299332132728E-3</v>
      </c>
      <c r="AX1094" s="29">
        <f>-AU1076</f>
        <v>-1.0309877854033101E-2</v>
      </c>
      <c r="AY1094" s="41">
        <f t="array" ref="AY1094:BA1095">MMULT(TRANSPOSE(AY1076:AZ1076),AY1068:BA1068)</f>
        <v>-1.2834356475302316E-4</v>
      </c>
      <c r="AZ1094" s="47">
        <v>-2.3811965837900128E-3</v>
      </c>
      <c r="BA1094" s="48">
        <v>-8.809902161391782E-5</v>
      </c>
      <c r="BB1094" s="29">
        <f>-AY1076</f>
        <v>2.3983057689267329E-3</v>
      </c>
      <c r="BC1094" s="41">
        <f t="array" ref="BC1094:BE1095">MMULT(TRANSPOSE(BC1076:BD1076),BC1068:BE1068)</f>
        <v>2.020490781524914E-3</v>
      </c>
      <c r="BD1094" s="47">
        <v>3.8617660820511158E-5</v>
      </c>
      <c r="BE1094" s="48">
        <v>1.6128920620985007E-3</v>
      </c>
      <c r="BF1094" s="29">
        <f>-BC1076</f>
        <v>-2.2061591141996975E-3</v>
      </c>
      <c r="BG1094" s="41">
        <f t="array" ref="BG1094:BI1095">MMULT(TRANSPOSE(BG1076:BH1076),BG1068:BI1068)</f>
        <v>3.1144236806580909E-3</v>
      </c>
      <c r="BH1094" s="47">
        <v>6.7750994104640602E-4</v>
      </c>
      <c r="BI1094" s="48">
        <v>3.4865222888559393E-3</v>
      </c>
      <c r="BJ1094" s="29">
        <f>-BG1076</f>
        <v>-3.5397640402681104E-3</v>
      </c>
      <c r="BK1094" s="41">
        <f t="array" ref="BK1094:BM1095">MMULT(TRANSPOSE(BK1076:BL1076),BK1068:BM1068)</f>
        <v>-1.9086913570774155E-5</v>
      </c>
      <c r="BL1094" s="47">
        <v>-2.1940005737763704E-3</v>
      </c>
      <c r="BM1094" s="48">
        <v>-9.0575445200572499E-6</v>
      </c>
      <c r="BN1094" s="29">
        <f>-BK1076</f>
        <v>2.268300188673281E-3</v>
      </c>
      <c r="BO1094" s="41">
        <f t="array" ref="BO1094:BQ1095">MMULT(TRANSPOSE(BO1076:BP1076),BO1068:BQ1068)</f>
        <v>-8.3451702562937695E-6</v>
      </c>
      <c r="BP1094" s="47">
        <v>-1.9045542786436098E-3</v>
      </c>
      <c r="BQ1094" s="48">
        <v>-3.0934787024557693E-5</v>
      </c>
      <c r="BR1094" s="29">
        <f>-BO1076</f>
        <v>1.9102482645378415E-3</v>
      </c>
      <c r="BS1094" s="41">
        <f t="array" ref="BS1094:BU1095">MMULT(TRANSPOSE(BS1076:BT1076),BS1068:BU1068)</f>
        <v>1.4336657308386858E-3</v>
      </c>
      <c r="BT1094" s="47">
        <v>1.0042233117045556E-4</v>
      </c>
      <c r="BU1094" s="48">
        <v>1.5768259496580668E-3</v>
      </c>
      <c r="BV1094" s="29">
        <f>-BS1076</f>
        <v>-1.6411842775852792E-3</v>
      </c>
      <c r="BW1094" s="41">
        <f t="array" ref="BW1094:BY1095">MMULT(TRANSPOSE(BW1076:BX1076),BW1068:BY1068)</f>
        <v>-6.9724971928182818E-5</v>
      </c>
      <c r="BX1094" s="47">
        <v>-2.1955478398020451E-3</v>
      </c>
      <c r="BY1094" s="48">
        <v>-5.1713543267893356E-5</v>
      </c>
      <c r="BZ1094" s="29">
        <f>-BW1076</f>
        <v>2.2198152582569969E-3</v>
      </c>
      <c r="CA1094" s="41">
        <f t="array" ref="CA1094:CC1095">MMULT(TRANSPOSE(CA1076:CB1076),CA1068:CC1068)</f>
        <v>-1.1774335497656587E-5</v>
      </c>
      <c r="CB1094" s="47">
        <v>-1.8930651115796177E-3</v>
      </c>
      <c r="CC1094" s="48">
        <v>-1.9910439406682597E-5</v>
      </c>
      <c r="CD1094" s="29">
        <f>-CA1076</f>
        <v>1.9008802291064768E-3</v>
      </c>
      <c r="CE1094" s="41">
        <f t="array" ref="CE1094:CG1095">MMULT(TRANSPOSE(CE1076:CF1076),CE1068:CG1068)</f>
        <v>2.4507286324640326E-3</v>
      </c>
      <c r="CF1094" s="47">
        <v>4.0463040559307975E-4</v>
      </c>
      <c r="CG1094" s="48">
        <v>2.9619623584477123E-3</v>
      </c>
      <c r="CH1094" s="29">
        <f>-CE1076</f>
        <v>-3.0342784619120829E-3</v>
      </c>
      <c r="CI1094" s="41">
        <f t="array" ref="CI1094:CK1095">MMULT(TRANSPOSE(CI1076:CJ1076),CI1068:CK1068)</f>
        <v>4.6498353287362914E-3</v>
      </c>
      <c r="CJ1094" s="47">
        <v>1.3676389973063176E-3</v>
      </c>
      <c r="CK1094" s="48">
        <v>5.4978943007811566E-3</v>
      </c>
      <c r="CL1094" s="29">
        <f>-CI1076</f>
        <v>-5.5518835633687228E-3</v>
      </c>
      <c r="CM1094" s="41">
        <f t="array" ref="CM1094:CO1095">MMULT(TRANSPOSE(CM1076:CN1076),CM1068:CO1068)</f>
        <v>-1.0146916616355054E-4</v>
      </c>
      <c r="CN1094" s="47">
        <v>-2.2695992561303155E-3</v>
      </c>
      <c r="CO1094" s="48">
        <v>-3.4809082215817662E-5</v>
      </c>
      <c r="CP1094" s="29">
        <f>-CM1076</f>
        <v>2.3042391684445522E-3</v>
      </c>
      <c r="CQ1094" s="41">
        <f t="array" ref="CQ1094:CS1095">MMULT(TRANSPOSE(CQ1076:CR1076),CQ1068:CS1068)</f>
        <v>-5.2871418792788326E-5</v>
      </c>
      <c r="CR1094" s="47">
        <v>-2.2696155173405888E-3</v>
      </c>
      <c r="CS1094" s="48">
        <v>-1.3464481087698256E-4</v>
      </c>
      <c r="CT1094" s="29">
        <f>-CQ1076</f>
        <v>2.2726736273362782E-3</v>
      </c>
      <c r="CU1094" s="41">
        <f t="array" ref="CU1094:CW1095">MMULT(TRANSPOSE(CU1076:CV1076),CU1068:CW1068)</f>
        <v>9.8354977254048992E-4</v>
      </c>
      <c r="CV1094" s="47">
        <v>1.2600490834716378E-5</v>
      </c>
      <c r="CW1094" s="48">
        <v>9.7762817524519024E-4</v>
      </c>
      <c r="CX1094" s="29">
        <f>-CU1076</f>
        <v>-1.0435228823834227E-3</v>
      </c>
      <c r="CY1094" s="41">
        <f t="array" ref="CY1094:DA1095">MMULT(TRANSPOSE(CY1076:CZ1076),CY1068:DA1068)</f>
        <v>1.4240485552504025E-3</v>
      </c>
      <c r="CZ1094" s="47">
        <v>4.9925477317339544E-5</v>
      </c>
      <c r="DA1094" s="48">
        <v>1.5225479499842087E-3</v>
      </c>
      <c r="DB1094" s="29">
        <f>-CY1076</f>
        <v>-1.6770507823892942E-3</v>
      </c>
      <c r="DC1094" s="41">
        <f t="array" ref="DC1094:DE1095">MMULT(TRANSPOSE(DC1076:DD1076),DC1068:DE1068)</f>
        <v>-6.7394631912288399E-6</v>
      </c>
      <c r="DD1094" s="47">
        <v>-1.8800502848939982E-3</v>
      </c>
      <c r="DE1094" s="48">
        <v>-1.2443895691938603E-5</v>
      </c>
      <c r="DF1094" s="29">
        <f>-DC1076</f>
        <v>1.8919897817773943E-3</v>
      </c>
      <c r="DG1094" s="41">
        <f t="array" ref="DG1094:DI1095">MMULT(TRANSPOSE(DG1076:DH1076),DG1068:DI1068)</f>
        <v>-5.8389835939498415E-5</v>
      </c>
      <c r="DH1094" s="47">
        <v>-2.2163719481095435E-3</v>
      </c>
      <c r="DI1094" s="48">
        <v>-2.155534864602499E-5</v>
      </c>
      <c r="DJ1094" s="29">
        <f>-DG1076</f>
        <v>2.268409498895604E-3</v>
      </c>
      <c r="DK1094" s="41">
        <f t="array" ref="DK1094:DM1095">MMULT(TRANSPOSE(DK1076:DL1076),DK1068:DM1068)</f>
        <v>-6.7394631912288399E-6</v>
      </c>
      <c r="DL1094" s="47">
        <v>-1.8800502848939982E-3</v>
      </c>
      <c r="DM1094" s="48">
        <v>-1.2443895691938603E-5</v>
      </c>
      <c r="DN1094" s="29">
        <f>-DK1076</f>
        <v>1.8919897817773943E-3</v>
      </c>
      <c r="DO1094" s="41">
        <f t="array" ref="DO1094:DQ1095">MMULT(TRANSPOSE(DO1076:DP1076),DO1068:DQ1068)</f>
        <v>-2.805545672274354E-5</v>
      </c>
      <c r="DP1094" s="47">
        <v>-2.0774375033627891E-3</v>
      </c>
      <c r="DQ1094" s="48">
        <v>-7.8891346174809644E-5</v>
      </c>
      <c r="DR1094" s="29">
        <f>-DO1076</f>
        <v>2.0817435167645709E-3</v>
      </c>
      <c r="DS1094" s="41">
        <f t="array" ref="DS1094:DU1095">MMULT(TRANSPOSE(DS1076:DT1076),DS1068:DU1068)</f>
        <v>-2.1583132406204036E-5</v>
      </c>
      <c r="DT1094" s="47">
        <v>-1.9521857633835679E-3</v>
      </c>
      <c r="DU1094" s="48">
        <v>-3.0580074351137967E-5</v>
      </c>
      <c r="DV1094" s="29">
        <f>-DS1076</f>
        <v>1.9607810839687248E-3</v>
      </c>
      <c r="DW1094" s="41">
        <f t="array" ref="DW1094:DY1095">MMULT(TRANSPOSE(DW1076:DX1076),DW1068:DY1068)</f>
        <v>-1.0481561281549383E-4</v>
      </c>
      <c r="DX1094" s="47">
        <v>-3.0654254034721577E-3</v>
      </c>
      <c r="DY1094" s="48">
        <v>-1.6054825336899332E-4</v>
      </c>
      <c r="DZ1094" s="29">
        <f>-DW1076</f>
        <v>3.248926615389777E-3</v>
      </c>
      <c r="EA1094" s="41">
        <f t="array" ref="EA1094:EC1095">MMULT(TRANSPOSE(EA1076:EB1076),EA1068:EC1068)</f>
        <v>1.9545906147091338E-3</v>
      </c>
      <c r="EB1094" s="47">
        <v>1.2258719488814117E-4</v>
      </c>
      <c r="EC1094" s="48">
        <v>2.5831468812891408E-3</v>
      </c>
      <c r="ED1094" s="29">
        <f>-EA1076</f>
        <v>-2.8354384078289512E-3</v>
      </c>
      <c r="EE1094" s="41">
        <f t="array" ref="EE1094:EG1095">MMULT(TRANSPOSE(EE1076:EF1076),EE1068:EG1068)</f>
        <v>-6.6723928909276435E-5</v>
      </c>
      <c r="EF1094" s="47">
        <v>-3.2564620219639089E-3</v>
      </c>
      <c r="EG1094" s="48">
        <v>-1.1199179626241655E-4</v>
      </c>
      <c r="EH1094" s="29">
        <f>-EE1076</f>
        <v>3.5563373953778556E-3</v>
      </c>
      <c r="EI1094" s="41">
        <f t="array" ref="EI1094:EK1095">MMULT(TRANSPOSE(EI1076:EJ1076),EI1068:EK1068)</f>
        <v>-1.1168961999397725E-4</v>
      </c>
      <c r="EJ1094" s="47">
        <v>-3.7473906567642391E-3</v>
      </c>
      <c r="EK1094" s="48">
        <v>-8.6508180522267686E-5</v>
      </c>
      <c r="EL1094" s="29">
        <f>-EI1076</f>
        <v>4.2238991907034163E-3</v>
      </c>
      <c r="EM1094" s="41">
        <f t="array" ref="EM1094:EO1095">MMULT(TRANSPOSE(EM1076:EN1076),EM1068:EO1068)</f>
        <v>-3.9929512614372984E-5</v>
      </c>
      <c r="EN1094" s="47">
        <v>-2.6839522510893736E-3</v>
      </c>
      <c r="EO1094" s="48">
        <v>-2.9379572971094273E-4</v>
      </c>
      <c r="EP1094" s="29">
        <f>-EM1076</f>
        <v>2.7077211594698065E-3</v>
      </c>
      <c r="EQ1094" s="41">
        <f t="array" ref="EQ1094:ES1095">MMULT(TRANSPOSE(EQ1076:ER1076),EQ1068:ES1068)</f>
        <v>-3.8957638549053878E-4</v>
      </c>
      <c r="ER1094" s="47">
        <v>-3.9779148890655772E-3</v>
      </c>
      <c r="ES1094" s="48">
        <v>-4.5835709730884035E-4</v>
      </c>
      <c r="ET1094" s="29">
        <f>-EQ1076</f>
        <v>4.1430076568340817E-3</v>
      </c>
      <c r="EU1094" s="41">
        <f t="array" ref="EU1094:EW1095">MMULT(TRANSPOSE(EU1076:EV1076),EU1068:EW1068)</f>
        <v>-8.5013039766664524E-5</v>
      </c>
      <c r="EV1094" s="47">
        <v>-4.6354939393321104E-3</v>
      </c>
      <c r="EW1094" s="48">
        <v>-7.1544676070640868E-5</v>
      </c>
      <c r="EX1094" s="29">
        <f>-EU1076</f>
        <v>5.5422371872997081E-3</v>
      </c>
      <c r="EY1094" s="41">
        <f t="array" ref="EY1094:FA1095">MMULT(TRANSPOSE(EY1076:EZ1076),EY1068:FA1068)</f>
        <v>1.0313290274043057E-3</v>
      </c>
      <c r="EZ1094" s="47">
        <v>9.4370953155757307E-6</v>
      </c>
      <c r="FA1094" s="48">
        <v>9.7355665001823302E-4</v>
      </c>
      <c r="FB1094" s="29">
        <f>-EY1076</f>
        <v>-1.075600521745819E-3</v>
      </c>
      <c r="FC1094" s="41">
        <f t="array" ref="FC1094:FE1095">MMULT(TRANSPOSE(FC1076:FD1076),FC1068:FE1068)</f>
        <v>2.4590759914216598E-3</v>
      </c>
      <c r="FD1094" s="47">
        <v>7.9554831738653419E-5</v>
      </c>
      <c r="FE1094" s="48">
        <v>3.0730657772515164E-3</v>
      </c>
      <c r="FF1094" s="29">
        <f>-FC1076</f>
        <v>-3.8192909446030003E-3</v>
      </c>
      <c r="FG1094" s="41">
        <f t="array" ref="FG1094:FI1095">MMULT(TRANSPOSE(FG1076:FH1076),FG1068:FI1068)</f>
        <v>-1.881914326741387E-5</v>
      </c>
      <c r="FH1094" s="47">
        <v>-2.3152227521045102E-3</v>
      </c>
      <c r="FI1094" s="48">
        <v>-1.2001867265800948E-4</v>
      </c>
      <c r="FJ1094" s="29">
        <f>-FG1076</f>
        <v>2.3552038118170187E-3</v>
      </c>
      <c r="FK1094" s="41">
        <f t="array" ref="FK1094:FM1095">MMULT(TRANSPOSE(FK1076:FL1076),FK1068:FM1068)</f>
        <v>4.3799195404823077E-3</v>
      </c>
      <c r="FL1094" s="47">
        <v>6.8730894729437947E-5</v>
      </c>
      <c r="FM1094" s="48">
        <v>2.9959767996052865E-3</v>
      </c>
      <c r="FN1094" s="29">
        <f>-FK1076</f>
        <v>-5.6330120821431974E-3</v>
      </c>
      <c r="FO1094" s="41">
        <f t="array" ref="FO1094:FQ1095">MMULT(TRANSPOSE(FO1076:FP1076),FO1068:FQ1068)</f>
        <v>-2.2944415471342388E-4</v>
      </c>
      <c r="FP1094" s="47">
        <v>-3.6614115205121939E-3</v>
      </c>
      <c r="FQ1094" s="48">
        <v>-3.8207531913198771E-4</v>
      </c>
      <c r="FR1094" s="29">
        <f>-FO1076</f>
        <v>3.8458226960211375E-3</v>
      </c>
      <c r="FS1094" s="41">
        <f t="array" ref="FS1094:FU1095">MMULT(TRANSPOSE(FS1076:FT1076),FS1068:FU1068)</f>
        <v>-2.8602996364307816E-5</v>
      </c>
      <c r="FT1094" s="47">
        <v>-2.3303967428025471E-3</v>
      </c>
      <c r="FU1094" s="48">
        <v>-1.1080134054645223E-4</v>
      </c>
      <c r="FV1094" s="29">
        <f>-FS1076</f>
        <v>2.3742354607234114E-3</v>
      </c>
      <c r="FW1094" s="41">
        <f t="array" ref="FW1094:FY1095">MMULT(TRANSPOSE(FW1076:FX1076),FW1068:FY1068)</f>
        <v>1.293731599225377E-3</v>
      </c>
      <c r="FX1094" s="47">
        <v>6.4254632073270892E-5</v>
      </c>
      <c r="FY1094" s="48">
        <v>1.3404826165495842E-3</v>
      </c>
      <c r="FZ1094" s="29">
        <f>-FW1076</f>
        <v>-1.4255633172688335E-3</v>
      </c>
      <c r="GA1094" s="41">
        <f t="array" ref="GA1094:GC1095">MMULT(TRANSPOSE(GA1076:GB1076),GA1068:GC1068)</f>
        <v>-3.3441568893187223E-4</v>
      </c>
      <c r="GB1094" s="47">
        <v>-3.9416219373069397E-3</v>
      </c>
      <c r="GC1094" s="48">
        <v>-2.0437472953869202E-4</v>
      </c>
      <c r="GD1094" s="29">
        <f>-GA1076</f>
        <v>4.2891109336343526E-3</v>
      </c>
      <c r="GE1094" s="41">
        <f t="array" ref="GE1094:GG1095">MMULT(TRANSPOSE(GE1076:GF1076),GE1068:GG1068)</f>
        <v>-1.8256192453982862E-4</v>
      </c>
      <c r="GF1094" s="47">
        <v>-4.0752483835140825E-3</v>
      </c>
      <c r="GG1094" s="48">
        <v>-9.2482370206276347E-4</v>
      </c>
      <c r="GH1094" s="29">
        <f>-GE1076</f>
        <v>4.100269858784809E-3</v>
      </c>
      <c r="GI1094" s="41">
        <f t="array" ref="GI1094:GK1095">MMULT(TRANSPOSE(GI1076:GJ1076),GI1068:GK1068)</f>
        <v>2.366126150324071E-3</v>
      </c>
      <c r="GJ1094" s="47">
        <v>8.1840682443614897E-6</v>
      </c>
      <c r="GK1094" s="48">
        <v>1.5289693072143451E-3</v>
      </c>
      <c r="GL1094" s="29">
        <f>-GI1076</f>
        <v>-2.4577207931492763E-3</v>
      </c>
      <c r="GM1094" s="41">
        <f t="array" ref="GM1094:GO1095">MMULT(TRANSPOSE(GM1076:GN1076),GM1068:GO1068)</f>
        <v>1.2371355190791554E-3</v>
      </c>
      <c r="GN1094" s="47">
        <v>7.6074390708269064E-6</v>
      </c>
      <c r="GO1094" s="48">
        <v>1.138874212588884E-3</v>
      </c>
      <c r="GP1094" s="29">
        <f>-GM1076</f>
        <v>-1.3297263617571685E-3</v>
      </c>
      <c r="GQ1094" s="41">
        <f t="array" ref="GQ1094:GS1095">MMULT(TRANSPOSE(GQ1076:GR1076),GQ1068:GS1068)</f>
        <v>-1.5771740260758808E-5</v>
      </c>
      <c r="GR1094" s="47">
        <v>-2.3335103801673902E-3</v>
      </c>
      <c r="GS1094" s="48">
        <v>-5.1140698819650281E-5</v>
      </c>
      <c r="GT1094" s="29">
        <f>-GQ1076</f>
        <v>2.4191086102917751E-3</v>
      </c>
      <c r="GU1094" s="41">
        <f t="array" ref="GU1094:GW1095">MMULT(TRANSPOSE(GU1076:GV1076),GU1068:GW1068)</f>
        <v>-2.213387105200537E-4</v>
      </c>
      <c r="GV1094" s="47">
        <v>-4.2135162078194973E-3</v>
      </c>
      <c r="GW1094" s="48">
        <v>-1.4519821548302858E-4</v>
      </c>
      <c r="GX1094" s="29">
        <f>-GU1076</f>
        <v>4.7849387362642725E-3</v>
      </c>
      <c r="GY1094" s="41">
        <f t="array" ref="GY1094:HA1095">MMULT(TRANSPOSE(GY1076:GZ1076),GY1068:HA1068)</f>
        <v>2.6693327881778168E-3</v>
      </c>
      <c r="GZ1094" s="47">
        <v>2.1540937281361086E-4</v>
      </c>
      <c r="HA1094" s="48">
        <v>3.0474955781789803E-3</v>
      </c>
      <c r="HB1094" s="29">
        <f>-GY1076</f>
        <v>-3.6928682844105921E-3</v>
      </c>
      <c r="HC1094" s="41">
        <f t="array" ref="HC1094:HE1095">MMULT(TRANSPOSE(HC1076:HD1076),HC1068:HE1068)</f>
        <v>-1.6457590437105128E-5</v>
      </c>
      <c r="HD1094" s="47">
        <v>-2.3029050081525143E-3</v>
      </c>
      <c r="HE1094" s="48">
        <v>-7.0396180919278577E-5</v>
      </c>
      <c r="HF1094" s="29">
        <f>-HC1076</f>
        <v>2.3695474042589896E-3</v>
      </c>
      <c r="HG1094" s="41">
        <f t="array" ref="HG1094:HI1095">MMULT(TRANSPOSE(HG1076:HH1076),HG1068:HI1068)</f>
        <v>1.0884710690207283E-3</v>
      </c>
      <c r="HH1094" s="47">
        <v>2.8163804922078949E-5</v>
      </c>
      <c r="HI1094" s="48">
        <v>1.0269839599892942E-3</v>
      </c>
      <c r="HJ1094" s="29">
        <f>-HG1076</f>
        <v>-1.1208608806759376E-3</v>
      </c>
      <c r="HK1094" s="41">
        <f t="array" ref="HK1094:HM1095">MMULT(TRANSPOSE(HK1076:HL1076),HK1068:HM1068)</f>
        <v>-8.3744671082053497E-5</v>
      </c>
      <c r="HL1094" s="47">
        <v>-3.1869499932024349E-3</v>
      </c>
      <c r="HM1094" s="48">
        <v>-4.9572340609715698E-4</v>
      </c>
      <c r="HN1094" s="29">
        <f>-HK1076</f>
        <v>3.2170509760817956E-3</v>
      </c>
      <c r="HO1094" s="41">
        <f t="array" ref="HO1094:HQ1095">MMULT(TRANSPOSE(HO1076:HP1076),HO1068:HQ1068)</f>
        <v>-5.5878787703321918E-5</v>
      </c>
      <c r="HP1094" s="47">
        <v>-2.5704639502447122E-3</v>
      </c>
      <c r="HQ1094" s="48">
        <v>-1.7899649913592455E-4</v>
      </c>
      <c r="HR1094" s="29">
        <f>-HO1076</f>
        <v>2.6220355345996775E-3</v>
      </c>
      <c r="HS1094" s="41">
        <f t="array" ref="HS1094:HU1095">MMULT(TRANSPOSE(HS1076:HT1076),HS1068:HU1068)</f>
        <v>1.2208625015977508E-3</v>
      </c>
      <c r="HT1094" s="47">
        <v>2.1162274006697186E-5</v>
      </c>
      <c r="HU1094" s="48">
        <v>1.1204520588747769E-3</v>
      </c>
      <c r="HV1094" s="29">
        <f>-HS1076</f>
        <v>-1.2842030920956285E-3</v>
      </c>
    </row>
    <row r="1095" spans="2:230" ht="16.5" customHeight="1" x14ac:dyDescent="0.15">
      <c r="B1095" s="110"/>
      <c r="C1095" s="44">
        <v>2</v>
      </c>
      <c r="D1095" s="41">
        <f t="shared" si="6291"/>
        <v>-4.5591865642412827E-2</v>
      </c>
      <c r="E1095" s="33">
        <f t="shared" si="6288"/>
        <v>7.1962984238199287E-2</v>
      </c>
      <c r="F1095" s="29">
        <f t="shared" si="6289"/>
        <v>-4.1418460728856167E-2</v>
      </c>
      <c r="G1095" s="34">
        <f t="shared" si="6294"/>
        <v>-2.1691569399599511E-2</v>
      </c>
      <c r="I1095" s="110"/>
      <c r="J1095" s="46">
        <v>2</v>
      </c>
      <c r="K1095" s="41">
        <v>3.19927120012352E-5</v>
      </c>
      <c r="L1095" s="47">
        <v>1.7752930231029315E-3</v>
      </c>
      <c r="M1095" s="48">
        <v>2.8136425012488409E-5</v>
      </c>
      <c r="N1095" s="32">
        <f>-L1076</f>
        <v>-1.7936914098706357E-3</v>
      </c>
      <c r="O1095" s="41">
        <v>-1.308453362005358E-3</v>
      </c>
      <c r="P1095" s="47">
        <v>-1.2053450338424876E-4</v>
      </c>
      <c r="Q1095" s="48">
        <v>-1.3501173299500986E-3</v>
      </c>
      <c r="R1095" s="32">
        <f>-P1076</f>
        <v>1.4696004219902814E-3</v>
      </c>
      <c r="S1095" s="41">
        <v>-1.2089128367650541E-3</v>
      </c>
      <c r="T1095" s="47">
        <v>-1.563985328724771E-4</v>
      </c>
      <c r="U1095" s="48">
        <v>-1.2264225184714342E-3</v>
      </c>
      <c r="V1095" s="32">
        <f>-T1076</f>
        <v>1.29430840004828E-3</v>
      </c>
      <c r="W1095" s="41">
        <v>-1.7999791708070954E-3</v>
      </c>
      <c r="X1095" s="47">
        <v>-7.5132160620945321E-5</v>
      </c>
      <c r="Y1095" s="48">
        <v>-2.0584041454921155E-3</v>
      </c>
      <c r="Z1095" s="32">
        <f>-X1076</f>
        <v>2.3710359006152231E-3</v>
      </c>
      <c r="AA1095" s="41">
        <v>1.7910467566122484E-5</v>
      </c>
      <c r="AB1095" s="47">
        <v>1.7101820896597392E-3</v>
      </c>
      <c r="AC1095" s="48">
        <v>1.7147313869345204E-5</v>
      </c>
      <c r="AD1095" s="32">
        <f>-AB1076</f>
        <v>-1.7374466595706855E-3</v>
      </c>
      <c r="AE1095" s="41">
        <v>2.5876261211948624E-5</v>
      </c>
      <c r="AF1095" s="47">
        <v>1.7365777082801201E-3</v>
      </c>
      <c r="AG1095" s="48">
        <v>1.1303670910355602E-5</v>
      </c>
      <c r="AH1095" s="32">
        <f>-AF1076</f>
        <v>-1.7748071053300116E-3</v>
      </c>
      <c r="AI1095" s="41">
        <v>-1.3793333407354346E-3</v>
      </c>
      <c r="AJ1095" s="47">
        <v>-2.4210166101682832E-4</v>
      </c>
      <c r="AK1095" s="48">
        <v>-1.4655684074276979E-3</v>
      </c>
      <c r="AL1095" s="32">
        <f>-AJ1076</f>
        <v>1.5177354915908775E-3</v>
      </c>
      <c r="AM1095" s="41">
        <v>-1.956137154174089E-3</v>
      </c>
      <c r="AN1095" s="47">
        <v>-2.9852130180327426E-4</v>
      </c>
      <c r="AO1095" s="48">
        <v>-2.3657266490299698E-3</v>
      </c>
      <c r="AP1095" s="32">
        <f>-AN1076</f>
        <v>2.5672324715624579E-3</v>
      </c>
      <c r="AQ1095" s="41">
        <v>1.3386305783992814E-5</v>
      </c>
      <c r="AR1095" s="47">
        <v>1.7597730680649285E-3</v>
      </c>
      <c r="AS1095" s="48">
        <v>4.5212828293375721E-5</v>
      </c>
      <c r="AT1095" s="32">
        <f>-AR1076</f>
        <v>-1.7631931231424577E-3</v>
      </c>
      <c r="AU1095" s="41">
        <v>-4.7921128349946345E-3</v>
      </c>
      <c r="AV1095" s="47">
        <v>-1.6755612030864601E-3</v>
      </c>
      <c r="AW1095" s="48">
        <v>-4.3312785346409617E-3</v>
      </c>
      <c r="AX1095" s="32">
        <f>-AV1076</f>
        <v>5.0580854106287033E-3</v>
      </c>
      <c r="AY1095" s="41">
        <v>1.1910968803880014E-4</v>
      </c>
      <c r="AZ1095" s="47">
        <v>2.2098777044261913E-3</v>
      </c>
      <c r="BA1095" s="48">
        <v>8.1760600939752905E-5</v>
      </c>
      <c r="BB1095" s="32">
        <f>-AZ1076</f>
        <v>-2.2257559427169412E-3</v>
      </c>
      <c r="BC1095" s="41">
        <v>-2.5416000949833885E-3</v>
      </c>
      <c r="BD1095" s="47">
        <v>-4.8577628419255021E-5</v>
      </c>
      <c r="BE1095" s="48">
        <v>-2.0288766747718788E-3</v>
      </c>
      <c r="BF1095" s="32">
        <f>-BD1076</f>
        <v>2.7751545641631421E-3</v>
      </c>
      <c r="BG1095" s="41">
        <v>-1.5264390235656795E-3</v>
      </c>
      <c r="BH1095" s="47">
        <v>-3.3206066961589216E-4</v>
      </c>
      <c r="BI1095" s="48">
        <v>-1.7088117173308559E-3</v>
      </c>
      <c r="BJ1095" s="32">
        <f>-BH1076</f>
        <v>1.7349065250293861E-3</v>
      </c>
      <c r="BK1095" s="41">
        <v>1.5189356124852118E-5</v>
      </c>
      <c r="BL1095" s="47">
        <v>1.7459845422178183E-3</v>
      </c>
      <c r="BM1095" s="48">
        <v>7.2079893284848269E-6</v>
      </c>
      <c r="BN1095" s="32">
        <f>-BL1076</f>
        <v>-1.8051121380139555E-3</v>
      </c>
      <c r="BO1095" s="41">
        <v>7.2765619756513884E-6</v>
      </c>
      <c r="BP1095" s="47">
        <v>1.6606739969253893E-3</v>
      </c>
      <c r="BQ1095" s="48">
        <v>2.697355333379869E-5</v>
      </c>
      <c r="BR1095" s="32">
        <f>-BP1076</f>
        <v>-1.6656388616286127E-3</v>
      </c>
      <c r="BS1095" s="41">
        <v>-9.8285673999919782E-4</v>
      </c>
      <c r="BT1095" s="47">
        <v>-6.8845033339518004E-5</v>
      </c>
      <c r="BU1095" s="48">
        <v>-1.0810009467970242E-3</v>
      </c>
      <c r="BV1095" s="32">
        <f>-BT1076</f>
        <v>1.1251221216411319E-3</v>
      </c>
      <c r="BW1095" s="41">
        <v>6.1551350656538549E-5</v>
      </c>
      <c r="BX1095" s="47">
        <v>1.9381712352649696E-3</v>
      </c>
      <c r="BY1095" s="48">
        <v>4.5651340507569271E-5</v>
      </c>
      <c r="BZ1095" s="32">
        <f>-BX1076</f>
        <v>-1.9595938668063376E-3</v>
      </c>
      <c r="CA1095" s="41">
        <v>1.0114815150677577E-5</v>
      </c>
      <c r="CB1095" s="47">
        <v>1.6262491990002856E-3</v>
      </c>
      <c r="CC1095" s="48">
        <v>1.7104185132778249E-5</v>
      </c>
      <c r="CD1095" s="32">
        <f>-CB1076</f>
        <v>-1.6329628236613745E-3</v>
      </c>
      <c r="CE1095" s="41">
        <v>-1.4379465553571826E-3</v>
      </c>
      <c r="CF1095" s="47">
        <v>-2.3741384101362263E-4</v>
      </c>
      <c r="CG1095" s="48">
        <v>-1.7379090912016885E-3</v>
      </c>
      <c r="CH1095" s="32">
        <f>-CF1076</f>
        <v>1.7803400199042656E-3</v>
      </c>
      <c r="CI1095" s="41">
        <v>-2.0690070353293335E-3</v>
      </c>
      <c r="CJ1095" s="47">
        <v>-6.0854944469325011E-4</v>
      </c>
      <c r="CK1095" s="48">
        <v>-2.446362329761202E-3</v>
      </c>
      <c r="CL1095" s="32">
        <f>-CJ1076</f>
        <v>2.4703855813881098E-3</v>
      </c>
      <c r="CM1095" s="41">
        <v>8.765216774560432E-5</v>
      </c>
      <c r="CN1095" s="47">
        <v>1.96054922135641E-3</v>
      </c>
      <c r="CO1095" s="48">
        <v>3.0069149366355852E-5</v>
      </c>
      <c r="CP1095" s="32">
        <f>-CN1076</f>
        <v>-1.9904722365900879E-3</v>
      </c>
      <c r="CQ1095" s="41">
        <v>5.1572681763725471E-5</v>
      </c>
      <c r="CR1095" s="47">
        <v>2.2138645316207217E-3</v>
      </c>
      <c r="CS1095" s="48">
        <v>1.3133738683484671E-4</v>
      </c>
      <c r="CT1095" s="32">
        <f>-CR1076</f>
        <v>-2.2168475220001602E-3</v>
      </c>
      <c r="CU1095" s="41">
        <v>-7.6789768593615512E-4</v>
      </c>
      <c r="CV1095" s="47">
        <v>-9.8377204934385881E-6</v>
      </c>
      <c r="CW1095" s="48">
        <v>-7.6327445182329361E-4</v>
      </c>
      <c r="CX1095" s="32">
        <f>-CV1076</f>
        <v>8.1472115491813498E-4</v>
      </c>
      <c r="CY1095" s="41">
        <v>-1.1996623995432203E-3</v>
      </c>
      <c r="CZ1095" s="47">
        <v>-4.2058761055607792E-5</v>
      </c>
      <c r="DA1095" s="48">
        <v>-1.2826413259318184E-3</v>
      </c>
      <c r="DB1095" s="32">
        <f>-CZ1076</f>
        <v>1.4127992745326069E-3</v>
      </c>
      <c r="DC1095" s="41">
        <v>5.7021500654973276E-6</v>
      </c>
      <c r="DD1095" s="47">
        <v>1.5906799326537888E-3</v>
      </c>
      <c r="DE1095" s="48">
        <v>1.0528577517446413E-5</v>
      </c>
      <c r="DF1095" s="32">
        <f>-DD1076</f>
        <v>-1.6007817465525972E-3</v>
      </c>
      <c r="DG1095" s="41">
        <v>4.8497545496156567E-5</v>
      </c>
      <c r="DH1095" s="47">
        <v>1.8408785991661943E-3</v>
      </c>
      <c r="DI1095" s="48">
        <v>1.7903484139419453E-5</v>
      </c>
      <c r="DJ1095" s="32">
        <f>-DH1076</f>
        <v>-1.8841000510875611E-3</v>
      </c>
      <c r="DK1095" s="41">
        <v>5.7021500654973276E-6</v>
      </c>
      <c r="DL1095" s="47">
        <v>1.5906799326537888E-3</v>
      </c>
      <c r="DM1095" s="48">
        <v>1.0528577517446413E-5</v>
      </c>
      <c r="DN1095" s="32">
        <f>-DL1076</f>
        <v>-1.6007817465525972E-3</v>
      </c>
      <c r="DO1095" s="41">
        <v>2.5891629746182007E-5</v>
      </c>
      <c r="DP1095" s="47">
        <v>1.9172114426602045E-3</v>
      </c>
      <c r="DQ1095" s="48">
        <v>7.2806710848523132E-5</v>
      </c>
      <c r="DR1095" s="32">
        <f>-DP1076</f>
        <v>-1.9211853471231694E-3</v>
      </c>
      <c r="DS1095" s="41">
        <v>1.8796812963185019E-5</v>
      </c>
      <c r="DT1095" s="47">
        <v>1.7001642751895275E-3</v>
      </c>
      <c r="DU1095" s="48">
        <v>2.663227594403323E-5</v>
      </c>
      <c r="DV1095" s="32">
        <f>-DT1076</f>
        <v>-1.7076499649567537E-3</v>
      </c>
      <c r="DW1095" s="41">
        <v>8.9084024347847987E-5</v>
      </c>
      <c r="DX1095" s="47">
        <v>2.6053411695462483E-3</v>
      </c>
      <c r="DY1095" s="48">
        <v>1.3645185223793021E-4</v>
      </c>
      <c r="DZ1095" s="32">
        <f>-DX1076</f>
        <v>-2.7613010117035837E-3</v>
      </c>
      <c r="EA1095" s="41">
        <v>-1.7174368155115493E-3</v>
      </c>
      <c r="EB1095" s="47">
        <v>-1.077134823153303E-4</v>
      </c>
      <c r="EC1095" s="48">
        <v>-2.2697292826508327E-3</v>
      </c>
      <c r="ED1095" s="32">
        <f>-EB1076</f>
        <v>2.49140984975289E-3</v>
      </c>
      <c r="EE1095" s="41">
        <v>5.0958873950599527E-5</v>
      </c>
      <c r="EF1095" s="47">
        <v>2.4870483560374152E-3</v>
      </c>
      <c r="EG1095" s="48">
        <v>8.5531171837878458E-5</v>
      </c>
      <c r="EH1095" s="32">
        <f>-EF1076</f>
        <v>-2.7160713108377544E-3</v>
      </c>
      <c r="EI1095" s="41">
        <v>7.8679691993087584E-5</v>
      </c>
      <c r="EJ1095" s="47">
        <v>2.6398473078150294E-3</v>
      </c>
      <c r="EK1095" s="48">
        <v>6.0940640667785156E-5</v>
      </c>
      <c r="EL1095" s="32">
        <f>-EJ1076</f>
        <v>-2.975523485103786E-3</v>
      </c>
      <c r="EM1095" s="41">
        <v>4.2681594290048189E-5</v>
      </c>
      <c r="EN1095" s="47">
        <v>2.8689396282193277E-3</v>
      </c>
      <c r="EO1095" s="48">
        <v>3.1404515904752986E-4</v>
      </c>
      <c r="EP1095" s="32">
        <f>-EN1076</f>
        <v>-2.8943467729047301E-3</v>
      </c>
      <c r="EQ1095" s="41">
        <v>4.0545812438472982E-4</v>
      </c>
      <c r="ER1095" s="47">
        <v>4.1400813035722085E-3</v>
      </c>
      <c r="ES1095" s="48">
        <v>4.7704279801062243E-4</v>
      </c>
      <c r="ET1095" s="32">
        <f>-ER1076</f>
        <v>-4.3119043566677293E-3</v>
      </c>
      <c r="EU1095" s="41">
        <v>5.2791915486039431E-5</v>
      </c>
      <c r="EV1095" s="47">
        <v>2.8785772741798548E-3</v>
      </c>
      <c r="EW1095" s="48">
        <v>4.4428248924682931E-5</v>
      </c>
      <c r="EX1095" s="32">
        <f>-EV1076</f>
        <v>-3.4416522218070388E-3</v>
      </c>
      <c r="EY1095" s="41">
        <v>-8.6741045878008108E-4</v>
      </c>
      <c r="EZ1095" s="47">
        <v>-7.9371713194550217E-6</v>
      </c>
      <c r="FA1095" s="48">
        <v>-8.1882037448914016E-4</v>
      </c>
      <c r="FB1095" s="32">
        <f>-EZ1076</f>
        <v>9.0464547902798626E-4</v>
      </c>
      <c r="FC1095" s="41">
        <v>-2.9395343995080527E-3</v>
      </c>
      <c r="FD1095" s="47">
        <v>-9.5098388727568028E-5</v>
      </c>
      <c r="FE1095" s="48">
        <v>-3.6734865436018247E-3</v>
      </c>
      <c r="FF1095" s="32">
        <f>-FD1076</f>
        <v>4.5655104407324645E-3</v>
      </c>
      <c r="FG1095" s="41">
        <v>1.7276765627474226E-5</v>
      </c>
      <c r="FH1095" s="47">
        <v>2.1254719354183559E-3</v>
      </c>
      <c r="FI1095" s="48">
        <v>1.1018219315134234E-4</v>
      </c>
      <c r="FJ1095" s="32">
        <f>-FH1076</f>
        <v>-2.1621762310590144E-3</v>
      </c>
      <c r="FK1095" s="41">
        <v>-8.8725654400876718E-3</v>
      </c>
      <c r="FL1095" s="47">
        <v>-1.3923072230125099E-4</v>
      </c>
      <c r="FM1095" s="48">
        <v>-6.0690613071296686E-3</v>
      </c>
      <c r="FN1095" s="32">
        <f>-FL1076</f>
        <v>1.1411001471985125E-2</v>
      </c>
      <c r="FO1095" s="41">
        <v>2.2528445930649561E-4</v>
      </c>
      <c r="FP1095" s="47">
        <v>3.5950321581624685E-3</v>
      </c>
      <c r="FQ1095" s="48">
        <v>3.7514850527578362E-4</v>
      </c>
      <c r="FR1095" s="32">
        <f>-FP1076</f>
        <v>-3.7761000612280197E-3</v>
      </c>
      <c r="FS1095" s="41">
        <v>2.5967437786337418E-5</v>
      </c>
      <c r="FT1095" s="47">
        <v>2.1156675917954281E-3</v>
      </c>
      <c r="FU1095" s="48">
        <v>1.005918009650599E-4</v>
      </c>
      <c r="FV1095" s="32">
        <f>-FT1076</f>
        <v>-2.1554668899439033E-3</v>
      </c>
      <c r="FW1095" s="41">
        <v>-9.4781703655586369E-4</v>
      </c>
      <c r="FX1095" s="47">
        <v>-4.707439703346496E-5</v>
      </c>
      <c r="FY1095" s="48">
        <v>-9.8206788945513074E-4</v>
      </c>
      <c r="FZ1095" s="32">
        <f>-FX1076</f>
        <v>1.0443999355086546E-3</v>
      </c>
      <c r="GA1095" s="41">
        <v>2.7489275626229232E-4</v>
      </c>
      <c r="GB1095" s="47">
        <v>3.2400492989757973E-3</v>
      </c>
      <c r="GC1095" s="48">
        <v>1.6799789774425597E-4</v>
      </c>
      <c r="GD1095" s="32">
        <f>-GB1076</f>
        <v>-3.525688433540205E-3</v>
      </c>
      <c r="GE1095" s="41">
        <v>2.5677323655443291E-4</v>
      </c>
      <c r="GF1095" s="47">
        <v>5.7318343889929827E-3</v>
      </c>
      <c r="GG1095" s="48">
        <v>1.3007639781377344E-3</v>
      </c>
      <c r="GH1095" s="32">
        <f>-GF1076</f>
        <v>-5.7670270788423364E-3</v>
      </c>
      <c r="GI1095" s="41">
        <v>-3.8286408168455147E-3</v>
      </c>
      <c r="GJ1095" s="47">
        <v>-1.3242682654058849E-5</v>
      </c>
      <c r="GK1095" s="48">
        <v>-2.4740330503946668E-3</v>
      </c>
      <c r="GL1095" s="32">
        <f>-GJ1076</f>
        <v>3.9768505765309554E-3</v>
      </c>
      <c r="GM1095" s="41">
        <v>-1.1912312649909045E-3</v>
      </c>
      <c r="GN1095" s="47">
        <v>-7.3251629493490766E-6</v>
      </c>
      <c r="GO1095" s="48">
        <v>-1.0966159713348053E-3</v>
      </c>
      <c r="GP1095" s="32">
        <f>-GN1076</f>
        <v>1.280386498955896E-3</v>
      </c>
      <c r="GQ1095" s="41">
        <v>1.2975384002095579E-5</v>
      </c>
      <c r="GR1095" s="47">
        <v>1.9197750378176202E-3</v>
      </c>
      <c r="GS1095" s="48">
        <v>4.2073366308947369E-5</v>
      </c>
      <c r="GT1095" s="32">
        <f>-GR1076</f>
        <v>-1.9901965567749838E-3</v>
      </c>
      <c r="GU1095" s="41">
        <v>1.5898216950579734E-4</v>
      </c>
      <c r="GV1095" s="47">
        <v>3.0264653950186089E-3</v>
      </c>
      <c r="GW1095" s="48">
        <v>1.0429231855387852E-4</v>
      </c>
      <c r="GX1095" s="32">
        <f>-GV1076</f>
        <v>-3.4369041884099154E-3</v>
      </c>
      <c r="GY1095" s="41">
        <v>-2.7130218980685543E-3</v>
      </c>
      <c r="GZ1095" s="47">
        <v>-2.1893498932798073E-4</v>
      </c>
      <c r="HA1095" s="48">
        <v>-3.0973740983081563E-3</v>
      </c>
      <c r="HB1095" s="32">
        <f>-GZ1076</f>
        <v>3.7533096535063383E-3</v>
      </c>
      <c r="HC1095" s="41">
        <v>1.4033318224450637E-5</v>
      </c>
      <c r="HD1095" s="47">
        <v>1.9636774255375089E-3</v>
      </c>
      <c r="HE1095" s="48">
        <v>6.0026527722973608E-5</v>
      </c>
      <c r="HF1095" s="32">
        <f>-HD1076</f>
        <v>-2.0205031167209236E-3</v>
      </c>
      <c r="HG1095" s="41">
        <v>-8.5437725548614637E-4</v>
      </c>
      <c r="HH1095" s="47">
        <v>-2.2106710080058912E-5</v>
      </c>
      <c r="HI1095" s="48">
        <v>-8.0611397228348214E-4</v>
      </c>
      <c r="HJ1095" s="32">
        <f>-HH1076</f>
        <v>8.7980109923845463E-4</v>
      </c>
      <c r="HK1095" s="41">
        <v>9.946187864875418E-5</v>
      </c>
      <c r="HL1095" s="47">
        <v>3.7850770608791298E-3</v>
      </c>
      <c r="HM1095" s="48">
        <v>5.8876082052161422E-4</v>
      </c>
      <c r="HN1095" s="32">
        <f>-HL1076</f>
        <v>-3.8208273989922474E-3</v>
      </c>
      <c r="HO1095" s="41">
        <v>5.3401676474199776E-5</v>
      </c>
      <c r="HP1095" s="47">
        <v>2.4565150730963574E-3</v>
      </c>
      <c r="HQ1095" s="48">
        <v>1.7106156968940057E-4</v>
      </c>
      <c r="HR1095" s="32">
        <f>-HP1076</f>
        <v>-2.5058004848989121E-3</v>
      </c>
      <c r="HS1095" s="41">
        <v>-1.0944179855829996E-3</v>
      </c>
      <c r="HT1095" s="47">
        <v>-1.8970500984717669E-5</v>
      </c>
      <c r="HU1095" s="48">
        <v>-1.0044070348718759E-3</v>
      </c>
      <c r="HV1095" s="32">
        <f>-HT1076</f>
        <v>1.1511984021881489E-3</v>
      </c>
    </row>
    <row r="1096" spans="2:230" ht="14.25" thickBot="1" x14ac:dyDescent="0.2">
      <c r="C1096" s="39"/>
      <c r="E1096" s="43"/>
      <c r="F1096" s="39"/>
      <c r="I1096" s="42"/>
      <c r="J1096" s="10"/>
      <c r="L1096" s="39"/>
      <c r="M1096" s="39"/>
    </row>
    <row r="1097" spans="2:230" customFormat="1" ht="15" customHeight="1" thickBot="1" x14ac:dyDescent="0.2">
      <c r="B1097" s="81">
        <f>B1065+1</f>
        <v>35</v>
      </c>
      <c r="C1097" s="80" t="s">
        <v>10</v>
      </c>
      <c r="D1097" s="57"/>
      <c r="E1097" s="85"/>
      <c r="F1097" s="84" t="s">
        <v>28</v>
      </c>
      <c r="G1097" s="83">
        <f>SUM(K1105:HV1105)</f>
        <v>0.1503320127712561</v>
      </c>
      <c r="H1097" s="86"/>
      <c r="I1097" s="87"/>
      <c r="J1097" s="82"/>
      <c r="K1097" s="50"/>
      <c r="L1097" s="50"/>
      <c r="M1097" s="50"/>
      <c r="N1097" s="51"/>
      <c r="O1097" s="50"/>
      <c r="P1097" s="50"/>
      <c r="Q1097" s="50"/>
      <c r="R1097" s="51"/>
      <c r="S1097" s="50"/>
      <c r="T1097" s="50"/>
      <c r="U1097" s="50"/>
      <c r="V1097" s="51"/>
      <c r="W1097" s="50"/>
      <c r="X1097" s="50"/>
      <c r="Y1097" s="50"/>
      <c r="Z1097" s="51"/>
      <c r="AA1097" s="50"/>
      <c r="AB1097" s="50"/>
      <c r="AC1097" s="50"/>
      <c r="AD1097" s="51"/>
      <c r="AE1097" s="50"/>
      <c r="AF1097" s="50"/>
      <c r="AG1097" s="50"/>
      <c r="AH1097" s="51"/>
      <c r="AI1097" s="50"/>
      <c r="AJ1097" s="50"/>
      <c r="AK1097" s="50"/>
      <c r="AL1097" s="51"/>
      <c r="AM1097" s="50"/>
      <c r="AN1097" s="50"/>
      <c r="AO1097" s="50"/>
      <c r="AP1097" s="51"/>
      <c r="AQ1097" s="50"/>
      <c r="AR1097" s="50"/>
      <c r="AS1097" s="50"/>
      <c r="AT1097" s="51"/>
      <c r="AU1097" s="50"/>
      <c r="AV1097" s="50"/>
      <c r="AW1097" s="50"/>
      <c r="AX1097" s="51"/>
      <c r="AY1097" s="50"/>
      <c r="AZ1097" s="50"/>
      <c r="BA1097" s="50"/>
      <c r="BB1097" s="51"/>
      <c r="BC1097" s="50"/>
      <c r="BD1097" s="50"/>
      <c r="BE1097" s="50"/>
      <c r="BF1097" s="51"/>
      <c r="BG1097" s="50"/>
      <c r="BH1097" s="50"/>
      <c r="BI1097" s="50"/>
      <c r="BJ1097" s="51"/>
      <c r="BK1097" s="50"/>
      <c r="BL1097" s="50"/>
      <c r="BM1097" s="50"/>
      <c r="BN1097" s="51"/>
      <c r="BO1097" s="50"/>
      <c r="BP1097" s="50"/>
      <c r="BQ1097" s="50"/>
      <c r="BR1097" s="51"/>
      <c r="BS1097" s="50"/>
      <c r="BT1097" s="50"/>
      <c r="BU1097" s="50"/>
      <c r="BV1097" s="51"/>
      <c r="BW1097" s="50"/>
      <c r="BX1097" s="50"/>
      <c r="BY1097" s="50"/>
      <c r="BZ1097" s="51"/>
      <c r="CA1097" s="50"/>
      <c r="CB1097" s="50"/>
      <c r="CC1097" s="50"/>
      <c r="CD1097" s="51"/>
      <c r="CE1097" s="50"/>
      <c r="CF1097" s="50"/>
      <c r="CG1097" s="50"/>
      <c r="CH1097" s="51"/>
      <c r="CI1097" s="50"/>
      <c r="CJ1097" s="50"/>
      <c r="CK1097" s="50"/>
      <c r="CL1097" s="51"/>
      <c r="CM1097" s="50"/>
      <c r="CN1097" s="50"/>
      <c r="CO1097" s="50"/>
      <c r="CP1097" s="51"/>
      <c r="CQ1097" s="50"/>
      <c r="CR1097" s="50"/>
      <c r="CS1097" s="50"/>
      <c r="CT1097" s="51"/>
      <c r="CU1097" s="50"/>
      <c r="CV1097" s="50"/>
      <c r="CW1097" s="50"/>
      <c r="CX1097" s="51"/>
      <c r="CY1097" s="50"/>
      <c r="CZ1097" s="50"/>
      <c r="DA1097" s="50"/>
      <c r="DB1097" s="51"/>
      <c r="DC1097" s="50"/>
      <c r="DD1097" s="50"/>
      <c r="DE1097" s="50"/>
      <c r="DF1097" s="51"/>
      <c r="DG1097" s="50"/>
      <c r="DH1097" s="50"/>
      <c r="DI1097" s="50"/>
      <c r="DJ1097" s="51"/>
      <c r="DK1097" s="50"/>
      <c r="DL1097" s="50"/>
      <c r="DM1097" s="50"/>
      <c r="DN1097" s="51"/>
      <c r="DO1097" s="50"/>
      <c r="DP1097" s="50"/>
      <c r="DQ1097" s="50"/>
      <c r="DR1097" s="51"/>
      <c r="DS1097" s="50"/>
      <c r="DT1097" s="50"/>
      <c r="DU1097" s="50"/>
      <c r="DV1097" s="51"/>
      <c r="DW1097" s="50"/>
      <c r="DX1097" s="50"/>
      <c r="DY1097" s="50"/>
      <c r="DZ1097" s="51"/>
      <c r="EA1097" s="50"/>
      <c r="EB1097" s="50"/>
      <c r="EC1097" s="50"/>
      <c r="ED1097" s="51"/>
      <c r="EE1097" s="50"/>
      <c r="EF1097" s="50"/>
      <c r="EG1097" s="50"/>
      <c r="EH1097" s="51"/>
      <c r="EI1097" s="50"/>
      <c r="EJ1097" s="50"/>
      <c r="EK1097" s="50"/>
      <c r="EL1097" s="51"/>
      <c r="EM1097" s="50"/>
      <c r="EN1097" s="50"/>
      <c r="EO1097" s="50"/>
      <c r="EP1097" s="51"/>
      <c r="EQ1097" s="50"/>
      <c r="ER1097" s="50"/>
      <c r="ES1097" s="50"/>
      <c r="ET1097" s="51"/>
      <c r="EU1097" s="50"/>
      <c r="EV1097" s="50"/>
      <c r="EW1097" s="50"/>
      <c r="EX1097" s="51"/>
      <c r="EY1097" s="50"/>
      <c r="EZ1097" s="50"/>
      <c r="FA1097" s="50"/>
      <c r="FB1097" s="51"/>
      <c r="FC1097" s="50"/>
      <c r="FD1097" s="50"/>
      <c r="FE1097" s="50"/>
      <c r="FF1097" s="51"/>
      <c r="FG1097" s="50"/>
      <c r="FH1097" s="50"/>
      <c r="FI1097" s="50"/>
      <c r="FJ1097" s="51"/>
      <c r="FK1097" s="50"/>
      <c r="FL1097" s="50"/>
      <c r="FM1097" s="50"/>
      <c r="FN1097" s="51"/>
      <c r="FO1097" s="50"/>
      <c r="FP1097" s="50"/>
      <c r="FQ1097" s="50"/>
      <c r="FR1097" s="51"/>
      <c r="FS1097" s="50"/>
      <c r="FT1097" s="50"/>
      <c r="FU1097" s="50"/>
      <c r="FV1097" s="51"/>
      <c r="FW1097" s="50"/>
      <c r="FX1097" s="50"/>
      <c r="FY1097" s="50"/>
      <c r="FZ1097" s="51"/>
      <c r="GA1097" s="50"/>
      <c r="GB1097" s="50"/>
      <c r="GC1097" s="50"/>
      <c r="GD1097" s="51"/>
      <c r="GE1097" s="50"/>
      <c r="GF1097" s="50"/>
      <c r="GG1097" s="50"/>
      <c r="GH1097" s="51"/>
      <c r="GI1097" s="50"/>
      <c r="GJ1097" s="50"/>
      <c r="GK1097" s="50"/>
      <c r="GL1097" s="51"/>
      <c r="GM1097" s="50"/>
      <c r="GN1097" s="50"/>
      <c r="GO1097" s="50"/>
      <c r="GP1097" s="51"/>
      <c r="GQ1097" s="50"/>
      <c r="GR1097" s="50"/>
      <c r="GS1097" s="50"/>
      <c r="GT1097" s="51"/>
      <c r="GU1097" s="50"/>
      <c r="GV1097" s="50"/>
      <c r="GW1097" s="50"/>
      <c r="GX1097" s="51"/>
      <c r="GY1097" s="50"/>
      <c r="GZ1097" s="50"/>
      <c r="HA1097" s="50"/>
      <c r="HB1097" s="51"/>
      <c r="HC1097" s="50"/>
      <c r="HD1097" s="50"/>
      <c r="HE1097" s="50"/>
      <c r="HF1097" s="51"/>
      <c r="HG1097" s="50"/>
      <c r="HH1097" s="50"/>
      <c r="HI1097" s="50"/>
      <c r="HJ1097" s="51"/>
      <c r="HK1097" s="50"/>
      <c r="HL1097" s="50"/>
      <c r="HM1097" s="50"/>
      <c r="HN1097" s="51"/>
      <c r="HO1097" s="50"/>
      <c r="HP1097" s="50"/>
      <c r="HQ1097" s="50"/>
      <c r="HR1097" s="51"/>
      <c r="HS1097" s="50"/>
      <c r="HT1097" s="50"/>
      <c r="HU1097" s="50"/>
      <c r="HV1097" s="51"/>
    </row>
    <row r="1098" spans="2:230" customFormat="1" ht="13.5" customHeight="1" x14ac:dyDescent="0.15">
      <c r="B1098" s="111" t="s">
        <v>38</v>
      </c>
      <c r="C1098" s="112"/>
      <c r="D1098" s="105" t="s">
        <v>14</v>
      </c>
      <c r="E1098" s="106"/>
      <c r="F1098" s="107"/>
      <c r="G1098" s="23" t="s">
        <v>25</v>
      </c>
      <c r="I1098" s="22"/>
      <c r="J1098" s="88" t="s">
        <v>40</v>
      </c>
      <c r="K1098" s="8">
        <v>1</v>
      </c>
      <c r="L1098" s="8">
        <v>2</v>
      </c>
      <c r="M1098" s="8">
        <v>3</v>
      </c>
      <c r="N1098" s="30"/>
      <c r="O1098" s="8">
        <v>1</v>
      </c>
      <c r="P1098" s="8">
        <v>2</v>
      </c>
      <c r="Q1098" s="8">
        <v>3</v>
      </c>
      <c r="R1098" s="30"/>
      <c r="S1098" s="8">
        <v>1</v>
      </c>
      <c r="T1098" s="8">
        <v>2</v>
      </c>
      <c r="U1098" s="8">
        <v>3</v>
      </c>
      <c r="V1098" s="30"/>
      <c r="W1098" s="8">
        <v>1</v>
      </c>
      <c r="X1098" s="8">
        <v>2</v>
      </c>
      <c r="Y1098" s="8">
        <v>3</v>
      </c>
      <c r="Z1098" s="30"/>
      <c r="AA1098" s="8">
        <v>1</v>
      </c>
      <c r="AB1098" s="8">
        <v>2</v>
      </c>
      <c r="AC1098" s="8">
        <v>3</v>
      </c>
      <c r="AD1098" s="30"/>
      <c r="AE1098" s="8">
        <v>1</v>
      </c>
      <c r="AF1098" s="8">
        <v>2</v>
      </c>
      <c r="AG1098" s="8">
        <v>3</v>
      </c>
      <c r="AH1098" s="30"/>
      <c r="AI1098" s="8">
        <v>1</v>
      </c>
      <c r="AJ1098" s="8">
        <v>2</v>
      </c>
      <c r="AK1098" s="8">
        <v>3</v>
      </c>
      <c r="AL1098" s="30"/>
      <c r="AM1098" s="8">
        <v>1</v>
      </c>
      <c r="AN1098" s="8">
        <v>2</v>
      </c>
      <c r="AO1098" s="8">
        <v>3</v>
      </c>
      <c r="AP1098" s="30"/>
      <c r="AQ1098" s="8">
        <v>1</v>
      </c>
      <c r="AR1098" s="8">
        <v>2</v>
      </c>
      <c r="AS1098" s="8">
        <v>3</v>
      </c>
      <c r="AT1098" s="30"/>
      <c r="AU1098" s="8">
        <v>1</v>
      </c>
      <c r="AV1098" s="8">
        <v>2</v>
      </c>
      <c r="AW1098" s="8">
        <v>3</v>
      </c>
      <c r="AX1098" s="30"/>
      <c r="AY1098" s="8">
        <v>1</v>
      </c>
      <c r="AZ1098" s="8">
        <v>2</v>
      </c>
      <c r="BA1098" s="8">
        <v>3</v>
      </c>
      <c r="BB1098" s="30"/>
      <c r="BC1098" s="8">
        <v>1</v>
      </c>
      <c r="BD1098" s="8">
        <v>2</v>
      </c>
      <c r="BE1098" s="8">
        <v>3</v>
      </c>
      <c r="BF1098" s="30"/>
      <c r="BG1098" s="8">
        <v>1</v>
      </c>
      <c r="BH1098" s="8">
        <v>2</v>
      </c>
      <c r="BI1098" s="8">
        <v>3</v>
      </c>
      <c r="BJ1098" s="30"/>
      <c r="BK1098" s="8">
        <v>1</v>
      </c>
      <c r="BL1098" s="8">
        <v>2</v>
      </c>
      <c r="BM1098" s="8">
        <v>3</v>
      </c>
      <c r="BN1098" s="30"/>
      <c r="BO1098" s="8">
        <v>1</v>
      </c>
      <c r="BP1098" s="8">
        <v>2</v>
      </c>
      <c r="BQ1098" s="8">
        <v>3</v>
      </c>
      <c r="BR1098" s="30"/>
      <c r="BS1098" s="8">
        <v>1</v>
      </c>
      <c r="BT1098" s="8">
        <v>2</v>
      </c>
      <c r="BU1098" s="8">
        <v>3</v>
      </c>
      <c r="BV1098" s="30"/>
      <c r="BW1098" s="8">
        <v>1</v>
      </c>
      <c r="BX1098" s="8">
        <v>2</v>
      </c>
      <c r="BY1098" s="8">
        <v>3</v>
      </c>
      <c r="BZ1098" s="30"/>
      <c r="CA1098" s="8">
        <v>1</v>
      </c>
      <c r="CB1098" s="8">
        <v>2</v>
      </c>
      <c r="CC1098" s="8">
        <v>3</v>
      </c>
      <c r="CD1098" s="30"/>
      <c r="CE1098" s="8">
        <v>1</v>
      </c>
      <c r="CF1098" s="8">
        <v>2</v>
      </c>
      <c r="CG1098" s="8">
        <v>3</v>
      </c>
      <c r="CH1098" s="30"/>
      <c r="CI1098" s="8">
        <v>1</v>
      </c>
      <c r="CJ1098" s="8">
        <v>2</v>
      </c>
      <c r="CK1098" s="8">
        <v>3</v>
      </c>
      <c r="CL1098" s="30"/>
      <c r="CM1098" s="8">
        <v>1</v>
      </c>
      <c r="CN1098" s="8">
        <v>2</v>
      </c>
      <c r="CO1098" s="8">
        <v>3</v>
      </c>
      <c r="CP1098" s="30"/>
      <c r="CQ1098" s="8">
        <v>1</v>
      </c>
      <c r="CR1098" s="8">
        <v>2</v>
      </c>
      <c r="CS1098" s="8">
        <v>3</v>
      </c>
      <c r="CT1098" s="30"/>
      <c r="CU1098" s="8">
        <v>1</v>
      </c>
      <c r="CV1098" s="8">
        <v>2</v>
      </c>
      <c r="CW1098" s="8">
        <v>3</v>
      </c>
      <c r="CX1098" s="30"/>
      <c r="CY1098" s="8">
        <v>1</v>
      </c>
      <c r="CZ1098" s="8">
        <v>2</v>
      </c>
      <c r="DA1098" s="8">
        <v>3</v>
      </c>
      <c r="DB1098" s="30"/>
      <c r="DC1098" s="8">
        <v>1</v>
      </c>
      <c r="DD1098" s="8">
        <v>2</v>
      </c>
      <c r="DE1098" s="8">
        <v>3</v>
      </c>
      <c r="DF1098" s="30"/>
      <c r="DG1098" s="8">
        <v>1</v>
      </c>
      <c r="DH1098" s="8">
        <v>2</v>
      </c>
      <c r="DI1098" s="8">
        <v>3</v>
      </c>
      <c r="DJ1098" s="30"/>
      <c r="DK1098" s="8">
        <v>1</v>
      </c>
      <c r="DL1098" s="8">
        <v>2</v>
      </c>
      <c r="DM1098" s="8">
        <v>3</v>
      </c>
      <c r="DN1098" s="30"/>
      <c r="DO1098" s="8">
        <v>1</v>
      </c>
      <c r="DP1098" s="8">
        <v>2</v>
      </c>
      <c r="DQ1098" s="8">
        <v>3</v>
      </c>
      <c r="DR1098" s="30"/>
      <c r="DS1098" s="8">
        <v>1</v>
      </c>
      <c r="DT1098" s="8">
        <v>2</v>
      </c>
      <c r="DU1098" s="8">
        <v>3</v>
      </c>
      <c r="DV1098" s="30"/>
      <c r="DW1098" s="8">
        <v>1</v>
      </c>
      <c r="DX1098" s="8">
        <v>2</v>
      </c>
      <c r="DY1098" s="8">
        <v>3</v>
      </c>
      <c r="DZ1098" s="30"/>
      <c r="EA1098" s="8">
        <v>1</v>
      </c>
      <c r="EB1098" s="8">
        <v>2</v>
      </c>
      <c r="EC1098" s="8">
        <v>3</v>
      </c>
      <c r="ED1098" s="30"/>
      <c r="EE1098" s="8">
        <v>1</v>
      </c>
      <c r="EF1098" s="8">
        <v>2</v>
      </c>
      <c r="EG1098" s="8">
        <v>3</v>
      </c>
      <c r="EH1098" s="30"/>
      <c r="EI1098" s="8">
        <v>1</v>
      </c>
      <c r="EJ1098" s="8">
        <v>2</v>
      </c>
      <c r="EK1098" s="8">
        <v>3</v>
      </c>
      <c r="EL1098" s="30"/>
      <c r="EM1098" s="8">
        <v>1</v>
      </c>
      <c r="EN1098" s="8">
        <v>2</v>
      </c>
      <c r="EO1098" s="8">
        <v>3</v>
      </c>
      <c r="EP1098" s="30"/>
      <c r="EQ1098" s="8">
        <v>1</v>
      </c>
      <c r="ER1098" s="8">
        <v>2</v>
      </c>
      <c r="ES1098" s="8">
        <v>3</v>
      </c>
      <c r="ET1098" s="30"/>
      <c r="EU1098" s="8">
        <v>1</v>
      </c>
      <c r="EV1098" s="8">
        <v>2</v>
      </c>
      <c r="EW1098" s="8">
        <v>3</v>
      </c>
      <c r="EX1098" s="30"/>
      <c r="EY1098" s="8">
        <v>1</v>
      </c>
      <c r="EZ1098" s="8">
        <v>2</v>
      </c>
      <c r="FA1098" s="8">
        <v>3</v>
      </c>
      <c r="FB1098" s="30"/>
      <c r="FC1098" s="8">
        <v>1</v>
      </c>
      <c r="FD1098" s="8">
        <v>2</v>
      </c>
      <c r="FE1098" s="8">
        <v>3</v>
      </c>
      <c r="FF1098" s="30"/>
      <c r="FG1098" s="8">
        <v>1</v>
      </c>
      <c r="FH1098" s="8">
        <v>2</v>
      </c>
      <c r="FI1098" s="8">
        <v>3</v>
      </c>
      <c r="FJ1098" s="30"/>
      <c r="FK1098" s="8">
        <v>1</v>
      </c>
      <c r="FL1098" s="8">
        <v>2</v>
      </c>
      <c r="FM1098" s="8">
        <v>3</v>
      </c>
      <c r="FN1098" s="30"/>
      <c r="FO1098" s="8">
        <v>1</v>
      </c>
      <c r="FP1098" s="8">
        <v>2</v>
      </c>
      <c r="FQ1098" s="8">
        <v>3</v>
      </c>
      <c r="FR1098" s="30"/>
      <c r="FS1098" s="8">
        <v>1</v>
      </c>
      <c r="FT1098" s="8">
        <v>2</v>
      </c>
      <c r="FU1098" s="8">
        <v>3</v>
      </c>
      <c r="FV1098" s="30"/>
      <c r="FW1098" s="8">
        <v>1</v>
      </c>
      <c r="FX1098" s="8">
        <v>2</v>
      </c>
      <c r="FY1098" s="8">
        <v>3</v>
      </c>
      <c r="FZ1098" s="30"/>
      <c r="GA1098" s="8">
        <v>1</v>
      </c>
      <c r="GB1098" s="8">
        <v>2</v>
      </c>
      <c r="GC1098" s="8">
        <v>3</v>
      </c>
      <c r="GD1098" s="30"/>
      <c r="GE1098" s="8">
        <v>1</v>
      </c>
      <c r="GF1098" s="8">
        <v>2</v>
      </c>
      <c r="GG1098" s="8">
        <v>3</v>
      </c>
      <c r="GH1098" s="30"/>
      <c r="GI1098" s="8">
        <v>1</v>
      </c>
      <c r="GJ1098" s="8">
        <v>2</v>
      </c>
      <c r="GK1098" s="8">
        <v>3</v>
      </c>
      <c r="GL1098" s="30"/>
      <c r="GM1098" s="8">
        <v>1</v>
      </c>
      <c r="GN1098" s="8">
        <v>2</v>
      </c>
      <c r="GO1098" s="8">
        <v>3</v>
      </c>
      <c r="GP1098" s="30"/>
      <c r="GQ1098" s="8">
        <v>1</v>
      </c>
      <c r="GR1098" s="8">
        <v>2</v>
      </c>
      <c r="GS1098" s="8">
        <v>3</v>
      </c>
      <c r="GT1098" s="30"/>
      <c r="GU1098" s="8">
        <v>1</v>
      </c>
      <c r="GV1098" s="8">
        <v>2</v>
      </c>
      <c r="GW1098" s="8">
        <v>3</v>
      </c>
      <c r="GX1098" s="30"/>
      <c r="GY1098" s="8">
        <v>1</v>
      </c>
      <c r="GZ1098" s="8">
        <v>2</v>
      </c>
      <c r="HA1098" s="8">
        <v>3</v>
      </c>
      <c r="HB1098" s="30"/>
      <c r="HC1098" s="8">
        <v>1</v>
      </c>
      <c r="HD1098" s="8">
        <v>2</v>
      </c>
      <c r="HE1098" s="8">
        <v>3</v>
      </c>
      <c r="HF1098" s="30"/>
      <c r="HG1098" s="8">
        <v>1</v>
      </c>
      <c r="HH1098" s="8">
        <v>2</v>
      </c>
      <c r="HI1098" s="8">
        <v>3</v>
      </c>
      <c r="HJ1098" s="30"/>
      <c r="HK1098" s="8">
        <v>1</v>
      </c>
      <c r="HL1098" s="8">
        <v>2</v>
      </c>
      <c r="HM1098" s="8">
        <v>3</v>
      </c>
      <c r="HN1098" s="30"/>
      <c r="HO1098" s="8">
        <v>1</v>
      </c>
      <c r="HP1098" s="8">
        <v>2</v>
      </c>
      <c r="HQ1098" s="8">
        <v>3</v>
      </c>
      <c r="HR1098" s="30"/>
      <c r="HS1098" s="8">
        <v>1</v>
      </c>
      <c r="HT1098" s="8">
        <v>2</v>
      </c>
      <c r="HU1098" s="8">
        <v>3</v>
      </c>
      <c r="HV1098" s="30"/>
    </row>
    <row r="1099" spans="2:230" ht="13.5" customHeight="1" x14ac:dyDescent="0.15">
      <c r="B1099" s="113" t="s">
        <v>30</v>
      </c>
      <c r="C1099" s="116">
        <v>1</v>
      </c>
      <c r="D1099" s="60">
        <f>D1067-$F$6*D1082</f>
        <v>0.5555972617288123</v>
      </c>
      <c r="E1099" s="61">
        <f t="shared" ref="E1099:G1099" si="6295">E1067-$F$6*E1082</f>
        <v>0.66035400257201227</v>
      </c>
      <c r="F1099" s="62">
        <f t="shared" si="6295"/>
        <v>0.20530500402401008</v>
      </c>
      <c r="G1099" s="72">
        <f t="shared" si="6295"/>
        <v>-0.45281818430961684</v>
      </c>
      <c r="H1099" s="39"/>
      <c r="I1099" s="108" t="s">
        <v>30</v>
      </c>
      <c r="J1099" s="79" t="s">
        <v>18</v>
      </c>
      <c r="K1099" s="34">
        <f>SUMPRODUCT(K$3:M$6,$D1099:$F1102)-$G1099</f>
        <v>-4.0072535258555684</v>
      </c>
      <c r="L1099" s="34">
        <f>SUMPRODUCT(K$3:M$6,$D1103:$F1106)-$G1103</f>
        <v>4.5825482469527561</v>
      </c>
      <c r="M1099" s="34">
        <f>SUMPRODUCT(K$3:M$6,$D1107:$F1110)-$G1107</f>
        <v>-4.1518124224439736</v>
      </c>
      <c r="N1099" s="30"/>
      <c r="O1099" s="34">
        <f>SUMPRODUCT(O$3:Q$6,$D1099:$F1102)-$G1099</f>
        <v>2.1085418063146264</v>
      </c>
      <c r="P1099" s="34">
        <f>SUMPRODUCT(O$3:Q$6,$D1103:$F1106)-$G1103</f>
        <v>-2.4282096532116442</v>
      </c>
      <c r="Q1099" s="34">
        <f>SUMPRODUCT(O$3:Q$6,$D1107:$F1110)-$G1107</f>
        <v>2.4380864109731251</v>
      </c>
      <c r="R1099" s="30"/>
      <c r="S1099" s="34">
        <f>SUMPRODUCT(S$3:U$6,$D1099:$F1102)-$G1099</f>
        <v>2.6641390680434389</v>
      </c>
      <c r="T1099" s="34">
        <f>SUMPRODUCT(S$3:U$6,$D1103:$F1106)-$G1103</f>
        <v>-1.997016689030704</v>
      </c>
      <c r="U1099" s="34">
        <f>SUMPRODUCT(S$3:U$6,$D1107:$F1110)-$G1107</f>
        <v>2.9057140616069788</v>
      </c>
      <c r="V1099" s="30"/>
      <c r="W1099" s="34">
        <f>SUMPRODUCT(W$3:Y$6,$D1099:$F1102)-$G1099</f>
        <v>1.1630194720769023</v>
      </c>
      <c r="X1099" s="34">
        <f>SUMPRODUCT(W$3:Y$6,$D1103:$F1106)-$G1103</f>
        <v>-3.4293297526827526</v>
      </c>
      <c r="Y1099" s="34">
        <f>SUMPRODUCT(W$3:Y$6,$D1107:$F1110)-$G1107</f>
        <v>1.8994151879209431</v>
      </c>
      <c r="Z1099" s="30"/>
      <c r="AA1099" s="34">
        <f>SUMPRODUCT(AA$3:AC$6,$D1099:$F1102)-$G1099</f>
        <v>-4.5628507875843809</v>
      </c>
      <c r="AB1099" s="34">
        <f>SUMPRODUCT(AA$3:AC$6,$D1103:$F1106)-$G1103</f>
        <v>4.1513552827718154</v>
      </c>
      <c r="AC1099" s="34">
        <f>SUMPRODUCT(AA$3:AC$6,$D1107:$F1110)-$G1107</f>
        <v>-4.6194400730778264</v>
      </c>
      <c r="AD1099" s="30"/>
      <c r="AE1099" s="34">
        <f>SUMPRODUCT(AE$3:AG$6,$D1099:$F1102)-$G1099</f>
        <v>-4.2125585298795789</v>
      </c>
      <c r="AF1099" s="34">
        <f>SUMPRODUCT(AE$3:AG$6,$D1103:$F1106)-$G1103</f>
        <v>3.8299536529278977</v>
      </c>
      <c r="AG1099" s="34">
        <f>SUMPRODUCT(AE$3:AG$6,$D1107:$F1110)-$G1107</f>
        <v>-5.0602721918519222</v>
      </c>
      <c r="AH1099" s="30"/>
      <c r="AI1099" s="34">
        <f>SUMPRODUCT(AI$3:AK$6,$D1099:$F1102)-$G1099</f>
        <v>2.3138468103386369</v>
      </c>
      <c r="AJ1099" s="34">
        <f>SUMPRODUCT(AI$3:AK$6,$D1103:$F1106)-$G1103</f>
        <v>-1.6756150591867862</v>
      </c>
      <c r="AK1099" s="34">
        <f>SUMPRODUCT(AI$3:AK$6,$D1107:$F1110)-$G1107</f>
        <v>3.3465461803810745</v>
      </c>
      <c r="AL1099" s="30"/>
      <c r="AM1099" s="34">
        <f>SUMPRODUCT(AM$3:AO$6,$D1099:$F1102)-$G1099</f>
        <v>1.1808835575695569</v>
      </c>
      <c r="AN1099" s="34">
        <f>SUMPRODUCT(AM$3:AO$6,$D1103:$F1106)-$G1103</f>
        <v>-2.040748789254974</v>
      </c>
      <c r="AO1099" s="34">
        <f>SUMPRODUCT(AM$3:AO$6,$D1107:$F1110)-$G1107</f>
        <v>2.4768370711322927</v>
      </c>
      <c r="AP1099" s="30"/>
      <c r="AQ1099" s="34">
        <f>SUMPRODUCT(AQ$3:AS$6,$D1099:$F1102)-$G1099</f>
        <v>-4.8708534689992149</v>
      </c>
      <c r="AR1099" s="34">
        <f>SUMPRODUCT(AQ$3:AS$6,$D1103:$F1106)-$G1103</f>
        <v>6.253157158470124</v>
      </c>
      <c r="AS1099" s="34">
        <f>SUMPRODUCT(AQ$3:AS$6,$D1107:$F1110)-$G1107</f>
        <v>-3.6498765684901695</v>
      </c>
      <c r="AT1099" s="30"/>
      <c r="AU1099" s="34">
        <f>SUMPRODUCT(AU$3:AW$6,$D1099:$F1102)-$G1099</f>
        <v>2.9042873892001113</v>
      </c>
      <c r="AV1099" s="34">
        <f>SUMPRODUCT(AU$3:AW$6,$D1103:$F1106)-$G1103</f>
        <v>-0.71381928720631116</v>
      </c>
      <c r="AW1099" s="34">
        <f>SUMPRODUCT(AU$3:AW$6,$D1107:$F1110)-$G1107</f>
        <v>1.7953341020428017</v>
      </c>
      <c r="AX1099" s="30"/>
      <c r="AY1099" s="34">
        <f>SUMPRODUCT(AY$3:BA$6,$D1099:$F1102)-$G1099</f>
        <v>-2.8742902730864897</v>
      </c>
      <c r="AZ1099" s="34">
        <f>SUMPRODUCT(AY$3:BA$6,$D1103:$F1106)-$G1103</f>
        <v>4.9476819770209435</v>
      </c>
      <c r="BA1099" s="34">
        <f>SUMPRODUCT(AY$3:BA$6,$D1107:$F1110)-$G1107</f>
        <v>-3.2821033131951913</v>
      </c>
      <c r="BB1099" s="30"/>
      <c r="BC1099" s="34">
        <f>SUMPRODUCT(BC$3:BE$6,$D1099:$F1102)-$G1099</f>
        <v>2.4007394656891821</v>
      </c>
      <c r="BD1099" s="34">
        <f>SUMPRODUCT(BC$3:BE$6,$D1103:$F1106)-$G1103</f>
        <v>-4.0389796475451654</v>
      </c>
      <c r="BE1099" s="34">
        <f>SUMPRODUCT(BC$3:BE$6,$D1107:$F1110)-$G1107</f>
        <v>1.0151674477513395</v>
      </c>
      <c r="BF1099" s="30"/>
      <c r="BG1099" s="34">
        <f>SUMPRODUCT(BG$3:BI$6,$D1099:$F1102)-$G1099</f>
        <v>2.0037850654714262</v>
      </c>
      <c r="BH1099" s="34">
        <f>SUMPRODUCT(BG$3:BI$6,$D1103:$F1106)-$G1103</f>
        <v>-1.4534260282810432</v>
      </c>
      <c r="BI1099" s="34">
        <f>SUMPRODUCT(BG$3:BI$6,$D1107:$F1110)-$G1107</f>
        <v>4.1920432603915101</v>
      </c>
      <c r="BJ1099" s="30"/>
      <c r="BK1099" s="34">
        <f>SUMPRODUCT(BK$3:BM$6,$D1099:$F1102)-$G1099</f>
        <v>-4.7681557916083914</v>
      </c>
      <c r="BL1099" s="34">
        <f>SUMPRODUCT(BK$3:BM$6,$D1103:$F1106)-$G1103</f>
        <v>3.398760688746957</v>
      </c>
      <c r="BM1099" s="34">
        <f>SUMPRODUCT(BK$3:BM$6,$D1107:$F1110)-$G1107</f>
        <v>-5.5278998424857759</v>
      </c>
      <c r="BN1099" s="30"/>
      <c r="BO1099" s="34">
        <f>SUMPRODUCT(BO$3:BQ$6,$D1099:$F1102)-$G1099</f>
        <v>-5.4264507307280274</v>
      </c>
      <c r="BP1099" s="34">
        <f>SUMPRODUCT(BO$3:BQ$6,$D1103:$F1106)-$G1103</f>
        <v>5.8219641942891833</v>
      </c>
      <c r="BQ1099" s="34">
        <f>SUMPRODUCT(BO$3:BQ$6,$D1107:$F1110)-$G1107</f>
        <v>-4.1175042191240232</v>
      </c>
      <c r="BR1099" s="30"/>
      <c r="BS1099" s="34">
        <f>SUMPRODUCT(BS$3:BU$6,$D1099:$F1102)-$G1099</f>
        <v>1.9456904671411801</v>
      </c>
      <c r="BT1099" s="34">
        <f>SUMPRODUCT(BS$3:BU$6,$D1103:$F1106)-$G1103</f>
        <v>-2.7427943927706466</v>
      </c>
      <c r="BU1099" s="34">
        <f>SUMPRODUCT(BS$3:BU$6,$D1107:$F1110)-$G1107</f>
        <v>3.2099564159438203</v>
      </c>
      <c r="BV1099" s="30"/>
      <c r="BW1099" s="34">
        <f>SUMPRODUCT(BW$3:BY$6,$D1099:$F1102)-$G1099</f>
        <v>-3.4298875348153022</v>
      </c>
      <c r="BX1099" s="34">
        <f>SUMPRODUCT(BW$3:BY$6,$D1103:$F1106)-$G1103</f>
        <v>4.5164890128400037</v>
      </c>
      <c r="BY1099" s="34">
        <f>SUMPRODUCT(BW$3:BY$6,$D1107:$F1110)-$G1107</f>
        <v>-3.749730963829045</v>
      </c>
      <c r="BZ1099" s="30"/>
      <c r="CA1099" s="34">
        <f>SUMPRODUCT(CA$3:CC$6,$D1099:$F1102)-$G1099</f>
        <v>-5.0761584730232254</v>
      </c>
      <c r="CB1099" s="34">
        <f>SUMPRODUCT(CA$3:CC$6,$D1103:$F1106)-$G1103</f>
        <v>5.500562564445266</v>
      </c>
      <c r="CC1099" s="34">
        <f>SUMPRODUCT(CA$3:CC$6,$D1107:$F1110)-$G1107</f>
        <v>-4.558336337898119</v>
      </c>
      <c r="CD1099" s="30"/>
      <c r="CE1099" s="34">
        <f>SUMPRODUCT(CE$3:CG$6,$D1099:$F1102)-$G1099</f>
        <v>1.4481878037426146</v>
      </c>
      <c r="CF1099" s="34">
        <f>SUMPRODUCT(CE$3:CG$6,$D1103:$F1106)-$G1103</f>
        <v>-1.8846189924619834</v>
      </c>
      <c r="CG1099" s="34">
        <f>SUMPRODUCT(CE$3:CG$6,$D1107:$F1110)-$G1107</f>
        <v>3.7244156097576564</v>
      </c>
      <c r="CH1099" s="30"/>
      <c r="CI1099" s="34">
        <f>SUMPRODUCT(CI$3:CK$6,$D1099:$F1102)-$G1099</f>
        <v>1.6534928077666244</v>
      </c>
      <c r="CJ1099" s="34">
        <f>SUMPRODUCT(CI$3:CK$6,$D1103:$F1106)-$G1103</f>
        <v>-1.132024398437125</v>
      </c>
      <c r="CK1099" s="34">
        <f>SUMPRODUCT(CI$3:CK$6,$D1107:$F1110)-$G1107</f>
        <v>4.6328753791656059</v>
      </c>
      <c r="CL1099" s="30"/>
      <c r="CM1099" s="34">
        <f>SUMPRODUCT(CM$3:CO$6,$D1099:$F1102)-$G1099</f>
        <v>-3.0795952771105002</v>
      </c>
      <c r="CN1099" s="34">
        <f>SUMPRODUCT(CM$3:CO$6,$D1103:$F1106)-$G1103</f>
        <v>4.1950873829960855</v>
      </c>
      <c r="CO1099" s="34">
        <f>SUMPRODUCT(CM$3:CO$6,$D1107:$F1110)-$G1107</f>
        <v>-4.1905630826031413</v>
      </c>
      <c r="CP1099" s="30"/>
      <c r="CQ1099" s="34">
        <f>SUMPRODUCT(CQ$3:CS$6,$D1099:$F1102)-$G1099</f>
        <v>-3.7378902162301353</v>
      </c>
      <c r="CR1099" s="34">
        <f>SUMPRODUCT(CQ$3:CS$6,$D1103:$F1106)-$G1103</f>
        <v>6.6182908885383114</v>
      </c>
      <c r="CS1099" s="34">
        <f>SUMPRODUCT(CQ$3:CS$6,$D1107:$F1110)-$G1107</f>
        <v>-2.7801674592413876</v>
      </c>
      <c r="CT1099" s="30"/>
      <c r="CU1099" s="34">
        <f>SUMPRODUCT(CU$3:CW$6,$D1099:$F1102)-$G1099</f>
        <v>2.8092904102848264</v>
      </c>
      <c r="CV1099" s="34">
        <f>SUMPRODUCT(CU$3:CW$6,$D1103:$F1106)-$G1103</f>
        <v>-4.4134033042880141</v>
      </c>
      <c r="CW1099" s="34">
        <f>SUMPRODUCT(CU$3:CW$6,$D1107:$F1110)-$G1107</f>
        <v>2.7080205619900166</v>
      </c>
      <c r="CX1099" s="30"/>
      <c r="CY1099" s="34">
        <f>SUMPRODUCT(CY$3:DA$6,$D1099:$F1102)-$G1099</f>
        <v>1.74038546311717</v>
      </c>
      <c r="CZ1099" s="34">
        <f>SUMPRODUCT(CY$3:DA$6,$D1103:$F1106)-$G1103</f>
        <v>-3.495388986795505</v>
      </c>
      <c r="DA1099" s="34">
        <f>SUMPRODUCT(CY$3:DA$6,$D1107:$F1110)-$G1107</f>
        <v>2.3014966465358713</v>
      </c>
      <c r="DB1099" s="30"/>
      <c r="DC1099" s="34">
        <f>SUMPRODUCT(DC$3:DE$6,$D1099:$F1102)-$G1099</f>
        <v>-5.6317557347520379</v>
      </c>
      <c r="DD1099" s="34">
        <f>SUMPRODUCT(DC$3:DE$6,$D1103:$F1106)-$G1103</f>
        <v>5.0693696002643254</v>
      </c>
      <c r="DE1099" s="34">
        <f>SUMPRODUCT(DC$3:DE$6,$D1107:$F1110)-$G1107</f>
        <v>-5.0259639885319727</v>
      </c>
      <c r="DF1099" s="30"/>
      <c r="DG1099" s="34">
        <f>SUMPRODUCT(DG$3:DI$6,$D1099:$F1102)-$G1099</f>
        <v>-3.6351925388393118</v>
      </c>
      <c r="DH1099" s="34">
        <f>SUMPRODUCT(DG$3:DI$6,$D1103:$F1106)-$G1103</f>
        <v>3.7638944188151444</v>
      </c>
      <c r="DI1099" s="34">
        <f>SUMPRODUCT(DG$3:DI$6,$D1107:$F1110)-$G1107</f>
        <v>-4.6581907332369941</v>
      </c>
      <c r="DJ1099" s="30"/>
      <c r="DK1099" s="34">
        <f>SUMPRODUCT(DK$3:DM$6,$D1099:$F1102)-$G1099</f>
        <v>-5.6317557347520379</v>
      </c>
      <c r="DL1099" s="34">
        <f>SUMPRODUCT(DK$3:DM$6,$D1103:$F1106)-$G1103</f>
        <v>5.0693696002643254</v>
      </c>
      <c r="DM1099" s="34">
        <f>SUMPRODUCT(DK$3:DM$6,$D1107:$F1110)-$G1107</f>
        <v>-5.0259639885319727</v>
      </c>
      <c r="DN1099" s="30"/>
      <c r="DO1099" s="34">
        <f>SUMPRODUCT(DO$3:DQ$6,$D1099:$F1102)-$G1099</f>
        <v>-4.2934874779589478</v>
      </c>
      <c r="DP1099" s="34">
        <f>SUMPRODUCT(DO$3:DQ$6,$D1103:$F1106)-$G1103</f>
        <v>6.1870979243573716</v>
      </c>
      <c r="DQ1099" s="34">
        <f>SUMPRODUCT(DO$3:DQ$6,$D1107:$F1110)-$G1107</f>
        <v>-3.2477951098752413</v>
      </c>
      <c r="DR1099" s="30"/>
      <c r="DS1099" s="34">
        <f>SUMPRODUCT(DS$3:DU$6,$D1099:$F1102)-$G1099</f>
        <v>-4.4987924819829583</v>
      </c>
      <c r="DT1099" s="34">
        <f>SUMPRODUCT(DS$3:DU$6,$D1103:$F1106)-$G1103</f>
        <v>5.4345033303325128</v>
      </c>
      <c r="DU1099" s="34">
        <f>SUMPRODUCT(DS$3:DU$6,$D1107:$F1110)-$G1107</f>
        <v>-4.1562548792831908</v>
      </c>
      <c r="DV1099" s="30"/>
      <c r="DW1099" s="34">
        <f>SUMPRODUCT(DW$3:DY$6,$D1099:$F1102)-$G1099</f>
        <v>-3.3954830079118556</v>
      </c>
      <c r="DX1099" s="34">
        <f>SUMPRODUCT(DW$3:DY$6,$D1103:$F1106)-$G1103</f>
        <v>2.8255404979602043</v>
      </c>
      <c r="DY1099" s="34">
        <f>SUMPRODUCT(DW$3:DY$6,$D1107:$F1110)-$G1107</f>
        <v>-2.963737847459972</v>
      </c>
      <c r="DZ1099" s="30"/>
      <c r="EA1099" s="34">
        <f>SUMPRODUCT(EA$3:EC$6,$D1099:$F1102)-$G1099</f>
        <v>0.81272721437210027</v>
      </c>
      <c r="EB1099" s="34">
        <f>SUMPRODUCT(EA$3:EC$6,$D1103:$F1106)-$G1103</f>
        <v>-3.1079281228388345</v>
      </c>
      <c r="EC1099" s="34">
        <f>SUMPRODUCT(EA$3:EC$6,$D1107:$F1110)-$G1107</f>
        <v>2.3402473066950389</v>
      </c>
      <c r="ED1099" s="30"/>
      <c r="EE1099" s="34">
        <f>SUMPRODUCT(EE$3:EG$6,$D1099:$F1102)-$G1099</f>
        <v>-3.9510802696406664</v>
      </c>
      <c r="EF1099" s="34">
        <f>SUMPRODUCT(EE$3:EG$6,$D1103:$F1106)-$G1103</f>
        <v>2.3943475337792637</v>
      </c>
      <c r="EG1099" s="34">
        <f>SUMPRODUCT(EE$3:EG$6,$D1107:$F1110)-$G1107</f>
        <v>-3.4313654980938257</v>
      </c>
      <c r="EH1099" s="30"/>
      <c r="EI1099" s="34">
        <f>SUMPRODUCT(EI$3:EK$6,$D1099:$F1102)-$G1099</f>
        <v>-3.6007880119358653</v>
      </c>
      <c r="EJ1099" s="34">
        <f>SUMPRODUCT(EI$3:EK$6,$D1103:$F1106)-$G1103</f>
        <v>2.0729459039353455</v>
      </c>
      <c r="EK1099" s="34">
        <f>SUMPRODUCT(EI$3:EK$6,$D1107:$F1110)-$G1107</f>
        <v>-3.8721976168679215</v>
      </c>
      <c r="EL1099" s="30"/>
      <c r="EM1099" s="34">
        <f>SUMPRODUCT(EM$3:EO$6,$D1099:$F1102)-$G1099</f>
        <v>-4.1950567081353762</v>
      </c>
      <c r="EN1099" s="34">
        <f>SUMPRODUCT(EM$3:EO$6,$D1103:$F1106)-$G1103</f>
        <v>4.7308466736853632</v>
      </c>
      <c r="EO1099" s="34">
        <f>SUMPRODUCT(EM$3:EO$6,$D1107:$F1110)-$G1107</f>
        <v>-2.1137438360133505</v>
      </c>
      <c r="EP1099" s="30"/>
      <c r="EQ1099" s="34">
        <f>SUMPRODUCT(EQ$3:ES$6,$D1099:$F1102)-$G1099</f>
        <v>-2.2625197551427751</v>
      </c>
      <c r="ER1099" s="34">
        <f>SUMPRODUCT(EQ$3:ES$6,$D1103:$F1106)-$G1103</f>
        <v>3.1906742280283917</v>
      </c>
      <c r="ES1099" s="34">
        <f>SUMPRODUCT(EQ$3:ES$6,$D1107:$F1110)-$G1107</f>
        <v>-2.0940287382111897</v>
      </c>
      <c r="ET1099" s="30"/>
      <c r="EU1099" s="34">
        <f>SUMPRODUCT(EU$3:EW$6,$D1099:$F1102)-$G1099</f>
        <v>-4.1563852736646769</v>
      </c>
      <c r="EV1099" s="34">
        <f>SUMPRODUCT(EU$3:EW$6,$D1103:$F1106)-$G1103</f>
        <v>1.6417529397544055</v>
      </c>
      <c r="EW1099" s="34">
        <f>SUMPRODUCT(EU$3:EW$6,$D1107:$F1110)-$G1107</f>
        <v>-4.3398252675017757</v>
      </c>
      <c r="EX1099" s="30"/>
      <c r="EY1099" s="34">
        <f>SUMPRODUCT(EY$3:FA$6,$D1099:$F1102)-$G1099</f>
        <v>3.1595826679896284</v>
      </c>
      <c r="EZ1099" s="34">
        <f>SUMPRODUCT(EY$3:FA$6,$D1103:$F1106)-$G1103</f>
        <v>-4.7348049341319323</v>
      </c>
      <c r="FA1099" s="34">
        <f>SUMPRODUCT(EY$3:FA$6,$D1107:$F1110)-$G1107</f>
        <v>2.2671884432159213</v>
      </c>
      <c r="FB1099" s="30"/>
      <c r="FC1099" s="34">
        <f>SUMPRODUCT(FC$3:FE$6,$D1099:$F1102)-$G1099</f>
        <v>0.60742221034809019</v>
      </c>
      <c r="FD1099" s="34">
        <f>SUMPRODUCT(FC$3:FE$6,$D1103:$F1106)-$G1103</f>
        <v>-3.8605227168636929</v>
      </c>
      <c r="FE1099" s="34">
        <f>SUMPRODUCT(FC$3:FE$6,$D1107:$F1110)-$G1107</f>
        <v>1.4317875372870894</v>
      </c>
      <c r="FF1099" s="30"/>
      <c r="FG1099" s="34">
        <f>SUMPRODUCT(FG$3:FI$6,$D1099:$F1102)-$G1099</f>
        <v>-4.8146802127843129</v>
      </c>
      <c r="FH1099" s="34">
        <f>SUMPRODUCT(FG$3:FI$6,$D1103:$F1106)-$G1103</f>
        <v>4.064956445296632</v>
      </c>
      <c r="FI1099" s="34">
        <f>SUMPRODUCT(FG$3:FI$6,$D1107:$F1110)-$G1107</f>
        <v>-2.929429644140022</v>
      </c>
      <c r="FJ1099" s="30"/>
      <c r="FK1099" s="34">
        <f>SUMPRODUCT(FK$3:FM$6,$D1099:$F1102)-$G1099</f>
        <v>1.2677762129201025</v>
      </c>
      <c r="FL1099" s="34">
        <f>SUMPRODUCT(FK$3:FM$6,$D1103:$F1106)-$G1103</f>
        <v>-4.4041133776133528</v>
      </c>
      <c r="FM1099" s="34">
        <f>SUMPRODUCT(FK$3:FM$6,$D1107:$F1110)-$G1107</f>
        <v>0.14545833850255796</v>
      </c>
      <c r="FN1099" s="30"/>
      <c r="FO1099" s="34">
        <f>SUMPRODUCT(FO$3:FQ$6,$D1099:$F1102)-$G1099</f>
        <v>-2.7540907739514635</v>
      </c>
      <c r="FP1099" s="34">
        <f>SUMPRODUCT(FO$3:FQ$6,$D1103:$F1106)-$G1103</f>
        <v>2.9941785280552424</v>
      </c>
      <c r="FQ1099" s="34">
        <f>SUMPRODUCT(FO$3:FQ$6,$D1107:$F1110)-$G1107</f>
        <v>-2.2135982313522256</v>
      </c>
      <c r="FR1099" s="30"/>
      <c r="FS1099" s="34">
        <f>SUMPRODUCT(FS$3:FU$6,$D1099:$F1102)-$G1099</f>
        <v>-4.4003617121593868</v>
      </c>
      <c r="FT1099" s="34">
        <f>SUMPRODUCT(FS$3:FU$6,$D1103:$F1106)-$G1103</f>
        <v>3.9782520796605048</v>
      </c>
      <c r="FU1099" s="34">
        <f>SUMPRODUCT(FS$3:FU$6,$D1107:$F1110)-$G1107</f>
        <v>-3.0222036054213</v>
      </c>
      <c r="FV1099" s="30"/>
      <c r="FW1099" s="34">
        <f>SUMPRODUCT(FW$3:FY$6,$D1099:$F1102)-$G1099</f>
        <v>2.2959827248459819</v>
      </c>
      <c r="FX1099" s="34">
        <f>SUMPRODUCT(FW$3:FY$6,$D1103:$F1106)-$G1103</f>
        <v>-3.0641960226145648</v>
      </c>
      <c r="FY1099" s="34">
        <f>SUMPRODUCT(FW$3:FY$6,$D1107:$F1110)-$G1107</f>
        <v>2.769124297169725</v>
      </c>
      <c r="FZ1099" s="30"/>
      <c r="GA1099" s="34">
        <f>SUMPRODUCT(GA$3:GC$6,$D1099:$F1102)-$G1099</f>
        <v>-2.4678247591667857</v>
      </c>
      <c r="GB1099" s="34">
        <f>SUMPRODUCT(GA$3:GC$6,$D1103:$F1106)-$G1103</f>
        <v>2.4380796340035338</v>
      </c>
      <c r="GC1099" s="34">
        <f>SUMPRODUCT(GA$3:GC$6,$D1107:$F1110)-$G1107</f>
        <v>-3.0024885076191397</v>
      </c>
      <c r="GD1099" s="30"/>
      <c r="GE1099" s="34">
        <f>SUMPRODUCT(GE$3:GG$6,$D1099:$F1102)-$G1099</f>
        <v>-3.0620934553662966</v>
      </c>
      <c r="GF1099" s="34">
        <f>SUMPRODUCT(GE$3:GG$6,$D1103:$F1106)-$G1103</f>
        <v>5.0959804037535505</v>
      </c>
      <c r="GG1099" s="34">
        <f>SUMPRODUCT(GE$3:GG$6,$D1107:$F1110)-$G1107</f>
        <v>-1.2440347267645686</v>
      </c>
      <c r="GH1099" s="30"/>
      <c r="GI1099" s="34">
        <f>SUMPRODUCT(GI$3:GK$6,$D1099:$F1102)-$G1099</f>
        <v>3.2643394088328286</v>
      </c>
      <c r="GJ1099" s="34">
        <f>SUMPRODUCT(GI$3:GK$6,$D1103:$F1106)-$G1103</f>
        <v>-5.7095885590625333</v>
      </c>
      <c r="GK1099" s="34">
        <f>SUMPRODUCT(GI$3:GK$6,$D1107:$F1110)-$G1107</f>
        <v>0.51323159379753602</v>
      </c>
      <c r="GL1099" s="30"/>
      <c r="GM1099" s="34">
        <f>SUMPRODUCT(GM$3:GO$6,$D1099:$F1102)-$G1099</f>
        <v>2.6039854062608159</v>
      </c>
      <c r="GN1099" s="34">
        <f>SUMPRODUCT(GM$3:GO$6,$D1103:$F1106)-$G1103</f>
        <v>-5.165997898312872</v>
      </c>
      <c r="GO1099" s="34">
        <f>SUMPRODUCT(GM$3:GO$6,$D1107:$F1110)-$G1107</f>
        <v>1.7995607925820676</v>
      </c>
      <c r="GP1099" s="30"/>
      <c r="GQ1099" s="34">
        <f>SUMPRODUCT(GQ$3:GS$6,$D1099:$F1102)-$G1099</f>
        <v>-5.0199852168083234</v>
      </c>
      <c r="GR1099" s="34">
        <f>SUMPRODUCT(GQ$3:GS$6,$D1103:$F1106)-$G1103</f>
        <v>3.3123618512717732</v>
      </c>
      <c r="GS1099" s="34">
        <f>SUMPRODUCT(GQ$3:GS$6,$D1107:$F1110)-$G1107</f>
        <v>-3.8378894135479715</v>
      </c>
      <c r="GT1099" s="30"/>
      <c r="GU1099" s="34">
        <f>SUMPRODUCT(GU$3:GW$6,$D1099:$F1102)-$G1099</f>
        <v>-3.0234220208955982</v>
      </c>
      <c r="GV1099" s="34">
        <f>SUMPRODUCT(GU$3:GW$6,$D1103:$F1106)-$G1103</f>
        <v>2.0068866698225931</v>
      </c>
      <c r="GW1099" s="34">
        <f>SUMPRODUCT(GU$3:GW$6,$D1107:$F1110)-$G1107</f>
        <v>-3.4701161582529934</v>
      </c>
      <c r="GX1099" s="30"/>
      <c r="GY1099" s="34">
        <f>SUMPRODUCT(GY$3:HA$6,$D1099:$F1102)-$G1099</f>
        <v>0.9755785535455469</v>
      </c>
      <c r="GZ1099" s="34">
        <f>SUMPRODUCT(GY$3:HA$6,$D1103:$F1106)-$G1103</f>
        <v>-2.7933433832798316</v>
      </c>
      <c r="HA1099" s="34">
        <f>SUMPRODUCT(GY$3:HA$6,$D1107:$F1110)-$G1107</f>
        <v>1.5683773017243432</v>
      </c>
      <c r="HB1099" s="30"/>
      <c r="HC1099" s="34">
        <f>SUMPRODUCT(HC$3:HE$6,$D1099:$F1102)-$G1099</f>
        <v>-4.9559589738881993</v>
      </c>
      <c r="HD1099" s="34">
        <f>SUMPRODUCT(HC$3:HE$6,$D1103:$F1106)-$G1103</f>
        <v>3.5470591154795641</v>
      </c>
      <c r="HE1099" s="34">
        <f>SUMPRODUCT(HC$3:HE$6,$D1107:$F1110)-$G1107</f>
        <v>-3.4898312560551537</v>
      </c>
      <c r="HF1099" s="30"/>
      <c r="HG1099" s="34">
        <f>SUMPRODUCT(HG$3:HI$6,$D1099:$F1102)-$G1099</f>
        <v>3.5277390111870846</v>
      </c>
      <c r="HH1099" s="34">
        <f>SUMPRODUCT(HG$3:HI$6,$D1103:$F1106)-$G1103</f>
        <v>-3.6676256005480714</v>
      </c>
      <c r="HI1099" s="34">
        <f>SUMPRODUCT(HG$3:HI$6,$D1107:$F1110)-$G1107</f>
        <v>2.4037782076531751</v>
      </c>
      <c r="HJ1099" s="30"/>
      <c r="HK1099" s="34">
        <f>SUMPRODUCT(HK$3:HM$6,$D1099:$F1102)-$G1099</f>
        <v>-3.6176907170951091</v>
      </c>
      <c r="HL1099" s="34">
        <f>SUMPRODUCT(HK$3:HM$6,$D1103:$F1106)-$G1103</f>
        <v>4.6647874395726108</v>
      </c>
      <c r="HM1099" s="34">
        <f>SUMPRODUCT(HK$3:HM$6,$D1107:$F1110)-$G1107</f>
        <v>-1.7116623773984223</v>
      </c>
      <c r="HN1099" s="30"/>
      <c r="HO1099" s="34">
        <f>SUMPRODUCT(HO$3:HQ$6,$D1099:$F1102)-$G1099</f>
        <v>-3.8229957211191197</v>
      </c>
      <c r="HP1099" s="34">
        <f>SUMPRODUCT(HO$3:HQ$6,$D1103:$F1106)-$G1103</f>
        <v>3.9121928455477515</v>
      </c>
      <c r="HQ1099" s="34">
        <f>SUMPRODUCT(HO$3:HQ$6,$D1107:$F1110)-$G1107</f>
        <v>-2.6201221468063718</v>
      </c>
      <c r="HR1099" s="30"/>
      <c r="HS1099" s="34">
        <f>SUMPRODUCT(HS$3:HU$6,$D1099:$F1102)-$G1099</f>
        <v>2.9721417494582729</v>
      </c>
      <c r="HT1099" s="34">
        <f>SUMPRODUCT(HS$3:HU$6,$D1103:$F1106)-$G1103</f>
        <v>-4.0988185647290116</v>
      </c>
      <c r="HU1099" s="34">
        <f>SUMPRODUCT(HS$3:HU$6,$D1107:$F1110)-$G1107</f>
        <v>1.9361505570193214</v>
      </c>
      <c r="HV1099" s="30"/>
    </row>
    <row r="1100" spans="2:230" ht="13.5" customHeight="1" x14ac:dyDescent="0.15">
      <c r="B1100" s="114"/>
      <c r="C1100" s="117"/>
      <c r="D1100" s="63">
        <f t="shared" ref="D1100:F1100" si="6296">D1068-$F$6*D1083</f>
        <v>0.79574558288548491</v>
      </c>
      <c r="E1100" s="64">
        <f t="shared" si="6296"/>
        <v>0.61177051794371429</v>
      </c>
      <c r="F1100" s="65">
        <f t="shared" si="6296"/>
        <v>-3.6987852461409565</v>
      </c>
      <c r="G1100" s="24"/>
      <c r="H1100" s="36"/>
      <c r="I1100" s="109"/>
      <c r="J1100" s="79" t="s">
        <v>19</v>
      </c>
      <c r="K1100" s="34">
        <f>1/(1+EXP(-K1099))</f>
        <v>1.7858539998088625E-2</v>
      </c>
      <c r="L1100" s="34">
        <f>1/(1+EXP(-L1099))</f>
        <v>0.98987477135866597</v>
      </c>
      <c r="M1100" s="34">
        <f>1/(1+EXP(-M1099))</f>
        <v>1.5492089070424443E-2</v>
      </c>
      <c r="N1100" s="30"/>
      <c r="O1100" s="34">
        <f>1/(1+EXP(-O1099))</f>
        <v>0.8917306292436018</v>
      </c>
      <c r="P1100" s="34">
        <f>1/(1+EXP(-P1099))</f>
        <v>8.1046708937619658E-2</v>
      </c>
      <c r="Q1100" s="34">
        <f>1/(1+EXP(-Q1099))</f>
        <v>0.91968585637150402</v>
      </c>
      <c r="R1100" s="30"/>
      <c r="S1100" s="34">
        <f>1/(1+EXP(-S1099))</f>
        <v>0.93487711492317471</v>
      </c>
      <c r="T1100" s="34">
        <f>1/(1+EXP(-T1099))</f>
        <v>0.11951650654792029</v>
      </c>
      <c r="U1100" s="34">
        <f>1/(1+EXP(-U1099))</f>
        <v>0.94812818162242252</v>
      </c>
      <c r="V1100" s="30"/>
      <c r="W1100" s="34">
        <f>1/(1+EXP(-W1099))</f>
        <v>0.76188093564689385</v>
      </c>
      <c r="X1100" s="34">
        <f>1/(1+EXP(-X1099))</f>
        <v>3.1391305315632098E-2</v>
      </c>
      <c r="Y1100" s="34">
        <f>1/(1+EXP(-Y1099))</f>
        <v>0.86982532213521679</v>
      </c>
      <c r="Z1100" s="30"/>
      <c r="AA1100" s="34">
        <f>1/(1+EXP(-AA1099))</f>
        <v>1.0324567566228128E-2</v>
      </c>
      <c r="AB1100" s="34">
        <f>1/(1+EXP(-AB1099))</f>
        <v>0.98450093705227604</v>
      </c>
      <c r="AC1100" s="34">
        <f>1/(1+EXP(-AC1099))</f>
        <v>9.762076828684697E-3</v>
      </c>
      <c r="AD1100" s="30"/>
      <c r="AE1100" s="34">
        <f>1/(1+EXP(-AE1099))</f>
        <v>1.45923423034936E-2</v>
      </c>
      <c r="AF1100" s="34">
        <f>1/(1+EXP(-AF1099))</f>
        <v>0.97875071339535047</v>
      </c>
      <c r="AG1100" s="34">
        <f>1/(1+EXP(-AG1099))</f>
        <v>6.3038420202340406E-3</v>
      </c>
      <c r="AH1100" s="30"/>
      <c r="AI1100" s="34">
        <f>1/(1+EXP(-AI1099))</f>
        <v>0.91001735155942365</v>
      </c>
      <c r="AJ1100" s="34">
        <f>1/(1+EXP(-AJ1099))</f>
        <v>0.15767698076293407</v>
      </c>
      <c r="AK1100" s="34">
        <f>1/(1+EXP(-AK1099))</f>
        <v>0.96599155383606172</v>
      </c>
      <c r="AL1100" s="30"/>
      <c r="AM1100" s="34">
        <f>1/(1+EXP(-AM1099))</f>
        <v>0.76510663257454237</v>
      </c>
      <c r="AN1100" s="34">
        <f>1/(1+EXP(-AN1099))</f>
        <v>0.11499050752096865</v>
      </c>
      <c r="AO1100" s="34">
        <f>1/(1+EXP(-AO1099))</f>
        <v>0.92250197546198942</v>
      </c>
      <c r="AP1100" s="30"/>
      <c r="AQ1100" s="34">
        <f>1/(1+EXP(-AQ1099))</f>
        <v>7.608486214930329E-3</v>
      </c>
      <c r="AR1100" s="34">
        <f>1/(1+EXP(-AR1099))</f>
        <v>0.99807932708588176</v>
      </c>
      <c r="AS1100" s="34">
        <f>1/(1+EXP(-AS1099))</f>
        <v>2.5335751047584169E-2</v>
      </c>
      <c r="AT1100" s="30"/>
      <c r="AU1100" s="34">
        <f>1/(1+EXP(-AU1099))</f>
        <v>0.9480579713815146</v>
      </c>
      <c r="AV1100" s="34">
        <f>1/(1+EXP(-AV1099))</f>
        <v>0.32875546723514748</v>
      </c>
      <c r="AW1100" s="34">
        <f>1/(1+EXP(-AW1099))</f>
        <v>0.85758000872637508</v>
      </c>
      <c r="AX1100" s="30"/>
      <c r="AY1100" s="34">
        <f>1/(1+EXP(-AY1099))</f>
        <v>5.3439218872928226E-2</v>
      </c>
      <c r="AZ1100" s="34">
        <f>1/(1+EXP(-AZ1099))</f>
        <v>0.99295020499049735</v>
      </c>
      <c r="BA1100" s="34">
        <f>1/(1+EXP(-BA1099))</f>
        <v>3.6190280054080565E-2</v>
      </c>
      <c r="BB1100" s="30"/>
      <c r="BC1100" s="34">
        <f>1/(1+EXP(-BC1099))</f>
        <v>0.91688367408386195</v>
      </c>
      <c r="BD1100" s="34">
        <f>1/(1+EXP(-BD1099))</f>
        <v>1.7310505088110984E-2</v>
      </c>
      <c r="BE1100" s="34">
        <f>1/(1+EXP(-BE1099))</f>
        <v>0.73403020860392099</v>
      </c>
      <c r="BF1100" s="30"/>
      <c r="BG1100" s="34">
        <f>1/(1+EXP(-BG1099))</f>
        <v>0.88119391312382378</v>
      </c>
      <c r="BH1100" s="34">
        <f>1/(1+EXP(-BH1099))</f>
        <v>0.18947485685015944</v>
      </c>
      <c r="BI1100" s="34">
        <f>1/(1+EXP(-BI1099))</f>
        <v>0.98510970365402184</v>
      </c>
      <c r="BJ1100" s="30"/>
      <c r="BK1100" s="34">
        <f>1/(1+EXP(-BK1099))</f>
        <v>8.424459681023044E-3</v>
      </c>
      <c r="BL1100" s="34">
        <f>1/(1+EXP(-BL1099))</f>
        <v>0.96766578130862035</v>
      </c>
      <c r="BM1100" s="34">
        <f>1/(1+EXP(-BM1099))</f>
        <v>3.9585942949618026E-3</v>
      </c>
      <c r="BN1100" s="30"/>
      <c r="BO1100" s="34">
        <f>1/(1+EXP(-BO1099))</f>
        <v>4.3794165771044464E-3</v>
      </c>
      <c r="BP1100" s="34">
        <f>1/(1+EXP(-BP1099))</f>
        <v>0.99704696433506457</v>
      </c>
      <c r="BQ1100" s="34">
        <f>1/(1+EXP(-BQ1099))</f>
        <v>1.6024152769790027E-2</v>
      </c>
      <c r="BR1100" s="30"/>
      <c r="BS1100" s="34">
        <f>1/(1+EXP(-BS1099))</f>
        <v>0.87497597031115526</v>
      </c>
      <c r="BT1100" s="34">
        <f>1/(1+EXP(-BT1099))</f>
        <v>6.0494888094411517E-2</v>
      </c>
      <c r="BU1100" s="34">
        <f>1/(1+EXP(-BU1099))</f>
        <v>0.96120724041531413</v>
      </c>
      <c r="BV1100" s="30"/>
      <c r="BW1100" s="34">
        <f>1/(1+EXP(-BW1099))</f>
        <v>3.1374349885036006E-2</v>
      </c>
      <c r="BX1100" s="34">
        <f>1/(1+EXP(-BX1099))</f>
        <v>0.98919079359573303</v>
      </c>
      <c r="BY1100" s="34">
        <f>1/(1+EXP(-BY1099))</f>
        <v>2.2983410388611486E-2</v>
      </c>
      <c r="BZ1100" s="30"/>
      <c r="CA1100" s="34">
        <f>1/(1+EXP(-CA1099))</f>
        <v>6.2051051784165305E-3</v>
      </c>
      <c r="CB1100" s="34">
        <f>1/(1+EXP(-CB1099))</f>
        <v>0.99593214204331981</v>
      </c>
      <c r="CC1100" s="34">
        <f>1/(1+EXP(-CC1099))</f>
        <v>1.0370798201244006E-2</v>
      </c>
      <c r="CD1100" s="30"/>
      <c r="CE1100" s="34">
        <f>1/(1+EXP(-CE1099))</f>
        <v>0.80971937853031895</v>
      </c>
      <c r="CF1100" s="34">
        <f>1/(1+EXP(-CF1099))</f>
        <v>0.1318592268322121</v>
      </c>
      <c r="CG1100" s="34">
        <f>1/(1+EXP(-CG1099))</f>
        <v>0.97644121150206864</v>
      </c>
      <c r="CH1100" s="30"/>
      <c r="CI1100" s="34">
        <f>1/(1+EXP(-CI1099))</f>
        <v>0.8393625547780984</v>
      </c>
      <c r="CJ1100" s="34">
        <f>1/(1+EXP(-CJ1099))</f>
        <v>0.24378769886449606</v>
      </c>
      <c r="CK1100" s="34">
        <f>1/(1+EXP(-CK1099))</f>
        <v>0.99036694754243515</v>
      </c>
      <c r="CL1100" s="30"/>
      <c r="CM1100" s="34">
        <f>1/(1+EXP(-CM1099))</f>
        <v>4.395682058227518E-2</v>
      </c>
      <c r="CN1100" s="34">
        <f>1/(1+EXP(-CN1099))</f>
        <v>0.985154290718398</v>
      </c>
      <c r="CO1100" s="34">
        <f>1/(1+EXP(-CO1099))</f>
        <v>1.4912024043078519E-2</v>
      </c>
      <c r="CP1100" s="30"/>
      <c r="CQ1100" s="34">
        <f>1/(1+EXP(-CQ1099))</f>
        <v>2.3250803602256179E-2</v>
      </c>
      <c r="CR1100" s="34">
        <f>1/(1+EXP(-CR1099))</f>
        <v>0.99866606986996387</v>
      </c>
      <c r="CS1100" s="34">
        <f>1/(1+EXP(-CS1099))</f>
        <v>5.8405345580835988E-2</v>
      </c>
      <c r="CT1100" s="30"/>
      <c r="CU1100" s="34">
        <f>1/(1+EXP(-CU1099))</f>
        <v>0.94317580053897754</v>
      </c>
      <c r="CV1100" s="34">
        <f>1/(1+EXP(-CV1099))</f>
        <v>1.1968891151555939E-2</v>
      </c>
      <c r="CW1100" s="34">
        <f>1/(1+EXP(-CW1099))</f>
        <v>0.93749826331075015</v>
      </c>
      <c r="CX1100" s="30"/>
      <c r="CY1100" s="34">
        <f>1/(1+EXP(-CY1099))</f>
        <v>0.85073601982964964</v>
      </c>
      <c r="CZ1100" s="34">
        <f>1/(1+EXP(-CZ1099))</f>
        <v>2.9443713149711975E-2</v>
      </c>
      <c r="DA1100" s="34">
        <f>1/(1+EXP(-DA1099))</f>
        <v>0.90900091477496359</v>
      </c>
      <c r="DB1100" s="30"/>
      <c r="DC1100" s="34">
        <f>1/(1+EXP(-DC1099))</f>
        <v>3.5694933431902982E-3</v>
      </c>
      <c r="DD1100" s="34">
        <f>1/(1+EXP(-DD1099))</f>
        <v>0.99375288989404287</v>
      </c>
      <c r="DE1100" s="34">
        <f>1/(1+EXP(-DE1099))</f>
        <v>6.5224331788152259E-3</v>
      </c>
      <c r="DF1100" s="30"/>
      <c r="DG1100" s="34">
        <f>1/(1+EXP(-DG1099))</f>
        <v>2.5700894769273255E-2</v>
      </c>
      <c r="DH1100" s="34">
        <f>1/(1+EXP(-DH1099))</f>
        <v>0.97733249285932244</v>
      </c>
      <c r="DI1100" s="34">
        <f>1/(1+EXP(-DI1099))</f>
        <v>9.3945114228704413E-3</v>
      </c>
      <c r="DJ1100" s="30"/>
      <c r="DK1100" s="34">
        <f>1/(1+EXP(-DK1099))</f>
        <v>3.5694933431902982E-3</v>
      </c>
      <c r="DL1100" s="34">
        <f>1/(1+EXP(-DL1099))</f>
        <v>0.99375288989404287</v>
      </c>
      <c r="DM1100" s="34">
        <f>1/(1+EXP(-DM1099))</f>
        <v>6.5224331788152259E-3</v>
      </c>
      <c r="DN1100" s="30"/>
      <c r="DO1100" s="34">
        <f>1/(1+EXP(-DO1099))</f>
        <v>1.34732064693046E-2</v>
      </c>
      <c r="DP1100" s="34">
        <f>1/(1+EXP(-DP1099))</f>
        <v>0.99794843343223472</v>
      </c>
      <c r="DQ1100" s="34">
        <f>1/(1+EXP(-DQ1099))</f>
        <v>3.7406197839633136E-2</v>
      </c>
      <c r="DR1100" s="30"/>
      <c r="DS1100" s="34">
        <f>1/(1+EXP(-DS1099))</f>
        <v>1.1000071549687516E-2</v>
      </c>
      <c r="DT1100" s="34">
        <f>1/(1+EXP(-DT1099))</f>
        <v>0.99565555490659319</v>
      </c>
      <c r="DU1100" s="34">
        <f>1/(1+EXP(-DU1099))</f>
        <v>1.5424477982122117E-2</v>
      </c>
      <c r="DV1100" s="30"/>
      <c r="DW1100" s="34">
        <f>1/(1+EXP(-DW1099))</f>
        <v>3.2436930470159865E-2</v>
      </c>
      <c r="DX1100" s="34">
        <f>1/(1+EXP(-DX1099))</f>
        <v>0.94404048124585704</v>
      </c>
      <c r="DY1100" s="34">
        <f>1/(1+EXP(-DY1099))</f>
        <v>4.9091224216600136E-2</v>
      </c>
      <c r="DZ1100" s="30"/>
      <c r="EA1100" s="34">
        <f>1/(1+EXP(-EA1099))</f>
        <v>0.69269035247288646</v>
      </c>
      <c r="EB1100" s="34">
        <f>1/(1+EXP(-EB1099))</f>
        <v>4.2781409664097138E-2</v>
      </c>
      <c r="EC1100" s="34">
        <f>1/(1+EXP(-EC1099))</f>
        <v>0.91215590326066198</v>
      </c>
      <c r="ED1100" s="30"/>
      <c r="EE1100" s="34">
        <f>1/(1+EXP(-EE1099))</f>
        <v>1.8870950520949156E-2</v>
      </c>
      <c r="EF1100" s="34">
        <f>1/(1+EXP(-EF1099))</f>
        <v>0.91639525790649856</v>
      </c>
      <c r="EG1100" s="34">
        <f>1/(1+EXP(-EG1099))</f>
        <v>3.1329465676410873E-2</v>
      </c>
      <c r="EH1100" s="30"/>
      <c r="EI1100" s="34">
        <f>1/(1+EXP(-EI1099))</f>
        <v>2.6576599877033969E-2</v>
      </c>
      <c r="EJ1100" s="34">
        <f>1/(1+EXP(-EJ1099))</f>
        <v>0.8882457219898352</v>
      </c>
      <c r="EK1100" s="34">
        <f>1/(1+EXP(-EK1099))</f>
        <v>2.0388248967663471E-2</v>
      </c>
      <c r="EL1100" s="30"/>
      <c r="EM1100" s="34">
        <f>1/(1+EXP(-EM1099))</f>
        <v>1.4846157917754422E-2</v>
      </c>
      <c r="EN1100" s="34">
        <f>1/(1+EXP(-EN1099))</f>
        <v>0.99125809381817309</v>
      </c>
      <c r="EO1100" s="34">
        <f>1/(1+EXP(-EO1099))</f>
        <v>0.10776815231187586</v>
      </c>
      <c r="EP1100" s="30"/>
      <c r="EQ1100" s="34">
        <f>1/(1+EXP(-EQ1099))</f>
        <v>9.4274993994869466E-2</v>
      </c>
      <c r="ER1100" s="34">
        <f>1/(1+EXP(-ER1099))</f>
        <v>0.96048181972779101</v>
      </c>
      <c r="ES1100" s="34">
        <f>1/(1+EXP(-ES1099))</f>
        <v>0.10967855236223709</v>
      </c>
      <c r="ET1100" s="30"/>
      <c r="EU1100" s="34">
        <f>1/(1+EXP(-EU1099))</f>
        <v>1.5422497864691066E-2</v>
      </c>
      <c r="EV1100" s="34">
        <f>1/(1+EXP(-EV1099))</f>
        <v>0.83777331911636621</v>
      </c>
      <c r="EW1100" s="34">
        <f>1/(1+EXP(-EW1099))</f>
        <v>1.2870984039720356E-2</v>
      </c>
      <c r="EX1100" s="30"/>
      <c r="EY1100" s="34">
        <f>1/(1+EXP(-EY1099))</f>
        <v>0.95928464956127446</v>
      </c>
      <c r="EZ1100" s="34">
        <f>1/(1+EXP(-EZ1099))</f>
        <v>8.7076725472197743E-3</v>
      </c>
      <c r="FA1100" s="34">
        <f>1/(1+EXP(-FA1099))</f>
        <v>0.90612289788749889</v>
      </c>
      <c r="FB1100" s="30"/>
      <c r="FC1100" s="34">
        <f>1/(1+EXP(-FC1099))</f>
        <v>0.64735254940125075</v>
      </c>
      <c r="FD1100" s="34">
        <f>1/(1+EXP(-FD1099))</f>
        <v>2.0622737038625966E-2</v>
      </c>
      <c r="FE1100" s="34">
        <f>1/(1+EXP(-FE1099))</f>
        <v>0.8071796819948982</v>
      </c>
      <c r="FF1100" s="30"/>
      <c r="FG1100" s="34">
        <f>1/(1+EXP(-FG1099))</f>
        <v>8.0445750623198628E-3</v>
      </c>
      <c r="FH1100" s="34">
        <f>1/(1+EXP(-FH1099))</f>
        <v>0.98312588603240125</v>
      </c>
      <c r="FI1100" s="34">
        <f>1/(1+EXP(-FI1099))</f>
        <v>5.071777795512377E-2</v>
      </c>
      <c r="FJ1100" s="30"/>
      <c r="FK1100" s="34">
        <f>1/(1+EXP(-FK1099))</f>
        <v>0.78036183458359931</v>
      </c>
      <c r="FL1100" s="34">
        <f>1/(1+EXP(-FL1099))</f>
        <v>1.2079249998570107E-2</v>
      </c>
      <c r="FM1100" s="34">
        <f>1/(1+EXP(-FM1099))</f>
        <v>0.53630060278375691</v>
      </c>
      <c r="FN1100" s="30"/>
      <c r="FO1100" s="34">
        <f>1/(1+EXP(-FO1099))</f>
        <v>5.985603395886923E-2</v>
      </c>
      <c r="FP1100" s="34">
        <f>1/(1+EXP(-FP1099))</f>
        <v>0.95231043818330641</v>
      </c>
      <c r="FQ1100" s="34">
        <f>1/(1+EXP(-FQ1099))</f>
        <v>9.8535992308530496E-2</v>
      </c>
      <c r="FR1100" s="30"/>
      <c r="FS1100" s="34">
        <f>1/(1+EXP(-FS1099))</f>
        <v>1.2124101954032671E-2</v>
      </c>
      <c r="FT1100" s="34">
        <f>1/(1+EXP(-FT1099))</f>
        <v>0.98162560898662277</v>
      </c>
      <c r="FU1100" s="34">
        <f>1/(1+EXP(-FU1099))</f>
        <v>4.6432808336206603E-2</v>
      </c>
      <c r="FV1100" s="30"/>
      <c r="FW1100" s="34">
        <f>1/(1+EXP(-FW1099))</f>
        <v>0.90854378304786498</v>
      </c>
      <c r="FX1100" s="34">
        <f>1/(1+EXP(-FX1099))</f>
        <v>4.4608532291152983E-2</v>
      </c>
      <c r="FY1100" s="34">
        <f>1/(1+EXP(-FY1099))</f>
        <v>0.94098437509723043</v>
      </c>
      <c r="FZ1100" s="30"/>
      <c r="GA1100" s="34">
        <f>1/(1+EXP(-GA1099))</f>
        <v>7.8144791803391983E-2</v>
      </c>
      <c r="GB1100" s="34">
        <f>1/(1+EXP(-GB1099))</f>
        <v>0.9196853557974759</v>
      </c>
      <c r="GC1100" s="34">
        <f>1/(1+EXP(-GC1099))</f>
        <v>4.7313577245085593E-2</v>
      </c>
      <c r="GD1100" s="30"/>
      <c r="GE1100" s="34">
        <f>1/(1+EXP(-GE1099))</f>
        <v>4.4698226635599234E-2</v>
      </c>
      <c r="GF1100" s="34">
        <f>1/(1+EXP(-GF1099))</f>
        <v>0.99391594002635775</v>
      </c>
      <c r="GG1100" s="34">
        <f>1/(1+EXP(-GG1099))</f>
        <v>0.22373446406011568</v>
      </c>
      <c r="GH1100" s="30"/>
      <c r="GI1100" s="34">
        <f>1/(1+EXP(-GI1099))</f>
        <v>0.96318497440910955</v>
      </c>
      <c r="GJ1100" s="34">
        <f>1/(1+EXP(-GJ1099))</f>
        <v>3.3030892384579525E-3</v>
      </c>
      <c r="GK1100" s="34">
        <f>1/(1+EXP(-GK1099))</f>
        <v>0.62556372941469574</v>
      </c>
      <c r="GL1100" s="30"/>
      <c r="GM1100" s="34">
        <f>1/(1+EXP(-GM1099))</f>
        <v>0.93111763360101429</v>
      </c>
      <c r="GN1100" s="34">
        <f>1/(1+EXP(-GN1099))</f>
        <v>5.6749754725551145E-3</v>
      </c>
      <c r="GO1100" s="34">
        <f>1/(1+EXP(-GO1099))</f>
        <v>0.85809546225977074</v>
      </c>
      <c r="GP1100" s="30"/>
      <c r="GQ1100" s="34">
        <f>1/(1+EXP(-GQ1099))</f>
        <v>6.5612894936894622E-3</v>
      </c>
      <c r="GR1100" s="34">
        <f>1/(1+EXP(-GR1099))</f>
        <v>0.96485046871833591</v>
      </c>
      <c r="GS1100" s="34">
        <f>1/(1+EXP(-GS1099))</f>
        <v>2.108486614161002E-2</v>
      </c>
      <c r="GT1100" s="30"/>
      <c r="GU1100" s="34">
        <f>1/(1+EXP(-GU1099))</f>
        <v>4.6378890598116951E-2</v>
      </c>
      <c r="GV1100" s="34">
        <f>1/(1+EXP(-GV1099))</f>
        <v>0.88151824009123236</v>
      </c>
      <c r="GW1100" s="34">
        <f>1/(1+EXP(-GW1099))</f>
        <v>3.0174582036340446E-2</v>
      </c>
      <c r="GX1100" s="30"/>
      <c r="GY1100" s="34">
        <f>1/(1+EXP(-GY1099))</f>
        <v>0.7262300243172134</v>
      </c>
      <c r="GZ1100" s="34">
        <f>1/(1+EXP(-GZ1099))</f>
        <v>5.768494868247824E-2</v>
      </c>
      <c r="HA1100" s="34">
        <f>1/(1+EXP(-HA1099))</f>
        <v>0.82755215674076166</v>
      </c>
      <c r="HB1100" s="30"/>
      <c r="HC1100" s="34">
        <f>1/(1+EXP(-HC1099))</f>
        <v>6.9920910120523164E-3</v>
      </c>
      <c r="HD1100" s="34">
        <f>1/(1+EXP(-HD1099))</f>
        <v>0.97199749115247058</v>
      </c>
      <c r="HE1100" s="34">
        <f>1/(1+EXP(-HE1099))</f>
        <v>2.9602951236977291E-2</v>
      </c>
      <c r="HF1100" s="30"/>
      <c r="HG1100" s="34">
        <f>1/(1+EXP(-HG1099))</f>
        <v>0.97146680661051754</v>
      </c>
      <c r="HH1100" s="34">
        <f>1/(1+EXP(-HH1099))</f>
        <v>2.490113209957814E-2</v>
      </c>
      <c r="HI1100" s="34">
        <f>1/(1+EXP(-HI1099))</f>
        <v>0.9171149573703079</v>
      </c>
      <c r="HJ1100" s="30"/>
      <c r="HK1100" s="34">
        <f>1/(1+EXP(-HK1099))</f>
        <v>2.6142803714464743E-2</v>
      </c>
      <c r="HL1100" s="34">
        <f>1/(1+EXP(-HL1099))</f>
        <v>0.99066668094199239</v>
      </c>
      <c r="HM1100" s="34">
        <f>1/(1+EXP(-HM1099))</f>
        <v>0.15294822208040015</v>
      </c>
      <c r="HN1100" s="30"/>
      <c r="HO1100" s="34">
        <f>1/(1+EXP(-HO1099))</f>
        <v>2.139447902857429E-2</v>
      </c>
      <c r="HP1100" s="34">
        <f>1/(1+EXP(-HP1099))</f>
        <v>0.9803954214967916</v>
      </c>
      <c r="HQ1100" s="34">
        <f>1/(1+EXP(-HQ1099))</f>
        <v>6.7854567343968525E-2</v>
      </c>
      <c r="HR1100" s="30"/>
      <c r="HS1100" s="34">
        <f>1/(1+EXP(-HS1099))</f>
        <v>0.95129959737457115</v>
      </c>
      <c r="HT1100" s="34">
        <f>1/(1+EXP(-HT1099))</f>
        <v>1.6321456558413962E-2</v>
      </c>
      <c r="HU1100" s="34">
        <f>1/(1+EXP(-HU1099))</f>
        <v>0.87392863208232652</v>
      </c>
      <c r="HV1100" s="30"/>
    </row>
    <row r="1101" spans="2:230" x14ac:dyDescent="0.15">
      <c r="B1101" s="114"/>
      <c r="C1101" s="117"/>
      <c r="D1101" s="63">
        <f t="shared" ref="D1101:F1101" si="6297">D1069-$F$6*D1084</f>
        <v>-0.61742652630363737</v>
      </c>
      <c r="E1101" s="64">
        <f t="shared" si="6297"/>
        <v>0.67579676086383877</v>
      </c>
      <c r="F1101" s="65">
        <f t="shared" si="6297"/>
        <v>-1.7993008199309231</v>
      </c>
      <c r="G1101" s="25"/>
      <c r="H1101" s="36"/>
      <c r="I1101" s="110"/>
      <c r="J1101" s="91" t="s">
        <v>20</v>
      </c>
      <c r="K1101" s="34">
        <f>K1100*(1-K1100)</f>
        <v>1.7539612547225292E-2</v>
      </c>
      <c r="L1101" s="34">
        <f t="shared" ref="L1101:M1101" si="6298">L1100*(1-L1100)</f>
        <v>1.0022708386294737E-2</v>
      </c>
      <c r="M1101" s="34">
        <f t="shared" si="6298"/>
        <v>1.5252084246658479E-2</v>
      </c>
      <c r="N1101" s="30"/>
      <c r="O1101" s="34">
        <f>O1100*(1-O1100)</f>
        <v>9.6547114112411778E-2</v>
      </c>
      <c r="P1101" s="34">
        <f t="shared" ref="P1101:Q1101" si="6299">P1100*(1-P1100)</f>
        <v>7.4478139908000424E-2</v>
      </c>
      <c r="Q1101" s="34">
        <f t="shared" si="6299"/>
        <v>7.3863781961717306E-2</v>
      </c>
      <c r="R1101" s="30"/>
      <c r="S1101" s="34">
        <f>S1100*(1-S1100)</f>
        <v>6.0881894916095892E-2</v>
      </c>
      <c r="T1101" s="34">
        <f t="shared" ref="T1101:U1101" si="6300">T1100*(1-T1100)</f>
        <v>0.10523231121050122</v>
      </c>
      <c r="U1101" s="34">
        <f t="shared" si="6300"/>
        <v>4.91811328357811E-2</v>
      </c>
      <c r="V1101" s="30"/>
      <c r="W1101" s="34">
        <f>W1100*(1-W1100)</f>
        <v>0.18141837554470744</v>
      </c>
      <c r="X1101" s="34">
        <f t="shared" ref="X1101:Y1101" si="6301">X1100*(1-X1100)</f>
        <v>3.0405891266212869E-2</v>
      </c>
      <c r="Y1101" s="34">
        <f t="shared" si="6301"/>
        <v>0.11322923110758312</v>
      </c>
      <c r="Z1101" s="30"/>
      <c r="AA1101" s="34">
        <f>AA1100*(1-AA1100)</f>
        <v>1.0217970870798518E-2</v>
      </c>
      <c r="AB1101" s="34">
        <f t="shared" ref="AB1101:AC1101" si="6302">AB1100*(1-AB1100)</f>
        <v>1.5258841995466453E-2</v>
      </c>
      <c r="AC1101" s="34">
        <f t="shared" si="6302"/>
        <v>9.666778684675555E-3</v>
      </c>
      <c r="AD1101" s="30"/>
      <c r="AE1101" s="34">
        <f>AE1100*(1-AE1100)</f>
        <v>1.437940584959127E-2</v>
      </c>
      <c r="AF1101" s="34">
        <f t="shared" ref="AF1101:AG1101" si="6303">AF1100*(1-AF1100)</f>
        <v>2.0797754423442994E-2</v>
      </c>
      <c r="AG1101" s="34">
        <f t="shared" si="6303"/>
        <v>6.264103596017972E-3</v>
      </c>
      <c r="AH1101" s="30"/>
      <c r="AI1101" s="34">
        <f>AI1100*(1-AI1100)</f>
        <v>8.1885771420195999E-2</v>
      </c>
      <c r="AJ1101" s="34">
        <f t="shared" ref="AJ1101:AK1101" si="6304">AJ1100*(1-AJ1100)</f>
        <v>0.13281495050041939</v>
      </c>
      <c r="AK1101" s="34">
        <f t="shared" si="6304"/>
        <v>3.2851871753452791E-2</v>
      </c>
      <c r="AL1101" s="30"/>
      <c r="AM1101" s="34">
        <f>AM1100*(1-AM1100)</f>
        <v>0.17971847336498659</v>
      </c>
      <c r="AN1101" s="34">
        <f t="shared" ref="AN1101:AO1101" si="6305">AN1100*(1-AN1100)</f>
        <v>0.10176769070103871</v>
      </c>
      <c r="AO1101" s="34">
        <f t="shared" si="6305"/>
        <v>7.1492080730716487E-2</v>
      </c>
      <c r="AP1101" s="30"/>
      <c r="AQ1101" s="34">
        <f>AQ1100*(1-AQ1100)</f>
        <v>7.5505971524475442E-3</v>
      </c>
      <c r="AR1101" s="34">
        <f t="shared" ref="AR1101:AS1101" si="6306">AR1100*(1-AR1100)</f>
        <v>1.9169839296752102E-3</v>
      </c>
      <c r="AS1101" s="34">
        <f t="shared" si="6306"/>
        <v>2.4693850766439009E-2</v>
      </c>
      <c r="AT1101" s="30"/>
      <c r="AU1101" s="34">
        <f>AU1100*(1-AU1100)</f>
        <v>4.9244054281481847E-2</v>
      </c>
      <c r="AV1101" s="34">
        <f t="shared" ref="AV1101:AW1101" si="6307">AV1100*(1-AV1100)</f>
        <v>0.22067530999814736</v>
      </c>
      <c r="AW1101" s="34">
        <f t="shared" si="6307"/>
        <v>0.12213653735924553</v>
      </c>
      <c r="AX1101" s="30"/>
      <c r="AY1101" s="34">
        <f>AY1100*(1-AY1100)</f>
        <v>5.0583468759179497E-2</v>
      </c>
      <c r="AZ1101" s="34">
        <f t="shared" ref="AZ1101:BA1101" si="6308">AZ1100*(1-AZ1100)</f>
        <v>7.0000953998266375E-3</v>
      </c>
      <c r="BA1101" s="34">
        <f t="shared" si="6308"/>
        <v>3.4880543683687787E-2</v>
      </c>
      <c r="BB1101" s="30"/>
      <c r="BC1101" s="34">
        <f>BC1100*(1-BC1100)</f>
        <v>7.620800228234037E-2</v>
      </c>
      <c r="BD1101" s="34">
        <f t="shared" ref="BD1101:BE1101" si="6309">BD1100*(1-BD1100)</f>
        <v>1.7010851501705469E-2</v>
      </c>
      <c r="BE1101" s="34">
        <f t="shared" si="6309"/>
        <v>0.19522986146080523</v>
      </c>
      <c r="BF1101" s="30"/>
      <c r="BG1101" s="34">
        <f>BG1100*(1-BG1100)</f>
        <v>0.10469120059734668</v>
      </c>
      <c r="BH1101" s="34">
        <f t="shared" ref="BH1101:BI1101" si="6310">BH1100*(1-BH1100)</f>
        <v>0.15357413547177104</v>
      </c>
      <c r="BI1101" s="34">
        <f t="shared" si="6310"/>
        <v>1.4668575420707109E-2</v>
      </c>
      <c r="BJ1101" s="30"/>
      <c r="BK1101" s="34">
        <f>BK1100*(1-BK1100)</f>
        <v>8.3534881601058618E-3</v>
      </c>
      <c r="BL1101" s="34">
        <f t="shared" ref="BL1101:BM1101" si="6311">BL1100*(1-BL1100)</f>
        <v>3.1288716992997678E-2</v>
      </c>
      <c r="BM1101" s="34">
        <f t="shared" si="6311"/>
        <v>3.9429238261696987E-3</v>
      </c>
      <c r="BN1101" s="30"/>
      <c r="BO1101" s="34">
        <f>BO1100*(1-BO1100)</f>
        <v>4.3602372875486293E-3</v>
      </c>
      <c r="BP1101" s="34">
        <f t="shared" ref="BP1101:BQ1101" si="6312">BP1100*(1-BP1100)</f>
        <v>2.9443152452970521E-3</v>
      </c>
      <c r="BQ1101" s="34">
        <f t="shared" si="6312"/>
        <v>1.5767379297800456E-2</v>
      </c>
      <c r="BR1101" s="30"/>
      <c r="BS1101" s="34">
        <f>BS1100*(1-BS1100)</f>
        <v>0.10939302168920761</v>
      </c>
      <c r="BT1101" s="34">
        <f t="shared" ref="BT1101:BU1101" si="6313">BT1100*(1-BT1100)</f>
        <v>5.6835256608856147E-2</v>
      </c>
      <c r="BU1101" s="34">
        <f t="shared" si="6313"/>
        <v>3.728788138849063E-2</v>
      </c>
      <c r="BV1101" s="30"/>
      <c r="BW1101" s="34">
        <f>BW1100*(1-BW1100)</f>
        <v>3.0390000054327349E-2</v>
      </c>
      <c r="BX1101" s="34">
        <f t="shared" ref="BX1101:BY1101" si="6314">BX1100*(1-BX1100)</f>
        <v>1.0692367461176923E-2</v>
      </c>
      <c r="BY1101" s="34">
        <f t="shared" si="6314"/>
        <v>2.245517323552015E-2</v>
      </c>
      <c r="BZ1101" s="30"/>
      <c r="CA1101" s="34">
        <f>CA1100*(1-CA1100)</f>
        <v>6.1666018481413192E-3</v>
      </c>
      <c r="CB1101" s="34">
        <f t="shared" ref="CB1101:CC1101" si="6315">CB1100*(1-CB1100)</f>
        <v>4.0513104883244614E-3</v>
      </c>
      <c r="CC1101" s="34">
        <f t="shared" si="6315"/>
        <v>1.0263244745913081E-2</v>
      </c>
      <c r="CD1101" s="30"/>
      <c r="CE1101" s="34">
        <f>CE1100*(1-CE1100)</f>
        <v>0.15407390656279302</v>
      </c>
      <c r="CF1101" s="34">
        <f t="shared" ref="CF1101:CG1101" si="6316">CF1100*(1-CF1100)</f>
        <v>0.11447237113142335</v>
      </c>
      <c r="CG1101" s="34">
        <f t="shared" si="6316"/>
        <v>2.3003771982441096E-2</v>
      </c>
      <c r="CH1101" s="30"/>
      <c r="CI1101" s="34">
        <f>CI1100*(1-CI1100)</f>
        <v>0.13483305641448215</v>
      </c>
      <c r="CJ1101" s="34">
        <f t="shared" ref="CJ1101:CK1101" si="6317">CJ1100*(1-CJ1100)</f>
        <v>0.18435525674684985</v>
      </c>
      <c r="CK1101" s="34">
        <f t="shared" si="6317"/>
        <v>9.5402567579146533E-3</v>
      </c>
      <c r="CL1101" s="30"/>
      <c r="CM1101" s="34">
        <f>CM1100*(1-CM1100)</f>
        <v>4.2024618506572853E-2</v>
      </c>
      <c r="CN1101" s="34">
        <f t="shared" ref="CN1101:CO1101" si="6318">CN1100*(1-CN1100)</f>
        <v>1.4625314197528161E-2</v>
      </c>
      <c r="CO1101" s="34">
        <f t="shared" si="6318"/>
        <v>1.4689655582017166E-2</v>
      </c>
      <c r="CP1101" s="30"/>
      <c r="CQ1101" s="34">
        <f>CQ1100*(1-CQ1100)</f>
        <v>2.271020373410549E-2</v>
      </c>
      <c r="CR1101" s="34">
        <f t="shared" ref="CR1101:CS1101" si="6319">CR1100*(1-CR1100)</f>
        <v>1.3321507604443135E-3</v>
      </c>
      <c r="CS1101" s="34">
        <f t="shared" si="6319"/>
        <v>5.4994161188419113E-2</v>
      </c>
      <c r="CT1101" s="30"/>
      <c r="CU1101" s="34">
        <f>CU1100*(1-CU1100)</f>
        <v>5.3595209816636395E-2</v>
      </c>
      <c r="CV1101" s="34">
        <f t="shared" ref="CV1101:CW1101" si="6320">CV1100*(1-CV1100)</f>
        <v>1.1825636796158143E-2</v>
      </c>
      <c r="CW1101" s="34">
        <f t="shared" si="6320"/>
        <v>5.8595269600077535E-2</v>
      </c>
      <c r="CX1101" s="30"/>
      <c r="CY1101" s="34">
        <f>CY1100*(1-CY1100)</f>
        <v>0.12698424439405562</v>
      </c>
      <c r="CZ1101" s="34">
        <f t="shared" ref="CZ1101:DA1101" si="6321">CZ1100*(1-CZ1100)</f>
        <v>2.8576780905669456E-2</v>
      </c>
      <c r="DA1101" s="34">
        <f t="shared" si="6321"/>
        <v>8.2718251713242971E-2</v>
      </c>
      <c r="DB1101" s="30"/>
      <c r="DC1101" s="34">
        <f>DC1100*(1-DC1100)</f>
        <v>3.556752060463218E-3</v>
      </c>
      <c r="DD1101" s="34">
        <f t="shared" ref="DD1101:DE1101" si="6322">DD1100*(1-DD1100)</f>
        <v>6.2080837212811803E-3</v>
      </c>
      <c r="DE1101" s="34">
        <f t="shared" si="6322"/>
        <v>6.4798910442431168E-3</v>
      </c>
      <c r="DF1101" s="30"/>
      <c r="DG1101" s="34">
        <f>DG1100*(1-DG1100)</f>
        <v>2.5040358777331996E-2</v>
      </c>
      <c r="DH1101" s="34">
        <f t="shared" ref="DH1101:DI1101" si="6323">DH1100*(1-DH1100)</f>
        <v>2.2153691260704888E-2</v>
      </c>
      <c r="DI1101" s="34">
        <f t="shared" si="6323"/>
        <v>9.3062545779959982E-3</v>
      </c>
      <c r="DJ1101" s="30"/>
      <c r="DK1101" s="34">
        <f>DK1100*(1-DK1100)</f>
        <v>3.556752060463218E-3</v>
      </c>
      <c r="DL1101" s="34">
        <f t="shared" ref="DL1101:DM1101" si="6324">DL1100*(1-DL1100)</f>
        <v>6.2080837212811803E-3</v>
      </c>
      <c r="DM1101" s="34">
        <f t="shared" si="6324"/>
        <v>6.4798910442431168E-3</v>
      </c>
      <c r="DN1101" s="30"/>
      <c r="DO1101" s="34">
        <f>DO1100*(1-DO1100)</f>
        <v>1.3291679176740089E-2</v>
      </c>
      <c r="DP1101" s="34">
        <f t="shared" ref="DP1101:DQ1101" si="6325">DP1100*(1-DP1100)</f>
        <v>2.0473576423833116E-3</v>
      </c>
      <c r="DQ1101" s="34">
        <f t="shared" si="6325"/>
        <v>3.6006974202815359E-2</v>
      </c>
      <c r="DR1101" s="30"/>
      <c r="DS1101" s="34">
        <f>DS1100*(1-DS1100)</f>
        <v>1.0879069975589271E-2</v>
      </c>
      <c r="DT1101" s="34">
        <f t="shared" ref="DT1101:DU1101" si="6326">DT1100*(1-DT1100)</f>
        <v>4.325570890237186E-3</v>
      </c>
      <c r="DU1101" s="34">
        <f t="shared" si="6326"/>
        <v>1.5186563461101147E-2</v>
      </c>
      <c r="DV1101" s="30"/>
      <c r="DW1101" s="34">
        <f>DW1100*(1-DW1100)</f>
        <v>3.1384776011833884E-2</v>
      </c>
      <c r="DX1101" s="34">
        <f t="shared" ref="DX1101:DY1101" si="6327">DX1100*(1-DX1100)</f>
        <v>5.2828051014947676E-2</v>
      </c>
      <c r="DY1101" s="34">
        <f t="shared" si="6327"/>
        <v>4.6681275921515629E-2</v>
      </c>
      <c r="DZ1101" s="30"/>
      <c r="EA1101" s="34">
        <f>EA1100*(1-EA1100)</f>
        <v>0.21287042806387477</v>
      </c>
      <c r="EB1101" s="34">
        <f t="shared" ref="EB1101:EC1101" si="6328">EB1100*(1-EB1100)</f>
        <v>4.0951160651249832E-2</v>
      </c>
      <c r="EC1101" s="34">
        <f t="shared" si="6328"/>
        <v>8.0127511407387844E-2</v>
      </c>
      <c r="ED1101" s="30"/>
      <c r="EE1101" s="34">
        <f>EE1100*(1-EE1100)</f>
        <v>1.8514837747385045E-2</v>
      </c>
      <c r="EF1101" s="34">
        <f t="shared" ref="EF1101:EG1101" si="6329">EF1100*(1-EF1100)</f>
        <v>7.6614989192980543E-2</v>
      </c>
      <c r="EG1101" s="34">
        <f t="shared" si="6329"/>
        <v>3.0347930256841463E-2</v>
      </c>
      <c r="EH1101" s="30"/>
      <c r="EI1101" s="34">
        <f>EI1100*(1-EI1100)</f>
        <v>2.5870284216010005E-2</v>
      </c>
      <c r="EJ1101" s="34">
        <f t="shared" ref="EJ1101:EK1101" si="6330">EJ1100*(1-EJ1100)</f>
        <v>9.9265259356591598E-2</v>
      </c>
      <c r="EK1101" s="34">
        <f t="shared" si="6330"/>
        <v>1.997256827169604E-2</v>
      </c>
      <c r="EL1101" s="30"/>
      <c r="EM1101" s="34">
        <f>EM1100*(1-EM1100)</f>
        <v>1.4625749512835519E-2</v>
      </c>
      <c r="EN1101" s="34">
        <f t="shared" ref="EN1101:EO1101" si="6331">EN1100*(1-EN1100)</f>
        <v>8.6654852581350451E-3</v>
      </c>
      <c r="EO1101" s="34">
        <f t="shared" si="6331"/>
        <v>9.6154177659160192E-2</v>
      </c>
      <c r="EP1101" s="30"/>
      <c r="EQ1101" s="34">
        <f>EQ1100*(1-EQ1100)</f>
        <v>8.5387219502136791E-2</v>
      </c>
      <c r="ER1101" s="34">
        <f t="shared" ref="ER1101:ES1101" si="6332">ER1100*(1-ER1100)</f>
        <v>3.7956493700182184E-2</v>
      </c>
      <c r="ES1101" s="34">
        <f t="shared" si="6332"/>
        <v>9.7649167513961105E-2</v>
      </c>
      <c r="ET1101" s="30"/>
      <c r="EU1101" s="34">
        <f>EU1100*(1-EU1100)</f>
        <v>1.5184644424304665E-2</v>
      </c>
      <c r="EV1101" s="34">
        <f t="shared" ref="EV1101:EW1101" si="6333">EV1100*(1-EV1100)</f>
        <v>0.13590918489311343</v>
      </c>
      <c r="EW1101" s="34">
        <f t="shared" si="6333"/>
        <v>1.270532180956962E-2</v>
      </c>
      <c r="EX1101" s="30"/>
      <c r="EY1101" s="34">
        <f>EY1100*(1-EY1100)</f>
        <v>3.9057610677377314E-2</v>
      </c>
      <c r="EZ1101" s="34">
        <f t="shared" ref="EZ1101:FA1101" si="6334">EZ1100*(1-EZ1100)</f>
        <v>8.6318489860301682E-3</v>
      </c>
      <c r="FA1101" s="34">
        <f t="shared" si="6334"/>
        <v>8.5064191811460146E-2</v>
      </c>
      <c r="FB1101" s="30"/>
      <c r="FC1101" s="34">
        <f>FC1100*(1-FC1100)</f>
        <v>0.22828722618495195</v>
      </c>
      <c r="FD1101" s="34">
        <f t="shared" ref="FD1101:FE1101" si="6335">FD1100*(1-FD1100)</f>
        <v>2.0197439755661652E-2</v>
      </c>
      <c r="FE1101" s="34">
        <f t="shared" si="6335"/>
        <v>0.15564064296951322</v>
      </c>
      <c r="FF1101" s="30"/>
      <c r="FG1101" s="34">
        <f>FG1100*(1-FG1100)</f>
        <v>7.9798598743865638E-3</v>
      </c>
      <c r="FH1101" s="34">
        <f t="shared" ref="FH1101:FI1101" si="6336">FH1100*(1-FH1100)</f>
        <v>1.6589378245407235E-2</v>
      </c>
      <c r="FI1101" s="34">
        <f t="shared" si="6336"/>
        <v>4.8145484954418533E-2</v>
      </c>
      <c r="FJ1101" s="30"/>
      <c r="FK1101" s="34">
        <f>FK1100*(1-FK1100)</f>
        <v>0.17139724170891849</v>
      </c>
      <c r="FL1101" s="34">
        <f t="shared" ref="FL1101:FM1101" si="6337">FL1100*(1-FL1100)</f>
        <v>1.193334171804215E-2</v>
      </c>
      <c r="FM1101" s="34">
        <f t="shared" si="6337"/>
        <v>0.24868226623753589</v>
      </c>
      <c r="FN1101" s="30"/>
      <c r="FO1101" s="34">
        <f>FO1100*(1-FO1100)</f>
        <v>5.6273289157583929E-2</v>
      </c>
      <c r="FP1101" s="34">
        <f t="shared" ref="FP1101:FQ1101" si="6338">FP1100*(1-FP1100)</f>
        <v>4.5415267510425357E-2</v>
      </c>
      <c r="FQ1101" s="34">
        <f t="shared" si="6338"/>
        <v>8.8826650528303713E-2</v>
      </c>
      <c r="FR1101" s="30"/>
      <c r="FS1101" s="34">
        <f>FS1100*(1-FS1100)</f>
        <v>1.1977108105840892E-2</v>
      </c>
      <c r="FT1101" s="34">
        <f t="shared" ref="FT1101:FU1101" si="6339">FT1100*(1-FT1100)</f>
        <v>1.8036772768264757E-2</v>
      </c>
      <c r="FU1101" s="34">
        <f t="shared" si="6339"/>
        <v>4.4276802646219707E-2</v>
      </c>
      <c r="FV1101" s="30"/>
      <c r="FW1101" s="34">
        <f>FW1100*(1-FW1100)</f>
        <v>8.3091977332939035E-2</v>
      </c>
      <c r="FX1101" s="34">
        <f t="shared" ref="FX1101:FY1101" si="6340">FX1100*(1-FX1100)</f>
        <v>4.261861113798214E-2</v>
      </c>
      <c r="FY1101" s="34">
        <f t="shared" si="6340"/>
        <v>5.5532780920105176E-2</v>
      </c>
      <c r="FZ1101" s="30"/>
      <c r="GA1101" s="34">
        <f>GA1100*(1-GA1100)</f>
        <v>7.2038183317396504E-2</v>
      </c>
      <c r="GB1101" s="34">
        <f t="shared" ref="GB1101:GC1101" si="6341">GB1100*(1-GB1100)</f>
        <v>7.3864202129146059E-2</v>
      </c>
      <c r="GC1101" s="34">
        <f t="shared" si="6341"/>
        <v>4.5075002653358912E-2</v>
      </c>
      <c r="GD1101" s="30"/>
      <c r="GE1101" s="34">
        <f>GE1100*(1-GE1100)</f>
        <v>4.270029517123184E-2</v>
      </c>
      <c r="GF1101" s="34">
        <f t="shared" ref="GF1101:GG1101" si="6342">GF1100*(1-GF1100)</f>
        <v>6.0470441878793775E-3</v>
      </c>
      <c r="GG1101" s="34">
        <f t="shared" si="6342"/>
        <v>0.1736773536518485</v>
      </c>
      <c r="GH1101" s="30"/>
      <c r="GI1101" s="34">
        <f>GI1100*(1-GI1100)</f>
        <v>3.5459679481632533E-2</v>
      </c>
      <c r="GJ1101" s="34">
        <f t="shared" ref="GJ1101:GK1101" si="6343">GJ1100*(1-GJ1100)</f>
        <v>3.2921788399407361E-3</v>
      </c>
      <c r="GK1101" s="34">
        <f t="shared" si="6343"/>
        <v>0.23423374985547307</v>
      </c>
      <c r="GL1101" s="30"/>
      <c r="GM1101" s="34">
        <f>GM1100*(1-GM1100)</f>
        <v>6.4137585998261595E-2</v>
      </c>
      <c r="GN1101" s="34">
        <f t="shared" ref="GN1101:GO1101" si="6344">GN1100*(1-GN1100)</f>
        <v>5.642770125941012E-3</v>
      </c>
      <c r="GO1101" s="34">
        <f t="shared" si="6344"/>
        <v>0.12176763990896111</v>
      </c>
      <c r="GP1101" s="30"/>
      <c r="GQ1101" s="34">
        <f>GQ1100*(1-GQ1100)</f>
        <v>6.5182389738694625E-3</v>
      </c>
      <c r="GR1101" s="34">
        <f t="shared" ref="GR1101:GS1101" si="6345">GR1100*(1-GR1100)</f>
        <v>3.3914041732343407E-2</v>
      </c>
      <c r="GS1101" s="34">
        <f t="shared" si="6345"/>
        <v>2.0640294561400409E-2</v>
      </c>
      <c r="GT1101" s="30"/>
      <c r="GU1101" s="34">
        <f>GU1100*(1-GU1100)</f>
        <v>4.4227889105004851E-2</v>
      </c>
      <c r="GV1101" s="34">
        <f t="shared" ref="GV1101:GW1101" si="6346">GV1100*(1-GV1100)</f>
        <v>0.10444383247768878</v>
      </c>
      <c r="GW1101" s="34">
        <f t="shared" si="6346"/>
        <v>2.9264076635272605E-2</v>
      </c>
      <c r="GX1101" s="30"/>
      <c r="GY1101" s="34">
        <f>GY1100*(1-GY1100)</f>
        <v>0.19881997609743304</v>
      </c>
      <c r="GZ1101" s="34">
        <f t="shared" ref="GZ1101:HA1101" si="6347">GZ1100*(1-GZ1100)</f>
        <v>5.4357395377978096E-2</v>
      </c>
      <c r="HA1101" s="34">
        <f t="shared" si="6347"/>
        <v>0.1427095846144755</v>
      </c>
      <c r="HB1101" s="30"/>
      <c r="HC1101" s="34">
        <f>HC1100*(1-HC1100)</f>
        <v>6.9432016753314934E-3</v>
      </c>
      <c r="HD1101" s="34">
        <f t="shared" ref="HD1101:HE1101" si="6348">HD1100*(1-HD1100)</f>
        <v>2.7218368345773455E-2</v>
      </c>
      <c r="HE1101" s="34">
        <f t="shared" si="6348"/>
        <v>2.8726616515038435E-2</v>
      </c>
      <c r="HF1101" s="30"/>
      <c r="HG1101" s="34">
        <f>HG1100*(1-HG1100)</f>
        <v>2.7719050264480852E-2</v>
      </c>
      <c r="HH1101" s="34">
        <f t="shared" ref="HH1101:HI1101" si="6349">HH1100*(1-HH1100)</f>
        <v>2.42810657197375E-2</v>
      </c>
      <c r="HI1101" s="34">
        <f t="shared" si="6349"/>
        <v>7.601511233796622E-2</v>
      </c>
      <c r="HJ1101" s="30"/>
      <c r="HK1101" s="34">
        <f>HK1100*(1-HK1100)</f>
        <v>2.5459357528411712E-2</v>
      </c>
      <c r="HL1101" s="34">
        <f t="shared" ref="HL1101:HM1101" si="6350">HL1100*(1-HL1100)</f>
        <v>9.2462082133690365E-3</v>
      </c>
      <c r="HM1101" s="34">
        <f t="shared" si="6350"/>
        <v>0.12955506344284476</v>
      </c>
      <c r="HN1101" s="30"/>
      <c r="HO1101" s="34">
        <f>HO1100*(1-HO1100)</f>
        <v>2.0936755295670184E-2</v>
      </c>
      <c r="HP1101" s="34">
        <f t="shared" ref="HP1101:HQ1101" si="6351">HP1100*(1-HP1100)</f>
        <v>1.9220239004919943E-2</v>
      </c>
      <c r="HQ1101" s="34">
        <f t="shared" si="6351"/>
        <v>6.325032503453136E-2</v>
      </c>
      <c r="HR1101" s="30"/>
      <c r="HS1101" s="34">
        <f>HS1100*(1-HS1100)</f>
        <v>4.6328673409549971E-2</v>
      </c>
      <c r="HT1101" s="34">
        <f t="shared" ref="HT1101:HU1101" si="6352">HT1100*(1-HT1100)</f>
        <v>1.6055066614225767E-2</v>
      </c>
      <c r="HU1101" s="34">
        <f t="shared" si="6352"/>
        <v>0.11017737810904009</v>
      </c>
      <c r="HV1101" s="30"/>
    </row>
    <row r="1102" spans="2:230" ht="13.5" customHeight="1" x14ac:dyDescent="0.15">
      <c r="B1102" s="114"/>
      <c r="C1102" s="118"/>
      <c r="D1102" s="63">
        <f t="shared" ref="D1102:F1102" si="6353">D1070-$F$6*D1085</f>
        <v>-1.1329632527690798</v>
      </c>
      <c r="E1102" s="64">
        <f t="shared" si="6353"/>
        <v>-0.29219765937455555</v>
      </c>
      <c r="F1102" s="65">
        <f t="shared" si="6353"/>
        <v>0.86359994314364619</v>
      </c>
      <c r="G1102" s="26"/>
      <c r="H1102" s="36"/>
      <c r="I1102" s="108" t="s">
        <v>46</v>
      </c>
      <c r="J1102" s="79" t="s">
        <v>18</v>
      </c>
      <c r="K1102" s="34">
        <f>SUMPRODUCT($D1111:$F1111,K1100:M1100)-$G1111</f>
        <v>3.0365270626377168</v>
      </c>
      <c r="L1102" s="34">
        <f>SUMPRODUCT($D1112:$F1112,K1100:M1100)-$G1112</f>
        <v>-3.114470670689145</v>
      </c>
      <c r="N1102" s="30"/>
      <c r="O1102" s="34">
        <f>SUMPRODUCT($D1111:$F1111,O1100:Q1100)-$G1111</f>
        <v>-3.0450381907680448</v>
      </c>
      <c r="P1102" s="34">
        <f>SUMPRODUCT($D1112:$F1112,O1100:Q1100)-$G1112</f>
        <v>3.2193845064374633</v>
      </c>
      <c r="R1102" s="30"/>
      <c r="S1102" s="34">
        <f>SUMPRODUCT($D1111:$F1111,S1100:U1100)-$G1111</f>
        <v>-3.0193953265334281</v>
      </c>
      <c r="T1102" s="34">
        <f>SUMPRODUCT($D1112:$F1112,S1100:U1100)-$G1112</f>
        <v>3.285504481498319</v>
      </c>
      <c r="V1102" s="30"/>
      <c r="W1102" s="34">
        <f>SUMPRODUCT($D1111:$F1111,W1100:Y1100)-$G1111</f>
        <v>-2.9441526425267721</v>
      </c>
      <c r="X1102" s="34">
        <f>SUMPRODUCT($D1112:$F1112,W1100:Y1100)-$G1112</f>
        <v>2.9650415469163187</v>
      </c>
      <c r="Z1102" s="30"/>
      <c r="AA1102" s="34">
        <f>SUMPRODUCT($D1111:$F1111,AA1100:AC1100)-$G1111</f>
        <v>3.0381358022666491</v>
      </c>
      <c r="AB1102" s="34">
        <f>SUMPRODUCT($D1112:$F1112,AA1100:AC1100)-$G1112</f>
        <v>-3.1314421829261634</v>
      </c>
      <c r="AD1102" s="30"/>
      <c r="AE1102" s="34">
        <f>SUMPRODUCT($D1111:$F1111,AE1100:AG1100)-$G1111</f>
        <v>3.0167739972510157</v>
      </c>
      <c r="AF1102" s="34">
        <f>SUMPRODUCT($D1112:$F1112,AE1100:AG1100)-$G1112</f>
        <v>-3.1200985550665279</v>
      </c>
      <c r="AH1102" s="30"/>
      <c r="AI1102" s="34">
        <f>SUMPRODUCT($D1111:$F1111,AI1100:AK1100)-$G1111</f>
        <v>-2.8744421383098722</v>
      </c>
      <c r="AJ1102" s="34">
        <f>SUMPRODUCT($D1112:$F1112,AI1100:AK1100)-$G1112</f>
        <v>3.2016562036564515</v>
      </c>
      <c r="AL1102" s="30"/>
      <c r="AM1102" s="34">
        <f>SUMPRODUCT($D1111:$F1111,AM1100:AO1100)-$G1111</f>
        <v>-2.7363173722045673</v>
      </c>
      <c r="AN1102" s="34">
        <f>SUMPRODUCT($D1112:$F1112,AM1100:AO1100)-$G1112</f>
        <v>2.9223858015320805</v>
      </c>
      <c r="AP1102" s="30"/>
      <c r="AQ1102" s="34">
        <f>SUMPRODUCT($D1111:$F1111,AQ1100:AS1100)-$G1111</f>
        <v>3.065167598444293</v>
      </c>
      <c r="AR1102" s="34">
        <f>SUMPRODUCT($D1112:$F1112,AQ1100:AS1100)-$G1112</f>
        <v>-3.1238332987847368</v>
      </c>
      <c r="AT1102" s="30"/>
      <c r="AU1102" s="34">
        <f>SUMPRODUCT($D1111:$F1111,AU1100:AW1100)-$G1111</f>
        <v>-2.1384667457062072</v>
      </c>
      <c r="AV1102" s="34">
        <f>SUMPRODUCT($D1112:$F1112,AU1100:AW1100)-$G1112</f>
        <v>2.5456657433600252</v>
      </c>
      <c r="AX1102" s="30"/>
      <c r="AY1102" s="34">
        <f>SUMPRODUCT($D1111:$F1111,AY1100:BA1100)-$G1111</f>
        <v>2.9594363019683971</v>
      </c>
      <c r="AZ1102" s="34">
        <f>SUMPRODUCT($D1112:$F1112,AY1100:BA1100)-$G1112</f>
        <v>-2.9992133269421855</v>
      </c>
      <c r="BB1102" s="30"/>
      <c r="BC1102" s="34">
        <f>SUMPRODUCT($D1111:$F1111,BC1100:BE1100)-$G1111</f>
        <v>-3.0042067699894144</v>
      </c>
      <c r="BD1102" s="34">
        <f>SUMPRODUCT($D1112:$F1112,BC1100:BE1100)-$G1112</f>
        <v>2.8806153044125695</v>
      </c>
      <c r="BF1102" s="30"/>
      <c r="BG1102" s="34">
        <f>SUMPRODUCT($D1111:$F1111,BG1100:BI1100)-$G1111</f>
        <v>-2.7484028918309775</v>
      </c>
      <c r="BH1102" s="34">
        <f>SUMPRODUCT($D1112:$F1112,BG1100:BI1100)-$G1112</f>
        <v>3.1296826862424072</v>
      </c>
      <c r="BJ1102" s="30"/>
      <c r="BK1102" s="34">
        <f>SUMPRODUCT($D1111:$F1111,BK1100:BM1100)-$G1111</f>
        <v>2.9902137519358325</v>
      </c>
      <c r="BL1102" s="34">
        <f>SUMPRODUCT($D1112:$F1112,BK1100:BM1100)-$G1112</f>
        <v>-3.1111900042885607</v>
      </c>
      <c r="BN1102" s="30"/>
      <c r="BO1102" s="34">
        <f>SUMPRODUCT($D1111:$F1111,BO1100:BQ1100)-$G1111</f>
        <v>3.0817764276141997</v>
      </c>
      <c r="BP1102" s="34">
        <f>SUMPRODUCT($D1112:$F1112,BO1100:BQ1100)-$G1112</f>
        <v>-3.1539486456067705</v>
      </c>
      <c r="BR1102" s="30"/>
      <c r="BS1102" s="34">
        <f>SUMPRODUCT($D1111:$F1111,BS1100:BU1100)-$G1111</f>
        <v>-3.1622326222593031</v>
      </c>
      <c r="BT1102" s="34">
        <f>SUMPRODUCT($D1112:$F1112,BS1100:BU1100)-$G1112</f>
        <v>3.3589393091792186</v>
      </c>
      <c r="BV1102" s="30"/>
      <c r="BW1102" s="34">
        <f>SUMPRODUCT($D1111:$F1111,BW1100:BY1100)-$G1111</f>
        <v>3.0012114116822168</v>
      </c>
      <c r="BX1102" s="34">
        <f>SUMPRODUCT($D1112:$F1112,BW1100:BY1100)-$G1112</f>
        <v>-3.0673191613775135</v>
      </c>
      <c r="BZ1102" s="30"/>
      <c r="CA1102" s="34">
        <f>SUMPRODUCT($D1111:$F1111,CA1100:CC1100)-$G1111</f>
        <v>3.0843804198513993</v>
      </c>
      <c r="CB1102" s="34">
        <f>SUMPRODUCT($D1112:$F1112,CA1100:CC1100)-$G1112</f>
        <v>-3.1643723369695587</v>
      </c>
      <c r="CD1102" s="30"/>
      <c r="CE1102" s="34">
        <f>SUMPRODUCT($D1111:$F1111,CE1100:CG1100)-$G1111</f>
        <v>-2.8326521080236242</v>
      </c>
      <c r="CF1102" s="34">
        <f>SUMPRODUCT($D1112:$F1112,CE1100:CG1100)-$G1112</f>
        <v>3.1165057106122696</v>
      </c>
      <c r="CH1102" s="30"/>
      <c r="CI1102" s="34">
        <f>SUMPRODUCT($D1111:$F1111,CI1100:CK1100)-$G1111</f>
        <v>-2.4989232687958749</v>
      </c>
      <c r="CJ1102" s="34">
        <f>SUMPRODUCT($D1112:$F1112,CI1100:CK1100)-$G1112</f>
        <v>2.9407201910476362</v>
      </c>
      <c r="CL1102" s="30"/>
      <c r="CM1102" s="34">
        <f>SUMPRODUCT($D1111:$F1111,CM1100:CO1100)-$G1111</f>
        <v>2.98106248156021</v>
      </c>
      <c r="CN1102" s="34">
        <f>SUMPRODUCT($D1112:$F1112,CM1100:CO1100)-$G1112</f>
        <v>-3.0587119529598579</v>
      </c>
      <c r="CP1102" s="30"/>
      <c r="CQ1102" s="34">
        <f>SUMPRODUCT($D1111:$F1111,CQ1100:CS1100)-$G1111</f>
        <v>2.9888152456584942</v>
      </c>
      <c r="CR1102" s="34">
        <f>SUMPRODUCT($D1112:$F1112,CQ1100:CS1100)-$G1112</f>
        <v>-3.0021201520454106</v>
      </c>
      <c r="CT1102" s="30"/>
      <c r="CU1102" s="34">
        <f>SUMPRODUCT($D1111:$F1111,CU1100:CW1100)-$G1111</f>
        <v>-3.4002698512693135</v>
      </c>
      <c r="CV1102" s="34">
        <f>SUMPRODUCT($D1112:$F1112,CU1100:CW1100)-$G1112</f>
        <v>3.5273444327877224</v>
      </c>
      <c r="CX1102" s="30"/>
      <c r="CY1102" s="34">
        <f>SUMPRODUCT($D1111:$F1111,CY1100:DA1100)-$G1111</f>
        <v>-3.1504860882895898</v>
      </c>
      <c r="CZ1102" s="34">
        <f>SUMPRODUCT($D1112:$F1112,CY1100:DA1100)-$G1112</f>
        <v>3.2398264724195087</v>
      </c>
      <c r="DB1102" s="30"/>
      <c r="DC1102" s="34">
        <f>SUMPRODUCT($D1111:$F1111,DC1100:DE1100)-$G1111</f>
        <v>3.0869240463286092</v>
      </c>
      <c r="DD1102" s="34">
        <f>SUMPRODUCT($D1112:$F1112,DC1100:DE1100)-$G1112</f>
        <v>-3.1749154128943777</v>
      </c>
      <c r="DF1102" s="30"/>
      <c r="DG1102" s="34">
        <f>SUMPRODUCT($D1111:$F1111,DG1100:DI1100)-$G1111</f>
        <v>2.9897568951719569</v>
      </c>
      <c r="DH1102" s="34">
        <f>SUMPRODUCT($D1112:$F1112,DG1100:DI1100)-$G1112</f>
        <v>-3.0881459237387214</v>
      </c>
      <c r="DJ1102" s="30"/>
      <c r="DK1102" s="34">
        <f>SUMPRODUCT($D1111:$F1111,DK1100:DM1100)-$G1111</f>
        <v>3.0869240463286092</v>
      </c>
      <c r="DL1102" s="34">
        <f>SUMPRODUCT($D1112:$F1112,DK1100:DM1100)-$G1112</f>
        <v>-3.1749154128943777</v>
      </c>
      <c r="DN1102" s="30"/>
      <c r="DO1102" s="34">
        <f>SUMPRODUCT($D1111:$F1111,DO1100:DQ1100)-$G1111</f>
        <v>3.0358257702292644</v>
      </c>
      <c r="DP1102" s="34">
        <f>SUMPRODUCT($D1112:$F1112,DO1100:DQ1100)-$G1112</f>
        <v>-3.078306163879311</v>
      </c>
      <c r="DR1102" s="30"/>
      <c r="DS1102" s="34">
        <f>SUMPRODUCT($D1111:$F1111,DS1100:DU1100)-$G1111</f>
        <v>3.0677600021751497</v>
      </c>
      <c r="DT1102" s="34">
        <f>SUMPRODUCT($D1112:$F1112,DS1100:DU1100)-$G1112</f>
        <v>-3.1406452907471238</v>
      </c>
      <c r="DV1102" s="30"/>
      <c r="DW1102" s="34">
        <f>SUMPRODUCT($D1111:$F1111,DW1100:DY1100)-$G1111</f>
        <v>2.7943268001252344</v>
      </c>
      <c r="DX1102" s="34">
        <f>SUMPRODUCT($D1112:$F1112,DW1100:DY1100)-$G1112</f>
        <v>-2.881804544275413</v>
      </c>
      <c r="DZ1102" s="30"/>
      <c r="EA1102" s="34">
        <f>SUMPRODUCT($D1111:$F1111,EA1100:EC1100)-$G1111</f>
        <v>-2.8687303955409957</v>
      </c>
      <c r="EB1102" s="34">
        <f>SUMPRODUCT($D1112:$F1112,EA1100:EC1100)-$G1112</f>
        <v>2.9376920295584785</v>
      </c>
      <c r="ED1102" s="30"/>
      <c r="EE1102" s="34">
        <f>SUMPRODUCT($D1111:$F1111,EE1100:EG1100)-$G1111</f>
        <v>2.7450765438768965</v>
      </c>
      <c r="EF1102" s="34">
        <f>SUMPRODUCT($D1112:$F1112,EE1100:EG1100)-$G1112</f>
        <v>-2.8907729533386171</v>
      </c>
      <c r="EH1102" s="30"/>
      <c r="EI1102" s="34">
        <f>SUMPRODUCT($D1111:$F1111,EI1100:EK1100)-$G1111</f>
        <v>2.6505322770502184</v>
      </c>
      <c r="EJ1102" s="34">
        <f>SUMPRODUCT($D1112:$F1112,EI1100:EK1100)-$G1112</f>
        <v>-2.8412529560480979</v>
      </c>
      <c r="EL1102" s="30"/>
      <c r="EM1102" s="34">
        <f>SUMPRODUCT($D1111:$F1111,EM1100:EO1100)-$G1111</f>
        <v>2.8931615434502707</v>
      </c>
      <c r="EN1102" s="34">
        <f>SUMPRODUCT($D1112:$F1112,EM1100:EO1100)-$G1112</f>
        <v>-2.8566859339786257</v>
      </c>
      <c r="EP1102" s="30"/>
      <c r="EQ1102" s="34">
        <f>SUMPRODUCT($D1111:$F1111,EQ1100:ES1100)-$G1111</f>
        <v>2.6593818635108075</v>
      </c>
      <c r="ER1102" s="34">
        <f>SUMPRODUCT($D1112:$F1112,EQ1100:ES1100)-$G1112</f>
        <v>-2.6370283537304937</v>
      </c>
      <c r="ET1102" s="30"/>
      <c r="EU1102" s="34">
        <f>SUMPRODUCT($D1111:$F1111,EU1100:EW1100)-$G1111</f>
        <v>2.4987447968934786</v>
      </c>
      <c r="EV1102" s="34">
        <f>SUMPRODUCT($D1112:$F1112,EU1100:EW1100)-$G1112</f>
        <v>-2.7616483021022207</v>
      </c>
      <c r="EX1102" s="30"/>
      <c r="EY1102" s="34">
        <f>SUMPRODUCT($D1111:$F1111,EY1100:FA1100)-$G1111</f>
        <v>-3.3843609651792717</v>
      </c>
      <c r="EZ1102" s="34">
        <f>SUMPRODUCT($D1112:$F1112,EY1100:FA1100)-$G1112</f>
        <v>3.4730392945819428</v>
      </c>
      <c r="FB1102" s="30"/>
      <c r="FC1102" s="34">
        <f>SUMPRODUCT($D1111:$F1111,FC1100:FE1100)-$G1111</f>
        <v>-2.705721047631056</v>
      </c>
      <c r="FD1102" s="34">
        <f>SUMPRODUCT($D1112:$F1112,FC1100:FE1100)-$G1112</f>
        <v>2.6076180113746616</v>
      </c>
      <c r="FF1102" s="30"/>
      <c r="FG1102" s="34">
        <f>SUMPRODUCT($D1111:$F1111,FG1100:FI1100)-$G1111</f>
        <v>2.9687937935464186</v>
      </c>
      <c r="FH1102" s="34">
        <f>SUMPRODUCT($D1112:$F1112,FG1100:FI1100)-$G1112</f>
        <v>-3.0139244392290574</v>
      </c>
      <c r="FJ1102" s="30"/>
      <c r="FK1102" s="34">
        <f>SUMPRODUCT($D1111:$F1111,FK1100:FM1100)-$G1111</f>
        <v>-2.4888155742351596</v>
      </c>
      <c r="FL1102" s="34">
        <f>SUMPRODUCT($D1112:$F1112,FK1100:FM1100)-$G1112</f>
        <v>2.0810312705208718</v>
      </c>
      <c r="FN1102" s="30"/>
      <c r="FO1102" s="34">
        <f>SUMPRODUCT($D1111:$F1111,FO1100:FQ1100)-$G1111</f>
        <v>2.7005961188170113</v>
      </c>
      <c r="FP1102" s="34">
        <f>SUMPRODUCT($D1112:$F1112,FO1100:FQ1100)-$G1112</f>
        <v>-2.7104248489338785</v>
      </c>
      <c r="FR1102" s="30"/>
      <c r="FS1102" s="34">
        <f>SUMPRODUCT($D1111:$F1111,FS1100:FU1100)-$G1111</f>
        <v>2.9643373620242368</v>
      </c>
      <c r="FT1102" s="34">
        <f>SUMPRODUCT($D1112:$F1112,FS1100:FU1100)-$G1112</f>
        <v>-3.0154905582436995</v>
      </c>
      <c r="FV1102" s="30"/>
      <c r="FW1102" s="34">
        <f>SUMPRODUCT($D1111:$F1111,FW1100:FY1100)-$G1111</f>
        <v>-3.2365217724195841</v>
      </c>
      <c r="FX1102" s="34">
        <f>SUMPRODUCT($D1112:$F1112,FW1100:FY1100)-$G1112</f>
        <v>3.3979553043195025</v>
      </c>
      <c r="FZ1102" s="30"/>
      <c r="GA1102" s="34">
        <f>SUMPRODUCT($D1111:$F1111,GA1100:GC1100)-$G1111</f>
        <v>2.6407191361786921</v>
      </c>
      <c r="GB1102" s="34">
        <f>SUMPRODUCT($D1112:$F1112,GA1100:GC1100)-$G1112</f>
        <v>-2.7477756661045447</v>
      </c>
      <c r="GD1102" s="30"/>
      <c r="GE1102" s="34">
        <f>SUMPRODUCT($D1111:$F1111,GE1100:GG1100)-$G1111</f>
        <v>2.6653950031126445</v>
      </c>
      <c r="GF1102" s="34">
        <f>SUMPRODUCT($D1112:$F1112,GE1100:GG1100)-$G1112</f>
        <v>-2.4754864983892855</v>
      </c>
      <c r="GH1102" s="30"/>
      <c r="GI1102" s="34">
        <f>SUMPRODUCT($D1111:$F1111,GI1100:GK1100)-$G1111</f>
        <v>-2.9448129478851408</v>
      </c>
      <c r="GJ1102" s="34">
        <f>SUMPRODUCT($D1112:$F1112,GI1100:GK1100)-$G1112</f>
        <v>2.6828443346469948</v>
      </c>
      <c r="GL1102" s="30"/>
      <c r="GM1102" s="34">
        <f>SUMPRODUCT($D1111:$F1111,GM1100:GO1100)-$G1111</f>
        <v>-3.2730532793525446</v>
      </c>
      <c r="GN1102" s="34">
        <f>SUMPRODUCT($D1112:$F1112,GM1100:GO1100)-$G1112</f>
        <v>3.291872838493723</v>
      </c>
      <c r="GP1102" s="30"/>
      <c r="GQ1102" s="34">
        <f>SUMPRODUCT($D1111:$F1111,GQ1100:GS1100)-$G1111</f>
        <v>2.9545544610759507</v>
      </c>
      <c r="GR1102" s="34">
        <f>SUMPRODUCT($D1112:$F1112,GQ1100:GS1100)-$G1112</f>
        <v>-3.0582840156852322</v>
      </c>
      <c r="GT1102" s="30"/>
      <c r="GU1102" s="34">
        <f>SUMPRODUCT($D1111:$F1111,GU1100:GW1100)-$G1111</f>
        <v>2.5802158734642537</v>
      </c>
      <c r="GV1102" s="34">
        <f>SUMPRODUCT($D1112:$F1112,GU1100:GW1100)-$G1112</f>
        <v>-2.7618765218119621</v>
      </c>
      <c r="GX1102" s="30"/>
      <c r="GY1102" s="34">
        <f>SUMPRODUCT($D1111:$F1111,GY1100:HA1100)-$G1111</f>
        <v>-2.7258193079140263</v>
      </c>
      <c r="GZ1102" s="34">
        <f>SUMPRODUCT($D1112:$F1112,GY1100:HA1100)-$G1112</f>
        <v>2.716949269233778</v>
      </c>
      <c r="HB1102" s="30"/>
      <c r="HC1102" s="34">
        <f>SUMPRODUCT($D1111:$F1111,HC1100:HE1100)-$G1111</f>
        <v>2.9654363486584483</v>
      </c>
      <c r="HD1102" s="34">
        <f>SUMPRODUCT($D1112:$F1112,HC1100:HE1100)-$G1112</f>
        <v>-3.0500653889733629</v>
      </c>
      <c r="HF1102" s="30"/>
      <c r="HG1102" s="34">
        <f>SUMPRODUCT($D1111:$F1111,HG1100:HI1100)-$G1111</f>
        <v>-3.3628949067015244</v>
      </c>
      <c r="HH1102" s="34">
        <f>SUMPRODUCT($D1112:$F1112,HG1100:HI1100)-$G1112</f>
        <v>3.487474644055145</v>
      </c>
      <c r="HJ1102" s="30"/>
      <c r="HK1102" s="34">
        <f>SUMPRODUCT($D1111:$F1111,HK1100:HM1100)-$G1111</f>
        <v>2.7990911766906761</v>
      </c>
      <c r="HL1102" s="34">
        <f>SUMPRODUCT($D1112:$F1112,HK1100:HM1100)-$G1112</f>
        <v>-2.7048606297969928</v>
      </c>
      <c r="HN1102" s="30"/>
      <c r="HO1102" s="34">
        <f>SUMPRODUCT($D1111:$F1111,HO1100:HQ1100)-$G1111</f>
        <v>2.910404355496139</v>
      </c>
      <c r="HP1102" s="34">
        <f>SUMPRODUCT($D1112:$F1112,HO1100:HQ1100)-$G1112</f>
        <v>-2.9343102996373598</v>
      </c>
      <c r="HR1102" s="30"/>
      <c r="HS1102" s="34">
        <f>SUMPRODUCT($D1111:$F1111,HS1100:HU1100)-$G1111</f>
        <v>-3.2916169427991635</v>
      </c>
      <c r="HT1102" s="34">
        <f>SUMPRODUCT($D1112:$F1112,HS1100:HU1100)-$G1112</f>
        <v>3.3477212372036664</v>
      </c>
      <c r="HV1102" s="30"/>
    </row>
    <row r="1103" spans="2:230" ht="13.5" customHeight="1" x14ac:dyDescent="0.15">
      <c r="B1103" s="114"/>
      <c r="C1103" s="116">
        <v>2</v>
      </c>
      <c r="D1103" s="60">
        <f t="shared" ref="D1103:G1103" si="6354">D1071-$F$6*D1086</f>
        <v>0.43119296418094033</v>
      </c>
      <c r="E1103" s="61">
        <f t="shared" si="6354"/>
        <v>-0.543590660749661</v>
      </c>
      <c r="F1103" s="62">
        <f t="shared" si="6354"/>
        <v>0.75259459402485829</v>
      </c>
      <c r="G1103" s="72">
        <f t="shared" si="6354"/>
        <v>0.21607075301819242</v>
      </c>
      <c r="H1103" s="36"/>
      <c r="I1103" s="109"/>
      <c r="J1103" s="79" t="s">
        <v>21</v>
      </c>
      <c r="K1103" s="34">
        <f>1/(1+EXP(-K1102))</f>
        <v>0.95419728428823936</v>
      </c>
      <c r="L1103" s="34">
        <f t="shared" ref="L1103" si="6355">1/(1+EXP(-L1102))</f>
        <v>4.2514284759494557E-2</v>
      </c>
      <c r="N1103" s="30"/>
      <c r="O1103" s="34">
        <f>1/(1+EXP(-O1102))</f>
        <v>4.5432172985145035E-2</v>
      </c>
      <c r="P1103" s="34">
        <f t="shared" ref="P1103" si="6356">1/(1+EXP(-P1102))</f>
        <v>0.96155726931065288</v>
      </c>
      <c r="R1103" s="30"/>
      <c r="S1103" s="34">
        <f>1/(1+EXP(-S1102))</f>
        <v>4.6557308445642556E-2</v>
      </c>
      <c r="T1103" s="34">
        <f t="shared" ref="T1103" si="6357">1/(1+EXP(-T1102))</f>
        <v>0.96392816758076727</v>
      </c>
      <c r="V1103" s="30"/>
      <c r="W1103" s="34">
        <f>1/(1+EXP(-W1102))</f>
        <v>5.0013602743024979E-2</v>
      </c>
      <c r="X1103" s="34">
        <f t="shared" ref="X1103" si="6358">1/(1+EXP(-X1102))</f>
        <v>0.95096959837429451</v>
      </c>
      <c r="Z1103" s="30"/>
      <c r="AA1103" s="34">
        <f>1/(1+EXP(-AA1102))</f>
        <v>0.95426754262344538</v>
      </c>
      <c r="AB1103" s="34">
        <f t="shared" ref="AB1103" si="6359">1/(1+EXP(-AB1102))</f>
        <v>4.182876742438732E-2</v>
      </c>
      <c r="AD1103" s="30"/>
      <c r="AE1103" s="34">
        <f>1/(1+EXP(-AE1102))</f>
        <v>0.95332619306109512</v>
      </c>
      <c r="AF1103" s="34">
        <f t="shared" ref="AF1103" si="6360">1/(1+EXP(-AF1102))</f>
        <v>4.2285780409137261E-2</v>
      </c>
      <c r="AH1103" s="30"/>
      <c r="AI1103" s="34">
        <f>1/(1+EXP(-AI1102))</f>
        <v>5.3431537524086851E-2</v>
      </c>
      <c r="AJ1103" s="34">
        <f t="shared" ref="AJ1103" si="6361">1/(1+EXP(-AJ1102))</f>
        <v>0.96089655552931719</v>
      </c>
      <c r="AL1103" s="30"/>
      <c r="AM1103" s="34">
        <f>1/(1+EXP(-AM1102))</f>
        <v>6.0864060847765231E-2</v>
      </c>
      <c r="AN1103" s="34">
        <f t="shared" ref="AN1103" si="6362">1/(1+EXP(-AN1102))</f>
        <v>0.94894201759727925</v>
      </c>
      <c r="AP1103" s="30"/>
      <c r="AQ1103" s="34">
        <f>1/(1+EXP(-AQ1102))</f>
        <v>0.95543285660566213</v>
      </c>
      <c r="AR1103" s="34">
        <f t="shared" ref="AR1103" si="6363">1/(1+EXP(-AR1102))</f>
        <v>4.2134790188943186E-2</v>
      </c>
      <c r="AT1103" s="30"/>
      <c r="AU1103" s="34">
        <f>1/(1+EXP(-AU1102))</f>
        <v>0.10541389071423679</v>
      </c>
      <c r="AV1103" s="34">
        <f t="shared" ref="AV1103" si="6364">1/(1+EXP(-AV1102))</f>
        <v>0.92728179526017851</v>
      </c>
      <c r="AX1103" s="30"/>
      <c r="AY1103" s="34">
        <f>1/(1+EXP(-AY1102))</f>
        <v>0.95070758422957857</v>
      </c>
      <c r="AZ1103" s="34">
        <f t="shared" ref="AZ1103" si="6365">1/(1+EXP(-AZ1102))</f>
        <v>4.7461425094258942E-2</v>
      </c>
      <c r="BB1103" s="30"/>
      <c r="BC1103" s="34">
        <f>1/(1+EXP(-BC1102))</f>
        <v>4.7236186780165522E-2</v>
      </c>
      <c r="BD1103" s="34">
        <f t="shared" ref="BD1103" si="6366">1/(1+EXP(-BD1102))</f>
        <v>0.94687982095644496</v>
      </c>
      <c r="BF1103" s="30"/>
      <c r="BG1103" s="34">
        <f>1/(1+EXP(-BG1102))</f>
        <v>6.0176912243655026E-2</v>
      </c>
      <c r="BH1103" s="34">
        <f t="shared" ref="BH1103" si="6367">1/(1+EXP(-BH1102))</f>
        <v>0.95810065661734389</v>
      </c>
      <c r="BJ1103" s="30"/>
      <c r="BK1103" s="34">
        <f>1/(1+EXP(-BK1102))</f>
        <v>0.95213005356604974</v>
      </c>
      <c r="BL1103" s="34">
        <f t="shared" ref="BL1103" si="6368">1/(1+EXP(-BL1102))</f>
        <v>4.2648030871261552E-2</v>
      </c>
      <c r="BN1103" s="30"/>
      <c r="BO1103" s="34">
        <f>1/(1+EXP(-BO1102))</f>
        <v>0.95613475031378337</v>
      </c>
      <c r="BP1103" s="34">
        <f t="shared" ref="BP1103" si="6369">1/(1+EXP(-BP1102))</f>
        <v>4.0935972193181278E-2</v>
      </c>
      <c r="BR1103" s="30"/>
      <c r="BS1103" s="34">
        <f>1/(1+EXP(-BS1102))</f>
        <v>4.0611975433036435E-2</v>
      </c>
      <c r="BT1103" s="34">
        <f t="shared" ref="BT1103" si="6370">1/(1+EXP(-BT1102))</f>
        <v>0.96639634840652433</v>
      </c>
      <c r="BV1103" s="30"/>
      <c r="BW1103" s="34">
        <f>1/(1+EXP(-BW1102))</f>
        <v>0.95262882436098406</v>
      </c>
      <c r="BX1103" s="34">
        <f t="shared" ref="BX1103" si="6371">1/(1+EXP(-BX1102))</f>
        <v>4.4475617600739821E-2</v>
      </c>
      <c r="BZ1103" s="30"/>
      <c r="CA1103" s="34">
        <f>1/(1+EXP(-CA1102))</f>
        <v>0.95624383495615484</v>
      </c>
      <c r="CB1103" s="34">
        <f t="shared" ref="CB1103" si="6372">1/(1+EXP(-CB1102))</f>
        <v>4.0528688392455013E-2</v>
      </c>
      <c r="CD1103" s="30"/>
      <c r="CE1103" s="34">
        <f>1/(1+EXP(-CE1102))</f>
        <v>5.5585010471576012E-2</v>
      </c>
      <c r="CF1103" s="34">
        <f t="shared" ref="CF1103" si="6373">1/(1+EXP(-CF1102))</f>
        <v>0.9575684781640782</v>
      </c>
      <c r="CH1103" s="30"/>
      <c r="CI1103" s="34">
        <f>1/(1+EXP(-CI1102))</f>
        <v>7.5933697360843974E-2</v>
      </c>
      <c r="CJ1103" s="34">
        <f t="shared" ref="CJ1103" si="6374">1/(1+EXP(-CJ1102))</f>
        <v>0.9498230616699973</v>
      </c>
      <c r="CL1103" s="30"/>
      <c r="CM1103" s="34">
        <f>1/(1+EXP(-CM1102))</f>
        <v>0.95171122315533474</v>
      </c>
      <c r="CN1103" s="34">
        <f t="shared" ref="CN1103" si="6375">1/(1+EXP(-CN1102))</f>
        <v>4.4842840296453801E-2</v>
      </c>
      <c r="CP1103" s="30"/>
      <c r="CQ1103" s="34">
        <f>1/(1+EXP(-CQ1102))</f>
        <v>0.95206627154763013</v>
      </c>
      <c r="CR1103" s="34">
        <f t="shared" ref="CR1103" si="6376">1/(1+EXP(-CR1102))</f>
        <v>4.7330183642470623E-2</v>
      </c>
      <c r="CT1103" s="30"/>
      <c r="CU1103" s="34">
        <f>1/(1+EXP(-CU1102))</f>
        <v>3.2287032244700468E-2</v>
      </c>
      <c r="CV1103" s="34">
        <f t="shared" ref="CV1103" si="6377">1/(1+EXP(-CV1102))</f>
        <v>0.97145586723711586</v>
      </c>
      <c r="CX1103" s="30"/>
      <c r="CY1103" s="34">
        <f>1/(1+EXP(-CY1102))</f>
        <v>4.1072129240010552E-2</v>
      </c>
      <c r="CZ1103" s="34">
        <f t="shared" ref="CZ1103" si="6378">1/(1+EXP(-CZ1102))</f>
        <v>0.96230581557263339</v>
      </c>
      <c r="DB1103" s="30"/>
      <c r="DC1103" s="34">
        <f>1/(1+EXP(-DC1102))</f>
        <v>0.95635014083704417</v>
      </c>
      <c r="DD1103" s="34">
        <f t="shared" ref="DD1103" si="6379">1/(1+EXP(-DD1102))</f>
        <v>4.0120689367017862E-2</v>
      </c>
      <c r="DF1103" s="30"/>
      <c r="DG1103" s="34">
        <f>1/(1+EXP(-DG1102))</f>
        <v>0.95210922645736695</v>
      </c>
      <c r="DH1103" s="34">
        <f t="shared" ref="DH1103" si="6380">1/(1+EXP(-DH1102))</f>
        <v>4.3598880873625491E-2</v>
      </c>
      <c r="DJ1103" s="30"/>
      <c r="DK1103" s="34">
        <f>1/(1+EXP(-DK1102))</f>
        <v>0.95635014083704417</v>
      </c>
      <c r="DL1103" s="34">
        <f t="shared" ref="DL1103" si="6381">1/(1+EXP(-DL1102))</f>
        <v>4.0120689367017862E-2</v>
      </c>
      <c r="DN1103" s="30"/>
      <c r="DO1103" s="34">
        <f>1/(1+EXP(-DO1102))</f>
        <v>0.95416662466028512</v>
      </c>
      <c r="DP1103" s="34">
        <f t="shared" ref="DP1103" si="6382">1/(1+EXP(-DP1102))</f>
        <v>4.4011026933963318E-2</v>
      </c>
      <c r="DR1103" s="30"/>
      <c r="DS1103" s="34">
        <f>1/(1+EXP(-DS1102))</f>
        <v>0.95554311328566377</v>
      </c>
      <c r="DT1103" s="34">
        <f t="shared" ref="DT1103" si="6383">1/(1+EXP(-DT1102))</f>
        <v>4.1461466300652165E-2</v>
      </c>
      <c r="DV1103" s="30"/>
      <c r="DW1103" s="34">
        <f>1/(1+EXP(-DW1102))</f>
        <v>0.94236848404932883</v>
      </c>
      <c r="DX1103" s="34">
        <f t="shared" ref="DX1103" si="6384">1/(1+EXP(-DX1102))</f>
        <v>5.306039393045018E-2</v>
      </c>
      <c r="DZ1103" s="30"/>
      <c r="EA1103" s="34">
        <f>1/(1+EXP(-EA1102))</f>
        <v>5.3721156038933744E-2</v>
      </c>
      <c r="EB1103" s="34">
        <f t="shared" ref="EB1103" si="6385">1/(1+EXP(-EB1102))</f>
        <v>0.94967854513514338</v>
      </c>
      <c r="ED1103" s="30"/>
      <c r="EE1103" s="34">
        <f>1/(1+EXP(-EE1102))</f>
        <v>0.93963468852553123</v>
      </c>
      <c r="EF1103" s="34">
        <f t="shared" ref="EF1103" si="6386">1/(1+EXP(-EF1102))</f>
        <v>5.2611578332503663E-2</v>
      </c>
      <c r="EH1103" s="30"/>
      <c r="EI1103" s="34">
        <f>1/(1+EXP(-EI1102))</f>
        <v>0.93404378953959177</v>
      </c>
      <c r="EJ1103" s="34">
        <f t="shared" ref="EJ1103" si="6387">1/(1+EXP(-EJ1102))</f>
        <v>5.5135228223335157E-2</v>
      </c>
      <c r="EL1103" s="30"/>
      <c r="EM1103" s="34">
        <f>1/(1+EXP(-EM1102))</f>
        <v>0.94750735045084267</v>
      </c>
      <c r="EN1103" s="34">
        <f t="shared" ref="EN1103" si="6388">1/(1+EXP(-EN1102))</f>
        <v>5.4336740010230491E-2</v>
      </c>
      <c r="EP1103" s="30"/>
      <c r="EQ1103" s="34">
        <f>1/(1+EXP(-EQ1102))</f>
        <v>0.93458688742159335</v>
      </c>
      <c r="ER1103" s="34">
        <f t="shared" ref="ER1103" si="6389">1/(1+EXP(-ER1102))</f>
        <v>6.6793025108937226E-2</v>
      </c>
      <c r="ET1103" s="30"/>
      <c r="EU1103" s="34">
        <f>1/(1+EXP(-EU1102))</f>
        <v>0.92405377871575844</v>
      </c>
      <c r="EV1103" s="34">
        <f t="shared" ref="EV1103" si="6390">1/(1+EXP(-EV1102))</f>
        <v>5.9432158987315686E-2</v>
      </c>
      <c r="EX1103" s="30"/>
      <c r="EY1103" s="34">
        <f>1/(1+EXP(-EY1102))</f>
        <v>3.2787814359304307E-2</v>
      </c>
      <c r="EZ1103" s="34">
        <f t="shared" ref="EZ1103" si="6391">1/(1+EXP(-EZ1102))</f>
        <v>0.9699108434680862</v>
      </c>
      <c r="FB1103" s="30"/>
      <c r="FC1103" s="34">
        <f>1/(1+EXP(-FC1102))</f>
        <v>6.2636612983705264E-2</v>
      </c>
      <c r="FD1103" s="34">
        <f t="shared" ref="FD1103" si="6392">1/(1+EXP(-FD1102))</f>
        <v>0.93135025556346718</v>
      </c>
      <c r="FF1103" s="30"/>
      <c r="FG1103" s="34">
        <f>1/(1+EXP(-FG1102))</f>
        <v>0.95114425645420375</v>
      </c>
      <c r="FH1103" s="34">
        <f t="shared" ref="FH1103" si="6393">1/(1+EXP(-FH1102))</f>
        <v>4.6800762969847844E-2</v>
      </c>
      <c r="FJ1103" s="30"/>
      <c r="FK1103" s="34">
        <f>1/(1+EXP(-FK1102))</f>
        <v>7.6645978768631232E-2</v>
      </c>
      <c r="FL1103" s="34">
        <f t="shared" ref="FL1103" si="6394">1/(1+EXP(-FL1102))</f>
        <v>0.88904580210362283</v>
      </c>
      <c r="FN1103" s="30"/>
      <c r="FO1103" s="34">
        <f>1/(1+EXP(-FO1102))</f>
        <v>0.93706181038816716</v>
      </c>
      <c r="FP1103" s="34">
        <f t="shared" ref="FP1103" si="6395">1/(1+EXP(-FP1102))</f>
        <v>6.2361004947060435E-2</v>
      </c>
      <c r="FR1103" s="30"/>
      <c r="FS1103" s="34">
        <f>1/(1+EXP(-FS1102))</f>
        <v>0.9509367543240177</v>
      </c>
      <c r="FT1103" s="34">
        <f t="shared" ref="FT1103" si="6396">1/(1+EXP(-FT1102))</f>
        <v>4.6730947260358473E-2</v>
      </c>
      <c r="FV1103" s="30"/>
      <c r="FW1103" s="34">
        <f>1/(1+EXP(-FW1102))</f>
        <v>3.781424022037979E-2</v>
      </c>
      <c r="FX1103" s="34">
        <f t="shared" ref="FX1103" si="6397">1/(1+EXP(-FX1102))</f>
        <v>0.96764057236959644</v>
      </c>
      <c r="FZ1103" s="30"/>
      <c r="GA1103" s="34">
        <f>1/(1+EXP(-GA1102))</f>
        <v>0.93343666019948679</v>
      </c>
      <c r="GB1103" s="34">
        <f t="shared" ref="GB1103" si="6398">1/(1+EXP(-GB1102))</f>
        <v>6.0212395190695205E-2</v>
      </c>
      <c r="GD1103" s="30"/>
      <c r="GE1103" s="34">
        <f>1/(1+EXP(-GE1102))</f>
        <v>0.93495353688008676</v>
      </c>
      <c r="GF1103" s="34">
        <f t="shared" ref="GF1103" si="6399">1/(1+EXP(-GF1102))</f>
        <v>7.7594634906676077E-2</v>
      </c>
      <c r="GH1103" s="30"/>
      <c r="GI1103" s="34">
        <f>1/(1+EXP(-GI1102))</f>
        <v>4.9982239474915091E-2</v>
      </c>
      <c r="GJ1103" s="34">
        <f t="shared" ref="GJ1103" si="6400">1/(1+EXP(-GJ1102))</f>
        <v>0.93600670541808251</v>
      </c>
      <c r="GL1103" s="30"/>
      <c r="GM1103" s="34">
        <f>1/(1+EXP(-GM1102))</f>
        <v>3.650727859062159E-2</v>
      </c>
      <c r="GN1103" s="34">
        <f t="shared" ref="GN1103" si="6401">1/(1+EXP(-GN1102))</f>
        <v>0.96414894649816141</v>
      </c>
      <c r="GP1103" s="30"/>
      <c r="GQ1103" s="34">
        <f>1/(1+EXP(-GQ1102))</f>
        <v>0.9504783040878938</v>
      </c>
      <c r="GR1103" s="34">
        <f t="shared" ref="GR1103" si="6402">1/(1+EXP(-GR1102))</f>
        <v>4.4861173259261637E-2</v>
      </c>
      <c r="GT1103" s="30"/>
      <c r="GU1103" s="34">
        <f>1/(1+EXP(-GU1102))</f>
        <v>0.92957740219750185</v>
      </c>
      <c r="GV1103" s="34">
        <f t="shared" ref="GV1103" si="6403">1/(1+EXP(-GV1102))</f>
        <v>5.9419402793327004E-2</v>
      </c>
      <c r="GX1103" s="30"/>
      <c r="GY1103" s="34">
        <f>1/(1+EXP(-GY1102))</f>
        <v>6.146689988429524E-2</v>
      </c>
      <c r="GZ1103" s="34">
        <f t="shared" ref="GZ1103" si="6404">1/(1+EXP(-GZ1102))</f>
        <v>0.93801940412749218</v>
      </c>
      <c r="HB1103" s="30"/>
      <c r="HC1103" s="34">
        <f>1/(1+EXP(-HC1102))</f>
        <v>0.95098800328955346</v>
      </c>
      <c r="HD1103" s="34">
        <f t="shared" ref="HD1103" si="6405">1/(1+EXP(-HD1102))</f>
        <v>4.5214650538664136E-2</v>
      </c>
      <c r="HF1103" s="30"/>
      <c r="HG1103" s="34">
        <f>1/(1+EXP(-HG1102))</f>
        <v>3.3475432470174558E-2</v>
      </c>
      <c r="HH1103" s="34">
        <f t="shared" ref="HH1103" si="6406">1/(1+EXP(-HH1102))</f>
        <v>0.97032927617634013</v>
      </c>
      <c r="HJ1103" s="30"/>
      <c r="HK1103" s="34">
        <f>1/(1+EXP(-HK1102))</f>
        <v>0.94262669324019199</v>
      </c>
      <c r="HL1103" s="34">
        <f t="shared" ref="HL1103" si="6407">1/(1+EXP(-HL1102))</f>
        <v>6.26871499410388E-2</v>
      </c>
      <c r="HN1103" s="30"/>
      <c r="HO1103" s="34">
        <f>1/(1+EXP(-HO1102))</f>
        <v>0.94835837134230805</v>
      </c>
      <c r="HP1103" s="34">
        <f t="shared" ref="HP1103" si="6408">1/(1+EXP(-HP1102))</f>
        <v>5.0483311031875464E-2</v>
      </c>
      <c r="HR1103" s="30"/>
      <c r="HS1103" s="34">
        <f>1/(1+EXP(-HS1102))</f>
        <v>3.585989978049841E-2</v>
      </c>
      <c r="HT1103" s="34">
        <f t="shared" ref="HT1103" si="6409">1/(1+EXP(-HT1102))</f>
        <v>0.96603013552162054</v>
      </c>
      <c r="HV1103" s="30"/>
    </row>
    <row r="1104" spans="2:230" x14ac:dyDescent="0.15">
      <c r="B1104" s="114"/>
      <c r="C1104" s="117"/>
      <c r="D1104" s="63">
        <f t="shared" ref="D1104:F1104" si="6410">D1072-$F$6*D1087</f>
        <v>1.7143903660053332</v>
      </c>
      <c r="E1104" s="64">
        <f t="shared" si="6410"/>
        <v>-1.7570077489925517</v>
      </c>
      <c r="F1104" s="65">
        <f t="shared" si="6410"/>
        <v>1.6652097698286648</v>
      </c>
      <c r="G1104" s="24"/>
      <c r="H1104" s="36"/>
      <c r="I1104" s="110"/>
      <c r="J1104" s="91" t="s">
        <v>20</v>
      </c>
      <c r="K1104" s="34">
        <f>K1103*(1-K1103)</f>
        <v>4.3704826945188277E-2</v>
      </c>
      <c r="L1104" s="34">
        <f t="shared" ref="L1104" si="6411">L1103*(1-L1103)</f>
        <v>4.0706820350883167E-2</v>
      </c>
      <c r="N1104" s="30"/>
      <c r="O1104" s="34">
        <f>O1103*(1-O1103)</f>
        <v>4.3368090642992893E-2</v>
      </c>
      <c r="P1104" s="34">
        <f t="shared" ref="P1104" si="6412">P1103*(1-P1103)</f>
        <v>3.6964887146493444E-2</v>
      </c>
      <c r="R1104" s="30"/>
      <c r="S1104" s="34">
        <f>S1103*(1-S1103)</f>
        <v>4.4389725475939855E-2</v>
      </c>
      <c r="T1104" s="34">
        <f t="shared" ref="T1104" si="6413">T1103*(1-T1103)</f>
        <v>3.4770655325151521E-2</v>
      </c>
      <c r="V1104" s="30"/>
      <c r="W1104" s="34">
        <f>W1103*(1-W1103)</f>
        <v>4.7512242283687861E-2</v>
      </c>
      <c r="X1104" s="34">
        <f t="shared" ref="X1104" si="6414">X1103*(1-X1103)</f>
        <v>4.6626421342127508E-2</v>
      </c>
      <c r="Z1104" s="30"/>
      <c r="AA1104" s="34">
        <f>AA1103*(1-AA1103)</f>
        <v>4.3640999718856238E-2</v>
      </c>
      <c r="AB1104" s="34">
        <f t="shared" ref="AB1104" si="6415">AB1103*(1-AB1103)</f>
        <v>4.0079121640143836E-2</v>
      </c>
      <c r="AD1104" s="30"/>
      <c r="AE1104" s="34">
        <f>AE1103*(1-AE1103)</f>
        <v>4.4495362684734717E-2</v>
      </c>
      <c r="AF1104" s="34">
        <f t="shared" ref="AF1104" si="6416">AF1103*(1-AF1103)</f>
        <v>4.0497693184327485E-2</v>
      </c>
      <c r="AH1104" s="30"/>
      <c r="AI1104" s="34">
        <f>AI1103*(1-AI1103)</f>
        <v>5.0576608321898954E-2</v>
      </c>
      <c r="AJ1104" s="34">
        <f t="shared" ref="AJ1104" si="6417">AJ1103*(1-AJ1103)</f>
        <v>3.7574365101211038E-2</v>
      </c>
      <c r="AL1104" s="30"/>
      <c r="AM1104" s="34">
        <f>AM1103*(1-AM1103)</f>
        <v>5.7159626944884766E-2</v>
      </c>
      <c r="AN1104" s="34">
        <f t="shared" ref="AN1104" si="6418">AN1103*(1-AN1103)</f>
        <v>4.8451064835684204E-2</v>
      </c>
      <c r="AP1104" s="30"/>
      <c r="AQ1104" s="34">
        <f>AQ1103*(1-AQ1103)</f>
        <v>4.25809131240064E-2</v>
      </c>
      <c r="AR1104" s="34">
        <f t="shared" ref="AR1104" si="6419">AR1103*(1-AR1103)</f>
        <v>4.0359449644676922E-2</v>
      </c>
      <c r="AT1104" s="30"/>
      <c r="AU1104" s="34">
        <f>AU1103*(1-AU1103)</f>
        <v>9.4301802358723735E-2</v>
      </c>
      <c r="AV1104" s="34">
        <f t="shared" ref="AV1104" si="6420">AV1103*(1-AV1103)</f>
        <v>6.7430267439238897E-2</v>
      </c>
      <c r="AX1104" s="30"/>
      <c r="AY1104" s="34">
        <f>AY1103*(1-AY1103)</f>
        <v>4.6862673517937339E-2</v>
      </c>
      <c r="AZ1104" s="34">
        <f t="shared" ref="AZ1104" si="6421">AZ1103*(1-AZ1103)</f>
        <v>4.5208838222280986E-2</v>
      </c>
      <c r="BB1104" s="30"/>
      <c r="BC1104" s="34">
        <f>BC1103*(1-BC1103)</f>
        <v>4.5004929438634836E-2</v>
      </c>
      <c r="BD1104" s="34">
        <f t="shared" ref="BD1104" si="6422">BD1103*(1-BD1103)</f>
        <v>5.0298425621935691E-2</v>
      </c>
      <c r="BF1104" s="30"/>
      <c r="BG1104" s="34">
        <f>BG1103*(1-BG1103)</f>
        <v>5.6555651476474463E-2</v>
      </c>
      <c r="BH1104" s="34">
        <f t="shared" ref="BH1104" si="6423">BH1103*(1-BH1103)</f>
        <v>4.0143788406758377E-2</v>
      </c>
      <c r="BJ1104" s="30"/>
      <c r="BK1104" s="34">
        <f>BK1103*(1-BK1103)</f>
        <v>4.5578414662360997E-2</v>
      </c>
      <c r="BL1104" s="34">
        <f t="shared" ref="BL1104" si="6424">BL1103*(1-BL1103)</f>
        <v>4.0829176334065471E-2</v>
      </c>
      <c r="BN1104" s="30"/>
      <c r="BO1104" s="34">
        <f>BO1103*(1-BO1103)</f>
        <v>4.1941089556182504E-2</v>
      </c>
      <c r="BP1104" s="34">
        <f t="shared" ref="BP1104" si="6425">BP1103*(1-BP1103)</f>
        <v>3.9260218373780367E-2</v>
      </c>
      <c r="BR1104" s="30"/>
      <c r="BS1104" s="34">
        <f>BS1103*(1-BS1103)</f>
        <v>3.8962642884462884E-2</v>
      </c>
      <c r="BT1104" s="34">
        <f t="shared" ref="BT1104" si="6426">BT1103*(1-BT1103)</f>
        <v>3.2474446193059968E-2</v>
      </c>
      <c r="BV1104" s="30"/>
      <c r="BW1104" s="34">
        <f>BW1103*(1-BW1103)</f>
        <v>4.512714735759344E-2</v>
      </c>
      <c r="BX1104" s="34">
        <f t="shared" ref="BX1104" si="6427">BX1103*(1-BX1103)</f>
        <v>4.2497537039772583E-2</v>
      </c>
      <c r="BZ1104" s="30"/>
      <c r="CA1104" s="34">
        <f>CA1103*(1-CA1103)</f>
        <v>4.1841563064500945E-2</v>
      </c>
      <c r="CB1104" s="34">
        <f t="shared" ref="CB1104" si="6428">CB1103*(1-CB1103)</f>
        <v>3.8886113809642291E-2</v>
      </c>
      <c r="CD1104" s="30"/>
      <c r="CE1104" s="34">
        <f>CE1103*(1-CE1103)</f>
        <v>5.2495317082450796E-2</v>
      </c>
      <c r="CF1104" s="34">
        <f t="shared" ref="CF1104" si="6429">CF1103*(1-CF1103)</f>
        <v>4.0631087790609498E-2</v>
      </c>
      <c r="CH1104" s="30"/>
      <c r="CI1104" s="34">
        <f>CI1103*(1-CI1103)</f>
        <v>7.0167770965955736E-2</v>
      </c>
      <c r="CJ1104" s="34">
        <f t="shared" ref="CJ1104" si="6430">CJ1103*(1-CJ1103)</f>
        <v>4.7659213189829804E-2</v>
      </c>
      <c r="CL1104" s="30"/>
      <c r="CM1104" s="34">
        <f>CM1103*(1-CM1103)</f>
        <v>4.5956970875511378E-2</v>
      </c>
      <c r="CN1104" s="34">
        <f t="shared" ref="CN1104" si="6431">CN1103*(1-CN1103)</f>
        <v>4.283195997060054E-2</v>
      </c>
      <c r="CP1104" s="30"/>
      <c r="CQ1104" s="34">
        <f>CQ1103*(1-CQ1103)</f>
        <v>4.5636086129024339E-2</v>
      </c>
      <c r="CR1104" s="34">
        <f t="shared" ref="CR1104" si="6432">CR1103*(1-CR1103)</f>
        <v>4.509003735884063E-2</v>
      </c>
      <c r="CT1104" s="30"/>
      <c r="CU1104" s="34">
        <f>CU1103*(1-CU1103)</f>
        <v>3.1244579793530142E-2</v>
      </c>
      <c r="CV1104" s="34">
        <f t="shared" ref="CV1104" si="6433">CV1103*(1-CV1103)</f>
        <v>2.7729365247698989E-2</v>
      </c>
      <c r="CX1104" s="30"/>
      <c r="CY1104" s="34">
        <f>CY1103*(1-CY1103)</f>
        <v>3.9385209439702418E-2</v>
      </c>
      <c r="CZ1104" s="34">
        <f t="shared" ref="CZ1104" si="6434">CZ1103*(1-CZ1103)</f>
        <v>3.6273332887722276E-2</v>
      </c>
      <c r="DB1104" s="30"/>
      <c r="DC1104" s="34">
        <f>DC1103*(1-DC1103)</f>
        <v>4.1744548958009949E-2</v>
      </c>
      <c r="DD1104" s="34">
        <f t="shared" ref="DD1104" si="6435">DD1103*(1-DD1103)</f>
        <v>3.8511019651733119E-2</v>
      </c>
      <c r="DF1104" s="30"/>
      <c r="DG1104" s="34">
        <f>DG1103*(1-DG1103)</f>
        <v>4.5597247352121284E-2</v>
      </c>
      <c r="DH1104" s="34">
        <f t="shared" ref="DH1104" si="6436">DH1103*(1-DH1103)</f>
        <v>4.1698018460192901E-2</v>
      </c>
      <c r="DJ1104" s="30"/>
      <c r="DK1104" s="34">
        <f>DK1103*(1-DK1103)</f>
        <v>4.1744548958009949E-2</v>
      </c>
      <c r="DL1104" s="34">
        <f t="shared" ref="DL1104" si="6437">DL1103*(1-DL1103)</f>
        <v>3.8511019651733119E-2</v>
      </c>
      <c r="DN1104" s="30"/>
      <c r="DO1104" s="34">
        <f>DO1103*(1-DO1103)</f>
        <v>4.3732677044683692E-2</v>
      </c>
      <c r="DP1104" s="34">
        <f t="shared" ref="DP1104" si="6438">DP1103*(1-DP1103)</f>
        <v>4.2074056442181276E-2</v>
      </c>
      <c r="DR1104" s="30"/>
      <c r="DS1104" s="34">
        <f>DS1103*(1-DS1103)</f>
        <v>4.2480471938004902E-2</v>
      </c>
      <c r="DT1104" s="34">
        <f t="shared" ref="DT1104" si="6439">DT1103*(1-DT1103)</f>
        <v>3.9742413112852051E-2</v>
      </c>
      <c r="DV1104" s="30"/>
      <c r="DW1104" s="34">
        <f>DW1103*(1-DW1103)</f>
        <v>5.4310124319898706E-2</v>
      </c>
      <c r="DX1104" s="34">
        <f t="shared" ref="DX1104" si="6440">DX1103*(1-DX1103)</f>
        <v>5.0244988526395626E-2</v>
      </c>
      <c r="DZ1104" s="30"/>
      <c r="EA1104" s="34">
        <f>EA1103*(1-EA1103)</f>
        <v>5.0835193432774275E-2</v>
      </c>
      <c r="EB1104" s="34">
        <f t="shared" ref="EB1104" si="6441">EB1103*(1-EB1103)</f>
        <v>4.7789206045140815E-2</v>
      </c>
      <c r="ED1104" s="30"/>
      <c r="EE1104" s="34">
        <f>EE1103*(1-EE1103)</f>
        <v>5.672134064505914E-2</v>
      </c>
      <c r="EF1104" s="34">
        <f t="shared" ref="EF1104" si="6442">EF1103*(1-EF1103)</f>
        <v>4.9843600157866493E-2</v>
      </c>
      <c r="EH1104" s="30"/>
      <c r="EI1104" s="34">
        <f>EI1103*(1-EI1103)</f>
        <v>6.1605988762110563E-2</v>
      </c>
      <c r="EJ1104" s="34">
        <f t="shared" ref="EJ1104" si="6443">EJ1103*(1-EJ1103)</f>
        <v>5.2095334832095906E-2</v>
      </c>
      <c r="EL1104" s="30"/>
      <c r="EM1104" s="34">
        <f>EM1103*(1-EM1103)</f>
        <v>4.9737171292466686E-2</v>
      </c>
      <c r="EN1104" s="34">
        <f t="shared" ref="EN1104" si="6444">EN1103*(1-EN1103)</f>
        <v>5.1384258695291112E-2</v>
      </c>
      <c r="EP1104" s="30"/>
      <c r="EQ1104" s="34">
        <f>EQ1103*(1-EQ1103)</f>
        <v>6.1134237281211347E-2</v>
      </c>
      <c r="ER1104" s="34">
        <f t="shared" ref="ER1104" si="6445">ER1103*(1-ER1103)</f>
        <v>6.2331716905734108E-2</v>
      </c>
      <c r="ET1104" s="30"/>
      <c r="EU1104" s="34">
        <f>EU1103*(1-EU1103)</f>
        <v>7.0178392756886573E-2</v>
      </c>
      <c r="EV1104" s="34">
        <f t="shared" ref="EV1104" si="6446">EV1103*(1-EV1103)</f>
        <v>5.5899977465422121E-2</v>
      </c>
      <c r="EX1104" s="30"/>
      <c r="EY1104" s="34">
        <f>EY1103*(1-EY1103)</f>
        <v>3.1712773588844105E-2</v>
      </c>
      <c r="EZ1104" s="34">
        <f t="shared" ref="EZ1104" si="6447">EZ1103*(1-EZ1103)</f>
        <v>2.9183799191111786E-2</v>
      </c>
      <c r="FB1104" s="30"/>
      <c r="FC1104" s="34">
        <f>FC1103*(1-FC1103)</f>
        <v>5.871326769763479E-2</v>
      </c>
      <c r="FD1104" s="34">
        <f t="shared" ref="FD1104" si="6448">FD1103*(1-FD1103)</f>
        <v>6.3936957025331559E-2</v>
      </c>
      <c r="FF1104" s="30"/>
      <c r="FG1104" s="34">
        <f>FG1103*(1-FG1103)</f>
        <v>4.6468859868383637E-2</v>
      </c>
      <c r="FH1104" s="34">
        <f t="shared" ref="FH1104" si="6449">FH1103*(1-FH1103)</f>
        <v>4.4610451555287964E-2</v>
      </c>
      <c r="FJ1104" s="30"/>
      <c r="FK1104" s="34">
        <f>FK1103*(1-FK1103)</f>
        <v>7.077137270722976E-2</v>
      </c>
      <c r="FL1104" s="34">
        <f t="shared" ref="FL1104" si="6450">FL1103*(1-FL1103)</f>
        <v>9.8643363865548742E-2</v>
      </c>
      <c r="FN1104" s="30"/>
      <c r="FO1104" s="34">
        <f>FO1103*(1-FO1103)</f>
        <v>5.8976973900217819E-2</v>
      </c>
      <c r="FP1104" s="34">
        <f t="shared" ref="FP1104" si="6451">FP1103*(1-FP1103)</f>
        <v>5.8472110009053141E-2</v>
      </c>
      <c r="FR1104" s="30"/>
      <c r="FS1104" s="34">
        <f>FS1103*(1-FS1103)</f>
        <v>4.6656043599720504E-2</v>
      </c>
      <c r="FT1104" s="34">
        <f t="shared" ref="FT1104" si="6452">FT1103*(1-FT1103)</f>
        <v>4.4547165828508067E-2</v>
      </c>
      <c r="FV1104" s="30"/>
      <c r="FW1104" s="34">
        <f>FW1103*(1-FW1103)</f>
        <v>3.6384323456935201E-2</v>
      </c>
      <c r="FX1104" s="34">
        <f t="shared" ref="FX1104" si="6453">FX1103*(1-FX1103)</f>
        <v>3.1312295073836233E-2</v>
      </c>
      <c r="FZ1104" s="30"/>
      <c r="GA1104" s="34">
        <f>GA1103*(1-GA1103)</f>
        <v>6.2132661595114623E-2</v>
      </c>
      <c r="GB1104" s="34">
        <f t="shared" ref="GB1104" si="6454">GB1103*(1-GB1103)</f>
        <v>5.658686265609475E-2</v>
      </c>
      <c r="GD1104" s="30"/>
      <c r="GE1104" s="34">
        <f>GE1103*(1-GE1103)</f>
        <v>6.0815420755503009E-2</v>
      </c>
      <c r="GF1104" s="34">
        <f t="shared" ref="GF1104" si="6455">GF1103*(1-GF1103)</f>
        <v>7.1573707540375731E-2</v>
      </c>
      <c r="GH1104" s="30"/>
      <c r="GI1104" s="34">
        <f>GI1103*(1-GI1103)</f>
        <v>4.7484015211987328E-2</v>
      </c>
      <c r="GJ1104" s="34">
        <f t="shared" ref="GJ1104" si="6456">GJ1103*(1-GJ1103)</f>
        <v>5.9898152830469419E-2</v>
      </c>
      <c r="GL1104" s="30"/>
      <c r="GM1104" s="34">
        <f>GM1103*(1-GM1103)</f>
        <v>3.5174497200528329E-2</v>
      </c>
      <c r="GN1104" s="34">
        <f t="shared" ref="GN1104" si="6457">GN1103*(1-GN1103)</f>
        <v>3.4565755464646901E-2</v>
      </c>
      <c r="GP1104" s="30"/>
      <c r="GQ1104" s="34">
        <f>GQ1103*(1-GQ1103)</f>
        <v>4.7069297546095082E-2</v>
      </c>
      <c r="GR1104" s="34">
        <f t="shared" ref="GR1104" si="6458">GR1103*(1-GR1103)</f>
        <v>4.2848648393064147E-2</v>
      </c>
      <c r="GT1104" s="30"/>
      <c r="GU1104" s="34">
        <f>GU1103*(1-GU1103)</f>
        <v>6.5463255521245739E-2</v>
      </c>
      <c r="GV1104" s="34">
        <f t="shared" ref="GV1104" si="6459">GV1103*(1-GV1103)</f>
        <v>5.5888737365011369E-2</v>
      </c>
      <c r="GX1104" s="30"/>
      <c r="GY1104" s="34">
        <f>GY1103*(1-GY1103)</f>
        <v>5.768872010290927E-2</v>
      </c>
      <c r="GZ1104" s="34">
        <f t="shared" ref="GZ1104" si="6460">GZ1103*(1-GZ1103)</f>
        <v>5.8139001607796684E-2</v>
      </c>
      <c r="HB1104" s="30"/>
      <c r="HC1104" s="34">
        <f>HC1103*(1-HC1103)</f>
        <v>4.6609820888901712E-2</v>
      </c>
      <c r="HD1104" s="34">
        <f t="shared" ref="HD1104" si="6461">HD1103*(1-HD1103)</f>
        <v>4.3170285915330613E-2</v>
      </c>
      <c r="HF1104" s="30"/>
      <c r="HG1104" s="34">
        <f>HG1103*(1-HG1103)</f>
        <v>3.2354827891109342E-2</v>
      </c>
      <c r="HH1104" s="34">
        <f t="shared" ref="HH1104" si="6462">HH1103*(1-HH1103)</f>
        <v>2.8790371971439976E-2</v>
      </c>
      <c r="HJ1104" s="30"/>
      <c r="HK1104" s="34">
        <f>HK1103*(1-HK1103)</f>
        <v>5.4081610431252973E-2</v>
      </c>
      <c r="HL1104" s="34">
        <f t="shared" ref="HL1104" si="6463">HL1103*(1-HL1103)</f>
        <v>5.8757471173308519E-2</v>
      </c>
      <c r="HN1104" s="30"/>
      <c r="HO1104" s="34">
        <f>HO1103*(1-HO1103)</f>
        <v>4.8974770847273003E-2</v>
      </c>
      <c r="HP1104" s="34">
        <f t="shared" ref="HP1104" si="6464">HP1103*(1-HP1103)</f>
        <v>4.7934746339134388E-2</v>
      </c>
      <c r="HR1104" s="30"/>
      <c r="HS1104" s="34">
        <f>HS1103*(1-HS1103)</f>
        <v>3.4573967368231019E-2</v>
      </c>
      <c r="HT1104" s="34">
        <f t="shared" ref="HT1104" si="6465">HT1103*(1-HT1103)</f>
        <v>3.2815912785699994E-2</v>
      </c>
      <c r="HV1104" s="30"/>
    </row>
    <row r="1105" spans="2:230" x14ac:dyDescent="0.15">
      <c r="B1105" s="114"/>
      <c r="C1105" s="117"/>
      <c r="D1105" s="63">
        <f t="shared" ref="D1105:F1105" si="6466">D1073-$F$6*D1088</f>
        <v>0.38896778781749841</v>
      </c>
      <c r="E1105" s="64">
        <f t="shared" si="6466"/>
        <v>-1.5223104847847608</v>
      </c>
      <c r="F1105" s="65">
        <f t="shared" si="6466"/>
        <v>0.81482682611534818</v>
      </c>
      <c r="G1105" s="25"/>
      <c r="H1105" s="36"/>
      <c r="I1105" s="79" t="s">
        <v>17</v>
      </c>
      <c r="J1105" s="92"/>
      <c r="K1105" s="55">
        <f>((N$7-K1103)^2+(N$8-L1103)^2)/2</f>
        <v>1.9526765875918783E-3</v>
      </c>
      <c r="N1105" s="30"/>
      <c r="O1105" s="55">
        <f>((R$7-O1103)^2+(R$8-P1103)^2)/2</f>
        <v>1.7709629425029065E-3</v>
      </c>
      <c r="R1105" s="30"/>
      <c r="S1105" s="55">
        <f>((V$7-S1103)^2+(V$8-T1103)^2)/2</f>
        <v>1.7343800318919546E-3</v>
      </c>
      <c r="V1105" s="30"/>
      <c r="W1105" s="55">
        <f>((Z$7-W1103)^2+(Z$8-X1103)^2)/2</f>
        <v>2.4526703714575497E-3</v>
      </c>
      <c r="Z1105" s="30"/>
      <c r="AA1105" s="55">
        <f>((AD$7-AA1103)^2+(AD$8-AB1103)^2)/2</f>
        <v>1.9205517209709357E-3</v>
      </c>
      <c r="AD1105" s="30"/>
      <c r="AE1105" s="55">
        <f>((AH$7-AE1103)^2+(AH$8-AF1103)^2)/2</f>
        <v>1.9832657394899711E-3</v>
      </c>
      <c r="AH1105" s="30"/>
      <c r="AI1105" s="55">
        <f>((AL$7-AI1103)^2+(AL$8-AJ1103)^2)/2</f>
        <v>2.1920042858298381E-3</v>
      </c>
      <c r="AL1105" s="30"/>
      <c r="AM1105" s="55">
        <f>((AP$7-AM1103)^2+(AP$8-AN1103)^2)/2</f>
        <v>3.1556757349585048E-3</v>
      </c>
      <c r="AP1105" s="30"/>
      <c r="AQ1105" s="55">
        <f>((AT$7-AQ1103)^2+(AT$8-AR1103)^2)/2</f>
        <v>1.8807854072988683E-3</v>
      </c>
      <c r="AT1105" s="30"/>
      <c r="AU1105" s="55">
        <f>((AX$7-AU1103)^2+(AX$8-AV1103)^2)/2</f>
        <v>8.2000128280478278E-3</v>
      </c>
      <c r="AX1105" s="30"/>
      <c r="AY1105" s="55">
        <f>((BB$7-AY1103)^2+(BB$8-AZ1103)^2)/2</f>
        <v>2.3411645622310219E-3</v>
      </c>
      <c r="BB1105" s="30"/>
      <c r="BC1105" s="55">
        <f>((BF$7-BC1103)^2+(BF$8-BD1103)^2)/2</f>
        <v>2.5265053815750138E-3</v>
      </c>
      <c r="BF1105" s="30"/>
      <c r="BG1105" s="55">
        <f>((BJ$7-BG1103)^2+(BJ$8-BH1103)^2)/2</f>
        <v>2.6884078715391432E-3</v>
      </c>
      <c r="BJ1105" s="30"/>
      <c r="BK1105" s="55">
        <f>((BN$7-BK1103)^2+(BN$8-BL1103)^2)/2</f>
        <v>2.0551931543926726E-3</v>
      </c>
      <c r="BN1105" s="30"/>
      <c r="BO1105" s="55">
        <f>((BR$7-BO1103)^2+(BR$8-BP1103)^2)/2</f>
        <v>1.7999569747175195E-3</v>
      </c>
      <c r="BR1105" s="30"/>
      <c r="BS1105" s="55">
        <f>((BV$7-BS1103)^2+(BV$8-BT1103)^2)/2</f>
        <v>1.3892689744946273E-3</v>
      </c>
      <c r="BV1105" s="30"/>
      <c r="BW1105" s="55">
        <f>((BZ$7-BW1103)^2+(BZ$8-BX1103)^2)/2</f>
        <v>2.1110544211948674E-3</v>
      </c>
      <c r="BZ1105" s="30"/>
      <c r="CA1105" s="55">
        <f>((CD$7-CA1103)^2+(CD$8-CB1103)^2)/2</f>
        <v>1.7785882810784676E-3</v>
      </c>
      <c r="CD1105" s="30"/>
      <c r="CE1105" s="55">
        <f>((CH$7-CE1103)^2+(CH$8-CF1103)^2)/2</f>
        <v>2.4450637172187617E-3</v>
      </c>
      <c r="CH1105" s="30"/>
      <c r="CI1105" s="55">
        <f>((CL$7-CI1103)^2+(CL$8-CJ1103)^2)/2</f>
        <v>4.1418257675305686E-3</v>
      </c>
      <c r="CL1105" s="30"/>
      <c r="CM1105" s="55">
        <f>((CP$7-CM1103)^2+(CP$8-CN1103)^2)/2</f>
        <v>2.1713431475035702E-3</v>
      </c>
      <c r="CP1105" s="30"/>
      <c r="CQ1105" s="55">
        <f>((CT$7-CQ1103)^2+(CT$8-CR1103)^2)/2</f>
        <v>2.2688943034877632E-3</v>
      </c>
      <c r="CT1105" s="30"/>
      <c r="CU1105" s="55">
        <f>((CX$7-CU1103)^2+(CX$8-CV1103)^2)/2</f>
        <v>9.2860998317774186E-4</v>
      </c>
      <c r="CX1105" s="30"/>
      <c r="CY1105" s="55">
        <f>((DB$7-CY1103)^2+(DB$8-CZ1103)^2)/2</f>
        <v>1.5538856699762284E-3</v>
      </c>
      <c r="DB1105" s="30"/>
      <c r="DC1105" s="55">
        <f>((DF$7-DC1103)^2+(DF$8-DD1103)^2)/2</f>
        <v>1.7574899601153094E-3</v>
      </c>
      <c r="DF1105" s="30"/>
      <c r="DG1105" s="55">
        <f>((DJ$7-DG1103)^2+(DJ$8-DH1103)^2)/2</f>
        <v>2.097194301972174E-3</v>
      </c>
      <c r="DJ1105" s="30"/>
      <c r="DK1105" s="55">
        <f>((DN$7-DK1103)^2+(DN$8-DL1103)^2)/2</f>
        <v>1.7574899601153094E-3</v>
      </c>
      <c r="DN1105" s="30"/>
      <c r="DO1105" s="55">
        <f>((DR$7-DO1103)^2+(DR$8-DP1103)^2)/2</f>
        <v>2.0188343934066143E-3</v>
      </c>
      <c r="DR1105" s="30"/>
      <c r="DS1105" s="55">
        <f>((DV$7-DS1103)^2+(DV$8-DT1103)^2)/2</f>
        <v>1.8477339820657203E-3</v>
      </c>
      <c r="DV1105" s="30"/>
      <c r="DW1105" s="55">
        <f>((DZ$7-DW1103)^2+(DZ$8-DX1103)^2)/2</f>
        <v>3.06839851741351E-3</v>
      </c>
      <c r="DZ1105" s="30"/>
      <c r="EA1105" s="55">
        <f>((ED$7-EA1103)^2+(ED$8-EB1103)^2)/2</f>
        <v>2.7091057129376346E-3</v>
      </c>
      <c r="ED1105" s="30"/>
      <c r="EE1105" s="55">
        <f>((EH$7-EE1103)^2+(EH$8-EF1103)^2)/2</f>
        <v>3.2059745020234002E-3</v>
      </c>
      <c r="EH1105" s="30"/>
      <c r="EI1105" s="55">
        <f>((EL$7-EI1103)^2+(EL$8-EJ1103)^2)/2</f>
        <v>3.6950575447684585E-3</v>
      </c>
      <c r="EL1105" s="30"/>
      <c r="EM1105" s="55">
        <f>((EP$7-EM1103)^2+(EP$8-EN1103)^2)/2</f>
        <v>2.853979785815015E-3</v>
      </c>
      <c r="EP1105" s="30"/>
      <c r="EQ1105" s="55">
        <f>((ET$7-EQ1103)^2+(ET$8-ER1103)^2)/2</f>
        <v>4.3700917501992113E-3</v>
      </c>
      <c r="ET1105" s="30"/>
      <c r="EU1105" s="55">
        <f>((EX$7-EU1103)^2+(EX$8-EV1103)^2)/2</f>
        <v>4.650005024624277E-3</v>
      </c>
      <c r="EX1105" s="30"/>
      <c r="EY1105" s="55">
        <f>((FB$7-EY1103)^2+(FB$8-EZ1103)^2)/2</f>
        <v>9.9019905563110626E-4</v>
      </c>
      <c r="FB1105" s="30"/>
      <c r="FC1105" s="55">
        <f>((FF$7-FC1103)^2+(FF$8-FD1103)^2)/2</f>
        <v>4.3180663486358725E-3</v>
      </c>
      <c r="FF1105" s="30"/>
      <c r="FG1105" s="55">
        <f>((FJ$7-FG1103)^2+(FJ$8-FH1103)^2)/2</f>
        <v>2.2885975459862465E-3</v>
      </c>
      <c r="FJ1105" s="30"/>
      <c r="FK1105" s="55">
        <f>((FN$7-FK1103)^2+(FN$8-FL1103)^2)/2</f>
        <v>9.092720046114949E-3</v>
      </c>
      <c r="FN1105" s="30"/>
      <c r="FO1105" s="55">
        <f>((FR$7-FO1103)^2+(FR$8-FP1103)^2)/2</f>
        <v>3.9250553248111599E-3</v>
      </c>
      <c r="FR1105" s="30"/>
      <c r="FS1105" s="55">
        <f>((FV$7-FS1103)^2+(FV$8-FT1103)^2)/2</f>
        <v>2.2954917540561007E-3</v>
      </c>
      <c r="FV1105" s="30"/>
      <c r="FW1105" s="55">
        <f>((FZ$7-FW1103)^2+(FZ$8-FX1103)^2)/2</f>
        <v>1.238524660005957E-3</v>
      </c>
      <c r="FZ1105" s="30"/>
      <c r="GA1105" s="55">
        <f>((GD$7-GA1103)^2+(GD$8-GB1103)^2)/2</f>
        <v>4.0281053699995203E-3</v>
      </c>
      <c r="GD1105" s="30"/>
      <c r="GE1105" s="55">
        <f>((GH$7-GE1103)^2+(GH$8-GF1103)^2)/2</f>
        <v>5.1259848653552936E-3</v>
      </c>
      <c r="GH1105" s="30"/>
      <c r="GI1105" s="55">
        <f>((GL$7-GI1103)^2+(GL$8-GJ1103)^2)/2</f>
        <v>3.2966830071879155E-3</v>
      </c>
      <c r="GL1105" s="30"/>
      <c r="GM1105" s="55">
        <f>((GP$7-GM1103)^2+(GP$8-GN1103)^2)/2</f>
        <v>1.3090397136424753E-3</v>
      </c>
      <c r="GP1105" s="30"/>
      <c r="GQ1105" s="55">
        <f>((GT$7-GQ1103)^2+(GT$8-GR1103)^2)/2</f>
        <v>2.2324616161043037E-3</v>
      </c>
      <c r="GT1105" s="30"/>
      <c r="GU1105" s="55">
        <f>((GX$7-GU1103)^2+(GX$8-GV1103)^2)/2</f>
        <v>4.2450038547840272E-3</v>
      </c>
      <c r="GX1105" s="30"/>
      <c r="GY1105" s="55">
        <f>((HB$7-GY1103)^2+(HB$8-GZ1103)^2)/2</f>
        <v>3.8098870230485536E-3</v>
      </c>
      <c r="HB1105" s="30"/>
      <c r="HC1105" s="55">
        <f>((HF$7-HC1103)^2+(HF$8-HD1103)^2)/2</f>
        <v>2.2232702224391715E-3</v>
      </c>
      <c r="HF1105" s="30"/>
      <c r="HG1105" s="55">
        <f>((HJ$7-HG1103)^2+(HJ$8-HH1103)^2)/2</f>
        <v>1.0004782156425574E-3</v>
      </c>
      <c r="HJ1105" s="30"/>
      <c r="HK1105" s="55">
        <f>((HN$7-HK1103)^2+(HN$8-HL1103)^2)/2</f>
        <v>3.6106875481426558E-3</v>
      </c>
      <c r="HN1105" s="30"/>
      <c r="HO1105" s="55">
        <f>((HR$7-HO1103)^2+(HR$8-HP1103)^2)/2</f>
        <v>2.607711251580015E-3</v>
      </c>
      <c r="HR1105" s="30"/>
      <c r="HS1105" s="55">
        <f>((HV$7-HS1103)^2+(HV$8-HT1103)^2)/2</f>
        <v>1.2199420524734283E-3</v>
      </c>
      <c r="HV1105" s="30"/>
    </row>
    <row r="1106" spans="2:230" x14ac:dyDescent="0.15">
      <c r="B1106" s="114"/>
      <c r="C1106" s="118"/>
      <c r="D1106" s="63">
        <f t="shared" ref="D1106:F1106" si="6467">D1074-$F$6*D1089</f>
        <v>-0.36513373006818783</v>
      </c>
      <c r="E1106" s="64">
        <f t="shared" si="6467"/>
        <v>1.6107699943335216</v>
      </c>
      <c r="F1106" s="65">
        <f t="shared" si="6467"/>
        <v>-1.6706089115173677</v>
      </c>
      <c r="G1106" s="26"/>
      <c r="H1106" s="36"/>
      <c r="J1106" s="22"/>
    </row>
    <row r="1107" spans="2:230" ht="13.5" customHeight="1" x14ac:dyDescent="0.15">
      <c r="B1107" s="114"/>
      <c r="C1107" s="116">
        <v>3</v>
      </c>
      <c r="D1107" s="60">
        <f t="shared" ref="D1107:G1107" si="6468">D1075-$F$6*D1090</f>
        <v>0.46762765063385381</v>
      </c>
      <c r="E1107" s="61">
        <f t="shared" si="6468"/>
        <v>-1.2863291987845313</v>
      </c>
      <c r="F1107" s="62">
        <f t="shared" si="6468"/>
        <v>0.90845976940794937</v>
      </c>
      <c r="G1107" s="72">
        <f t="shared" si="6468"/>
        <v>0.42271066092494902</v>
      </c>
      <c r="H1107" s="36"/>
      <c r="I1107" s="119" t="s">
        <v>44</v>
      </c>
      <c r="J1107" s="79" t="s">
        <v>43</v>
      </c>
      <c r="K1107" s="34">
        <f>K1103-N$7</f>
        <v>-4.5802715711760644E-2</v>
      </c>
      <c r="L1107" s="34">
        <f>L1103-N$8</f>
        <v>4.2514284759494557E-2</v>
      </c>
      <c r="N1107" s="30"/>
      <c r="O1107" s="34">
        <f>O1103-R$7</f>
        <v>4.5432172985145035E-2</v>
      </c>
      <c r="P1107" s="34">
        <f>P1103-R$8</f>
        <v>-3.8442730689347115E-2</v>
      </c>
      <c r="R1107" s="30"/>
      <c r="S1107" s="34">
        <f>S1103-V$7</f>
        <v>4.6557308445642556E-2</v>
      </c>
      <c r="T1107" s="34">
        <f>T1103-V$8</f>
        <v>-3.607183241923273E-2</v>
      </c>
      <c r="V1107" s="30"/>
      <c r="W1107" s="34">
        <f>W1103-Z$7</f>
        <v>5.0013602743024979E-2</v>
      </c>
      <c r="X1107" s="34">
        <f>X1103-Z$8</f>
        <v>-4.9030401625705489E-2</v>
      </c>
      <c r="Z1107" s="30"/>
      <c r="AA1107" s="34">
        <f>AA1103-AD$7</f>
        <v>-4.5732457376554625E-2</v>
      </c>
      <c r="AB1107" s="34">
        <f>AB1103-AD$8</f>
        <v>4.182876742438732E-2</v>
      </c>
      <c r="AD1107" s="30"/>
      <c r="AE1107" s="34">
        <f>AE1103-AH$7</f>
        <v>-4.6673806938904883E-2</v>
      </c>
      <c r="AF1107" s="34">
        <f>AF1103-AH$8</f>
        <v>4.2285780409137261E-2</v>
      </c>
      <c r="AH1107" s="30"/>
      <c r="AI1107" s="34">
        <f>AI1103-AL$7</f>
        <v>5.3431537524086851E-2</v>
      </c>
      <c r="AJ1107" s="34">
        <f>AJ1103-AL$8</f>
        <v>-3.9103444470682813E-2</v>
      </c>
      <c r="AL1107" s="30"/>
      <c r="AM1107" s="34">
        <f>AM1103-AP$7</f>
        <v>6.0864060847765231E-2</v>
      </c>
      <c r="AN1107" s="34">
        <f>AN1103-AP$8</f>
        <v>-5.1057982402720747E-2</v>
      </c>
      <c r="AP1107" s="30"/>
      <c r="AQ1107" s="34">
        <f>AQ1103-AT$7</f>
        <v>-4.4567143394337871E-2</v>
      </c>
      <c r="AR1107" s="34">
        <f>AR1103-AT$8</f>
        <v>4.2134790188943186E-2</v>
      </c>
      <c r="AT1107" s="30"/>
      <c r="AU1107" s="34">
        <f>AU1103-AX$7</f>
        <v>0.10541389071423679</v>
      </c>
      <c r="AV1107" s="34">
        <f>AV1103-AX$8</f>
        <v>-7.271820473982149E-2</v>
      </c>
      <c r="AX1107" s="30"/>
      <c r="AY1107" s="34">
        <f>AY1103-BB$7</f>
        <v>-4.9292415770421427E-2</v>
      </c>
      <c r="AZ1107" s="34">
        <f>AZ1103-BB$8</f>
        <v>4.7461425094258942E-2</v>
      </c>
      <c r="BB1107" s="30"/>
      <c r="BC1107" s="34">
        <f>BC1103-BF$7</f>
        <v>4.7236186780165522E-2</v>
      </c>
      <c r="BD1107" s="34">
        <f>BD1103-BF$8</f>
        <v>-5.3120179043555038E-2</v>
      </c>
      <c r="BF1107" s="30"/>
      <c r="BG1107" s="34">
        <f>BG1103-BJ$7</f>
        <v>6.0176912243655026E-2</v>
      </c>
      <c r="BH1107" s="34">
        <f>BH1103-BJ$8</f>
        <v>-4.1899343382656107E-2</v>
      </c>
      <c r="BJ1107" s="30"/>
      <c r="BK1107" s="34">
        <f>BK1103-BN$7</f>
        <v>-4.7869946433950261E-2</v>
      </c>
      <c r="BL1107" s="34">
        <f>BL1103-BN$8</f>
        <v>4.2648030871261552E-2</v>
      </c>
      <c r="BN1107" s="30"/>
      <c r="BO1107" s="34">
        <f>BO1103-BR$7</f>
        <v>-4.3865249686216634E-2</v>
      </c>
      <c r="BP1107" s="34">
        <f>BP1103-BR$8</f>
        <v>4.0935972193181278E-2</v>
      </c>
      <c r="BR1107" s="30"/>
      <c r="BS1107" s="34">
        <f>BS1103-BV$7</f>
        <v>4.0611975433036435E-2</v>
      </c>
      <c r="BT1107" s="34">
        <f>BT1103-BV$8</f>
        <v>-3.360365159347567E-2</v>
      </c>
      <c r="BV1107" s="30"/>
      <c r="BW1107" s="34">
        <f>BW1103-BZ$7</f>
        <v>-4.7371175639015939E-2</v>
      </c>
      <c r="BX1107" s="34">
        <f>BX1103-BZ$8</f>
        <v>4.4475617600739821E-2</v>
      </c>
      <c r="BZ1107" s="30"/>
      <c r="CA1107" s="34">
        <f>CA1103-CD$7</f>
        <v>-4.3756165043845163E-2</v>
      </c>
      <c r="CB1107" s="34">
        <f>CB1103-CD$8</f>
        <v>4.0528688392455013E-2</v>
      </c>
      <c r="CD1107" s="30"/>
      <c r="CE1107" s="34">
        <f>CE1103-CH$7</f>
        <v>5.5585010471576012E-2</v>
      </c>
      <c r="CF1107" s="34">
        <f>CF1103-CH$8</f>
        <v>-4.2431521835921804E-2</v>
      </c>
      <c r="CH1107" s="30"/>
      <c r="CI1107" s="34">
        <f>CI1103-CL$7</f>
        <v>7.5933697360843974E-2</v>
      </c>
      <c r="CJ1107" s="34">
        <f>CJ1103-CL$8</f>
        <v>-5.0176938330002696E-2</v>
      </c>
      <c r="CL1107" s="30"/>
      <c r="CM1107" s="34">
        <f>CM1103-CP$7</f>
        <v>-4.828877684466526E-2</v>
      </c>
      <c r="CN1107" s="34">
        <f>CN1103-CP$8</f>
        <v>4.4842840296453801E-2</v>
      </c>
      <c r="CP1107" s="30"/>
      <c r="CQ1107" s="34">
        <f>CQ1103-CT$7</f>
        <v>-4.7933728452369873E-2</v>
      </c>
      <c r="CR1107" s="34">
        <f>CR1103-CT$8</f>
        <v>4.7330183642470623E-2</v>
      </c>
      <c r="CT1107" s="30"/>
      <c r="CU1107" s="34">
        <f>CU1103-CX$7</f>
        <v>3.2287032244700468E-2</v>
      </c>
      <c r="CV1107" s="34">
        <f>CV1103-CX$8</f>
        <v>-2.8544132762884145E-2</v>
      </c>
      <c r="CX1107" s="30"/>
      <c r="CY1107" s="34">
        <f>CY1103-DB$7</f>
        <v>4.1072129240010552E-2</v>
      </c>
      <c r="CZ1107" s="34">
        <f>CZ1103-DB$8</f>
        <v>-3.7694184427366606E-2</v>
      </c>
      <c r="DB1107" s="30"/>
      <c r="DC1107" s="34">
        <f>DC1103-DF$7</f>
        <v>-4.3649859162955829E-2</v>
      </c>
      <c r="DD1107" s="34">
        <f>DD1103-DF$8</f>
        <v>4.0120689367017862E-2</v>
      </c>
      <c r="DF1107" s="30"/>
      <c r="DG1107" s="34">
        <f>DG1103-DJ$7</f>
        <v>-4.7890773542633047E-2</v>
      </c>
      <c r="DH1107" s="34">
        <f>DH1103-DJ$8</f>
        <v>4.3598880873625491E-2</v>
      </c>
      <c r="DJ1107" s="30"/>
      <c r="DK1107" s="34">
        <f>DK1103-DN$7</f>
        <v>-4.3649859162955829E-2</v>
      </c>
      <c r="DL1107" s="34">
        <f>DL1103-DN$8</f>
        <v>4.0120689367017862E-2</v>
      </c>
      <c r="DN1107" s="30"/>
      <c r="DO1107" s="34">
        <f>DO1103-DR$7</f>
        <v>-4.5833375339714877E-2</v>
      </c>
      <c r="DP1107" s="34">
        <f>DP1103-DR$8</f>
        <v>4.4011026933963318E-2</v>
      </c>
      <c r="DR1107" s="30"/>
      <c r="DS1107" s="34">
        <f>DS1103-DV$7</f>
        <v>-4.445688671433623E-2</v>
      </c>
      <c r="DT1107" s="34">
        <f>DT1103-DV$8</f>
        <v>4.1461466300652165E-2</v>
      </c>
      <c r="DV1107" s="30"/>
      <c r="DW1107" s="34">
        <f>DW1103-DZ$7</f>
        <v>-5.7631515950671175E-2</v>
      </c>
      <c r="DX1107" s="34">
        <f>DX1103-DZ$8</f>
        <v>5.306039393045018E-2</v>
      </c>
      <c r="DZ1107" s="30"/>
      <c r="EA1107" s="34">
        <f>EA1103-ED$7</f>
        <v>5.3721156038933744E-2</v>
      </c>
      <c r="EB1107" s="34">
        <f>EB1103-ED$8</f>
        <v>-5.0321454864856618E-2</v>
      </c>
      <c r="ED1107" s="30"/>
      <c r="EE1107" s="34">
        <f>EE1103-EH$7</f>
        <v>-6.0365311474468775E-2</v>
      </c>
      <c r="EF1107" s="34">
        <f>EF1103-EH$8</f>
        <v>5.2611578332503663E-2</v>
      </c>
      <c r="EH1107" s="30"/>
      <c r="EI1107" s="34">
        <f>EI1103-EL$7</f>
        <v>-6.5956210460408227E-2</v>
      </c>
      <c r="EJ1107" s="34">
        <f>EJ1103-EL$8</f>
        <v>5.5135228223335157E-2</v>
      </c>
      <c r="EL1107" s="30"/>
      <c r="EM1107" s="34">
        <f>EM1103-EP$7</f>
        <v>-5.2492649549157333E-2</v>
      </c>
      <c r="EN1107" s="34">
        <f>EN1103-EP$8</f>
        <v>5.4336740010230491E-2</v>
      </c>
      <c r="EP1107" s="30"/>
      <c r="EQ1107" s="34">
        <f>EQ1103-ET$7</f>
        <v>-6.5413112578406651E-2</v>
      </c>
      <c r="ER1107" s="34">
        <f>ER1103-ET$8</f>
        <v>6.6793025108937226E-2</v>
      </c>
      <c r="ET1107" s="30"/>
      <c r="EU1107" s="34">
        <f>EU1103-EX$7</f>
        <v>-7.5946221284241555E-2</v>
      </c>
      <c r="EV1107" s="34">
        <f>EV1103-EX$8</f>
        <v>5.9432158987315686E-2</v>
      </c>
      <c r="EX1107" s="30"/>
      <c r="EY1107" s="34">
        <f>EY1103-FB$7</f>
        <v>3.2787814359304307E-2</v>
      </c>
      <c r="EZ1107" s="34">
        <f>EZ1103-FB$8</f>
        <v>-3.0089156531913797E-2</v>
      </c>
      <c r="FB1107" s="30"/>
      <c r="FC1107" s="34">
        <f>FC1103-FF$7</f>
        <v>6.2636612983705264E-2</v>
      </c>
      <c r="FD1107" s="34">
        <f>FD1103-FF$8</f>
        <v>-6.8649744436532822E-2</v>
      </c>
      <c r="FF1107" s="30"/>
      <c r="FG1107" s="34">
        <f>FG1103-FJ$7</f>
        <v>-4.8855743545796249E-2</v>
      </c>
      <c r="FH1107" s="34">
        <f>FH1103-FJ$8</f>
        <v>4.6800762969847844E-2</v>
      </c>
      <c r="FJ1107" s="30"/>
      <c r="FK1107" s="34">
        <f>FK1103-FN$7</f>
        <v>7.6645978768631232E-2</v>
      </c>
      <c r="FL1107" s="34">
        <f>FL1103-FN$8</f>
        <v>-0.11095419789637717</v>
      </c>
      <c r="FN1107" s="30"/>
      <c r="FO1107" s="34">
        <f>FO1103-FR$7</f>
        <v>-6.293818961183284E-2</v>
      </c>
      <c r="FP1107" s="34">
        <f>FP1103-FR$8</f>
        <v>6.2361004947060435E-2</v>
      </c>
      <c r="FR1107" s="30"/>
      <c r="FS1107" s="34">
        <f>FS1103-FV$7</f>
        <v>-4.9063245675982303E-2</v>
      </c>
      <c r="FT1107" s="34">
        <f>FT1103-FV$8</f>
        <v>4.6730947260358473E-2</v>
      </c>
      <c r="FV1107" s="30"/>
      <c r="FW1107" s="34">
        <f>FW1103-FZ$7</f>
        <v>3.781424022037979E-2</v>
      </c>
      <c r="FX1107" s="34">
        <f>FX1103-FZ$8</f>
        <v>-3.2359427630403559E-2</v>
      </c>
      <c r="FZ1107" s="30"/>
      <c r="GA1107" s="34">
        <f>GA1103-GD$7</f>
        <v>-6.656333980051321E-2</v>
      </c>
      <c r="GB1107" s="34">
        <f>GB1103-GD$8</f>
        <v>6.0212395190695205E-2</v>
      </c>
      <c r="GD1107" s="30"/>
      <c r="GE1107" s="34">
        <f>GE1103-GH$7</f>
        <v>-6.5046463119913245E-2</v>
      </c>
      <c r="GF1107" s="34">
        <f>GF1103-GH$8</f>
        <v>7.7594634906676077E-2</v>
      </c>
      <c r="GH1107" s="30"/>
      <c r="GI1107" s="34">
        <f>GI1103-GL$7</f>
        <v>4.9982239474915091E-2</v>
      </c>
      <c r="GJ1107" s="34">
        <f>GJ1103-GL$8</f>
        <v>-6.3993294581917493E-2</v>
      </c>
      <c r="GL1107" s="30"/>
      <c r="GM1107" s="34">
        <f>GM1103-GP$7</f>
        <v>3.650727859062159E-2</v>
      </c>
      <c r="GN1107" s="34">
        <f>GN1103-GP$8</f>
        <v>-3.5851053501838592E-2</v>
      </c>
      <c r="GP1107" s="30"/>
      <c r="GQ1107" s="34">
        <f>GQ1103-GT$7</f>
        <v>-4.9521695912106201E-2</v>
      </c>
      <c r="GR1107" s="34">
        <f>GR1103-GT$8</f>
        <v>4.4861173259261637E-2</v>
      </c>
      <c r="GT1107" s="30"/>
      <c r="GU1107" s="34">
        <f>GU1103-GX$7</f>
        <v>-7.0422597802498155E-2</v>
      </c>
      <c r="GV1107" s="34">
        <f>GV1103-GX$8</f>
        <v>5.9419402793327004E-2</v>
      </c>
      <c r="GX1107" s="30"/>
      <c r="GY1107" s="34">
        <f>GY1103-HB$7</f>
        <v>6.146689988429524E-2</v>
      </c>
      <c r="GZ1107" s="34">
        <f>GZ1103-HB$8</f>
        <v>-6.1980595872507815E-2</v>
      </c>
      <c r="HB1107" s="30"/>
      <c r="HC1107" s="34">
        <f>HC1103-HF$7</f>
        <v>-4.9011996710446537E-2</v>
      </c>
      <c r="HD1107" s="34">
        <f>HD1103-HF$8</f>
        <v>4.5214650538664136E-2</v>
      </c>
      <c r="HF1107" s="30"/>
      <c r="HG1107" s="34">
        <f>HG1103-HJ$7</f>
        <v>3.3475432470174558E-2</v>
      </c>
      <c r="HH1107" s="34">
        <f>HH1103-HJ$8</f>
        <v>-2.9670723823659872E-2</v>
      </c>
      <c r="HJ1107" s="30"/>
      <c r="HK1107" s="34">
        <f>HK1103-HN$7</f>
        <v>-5.7373306759808007E-2</v>
      </c>
      <c r="HL1107" s="34">
        <f>HL1103-HN$8</f>
        <v>6.26871499410388E-2</v>
      </c>
      <c r="HN1107" s="30"/>
      <c r="HO1107" s="34">
        <f>HO1103-HR$7</f>
        <v>-5.1641628657691951E-2</v>
      </c>
      <c r="HP1107" s="34">
        <f>HP1103-HR$8</f>
        <v>5.0483311031875464E-2</v>
      </c>
      <c r="HR1107" s="30"/>
      <c r="HS1107" s="34">
        <f>HS1103-HV$7</f>
        <v>3.585989978049841E-2</v>
      </c>
      <c r="HT1107" s="34">
        <f>HT1103-HV$8</f>
        <v>-3.3969864478379463E-2</v>
      </c>
      <c r="HV1107" s="30"/>
    </row>
    <row r="1108" spans="2:230" ht="15.75" x14ac:dyDescent="0.15">
      <c r="B1108" s="114"/>
      <c r="C1108" s="117"/>
      <c r="D1108" s="63">
        <f t="shared" ref="D1108:F1108" si="6469">D1076-$F$6*D1091</f>
        <v>-0.6427523089303232</v>
      </c>
      <c r="E1108" s="64">
        <f t="shared" si="6469"/>
        <v>1.1880745749840009</v>
      </c>
      <c r="F1108" s="65">
        <f t="shared" si="6469"/>
        <v>-1.5673410583781853</v>
      </c>
      <c r="G1108" s="24"/>
      <c r="H1108" s="36"/>
      <c r="I1108" s="120"/>
      <c r="J1108" s="79" t="s">
        <v>44</v>
      </c>
      <c r="K1108" s="34">
        <f t="array" ref="K1108:L1108">K1107:L1107*K1104:L1104</f>
        <v>-2.0017997638021551E-3</v>
      </c>
      <c r="L1108" s="34">
        <v>1.7306213520510351E-3</v>
      </c>
      <c r="N1108" s="30"/>
      <c r="O1108" s="34">
        <f t="array" ref="O1108:P1108">O1107:P1107*O1104:P1104</f>
        <v>1.9703065961279029E-3</v>
      </c>
      <c r="P1108" s="34">
        <v>-1.4210312015347562E-3</v>
      </c>
      <c r="R1108" s="30"/>
      <c r="S1108" s="34">
        <f t="array" ref="S1108:T1108">S1107:T1107*S1104:T1104</f>
        <v>2.0666661408007291E-3</v>
      </c>
      <c r="T1108" s="34">
        <v>-1.2542412519957679E-3</v>
      </c>
      <c r="V1108" s="30"/>
      <c r="W1108" s="34">
        <f t="array" ref="W1108:X1108">W1107:X1107*W1104:X1104</f>
        <v>2.3762584110067187E-3</v>
      </c>
      <c r="X1108" s="34">
        <v>-2.2861121647738776E-3</v>
      </c>
      <c r="Z1108" s="30"/>
      <c r="AA1108" s="34">
        <f t="array" ref="AA1108:AB1108">AA1107:AB1107*AA1104:AB1104</f>
        <v>-1.9958101595128255E-3</v>
      </c>
      <c r="AB1108" s="34">
        <v>1.6764602576593054E-3</v>
      </c>
      <c r="AD1108" s="30"/>
      <c r="AE1108" s="34">
        <f t="array" ref="AE1108:AF1108">AE1107:AF1107*AE1104:AF1104</f>
        <v>-2.0767679676238606E-3</v>
      </c>
      <c r="AF1108" s="34">
        <v>1.7124765610690867E-3</v>
      </c>
      <c r="AH1108" s="30"/>
      <c r="AI1108" s="34">
        <f t="array" ref="AI1108:AJ1108">AI1107:AJ1107*AI1104:AJ1104</f>
        <v>2.7023859453925874E-3</v>
      </c>
      <c r="AJ1108" s="34">
        <v>-1.469287099256368E-3</v>
      </c>
      <c r="AL1108" s="30"/>
      <c r="AM1108" s="34">
        <f t="array" ref="AM1108:AN1108">AM1107:AN1107*AM1104:AN1104</f>
        <v>3.4789670124090273E-3</v>
      </c>
      <c r="AN1108" s="34">
        <v>-2.4738136157734462E-3</v>
      </c>
      <c r="AP1108" s="30"/>
      <c r="AQ1108" s="34">
        <f t="array" ref="AQ1108:AR1108">AQ1107:AR1107*AQ1104:AR1104</f>
        <v>-1.8977096610594366E-3</v>
      </c>
      <c r="AR1108" s="34">
        <v>1.7005369429196797E-3</v>
      </c>
      <c r="AT1108" s="30"/>
      <c r="AU1108" s="34">
        <f t="array" ref="AU1108:AV1108">AU1107:AV1107*AU1104:AV1104</f>
        <v>9.9407198879980611E-3</v>
      </c>
      <c r="AV1108" s="34">
        <v>-4.9034079933074929E-3</v>
      </c>
      <c r="AX1108" s="30"/>
      <c r="AY1108" s="34">
        <f t="array" ref="AY1108:AZ1108">AY1107:AZ1107*AY1104:AZ1104</f>
        <v>-2.3099743871596852E-3</v>
      </c>
      <c r="AZ1108" s="34">
        <v>2.1456758888852598E-3</v>
      </c>
      <c r="BB1108" s="30"/>
      <c r="BC1108" s="34">
        <f t="array" ref="BC1108:BD1108">BC1107:BD1107*BC1104:BD1104</f>
        <v>2.125861252991525E-3</v>
      </c>
      <c r="BD1108" s="34">
        <v>-2.6718613746461602E-3</v>
      </c>
      <c r="BF1108" s="30"/>
      <c r="BG1108" s="34">
        <f t="array" ref="BG1108:BH1108">BG1107:BH1107*BG1104:BH1104</f>
        <v>3.4033444757825427E-3</v>
      </c>
      <c r="BH1108" s="34">
        <v>-1.6819983751354586E-3</v>
      </c>
      <c r="BJ1108" s="30"/>
      <c r="BK1108" s="34">
        <f t="array" ref="BK1108:BL1108">BK1107:BL1107*BK1104:BL1104</f>
        <v>-2.1818362684315942E-3</v>
      </c>
      <c r="BL1108" s="34">
        <v>1.7412839727434057E-3</v>
      </c>
      <c r="BN1108" s="30"/>
      <c r="BO1108" s="34">
        <f t="array" ref="BO1108:BP1108">BO1107:BP1107*BO1104:BP1104</f>
        <v>-1.8397563654939182E-3</v>
      </c>
      <c r="BP1108" s="34">
        <v>1.6071552076472979E-3</v>
      </c>
      <c r="BR1108" s="30"/>
      <c r="BS1108" s="34">
        <f t="array" ref="BS1108:BT1108">BS1107:BT1107*BS1104:BT1104</f>
        <v>1.5823498956299784E-3</v>
      </c>
      <c r="BT1108" s="34">
        <v>-1.0912599755626595E-3</v>
      </c>
      <c r="BV1108" s="30"/>
      <c r="BW1108" s="34">
        <f t="array" ref="BW1108:BX1108">BW1107:BX1107*BW1104:BX1104</f>
        <v>-2.1377260235643128E-3</v>
      </c>
      <c r="BX1108" s="34">
        <v>1.890104206354202E-3</v>
      </c>
      <c r="BZ1108" s="30"/>
      <c r="CA1108" s="34">
        <f t="array" ref="CA1108:CB1108">CA1107:CB1107*CA1104:CB1104</f>
        <v>-1.830826339142759E-3</v>
      </c>
      <c r="CB1108" s="34">
        <v>1.5760031893845342E-3</v>
      </c>
      <c r="CD1108" s="30"/>
      <c r="CE1108" s="34">
        <f t="array" ref="CE1108:CF1108">CE1107:CF1107*CE1104:CF1104</f>
        <v>2.9179527497367307E-3</v>
      </c>
      <c r="CF1108" s="34">
        <v>-1.7240388888045027E-3</v>
      </c>
      <c r="CH1108" s="30"/>
      <c r="CI1108" s="34">
        <f t="array" ref="CI1108:CJ1108">CI1107:CJ1107*CI1104:CJ1104</f>
        <v>5.3280982850138978E-3</v>
      </c>
      <c r="CJ1108" s="34">
        <v>-2.3913934010825412E-3</v>
      </c>
      <c r="CL1108" s="30"/>
      <c r="CM1108" s="34">
        <f t="array" ref="CM1108:CN1108">CM1107:CN1107*CM1104:CN1104</f>
        <v>-2.2192059110643495E-3</v>
      </c>
      <c r="CN1108" s="34">
        <v>1.920706740545742E-3</v>
      </c>
      <c r="CP1108" s="30"/>
      <c r="CQ1108" s="34">
        <f t="array" ref="CQ1108:CR1108">CQ1107:CR1107*CQ1104:CR1104</f>
        <v>-2.187507760137616E-3</v>
      </c>
      <c r="CR1108" s="34">
        <v>2.134119748639788E-3</v>
      </c>
      <c r="CT1108" s="30"/>
      <c r="CU1108" s="34">
        <f t="array" ref="CU1108:CV1108">CU1107:CV1107*CU1104:CV1104</f>
        <v>1.0087947552658244E-3</v>
      </c>
      <c r="CV1108" s="34">
        <v>-7.9151068306082572E-4</v>
      </c>
      <c r="CX1108" s="30"/>
      <c r="CY1108" s="34">
        <f t="array" ref="CY1108:CZ1108">CY1107:CZ1107*CY1104:CZ1104</f>
        <v>1.6176344122523414E-3</v>
      </c>
      <c r="CZ1108" s="34">
        <v>-1.367293699665066E-3</v>
      </c>
      <c r="DB1108" s="30"/>
      <c r="DC1108" s="34">
        <f t="array" ref="DC1108:DD1108">DC1107:DD1107*DC1104:DD1104</f>
        <v>-1.8221436828382486E-3</v>
      </c>
      <c r="DD1108" s="34">
        <v>1.545088656654305E-3</v>
      </c>
      <c r="DF1108" s="30"/>
      <c r="DG1108" s="34">
        <f t="array" ref="DG1108:DH1108">DG1107:DH1107*DG1104:DH1104</f>
        <v>-2.1836874471078647E-3</v>
      </c>
      <c r="DH1108" s="34">
        <v>1.817986939512187E-3</v>
      </c>
      <c r="DJ1108" s="30"/>
      <c r="DK1108" s="34">
        <f t="array" ref="DK1108:DL1108">DK1107:DL1107*DK1104:DL1104</f>
        <v>-1.8221436828382486E-3</v>
      </c>
      <c r="DL1108" s="34">
        <v>1.545088656654305E-3</v>
      </c>
      <c r="DN1108" s="30"/>
      <c r="DO1108" s="34">
        <f t="array" ref="DO1108:DP1108">DO1107:DP1107*DO1104:DP1104</f>
        <v>-2.0044162015995202E-3</v>
      </c>
      <c r="DP1108" s="34">
        <v>1.851722431297933E-3</v>
      </c>
      <c r="DR1108" s="30"/>
      <c r="DS1108" s="34">
        <f t="array" ref="DS1108:DT1108">DS1107:DT1107*DS1104:DT1104</f>
        <v>-1.8885495285194231E-3</v>
      </c>
      <c r="DT1108" s="34">
        <v>1.647778721985112E-3</v>
      </c>
      <c r="DV1108" s="30"/>
      <c r="DW1108" s="34">
        <f t="array" ref="DW1108:DX1108">DW1107:DX1107*DW1104:DX1104</f>
        <v>-3.129974796025177E-3</v>
      </c>
      <c r="DX1108" s="34">
        <v>2.6660188842415012E-3</v>
      </c>
      <c r="DZ1108" s="30"/>
      <c r="EA1108" s="34">
        <f t="array" ref="EA1108:EB1108">EA1107:EB1107*EA1104:EB1104</f>
        <v>2.7309253586714466E-3</v>
      </c>
      <c r="EB1108" s="34">
        <v>-2.4048223750278868E-3</v>
      </c>
      <c r="ED1108" s="30"/>
      <c r="EE1108" s="34">
        <f t="array" ref="EE1108:EF1108">EE1107:EF1107*EE1104:EF1104</f>
        <v>-3.4240013952884407E-3</v>
      </c>
      <c r="EF1108" s="34">
        <v>2.6223504740795849E-3</v>
      </c>
      <c r="EH1108" s="30"/>
      <c r="EI1108" s="34">
        <f t="array" ref="EI1108:EJ1108">EI1107:EJ1107*EI1104:EJ1104</f>
        <v>-4.0632975604153083E-3</v>
      </c>
      <c r="EJ1108" s="34">
        <v>2.8722881753386691E-3</v>
      </c>
      <c r="EL1108" s="30"/>
      <c r="EM1108" s="34">
        <f t="array" ref="EM1108:EN1108">EM1107:EN1107*EM1104:EN1104</f>
        <v>-2.6108359022218625E-3</v>
      </c>
      <c r="EN1108" s="34">
        <v>2.7920531053444585E-3</v>
      </c>
      <c r="EP1108" s="30"/>
      <c r="EQ1108" s="34">
        <f t="array" ref="EQ1108:ER1108">EQ1107:ER1107*EQ1104:ER1104</f>
        <v>-3.9989807456709027E-3</v>
      </c>
      <c r="ER1108" s="34">
        <v>4.1633239323678652E-3</v>
      </c>
      <c r="ET1108" s="30"/>
      <c r="EU1108" s="34">
        <f t="array" ref="EU1108:EV1108">EU1107:EV1107*EU1104:EV1104</f>
        <v>-5.3297837456869222E-3</v>
      </c>
      <c r="EV1108" s="34">
        <v>3.3222563481123315E-3</v>
      </c>
      <c r="EX1108" s="30"/>
      <c r="EY1108" s="34">
        <f t="array" ref="EY1108:EZ1108">EY1107:EZ1107*EY1104:EZ1104</f>
        <v>1.0397925332496691E-3</v>
      </c>
      <c r="EZ1108" s="34">
        <v>-8.7811590205730174E-4</v>
      </c>
      <c r="FB1108" s="30"/>
      <c r="FC1108" s="34">
        <f t="array" ref="FC1108:FD1108">FC1107:FD1107*FC1104:FD1104</f>
        <v>3.6776002257854342E-3</v>
      </c>
      <c r="FD1108" s="34">
        <v>-4.389255759838593E-3</v>
      </c>
      <c r="FF1108" s="30"/>
      <c r="FG1108" s="34">
        <f t="array" ref="FG1108:FH1108">FG1107:FH1107*FG1104:FH1104</f>
        <v>-2.270270700595294E-3</v>
      </c>
      <c r="FH1108" s="34">
        <v>2.0878031692169122E-3</v>
      </c>
      <c r="FJ1108" s="30"/>
      <c r="FK1108" s="34">
        <f t="array" ref="FK1108:FL1108">FK1107:FL1107*FK1104:FL1104</f>
        <v>5.4243411299452196E-3</v>
      </c>
      <c r="FL1108" s="34">
        <v>-1.0944895315502436E-2</v>
      </c>
      <c r="FN1108" s="30"/>
      <c r="FO1108" s="34">
        <f t="array" ref="FO1108:FP1108">FO1107:FP1107*FO1104:FP1104</f>
        <v>-3.7119039660640256E-3</v>
      </c>
      <c r="FP1108" s="34">
        <v>3.6463795415396247E-3</v>
      </c>
      <c r="FR1108" s="30"/>
      <c r="FS1108" s="34">
        <f t="array" ref="FS1108:FT1108">FS1107:FT1107*FS1104:FT1104</f>
        <v>-2.2890969294024287E-3</v>
      </c>
      <c r="FT1108" s="34">
        <v>2.0817312569304538E-3</v>
      </c>
      <c r="FV1108" s="30"/>
      <c r="FW1108" s="34">
        <f t="array" ref="FW1108:FX1108">FW1107:FX1107*FW1104:FX1104</f>
        <v>1.375845547456547E-3</v>
      </c>
      <c r="FX1108" s="34">
        <v>-1.0132479463836454E-3</v>
      </c>
      <c r="FZ1108" s="30"/>
      <c r="GA1108" s="34">
        <f t="array" ref="GA1108:GB1108">GA1107:GB1107*GA1104:GB1104</f>
        <v>-4.1357574664659122E-3</v>
      </c>
      <c r="GB1108" s="34">
        <v>3.4072305368503695E-3</v>
      </c>
      <c r="GD1108" s="30"/>
      <c r="GE1108" s="34">
        <f t="array" ref="GE1108:GF1108">GE1107:GF1107*GE1104:GF1104</f>
        <v>-3.9558280232948329E-3</v>
      </c>
      <c r="GF1108" s="34">
        <v>5.5537357055126637E-3</v>
      </c>
      <c r="GH1108" s="30"/>
      <c r="GI1108" s="34">
        <f t="array" ref="GI1108:GJ1108">GI1107:GJ1107*GI1104:GJ1104</f>
        <v>2.3733574195560618E-3</v>
      </c>
      <c r="GJ1108" s="34">
        <v>-3.8330801389929448E-3</v>
      </c>
      <c r="GL1108" s="30"/>
      <c r="GM1108" s="34">
        <f t="array" ref="GM1108:GN1108">GM1107:GN1107*GM1104:GN1104</f>
        <v>1.284125168584727E-3</v>
      </c>
      <c r="GN1108" s="34">
        <v>-1.2392187484945257E-3</v>
      </c>
      <c r="GP1108" s="30"/>
      <c r="GQ1108" s="34">
        <f t="array" ref="GQ1108:GR1108">GQ1107:GR1107*GQ1104:GR1104</f>
        <v>-2.3309514398741674E-3</v>
      </c>
      <c r="GR1108" s="34">
        <v>1.9222406394864334E-3</v>
      </c>
      <c r="GT1108" s="30"/>
      <c r="GU1108" s="34">
        <f t="array" ref="GU1108:GV1108">GU1107:GV1107*GU1104:GV1104</f>
        <v>-4.610092514414855E-3</v>
      </c>
      <c r="GV1108" s="34">
        <v>3.3208753971020761E-3</v>
      </c>
      <c r="GX1108" s="30"/>
      <c r="GY1108" s="34">
        <f t="array" ref="GY1108:GZ1108">GY1107:GZ1107*GY1104:GZ1104</f>
        <v>3.5459467830186542E-3</v>
      </c>
      <c r="GZ1108" s="34">
        <v>-3.6034899630839282E-3</v>
      </c>
      <c r="HB1108" s="30"/>
      <c r="HC1108" s="34">
        <f t="array" ref="HC1108:HD1108">HC1107:HD1107*HC1104:HD1104</f>
        <v>-2.2844403880813531E-3</v>
      </c>
      <c r="HD1108" s="34">
        <v>1.9519293913158881E-3</v>
      </c>
      <c r="HF1108" s="30"/>
      <c r="HG1108" s="34">
        <f t="array" ref="HG1108:HH1108">HG1107:HH1107*HG1104:HH1104</f>
        <v>1.0830918561529511E-3</v>
      </c>
      <c r="HH1108" s="34">
        <v>-8.5423117554503359E-4</v>
      </c>
      <c r="HJ1108" s="30"/>
      <c r="HK1108" s="34">
        <f t="array" ref="HK1108:HL1108">HK1107:HL1107*HK1104:HL1104</f>
        <v>-3.1028408253367095E-3</v>
      </c>
      <c r="HL1108" s="34">
        <v>3.6833384055974562E-3</v>
      </c>
      <c r="HN1108" s="30"/>
      <c r="HO1108" s="34">
        <f t="array" ref="HO1108:HP1108">HO1107:HP1107*HO1104:HP1104</f>
        <v>-2.5291369296904296E-3</v>
      </c>
      <c r="HP1108" s="34">
        <v>2.4199047086725751E-3</v>
      </c>
      <c r="HR1108" s="30"/>
      <c r="HS1108" s="34">
        <f t="array" ref="HS1108:HT1108">HS1107:HT1107*HS1104:HT1104</f>
        <v>1.2398190048389867E-3</v>
      </c>
      <c r="HT1108" s="34">
        <v>-1.1147521100645487E-3</v>
      </c>
      <c r="HV1108" s="30"/>
    </row>
    <row r="1109" spans="2:230" ht="15.75" customHeight="1" x14ac:dyDescent="0.15">
      <c r="B1109" s="114"/>
      <c r="C1109" s="117"/>
      <c r="D1109" s="63">
        <f t="shared" ref="D1109:F1109" si="6470">D1077-$F$6*D1092</f>
        <v>-1.2852210581687205</v>
      </c>
      <c r="E1109" s="64">
        <f t="shared" si="6470"/>
        <v>1.536132732476819</v>
      </c>
      <c r="F1109" s="65">
        <f t="shared" si="6470"/>
        <v>-0.37481955731826661</v>
      </c>
      <c r="G1109" s="25"/>
      <c r="H1109" s="36"/>
      <c r="I1109" s="119" t="s">
        <v>22</v>
      </c>
      <c r="J1109" s="91" t="s">
        <v>45</v>
      </c>
      <c r="K1109" s="34">
        <f t="array" ref="K1109:M1109">MMULT(K1108:L1108,$D1111:$F1112)</f>
        <v>6.0866750126670364E-3</v>
      </c>
      <c r="L1109" s="34">
        <v>-1.1332910006586275E-2</v>
      </c>
      <c r="M1109" s="34">
        <v>8.3134159040167896E-3</v>
      </c>
      <c r="N1109" s="30"/>
      <c r="O1109" s="34">
        <f t="array" ref="O1109:Q1109">MMULT(O1108:P1108,$D1111:$F1112)</f>
        <v>-5.4919860781982473E-3</v>
      </c>
      <c r="P1109" s="34">
        <v>1.0477591634420188E-2</v>
      </c>
      <c r="Q1109" s="34">
        <v>-7.3673714141378171E-3</v>
      </c>
      <c r="R1109" s="30"/>
      <c r="S1109" s="34">
        <f t="array" ref="S1109:U1109">MMULT(S1108:T1108,$D1111:$F1112)</f>
        <v>-5.3430620907816903E-3</v>
      </c>
      <c r="T1109" s="34">
        <v>1.0423461179506868E-2</v>
      </c>
      <c r="U1109" s="34">
        <v>-7.0454595134912994E-3</v>
      </c>
      <c r="V1109" s="30"/>
      <c r="W1109" s="34">
        <f t="array" ref="W1109:Y1109">MMULT(W1108:X1108,$D1111:$F1112)</f>
        <v>-7.6347685222593539E-3</v>
      </c>
      <c r="X1109" s="34">
        <v>1.4008545549682097E-2</v>
      </c>
      <c r="Y1109" s="34">
        <v>-1.0537678837988382E-2</v>
      </c>
      <c r="Z1109" s="30"/>
      <c r="AA1109" s="34">
        <f t="array" ref="AA1109:AC1109">MMULT(AA1108:AB1108,$D1111:$F1112)</f>
        <v>5.9819111473441303E-3</v>
      </c>
      <c r="AB1109" s="34">
        <v>-1.1181554126115004E-2</v>
      </c>
      <c r="AC1109" s="34">
        <v>8.147115257600623E-3</v>
      </c>
      <c r="AD1109" s="30"/>
      <c r="AE1109" s="34">
        <f t="array" ref="AE1109:AG1109">MMULT(AE1108:AF1108,$D1111:$F1112)</f>
        <v>6.1680394749283876E-3</v>
      </c>
      <c r="AF1109" s="34">
        <v>-1.1558424901741044E-2</v>
      </c>
      <c r="AG1109" s="34">
        <v>8.3852380617054165E-3</v>
      </c>
      <c r="AH1109" s="30"/>
      <c r="AI1109" s="34">
        <f t="array" ref="AI1109:AK1109">MMULT(AI1108:AJ1108,$D1111:$F1112)</f>
        <v>-6.6848804906803876E-3</v>
      </c>
      <c r="AJ1109" s="34">
        <v>1.3220336211029787E-2</v>
      </c>
      <c r="AK1109" s="34">
        <v>-8.7196411081919972E-3</v>
      </c>
      <c r="AL1109" s="30"/>
      <c r="AM1109" s="34">
        <f t="array" ref="AM1109:AO1109">MMULT(AM1108:AN1108,$D1111:$F1112)</f>
        <v>-9.6348182219952588E-3</v>
      </c>
      <c r="AN1109" s="34">
        <v>1.8415629695083213E-2</v>
      </c>
      <c r="AO1109" s="34">
        <v>-1.2906638728064693E-2</v>
      </c>
      <c r="AP1109" s="30"/>
      <c r="AQ1109" s="34">
        <f t="array" ref="AQ1109:AS1109">MMULT(AQ1108:AR1108,$D1111:$F1112)</f>
        <v>5.8760293547672187E-3</v>
      </c>
      <c r="AR1109" s="34">
        <v>-1.0887252741797689E-2</v>
      </c>
      <c r="AS1109" s="34">
        <v>8.0540933324071765E-3</v>
      </c>
      <c r="AT1109" s="30"/>
      <c r="AU1109" s="34">
        <f t="array" ref="AU1109:AW1109">MMULT(AU1108:AV1108,$D1111:$F1112)</f>
        <v>-2.3704420461152127E-2</v>
      </c>
      <c r="AV1109" s="34">
        <v>4.7428857262654951E-2</v>
      </c>
      <c r="AW1109" s="34">
        <v>-3.0627621963952065E-2</v>
      </c>
      <c r="AX1109" s="30"/>
      <c r="AY1109" s="34">
        <f t="array" ref="AY1109:BA1109">MMULT(AY1108:AZ1108,$D1111:$F1112)</f>
        <v>7.2863332620195483E-3</v>
      </c>
      <c r="AZ1109" s="34">
        <v>-1.3433962713050827E-2</v>
      </c>
      <c r="BA1109" s="34">
        <v>1.002238133066344E-2</v>
      </c>
      <c r="BB1109" s="30"/>
      <c r="BC1109" s="34">
        <f t="array" ref="BC1109:BE1109">MMULT(BC1108:BD1108,$D1111:$F1112)</f>
        <v>-7.9375325049709355E-3</v>
      </c>
      <c r="BD1109" s="34">
        <v>1.4034917413115806E-2</v>
      </c>
      <c r="BE1109" s="34">
        <v>-1.1236564976635617E-2</v>
      </c>
      <c r="BF1109" s="30"/>
      <c r="BG1109" s="34">
        <f t="array" ref="BG1109:BI1109">MMULT(BG1108:BH1108,$D1111:$F1112)</f>
        <v>-8.1212791413597628E-3</v>
      </c>
      <c r="BH1109" s="34">
        <v>1.6245720509085983E-2</v>
      </c>
      <c r="BI1109" s="34">
        <v>-1.0495172722073641E-2</v>
      </c>
      <c r="BJ1109" s="30"/>
      <c r="BK1109" s="34">
        <f t="array" ref="BK1109:BM1109">MMULT(BK1108:BL1108,$D1111:$F1112)</f>
        <v>6.377908703317987E-3</v>
      </c>
      <c r="BL1109" s="34">
        <v>-1.2004530531230382E-2</v>
      </c>
      <c r="BM1109" s="34">
        <v>8.6424943417712872E-3</v>
      </c>
      <c r="BN1109" s="30"/>
      <c r="BO1109" s="34">
        <f t="array" ref="BO1109:BQ1109">MMULT(BO1108:BP1108,$D1111:$F1112)</f>
        <v>5.6233429008155107E-3</v>
      </c>
      <c r="BP1109" s="34">
        <v>-1.0455387398605805E-2</v>
      </c>
      <c r="BQ1109" s="34">
        <v>7.6884569329175225E-3</v>
      </c>
      <c r="BR1109" s="30"/>
      <c r="BS1109" s="34">
        <f t="array" ref="BS1109:BU1109">MMULT(BS1108:BT1108,$D1111:$F1112)</f>
        <v>-4.3223125765728884E-3</v>
      </c>
      <c r="BT1109" s="34">
        <v>8.2947280665682521E-3</v>
      </c>
      <c r="BU1109" s="34">
        <v>-5.7724538919029572E-3</v>
      </c>
      <c r="BV1109" s="30"/>
      <c r="BW1109" s="34">
        <f t="array" ref="BW1109:BY1109">MMULT(BW1108:BX1108,$D1111:$F1112)</f>
        <v>6.5741330829381314E-3</v>
      </c>
      <c r="BX1109" s="34">
        <v>-1.2203069668374179E-2</v>
      </c>
      <c r="BY1109" s="34">
        <v>8.9990921622479531E-3</v>
      </c>
      <c r="BZ1109" s="30"/>
      <c r="CA1109" s="34">
        <f t="array" ref="CA1109:CC1109">MMULT(CA1108:CB1108,$D1111:$F1112)</f>
        <v>5.5547868311648374E-3</v>
      </c>
      <c r="CB1109" s="34">
        <v>-1.0348648922472389E-2</v>
      </c>
      <c r="CC1109" s="34">
        <v>7.5837174895820106E-3</v>
      </c>
      <c r="CD1109" s="30"/>
      <c r="CE1109" s="34">
        <f t="array" ref="CE1109:CG1109">MMULT(CE1108:CF1108,$D1111:$F1112)</f>
        <v>-7.4611722059410145E-3</v>
      </c>
      <c r="CF1109" s="34">
        <v>1.4604710100841025E-2</v>
      </c>
      <c r="CG1109" s="34">
        <v>-9.8123350206104076E-3</v>
      </c>
      <c r="CH1109" s="30"/>
      <c r="CI1109" s="34">
        <f t="array" ref="CI1109:CK1109">MMULT(CI1108:CJ1108,$D1111:$F1112)</f>
        <v>-1.2286896250579061E-2</v>
      </c>
      <c r="CJ1109" s="34">
        <v>2.4853553047835344E-2</v>
      </c>
      <c r="CK1109" s="34">
        <v>-1.5732396337729271E-2</v>
      </c>
      <c r="CL1109" s="30"/>
      <c r="CM1109" s="34">
        <f t="array" ref="CM1109:CO1109">MMULT(CM1108:CN1108,$D1111:$F1112)</f>
        <v>6.7514852786799079E-3</v>
      </c>
      <c r="CN1109" s="34">
        <v>-1.2568833279244858E-2</v>
      </c>
      <c r="CO1109" s="34">
        <v>9.2224490487921567E-3</v>
      </c>
      <c r="CP1109" s="30"/>
      <c r="CQ1109" s="34">
        <f t="array" ref="CQ1109:CS1109">MMULT(CQ1108:CR1108,$D1111:$F1112)</f>
        <v>7.0806232607654365E-3</v>
      </c>
      <c r="CR1109" s="34">
        <v>-1.2966787280754205E-2</v>
      </c>
      <c r="CS1109" s="34">
        <v>9.7861074936530373E-3</v>
      </c>
      <c r="CT1109" s="30"/>
      <c r="CU1109" s="34">
        <f t="array" ref="CU1109:CW1109">MMULT(CU1108:CV1108,$D1111:$F1112)</f>
        <v>-2.9248791102223291E-3</v>
      </c>
      <c r="CV1109" s="34">
        <v>5.5178347745639851E-3</v>
      </c>
      <c r="CW1109" s="34">
        <v>-3.9567092726266809E-3</v>
      </c>
      <c r="CX1109" s="30"/>
      <c r="CY1109" s="34">
        <f t="array" ref="CY1109:DA1109">MMULT(CY1108:CZ1108,$D1111:$F1112)</f>
        <v>-4.8634441815503821E-3</v>
      </c>
      <c r="CZ1109" s="34">
        <v>9.0831931078948491E-3</v>
      </c>
      <c r="DA1109" s="34">
        <v>-6.6278941622512806E-3</v>
      </c>
      <c r="DB1109" s="30"/>
      <c r="DC1109" s="34">
        <f t="array" ref="DC1109:DE1109">MMULT(DC1108:DD1108,$D1111:$F1112)</f>
        <v>5.4870246619852635E-3</v>
      </c>
      <c r="DD1109" s="34">
        <v>-1.0243367545637511E-2</v>
      </c>
      <c r="DE1109" s="34">
        <v>7.4800735811754197E-3</v>
      </c>
      <c r="DF1109" s="30"/>
      <c r="DG1109" s="34">
        <f t="array" ref="DG1109:DI1109">MMULT(DG1108:DH1108,$D1111:$F1112)</f>
        <v>6.5162422590433703E-3</v>
      </c>
      <c r="DH1109" s="34">
        <v>-1.2195084604886358E-2</v>
      </c>
      <c r="DI1109" s="34">
        <v>8.8670223484054733E-3</v>
      </c>
      <c r="DJ1109" s="30"/>
      <c r="DK1109" s="34">
        <f t="array" ref="DK1109:DM1109">MMULT(DK1108:DL1108,$D1111:$F1112)</f>
        <v>5.4870246619852635E-3</v>
      </c>
      <c r="DL1109" s="34">
        <v>-1.0243367545637511E-2</v>
      </c>
      <c r="DM1109" s="34">
        <v>7.4800735811754197E-3</v>
      </c>
      <c r="DN1109" s="30"/>
      <c r="DO1109" s="34">
        <f t="array" ref="DO1109:DQ1109">MMULT(DO1108:DP1108,$D1111:$F1112)</f>
        <v>6.3046170520507303E-3</v>
      </c>
      <c r="DP1109" s="34">
        <v>-1.163266381814819E-2</v>
      </c>
      <c r="DQ1109" s="34">
        <v>8.6674004208967485E-3</v>
      </c>
      <c r="DR1109" s="30"/>
      <c r="DS1109" s="34">
        <f t="array" ref="DS1109:DU1109">MMULT(DS1108:DT1108,$D1111:$F1112)</f>
        <v>5.7689473707405112E-3</v>
      </c>
      <c r="DT1109" s="34">
        <v>-1.0727883210200633E-2</v>
      </c>
      <c r="DU1109" s="34">
        <v>7.8865900600564483E-3</v>
      </c>
      <c r="DV1109" s="30"/>
      <c r="DW1109" s="34">
        <f t="array" ref="DW1109:DY1109">MMULT(DW1108:DX1108,$D1111:$F1112)</f>
        <v>9.4464204660939348E-3</v>
      </c>
      <c r="DX1109" s="34">
        <v>-1.7624135123779916E-2</v>
      </c>
      <c r="DY1109" s="34">
        <v>1.2883357674091588E-2</v>
      </c>
      <c r="DZ1109" s="30"/>
      <c r="EA1109" s="34">
        <f t="array" ref="EA1109:EC1109">MMULT(EA1108:EB1108,$D1111:$F1112)</f>
        <v>-8.3811340642807614E-3</v>
      </c>
      <c r="EB1109" s="34">
        <v>1.5565887686019424E-2</v>
      </c>
      <c r="EC1109" s="34">
        <v>-1.1468053768479473E-2</v>
      </c>
      <c r="ED1109" s="30"/>
      <c r="EE1109" s="34">
        <f t="array" ref="EE1109:EG1109">MMULT(EE1108:EF1108,$D1111:$F1112)</f>
        <v>9.8141178368867134E-3</v>
      </c>
      <c r="EF1109" s="34">
        <v>-1.8574535258293542E-2</v>
      </c>
      <c r="EG1109" s="34">
        <v>1.3244432692835199E-2</v>
      </c>
      <c r="EH1109" s="30"/>
      <c r="EI1109" s="34">
        <f t="array" ref="EI1109:EK1109">MMULT(EI1108:EJ1108,$D1111:$F1112)</f>
        <v>1.1223000497015054E-2</v>
      </c>
      <c r="EJ1109" s="34">
        <v>-2.1467904351212281E-2</v>
      </c>
      <c r="EK1109" s="34">
        <v>1.502528138421918E-2</v>
      </c>
      <c r="EL1109" s="30"/>
      <c r="EM1109" s="34">
        <f t="array" ref="EM1109:EO1109">MMULT(EM1108:EN1108,$D1111:$F1112)</f>
        <v>8.8836698286699038E-3</v>
      </c>
      <c r="EN1109" s="34">
        <v>-1.6063416424172295E-2</v>
      </c>
      <c r="EO1109" s="34">
        <v>1.2387117218068212E-2</v>
      </c>
      <c r="EP1109" s="30"/>
      <c r="EQ1109" s="34">
        <f t="array" ref="EQ1109:ES1109">MMULT(EQ1108:ER1108,$D1111:$F1112)</f>
        <v>1.340692660517049E-2</v>
      </c>
      <c r="ER1109" s="34">
        <v>-2.4332630234001541E-2</v>
      </c>
      <c r="ES1109" s="34">
        <v>1.8646265493868577E-2</v>
      </c>
      <c r="ET1109" s="30"/>
      <c r="EU1109" s="34">
        <f t="array" ref="EU1109:EW1109">MMULT(EU1108:EV1108,$D1111:$F1112)</f>
        <v>1.3934264201873011E-2</v>
      </c>
      <c r="EV1109" s="34">
        <v>-2.7091537182401294E-2</v>
      </c>
      <c r="EW1109" s="34">
        <v>1.8422825939413329E-2</v>
      </c>
      <c r="EX1109" s="30"/>
      <c r="EY1109" s="34">
        <f t="array" ref="EY1109:FA1109">MMULT(EY1108:EZ1108,$D1111:$F1112)</f>
        <v>-3.1248082142578911E-3</v>
      </c>
      <c r="EZ1109" s="34">
        <v>5.8367230913441114E-3</v>
      </c>
      <c r="FA1109" s="34">
        <v>-4.2581190137348278E-3</v>
      </c>
      <c r="FB1109" s="30"/>
      <c r="FC1109" s="34">
        <f t="array" ref="FC1109:FE1109">MMULT(FC1108:FD1108,$D1111:$F1112)</f>
        <v>-1.3319899224426659E-2</v>
      </c>
      <c r="FD1109" s="34">
        <v>2.3721085650404605E-2</v>
      </c>
      <c r="FE1109" s="34">
        <v>-1.8766109883635071E-2</v>
      </c>
      <c r="FF1109" s="30"/>
      <c r="FG1109" s="34">
        <f t="array" ref="FG1109:FI1109">MMULT(FG1108:FH1108,$D1111:$F1112)</f>
        <v>7.1240020274514256E-3</v>
      </c>
      <c r="FH1109" s="34">
        <v>-1.3152725641785233E-2</v>
      </c>
      <c r="FI1109" s="34">
        <v>9.7895052418409557E-3</v>
      </c>
      <c r="FJ1109" s="30"/>
      <c r="FK1109" s="34">
        <f t="array" ref="FK1109:FM1109">MMULT(FK1108:FL1108,$D1111:$F1112)</f>
        <v>-2.7546392563895773E-2</v>
      </c>
      <c r="FL1109" s="34">
        <v>4.570770223622081E-2</v>
      </c>
      <c r="FM1109" s="34">
        <v>-4.0587981957883698E-2</v>
      </c>
      <c r="FN1109" s="30"/>
      <c r="FO1109" s="34">
        <f t="array" ref="FO1109:FQ1109">MMULT(FO1108:FP1108,$D1111:$F1112)</f>
        <v>1.2059151620030507E-2</v>
      </c>
      <c r="FP1109" s="34">
        <v>-2.2062984459974705E-2</v>
      </c>
      <c r="FQ1109" s="34">
        <v>1.6678074133652979E-2</v>
      </c>
      <c r="FR1109" s="30"/>
      <c r="FS1109" s="34">
        <f t="array" ref="FS1109:FU1109">MMULT(FS1108:FT1108,$D1111:$F1112)</f>
        <v>7.1417569234612163E-3</v>
      </c>
      <c r="FT1109" s="34">
        <v>-1.3205724242474124E-2</v>
      </c>
      <c r="FU1109" s="34">
        <v>9.8031662542220049E-3</v>
      </c>
      <c r="FV1109" s="30"/>
      <c r="FW1109" s="34">
        <f t="array" ref="FW1109:FY1109">MMULT(FW1108:FX1108,$D1111:$F1112)</f>
        <v>-3.8720281837929449E-3</v>
      </c>
      <c r="FX1109" s="34">
        <v>7.3666445137053303E-3</v>
      </c>
      <c r="FY1109" s="34">
        <v>-5.2050675176667999E-3</v>
      </c>
      <c r="FZ1109" s="30"/>
      <c r="GA1109" s="34">
        <f t="array" ref="GA1109:GC1109">MMULT(GA1108:GB1108,$D1111:$F1112)</f>
        <v>1.2277864858227967E-2</v>
      </c>
      <c r="GB1109" s="34">
        <v>-2.3010558837097395E-2</v>
      </c>
      <c r="GC1109" s="34">
        <v>1.6689850347931776E-2</v>
      </c>
      <c r="GD1109" s="30"/>
      <c r="GE1109" s="34">
        <f t="array" ref="GE1109:GG1109">MMULT(GE1108:GF1108,$D1111:$F1112)</f>
        <v>1.5798469336910835E-2</v>
      </c>
      <c r="GF1109" s="34">
        <v>-2.7511577217336165E-2</v>
      </c>
      <c r="GG1109" s="34">
        <v>2.258923896780821E-2</v>
      </c>
      <c r="GH1109" s="30"/>
      <c r="GI1109" s="34">
        <f t="array" ref="GI1109:GK1109">MMULT(GI1108:GJ1108,$D1111:$F1112)</f>
        <v>-1.0363843586923894E-2</v>
      </c>
      <c r="GJ1109" s="34">
        <v>1.7707310243688493E-2</v>
      </c>
      <c r="GK1109" s="34">
        <v>-1.4999360626528062E-2</v>
      </c>
      <c r="GL1109" s="30"/>
      <c r="GM1109" s="34">
        <f t="array" ref="GM1109:GO1109">MMULT(GM1108:GN1108,$D1111:$F1112)</f>
        <v>-4.1325426608412917E-3</v>
      </c>
      <c r="GN1109" s="34">
        <v>7.5793207534917235E-3</v>
      </c>
      <c r="GO1109" s="34">
        <v>-5.7055359092363436E-3</v>
      </c>
      <c r="GP1109" s="30"/>
      <c r="GQ1109" s="34">
        <f t="array" ref="GQ1109:GS1109">MMULT(GQ1108:GR1108,$D1111:$F1112)</f>
        <v>6.9232652713813597E-3</v>
      </c>
      <c r="GR1109" s="34">
        <v>-1.2973506035300538E-2</v>
      </c>
      <c r="GS1109" s="34">
        <v>9.4120229291544469E-3</v>
      </c>
      <c r="GT1109" s="30"/>
      <c r="GU1109" s="34">
        <f t="array" ref="GU1109:GW1109">MMULT(GU1108:GV1108,$D1111:$F1112)</f>
        <v>1.2842940037632483E-2</v>
      </c>
      <c r="GV1109" s="34">
        <v>-2.450563928669465E-2</v>
      </c>
      <c r="GW1109" s="34">
        <v>1.7226421289780587E-2</v>
      </c>
      <c r="GX1109" s="30"/>
      <c r="GY1109" s="34">
        <f t="array" ref="GY1109:HA1109">MMULT(GY1108:GZ1108,$D1111:$F1112)</f>
        <v>-1.1732275323806607E-2</v>
      </c>
      <c r="GZ1109" s="34">
        <v>2.1364616309334263E-2</v>
      </c>
      <c r="HA1109" s="34">
        <v>-1.627927557471643E-2</v>
      </c>
      <c r="HB1109" s="30"/>
      <c r="HC1109" s="34">
        <f t="array" ref="HC1109:HE1109">MMULT(HC1108:HD1108,$D1111:$F1112)</f>
        <v>6.9053541013365518E-3</v>
      </c>
      <c r="HD1109" s="34">
        <v>-1.2877787660893383E-2</v>
      </c>
      <c r="HE1109" s="34">
        <v>9.4206802265351663E-3</v>
      </c>
      <c r="HF1109" s="30"/>
      <c r="HG1109" s="34">
        <f t="array" ref="HG1109:HI1109">MMULT(HG1108:HH1108,$D1111:$F1112)</f>
        <v>-3.1481156846960394E-3</v>
      </c>
      <c r="HH1109" s="34">
        <v>5.9348326369543679E-3</v>
      </c>
      <c r="HI1109" s="34">
        <v>-4.2608980672438138E-3</v>
      </c>
      <c r="HJ1109" s="30"/>
      <c r="HK1109" s="34">
        <f t="array" ref="HK1109:HM1109">MMULT(HK1108:HL1108,$D1111:$F1112)</f>
        <v>1.1202952161338466E-2</v>
      </c>
      <c r="HL1109" s="34">
        <v>-1.9965999207849881E-2</v>
      </c>
      <c r="HM1109" s="34">
        <v>1.5775659941651463E-2</v>
      </c>
      <c r="HN1109" s="30"/>
      <c r="HO1109" s="34">
        <f t="array" ref="HO1109:HQ1109">MMULT(HO1108:HP1108,$D1111:$F1112)</f>
        <v>8.1024808428893959E-3</v>
      </c>
      <c r="HP1109" s="34">
        <v>-1.4877939980813385E-2</v>
      </c>
      <c r="HQ1109" s="34">
        <v>1.1177267945817963E-2</v>
      </c>
      <c r="HR1109" s="30"/>
      <c r="HS1109" s="34">
        <f t="array" ref="HS1109:HU1109">MMULT(HS1108:HT1108,$D1111:$F1112)</f>
        <v>-3.8455776931617248E-3</v>
      </c>
      <c r="HT1109" s="34">
        <v>7.1218951979497326E-3</v>
      </c>
      <c r="HU1109" s="34">
        <v>-5.2727607175608133E-3</v>
      </c>
      <c r="HV1109" s="30"/>
    </row>
    <row r="1110" spans="2:230" ht="15.75" x14ac:dyDescent="0.15">
      <c r="B1110" s="115"/>
      <c r="C1110" s="118"/>
      <c r="D1110" s="66">
        <f t="shared" ref="D1110:F1110" si="6471">D1078-$F$6*D1093</f>
        <v>-0.86970910924878164</v>
      </c>
      <c r="E1110" s="67">
        <f t="shared" si="6471"/>
        <v>1.4229189632217853</v>
      </c>
      <c r="F1110" s="68">
        <f t="shared" si="6471"/>
        <v>-0.50193585395380358</v>
      </c>
      <c r="G1110" s="26"/>
      <c r="H1110" s="36"/>
      <c r="I1110" s="120"/>
      <c r="J1110" s="79" t="s">
        <v>22</v>
      </c>
      <c r="K1110" s="34">
        <f t="array" ref="K1110:M1110">K1109:M1109*K1101:M1101</f>
        <v>1.0675792142305742E-4</v>
      </c>
      <c r="L1110" s="34">
        <v>-1.1358645216413581E-4</v>
      </c>
      <c r="M1110" s="34">
        <v>1.2679691974557453E-4</v>
      </c>
      <c r="N1110" s="30"/>
      <c r="O1110" s="34">
        <f t="array" ref="O1110:Q1110">O1109:Q1109*O1101:Q1101</f>
        <v>-5.3023540659558304E-4</v>
      </c>
      <c r="P1110" s="34">
        <v>7.8035153564724161E-4</v>
      </c>
      <c r="Q1110" s="34">
        <v>-5.4418191576486457E-4</v>
      </c>
      <c r="R1110" s="30"/>
      <c r="S1110" s="34">
        <f t="array" ref="S1110:U1110">S1109:U1109*S1101:U1101</f>
        <v>-3.2529574474114649E-4</v>
      </c>
      <c r="T1110" s="34">
        <v>1.0968849107324448E-3</v>
      </c>
      <c r="U1110" s="34">
        <v>-3.465036802221333E-4</v>
      </c>
      <c r="V1110" s="30"/>
      <c r="W1110" s="34">
        <f t="array" ref="W1110:Y1110">W1109:Y1109*W1101:Y1101</f>
        <v>-1.3850873029681585E-3</v>
      </c>
      <c r="X1110" s="34">
        <v>4.2594231278142403E-4</v>
      </c>
      <c r="Y1110" s="34">
        <v>-1.1931732724840744E-3</v>
      </c>
      <c r="Z1110" s="30"/>
      <c r="AA1110" s="34">
        <f t="array" ref="AA1110:AC1110">AA1109:AC1109*AA1101:AC1101</f>
        <v>6.1122993855267264E-5</v>
      </c>
      <c r="AB1110" s="34">
        <v>-1.706175676741448E-4</v>
      </c>
      <c r="AC1110" s="34">
        <v>7.8756360113768696E-5</v>
      </c>
      <c r="AD1110" s="30"/>
      <c r="AE1110" s="34">
        <f t="array" ref="AE1110:AG1110">AE1109:AG1109*AE1101:AG1101</f>
        <v>8.8692742906295127E-5</v>
      </c>
      <c r="AF1110" s="34">
        <v>-2.4038928262821844E-4</v>
      </c>
      <c r="AG1110" s="34">
        <v>5.2525999895795667E-5</v>
      </c>
      <c r="AH1110" s="30"/>
      <c r="AI1110" s="34">
        <f t="array" ref="AI1110:AK1110">AI1109:AK1109*AI1101:AK1101</f>
        <v>-5.4739659583118193E-4</v>
      </c>
      <c r="AJ1110" s="34">
        <v>1.7558582994668232E-3</v>
      </c>
      <c r="AK1110" s="34">
        <v>-2.8645653142245848E-4</v>
      </c>
      <c r="AL1110" s="30"/>
      <c r="AM1110" s="34">
        <f t="array" ref="AM1110:AO1110">AM1109:AO1109*AM1101:AO1101</f>
        <v>-1.7315548220061424E-3</v>
      </c>
      <c r="AN1110" s="34">
        <v>1.8741161068740921E-3</v>
      </c>
      <c r="AO1110" s="34">
        <v>-9.2272245790899301E-4</v>
      </c>
      <c r="AP1110" s="30"/>
      <c r="AQ1110" s="34">
        <f t="array" ref="AQ1110:AS1110">AQ1109:AS1109*AQ1101:AS1101</f>
        <v>4.4367530513803539E-5</v>
      </c>
      <c r="AR1110" s="34">
        <v>-2.0870688544338541E-5</v>
      </c>
      <c r="AS1110" s="34">
        <v>1.9888657880943428E-4</v>
      </c>
      <c r="AT1110" s="30"/>
      <c r="AU1110" s="34">
        <f t="array" ref="AU1110:AW1110">AU1109:AW1109*AU1101:AW1101</f>
        <v>-1.1673017679000443E-3</v>
      </c>
      <c r="AV1110" s="34">
        <v>1.0466377779294263E-2</v>
      </c>
      <c r="AW1110" s="34">
        <v>-3.7407516942250803E-3</v>
      </c>
      <c r="AX1110" s="30"/>
      <c r="AY1110" s="34">
        <f t="array" ref="AY1110:BA1110">AY1109:BA1109*AY1101:BA1101</f>
        <v>3.6856801092833625E-4</v>
      </c>
      <c r="AZ1110" s="34">
        <v>-9.4039020589069673E-5</v>
      </c>
      <c r="BA1110" s="34">
        <v>3.4958610981878301E-4</v>
      </c>
      <c r="BB1110" s="30"/>
      <c r="BC1110" s="34">
        <f t="array" ref="BC1110:BE1110">BC1109:BE1109*BC1101:BE1101</f>
        <v>-6.0490349525497598E-4</v>
      </c>
      <c r="BD1110" s="34">
        <v>2.3874589595321326E-4</v>
      </c>
      <c r="BE1110" s="34">
        <v>-2.1937130236839076E-3</v>
      </c>
      <c r="BF1110" s="30"/>
      <c r="BG1110" s="34">
        <f t="array" ref="BG1110:BI1110">BG1109:BI1109*BG1101:BI1101</f>
        <v>-8.5022646369514233E-4</v>
      </c>
      <c r="BH1110" s="34">
        <v>2.4949224822989001E-3</v>
      </c>
      <c r="BI1110" s="34">
        <v>-1.5394923262708514E-4</v>
      </c>
      <c r="BJ1110" s="30"/>
      <c r="BK1110" s="34">
        <f t="array" ref="BK1110:BM1110">BK1109:BM1109*BK1101:BM1101</f>
        <v>5.3277784839402932E-5</v>
      </c>
      <c r="BL1110" s="34">
        <v>-3.7560635842546748E-4</v>
      </c>
      <c r="BM1110" s="34">
        <v>3.4076696857706817E-5</v>
      </c>
      <c r="BN1110" s="30"/>
      <c r="BO1110" s="34">
        <f t="array" ref="BO1110:BQ1110">BO1109:BQ1109*BO1101:BQ1101</f>
        <v>2.4519109396807663E-5</v>
      </c>
      <c r="BP1110" s="34">
        <v>-3.0783956513201754E-5</v>
      </c>
      <c r="BQ1110" s="34">
        <v>1.2122681667611414E-4</v>
      </c>
      <c r="BR1110" s="30"/>
      <c r="BS1110" s="34">
        <f t="array" ref="BS1110:BU1110">BS1109:BU1109*BS1101:BU1101</f>
        <v>-4.7283083343657283E-4</v>
      </c>
      <c r="BT1110" s="34">
        <v>4.7143299816408782E-4</v>
      </c>
      <c r="BU1110" s="34">
        <v>-2.1524257604180858E-4</v>
      </c>
      <c r="BV1110" s="30"/>
      <c r="BW1110" s="34">
        <f t="array" ref="BW1110:BY1110">BW1109:BY1109*BW1101:BY1101</f>
        <v>1.9978790474764504E-4</v>
      </c>
      <c r="BX1110" s="34">
        <v>-1.3047970504859914E-4</v>
      </c>
      <c r="BY1110" s="34">
        <v>2.0207617346568938E-4</v>
      </c>
      <c r="BZ1110" s="30"/>
      <c r="CA1110" s="34">
        <f t="array" ref="CA1110:CC1110">CA1109:CC1109*CA1101:CC1101</f>
        <v>3.4254158739092151E-5</v>
      </c>
      <c r="CB1110" s="34">
        <v>-4.1925589919600022E-5</v>
      </c>
      <c r="CC1110" s="34">
        <v>7.7833548679441709E-5</v>
      </c>
      <c r="CD1110" s="30"/>
      <c r="CE1110" s="34">
        <f t="array" ref="CE1110:CG1110">CE1109:CG1109*CE1101:CG1101</f>
        <v>-1.1495719493070642E-3</v>
      </c>
      <c r="CF1110" s="34">
        <v>1.671835794930321E-3</v>
      </c>
      <c r="CG1110" s="34">
        <v>-2.2572071742944327E-4</v>
      </c>
      <c r="CH1110" s="30"/>
      <c r="CI1110" s="34">
        <f t="array" ref="CI1110:CK1110">CI1109:CK1109*CI1101:CK1101</f>
        <v>-1.6566797753132158E-3</v>
      </c>
      <c r="CJ1110" s="34">
        <v>4.5818831532051379E-3</v>
      </c>
      <c r="CK1110" s="34">
        <v>-1.5009110047921342E-4</v>
      </c>
      <c r="CL1110" s="30"/>
      <c r="CM1110" s="34">
        <f t="array" ref="CM1110:CO1110">CM1109:CO1109*CM1101:CO1101</f>
        <v>2.8372859318926585E-4</v>
      </c>
      <c r="CN1110" s="34">
        <v>-1.8382313580530426E-4</v>
      </c>
      <c r="CO1110" s="34">
        <v>1.3547460014945862E-4</v>
      </c>
      <c r="CP1110" s="30"/>
      <c r="CQ1110" s="34">
        <f t="array" ref="CQ1110:CS1110">CQ1109:CS1109*CQ1101:CS1101</f>
        <v>1.6080239681642942E-4</v>
      </c>
      <c r="CR1110" s="34">
        <v>-1.7273715536576366E-5</v>
      </c>
      <c r="CS1110" s="34">
        <v>5.3817877291315128E-4</v>
      </c>
      <c r="CT1110" s="30"/>
      <c r="CU1110" s="34">
        <f t="array" ref="CU1110:CW1110">CU1109:CW1109*CU1101:CW1101</f>
        <v>-1.567595096006625E-4</v>
      </c>
      <c r="CV1110" s="34">
        <v>6.5251909945204841E-5</v>
      </c>
      <c r="CW1110" s="34">
        <v>-2.3184444655868704E-4</v>
      </c>
      <c r="CX1110" s="30"/>
      <c r="CY1110" s="34">
        <f t="array" ref="CY1110:DA1110">CY1109:DA1109*CY1101:DA1101</f>
        <v>-6.1758078454684151E-4</v>
      </c>
      <c r="CZ1110" s="34">
        <v>2.5956841936819794E-4</v>
      </c>
      <c r="DA1110" s="34">
        <v>-5.4824781764183507E-4</v>
      </c>
      <c r="DB1110" s="30"/>
      <c r="DC1110" s="34">
        <f t="array" ref="DC1110:DE1110">DC1109:DE1109*DC1101:DE1101</f>
        <v>1.951598627232858E-5</v>
      </c>
      <c r="DD1110" s="34">
        <v>-6.3591683311172193E-5</v>
      </c>
      <c r="DE1110" s="34">
        <v>4.8470061808938137E-5</v>
      </c>
      <c r="DF1110" s="30"/>
      <c r="DG1110" s="34">
        <f t="array" ref="DG1110:DI1110">DG1109:DI1109*DG1101:DI1101</f>
        <v>1.6316904404645833E-4</v>
      </c>
      <c r="DH1110" s="34">
        <v>-2.7016613923482762E-4</v>
      </c>
      <c r="DI1110" s="34">
        <v>8.2518767323041259E-5</v>
      </c>
      <c r="DJ1110" s="30"/>
      <c r="DK1110" s="34">
        <f t="array" ref="DK1110:DM1110">DK1109:DM1109*DK1101:DM1101</f>
        <v>1.951598627232858E-5</v>
      </c>
      <c r="DL1110" s="34">
        <v>-6.3591683311172193E-5</v>
      </c>
      <c r="DM1110" s="34">
        <v>4.8470061808938137E-5</v>
      </c>
      <c r="DN1110" s="30"/>
      <c r="DO1110" s="34">
        <f t="array" ref="DO1110:DQ1110">DO1109:DQ1109*DO1101:DQ1101</f>
        <v>8.3798947188063171E-5</v>
      </c>
      <c r="DP1110" s="34">
        <v>-2.3816223169361528E-5</v>
      </c>
      <c r="DQ1110" s="34">
        <v>3.120868633607002E-4</v>
      </c>
      <c r="DR1110" s="30"/>
      <c r="DS1110" s="34">
        <f t="array" ref="DS1110:DU1110">DS1109:DU1109*DS1101:DU1101</f>
        <v>6.2760782131777762E-5</v>
      </c>
      <c r="DT1110" s="34">
        <v>-4.6404219327908115E-5</v>
      </c>
      <c r="DU1110" s="34">
        <v>1.1977020043873676E-4</v>
      </c>
      <c r="DV1110" s="30"/>
      <c r="DW1110" s="34">
        <f t="array" ref="DW1110:DY1110">DW1109:DY1109*DW1101:DY1101</f>
        <v>2.9647379044196156E-4</v>
      </c>
      <c r="DX1110" s="34">
        <v>-9.3104870941337653E-4</v>
      </c>
      <c r="DY1110" s="34">
        <v>6.0141157437984527E-4</v>
      </c>
      <c r="DZ1110" s="30"/>
      <c r="EA1110" s="34">
        <f t="array" ref="EA1110:EC1110">EA1109:EC1109*EA1101:EC1101</f>
        <v>-1.7840955959241682E-3</v>
      </c>
      <c r="EB1110" s="34">
        <v>6.3744116730949296E-4</v>
      </c>
      <c r="EC1110" s="34">
        <v>-9.1890660915437618E-4</v>
      </c>
      <c r="ED1110" s="30"/>
      <c r="EE1110" s="34">
        <f t="array" ref="EE1110:EG1110">EE1109:EG1109*EE1101:EG1101</f>
        <v>1.8170679938367499E-4</v>
      </c>
      <c r="EF1110" s="34">
        <v>-1.4230878180787959E-3</v>
      </c>
      <c r="EG1110" s="34">
        <v>4.0194111965359363E-4</v>
      </c>
      <c r="EH1110" s="30"/>
      <c r="EI1110" s="34">
        <f t="array" ref="EI1110:EK1110">EI1109:EK1109*EI1101:EK1101</f>
        <v>2.90342212614201E-4</v>
      </c>
      <c r="EJ1110" s="34">
        <v>-2.1310170932655882E-3</v>
      </c>
      <c r="EK1110" s="34">
        <v>3.0009345824776116E-4</v>
      </c>
      <c r="EL1110" s="30"/>
      <c r="EM1110" s="34">
        <f t="array" ref="EM1110:EO1110">EM1109:EO1109*EM1101:EO1101</f>
        <v>1.2993032966886046E-4</v>
      </c>
      <c r="EN1110" s="34">
        <v>-1.3919729821894937E-4</v>
      </c>
      <c r="EO1110" s="34">
        <v>1.1910730696709732E-3</v>
      </c>
      <c r="EP1110" s="30"/>
      <c r="EQ1110" s="34">
        <f t="array" ref="EQ1110:ES1110">EQ1109:ES1109*EQ1101:ES1101</f>
        <v>1.1447801848847303E-3</v>
      </c>
      <c r="ER1110" s="34">
        <v>-9.2358132618574208E-4</v>
      </c>
      <c r="ES1110" s="34">
        <v>1.8207923027205653E-3</v>
      </c>
      <c r="ET1110" s="30"/>
      <c r="EU1110" s="34">
        <f t="array" ref="EU1110:EW1110">EU1109:EW1109*EU1101:EW1101</f>
        <v>2.1158684721975913E-4</v>
      </c>
      <c r="EV1110" s="34">
        <v>-3.6819887359616347E-3</v>
      </c>
      <c r="EW1110" s="34">
        <v>2.340679322019331E-4</v>
      </c>
      <c r="EX1110" s="30"/>
      <c r="EY1110" s="34">
        <f t="array" ref="EY1110:FA1110">EY1109:FA1109*EY1101:FA1101</f>
        <v>-1.2204754267395534E-4</v>
      </c>
      <c r="EZ1110" s="34">
        <v>5.0381712297757538E-5</v>
      </c>
      <c r="FA1110" s="34">
        <v>-3.6221345254036489E-4</v>
      </c>
      <c r="FB1110" s="30"/>
      <c r="FC1110" s="34">
        <f t="array" ref="FC1110:FE1110">FC1109:FE1109*FC1101:FE1101</f>
        <v>-3.0407628470074549E-3</v>
      </c>
      <c r="FD1110" s="34">
        <v>4.7910519836293709E-4</v>
      </c>
      <c r="FE1110" s="34">
        <v>-2.9207694083254994E-3</v>
      </c>
      <c r="FF1110" s="30"/>
      <c r="FG1110" s="34">
        <f t="array" ref="FG1110:FI1110">FG1109:FI1109*FG1101:FI1101</f>
        <v>5.6848537923908157E-5</v>
      </c>
      <c r="FH1110" s="34">
        <v>-2.1819554062964185E-4</v>
      </c>
      <c r="FI1110" s="34">
        <v>4.7132047733225511E-4</v>
      </c>
      <c r="FJ1110" s="30"/>
      <c r="FK1110" s="34">
        <f t="array" ref="FK1110:FM1110">FK1109:FM1109*FK1101:FM1101</f>
        <v>-4.7213757044827984E-3</v>
      </c>
      <c r="FL1110" s="34">
        <v>5.4544562993134231E-4</v>
      </c>
      <c r="FM1110" s="34">
        <v>-1.0093511335294738E-2</v>
      </c>
      <c r="FN1110" s="30"/>
      <c r="FO1110" s="34">
        <f t="array" ref="FO1110:FQ1110">FO1109:FQ1109*FO1101:FQ1101</f>
        <v>6.7860812610912339E-4</v>
      </c>
      <c r="FP1110" s="34">
        <v>-1.0019963413281088E-3</v>
      </c>
      <c r="FQ1110" s="34">
        <v>1.4814574625551349E-3</v>
      </c>
      <c r="FR1110" s="30"/>
      <c r="FS1110" s="34">
        <f t="array" ref="FS1110:FU1110">FS1109:FU1109*FS1101:FU1101</f>
        <v>8.553759473793264E-5</v>
      </c>
      <c r="FT1110" s="34">
        <v>-2.3818864740187103E-4</v>
      </c>
      <c r="FU1110" s="34">
        <v>4.3405285754626857E-4</v>
      </c>
      <c r="FV1110" s="30"/>
      <c r="FW1110" s="34">
        <f t="array" ref="FW1110:FY1110">FW1109:FY1109*FW1101:FY1101</f>
        <v>-3.2173447808022445E-4</v>
      </c>
      <c r="FX1110" s="34">
        <v>3.1395615792135704E-4</v>
      </c>
      <c r="FY1110" s="34">
        <v>-2.8905187413294606E-4</v>
      </c>
      <c r="FZ1110" s="30"/>
      <c r="GA1110" s="34">
        <f t="array" ref="GA1110:GC1110">GA1109:GC1109*GA1101:GC1101</f>
        <v>8.8447507940324669E-4</v>
      </c>
      <c r="GB1110" s="34">
        <v>-1.6996565690479701E-3</v>
      </c>
      <c r="GC1110" s="34">
        <v>7.5229504871718799E-4</v>
      </c>
      <c r="GD1110" s="30"/>
      <c r="GE1110" s="34">
        <f t="array" ref="GE1110:GG1110">GE1109:GG1109*GE1101:GG1101</f>
        <v>6.7459930393974805E-4</v>
      </c>
      <c r="GF1110" s="34">
        <v>-1.6636372311148735E-4</v>
      </c>
      <c r="GG1110" s="34">
        <v>3.9232392449381438E-3</v>
      </c>
      <c r="GH1110" s="30"/>
      <c r="GI1110" s="34">
        <f t="array" ref="GI1110:GK1110">GI1109:GK1109*GI1101:GK1101</f>
        <v>-3.6749857179009412E-4</v>
      </c>
      <c r="GJ1110" s="34">
        <v>5.8295632096537096E-5</v>
      </c>
      <c r="GK1110" s="34">
        <v>-3.5133564849862057E-3</v>
      </c>
      <c r="GL1110" s="30"/>
      <c r="GM1110" s="34">
        <f t="array" ref="GM1110:GO1110">GM1109:GO1109*GM1101:GO1101</f>
        <v>-2.6505131030119314E-4</v>
      </c>
      <c r="GN1110" s="34">
        <v>4.2768364722727817E-5</v>
      </c>
      <c r="GO1110" s="34">
        <v>-6.9474964208353807E-4</v>
      </c>
      <c r="GP1110" s="30"/>
      <c r="GQ1110" s="34">
        <f t="array" ref="GQ1110:GS1110">GQ1109:GS1109*GQ1101:GS1101</f>
        <v>4.512749751835492E-5</v>
      </c>
      <c r="GR1110" s="34">
        <v>-4.3998402509599151E-4</v>
      </c>
      <c r="GS1110" s="34">
        <v>1.9426692567640249E-4</v>
      </c>
      <c r="GT1110" s="30"/>
      <c r="GU1110" s="34">
        <f t="array" ref="GU1110:GW1110">GU1109:GW1109*GU1101:GW1101</f>
        <v>5.6801612776663632E-4</v>
      </c>
      <c r="GV1110" s="34">
        <v>-2.5594628844182047E-3</v>
      </c>
      <c r="GW1110" s="34">
        <v>5.0411531277563067E-4</v>
      </c>
      <c r="GX1110" s="30"/>
      <c r="GY1110" s="34">
        <f t="array" ref="GY1110:HA1110">GY1109:HA1109*GY1101:HA1101</f>
        <v>-2.332610699447733E-3</v>
      </c>
      <c r="GZ1110" s="34">
        <v>1.1613248958252816E-3</v>
      </c>
      <c r="HA1110" s="34">
        <v>-2.3232086550923586E-3</v>
      </c>
      <c r="HB1110" s="30"/>
      <c r="HC1110" s="34">
        <f t="array" ref="HC1110:HE1110">HC1109:HE1109*HC1101:HE1101</f>
        <v>4.7945266165157144E-5</v>
      </c>
      <c r="HD1110" s="34">
        <v>-3.5051236803285244E-4</v>
      </c>
      <c r="HE1110" s="34">
        <v>2.7062426817848112E-4</v>
      </c>
      <c r="HF1110" s="30"/>
      <c r="HG1110" s="34">
        <f t="array" ref="HG1110:HI1110">HG1109:HI1109*HG1101:HI1101</f>
        <v>-8.7262776902490073E-5</v>
      </c>
      <c r="HH1110" s="34">
        <v>1.4410406129353201E-4</v>
      </c>
      <c r="HI1110" s="34">
        <v>-3.2389264524216167E-4</v>
      </c>
      <c r="HJ1110" s="30"/>
      <c r="HK1110" s="34">
        <f t="array" ref="HK1110:HM1110">HK1109:HM1109*HK1101:HM1101</f>
        <v>2.8521996444920872E-4</v>
      </c>
      <c r="HL1110" s="34">
        <v>-1.8460978586374126E-4</v>
      </c>
      <c r="HM1110" s="34">
        <v>2.0438166245934E-3</v>
      </c>
      <c r="HN1110" s="30"/>
      <c r="HO1110" s="34">
        <f t="array" ref="HO1110:HQ1110">HO1109:HQ1109*HO1101:HQ1101</f>
        <v>1.6963965869543077E-4</v>
      </c>
      <c r="HP1110" s="34">
        <v>-2.8595756233208729E-4</v>
      </c>
      <c r="HQ1110" s="34">
        <v>7.0696583057103485E-4</v>
      </c>
      <c r="HR1110" s="30"/>
      <c r="HS1110" s="34">
        <f t="array" ref="HS1110:HU1110">HS1109:HU1109*HS1101:HU1101</f>
        <v>-1.7816051301754011E-4</v>
      </c>
      <c r="HT1110" s="34">
        <v>1.1434250182261757E-4</v>
      </c>
      <c r="HU1110" s="34">
        <v>-5.8093895125719132E-4</v>
      </c>
      <c r="HV1110" s="30"/>
    </row>
    <row r="1111" spans="2:230" ht="16.5" customHeight="1" x14ac:dyDescent="0.15">
      <c r="B1111" s="108" t="s">
        <v>46</v>
      </c>
      <c r="C1111" s="49">
        <v>1</v>
      </c>
      <c r="D1111" s="69">
        <f t="shared" ref="D1111:G1111" si="6472">D1079-$F$6*D1094</f>
        <v>-1.5129877948319255</v>
      </c>
      <c r="E1111" s="70">
        <f t="shared" si="6472"/>
        <v>3.5884649813724674</v>
      </c>
      <c r="F1111" s="71">
        <f t="shared" si="6472"/>
        <v>-1.6568459396907858</v>
      </c>
      <c r="G1111" s="72">
        <f t="shared" si="6472"/>
        <v>0.46291613240264762</v>
      </c>
      <c r="H1111" s="36"/>
      <c r="J1111" s="1"/>
      <c r="N1111" s="30"/>
      <c r="R1111" s="30"/>
      <c r="V1111" s="30"/>
      <c r="Z1111" s="30"/>
      <c r="AD1111" s="30"/>
      <c r="AH1111" s="30"/>
      <c r="AL1111" s="30"/>
      <c r="AP1111" s="30"/>
      <c r="AT1111" s="30"/>
      <c r="AX1111" s="30"/>
      <c r="BB1111" s="30"/>
      <c r="BF1111" s="30"/>
      <c r="BJ1111" s="30"/>
      <c r="BN1111" s="30"/>
      <c r="BR1111" s="30"/>
      <c r="BV1111" s="30"/>
      <c r="BZ1111" s="30"/>
      <c r="CD1111" s="30"/>
      <c r="CH1111" s="30"/>
      <c r="CL1111" s="30"/>
      <c r="CP1111" s="30"/>
      <c r="CT1111" s="30"/>
      <c r="CX1111" s="30"/>
      <c r="DB1111" s="30"/>
      <c r="DF1111" s="30"/>
      <c r="DJ1111" s="30"/>
      <c r="DN1111" s="30"/>
      <c r="DR1111" s="30"/>
      <c r="DV1111" s="30"/>
      <c r="DZ1111" s="30"/>
      <c r="ED1111" s="30"/>
      <c r="EH1111" s="30"/>
      <c r="EL1111" s="30"/>
      <c r="EP1111" s="30"/>
      <c r="ET1111" s="30"/>
      <c r="EX1111" s="30"/>
      <c r="FB1111" s="30"/>
      <c r="FF1111" s="30"/>
      <c r="FJ1111" s="30"/>
      <c r="FN1111" s="30"/>
      <c r="FR1111" s="30"/>
      <c r="FV1111" s="30"/>
      <c r="FZ1111" s="30"/>
      <c r="GD1111" s="30"/>
      <c r="GH1111" s="30"/>
      <c r="GL1111" s="30"/>
      <c r="GP1111" s="30"/>
      <c r="GT1111" s="30"/>
      <c r="GX1111" s="30"/>
      <c r="HB1111" s="30"/>
      <c r="HF1111" s="30"/>
      <c r="HJ1111" s="30"/>
      <c r="HN1111" s="30"/>
      <c r="HR1111" s="30"/>
      <c r="HV1111" s="30"/>
    </row>
    <row r="1112" spans="2:230" ht="16.5" customHeight="1" thickBot="1" x14ac:dyDescent="0.2">
      <c r="B1112" s="109"/>
      <c r="C1112" s="49">
        <v>2</v>
      </c>
      <c r="D1112" s="63">
        <f t="shared" ref="D1112:G1112" si="6473">D1080-$F$6*D1095</f>
        <v>1.7669817829953403</v>
      </c>
      <c r="E1112" s="64">
        <f t="shared" si="6473"/>
        <v>-2.3977062628660994</v>
      </c>
      <c r="F1112" s="65">
        <f t="shared" si="6473"/>
        <v>2.8872532326989711</v>
      </c>
      <c r="G1112" s="73">
        <f t="shared" si="6473"/>
        <v>0.81732703104668314</v>
      </c>
      <c r="H1112" s="40"/>
      <c r="J1112" s="4"/>
      <c r="N1112" s="30"/>
      <c r="R1112" s="30"/>
      <c r="V1112" s="30"/>
      <c r="Z1112" s="30"/>
      <c r="AD1112" s="30"/>
      <c r="AH1112" s="30"/>
      <c r="AL1112" s="30"/>
      <c r="AP1112" s="30"/>
      <c r="AT1112" s="30"/>
      <c r="AX1112" s="30"/>
      <c r="BB1112" s="30"/>
      <c r="BF1112" s="30"/>
      <c r="BJ1112" s="30"/>
      <c r="BN1112" s="30"/>
      <c r="BR1112" s="30"/>
      <c r="BV1112" s="30"/>
      <c r="BZ1112" s="30"/>
      <c r="CD1112" s="30"/>
      <c r="CH1112" s="30"/>
      <c r="CL1112" s="30"/>
      <c r="CP1112" s="30"/>
      <c r="CT1112" s="30"/>
      <c r="CX1112" s="30"/>
      <c r="DB1112" s="30"/>
      <c r="DF1112" s="30"/>
      <c r="DJ1112" s="30"/>
      <c r="DN1112" s="30"/>
      <c r="DR1112" s="30"/>
      <c r="DV1112" s="30"/>
      <c r="DZ1112" s="30"/>
      <c r="ED1112" s="30"/>
      <c r="EH1112" s="30"/>
      <c r="EL1112" s="30"/>
      <c r="EP1112" s="30"/>
      <c r="ET1112" s="30"/>
      <c r="EX1112" s="30"/>
      <c r="FB1112" s="30"/>
      <c r="FF1112" s="30"/>
      <c r="FJ1112" s="30"/>
      <c r="FN1112" s="30"/>
      <c r="FR1112" s="30"/>
      <c r="FV1112" s="30"/>
      <c r="FZ1112" s="30"/>
      <c r="GD1112" s="30"/>
      <c r="GH1112" s="30"/>
      <c r="GL1112" s="30"/>
      <c r="GP1112" s="30"/>
      <c r="GT1112" s="30"/>
      <c r="GX1112" s="30"/>
      <c r="HB1112" s="30"/>
      <c r="HF1112" s="30"/>
      <c r="HJ1112" s="30"/>
      <c r="HN1112" s="30"/>
      <c r="HR1112" s="30"/>
      <c r="HV1112" s="30"/>
    </row>
    <row r="1113" spans="2:230" ht="15.75" customHeight="1" thickTop="1" x14ac:dyDescent="0.15">
      <c r="B1113" s="121" t="s">
        <v>13</v>
      </c>
      <c r="C1113" s="122"/>
      <c r="D1113" s="121" t="s">
        <v>26</v>
      </c>
      <c r="E1113" s="123"/>
      <c r="F1113" s="124"/>
      <c r="G1113" s="56" t="s">
        <v>27</v>
      </c>
      <c r="H1113" s="39"/>
      <c r="I1113" s="125" t="s">
        <v>23</v>
      </c>
      <c r="J1113" s="126"/>
      <c r="K1113" s="105" t="s">
        <v>26</v>
      </c>
      <c r="L1113" s="106"/>
      <c r="M1113" s="107"/>
      <c r="N1113" s="23" t="s">
        <v>27</v>
      </c>
      <c r="O1113" s="105" t="s">
        <v>26</v>
      </c>
      <c r="P1113" s="106"/>
      <c r="Q1113" s="107"/>
      <c r="R1113" s="23" t="s">
        <v>27</v>
      </c>
      <c r="S1113" s="105" t="s">
        <v>26</v>
      </c>
      <c r="T1113" s="106"/>
      <c r="U1113" s="107"/>
      <c r="V1113" s="23" t="s">
        <v>27</v>
      </c>
      <c r="W1113" s="105" t="s">
        <v>26</v>
      </c>
      <c r="X1113" s="106"/>
      <c r="Y1113" s="107"/>
      <c r="Z1113" s="23" t="s">
        <v>27</v>
      </c>
      <c r="AA1113" s="105" t="s">
        <v>26</v>
      </c>
      <c r="AB1113" s="106"/>
      <c r="AC1113" s="107"/>
      <c r="AD1113" s="23" t="s">
        <v>27</v>
      </c>
      <c r="AE1113" s="105" t="s">
        <v>26</v>
      </c>
      <c r="AF1113" s="106"/>
      <c r="AG1113" s="107"/>
      <c r="AH1113" s="23" t="s">
        <v>27</v>
      </c>
      <c r="AI1113" s="105" t="s">
        <v>26</v>
      </c>
      <c r="AJ1113" s="106"/>
      <c r="AK1113" s="107"/>
      <c r="AL1113" s="23" t="s">
        <v>27</v>
      </c>
      <c r="AM1113" s="105" t="s">
        <v>26</v>
      </c>
      <c r="AN1113" s="106"/>
      <c r="AO1113" s="107"/>
      <c r="AP1113" s="23" t="s">
        <v>27</v>
      </c>
      <c r="AQ1113" s="105" t="s">
        <v>26</v>
      </c>
      <c r="AR1113" s="106"/>
      <c r="AS1113" s="107"/>
      <c r="AT1113" s="23" t="s">
        <v>27</v>
      </c>
      <c r="AU1113" s="105" t="s">
        <v>26</v>
      </c>
      <c r="AV1113" s="106"/>
      <c r="AW1113" s="107"/>
      <c r="AX1113" s="23" t="s">
        <v>27</v>
      </c>
      <c r="AY1113" s="105" t="s">
        <v>26</v>
      </c>
      <c r="AZ1113" s="106"/>
      <c r="BA1113" s="107"/>
      <c r="BB1113" s="23" t="s">
        <v>27</v>
      </c>
      <c r="BC1113" s="105" t="s">
        <v>26</v>
      </c>
      <c r="BD1113" s="106"/>
      <c r="BE1113" s="107"/>
      <c r="BF1113" s="23" t="s">
        <v>27</v>
      </c>
      <c r="BG1113" s="105" t="s">
        <v>26</v>
      </c>
      <c r="BH1113" s="106"/>
      <c r="BI1113" s="107"/>
      <c r="BJ1113" s="23" t="s">
        <v>27</v>
      </c>
      <c r="BK1113" s="105" t="s">
        <v>26</v>
      </c>
      <c r="BL1113" s="106"/>
      <c r="BM1113" s="107"/>
      <c r="BN1113" s="23" t="s">
        <v>27</v>
      </c>
      <c r="BO1113" s="105" t="s">
        <v>26</v>
      </c>
      <c r="BP1113" s="106"/>
      <c r="BQ1113" s="107"/>
      <c r="BR1113" s="23" t="s">
        <v>27</v>
      </c>
      <c r="BS1113" s="105" t="s">
        <v>26</v>
      </c>
      <c r="BT1113" s="106"/>
      <c r="BU1113" s="107"/>
      <c r="BV1113" s="23" t="s">
        <v>27</v>
      </c>
      <c r="BW1113" s="105" t="s">
        <v>26</v>
      </c>
      <c r="BX1113" s="106"/>
      <c r="BY1113" s="107"/>
      <c r="BZ1113" s="23" t="s">
        <v>27</v>
      </c>
      <c r="CA1113" s="105" t="s">
        <v>26</v>
      </c>
      <c r="CB1113" s="106"/>
      <c r="CC1113" s="107"/>
      <c r="CD1113" s="23" t="s">
        <v>27</v>
      </c>
      <c r="CE1113" s="105" t="s">
        <v>26</v>
      </c>
      <c r="CF1113" s="106"/>
      <c r="CG1113" s="107"/>
      <c r="CH1113" s="23" t="s">
        <v>27</v>
      </c>
      <c r="CI1113" s="105" t="s">
        <v>26</v>
      </c>
      <c r="CJ1113" s="106"/>
      <c r="CK1113" s="107"/>
      <c r="CL1113" s="23" t="s">
        <v>27</v>
      </c>
      <c r="CM1113" s="105" t="s">
        <v>26</v>
      </c>
      <c r="CN1113" s="106"/>
      <c r="CO1113" s="107"/>
      <c r="CP1113" s="23" t="s">
        <v>27</v>
      </c>
      <c r="CQ1113" s="105" t="s">
        <v>26</v>
      </c>
      <c r="CR1113" s="106"/>
      <c r="CS1113" s="107"/>
      <c r="CT1113" s="23" t="s">
        <v>27</v>
      </c>
      <c r="CU1113" s="105" t="s">
        <v>26</v>
      </c>
      <c r="CV1113" s="106"/>
      <c r="CW1113" s="107"/>
      <c r="CX1113" s="23" t="s">
        <v>27</v>
      </c>
      <c r="CY1113" s="105" t="s">
        <v>26</v>
      </c>
      <c r="CZ1113" s="106"/>
      <c r="DA1113" s="107"/>
      <c r="DB1113" s="23" t="s">
        <v>27</v>
      </c>
      <c r="DC1113" s="105" t="s">
        <v>26</v>
      </c>
      <c r="DD1113" s="106"/>
      <c r="DE1113" s="107"/>
      <c r="DF1113" s="23" t="s">
        <v>27</v>
      </c>
      <c r="DG1113" s="105" t="s">
        <v>26</v>
      </c>
      <c r="DH1113" s="106"/>
      <c r="DI1113" s="107"/>
      <c r="DJ1113" s="23" t="s">
        <v>27</v>
      </c>
      <c r="DK1113" s="105" t="s">
        <v>26</v>
      </c>
      <c r="DL1113" s="106"/>
      <c r="DM1113" s="107"/>
      <c r="DN1113" s="23" t="s">
        <v>27</v>
      </c>
      <c r="DO1113" s="105" t="s">
        <v>26</v>
      </c>
      <c r="DP1113" s="106"/>
      <c r="DQ1113" s="107"/>
      <c r="DR1113" s="23" t="s">
        <v>27</v>
      </c>
      <c r="DS1113" s="105" t="s">
        <v>26</v>
      </c>
      <c r="DT1113" s="106"/>
      <c r="DU1113" s="107"/>
      <c r="DV1113" s="23" t="s">
        <v>27</v>
      </c>
      <c r="DW1113" s="105" t="s">
        <v>26</v>
      </c>
      <c r="DX1113" s="106"/>
      <c r="DY1113" s="107"/>
      <c r="DZ1113" s="23" t="s">
        <v>27</v>
      </c>
      <c r="EA1113" s="105" t="s">
        <v>26</v>
      </c>
      <c r="EB1113" s="106"/>
      <c r="EC1113" s="107"/>
      <c r="ED1113" s="23" t="s">
        <v>27</v>
      </c>
      <c r="EE1113" s="105" t="s">
        <v>26</v>
      </c>
      <c r="EF1113" s="106"/>
      <c r="EG1113" s="107"/>
      <c r="EH1113" s="23" t="s">
        <v>27</v>
      </c>
      <c r="EI1113" s="105" t="s">
        <v>26</v>
      </c>
      <c r="EJ1113" s="106"/>
      <c r="EK1113" s="107"/>
      <c r="EL1113" s="23" t="s">
        <v>27</v>
      </c>
      <c r="EM1113" s="105" t="s">
        <v>26</v>
      </c>
      <c r="EN1113" s="106"/>
      <c r="EO1113" s="107"/>
      <c r="EP1113" s="23" t="s">
        <v>27</v>
      </c>
      <c r="EQ1113" s="105" t="s">
        <v>26</v>
      </c>
      <c r="ER1113" s="106"/>
      <c r="ES1113" s="107"/>
      <c r="ET1113" s="23" t="s">
        <v>27</v>
      </c>
      <c r="EU1113" s="105" t="s">
        <v>26</v>
      </c>
      <c r="EV1113" s="106"/>
      <c r="EW1113" s="107"/>
      <c r="EX1113" s="23" t="s">
        <v>27</v>
      </c>
      <c r="EY1113" s="105" t="s">
        <v>26</v>
      </c>
      <c r="EZ1113" s="106"/>
      <c r="FA1113" s="107"/>
      <c r="FB1113" s="23" t="s">
        <v>27</v>
      </c>
      <c r="FC1113" s="105" t="s">
        <v>26</v>
      </c>
      <c r="FD1113" s="106"/>
      <c r="FE1113" s="107"/>
      <c r="FF1113" s="23" t="s">
        <v>27</v>
      </c>
      <c r="FG1113" s="105" t="s">
        <v>26</v>
      </c>
      <c r="FH1113" s="106"/>
      <c r="FI1113" s="107"/>
      <c r="FJ1113" s="23" t="s">
        <v>27</v>
      </c>
      <c r="FK1113" s="105" t="s">
        <v>26</v>
      </c>
      <c r="FL1113" s="106"/>
      <c r="FM1113" s="107"/>
      <c r="FN1113" s="23" t="s">
        <v>27</v>
      </c>
      <c r="FO1113" s="105" t="s">
        <v>26</v>
      </c>
      <c r="FP1113" s="106"/>
      <c r="FQ1113" s="107"/>
      <c r="FR1113" s="23" t="s">
        <v>27</v>
      </c>
      <c r="FS1113" s="105" t="s">
        <v>26</v>
      </c>
      <c r="FT1113" s="106"/>
      <c r="FU1113" s="107"/>
      <c r="FV1113" s="23" t="s">
        <v>27</v>
      </c>
      <c r="FW1113" s="105" t="s">
        <v>26</v>
      </c>
      <c r="FX1113" s="106"/>
      <c r="FY1113" s="107"/>
      <c r="FZ1113" s="23" t="s">
        <v>27</v>
      </c>
      <c r="GA1113" s="105" t="s">
        <v>26</v>
      </c>
      <c r="GB1113" s="106"/>
      <c r="GC1113" s="107"/>
      <c r="GD1113" s="23" t="s">
        <v>27</v>
      </c>
      <c r="GE1113" s="105" t="s">
        <v>26</v>
      </c>
      <c r="GF1113" s="106"/>
      <c r="GG1113" s="107"/>
      <c r="GH1113" s="23" t="s">
        <v>27</v>
      </c>
      <c r="GI1113" s="105" t="s">
        <v>26</v>
      </c>
      <c r="GJ1113" s="106"/>
      <c r="GK1113" s="107"/>
      <c r="GL1113" s="23" t="s">
        <v>27</v>
      </c>
      <c r="GM1113" s="105" t="s">
        <v>26</v>
      </c>
      <c r="GN1113" s="106"/>
      <c r="GO1113" s="107"/>
      <c r="GP1113" s="23" t="s">
        <v>27</v>
      </c>
      <c r="GQ1113" s="105" t="s">
        <v>26</v>
      </c>
      <c r="GR1113" s="106"/>
      <c r="GS1113" s="107"/>
      <c r="GT1113" s="23" t="s">
        <v>27</v>
      </c>
      <c r="GU1113" s="105" t="s">
        <v>26</v>
      </c>
      <c r="GV1113" s="106"/>
      <c r="GW1113" s="107"/>
      <c r="GX1113" s="23" t="s">
        <v>27</v>
      </c>
      <c r="GY1113" s="105" t="s">
        <v>26</v>
      </c>
      <c r="GZ1113" s="106"/>
      <c r="HA1113" s="107"/>
      <c r="HB1113" s="23" t="s">
        <v>27</v>
      </c>
      <c r="HC1113" s="105" t="s">
        <v>26</v>
      </c>
      <c r="HD1113" s="106"/>
      <c r="HE1113" s="107"/>
      <c r="HF1113" s="23" t="s">
        <v>27</v>
      </c>
      <c r="HG1113" s="105" t="s">
        <v>26</v>
      </c>
      <c r="HH1113" s="106"/>
      <c r="HI1113" s="107"/>
      <c r="HJ1113" s="23" t="s">
        <v>27</v>
      </c>
      <c r="HK1113" s="105" t="s">
        <v>26</v>
      </c>
      <c r="HL1113" s="106"/>
      <c r="HM1113" s="107"/>
      <c r="HN1113" s="23" t="s">
        <v>27</v>
      </c>
      <c r="HO1113" s="105" t="s">
        <v>26</v>
      </c>
      <c r="HP1113" s="106"/>
      <c r="HQ1113" s="107"/>
      <c r="HR1113" s="23" t="s">
        <v>27</v>
      </c>
      <c r="HS1113" s="105" t="s">
        <v>26</v>
      </c>
      <c r="HT1113" s="106"/>
      <c r="HU1113" s="107"/>
      <c r="HV1113" s="23" t="s">
        <v>27</v>
      </c>
    </row>
    <row r="1114" spans="2:230" ht="13.5" customHeight="1" x14ac:dyDescent="0.15">
      <c r="B1114" s="113" t="s">
        <v>30</v>
      </c>
      <c r="C1114" s="116">
        <v>1</v>
      </c>
      <c r="D1114" s="27">
        <f>SUM(K1114,O1114,S1114,W1114,AA1114,AE1114,AI1114,AM1114,AQ1114,AU1114,AY1114,BC1114,BG1114,BK1114,BO1114,BS1114,BW1114,CA1114,CE1114,CI1114,CM1114,CQ1114,CU1114,CY1114,DC1114,DG1114,DK1114,DO1114,DS1114,DW1114,EA1114,EE1114,EI1114,EM1114,EQ1114,EU1114,EY1114,FC1114,FG1114,FK1114,FO1114,FS1114,FW1114,GA1114,GE1114,GI1114,GM1114,GQ1114,GU1114,GY1114,HC1114,HG1114,HK1114,HO1114,HS1114)</f>
        <v>1.5016555411458436E-3</v>
      </c>
      <c r="E1114" s="27">
        <f t="shared" ref="E1114:E1127" si="6474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)</f>
        <v>-5.0681188837814386E-3</v>
      </c>
      <c r="F1114" s="28">
        <f t="shared" ref="F1114:F1127" si="6475">SUM(M1114,Q1114,U1114,Y1114,AC1114,AG1114,AK1114,AO1114,AS1114,AW1114,BA1114,BE1114,BI1114,BM1114,BQ1114,BU1114,BY1114,CC1114,CG1114,CK1114,CO1114,CS1114,CW1114,DA1114,DE1114,DI1114,DM1114,DQ1114,DU1114,DY1114,EC1114,EG1114,EK1114,EO1114,ES1114,EW1114,FA1114,FE1114,FI1114,FM1114,FQ1114,FU1114,FY1114,GC1114,GG1114,GK1114,GO1114,GS1114,GW1114,HA1114,HE1114,HI1114,HM1114,HQ1114,HU1114)</f>
        <v>-1.8514252804413189E-3</v>
      </c>
      <c r="G1114" s="29">
        <f t="shared" ref="G1114" si="6476">SUM(N1114,R1114,V1114,Z1114,AD1114,AH1114,AL1114,AP1114,AT1114,AX1114,BB1114,BF1114,BJ1114,BN1114,BR1114,BV1114,BZ1114,CD1114,CH1114,CL1114,CP1114,CT1114,CX1114,DB1114,DF1114,DJ1114,DN1114,DR1114,DV1114,DZ1114,ED1114,EH1114,EL1114,EP1114,ET1114,EX1114,FB1114,FF1114,FJ1114,FN1114,FR1114,FV1114,FZ1114,GD1114,GH1114,GL1114,GP1114,GT1114,GX1114,HB1114,HF1114,HJ1114,HN1114,HR1114,HV1114)</f>
        <v>1.6890547276636091E-2</v>
      </c>
      <c r="I1114" s="127" t="s">
        <v>30</v>
      </c>
      <c r="J1114" s="130">
        <v>1</v>
      </c>
      <c r="K1114" s="38">
        <f t="array" ref="K1114:M1117">K$3:M$6*K1110</f>
        <v>1.0675792142305742E-4</v>
      </c>
      <c r="L1114" s="27">
        <v>1.0675792142305742E-4</v>
      </c>
      <c r="M1114" s="28">
        <v>1.0675792142305742E-4</v>
      </c>
      <c r="N1114" s="34">
        <f>-K1110</f>
        <v>-1.0675792142305742E-4</v>
      </c>
      <c r="O1114" s="38">
        <f t="array" ref="O1114:Q1117">O$3:Q$6*O1110</f>
        <v>0</v>
      </c>
      <c r="P1114" s="27">
        <v>-5.3023540659558304E-4</v>
      </c>
      <c r="Q1114" s="28">
        <v>0</v>
      </c>
      <c r="R1114" s="34">
        <f>-O1110</f>
        <v>5.3023540659558304E-4</v>
      </c>
      <c r="S1114" s="38">
        <f t="array" ref="S1114:U1117">S$3:U$6*S1110</f>
        <v>-3.2529574474114649E-4</v>
      </c>
      <c r="T1114" s="27">
        <v>-3.2529574474114649E-4</v>
      </c>
      <c r="U1114" s="28">
        <v>0</v>
      </c>
      <c r="V1114" s="34">
        <f>-S1110</f>
        <v>3.2529574474114649E-4</v>
      </c>
      <c r="W1114" s="38">
        <f t="array" ref="W1114:Y1117">W$3:Y$6*W1110</f>
        <v>-1.3850873029681585E-3</v>
      </c>
      <c r="X1114" s="27">
        <v>0</v>
      </c>
      <c r="Y1114" s="28">
        <v>0</v>
      </c>
      <c r="Z1114" s="34">
        <f>-W1110</f>
        <v>1.3850873029681585E-3</v>
      </c>
      <c r="AA1114" s="38">
        <f t="array" ref="AA1114:AC1117">AA$3:AC$6*AA1110</f>
        <v>0</v>
      </c>
      <c r="AB1114" s="27">
        <v>6.1122993855267264E-5</v>
      </c>
      <c r="AC1114" s="28">
        <v>6.1122993855267264E-5</v>
      </c>
      <c r="AD1114" s="34">
        <f>-AA1110</f>
        <v>-6.1122993855267264E-5</v>
      </c>
      <c r="AE1114" s="38">
        <f t="array" ref="AE1114:AG1117">AE$3:AG$6*AE1110</f>
        <v>8.8692742906295127E-5</v>
      </c>
      <c r="AF1114" s="27">
        <v>8.8692742906295127E-5</v>
      </c>
      <c r="AG1114" s="28">
        <v>0</v>
      </c>
      <c r="AH1114" s="34">
        <f>-AE1110</f>
        <v>-8.8692742906295127E-5</v>
      </c>
      <c r="AI1114" s="38">
        <f t="array" ref="AI1114:AK1117">AI$3:AK$6*AI1110</f>
        <v>0</v>
      </c>
      <c r="AJ1114" s="27">
        <v>-5.4739659583118193E-4</v>
      </c>
      <c r="AK1114" s="28">
        <v>-5.4739659583118193E-4</v>
      </c>
      <c r="AL1114" s="34">
        <f>-AI1110</f>
        <v>5.4739659583118193E-4</v>
      </c>
      <c r="AM1114" s="38">
        <f t="array" ref="AM1114:AO1117">AM$3:AO$6*AM1110</f>
        <v>0</v>
      </c>
      <c r="AN1114" s="27">
        <v>-1.7315548220061424E-3</v>
      </c>
      <c r="AO1114" s="28">
        <v>-1.7315548220061424E-3</v>
      </c>
      <c r="AP1114" s="34">
        <f>-AM1110</f>
        <v>1.7315548220061424E-3</v>
      </c>
      <c r="AQ1114" s="38">
        <f t="array" ref="AQ1114:AS1117">AQ$3:AS$6*AQ1110</f>
        <v>4.4367530513803539E-5</v>
      </c>
      <c r="AR1114" s="27">
        <v>4.4367530513803539E-5</v>
      </c>
      <c r="AS1114" s="28">
        <v>4.4367530513803539E-5</v>
      </c>
      <c r="AT1114" s="34">
        <f>-AQ1110</f>
        <v>-4.4367530513803539E-5</v>
      </c>
      <c r="AU1114" s="38">
        <f t="array" ref="AU1114:AW1117">AU$3:AW$6*AU1110</f>
        <v>0</v>
      </c>
      <c r="AV1114" s="27">
        <v>-1.1673017679000443E-3</v>
      </c>
      <c r="AW1114" s="28">
        <v>0</v>
      </c>
      <c r="AX1114" s="34">
        <f>-AU1110</f>
        <v>1.1673017679000443E-3</v>
      </c>
      <c r="AY1114" s="38">
        <f t="array" ref="AY1114:BA1117">AY$3:BA$6*AY1110</f>
        <v>3.6856801092833625E-4</v>
      </c>
      <c r="AZ1114" s="27">
        <v>3.6856801092833625E-4</v>
      </c>
      <c r="BA1114" s="28">
        <v>3.6856801092833625E-4</v>
      </c>
      <c r="BB1114" s="34">
        <f>-AY1110</f>
        <v>-3.6856801092833625E-4</v>
      </c>
      <c r="BC1114" s="38">
        <f t="array" ref="BC1114:BE1117">BC$3:BE$6*BC1110</f>
        <v>0</v>
      </c>
      <c r="BD1114" s="27">
        <v>-6.0490349525497598E-4</v>
      </c>
      <c r="BE1114" s="28">
        <v>0</v>
      </c>
      <c r="BF1114" s="34">
        <f>-BC1110</f>
        <v>6.0490349525497598E-4</v>
      </c>
      <c r="BG1114" s="38">
        <f t="array" ref="BG1114:BI1117">BG$3:BI$6*BG1110</f>
        <v>-8.5022646369514233E-4</v>
      </c>
      <c r="BH1114" s="27">
        <v>0</v>
      </c>
      <c r="BI1114" s="28">
        <v>0</v>
      </c>
      <c r="BJ1114" s="34">
        <f>-BG1110</f>
        <v>8.5022646369514233E-4</v>
      </c>
      <c r="BK1114" s="38">
        <f t="array" ref="BK1114:BM1117">BK$3:BM$6*BK1110</f>
        <v>0</v>
      </c>
      <c r="BL1114" s="27">
        <v>5.3277784839402932E-5</v>
      </c>
      <c r="BM1114" s="28">
        <v>0</v>
      </c>
      <c r="BN1114" s="34">
        <f>-BK1110</f>
        <v>-5.3277784839402932E-5</v>
      </c>
      <c r="BO1114" s="38">
        <f t="array" ref="BO1114:BQ1117">BO$3:BQ$6*BO1110</f>
        <v>0</v>
      </c>
      <c r="BP1114" s="27">
        <v>2.4519109396807663E-5</v>
      </c>
      <c r="BQ1114" s="28">
        <v>2.4519109396807663E-5</v>
      </c>
      <c r="BR1114" s="34">
        <f>-BO1110</f>
        <v>-2.4519109396807663E-5</v>
      </c>
      <c r="BS1114" s="38">
        <f t="array" ref="BS1114:BU1117">BS$3:BU$6*BS1110</f>
        <v>0</v>
      </c>
      <c r="BT1114" s="27">
        <v>0</v>
      </c>
      <c r="BU1114" s="28">
        <v>-4.7283083343657283E-4</v>
      </c>
      <c r="BV1114" s="34">
        <f>-BS1110</f>
        <v>4.7283083343657283E-4</v>
      </c>
      <c r="BW1114" s="38">
        <f t="array" ref="BW1114:BY1117">BW$3:BY$6*BW1110</f>
        <v>0</v>
      </c>
      <c r="BX1114" s="27">
        <v>1.9978790474764504E-4</v>
      </c>
      <c r="BY1114" s="28">
        <v>1.9978790474764504E-4</v>
      </c>
      <c r="BZ1114" s="34">
        <f>-BW1110</f>
        <v>-1.9978790474764504E-4</v>
      </c>
      <c r="CA1114" s="38">
        <f t="array" ref="CA1114:CC1117">CA$3:CC$6*CA1110</f>
        <v>3.4254158739092151E-5</v>
      </c>
      <c r="CB1114" s="27">
        <v>3.4254158739092151E-5</v>
      </c>
      <c r="CC1114" s="28">
        <v>0</v>
      </c>
      <c r="CD1114" s="34">
        <f>-CA1110</f>
        <v>-3.4254158739092151E-5</v>
      </c>
      <c r="CE1114" s="38">
        <f t="array" ref="CE1114:CG1117">CE$3:CG$6*CE1110</f>
        <v>0</v>
      </c>
      <c r="CF1114" s="27">
        <v>0</v>
      </c>
      <c r="CG1114" s="28">
        <v>0</v>
      </c>
      <c r="CH1114" s="34">
        <f>-CE1110</f>
        <v>1.1495719493070642E-3</v>
      </c>
      <c r="CI1114" s="38">
        <f t="array" ref="CI1114:CK1117">CI$3:CK$6*CI1110</f>
        <v>0</v>
      </c>
      <c r="CJ1114" s="27">
        <v>0</v>
      </c>
      <c r="CK1114" s="28">
        <v>-1.6566797753132158E-3</v>
      </c>
      <c r="CL1114" s="34">
        <f>-CI1110</f>
        <v>1.6566797753132158E-3</v>
      </c>
      <c r="CM1114" s="38">
        <f t="array" ref="CM1114:CO1117">CM$3:CO$6*CM1110</f>
        <v>2.8372859318926585E-4</v>
      </c>
      <c r="CN1114" s="27">
        <v>2.8372859318926585E-4</v>
      </c>
      <c r="CO1114" s="28">
        <v>0</v>
      </c>
      <c r="CP1114" s="34">
        <f>-CM1110</f>
        <v>-2.8372859318926585E-4</v>
      </c>
      <c r="CQ1114" s="38">
        <f t="array" ref="CQ1114:CS1117">CQ$3:CS$6*CQ1110</f>
        <v>1.6080239681642942E-4</v>
      </c>
      <c r="CR1114" s="27">
        <v>1.6080239681642942E-4</v>
      </c>
      <c r="CS1114" s="28">
        <v>1.6080239681642942E-4</v>
      </c>
      <c r="CT1114" s="34">
        <f>-CQ1110</f>
        <v>-1.6080239681642942E-4</v>
      </c>
      <c r="CU1114" s="38">
        <f t="array" ref="CU1114:CW1117">CU$3:CW$6*CU1110</f>
        <v>0</v>
      </c>
      <c r="CV1114" s="27">
        <v>0</v>
      </c>
      <c r="CW1114" s="28">
        <v>-1.567595096006625E-4</v>
      </c>
      <c r="CX1114" s="34">
        <f>-CU1110</f>
        <v>1.567595096006625E-4</v>
      </c>
      <c r="CY1114" s="38">
        <f t="array" ref="CY1114:DA1117">CY$3:DA$6*CY1110</f>
        <v>0</v>
      </c>
      <c r="CZ1114" s="27">
        <v>0</v>
      </c>
      <c r="DA1114" s="28">
        <v>0</v>
      </c>
      <c r="DB1114" s="34">
        <f>-CY1110</f>
        <v>6.1758078454684151E-4</v>
      </c>
      <c r="DC1114" s="38">
        <f t="array" ref="DC1114:DE1117">DC$3:DE$6*DC1110</f>
        <v>0</v>
      </c>
      <c r="DD1114" s="27">
        <v>1.951598627232858E-5</v>
      </c>
      <c r="DE1114" s="28">
        <v>0</v>
      </c>
      <c r="DF1114" s="34">
        <f>-DC1110</f>
        <v>-1.951598627232858E-5</v>
      </c>
      <c r="DG1114" s="38">
        <f t="array" ref="DG1114:DI1117">DG$3:DI$6*DG1110</f>
        <v>0</v>
      </c>
      <c r="DH1114" s="27">
        <v>1.6316904404645833E-4</v>
      </c>
      <c r="DI1114" s="28">
        <v>0</v>
      </c>
      <c r="DJ1114" s="34">
        <f>-DG1110</f>
        <v>-1.6316904404645833E-4</v>
      </c>
      <c r="DK1114" s="38">
        <f t="array" ref="DK1114:DM1117">DK$3:DM$6*DK1110</f>
        <v>0</v>
      </c>
      <c r="DL1114" s="27">
        <v>1.951598627232858E-5</v>
      </c>
      <c r="DM1114" s="28">
        <v>0</v>
      </c>
      <c r="DN1114" s="34">
        <f>-DK1110</f>
        <v>-1.951598627232858E-5</v>
      </c>
      <c r="DO1114" s="38">
        <f t="array" ref="DO1114:DQ1117">DO$3:DQ$6*DO1110</f>
        <v>0</v>
      </c>
      <c r="DP1114" s="27">
        <v>8.3798947188063171E-5</v>
      </c>
      <c r="DQ1114" s="28">
        <v>8.3798947188063171E-5</v>
      </c>
      <c r="DR1114" s="34">
        <f>-DO1110</f>
        <v>-8.3798947188063171E-5</v>
      </c>
      <c r="DS1114" s="38">
        <f t="array" ref="DS1114:DU1117">DS$3:DU$6*DS1110</f>
        <v>0</v>
      </c>
      <c r="DT1114" s="27">
        <v>6.2760782131777762E-5</v>
      </c>
      <c r="DU1114" s="28">
        <v>0</v>
      </c>
      <c r="DV1114" s="34">
        <f>-DS1110</f>
        <v>-6.2760782131777762E-5</v>
      </c>
      <c r="DW1114" s="38">
        <f t="array" ref="DW1114:DY1117">DW$3:DY$6*DW1110</f>
        <v>2.9647379044196156E-4</v>
      </c>
      <c r="DX1114" s="27">
        <v>2.9647379044196156E-4</v>
      </c>
      <c r="DY1114" s="28">
        <v>2.9647379044196156E-4</v>
      </c>
      <c r="DZ1114" s="34">
        <f>-DW1110</f>
        <v>-2.9647379044196156E-4</v>
      </c>
      <c r="EA1114" s="38">
        <f t="array" ref="EA1114:EC1117">EA$3:EC$6*EA1110</f>
        <v>0</v>
      </c>
      <c r="EB1114" s="27">
        <v>0</v>
      </c>
      <c r="EC1114" s="28">
        <v>-1.7840955959241682E-3</v>
      </c>
      <c r="ED1114" s="34">
        <f>-EA1110</f>
        <v>1.7840955959241682E-3</v>
      </c>
      <c r="EE1114" s="38">
        <f t="array" ref="EE1114:EG1117">EE$3:EG$6*EE1110</f>
        <v>0</v>
      </c>
      <c r="EF1114" s="27">
        <v>1.8170679938367499E-4</v>
      </c>
      <c r="EG1114" s="28">
        <v>1.8170679938367499E-4</v>
      </c>
      <c r="EH1114" s="34">
        <f>-EE1110</f>
        <v>-1.8170679938367499E-4</v>
      </c>
      <c r="EI1114" s="38">
        <f t="array" ref="EI1114:EK1117">EI$3:EK$6*EI1110</f>
        <v>2.90342212614201E-4</v>
      </c>
      <c r="EJ1114" s="27">
        <v>2.90342212614201E-4</v>
      </c>
      <c r="EK1114" s="28">
        <v>0</v>
      </c>
      <c r="EL1114" s="34">
        <f>-EI1110</f>
        <v>-2.90342212614201E-4</v>
      </c>
      <c r="EM1114" s="38">
        <f t="array" ref="EM1114:EO1117">EM$3:EO$6*EM1110</f>
        <v>1.2993032966886046E-4</v>
      </c>
      <c r="EN1114" s="27">
        <v>1.2993032966886046E-4</v>
      </c>
      <c r="EO1114" s="28">
        <v>1.2993032966886046E-4</v>
      </c>
      <c r="EP1114" s="34">
        <f>-EM1110</f>
        <v>-1.2993032966886046E-4</v>
      </c>
      <c r="EQ1114" s="38">
        <f t="array" ref="EQ1114:ES1117">EQ$3:ES$6*EQ1110</f>
        <v>1.1447801848847303E-3</v>
      </c>
      <c r="ER1114" s="27">
        <v>1.1447801848847303E-3</v>
      </c>
      <c r="ES1114" s="28">
        <v>1.1447801848847303E-3</v>
      </c>
      <c r="ET1114" s="34">
        <f>-EQ1110</f>
        <v>-1.1447801848847303E-3</v>
      </c>
      <c r="EU1114" s="38">
        <f t="array" ref="EU1114:EW1117">EU$3:EW$6*EU1110</f>
        <v>0</v>
      </c>
      <c r="EV1114" s="27">
        <v>2.1158684721975913E-4</v>
      </c>
      <c r="EW1114" s="28">
        <v>0</v>
      </c>
      <c r="EX1114" s="34">
        <f>-EU1110</f>
        <v>-2.1158684721975913E-4</v>
      </c>
      <c r="EY1114" s="38">
        <f t="array" ref="EY1114:FA1117">EY$3:FA$6*EY1110</f>
        <v>-1.2204754267395534E-4</v>
      </c>
      <c r="EZ1114" s="27">
        <v>0</v>
      </c>
      <c r="FA1114" s="28">
        <v>0</v>
      </c>
      <c r="FB1114" s="34">
        <f>-EY1110</f>
        <v>1.2204754267395534E-4</v>
      </c>
      <c r="FC1114" s="38">
        <f t="array" ref="FC1114:FE1117">FC$3:FE$6*FC1110</f>
        <v>0</v>
      </c>
      <c r="FD1114" s="27">
        <v>0</v>
      </c>
      <c r="FE1114" s="28">
        <v>0</v>
      </c>
      <c r="FF1114" s="34">
        <f>-FC1110</f>
        <v>3.0407628470074549E-3</v>
      </c>
      <c r="FG1114" s="38">
        <f t="array" ref="FG1114:FI1117">FG$3:FI$6*FG1110</f>
        <v>0</v>
      </c>
      <c r="FH1114" s="27">
        <v>5.6848537923908157E-5</v>
      </c>
      <c r="FI1114" s="28">
        <v>5.6848537923908157E-5</v>
      </c>
      <c r="FJ1114" s="34">
        <f>-FG1110</f>
        <v>-5.6848537923908157E-5</v>
      </c>
      <c r="FK1114" s="38">
        <f t="array" ref="FK1114:FM1117">FK$3:FM$6*FK1110</f>
        <v>0</v>
      </c>
      <c r="FL1114" s="27">
        <v>-4.7213757044827984E-3</v>
      </c>
      <c r="FM1114" s="28">
        <v>0</v>
      </c>
      <c r="FN1114" s="34">
        <f>-FK1110</f>
        <v>4.7213757044827984E-3</v>
      </c>
      <c r="FO1114" s="38">
        <f t="array" ref="FO1114:FQ1117">FO$3:FQ$6*FO1110</f>
        <v>0</v>
      </c>
      <c r="FP1114" s="27">
        <v>6.7860812610912339E-4</v>
      </c>
      <c r="FQ1114" s="28">
        <v>6.7860812610912339E-4</v>
      </c>
      <c r="FR1114" s="34">
        <f>-FO1110</f>
        <v>-6.7860812610912339E-4</v>
      </c>
      <c r="FS1114" s="38">
        <f t="array" ref="FS1114:FU1117">FS$3:FU$6*FS1110</f>
        <v>8.553759473793264E-5</v>
      </c>
      <c r="FT1114" s="27">
        <v>8.553759473793264E-5</v>
      </c>
      <c r="FU1114" s="28">
        <v>0</v>
      </c>
      <c r="FV1114" s="34">
        <f>-FS1110</f>
        <v>-8.553759473793264E-5</v>
      </c>
      <c r="FW1114" s="38">
        <f t="array" ref="FW1114:FY1117">FW$3:FY$6*FW1110</f>
        <v>-3.2173447808022445E-4</v>
      </c>
      <c r="FX1114" s="27">
        <v>0</v>
      </c>
      <c r="FY1114" s="28">
        <v>0</v>
      </c>
      <c r="FZ1114" s="34">
        <f>-FW1110</f>
        <v>3.2173447808022445E-4</v>
      </c>
      <c r="GA1114" s="38">
        <f t="array" ref="GA1114:GC1117">GA$3:GC$6*GA1110</f>
        <v>8.8447507940324669E-4</v>
      </c>
      <c r="GB1114" s="27">
        <v>8.8447507940324669E-4</v>
      </c>
      <c r="GC1114" s="28">
        <v>0</v>
      </c>
      <c r="GD1114" s="34">
        <f>-GA1110</f>
        <v>-8.8447507940324669E-4</v>
      </c>
      <c r="GE1114" s="38">
        <f t="array" ref="GE1114:GG1117">GE$3:GG$6*GE1110</f>
        <v>6.7459930393974805E-4</v>
      </c>
      <c r="GF1114" s="27">
        <v>6.7459930393974805E-4</v>
      </c>
      <c r="GG1114" s="28">
        <v>6.7459930393974805E-4</v>
      </c>
      <c r="GH1114" s="34">
        <f>-GE1110</f>
        <v>-6.7459930393974805E-4</v>
      </c>
      <c r="GI1114" s="38">
        <f t="array" ref="GI1114:GK1117">GI$3:GK$6*GI1110</f>
        <v>0</v>
      </c>
      <c r="GJ1114" s="27">
        <v>-3.6749857179009412E-4</v>
      </c>
      <c r="GK1114" s="28">
        <v>0</v>
      </c>
      <c r="GL1114" s="34">
        <f>-GI1110</f>
        <v>3.6749857179009412E-4</v>
      </c>
      <c r="GM1114" s="38">
        <f t="array" ref="GM1114:GO1117">GM$3:GO$6*GM1110</f>
        <v>0</v>
      </c>
      <c r="GN1114" s="27">
        <v>0</v>
      </c>
      <c r="GO1114" s="28">
        <v>0</v>
      </c>
      <c r="GP1114" s="34">
        <f>-GM1110</f>
        <v>2.6505131030119314E-4</v>
      </c>
      <c r="GQ1114" s="38">
        <f t="array" ref="GQ1114:GS1117">GQ$3:GS$6*GQ1110</f>
        <v>0</v>
      </c>
      <c r="GR1114" s="27">
        <v>4.512749751835492E-5</v>
      </c>
      <c r="GS1114" s="28">
        <v>0</v>
      </c>
      <c r="GT1114" s="34">
        <f>-GQ1110</f>
        <v>-4.512749751835492E-5</v>
      </c>
      <c r="GU1114" s="38">
        <f t="array" ref="GU1114:GW1117">GU$3:GW$6*GU1110</f>
        <v>0</v>
      </c>
      <c r="GV1114" s="27">
        <v>5.6801612776663632E-4</v>
      </c>
      <c r="GW1114" s="28">
        <v>0</v>
      </c>
      <c r="GX1114" s="34">
        <f>-GU1110</f>
        <v>-5.6801612776663632E-4</v>
      </c>
      <c r="GY1114" s="38">
        <f t="array" ref="GY1114:HA1117">GY$3:HA$6*GY1110</f>
        <v>0</v>
      </c>
      <c r="GZ1114" s="27">
        <v>-2.332610699447733E-3</v>
      </c>
      <c r="HA1114" s="28">
        <v>0</v>
      </c>
      <c r="HB1114" s="34">
        <f>-GY1110</f>
        <v>2.332610699447733E-3</v>
      </c>
      <c r="HC1114" s="38">
        <f t="array" ref="HC1114:HE1117">HC$3:HE$6*HC1110</f>
        <v>0</v>
      </c>
      <c r="HD1114" s="27">
        <v>4.7945266165157144E-5</v>
      </c>
      <c r="HE1114" s="28">
        <v>0</v>
      </c>
      <c r="HF1114" s="34">
        <f>-HC1110</f>
        <v>-4.7945266165157144E-5</v>
      </c>
      <c r="HG1114" s="38">
        <f t="array" ref="HG1114:HI1117">HG$3:HI$6*HG1110</f>
        <v>-8.7262776902490073E-5</v>
      </c>
      <c r="HH1114" s="27">
        <v>-8.7262776902490073E-5</v>
      </c>
      <c r="HI1114" s="28">
        <v>0</v>
      </c>
      <c r="HJ1114" s="34">
        <f>-HG1110</f>
        <v>8.7262776902490073E-5</v>
      </c>
      <c r="HK1114" s="38">
        <f t="array" ref="HK1114:HM1117">HK$3:HM$6*HK1110</f>
        <v>0</v>
      </c>
      <c r="HL1114" s="27">
        <v>2.8521996444920872E-4</v>
      </c>
      <c r="HM1114" s="28">
        <v>2.8521996444920872E-4</v>
      </c>
      <c r="HN1114" s="34">
        <f>-HK1110</f>
        <v>-2.8521996444920872E-4</v>
      </c>
      <c r="HO1114" s="38">
        <f t="array" ref="HO1114:HQ1117">HO$3:HQ$6*HO1110</f>
        <v>0</v>
      </c>
      <c r="HP1114" s="27">
        <v>1.6963965869543077E-4</v>
      </c>
      <c r="HQ1114" s="28">
        <v>0</v>
      </c>
      <c r="HR1114" s="34">
        <f>-HO1110</f>
        <v>-1.6963965869543077E-4</v>
      </c>
      <c r="HS1114" s="38">
        <f t="array" ref="HS1114:HU1117">HS$3:HU$6*HS1110</f>
        <v>0</v>
      </c>
      <c r="HT1114" s="27">
        <v>-1.7816051301754011E-4</v>
      </c>
      <c r="HU1114" s="28">
        <v>0</v>
      </c>
      <c r="HV1114" s="34">
        <f>-HS1110</f>
        <v>1.7816051301754011E-4</v>
      </c>
    </row>
    <row r="1115" spans="2:230" ht="14.25" customHeight="1" x14ac:dyDescent="0.15">
      <c r="B1115" s="114"/>
      <c r="C1115" s="117"/>
      <c r="D1115" s="22">
        <f t="shared" ref="D1115:D1127" si="6477">SUM(K1115,O1115,S1115,W1115,AA1115,AE1115,AI1115,AM1115,AQ1115,AU1115,AY1115,BC1115,BG1115,BK1115,BO1115,BS1115,BW1115,CA1115,CE1115,CI1115,CM1115,CQ1115,CU1115,CY1115,DC1115,DG1115,DK1115,DO1115,DS1115,DW1115,EA1115,EE1115,EI1115,EM1115,EQ1115,EU1115,EY1115,FC1115,FG1115,FK1115,FO1115,FS1115,FW1115,GA1115,GE1115,GI1115,GM1115,GQ1115,GU1115,GY1115,HC1115,HG1115,HK1115,HO1115,HS1115)</f>
        <v>6.35817544628825E-3</v>
      </c>
      <c r="E1115" s="22">
        <f t="shared" si="6474"/>
        <v>-2.0736667413667913E-2</v>
      </c>
      <c r="F1115" s="30">
        <f t="shared" si="6475"/>
        <v>7.5254772141882956E-3</v>
      </c>
      <c r="I1115" s="128"/>
      <c r="J1115" s="131"/>
      <c r="K1115" s="36">
        <v>1.0675792142305742E-4</v>
      </c>
      <c r="L1115" s="22">
        <v>0</v>
      </c>
      <c r="M1115" s="30">
        <v>1.0675792142305742E-4</v>
      </c>
      <c r="N1115" s="30"/>
      <c r="O1115" s="36">
        <v>0</v>
      </c>
      <c r="P1115" s="22">
        <v>-5.3023540659558304E-4</v>
      </c>
      <c r="Q1115" s="30">
        <v>0</v>
      </c>
      <c r="R1115" s="30"/>
      <c r="S1115" s="36">
        <v>0</v>
      </c>
      <c r="T1115" s="22">
        <v>-3.2529574474114649E-4</v>
      </c>
      <c r="U1115" s="30">
        <v>0</v>
      </c>
      <c r="V1115" s="30"/>
      <c r="W1115" s="36">
        <v>0</v>
      </c>
      <c r="X1115" s="22">
        <v>-1.3850873029681585E-3</v>
      </c>
      <c r="Y1115" s="30">
        <v>0</v>
      </c>
      <c r="Z1115" s="30"/>
      <c r="AA1115" s="36">
        <v>6.1122993855267264E-5</v>
      </c>
      <c r="AB1115" s="22">
        <v>0</v>
      </c>
      <c r="AC1115" s="30">
        <v>6.1122993855267264E-5</v>
      </c>
      <c r="AD1115" s="30"/>
      <c r="AE1115" s="36">
        <v>8.8692742906295127E-5</v>
      </c>
      <c r="AF1115" s="22">
        <v>0</v>
      </c>
      <c r="AG1115" s="30">
        <v>8.8692742906295127E-5</v>
      </c>
      <c r="AH1115" s="30"/>
      <c r="AI1115" s="36">
        <v>0</v>
      </c>
      <c r="AJ1115" s="22">
        <v>-5.4739659583118193E-4</v>
      </c>
      <c r="AK1115" s="30">
        <v>0</v>
      </c>
      <c r="AL1115" s="30"/>
      <c r="AM1115" s="36">
        <v>0</v>
      </c>
      <c r="AN1115" s="22">
        <v>-1.7315548220061424E-3</v>
      </c>
      <c r="AO1115" s="30">
        <v>0</v>
      </c>
      <c r="AP1115" s="30"/>
      <c r="AQ1115" s="36">
        <v>4.4367530513803539E-5</v>
      </c>
      <c r="AR1115" s="22">
        <v>0</v>
      </c>
      <c r="AS1115" s="30">
        <v>4.4367530513803539E-5</v>
      </c>
      <c r="AT1115" s="30"/>
      <c r="AU1115" s="36">
        <v>-1.1673017679000443E-3</v>
      </c>
      <c r="AV1115" s="22">
        <v>-1.1673017679000443E-3</v>
      </c>
      <c r="AW1115" s="30">
        <v>0</v>
      </c>
      <c r="AX1115" s="30"/>
      <c r="AY1115" s="36">
        <v>3.6856801092833625E-4</v>
      </c>
      <c r="AZ1115" s="22">
        <v>0</v>
      </c>
      <c r="BA1115" s="30">
        <v>3.6856801092833625E-4</v>
      </c>
      <c r="BB1115" s="30"/>
      <c r="BC1115" s="36">
        <v>0</v>
      </c>
      <c r="BD1115" s="22">
        <v>-6.0490349525497598E-4</v>
      </c>
      <c r="BE1115" s="30">
        <v>0</v>
      </c>
      <c r="BF1115" s="30"/>
      <c r="BG1115" s="36">
        <v>0</v>
      </c>
      <c r="BH1115" s="22">
        <v>-8.5022646369514233E-4</v>
      </c>
      <c r="BI1115" s="30">
        <v>0</v>
      </c>
      <c r="BJ1115" s="30"/>
      <c r="BK1115" s="36">
        <v>5.3277784839402932E-5</v>
      </c>
      <c r="BL1115" s="22">
        <v>0</v>
      </c>
      <c r="BM1115" s="30">
        <v>5.3277784839402932E-5</v>
      </c>
      <c r="BN1115" s="30"/>
      <c r="BO1115" s="36">
        <v>2.4519109396807663E-5</v>
      </c>
      <c r="BP1115" s="22">
        <v>0</v>
      </c>
      <c r="BQ1115" s="30">
        <v>2.4519109396807663E-5</v>
      </c>
      <c r="BR1115" s="30"/>
      <c r="BS1115" s="36">
        <v>0</v>
      </c>
      <c r="BT1115" s="22">
        <v>-4.7283083343657283E-4</v>
      </c>
      <c r="BU1115" s="30">
        <v>0</v>
      </c>
      <c r="BV1115" s="30"/>
      <c r="BW1115" s="36">
        <v>1.9978790474764504E-4</v>
      </c>
      <c r="BX1115" s="22">
        <v>0</v>
      </c>
      <c r="BY1115" s="30">
        <v>1.9978790474764504E-4</v>
      </c>
      <c r="BZ1115" s="30"/>
      <c r="CA1115" s="36">
        <v>3.4254158739092151E-5</v>
      </c>
      <c r="CB1115" s="22">
        <v>0</v>
      </c>
      <c r="CC1115" s="30">
        <v>3.4254158739092151E-5</v>
      </c>
      <c r="CD1115" s="30"/>
      <c r="CE1115" s="36">
        <v>0</v>
      </c>
      <c r="CF1115" s="22">
        <v>-1.1495719493070642E-3</v>
      </c>
      <c r="CG1115" s="30">
        <v>0</v>
      </c>
      <c r="CH1115" s="30"/>
      <c r="CI1115" s="36">
        <v>0</v>
      </c>
      <c r="CJ1115" s="22">
        <v>-1.6566797753132158E-3</v>
      </c>
      <c r="CK1115" s="30">
        <v>0</v>
      </c>
      <c r="CL1115" s="30"/>
      <c r="CM1115" s="36">
        <v>2.8372859318926585E-4</v>
      </c>
      <c r="CN1115" s="22">
        <v>0</v>
      </c>
      <c r="CO1115" s="30">
        <v>2.8372859318926585E-4</v>
      </c>
      <c r="CP1115" s="30"/>
      <c r="CQ1115" s="36">
        <v>1.6080239681642942E-4</v>
      </c>
      <c r="CR1115" s="22">
        <v>0</v>
      </c>
      <c r="CS1115" s="30">
        <v>1.6080239681642942E-4</v>
      </c>
      <c r="CT1115" s="30"/>
      <c r="CU1115" s="36">
        <v>0</v>
      </c>
      <c r="CV1115" s="22">
        <v>-1.567595096006625E-4</v>
      </c>
      <c r="CW1115" s="30">
        <v>0</v>
      </c>
      <c r="CX1115" s="30"/>
      <c r="CY1115" s="36">
        <v>0</v>
      </c>
      <c r="CZ1115" s="22">
        <v>-6.1758078454684151E-4</v>
      </c>
      <c r="DA1115" s="30">
        <v>0</v>
      </c>
      <c r="DB1115" s="30"/>
      <c r="DC1115" s="36">
        <v>1.951598627232858E-5</v>
      </c>
      <c r="DD1115" s="22">
        <v>0</v>
      </c>
      <c r="DE1115" s="30">
        <v>1.951598627232858E-5</v>
      </c>
      <c r="DF1115" s="30"/>
      <c r="DG1115" s="36">
        <v>1.6316904404645833E-4</v>
      </c>
      <c r="DH1115" s="22">
        <v>0</v>
      </c>
      <c r="DI1115" s="30">
        <v>1.6316904404645833E-4</v>
      </c>
      <c r="DJ1115" s="30"/>
      <c r="DK1115" s="36">
        <v>1.951598627232858E-5</v>
      </c>
      <c r="DL1115" s="22">
        <v>0</v>
      </c>
      <c r="DM1115" s="30">
        <v>1.951598627232858E-5</v>
      </c>
      <c r="DN1115" s="30"/>
      <c r="DO1115" s="36">
        <v>8.3798947188063171E-5</v>
      </c>
      <c r="DP1115" s="22">
        <v>0</v>
      </c>
      <c r="DQ1115" s="30">
        <v>8.3798947188063171E-5</v>
      </c>
      <c r="DR1115" s="30"/>
      <c r="DS1115" s="36">
        <v>6.2760782131777762E-5</v>
      </c>
      <c r="DT1115" s="22">
        <v>0</v>
      </c>
      <c r="DU1115" s="30">
        <v>6.2760782131777762E-5</v>
      </c>
      <c r="DV1115" s="30"/>
      <c r="DW1115" s="36">
        <v>2.9647379044196156E-4</v>
      </c>
      <c r="DX1115" s="22">
        <v>2.9647379044196156E-4</v>
      </c>
      <c r="DY1115" s="30">
        <v>2.9647379044196156E-4</v>
      </c>
      <c r="DZ1115" s="30"/>
      <c r="EA1115" s="36">
        <v>0</v>
      </c>
      <c r="EB1115" s="22">
        <v>-1.7840955959241682E-3</v>
      </c>
      <c r="EC1115" s="30">
        <v>0</v>
      </c>
      <c r="ED1115" s="30"/>
      <c r="EE1115" s="36">
        <v>1.8170679938367499E-4</v>
      </c>
      <c r="EF1115" s="22">
        <v>1.8170679938367499E-4</v>
      </c>
      <c r="EG1115" s="30">
        <v>1.8170679938367499E-4</v>
      </c>
      <c r="EH1115" s="30"/>
      <c r="EI1115" s="36">
        <v>2.90342212614201E-4</v>
      </c>
      <c r="EJ1115" s="22">
        <v>2.90342212614201E-4</v>
      </c>
      <c r="EK1115" s="30">
        <v>2.90342212614201E-4</v>
      </c>
      <c r="EL1115" s="30"/>
      <c r="EM1115" s="36">
        <v>1.2993032966886046E-4</v>
      </c>
      <c r="EN1115" s="22">
        <v>0</v>
      </c>
      <c r="EO1115" s="30">
        <v>1.2993032966886046E-4</v>
      </c>
      <c r="EP1115" s="30"/>
      <c r="EQ1115" s="36">
        <v>1.1447801848847303E-3</v>
      </c>
      <c r="ER1115" s="22">
        <v>1.1447801848847303E-3</v>
      </c>
      <c r="ES1115" s="30">
        <v>1.1447801848847303E-3</v>
      </c>
      <c r="ET1115" s="30"/>
      <c r="EU1115" s="36">
        <v>2.1158684721975913E-4</v>
      </c>
      <c r="EV1115" s="22">
        <v>2.1158684721975913E-4</v>
      </c>
      <c r="EW1115" s="30">
        <v>2.1158684721975913E-4</v>
      </c>
      <c r="EX1115" s="30"/>
      <c r="EY1115" s="36">
        <v>0</v>
      </c>
      <c r="EZ1115" s="22">
        <v>-1.2204754267395534E-4</v>
      </c>
      <c r="FA1115" s="30">
        <v>0</v>
      </c>
      <c r="FB1115" s="30"/>
      <c r="FC1115" s="36">
        <v>0</v>
      </c>
      <c r="FD1115" s="22">
        <v>-3.0407628470074549E-3</v>
      </c>
      <c r="FE1115" s="30">
        <v>0</v>
      </c>
      <c r="FF1115" s="30"/>
      <c r="FG1115" s="36">
        <v>5.6848537923908157E-5</v>
      </c>
      <c r="FH1115" s="22">
        <v>5.6848537923908157E-5</v>
      </c>
      <c r="FI1115" s="30">
        <v>5.6848537923908157E-5</v>
      </c>
      <c r="FJ1115" s="30"/>
      <c r="FK1115" s="36">
        <v>0</v>
      </c>
      <c r="FL1115" s="22">
        <v>-4.7213757044827984E-3</v>
      </c>
      <c r="FM1115" s="30">
        <v>0</v>
      </c>
      <c r="FN1115" s="30"/>
      <c r="FO1115" s="36">
        <v>6.7860812610912339E-4</v>
      </c>
      <c r="FP1115" s="22">
        <v>0</v>
      </c>
      <c r="FQ1115" s="30">
        <v>6.7860812610912339E-4</v>
      </c>
      <c r="FR1115" s="30"/>
      <c r="FS1115" s="36">
        <v>8.553759473793264E-5</v>
      </c>
      <c r="FT1115" s="22">
        <v>0</v>
      </c>
      <c r="FU1115" s="30">
        <v>8.553759473793264E-5</v>
      </c>
      <c r="FV1115" s="30"/>
      <c r="FW1115" s="36">
        <v>0</v>
      </c>
      <c r="FX1115" s="22">
        <v>-3.2173447808022445E-4</v>
      </c>
      <c r="FY1115" s="30">
        <v>0</v>
      </c>
      <c r="FZ1115" s="30"/>
      <c r="GA1115" s="36">
        <v>8.8447507940324669E-4</v>
      </c>
      <c r="GB1115" s="22">
        <v>8.8447507940324669E-4</v>
      </c>
      <c r="GC1115" s="30">
        <v>8.8447507940324669E-4</v>
      </c>
      <c r="GD1115" s="30"/>
      <c r="GE1115" s="36">
        <v>6.7459930393974805E-4</v>
      </c>
      <c r="GF1115" s="22">
        <v>0</v>
      </c>
      <c r="GG1115" s="30">
        <v>6.7459930393974805E-4</v>
      </c>
      <c r="GH1115" s="30"/>
      <c r="GI1115" s="36">
        <v>0</v>
      </c>
      <c r="GJ1115" s="22">
        <v>-3.6749857179009412E-4</v>
      </c>
      <c r="GK1115" s="30">
        <v>0</v>
      </c>
      <c r="GL1115" s="30"/>
      <c r="GM1115" s="36">
        <v>0</v>
      </c>
      <c r="GN1115" s="22">
        <v>-2.6505131030119314E-4</v>
      </c>
      <c r="GO1115" s="30">
        <v>0</v>
      </c>
      <c r="GP1115" s="30"/>
      <c r="GQ1115" s="36">
        <v>4.512749751835492E-5</v>
      </c>
      <c r="GR1115" s="22">
        <v>4.512749751835492E-5</v>
      </c>
      <c r="GS1115" s="30">
        <v>4.512749751835492E-5</v>
      </c>
      <c r="GT1115" s="30"/>
      <c r="GU1115" s="36">
        <v>5.6801612776663632E-4</v>
      </c>
      <c r="GV1115" s="22">
        <v>5.6801612776663632E-4</v>
      </c>
      <c r="GW1115" s="30">
        <v>5.6801612776663632E-4</v>
      </c>
      <c r="GX1115" s="30"/>
      <c r="GY1115" s="36">
        <v>0</v>
      </c>
      <c r="GZ1115" s="22">
        <v>-2.332610699447733E-3</v>
      </c>
      <c r="HA1115" s="30">
        <v>0</v>
      </c>
      <c r="HB1115" s="30"/>
      <c r="HC1115" s="36">
        <v>4.7945266165157144E-5</v>
      </c>
      <c r="HD1115" s="22">
        <v>0</v>
      </c>
      <c r="HE1115" s="30">
        <v>4.7945266165157144E-5</v>
      </c>
      <c r="HF1115" s="30"/>
      <c r="HG1115" s="36">
        <v>0</v>
      </c>
      <c r="HH1115" s="22">
        <v>-8.7262776902490073E-5</v>
      </c>
      <c r="HI1115" s="30">
        <v>0</v>
      </c>
      <c r="HJ1115" s="30"/>
      <c r="HK1115" s="36">
        <v>2.8521996444920872E-4</v>
      </c>
      <c r="HL1115" s="22">
        <v>0</v>
      </c>
      <c r="HM1115" s="30">
        <v>2.8521996444920872E-4</v>
      </c>
      <c r="HN1115" s="30"/>
      <c r="HO1115" s="36">
        <v>1.6963965869543077E-4</v>
      </c>
      <c r="HP1115" s="22">
        <v>0</v>
      </c>
      <c r="HQ1115" s="30">
        <v>1.6963965869543077E-4</v>
      </c>
      <c r="HR1115" s="30"/>
      <c r="HS1115" s="36">
        <v>0</v>
      </c>
      <c r="HT1115" s="22">
        <v>-1.7816051301754011E-4</v>
      </c>
      <c r="HU1115" s="30">
        <v>0</v>
      </c>
      <c r="HV1115" s="30"/>
    </row>
    <row r="1116" spans="2:230" x14ac:dyDescent="0.15">
      <c r="B1116" s="114"/>
      <c r="C1116" s="117"/>
      <c r="D1116" s="22">
        <f t="shared" si="6477"/>
        <v>7.5254772141882956E-3</v>
      </c>
      <c r="E1116" s="22">
        <f t="shared" si="6474"/>
        <v>-2.234454424705893E-2</v>
      </c>
      <c r="F1116" s="30">
        <f t="shared" si="6475"/>
        <v>7.5254772141882956E-3</v>
      </c>
      <c r="I1116" s="128"/>
      <c r="J1116" s="131"/>
      <c r="K1116" s="36">
        <v>1.0675792142305742E-4</v>
      </c>
      <c r="L1116" s="22">
        <v>0</v>
      </c>
      <c r="M1116" s="30">
        <v>1.0675792142305742E-4</v>
      </c>
      <c r="N1116" s="30"/>
      <c r="O1116" s="36">
        <v>0</v>
      </c>
      <c r="P1116" s="22">
        <v>-5.3023540659558304E-4</v>
      </c>
      <c r="Q1116" s="30">
        <v>0</v>
      </c>
      <c r="R1116" s="30"/>
      <c r="S1116" s="36">
        <v>0</v>
      </c>
      <c r="T1116" s="22">
        <v>-3.2529574474114649E-4</v>
      </c>
      <c r="U1116" s="30">
        <v>0</v>
      </c>
      <c r="V1116" s="30"/>
      <c r="W1116" s="36">
        <v>0</v>
      </c>
      <c r="X1116" s="22">
        <v>-1.3850873029681585E-3</v>
      </c>
      <c r="Y1116" s="30">
        <v>0</v>
      </c>
      <c r="Z1116" s="30"/>
      <c r="AA1116" s="36">
        <v>6.1122993855267264E-5</v>
      </c>
      <c r="AB1116" s="22">
        <v>0</v>
      </c>
      <c r="AC1116" s="30">
        <v>6.1122993855267264E-5</v>
      </c>
      <c r="AD1116" s="30"/>
      <c r="AE1116" s="36">
        <v>8.8692742906295127E-5</v>
      </c>
      <c r="AF1116" s="22">
        <v>0</v>
      </c>
      <c r="AG1116" s="30">
        <v>8.8692742906295127E-5</v>
      </c>
      <c r="AH1116" s="30"/>
      <c r="AI1116" s="36">
        <v>0</v>
      </c>
      <c r="AJ1116" s="22">
        <v>-5.4739659583118193E-4</v>
      </c>
      <c r="AK1116" s="30">
        <v>0</v>
      </c>
      <c r="AL1116" s="30"/>
      <c r="AM1116" s="36">
        <v>0</v>
      </c>
      <c r="AN1116" s="22">
        <v>-1.7315548220061424E-3</v>
      </c>
      <c r="AO1116" s="30">
        <v>0</v>
      </c>
      <c r="AP1116" s="30"/>
      <c r="AQ1116" s="36">
        <v>4.4367530513803539E-5</v>
      </c>
      <c r="AR1116" s="22">
        <v>0</v>
      </c>
      <c r="AS1116" s="30">
        <v>4.4367530513803539E-5</v>
      </c>
      <c r="AT1116" s="30"/>
      <c r="AU1116" s="36">
        <v>0</v>
      </c>
      <c r="AV1116" s="22">
        <v>-1.1673017679000443E-3</v>
      </c>
      <c r="AW1116" s="30">
        <v>0</v>
      </c>
      <c r="AX1116" s="30"/>
      <c r="AY1116" s="36">
        <v>3.6856801092833625E-4</v>
      </c>
      <c r="AZ1116" s="22">
        <v>0</v>
      </c>
      <c r="BA1116" s="30">
        <v>3.6856801092833625E-4</v>
      </c>
      <c r="BB1116" s="30"/>
      <c r="BC1116" s="36">
        <v>0</v>
      </c>
      <c r="BD1116" s="22">
        <v>-6.0490349525497598E-4</v>
      </c>
      <c r="BE1116" s="30">
        <v>0</v>
      </c>
      <c r="BF1116" s="30"/>
      <c r="BG1116" s="36">
        <v>0</v>
      </c>
      <c r="BH1116" s="22">
        <v>-8.5022646369514233E-4</v>
      </c>
      <c r="BI1116" s="30">
        <v>0</v>
      </c>
      <c r="BJ1116" s="30"/>
      <c r="BK1116" s="36">
        <v>5.3277784839402932E-5</v>
      </c>
      <c r="BL1116" s="22">
        <v>0</v>
      </c>
      <c r="BM1116" s="30">
        <v>5.3277784839402932E-5</v>
      </c>
      <c r="BN1116" s="30"/>
      <c r="BO1116" s="36">
        <v>2.4519109396807663E-5</v>
      </c>
      <c r="BP1116" s="22">
        <v>0</v>
      </c>
      <c r="BQ1116" s="30">
        <v>2.4519109396807663E-5</v>
      </c>
      <c r="BR1116" s="30"/>
      <c r="BS1116" s="36">
        <v>0</v>
      </c>
      <c r="BT1116" s="22">
        <v>-4.7283083343657283E-4</v>
      </c>
      <c r="BU1116" s="30">
        <v>0</v>
      </c>
      <c r="BV1116" s="30"/>
      <c r="BW1116" s="36">
        <v>1.9978790474764504E-4</v>
      </c>
      <c r="BX1116" s="22">
        <v>0</v>
      </c>
      <c r="BY1116" s="30">
        <v>1.9978790474764504E-4</v>
      </c>
      <c r="BZ1116" s="30"/>
      <c r="CA1116" s="36">
        <v>3.4254158739092151E-5</v>
      </c>
      <c r="CB1116" s="22">
        <v>0</v>
      </c>
      <c r="CC1116" s="30">
        <v>3.4254158739092151E-5</v>
      </c>
      <c r="CD1116" s="30"/>
      <c r="CE1116" s="36">
        <v>0</v>
      </c>
      <c r="CF1116" s="22">
        <v>-1.1495719493070642E-3</v>
      </c>
      <c r="CG1116" s="30">
        <v>0</v>
      </c>
      <c r="CH1116" s="30"/>
      <c r="CI1116" s="36">
        <v>0</v>
      </c>
      <c r="CJ1116" s="22">
        <v>-1.6566797753132158E-3</v>
      </c>
      <c r="CK1116" s="30">
        <v>0</v>
      </c>
      <c r="CL1116" s="30"/>
      <c r="CM1116" s="36">
        <v>2.8372859318926585E-4</v>
      </c>
      <c r="CN1116" s="22">
        <v>0</v>
      </c>
      <c r="CO1116" s="30">
        <v>2.8372859318926585E-4</v>
      </c>
      <c r="CP1116" s="30"/>
      <c r="CQ1116" s="36">
        <v>1.6080239681642942E-4</v>
      </c>
      <c r="CR1116" s="22">
        <v>0</v>
      </c>
      <c r="CS1116" s="30">
        <v>1.6080239681642942E-4</v>
      </c>
      <c r="CT1116" s="30"/>
      <c r="CU1116" s="36">
        <v>0</v>
      </c>
      <c r="CV1116" s="22">
        <v>-1.567595096006625E-4</v>
      </c>
      <c r="CW1116" s="30">
        <v>0</v>
      </c>
      <c r="CX1116" s="30"/>
      <c r="CY1116" s="36">
        <v>0</v>
      </c>
      <c r="CZ1116" s="22">
        <v>-6.1758078454684151E-4</v>
      </c>
      <c r="DA1116" s="30">
        <v>0</v>
      </c>
      <c r="DB1116" s="30"/>
      <c r="DC1116" s="36">
        <v>1.951598627232858E-5</v>
      </c>
      <c r="DD1116" s="22">
        <v>0</v>
      </c>
      <c r="DE1116" s="30">
        <v>1.951598627232858E-5</v>
      </c>
      <c r="DF1116" s="30"/>
      <c r="DG1116" s="36">
        <v>1.6316904404645833E-4</v>
      </c>
      <c r="DH1116" s="22">
        <v>0</v>
      </c>
      <c r="DI1116" s="30">
        <v>1.6316904404645833E-4</v>
      </c>
      <c r="DJ1116" s="30"/>
      <c r="DK1116" s="36">
        <v>1.951598627232858E-5</v>
      </c>
      <c r="DL1116" s="22">
        <v>0</v>
      </c>
      <c r="DM1116" s="30">
        <v>1.951598627232858E-5</v>
      </c>
      <c r="DN1116" s="30"/>
      <c r="DO1116" s="36">
        <v>8.3798947188063171E-5</v>
      </c>
      <c r="DP1116" s="22">
        <v>0</v>
      </c>
      <c r="DQ1116" s="30">
        <v>8.3798947188063171E-5</v>
      </c>
      <c r="DR1116" s="30"/>
      <c r="DS1116" s="36">
        <v>6.2760782131777762E-5</v>
      </c>
      <c r="DT1116" s="22">
        <v>0</v>
      </c>
      <c r="DU1116" s="30">
        <v>6.2760782131777762E-5</v>
      </c>
      <c r="DV1116" s="30"/>
      <c r="DW1116" s="36">
        <v>2.9647379044196156E-4</v>
      </c>
      <c r="DX1116" s="22">
        <v>0</v>
      </c>
      <c r="DY1116" s="30">
        <v>2.9647379044196156E-4</v>
      </c>
      <c r="DZ1116" s="30"/>
      <c r="EA1116" s="36">
        <v>0</v>
      </c>
      <c r="EB1116" s="22">
        <v>-1.7840955959241682E-3</v>
      </c>
      <c r="EC1116" s="30">
        <v>0</v>
      </c>
      <c r="ED1116" s="30"/>
      <c r="EE1116" s="36">
        <v>1.8170679938367499E-4</v>
      </c>
      <c r="EF1116" s="22">
        <v>0</v>
      </c>
      <c r="EG1116" s="30">
        <v>1.8170679938367499E-4</v>
      </c>
      <c r="EH1116" s="30"/>
      <c r="EI1116" s="36">
        <v>2.90342212614201E-4</v>
      </c>
      <c r="EJ1116" s="22">
        <v>0</v>
      </c>
      <c r="EK1116" s="30">
        <v>2.90342212614201E-4</v>
      </c>
      <c r="EL1116" s="30"/>
      <c r="EM1116" s="36">
        <v>1.2993032966886046E-4</v>
      </c>
      <c r="EN1116" s="22">
        <v>1.2993032966886046E-4</v>
      </c>
      <c r="EO1116" s="30">
        <v>1.2993032966886046E-4</v>
      </c>
      <c r="EP1116" s="30"/>
      <c r="EQ1116" s="36">
        <v>1.1447801848847303E-3</v>
      </c>
      <c r="ER1116" s="22">
        <v>0</v>
      </c>
      <c r="ES1116" s="30">
        <v>1.1447801848847303E-3</v>
      </c>
      <c r="ET1116" s="30"/>
      <c r="EU1116" s="36">
        <v>2.1158684721975913E-4</v>
      </c>
      <c r="EV1116" s="22">
        <v>0</v>
      </c>
      <c r="EW1116" s="30">
        <v>2.1158684721975913E-4</v>
      </c>
      <c r="EX1116" s="30"/>
      <c r="EY1116" s="36">
        <v>0</v>
      </c>
      <c r="EZ1116" s="22">
        <v>-1.2204754267395534E-4</v>
      </c>
      <c r="FA1116" s="30">
        <v>0</v>
      </c>
      <c r="FB1116" s="30"/>
      <c r="FC1116" s="36">
        <v>0</v>
      </c>
      <c r="FD1116" s="22">
        <v>-3.0407628470074549E-3</v>
      </c>
      <c r="FE1116" s="30">
        <v>0</v>
      </c>
      <c r="FF1116" s="30"/>
      <c r="FG1116" s="36">
        <v>5.6848537923908157E-5</v>
      </c>
      <c r="FH1116" s="22">
        <v>0</v>
      </c>
      <c r="FI1116" s="30">
        <v>5.6848537923908157E-5</v>
      </c>
      <c r="FJ1116" s="30"/>
      <c r="FK1116" s="36">
        <v>0</v>
      </c>
      <c r="FL1116" s="22">
        <v>-4.7213757044827984E-3</v>
      </c>
      <c r="FM1116" s="30">
        <v>0</v>
      </c>
      <c r="FN1116" s="30"/>
      <c r="FO1116" s="36">
        <v>6.7860812610912339E-4</v>
      </c>
      <c r="FP1116" s="22">
        <v>6.7860812610912339E-4</v>
      </c>
      <c r="FQ1116" s="30">
        <v>6.7860812610912339E-4</v>
      </c>
      <c r="FR1116" s="30"/>
      <c r="FS1116" s="36">
        <v>8.553759473793264E-5</v>
      </c>
      <c r="FT1116" s="22">
        <v>8.553759473793264E-5</v>
      </c>
      <c r="FU1116" s="30">
        <v>8.553759473793264E-5</v>
      </c>
      <c r="FV1116" s="30"/>
      <c r="FW1116" s="36">
        <v>0</v>
      </c>
      <c r="FX1116" s="22">
        <v>-3.2173447808022445E-4</v>
      </c>
      <c r="FY1116" s="30">
        <v>0</v>
      </c>
      <c r="FZ1116" s="30"/>
      <c r="GA1116" s="36">
        <v>8.8447507940324669E-4</v>
      </c>
      <c r="GB1116" s="22">
        <v>0</v>
      </c>
      <c r="GC1116" s="30">
        <v>8.8447507940324669E-4</v>
      </c>
      <c r="GD1116" s="30"/>
      <c r="GE1116" s="36">
        <v>6.7459930393974805E-4</v>
      </c>
      <c r="GF1116" s="22">
        <v>6.7459930393974805E-4</v>
      </c>
      <c r="GG1116" s="30">
        <v>6.7459930393974805E-4</v>
      </c>
      <c r="GH1116" s="30"/>
      <c r="GI1116" s="36">
        <v>0</v>
      </c>
      <c r="GJ1116" s="22">
        <v>-3.6749857179009412E-4</v>
      </c>
      <c r="GK1116" s="30">
        <v>0</v>
      </c>
      <c r="GL1116" s="30"/>
      <c r="GM1116" s="36">
        <v>0</v>
      </c>
      <c r="GN1116" s="22">
        <v>-2.6505131030119314E-4</v>
      </c>
      <c r="GO1116" s="30">
        <v>0</v>
      </c>
      <c r="GP1116" s="30"/>
      <c r="GQ1116" s="36">
        <v>4.512749751835492E-5</v>
      </c>
      <c r="GR1116" s="22">
        <v>0</v>
      </c>
      <c r="GS1116" s="30">
        <v>4.512749751835492E-5</v>
      </c>
      <c r="GT1116" s="30"/>
      <c r="GU1116" s="36">
        <v>5.6801612776663632E-4</v>
      </c>
      <c r="GV1116" s="22">
        <v>0</v>
      </c>
      <c r="GW1116" s="30">
        <v>5.6801612776663632E-4</v>
      </c>
      <c r="GX1116" s="30"/>
      <c r="GY1116" s="36">
        <v>0</v>
      </c>
      <c r="GZ1116" s="22">
        <v>-2.332610699447733E-3</v>
      </c>
      <c r="HA1116" s="30">
        <v>0</v>
      </c>
      <c r="HB1116" s="30"/>
      <c r="HC1116" s="36">
        <v>4.7945266165157144E-5</v>
      </c>
      <c r="HD1116" s="22">
        <v>4.7945266165157144E-5</v>
      </c>
      <c r="HE1116" s="30">
        <v>4.7945266165157144E-5</v>
      </c>
      <c r="HF1116" s="30"/>
      <c r="HG1116" s="36">
        <v>0</v>
      </c>
      <c r="HH1116" s="22">
        <v>-8.7262776902490073E-5</v>
      </c>
      <c r="HI1116" s="30">
        <v>0</v>
      </c>
      <c r="HJ1116" s="30"/>
      <c r="HK1116" s="36">
        <v>2.8521996444920872E-4</v>
      </c>
      <c r="HL1116" s="22">
        <v>2.8521996444920872E-4</v>
      </c>
      <c r="HM1116" s="30">
        <v>2.8521996444920872E-4</v>
      </c>
      <c r="HN1116" s="30"/>
      <c r="HO1116" s="36">
        <v>1.6963965869543077E-4</v>
      </c>
      <c r="HP1116" s="22">
        <v>1.6963965869543077E-4</v>
      </c>
      <c r="HQ1116" s="30">
        <v>1.6963965869543077E-4</v>
      </c>
      <c r="HR1116" s="30"/>
      <c r="HS1116" s="36">
        <v>0</v>
      </c>
      <c r="HT1116" s="22">
        <v>-1.7816051301754011E-4</v>
      </c>
      <c r="HU1116" s="30">
        <v>0</v>
      </c>
      <c r="HV1116" s="30"/>
    </row>
    <row r="1117" spans="2:230" x14ac:dyDescent="0.15">
      <c r="B1117" s="114"/>
      <c r="C1117" s="118"/>
      <c r="D1117" s="31">
        <f t="shared" si="6477"/>
        <v>-1.3197963881944261E-2</v>
      </c>
      <c r="E1117" s="31">
        <f t="shared" si="6474"/>
        <v>-3.0308193005689917E-3</v>
      </c>
      <c r="F1117" s="32">
        <f t="shared" si="6475"/>
        <v>4.404313939473126E-3</v>
      </c>
      <c r="I1117" s="128"/>
      <c r="J1117" s="120"/>
      <c r="K1117" s="37">
        <v>1.0675792142305742E-4</v>
      </c>
      <c r="L1117" s="31">
        <v>1.0675792142305742E-4</v>
      </c>
      <c r="M1117" s="32">
        <v>1.0675792142305742E-4</v>
      </c>
      <c r="N1117" s="30"/>
      <c r="O1117" s="37">
        <v>0</v>
      </c>
      <c r="P1117" s="31">
        <v>-5.3023540659558304E-4</v>
      </c>
      <c r="Q1117" s="32">
        <v>0</v>
      </c>
      <c r="R1117" s="30"/>
      <c r="S1117" s="37">
        <v>0</v>
      </c>
      <c r="T1117" s="31">
        <v>-3.2529574474114649E-4</v>
      </c>
      <c r="U1117" s="32">
        <v>0</v>
      </c>
      <c r="V1117" s="30"/>
      <c r="W1117" s="37">
        <v>-1.3850873029681585E-3</v>
      </c>
      <c r="X1117" s="31">
        <v>0</v>
      </c>
      <c r="Y1117" s="32">
        <v>0</v>
      </c>
      <c r="Z1117" s="30"/>
      <c r="AA1117" s="37">
        <v>6.1122993855267264E-5</v>
      </c>
      <c r="AB1117" s="31">
        <v>6.1122993855267264E-5</v>
      </c>
      <c r="AC1117" s="32">
        <v>6.1122993855267264E-5</v>
      </c>
      <c r="AD1117" s="30"/>
      <c r="AE1117" s="37">
        <v>8.8692742906295127E-5</v>
      </c>
      <c r="AF1117" s="31">
        <v>8.8692742906295127E-5</v>
      </c>
      <c r="AG1117" s="32">
        <v>8.8692742906295127E-5</v>
      </c>
      <c r="AH1117" s="30"/>
      <c r="AI1117" s="37">
        <v>0</v>
      </c>
      <c r="AJ1117" s="31">
        <v>-5.4739659583118193E-4</v>
      </c>
      <c r="AK1117" s="32">
        <v>0</v>
      </c>
      <c r="AL1117" s="30"/>
      <c r="AM1117" s="37">
        <v>-1.7315548220061424E-3</v>
      </c>
      <c r="AN1117" s="31">
        <v>-1.7315548220061424E-3</v>
      </c>
      <c r="AO1117" s="32">
        <v>0</v>
      </c>
      <c r="AP1117" s="30"/>
      <c r="AQ1117" s="37">
        <v>4.4367530513803539E-5</v>
      </c>
      <c r="AR1117" s="31">
        <v>4.4367530513803539E-5</v>
      </c>
      <c r="AS1117" s="32">
        <v>0</v>
      </c>
      <c r="AT1117" s="30"/>
      <c r="AU1117" s="37">
        <v>0</v>
      </c>
      <c r="AV1117" s="31">
        <v>-1.1673017679000443E-3</v>
      </c>
      <c r="AW1117" s="32">
        <v>0</v>
      </c>
      <c r="AX1117" s="30"/>
      <c r="AY1117" s="37">
        <v>0</v>
      </c>
      <c r="AZ1117" s="31">
        <v>3.6856801092833625E-4</v>
      </c>
      <c r="BA1117" s="32">
        <v>3.6856801092833625E-4</v>
      </c>
      <c r="BB1117" s="30"/>
      <c r="BC1117" s="37">
        <v>0</v>
      </c>
      <c r="BD1117" s="31">
        <v>0</v>
      </c>
      <c r="BE1117" s="32">
        <v>0</v>
      </c>
      <c r="BF1117" s="30"/>
      <c r="BG1117" s="37">
        <v>0</v>
      </c>
      <c r="BH1117" s="31">
        <v>-8.5022646369514233E-4</v>
      </c>
      <c r="BI1117" s="32">
        <v>0</v>
      </c>
      <c r="BJ1117" s="30"/>
      <c r="BK1117" s="37">
        <v>5.3277784839402932E-5</v>
      </c>
      <c r="BL1117" s="31">
        <v>5.3277784839402932E-5</v>
      </c>
      <c r="BM1117" s="32">
        <v>5.3277784839402932E-5</v>
      </c>
      <c r="BN1117" s="30"/>
      <c r="BO1117" s="37">
        <v>2.4519109396807663E-5</v>
      </c>
      <c r="BP1117" s="31">
        <v>2.4519109396807663E-5</v>
      </c>
      <c r="BQ1117" s="32">
        <v>0</v>
      </c>
      <c r="BR1117" s="30"/>
      <c r="BS1117" s="37">
        <v>0</v>
      </c>
      <c r="BT1117" s="31">
        <v>0</v>
      </c>
      <c r="BU1117" s="32">
        <v>0</v>
      </c>
      <c r="BV1117" s="30"/>
      <c r="BW1117" s="37">
        <v>0</v>
      </c>
      <c r="BX1117" s="31">
        <v>1.9978790474764504E-4</v>
      </c>
      <c r="BY1117" s="32">
        <v>1.9978790474764504E-4</v>
      </c>
      <c r="BZ1117" s="30"/>
      <c r="CA1117" s="37">
        <v>3.4254158739092151E-5</v>
      </c>
      <c r="CB1117" s="31">
        <v>3.4254158739092151E-5</v>
      </c>
      <c r="CC1117" s="32">
        <v>0</v>
      </c>
      <c r="CD1117" s="30"/>
      <c r="CE1117" s="37">
        <v>0</v>
      </c>
      <c r="CF1117" s="31">
        <v>-1.1495719493070642E-3</v>
      </c>
      <c r="CG1117" s="32">
        <v>0</v>
      </c>
      <c r="CH1117" s="30"/>
      <c r="CI1117" s="37">
        <v>0</v>
      </c>
      <c r="CJ1117" s="31">
        <v>-1.6566797753132158E-3</v>
      </c>
      <c r="CK1117" s="32">
        <v>0</v>
      </c>
      <c r="CL1117" s="30"/>
      <c r="CM1117" s="37">
        <v>0</v>
      </c>
      <c r="CN1117" s="31">
        <v>2.8372859318926585E-4</v>
      </c>
      <c r="CO1117" s="32">
        <v>2.8372859318926585E-4</v>
      </c>
      <c r="CP1117" s="30"/>
      <c r="CQ1117" s="37">
        <v>0</v>
      </c>
      <c r="CR1117" s="31">
        <v>1.6080239681642942E-4</v>
      </c>
      <c r="CS1117" s="32">
        <v>0</v>
      </c>
      <c r="CT1117" s="30"/>
      <c r="CU1117" s="37">
        <v>0</v>
      </c>
      <c r="CV1117" s="31">
        <v>0</v>
      </c>
      <c r="CW1117" s="32">
        <v>-1.567595096006625E-4</v>
      </c>
      <c r="CX1117" s="30"/>
      <c r="CY1117" s="37">
        <v>0</v>
      </c>
      <c r="CZ1117" s="31">
        <v>0</v>
      </c>
      <c r="DA1117" s="32">
        <v>0</v>
      </c>
      <c r="DB1117" s="30"/>
      <c r="DC1117" s="37">
        <v>1.951598627232858E-5</v>
      </c>
      <c r="DD1117" s="31">
        <v>1.951598627232858E-5</v>
      </c>
      <c r="DE1117" s="32">
        <v>0</v>
      </c>
      <c r="DF1117" s="30"/>
      <c r="DG1117" s="37">
        <v>0</v>
      </c>
      <c r="DH1117" s="31">
        <v>1.6316904404645833E-4</v>
      </c>
      <c r="DI1117" s="32">
        <v>1.6316904404645833E-4</v>
      </c>
      <c r="DJ1117" s="30"/>
      <c r="DK1117" s="37">
        <v>1.951598627232858E-5</v>
      </c>
      <c r="DL1117" s="31">
        <v>1.951598627232858E-5</v>
      </c>
      <c r="DM1117" s="32">
        <v>0</v>
      </c>
      <c r="DN1117" s="30"/>
      <c r="DO1117" s="37">
        <v>0</v>
      </c>
      <c r="DP1117" s="31">
        <v>8.3798947188063171E-5</v>
      </c>
      <c r="DQ1117" s="32">
        <v>0</v>
      </c>
      <c r="DR1117" s="30"/>
      <c r="DS1117" s="37">
        <v>0</v>
      </c>
      <c r="DT1117" s="31">
        <v>6.2760782131777762E-5</v>
      </c>
      <c r="DU1117" s="32">
        <v>0</v>
      </c>
      <c r="DV1117" s="30"/>
      <c r="DW1117" s="37">
        <v>2.9647379044196156E-4</v>
      </c>
      <c r="DX1117" s="31">
        <v>2.9647379044196156E-4</v>
      </c>
      <c r="DY1117" s="32">
        <v>2.9647379044196156E-4</v>
      </c>
      <c r="DZ1117" s="30"/>
      <c r="EA1117" s="37">
        <v>-1.7840955959241682E-3</v>
      </c>
      <c r="EB1117" s="31">
        <v>0</v>
      </c>
      <c r="EC1117" s="32">
        <v>0</v>
      </c>
      <c r="ED1117" s="30"/>
      <c r="EE1117" s="37">
        <v>1.8170679938367499E-4</v>
      </c>
      <c r="EF1117" s="31">
        <v>1.8170679938367499E-4</v>
      </c>
      <c r="EG1117" s="32">
        <v>1.8170679938367499E-4</v>
      </c>
      <c r="EH1117" s="30"/>
      <c r="EI1117" s="37">
        <v>2.90342212614201E-4</v>
      </c>
      <c r="EJ1117" s="31">
        <v>2.90342212614201E-4</v>
      </c>
      <c r="EK1117" s="32">
        <v>2.90342212614201E-4</v>
      </c>
      <c r="EL1117" s="30"/>
      <c r="EM1117" s="37">
        <v>1.2993032966886046E-4</v>
      </c>
      <c r="EN1117" s="31">
        <v>1.2993032966886046E-4</v>
      </c>
      <c r="EO1117" s="32">
        <v>0</v>
      </c>
      <c r="EP1117" s="30"/>
      <c r="EQ1117" s="37">
        <v>0</v>
      </c>
      <c r="ER1117" s="31">
        <v>1.1447801848847303E-3</v>
      </c>
      <c r="ES1117" s="32">
        <v>1.1447801848847303E-3</v>
      </c>
      <c r="ET1117" s="30"/>
      <c r="EU1117" s="37">
        <v>2.1158684721975913E-4</v>
      </c>
      <c r="EV1117" s="31">
        <v>2.1158684721975913E-4</v>
      </c>
      <c r="EW1117" s="32">
        <v>2.1158684721975913E-4</v>
      </c>
      <c r="EX1117" s="30"/>
      <c r="EY1117" s="37">
        <v>0</v>
      </c>
      <c r="EZ1117" s="31">
        <v>0</v>
      </c>
      <c r="FA1117" s="32">
        <v>-1.2204754267395534E-4</v>
      </c>
      <c r="FB1117" s="30"/>
      <c r="FC1117" s="37">
        <v>-3.0407628470074549E-3</v>
      </c>
      <c r="FD1117" s="31">
        <v>0</v>
      </c>
      <c r="FE1117" s="32">
        <v>0</v>
      </c>
      <c r="FF1117" s="30"/>
      <c r="FG1117" s="37">
        <v>5.6848537923908157E-5</v>
      </c>
      <c r="FH1117" s="31">
        <v>5.6848537923908157E-5</v>
      </c>
      <c r="FI1117" s="32">
        <v>0</v>
      </c>
      <c r="FJ1117" s="30"/>
      <c r="FK1117" s="37">
        <v>-4.7213757044827984E-3</v>
      </c>
      <c r="FL1117" s="31">
        <v>0</v>
      </c>
      <c r="FM1117" s="32">
        <v>0</v>
      </c>
      <c r="FN1117" s="30"/>
      <c r="FO1117" s="37">
        <v>0</v>
      </c>
      <c r="FP1117" s="31">
        <v>6.7860812610912339E-4</v>
      </c>
      <c r="FQ1117" s="32">
        <v>6.7860812610912339E-4</v>
      </c>
      <c r="FR1117" s="30"/>
      <c r="FS1117" s="37">
        <v>8.553759473793264E-5</v>
      </c>
      <c r="FT1117" s="31">
        <v>8.553759473793264E-5</v>
      </c>
      <c r="FU1117" s="32">
        <v>0</v>
      </c>
      <c r="FV1117" s="30"/>
      <c r="FW1117" s="37">
        <v>0</v>
      </c>
      <c r="FX1117" s="31">
        <v>0</v>
      </c>
      <c r="FY1117" s="32">
        <v>0</v>
      </c>
      <c r="FZ1117" s="30"/>
      <c r="GA1117" s="37">
        <v>0</v>
      </c>
      <c r="GB1117" s="31">
        <v>8.8447507940324669E-4</v>
      </c>
      <c r="GC1117" s="32">
        <v>8.8447507940324669E-4</v>
      </c>
      <c r="GD1117" s="30"/>
      <c r="GE1117" s="37">
        <v>0</v>
      </c>
      <c r="GF1117" s="31">
        <v>6.7459930393974805E-4</v>
      </c>
      <c r="GG1117" s="32">
        <v>0</v>
      </c>
      <c r="GH1117" s="30"/>
      <c r="GI1117" s="37">
        <v>0</v>
      </c>
      <c r="GJ1117" s="31">
        <v>0</v>
      </c>
      <c r="GK1117" s="32">
        <v>-3.6749857179009412E-4</v>
      </c>
      <c r="GL1117" s="30"/>
      <c r="GM1117" s="37">
        <v>0</v>
      </c>
      <c r="GN1117" s="31">
        <v>0</v>
      </c>
      <c r="GO1117" s="32">
        <v>-2.6505131030119314E-4</v>
      </c>
      <c r="GP1117" s="30"/>
      <c r="GQ1117" s="37">
        <v>4.512749751835492E-5</v>
      </c>
      <c r="GR1117" s="31">
        <v>4.512749751835492E-5</v>
      </c>
      <c r="GS1117" s="32">
        <v>0</v>
      </c>
      <c r="GT1117" s="30"/>
      <c r="GU1117" s="37">
        <v>0</v>
      </c>
      <c r="GV1117" s="31">
        <v>5.6801612776663632E-4</v>
      </c>
      <c r="GW1117" s="32">
        <v>5.6801612776663632E-4</v>
      </c>
      <c r="GX1117" s="30"/>
      <c r="GY1117" s="37">
        <v>-2.332610699447733E-3</v>
      </c>
      <c r="GZ1117" s="31">
        <v>-2.332610699447733E-3</v>
      </c>
      <c r="HA1117" s="32">
        <v>0</v>
      </c>
      <c r="HB1117" s="30"/>
      <c r="HC1117" s="37">
        <v>4.7945266165157144E-5</v>
      </c>
      <c r="HD1117" s="31">
        <v>4.7945266165157144E-5</v>
      </c>
      <c r="HE1117" s="32">
        <v>0</v>
      </c>
      <c r="HF1117" s="30"/>
      <c r="HG1117" s="37">
        <v>0</v>
      </c>
      <c r="HH1117" s="31">
        <v>-8.7262776902490073E-5</v>
      </c>
      <c r="HI1117" s="32">
        <v>-8.7262776902490073E-5</v>
      </c>
      <c r="HJ1117" s="30"/>
      <c r="HK1117" s="37">
        <v>0</v>
      </c>
      <c r="HL1117" s="31">
        <v>2.8521996444920872E-4</v>
      </c>
      <c r="HM1117" s="32">
        <v>0</v>
      </c>
      <c r="HN1117" s="30"/>
      <c r="HO1117" s="37">
        <v>0</v>
      </c>
      <c r="HP1117" s="31">
        <v>1.6963965869543077E-4</v>
      </c>
      <c r="HQ1117" s="32">
        <v>0</v>
      </c>
      <c r="HR1117" s="30"/>
      <c r="HS1117" s="37">
        <v>0</v>
      </c>
      <c r="HT1117" s="31">
        <v>-1.7816051301754011E-4</v>
      </c>
      <c r="HU1117" s="32">
        <v>-1.7816051301754011E-4</v>
      </c>
      <c r="HV1117" s="30"/>
    </row>
    <row r="1118" spans="2:230" x14ac:dyDescent="0.15">
      <c r="B1118" s="114"/>
      <c r="C1118" s="116">
        <v>2</v>
      </c>
      <c r="D1118" s="27">
        <f t="shared" si="6477"/>
        <v>-2.4147696145068124E-3</v>
      </c>
      <c r="E1118" s="27">
        <f t="shared" si="6474"/>
        <v>-2.596660065174758E-5</v>
      </c>
      <c r="F1118" s="28">
        <f t="shared" si="6475"/>
        <v>3.7964357628955691E-3</v>
      </c>
      <c r="G1118" s="29">
        <f t="shared" ref="G1118" si="6478">SUM(N1118,R1118,V1118,Z1118,AD1118,AH1118,AL1118,AP1118,AT1118,AX1118,BB1118,BF1118,BJ1118,BN1118,BR1118,BV1118,BZ1118,CD1118,CH1118,CL1118,CP1118,CT1118,CX1118,DB1118,DF1118,DJ1118,DN1118,DR1118,DV1118,DZ1118,ED1118,EH1118,EL1118,EP1118,ET1118,EX1118,FB1118,FF1118,FJ1118,FN1118,FR1118,FV1118,FZ1118,GD1118,GH1118,GL1118,GP1118,GT1118,GX1118,HB1118,HF1118,HJ1118,HN1118,HR1118,HV1118)</f>
        <v>-1.1468523070655792E-2</v>
      </c>
      <c r="I1118" s="128"/>
      <c r="J1118" s="130">
        <v>2</v>
      </c>
      <c r="K1118" s="38">
        <f t="array" ref="K1118:M1121">K$3:M$6*L1110</f>
        <v>-1.1358645216413581E-4</v>
      </c>
      <c r="L1118" s="27">
        <v>-1.1358645216413581E-4</v>
      </c>
      <c r="M1118" s="28">
        <v>-1.1358645216413581E-4</v>
      </c>
      <c r="N1118" s="34">
        <f>-L1110</f>
        <v>1.1358645216413581E-4</v>
      </c>
      <c r="O1118" s="38">
        <f t="array" ref="O1118:Q1121">O$3:Q$6*P1110</f>
        <v>0</v>
      </c>
      <c r="P1118" s="27">
        <v>7.8035153564724161E-4</v>
      </c>
      <c r="Q1118" s="28">
        <v>0</v>
      </c>
      <c r="R1118" s="34">
        <f>-P1110</f>
        <v>-7.8035153564724161E-4</v>
      </c>
      <c r="S1118" s="38">
        <f t="array" ref="S1118:U1121">S$3:U$6*T1110</f>
        <v>1.0968849107324448E-3</v>
      </c>
      <c r="T1118" s="27">
        <v>1.0968849107324448E-3</v>
      </c>
      <c r="U1118" s="28">
        <v>0</v>
      </c>
      <c r="V1118" s="34">
        <f>-T1110</f>
        <v>-1.0968849107324448E-3</v>
      </c>
      <c r="W1118" s="38">
        <f t="array" ref="W1118:Y1121">W$3:Y$6*X1110</f>
        <v>4.2594231278142403E-4</v>
      </c>
      <c r="X1118" s="27">
        <v>0</v>
      </c>
      <c r="Y1118" s="28">
        <v>0</v>
      </c>
      <c r="Z1118" s="34">
        <f>-X1110</f>
        <v>-4.2594231278142403E-4</v>
      </c>
      <c r="AA1118" s="38">
        <f t="array" ref="AA1118:AC1121">AA$3:AC$6*AB1110</f>
        <v>0</v>
      </c>
      <c r="AB1118" s="27">
        <v>-1.706175676741448E-4</v>
      </c>
      <c r="AC1118" s="28">
        <v>-1.706175676741448E-4</v>
      </c>
      <c r="AD1118" s="34">
        <f>-AB1110</f>
        <v>1.706175676741448E-4</v>
      </c>
      <c r="AE1118" s="38">
        <f t="array" ref="AE1118:AG1121">AE$3:AG$6*AF1110</f>
        <v>-2.4038928262821844E-4</v>
      </c>
      <c r="AF1118" s="27">
        <v>-2.4038928262821844E-4</v>
      </c>
      <c r="AG1118" s="28">
        <v>0</v>
      </c>
      <c r="AH1118" s="34">
        <f>-AF1110</f>
        <v>2.4038928262821844E-4</v>
      </c>
      <c r="AI1118" s="38">
        <f t="array" ref="AI1118:AK1121">AI$3:AK$6*AJ1110</f>
        <v>0</v>
      </c>
      <c r="AJ1118" s="27">
        <v>1.7558582994668232E-3</v>
      </c>
      <c r="AK1118" s="28">
        <v>1.7558582994668232E-3</v>
      </c>
      <c r="AL1118" s="34">
        <f>-AJ1110</f>
        <v>-1.7558582994668232E-3</v>
      </c>
      <c r="AM1118" s="38">
        <f t="array" ref="AM1118:AO1121">AM$3:AO$6*AN1110</f>
        <v>0</v>
      </c>
      <c r="AN1118" s="27">
        <v>1.8741161068740921E-3</v>
      </c>
      <c r="AO1118" s="28">
        <v>1.8741161068740921E-3</v>
      </c>
      <c r="AP1118" s="34">
        <f>-AN1110</f>
        <v>-1.8741161068740921E-3</v>
      </c>
      <c r="AQ1118" s="38">
        <f t="array" ref="AQ1118:AS1121">AQ$3:AS$6*AR1110</f>
        <v>-2.0870688544338541E-5</v>
      </c>
      <c r="AR1118" s="27">
        <v>-2.0870688544338541E-5</v>
      </c>
      <c r="AS1118" s="28">
        <v>-2.0870688544338541E-5</v>
      </c>
      <c r="AT1118" s="34">
        <f>-AR1110</f>
        <v>2.0870688544338541E-5</v>
      </c>
      <c r="AU1118" s="38">
        <f t="array" ref="AU1118:AW1121">AU$3:AW$6*AV1110</f>
        <v>0</v>
      </c>
      <c r="AV1118" s="27">
        <v>1.0466377779294263E-2</v>
      </c>
      <c r="AW1118" s="28">
        <v>0</v>
      </c>
      <c r="AX1118" s="34">
        <f>-AV1110</f>
        <v>-1.0466377779294263E-2</v>
      </c>
      <c r="AY1118" s="38">
        <f t="array" ref="AY1118:BA1121">AY$3:BA$6*AZ1110</f>
        <v>-9.4039020589069673E-5</v>
      </c>
      <c r="AZ1118" s="27">
        <v>-9.4039020589069673E-5</v>
      </c>
      <c r="BA1118" s="28">
        <v>-9.4039020589069673E-5</v>
      </c>
      <c r="BB1118" s="34">
        <f>-AZ1110</f>
        <v>9.4039020589069673E-5</v>
      </c>
      <c r="BC1118" s="38">
        <f t="array" ref="BC1118:BE1121">BC$3:BE$6*BD1110</f>
        <v>0</v>
      </c>
      <c r="BD1118" s="27">
        <v>2.3874589595321326E-4</v>
      </c>
      <c r="BE1118" s="28">
        <v>0</v>
      </c>
      <c r="BF1118" s="34">
        <f>-BD1110</f>
        <v>-2.3874589595321326E-4</v>
      </c>
      <c r="BG1118" s="38">
        <f t="array" ref="BG1118:BI1121">BG$3:BI$6*BH1110</f>
        <v>2.4949224822989001E-3</v>
      </c>
      <c r="BH1118" s="27">
        <v>0</v>
      </c>
      <c r="BI1118" s="28">
        <v>0</v>
      </c>
      <c r="BJ1118" s="34">
        <f>-BH1110</f>
        <v>-2.4949224822989001E-3</v>
      </c>
      <c r="BK1118" s="38">
        <f t="array" ref="BK1118:BM1121">BK$3:BM$6*BL1110</f>
        <v>0</v>
      </c>
      <c r="BL1118" s="27">
        <v>-3.7560635842546748E-4</v>
      </c>
      <c r="BM1118" s="28">
        <v>0</v>
      </c>
      <c r="BN1118" s="34">
        <f>-BL1110</f>
        <v>3.7560635842546748E-4</v>
      </c>
      <c r="BO1118" s="38">
        <f t="array" ref="BO1118:BQ1121">BO$3:BQ$6*BP1110</f>
        <v>0</v>
      </c>
      <c r="BP1118" s="27">
        <v>-3.0783956513201754E-5</v>
      </c>
      <c r="BQ1118" s="28">
        <v>-3.0783956513201754E-5</v>
      </c>
      <c r="BR1118" s="34">
        <f>-BP1110</f>
        <v>3.0783956513201754E-5</v>
      </c>
      <c r="BS1118" s="38">
        <f t="array" ref="BS1118:BU1121">BS$3:BU$6*BT1110</f>
        <v>0</v>
      </c>
      <c r="BT1118" s="27">
        <v>0</v>
      </c>
      <c r="BU1118" s="28">
        <v>4.7143299816408782E-4</v>
      </c>
      <c r="BV1118" s="34">
        <f>-BT1110</f>
        <v>-4.7143299816408782E-4</v>
      </c>
      <c r="BW1118" s="38">
        <f t="array" ref="BW1118:BY1121">BW$3:BY$6*BX1110</f>
        <v>0</v>
      </c>
      <c r="BX1118" s="27">
        <v>-1.3047970504859914E-4</v>
      </c>
      <c r="BY1118" s="28">
        <v>-1.3047970504859914E-4</v>
      </c>
      <c r="BZ1118" s="34">
        <f>-BX1110</f>
        <v>1.3047970504859914E-4</v>
      </c>
      <c r="CA1118" s="38">
        <f t="array" ref="CA1118:CC1121">CA$3:CC$6*CB1110</f>
        <v>-4.1925589919600022E-5</v>
      </c>
      <c r="CB1118" s="27">
        <v>-4.1925589919600022E-5</v>
      </c>
      <c r="CC1118" s="28">
        <v>0</v>
      </c>
      <c r="CD1118" s="34">
        <f>-CB1110</f>
        <v>4.1925589919600022E-5</v>
      </c>
      <c r="CE1118" s="38">
        <f t="array" ref="CE1118:CG1121">CE$3:CG$6*CF1110</f>
        <v>0</v>
      </c>
      <c r="CF1118" s="27">
        <v>0</v>
      </c>
      <c r="CG1118" s="28">
        <v>0</v>
      </c>
      <c r="CH1118" s="34">
        <f>-CF1110</f>
        <v>-1.671835794930321E-3</v>
      </c>
      <c r="CI1118" s="38">
        <f t="array" ref="CI1118:CK1121">CI$3:CK$6*CJ1110</f>
        <v>0</v>
      </c>
      <c r="CJ1118" s="27">
        <v>0</v>
      </c>
      <c r="CK1118" s="28">
        <v>4.5818831532051379E-3</v>
      </c>
      <c r="CL1118" s="34">
        <f>-CJ1110</f>
        <v>-4.5818831532051379E-3</v>
      </c>
      <c r="CM1118" s="38">
        <f t="array" ref="CM1118:CO1121">CM$3:CO$6*CN1110</f>
        <v>-1.8382313580530426E-4</v>
      </c>
      <c r="CN1118" s="27">
        <v>-1.8382313580530426E-4</v>
      </c>
      <c r="CO1118" s="28">
        <v>0</v>
      </c>
      <c r="CP1118" s="34">
        <f>-CN1110</f>
        <v>1.8382313580530426E-4</v>
      </c>
      <c r="CQ1118" s="38">
        <f t="array" ref="CQ1118:CS1121">CQ$3:CS$6*CR1110</f>
        <v>-1.7273715536576366E-5</v>
      </c>
      <c r="CR1118" s="27">
        <v>-1.7273715536576366E-5</v>
      </c>
      <c r="CS1118" s="28">
        <v>-1.7273715536576366E-5</v>
      </c>
      <c r="CT1118" s="34">
        <f>-CR1110</f>
        <v>1.7273715536576366E-5</v>
      </c>
      <c r="CU1118" s="38">
        <f t="array" ref="CU1118:CW1121">CU$3:CW$6*CV1110</f>
        <v>0</v>
      </c>
      <c r="CV1118" s="27">
        <v>0</v>
      </c>
      <c r="CW1118" s="28">
        <v>6.5251909945204841E-5</v>
      </c>
      <c r="CX1118" s="34">
        <f>-CV1110</f>
        <v>-6.5251909945204841E-5</v>
      </c>
      <c r="CY1118" s="38">
        <f t="array" ref="CY1118:DA1121">CY$3:DA$6*CZ1110</f>
        <v>0</v>
      </c>
      <c r="CZ1118" s="27">
        <v>0</v>
      </c>
      <c r="DA1118" s="28">
        <v>0</v>
      </c>
      <c r="DB1118" s="34">
        <f>-CZ1110</f>
        <v>-2.5956841936819794E-4</v>
      </c>
      <c r="DC1118" s="38">
        <f t="array" ref="DC1118:DE1121">DC$3:DE$6*DD1110</f>
        <v>0</v>
      </c>
      <c r="DD1118" s="27">
        <v>-6.3591683311172193E-5</v>
      </c>
      <c r="DE1118" s="28">
        <v>0</v>
      </c>
      <c r="DF1118" s="34">
        <f>-DD1110</f>
        <v>6.3591683311172193E-5</v>
      </c>
      <c r="DG1118" s="38">
        <f t="array" ref="DG1118:DI1121">DG$3:DI$6*DH1110</f>
        <v>0</v>
      </c>
      <c r="DH1118" s="27">
        <v>-2.7016613923482762E-4</v>
      </c>
      <c r="DI1118" s="28">
        <v>0</v>
      </c>
      <c r="DJ1118" s="34">
        <f>-DH1110</f>
        <v>2.7016613923482762E-4</v>
      </c>
      <c r="DK1118" s="38">
        <f t="array" ref="DK1118:DM1121">DK$3:DM$6*DL1110</f>
        <v>0</v>
      </c>
      <c r="DL1118" s="27">
        <v>-6.3591683311172193E-5</v>
      </c>
      <c r="DM1118" s="28">
        <v>0</v>
      </c>
      <c r="DN1118" s="34">
        <f>-DL1110</f>
        <v>6.3591683311172193E-5</v>
      </c>
      <c r="DO1118" s="38">
        <f t="array" ref="DO1118:DQ1121">DO$3:DQ$6*DP1110</f>
        <v>0</v>
      </c>
      <c r="DP1118" s="27">
        <v>-2.3816223169361528E-5</v>
      </c>
      <c r="DQ1118" s="28">
        <v>-2.3816223169361528E-5</v>
      </c>
      <c r="DR1118" s="34">
        <f>-DP1110</f>
        <v>2.3816223169361528E-5</v>
      </c>
      <c r="DS1118" s="38">
        <f t="array" ref="DS1118:DU1121">DS$3:DU$6*DT1110</f>
        <v>0</v>
      </c>
      <c r="DT1118" s="27">
        <v>-4.6404219327908115E-5</v>
      </c>
      <c r="DU1118" s="28">
        <v>0</v>
      </c>
      <c r="DV1118" s="34">
        <f>-DT1110</f>
        <v>4.6404219327908115E-5</v>
      </c>
      <c r="DW1118" s="38">
        <f t="array" ref="DW1118:DY1121">DW$3:DY$6*DX1110</f>
        <v>-9.3104870941337653E-4</v>
      </c>
      <c r="DX1118" s="27">
        <v>-9.3104870941337653E-4</v>
      </c>
      <c r="DY1118" s="28">
        <v>-9.3104870941337653E-4</v>
      </c>
      <c r="DZ1118" s="34">
        <f>-DX1110</f>
        <v>9.3104870941337653E-4</v>
      </c>
      <c r="EA1118" s="38">
        <f t="array" ref="EA1118:EC1121">EA$3:EC$6*EB1110</f>
        <v>0</v>
      </c>
      <c r="EB1118" s="27">
        <v>0</v>
      </c>
      <c r="EC1118" s="28">
        <v>6.3744116730949296E-4</v>
      </c>
      <c r="ED1118" s="34">
        <f>-EB1110</f>
        <v>-6.3744116730949296E-4</v>
      </c>
      <c r="EE1118" s="38">
        <f t="array" ref="EE1118:EG1121">EE$3:EG$6*EF1110</f>
        <v>0</v>
      </c>
      <c r="EF1118" s="27">
        <v>-1.4230878180787959E-3</v>
      </c>
      <c r="EG1118" s="28">
        <v>-1.4230878180787959E-3</v>
      </c>
      <c r="EH1118" s="34">
        <f>-EF1110</f>
        <v>1.4230878180787959E-3</v>
      </c>
      <c r="EI1118" s="38">
        <f t="array" ref="EI1118:EK1121">EI$3:EK$6*EJ1110</f>
        <v>-2.1310170932655882E-3</v>
      </c>
      <c r="EJ1118" s="27">
        <v>-2.1310170932655882E-3</v>
      </c>
      <c r="EK1118" s="28">
        <v>0</v>
      </c>
      <c r="EL1118" s="34">
        <f>-EJ1110</f>
        <v>2.1310170932655882E-3</v>
      </c>
      <c r="EM1118" s="38">
        <f t="array" ref="EM1118:EO1121">EM$3:EO$6*EN1110</f>
        <v>-1.3919729821894937E-4</v>
      </c>
      <c r="EN1118" s="27">
        <v>-1.3919729821894937E-4</v>
      </c>
      <c r="EO1118" s="28">
        <v>-1.3919729821894937E-4</v>
      </c>
      <c r="EP1118" s="34">
        <f>-EN1110</f>
        <v>1.3919729821894937E-4</v>
      </c>
      <c r="EQ1118" s="38">
        <f t="array" ref="EQ1118:ES1121">EQ$3:ES$6*ER1110</f>
        <v>-9.2358132618574208E-4</v>
      </c>
      <c r="ER1118" s="27">
        <v>-9.2358132618574208E-4</v>
      </c>
      <c r="ES1118" s="28">
        <v>-9.2358132618574208E-4</v>
      </c>
      <c r="ET1118" s="34">
        <f>-ER1110</f>
        <v>9.2358132618574208E-4</v>
      </c>
      <c r="EU1118" s="38">
        <f t="array" ref="EU1118:EW1121">EU$3:EW$6*EV1110</f>
        <v>0</v>
      </c>
      <c r="EV1118" s="27">
        <v>-3.6819887359616347E-3</v>
      </c>
      <c r="EW1118" s="28">
        <v>0</v>
      </c>
      <c r="EX1118" s="34">
        <f>-EV1110</f>
        <v>3.6819887359616347E-3</v>
      </c>
      <c r="EY1118" s="38">
        <f t="array" ref="EY1118:FA1121">EY$3:FA$6*EZ1110</f>
        <v>5.0381712297757538E-5</v>
      </c>
      <c r="EZ1118" s="27">
        <v>0</v>
      </c>
      <c r="FA1118" s="28">
        <v>0</v>
      </c>
      <c r="FB1118" s="34">
        <f>-EZ1110</f>
        <v>-5.0381712297757538E-5</v>
      </c>
      <c r="FC1118" s="38">
        <f t="array" ref="FC1118:FE1121">FC$3:FE$6*FD1110</f>
        <v>0</v>
      </c>
      <c r="FD1118" s="27">
        <v>0</v>
      </c>
      <c r="FE1118" s="28">
        <v>0</v>
      </c>
      <c r="FF1118" s="34">
        <f>-FD1110</f>
        <v>-4.7910519836293709E-4</v>
      </c>
      <c r="FG1118" s="38">
        <f t="array" ref="FG1118:FI1121">FG$3:FI$6*FH1110</f>
        <v>0</v>
      </c>
      <c r="FH1118" s="27">
        <v>-2.1819554062964185E-4</v>
      </c>
      <c r="FI1118" s="28">
        <v>-2.1819554062964185E-4</v>
      </c>
      <c r="FJ1118" s="34">
        <f>-FH1110</f>
        <v>2.1819554062964185E-4</v>
      </c>
      <c r="FK1118" s="38">
        <f t="array" ref="FK1118:FM1121">FK$3:FM$6*FL1110</f>
        <v>0</v>
      </c>
      <c r="FL1118" s="27">
        <v>5.4544562993134231E-4</v>
      </c>
      <c r="FM1118" s="28">
        <v>0</v>
      </c>
      <c r="FN1118" s="34">
        <f>-FL1110</f>
        <v>-5.4544562993134231E-4</v>
      </c>
      <c r="FO1118" s="38">
        <f t="array" ref="FO1118:FQ1121">FO$3:FQ$6*FP1110</f>
        <v>0</v>
      </c>
      <c r="FP1118" s="27">
        <v>-1.0019963413281088E-3</v>
      </c>
      <c r="FQ1118" s="28">
        <v>-1.0019963413281088E-3</v>
      </c>
      <c r="FR1118" s="34">
        <f>-FP1110</f>
        <v>1.0019963413281088E-3</v>
      </c>
      <c r="FS1118" s="38">
        <f t="array" ref="FS1118:FU1121">FS$3:FU$6*FT1110</f>
        <v>-2.3818864740187103E-4</v>
      </c>
      <c r="FT1118" s="27">
        <v>-2.3818864740187103E-4</v>
      </c>
      <c r="FU1118" s="28">
        <v>0</v>
      </c>
      <c r="FV1118" s="34">
        <f>-FT1110</f>
        <v>2.3818864740187103E-4</v>
      </c>
      <c r="FW1118" s="38">
        <f t="array" ref="FW1118:FY1121">FW$3:FY$6*FX1110</f>
        <v>3.1395615792135704E-4</v>
      </c>
      <c r="FX1118" s="27">
        <v>0</v>
      </c>
      <c r="FY1118" s="28">
        <v>0</v>
      </c>
      <c r="FZ1118" s="34">
        <f>-FX1110</f>
        <v>-3.1395615792135704E-4</v>
      </c>
      <c r="GA1118" s="38">
        <f t="array" ref="GA1118:GC1121">GA$3:GC$6*GB1110</f>
        <v>-1.6996565690479701E-3</v>
      </c>
      <c r="GB1118" s="27">
        <v>-1.6996565690479701E-3</v>
      </c>
      <c r="GC1118" s="28">
        <v>0</v>
      </c>
      <c r="GD1118" s="34">
        <f>-GB1110</f>
        <v>1.6996565690479701E-3</v>
      </c>
      <c r="GE1118" s="38">
        <f t="array" ref="GE1118:GG1121">GE$3:GG$6*GF1110</f>
        <v>-1.6636372311148735E-4</v>
      </c>
      <c r="GF1118" s="27">
        <v>-1.6636372311148735E-4</v>
      </c>
      <c r="GG1118" s="28">
        <v>-1.6636372311148735E-4</v>
      </c>
      <c r="GH1118" s="34">
        <f>-GF1110</f>
        <v>1.6636372311148735E-4</v>
      </c>
      <c r="GI1118" s="38">
        <f t="array" ref="GI1118:GK1121">GI$3:GK$6*GJ1110</f>
        <v>0</v>
      </c>
      <c r="GJ1118" s="27">
        <v>5.8295632096537096E-5</v>
      </c>
      <c r="GK1118" s="28">
        <v>0</v>
      </c>
      <c r="GL1118" s="34">
        <f>-GJ1110</f>
        <v>-5.8295632096537096E-5</v>
      </c>
      <c r="GM1118" s="38">
        <f t="array" ref="GM1118:GO1121">GM$3:GO$6*GN1110</f>
        <v>0</v>
      </c>
      <c r="GN1118" s="27">
        <v>0</v>
      </c>
      <c r="GO1118" s="28">
        <v>0</v>
      </c>
      <c r="GP1118" s="34">
        <f>-GN1110</f>
        <v>-4.2768364722727817E-5</v>
      </c>
      <c r="GQ1118" s="38">
        <f t="array" ref="GQ1118:GS1121">GQ$3:GS$6*GR1110</f>
        <v>0</v>
      </c>
      <c r="GR1118" s="27">
        <v>-4.3998402509599151E-4</v>
      </c>
      <c r="GS1118" s="28">
        <v>0</v>
      </c>
      <c r="GT1118" s="34">
        <f>-GR1110</f>
        <v>4.3998402509599151E-4</v>
      </c>
      <c r="GU1118" s="38">
        <f t="array" ref="GU1118:GW1121">GU$3:GW$6*GV1110</f>
        <v>0</v>
      </c>
      <c r="GV1118" s="27">
        <v>-2.5594628844182047E-3</v>
      </c>
      <c r="GW1118" s="28">
        <v>0</v>
      </c>
      <c r="GX1118" s="34">
        <f>-GV1110</f>
        <v>2.5594628844182047E-3</v>
      </c>
      <c r="GY1118" s="38">
        <f t="array" ref="GY1118:HA1121">GY$3:HA$6*GZ1110</f>
        <v>0</v>
      </c>
      <c r="GZ1118" s="27">
        <v>1.1613248958252816E-3</v>
      </c>
      <c r="HA1118" s="28">
        <v>0</v>
      </c>
      <c r="HB1118" s="34">
        <f>-GZ1110</f>
        <v>-1.1613248958252816E-3</v>
      </c>
      <c r="HC1118" s="38">
        <f t="array" ref="HC1118:HE1121">HC$3:HE$6*HD1110</f>
        <v>0</v>
      </c>
      <c r="HD1118" s="27">
        <v>-3.5051236803285244E-4</v>
      </c>
      <c r="HE1118" s="28">
        <v>0</v>
      </c>
      <c r="HF1118" s="34">
        <f>-HD1110</f>
        <v>3.5051236803285244E-4</v>
      </c>
      <c r="HG1118" s="38">
        <f t="array" ref="HG1118:HI1121">HG$3:HI$6*HH1110</f>
        <v>1.4410406129353201E-4</v>
      </c>
      <c r="HH1118" s="27">
        <v>1.4410406129353201E-4</v>
      </c>
      <c r="HI1118" s="28">
        <v>0</v>
      </c>
      <c r="HJ1118" s="34">
        <f>-HH1110</f>
        <v>-1.4410406129353201E-4</v>
      </c>
      <c r="HK1118" s="38">
        <f t="array" ref="HK1118:HM1121">HK$3:HM$6*HL1110</f>
        <v>0</v>
      </c>
      <c r="HL1118" s="27">
        <v>-1.8460978586374126E-4</v>
      </c>
      <c r="HM1118" s="28">
        <v>-1.8460978586374126E-4</v>
      </c>
      <c r="HN1118" s="34">
        <f>-HL1110</f>
        <v>1.8460978586374126E-4</v>
      </c>
      <c r="HO1118" s="38">
        <f t="array" ref="HO1118:HQ1121">HO$3:HQ$6*HP1110</f>
        <v>0</v>
      </c>
      <c r="HP1118" s="27">
        <v>-2.8595756233208729E-4</v>
      </c>
      <c r="HQ1118" s="28">
        <v>0</v>
      </c>
      <c r="HR1118" s="34">
        <f>-HP1110</f>
        <v>2.8595756233208729E-4</v>
      </c>
      <c r="HS1118" s="38">
        <f t="array" ref="HS1118:HU1121">HS$3:HU$6*HT1110</f>
        <v>0</v>
      </c>
      <c r="HT1118" s="27">
        <v>1.1434250182261757E-4</v>
      </c>
      <c r="HU1118" s="28">
        <v>0</v>
      </c>
      <c r="HV1118" s="34">
        <f>-HT1110</f>
        <v>-1.1434250182261757E-4</v>
      </c>
    </row>
    <row r="1119" spans="2:230" x14ac:dyDescent="0.15">
      <c r="B1119" s="114"/>
      <c r="C1119" s="117"/>
      <c r="D1119" s="22">
        <f t="shared" si="6477"/>
        <v>-7.79543607029487E-3</v>
      </c>
      <c r="E1119" s="22">
        <f t="shared" si="6474"/>
        <v>1.5722314218147983E-2</v>
      </c>
      <c r="F1119" s="30">
        <f t="shared" si="6475"/>
        <v>-1.826181384958914E-2</v>
      </c>
      <c r="I1119" s="128"/>
      <c r="J1119" s="131"/>
      <c r="K1119" s="36">
        <v>-1.1358645216413581E-4</v>
      </c>
      <c r="L1119" s="22">
        <v>0</v>
      </c>
      <c r="M1119" s="30">
        <v>-1.1358645216413581E-4</v>
      </c>
      <c r="N1119" s="30"/>
      <c r="O1119" s="36">
        <v>0</v>
      </c>
      <c r="P1119" s="22">
        <v>7.8035153564724161E-4</v>
      </c>
      <c r="Q1119" s="30">
        <v>0</v>
      </c>
      <c r="R1119" s="30"/>
      <c r="S1119" s="36">
        <v>0</v>
      </c>
      <c r="T1119" s="22">
        <v>1.0968849107324448E-3</v>
      </c>
      <c r="U1119" s="30">
        <v>0</v>
      </c>
      <c r="V1119" s="30"/>
      <c r="W1119" s="36">
        <v>0</v>
      </c>
      <c r="X1119" s="22">
        <v>4.2594231278142403E-4</v>
      </c>
      <c r="Y1119" s="30">
        <v>0</v>
      </c>
      <c r="Z1119" s="30"/>
      <c r="AA1119" s="36">
        <v>-1.706175676741448E-4</v>
      </c>
      <c r="AB1119" s="22">
        <v>0</v>
      </c>
      <c r="AC1119" s="30">
        <v>-1.706175676741448E-4</v>
      </c>
      <c r="AD1119" s="30"/>
      <c r="AE1119" s="36">
        <v>-2.4038928262821844E-4</v>
      </c>
      <c r="AF1119" s="22">
        <v>0</v>
      </c>
      <c r="AG1119" s="30">
        <v>-2.4038928262821844E-4</v>
      </c>
      <c r="AH1119" s="30"/>
      <c r="AI1119" s="36">
        <v>0</v>
      </c>
      <c r="AJ1119" s="22">
        <v>1.7558582994668232E-3</v>
      </c>
      <c r="AK1119" s="30">
        <v>0</v>
      </c>
      <c r="AL1119" s="30"/>
      <c r="AM1119" s="36">
        <v>0</v>
      </c>
      <c r="AN1119" s="22">
        <v>1.8741161068740921E-3</v>
      </c>
      <c r="AO1119" s="30">
        <v>0</v>
      </c>
      <c r="AP1119" s="30"/>
      <c r="AQ1119" s="36">
        <v>-2.0870688544338541E-5</v>
      </c>
      <c r="AR1119" s="22">
        <v>0</v>
      </c>
      <c r="AS1119" s="30">
        <v>-2.0870688544338541E-5</v>
      </c>
      <c r="AT1119" s="30"/>
      <c r="AU1119" s="36">
        <v>1.0466377779294263E-2</v>
      </c>
      <c r="AV1119" s="22">
        <v>1.0466377779294263E-2</v>
      </c>
      <c r="AW1119" s="30">
        <v>0</v>
      </c>
      <c r="AX1119" s="30"/>
      <c r="AY1119" s="36">
        <v>-9.4039020589069673E-5</v>
      </c>
      <c r="AZ1119" s="22">
        <v>0</v>
      </c>
      <c r="BA1119" s="30">
        <v>-9.4039020589069673E-5</v>
      </c>
      <c r="BB1119" s="30"/>
      <c r="BC1119" s="36">
        <v>0</v>
      </c>
      <c r="BD1119" s="22">
        <v>2.3874589595321326E-4</v>
      </c>
      <c r="BE1119" s="30">
        <v>0</v>
      </c>
      <c r="BF1119" s="30"/>
      <c r="BG1119" s="36">
        <v>0</v>
      </c>
      <c r="BH1119" s="22">
        <v>2.4949224822989001E-3</v>
      </c>
      <c r="BI1119" s="30">
        <v>0</v>
      </c>
      <c r="BJ1119" s="30"/>
      <c r="BK1119" s="36">
        <v>-3.7560635842546748E-4</v>
      </c>
      <c r="BL1119" s="22">
        <v>0</v>
      </c>
      <c r="BM1119" s="30">
        <v>-3.7560635842546748E-4</v>
      </c>
      <c r="BN1119" s="30"/>
      <c r="BO1119" s="36">
        <v>-3.0783956513201754E-5</v>
      </c>
      <c r="BP1119" s="22">
        <v>0</v>
      </c>
      <c r="BQ1119" s="30">
        <v>-3.0783956513201754E-5</v>
      </c>
      <c r="BR1119" s="30"/>
      <c r="BS1119" s="36">
        <v>0</v>
      </c>
      <c r="BT1119" s="22">
        <v>4.7143299816408782E-4</v>
      </c>
      <c r="BU1119" s="30">
        <v>0</v>
      </c>
      <c r="BV1119" s="30"/>
      <c r="BW1119" s="36">
        <v>-1.3047970504859914E-4</v>
      </c>
      <c r="BX1119" s="22">
        <v>0</v>
      </c>
      <c r="BY1119" s="30">
        <v>-1.3047970504859914E-4</v>
      </c>
      <c r="BZ1119" s="30"/>
      <c r="CA1119" s="36">
        <v>-4.1925589919600022E-5</v>
      </c>
      <c r="CB1119" s="22">
        <v>0</v>
      </c>
      <c r="CC1119" s="30">
        <v>-4.1925589919600022E-5</v>
      </c>
      <c r="CD1119" s="30"/>
      <c r="CE1119" s="36">
        <v>0</v>
      </c>
      <c r="CF1119" s="22">
        <v>1.671835794930321E-3</v>
      </c>
      <c r="CG1119" s="30">
        <v>0</v>
      </c>
      <c r="CH1119" s="30"/>
      <c r="CI1119" s="36">
        <v>0</v>
      </c>
      <c r="CJ1119" s="22">
        <v>4.5818831532051379E-3</v>
      </c>
      <c r="CK1119" s="30">
        <v>0</v>
      </c>
      <c r="CL1119" s="30"/>
      <c r="CM1119" s="36">
        <v>-1.8382313580530426E-4</v>
      </c>
      <c r="CN1119" s="22">
        <v>0</v>
      </c>
      <c r="CO1119" s="30">
        <v>-1.8382313580530426E-4</v>
      </c>
      <c r="CP1119" s="30"/>
      <c r="CQ1119" s="36">
        <v>-1.7273715536576366E-5</v>
      </c>
      <c r="CR1119" s="22">
        <v>0</v>
      </c>
      <c r="CS1119" s="30">
        <v>-1.7273715536576366E-5</v>
      </c>
      <c r="CT1119" s="30"/>
      <c r="CU1119" s="36">
        <v>0</v>
      </c>
      <c r="CV1119" s="22">
        <v>6.5251909945204841E-5</v>
      </c>
      <c r="CW1119" s="30">
        <v>0</v>
      </c>
      <c r="CX1119" s="30"/>
      <c r="CY1119" s="36">
        <v>0</v>
      </c>
      <c r="CZ1119" s="22">
        <v>2.5956841936819794E-4</v>
      </c>
      <c r="DA1119" s="30">
        <v>0</v>
      </c>
      <c r="DB1119" s="30"/>
      <c r="DC1119" s="36">
        <v>-6.3591683311172193E-5</v>
      </c>
      <c r="DD1119" s="22">
        <v>0</v>
      </c>
      <c r="DE1119" s="30">
        <v>-6.3591683311172193E-5</v>
      </c>
      <c r="DF1119" s="30"/>
      <c r="DG1119" s="36">
        <v>-2.7016613923482762E-4</v>
      </c>
      <c r="DH1119" s="22">
        <v>0</v>
      </c>
      <c r="DI1119" s="30">
        <v>-2.7016613923482762E-4</v>
      </c>
      <c r="DJ1119" s="30"/>
      <c r="DK1119" s="36">
        <v>-6.3591683311172193E-5</v>
      </c>
      <c r="DL1119" s="22">
        <v>0</v>
      </c>
      <c r="DM1119" s="30">
        <v>-6.3591683311172193E-5</v>
      </c>
      <c r="DN1119" s="30"/>
      <c r="DO1119" s="36">
        <v>-2.3816223169361528E-5</v>
      </c>
      <c r="DP1119" s="22">
        <v>0</v>
      </c>
      <c r="DQ1119" s="30">
        <v>-2.3816223169361528E-5</v>
      </c>
      <c r="DR1119" s="30"/>
      <c r="DS1119" s="36">
        <v>-4.6404219327908115E-5</v>
      </c>
      <c r="DT1119" s="22">
        <v>0</v>
      </c>
      <c r="DU1119" s="30">
        <v>-4.6404219327908115E-5</v>
      </c>
      <c r="DV1119" s="30"/>
      <c r="DW1119" s="36">
        <v>-9.3104870941337653E-4</v>
      </c>
      <c r="DX1119" s="22">
        <v>-9.3104870941337653E-4</v>
      </c>
      <c r="DY1119" s="30">
        <v>-9.3104870941337653E-4</v>
      </c>
      <c r="DZ1119" s="30"/>
      <c r="EA1119" s="36">
        <v>0</v>
      </c>
      <c r="EB1119" s="22">
        <v>6.3744116730949296E-4</v>
      </c>
      <c r="EC1119" s="30">
        <v>0</v>
      </c>
      <c r="ED1119" s="30"/>
      <c r="EE1119" s="36">
        <v>-1.4230878180787959E-3</v>
      </c>
      <c r="EF1119" s="22">
        <v>-1.4230878180787959E-3</v>
      </c>
      <c r="EG1119" s="30">
        <v>-1.4230878180787959E-3</v>
      </c>
      <c r="EH1119" s="30"/>
      <c r="EI1119" s="36">
        <v>-2.1310170932655882E-3</v>
      </c>
      <c r="EJ1119" s="22">
        <v>-2.1310170932655882E-3</v>
      </c>
      <c r="EK1119" s="30">
        <v>-2.1310170932655882E-3</v>
      </c>
      <c r="EL1119" s="30"/>
      <c r="EM1119" s="36">
        <v>-1.3919729821894937E-4</v>
      </c>
      <c r="EN1119" s="22">
        <v>0</v>
      </c>
      <c r="EO1119" s="30">
        <v>-1.3919729821894937E-4</v>
      </c>
      <c r="EP1119" s="30"/>
      <c r="EQ1119" s="36">
        <v>-9.2358132618574208E-4</v>
      </c>
      <c r="ER1119" s="22">
        <v>-9.2358132618574208E-4</v>
      </c>
      <c r="ES1119" s="30">
        <v>-9.2358132618574208E-4</v>
      </c>
      <c r="ET1119" s="30"/>
      <c r="EU1119" s="36">
        <v>-3.6819887359616347E-3</v>
      </c>
      <c r="EV1119" s="22">
        <v>-3.6819887359616347E-3</v>
      </c>
      <c r="EW1119" s="30">
        <v>-3.6819887359616347E-3</v>
      </c>
      <c r="EX1119" s="30"/>
      <c r="EY1119" s="36">
        <v>0</v>
      </c>
      <c r="EZ1119" s="22">
        <v>5.0381712297757538E-5</v>
      </c>
      <c r="FA1119" s="30">
        <v>0</v>
      </c>
      <c r="FB1119" s="30"/>
      <c r="FC1119" s="36">
        <v>0</v>
      </c>
      <c r="FD1119" s="22">
        <v>4.7910519836293709E-4</v>
      </c>
      <c r="FE1119" s="30">
        <v>0</v>
      </c>
      <c r="FF1119" s="30"/>
      <c r="FG1119" s="36">
        <v>-2.1819554062964185E-4</v>
      </c>
      <c r="FH1119" s="22">
        <v>-2.1819554062964185E-4</v>
      </c>
      <c r="FI1119" s="30">
        <v>-2.1819554062964185E-4</v>
      </c>
      <c r="FJ1119" s="30"/>
      <c r="FK1119" s="36">
        <v>0</v>
      </c>
      <c r="FL1119" s="22">
        <v>5.4544562993134231E-4</v>
      </c>
      <c r="FM1119" s="30">
        <v>0</v>
      </c>
      <c r="FN1119" s="30"/>
      <c r="FO1119" s="36">
        <v>-1.0019963413281088E-3</v>
      </c>
      <c r="FP1119" s="22">
        <v>0</v>
      </c>
      <c r="FQ1119" s="30">
        <v>-1.0019963413281088E-3</v>
      </c>
      <c r="FR1119" s="30"/>
      <c r="FS1119" s="36">
        <v>-2.3818864740187103E-4</v>
      </c>
      <c r="FT1119" s="22">
        <v>0</v>
      </c>
      <c r="FU1119" s="30">
        <v>-2.3818864740187103E-4</v>
      </c>
      <c r="FV1119" s="30"/>
      <c r="FW1119" s="36">
        <v>0</v>
      </c>
      <c r="FX1119" s="22">
        <v>3.1395615792135704E-4</v>
      </c>
      <c r="FY1119" s="30">
        <v>0</v>
      </c>
      <c r="FZ1119" s="30"/>
      <c r="GA1119" s="36">
        <v>-1.6996565690479701E-3</v>
      </c>
      <c r="GB1119" s="22">
        <v>-1.6996565690479701E-3</v>
      </c>
      <c r="GC1119" s="30">
        <v>-1.6996565690479701E-3</v>
      </c>
      <c r="GD1119" s="30"/>
      <c r="GE1119" s="36">
        <v>-1.6636372311148735E-4</v>
      </c>
      <c r="GF1119" s="22">
        <v>0</v>
      </c>
      <c r="GG1119" s="30">
        <v>-1.6636372311148735E-4</v>
      </c>
      <c r="GH1119" s="30"/>
      <c r="GI1119" s="36">
        <v>0</v>
      </c>
      <c r="GJ1119" s="22">
        <v>5.8295632096537096E-5</v>
      </c>
      <c r="GK1119" s="30">
        <v>0</v>
      </c>
      <c r="GL1119" s="30"/>
      <c r="GM1119" s="36">
        <v>0</v>
      </c>
      <c r="GN1119" s="22">
        <v>4.2768364722727817E-5</v>
      </c>
      <c r="GO1119" s="30">
        <v>0</v>
      </c>
      <c r="GP1119" s="30"/>
      <c r="GQ1119" s="36">
        <v>-4.3998402509599151E-4</v>
      </c>
      <c r="GR1119" s="22">
        <v>-4.3998402509599151E-4</v>
      </c>
      <c r="GS1119" s="30">
        <v>-4.3998402509599151E-4</v>
      </c>
      <c r="GT1119" s="30"/>
      <c r="GU1119" s="36">
        <v>-2.5594628844182047E-3</v>
      </c>
      <c r="GV1119" s="22">
        <v>-2.5594628844182047E-3</v>
      </c>
      <c r="GW1119" s="30">
        <v>-2.5594628844182047E-3</v>
      </c>
      <c r="GX1119" s="30"/>
      <c r="GY1119" s="36">
        <v>0</v>
      </c>
      <c r="GZ1119" s="22">
        <v>1.1613248958252816E-3</v>
      </c>
      <c r="HA1119" s="30">
        <v>0</v>
      </c>
      <c r="HB1119" s="30"/>
      <c r="HC1119" s="36">
        <v>-3.5051236803285244E-4</v>
      </c>
      <c r="HD1119" s="22">
        <v>0</v>
      </c>
      <c r="HE1119" s="30">
        <v>-3.5051236803285244E-4</v>
      </c>
      <c r="HF1119" s="30"/>
      <c r="HG1119" s="36">
        <v>0</v>
      </c>
      <c r="HH1119" s="22">
        <v>1.4410406129353201E-4</v>
      </c>
      <c r="HI1119" s="30">
        <v>0</v>
      </c>
      <c r="HJ1119" s="30"/>
      <c r="HK1119" s="36">
        <v>-1.8460978586374126E-4</v>
      </c>
      <c r="HL1119" s="22">
        <v>0</v>
      </c>
      <c r="HM1119" s="30">
        <v>-1.8460978586374126E-4</v>
      </c>
      <c r="HN1119" s="30"/>
      <c r="HO1119" s="36">
        <v>-2.8595756233208729E-4</v>
      </c>
      <c r="HP1119" s="22">
        <v>0</v>
      </c>
      <c r="HQ1119" s="30">
        <v>-2.8595756233208729E-4</v>
      </c>
      <c r="HR1119" s="30"/>
      <c r="HS1119" s="36">
        <v>0</v>
      </c>
      <c r="HT1119" s="22">
        <v>1.1434250182261757E-4</v>
      </c>
      <c r="HU1119" s="30">
        <v>0</v>
      </c>
      <c r="HV1119" s="30"/>
    </row>
    <row r="1120" spans="2:230" x14ac:dyDescent="0.15">
      <c r="B1120" s="114"/>
      <c r="C1120" s="117"/>
      <c r="D1120" s="22">
        <f t="shared" si="6477"/>
        <v>-1.826181384958914E-2</v>
      </c>
      <c r="E1120" s="22">
        <f t="shared" si="6474"/>
        <v>2.7363511193955831E-2</v>
      </c>
      <c r="F1120" s="30">
        <f t="shared" si="6475"/>
        <v>-1.826181384958914E-2</v>
      </c>
      <c r="I1120" s="128"/>
      <c r="J1120" s="131"/>
      <c r="K1120" s="36">
        <v>-1.1358645216413581E-4</v>
      </c>
      <c r="L1120" s="22">
        <v>0</v>
      </c>
      <c r="M1120" s="30">
        <v>-1.1358645216413581E-4</v>
      </c>
      <c r="N1120" s="30"/>
      <c r="O1120" s="36">
        <v>0</v>
      </c>
      <c r="P1120" s="22">
        <v>7.8035153564724161E-4</v>
      </c>
      <c r="Q1120" s="30">
        <v>0</v>
      </c>
      <c r="R1120" s="30"/>
      <c r="S1120" s="36">
        <v>0</v>
      </c>
      <c r="T1120" s="22">
        <v>1.0968849107324448E-3</v>
      </c>
      <c r="U1120" s="30">
        <v>0</v>
      </c>
      <c r="V1120" s="30"/>
      <c r="W1120" s="36">
        <v>0</v>
      </c>
      <c r="X1120" s="22">
        <v>4.2594231278142403E-4</v>
      </c>
      <c r="Y1120" s="30">
        <v>0</v>
      </c>
      <c r="Z1120" s="30"/>
      <c r="AA1120" s="36">
        <v>-1.706175676741448E-4</v>
      </c>
      <c r="AB1120" s="22">
        <v>0</v>
      </c>
      <c r="AC1120" s="30">
        <v>-1.706175676741448E-4</v>
      </c>
      <c r="AD1120" s="30"/>
      <c r="AE1120" s="36">
        <v>-2.4038928262821844E-4</v>
      </c>
      <c r="AF1120" s="22">
        <v>0</v>
      </c>
      <c r="AG1120" s="30">
        <v>-2.4038928262821844E-4</v>
      </c>
      <c r="AH1120" s="30"/>
      <c r="AI1120" s="36">
        <v>0</v>
      </c>
      <c r="AJ1120" s="22">
        <v>1.7558582994668232E-3</v>
      </c>
      <c r="AK1120" s="30">
        <v>0</v>
      </c>
      <c r="AL1120" s="30"/>
      <c r="AM1120" s="36">
        <v>0</v>
      </c>
      <c r="AN1120" s="22">
        <v>1.8741161068740921E-3</v>
      </c>
      <c r="AO1120" s="30">
        <v>0</v>
      </c>
      <c r="AP1120" s="30"/>
      <c r="AQ1120" s="36">
        <v>-2.0870688544338541E-5</v>
      </c>
      <c r="AR1120" s="22">
        <v>0</v>
      </c>
      <c r="AS1120" s="30">
        <v>-2.0870688544338541E-5</v>
      </c>
      <c r="AT1120" s="30"/>
      <c r="AU1120" s="36">
        <v>0</v>
      </c>
      <c r="AV1120" s="22">
        <v>1.0466377779294263E-2</v>
      </c>
      <c r="AW1120" s="30">
        <v>0</v>
      </c>
      <c r="AX1120" s="30"/>
      <c r="AY1120" s="36">
        <v>-9.4039020589069673E-5</v>
      </c>
      <c r="AZ1120" s="22">
        <v>0</v>
      </c>
      <c r="BA1120" s="30">
        <v>-9.4039020589069673E-5</v>
      </c>
      <c r="BB1120" s="30"/>
      <c r="BC1120" s="36">
        <v>0</v>
      </c>
      <c r="BD1120" s="22">
        <v>2.3874589595321326E-4</v>
      </c>
      <c r="BE1120" s="30">
        <v>0</v>
      </c>
      <c r="BF1120" s="30"/>
      <c r="BG1120" s="36">
        <v>0</v>
      </c>
      <c r="BH1120" s="22">
        <v>2.4949224822989001E-3</v>
      </c>
      <c r="BI1120" s="30">
        <v>0</v>
      </c>
      <c r="BJ1120" s="30"/>
      <c r="BK1120" s="36">
        <v>-3.7560635842546748E-4</v>
      </c>
      <c r="BL1120" s="22">
        <v>0</v>
      </c>
      <c r="BM1120" s="30">
        <v>-3.7560635842546748E-4</v>
      </c>
      <c r="BN1120" s="30"/>
      <c r="BO1120" s="36">
        <v>-3.0783956513201754E-5</v>
      </c>
      <c r="BP1120" s="22">
        <v>0</v>
      </c>
      <c r="BQ1120" s="30">
        <v>-3.0783956513201754E-5</v>
      </c>
      <c r="BR1120" s="30"/>
      <c r="BS1120" s="36">
        <v>0</v>
      </c>
      <c r="BT1120" s="22">
        <v>4.7143299816408782E-4</v>
      </c>
      <c r="BU1120" s="30">
        <v>0</v>
      </c>
      <c r="BV1120" s="30"/>
      <c r="BW1120" s="36">
        <v>-1.3047970504859914E-4</v>
      </c>
      <c r="BX1120" s="22">
        <v>0</v>
      </c>
      <c r="BY1120" s="30">
        <v>-1.3047970504859914E-4</v>
      </c>
      <c r="BZ1120" s="30"/>
      <c r="CA1120" s="36">
        <v>-4.1925589919600022E-5</v>
      </c>
      <c r="CB1120" s="22">
        <v>0</v>
      </c>
      <c r="CC1120" s="30">
        <v>-4.1925589919600022E-5</v>
      </c>
      <c r="CD1120" s="30"/>
      <c r="CE1120" s="36">
        <v>0</v>
      </c>
      <c r="CF1120" s="22">
        <v>1.671835794930321E-3</v>
      </c>
      <c r="CG1120" s="30">
        <v>0</v>
      </c>
      <c r="CH1120" s="30"/>
      <c r="CI1120" s="36">
        <v>0</v>
      </c>
      <c r="CJ1120" s="22">
        <v>4.5818831532051379E-3</v>
      </c>
      <c r="CK1120" s="30">
        <v>0</v>
      </c>
      <c r="CL1120" s="30"/>
      <c r="CM1120" s="36">
        <v>-1.8382313580530426E-4</v>
      </c>
      <c r="CN1120" s="22">
        <v>0</v>
      </c>
      <c r="CO1120" s="30">
        <v>-1.8382313580530426E-4</v>
      </c>
      <c r="CP1120" s="30"/>
      <c r="CQ1120" s="36">
        <v>-1.7273715536576366E-5</v>
      </c>
      <c r="CR1120" s="22">
        <v>0</v>
      </c>
      <c r="CS1120" s="30">
        <v>-1.7273715536576366E-5</v>
      </c>
      <c r="CT1120" s="30"/>
      <c r="CU1120" s="36">
        <v>0</v>
      </c>
      <c r="CV1120" s="22">
        <v>6.5251909945204841E-5</v>
      </c>
      <c r="CW1120" s="30">
        <v>0</v>
      </c>
      <c r="CX1120" s="30"/>
      <c r="CY1120" s="36">
        <v>0</v>
      </c>
      <c r="CZ1120" s="22">
        <v>2.5956841936819794E-4</v>
      </c>
      <c r="DA1120" s="30">
        <v>0</v>
      </c>
      <c r="DB1120" s="30"/>
      <c r="DC1120" s="36">
        <v>-6.3591683311172193E-5</v>
      </c>
      <c r="DD1120" s="22">
        <v>0</v>
      </c>
      <c r="DE1120" s="30">
        <v>-6.3591683311172193E-5</v>
      </c>
      <c r="DF1120" s="30"/>
      <c r="DG1120" s="36">
        <v>-2.7016613923482762E-4</v>
      </c>
      <c r="DH1120" s="22">
        <v>0</v>
      </c>
      <c r="DI1120" s="30">
        <v>-2.7016613923482762E-4</v>
      </c>
      <c r="DJ1120" s="30"/>
      <c r="DK1120" s="36">
        <v>-6.3591683311172193E-5</v>
      </c>
      <c r="DL1120" s="22">
        <v>0</v>
      </c>
      <c r="DM1120" s="30">
        <v>-6.3591683311172193E-5</v>
      </c>
      <c r="DN1120" s="30"/>
      <c r="DO1120" s="36">
        <v>-2.3816223169361528E-5</v>
      </c>
      <c r="DP1120" s="22">
        <v>0</v>
      </c>
      <c r="DQ1120" s="30">
        <v>-2.3816223169361528E-5</v>
      </c>
      <c r="DR1120" s="30"/>
      <c r="DS1120" s="36">
        <v>-4.6404219327908115E-5</v>
      </c>
      <c r="DT1120" s="22">
        <v>0</v>
      </c>
      <c r="DU1120" s="30">
        <v>-4.6404219327908115E-5</v>
      </c>
      <c r="DV1120" s="30"/>
      <c r="DW1120" s="36">
        <v>-9.3104870941337653E-4</v>
      </c>
      <c r="DX1120" s="22">
        <v>0</v>
      </c>
      <c r="DY1120" s="30">
        <v>-9.3104870941337653E-4</v>
      </c>
      <c r="DZ1120" s="30"/>
      <c r="EA1120" s="36">
        <v>0</v>
      </c>
      <c r="EB1120" s="22">
        <v>6.3744116730949296E-4</v>
      </c>
      <c r="EC1120" s="30">
        <v>0</v>
      </c>
      <c r="ED1120" s="30"/>
      <c r="EE1120" s="36">
        <v>-1.4230878180787959E-3</v>
      </c>
      <c r="EF1120" s="22">
        <v>0</v>
      </c>
      <c r="EG1120" s="30">
        <v>-1.4230878180787959E-3</v>
      </c>
      <c r="EH1120" s="30"/>
      <c r="EI1120" s="36">
        <v>-2.1310170932655882E-3</v>
      </c>
      <c r="EJ1120" s="22">
        <v>0</v>
      </c>
      <c r="EK1120" s="30">
        <v>-2.1310170932655882E-3</v>
      </c>
      <c r="EL1120" s="30"/>
      <c r="EM1120" s="36">
        <v>-1.3919729821894937E-4</v>
      </c>
      <c r="EN1120" s="22">
        <v>-1.3919729821894937E-4</v>
      </c>
      <c r="EO1120" s="30">
        <v>-1.3919729821894937E-4</v>
      </c>
      <c r="EP1120" s="30"/>
      <c r="EQ1120" s="36">
        <v>-9.2358132618574208E-4</v>
      </c>
      <c r="ER1120" s="22">
        <v>0</v>
      </c>
      <c r="ES1120" s="30">
        <v>-9.2358132618574208E-4</v>
      </c>
      <c r="ET1120" s="30"/>
      <c r="EU1120" s="36">
        <v>-3.6819887359616347E-3</v>
      </c>
      <c r="EV1120" s="22">
        <v>0</v>
      </c>
      <c r="EW1120" s="30">
        <v>-3.6819887359616347E-3</v>
      </c>
      <c r="EX1120" s="30"/>
      <c r="EY1120" s="36">
        <v>0</v>
      </c>
      <c r="EZ1120" s="22">
        <v>5.0381712297757538E-5</v>
      </c>
      <c r="FA1120" s="30">
        <v>0</v>
      </c>
      <c r="FB1120" s="30"/>
      <c r="FC1120" s="36">
        <v>0</v>
      </c>
      <c r="FD1120" s="22">
        <v>4.7910519836293709E-4</v>
      </c>
      <c r="FE1120" s="30">
        <v>0</v>
      </c>
      <c r="FF1120" s="30"/>
      <c r="FG1120" s="36">
        <v>-2.1819554062964185E-4</v>
      </c>
      <c r="FH1120" s="22">
        <v>0</v>
      </c>
      <c r="FI1120" s="30">
        <v>-2.1819554062964185E-4</v>
      </c>
      <c r="FJ1120" s="30"/>
      <c r="FK1120" s="36">
        <v>0</v>
      </c>
      <c r="FL1120" s="22">
        <v>5.4544562993134231E-4</v>
      </c>
      <c r="FM1120" s="30">
        <v>0</v>
      </c>
      <c r="FN1120" s="30"/>
      <c r="FO1120" s="36">
        <v>-1.0019963413281088E-3</v>
      </c>
      <c r="FP1120" s="22">
        <v>-1.0019963413281088E-3</v>
      </c>
      <c r="FQ1120" s="30">
        <v>-1.0019963413281088E-3</v>
      </c>
      <c r="FR1120" s="30"/>
      <c r="FS1120" s="36">
        <v>-2.3818864740187103E-4</v>
      </c>
      <c r="FT1120" s="22">
        <v>-2.3818864740187103E-4</v>
      </c>
      <c r="FU1120" s="30">
        <v>-2.3818864740187103E-4</v>
      </c>
      <c r="FV1120" s="30"/>
      <c r="FW1120" s="36">
        <v>0</v>
      </c>
      <c r="FX1120" s="22">
        <v>3.1395615792135704E-4</v>
      </c>
      <c r="FY1120" s="30">
        <v>0</v>
      </c>
      <c r="FZ1120" s="30"/>
      <c r="GA1120" s="36">
        <v>-1.6996565690479701E-3</v>
      </c>
      <c r="GB1120" s="22">
        <v>0</v>
      </c>
      <c r="GC1120" s="30">
        <v>-1.6996565690479701E-3</v>
      </c>
      <c r="GD1120" s="30"/>
      <c r="GE1120" s="36">
        <v>-1.6636372311148735E-4</v>
      </c>
      <c r="GF1120" s="22">
        <v>-1.6636372311148735E-4</v>
      </c>
      <c r="GG1120" s="30">
        <v>-1.6636372311148735E-4</v>
      </c>
      <c r="GH1120" s="30"/>
      <c r="GI1120" s="36">
        <v>0</v>
      </c>
      <c r="GJ1120" s="22">
        <v>5.8295632096537096E-5</v>
      </c>
      <c r="GK1120" s="30">
        <v>0</v>
      </c>
      <c r="GL1120" s="30"/>
      <c r="GM1120" s="36">
        <v>0</v>
      </c>
      <c r="GN1120" s="22">
        <v>4.2768364722727817E-5</v>
      </c>
      <c r="GO1120" s="30">
        <v>0</v>
      </c>
      <c r="GP1120" s="30"/>
      <c r="GQ1120" s="36">
        <v>-4.3998402509599151E-4</v>
      </c>
      <c r="GR1120" s="22">
        <v>0</v>
      </c>
      <c r="GS1120" s="30">
        <v>-4.3998402509599151E-4</v>
      </c>
      <c r="GT1120" s="30"/>
      <c r="GU1120" s="36">
        <v>-2.5594628844182047E-3</v>
      </c>
      <c r="GV1120" s="22">
        <v>0</v>
      </c>
      <c r="GW1120" s="30">
        <v>-2.5594628844182047E-3</v>
      </c>
      <c r="GX1120" s="30"/>
      <c r="GY1120" s="36">
        <v>0</v>
      </c>
      <c r="GZ1120" s="22">
        <v>1.1613248958252816E-3</v>
      </c>
      <c r="HA1120" s="30">
        <v>0</v>
      </c>
      <c r="HB1120" s="30"/>
      <c r="HC1120" s="36">
        <v>-3.5051236803285244E-4</v>
      </c>
      <c r="HD1120" s="22">
        <v>-3.5051236803285244E-4</v>
      </c>
      <c r="HE1120" s="30">
        <v>-3.5051236803285244E-4</v>
      </c>
      <c r="HF1120" s="30"/>
      <c r="HG1120" s="36">
        <v>0</v>
      </c>
      <c r="HH1120" s="22">
        <v>1.4410406129353201E-4</v>
      </c>
      <c r="HI1120" s="30">
        <v>0</v>
      </c>
      <c r="HJ1120" s="30"/>
      <c r="HK1120" s="36">
        <v>-1.8460978586374126E-4</v>
      </c>
      <c r="HL1120" s="22">
        <v>-1.8460978586374126E-4</v>
      </c>
      <c r="HM1120" s="30">
        <v>-1.8460978586374126E-4</v>
      </c>
      <c r="HN1120" s="30"/>
      <c r="HO1120" s="36">
        <v>-2.8595756233208729E-4</v>
      </c>
      <c r="HP1120" s="22">
        <v>-2.8595756233208729E-4</v>
      </c>
      <c r="HQ1120" s="30">
        <v>-2.8595756233208729E-4</v>
      </c>
      <c r="HR1120" s="30"/>
      <c r="HS1120" s="36">
        <v>0</v>
      </c>
      <c r="HT1120" s="22">
        <v>1.1434250182261757E-4</v>
      </c>
      <c r="HU1120" s="30">
        <v>0</v>
      </c>
      <c r="HV1120" s="30"/>
    </row>
    <row r="1121" spans="2:230" x14ac:dyDescent="0.15">
      <c r="B1121" s="114"/>
      <c r="C1121" s="118"/>
      <c r="D1121" s="31">
        <f t="shared" si="6477"/>
        <v>-5.5508081875055822E-3</v>
      </c>
      <c r="E1121" s="31">
        <f t="shared" si="6474"/>
        <v>7.8801876718015158E-3</v>
      </c>
      <c r="F1121" s="32">
        <f t="shared" si="6475"/>
        <v>-1.5455402957090809E-2</v>
      </c>
      <c r="I1121" s="128"/>
      <c r="J1121" s="120"/>
      <c r="K1121" s="37">
        <v>-1.1358645216413581E-4</v>
      </c>
      <c r="L1121" s="31">
        <v>-1.1358645216413581E-4</v>
      </c>
      <c r="M1121" s="32">
        <v>-1.1358645216413581E-4</v>
      </c>
      <c r="N1121" s="30"/>
      <c r="O1121" s="37">
        <v>0</v>
      </c>
      <c r="P1121" s="31">
        <v>7.8035153564724161E-4</v>
      </c>
      <c r="Q1121" s="32">
        <v>0</v>
      </c>
      <c r="R1121" s="30"/>
      <c r="S1121" s="37">
        <v>0</v>
      </c>
      <c r="T1121" s="31">
        <v>1.0968849107324448E-3</v>
      </c>
      <c r="U1121" s="32">
        <v>0</v>
      </c>
      <c r="V1121" s="30"/>
      <c r="W1121" s="37">
        <v>4.2594231278142403E-4</v>
      </c>
      <c r="X1121" s="31">
        <v>0</v>
      </c>
      <c r="Y1121" s="32">
        <v>0</v>
      </c>
      <c r="Z1121" s="30"/>
      <c r="AA1121" s="37">
        <v>-1.706175676741448E-4</v>
      </c>
      <c r="AB1121" s="31">
        <v>-1.706175676741448E-4</v>
      </c>
      <c r="AC1121" s="32">
        <v>-1.706175676741448E-4</v>
      </c>
      <c r="AD1121" s="30"/>
      <c r="AE1121" s="37">
        <v>-2.4038928262821844E-4</v>
      </c>
      <c r="AF1121" s="31">
        <v>-2.4038928262821844E-4</v>
      </c>
      <c r="AG1121" s="32">
        <v>-2.4038928262821844E-4</v>
      </c>
      <c r="AH1121" s="30"/>
      <c r="AI1121" s="37">
        <v>0</v>
      </c>
      <c r="AJ1121" s="31">
        <v>1.7558582994668232E-3</v>
      </c>
      <c r="AK1121" s="32">
        <v>0</v>
      </c>
      <c r="AL1121" s="30"/>
      <c r="AM1121" s="37">
        <v>1.8741161068740921E-3</v>
      </c>
      <c r="AN1121" s="31">
        <v>1.8741161068740921E-3</v>
      </c>
      <c r="AO1121" s="32">
        <v>0</v>
      </c>
      <c r="AP1121" s="30"/>
      <c r="AQ1121" s="37">
        <v>-2.0870688544338541E-5</v>
      </c>
      <c r="AR1121" s="31">
        <v>-2.0870688544338541E-5</v>
      </c>
      <c r="AS1121" s="32">
        <v>0</v>
      </c>
      <c r="AT1121" s="30"/>
      <c r="AU1121" s="37">
        <v>0</v>
      </c>
      <c r="AV1121" s="31">
        <v>1.0466377779294263E-2</v>
      </c>
      <c r="AW1121" s="32">
        <v>0</v>
      </c>
      <c r="AX1121" s="30"/>
      <c r="AY1121" s="37">
        <v>0</v>
      </c>
      <c r="AZ1121" s="31">
        <v>-9.4039020589069673E-5</v>
      </c>
      <c r="BA1121" s="32">
        <v>-9.4039020589069673E-5</v>
      </c>
      <c r="BB1121" s="30"/>
      <c r="BC1121" s="37">
        <v>0</v>
      </c>
      <c r="BD1121" s="31">
        <v>0</v>
      </c>
      <c r="BE1121" s="32">
        <v>0</v>
      </c>
      <c r="BF1121" s="30"/>
      <c r="BG1121" s="37">
        <v>0</v>
      </c>
      <c r="BH1121" s="31">
        <v>2.4949224822989001E-3</v>
      </c>
      <c r="BI1121" s="32">
        <v>0</v>
      </c>
      <c r="BJ1121" s="30"/>
      <c r="BK1121" s="37">
        <v>-3.7560635842546748E-4</v>
      </c>
      <c r="BL1121" s="31">
        <v>-3.7560635842546748E-4</v>
      </c>
      <c r="BM1121" s="32">
        <v>-3.7560635842546748E-4</v>
      </c>
      <c r="BN1121" s="30"/>
      <c r="BO1121" s="37">
        <v>-3.0783956513201754E-5</v>
      </c>
      <c r="BP1121" s="31">
        <v>-3.0783956513201754E-5</v>
      </c>
      <c r="BQ1121" s="32">
        <v>0</v>
      </c>
      <c r="BR1121" s="30"/>
      <c r="BS1121" s="37">
        <v>0</v>
      </c>
      <c r="BT1121" s="31">
        <v>0</v>
      </c>
      <c r="BU1121" s="32">
        <v>0</v>
      </c>
      <c r="BV1121" s="30"/>
      <c r="BW1121" s="37">
        <v>0</v>
      </c>
      <c r="BX1121" s="31">
        <v>-1.3047970504859914E-4</v>
      </c>
      <c r="BY1121" s="32">
        <v>-1.3047970504859914E-4</v>
      </c>
      <c r="BZ1121" s="30"/>
      <c r="CA1121" s="37">
        <v>-4.1925589919600022E-5</v>
      </c>
      <c r="CB1121" s="31">
        <v>-4.1925589919600022E-5</v>
      </c>
      <c r="CC1121" s="32">
        <v>0</v>
      </c>
      <c r="CD1121" s="30"/>
      <c r="CE1121" s="37">
        <v>0</v>
      </c>
      <c r="CF1121" s="31">
        <v>1.671835794930321E-3</v>
      </c>
      <c r="CG1121" s="32">
        <v>0</v>
      </c>
      <c r="CH1121" s="30"/>
      <c r="CI1121" s="37">
        <v>0</v>
      </c>
      <c r="CJ1121" s="31">
        <v>4.5818831532051379E-3</v>
      </c>
      <c r="CK1121" s="32">
        <v>0</v>
      </c>
      <c r="CL1121" s="30"/>
      <c r="CM1121" s="37">
        <v>0</v>
      </c>
      <c r="CN1121" s="31">
        <v>-1.8382313580530426E-4</v>
      </c>
      <c r="CO1121" s="32">
        <v>-1.8382313580530426E-4</v>
      </c>
      <c r="CP1121" s="30"/>
      <c r="CQ1121" s="37">
        <v>0</v>
      </c>
      <c r="CR1121" s="31">
        <v>-1.7273715536576366E-5</v>
      </c>
      <c r="CS1121" s="32">
        <v>0</v>
      </c>
      <c r="CT1121" s="30"/>
      <c r="CU1121" s="37">
        <v>0</v>
      </c>
      <c r="CV1121" s="31">
        <v>0</v>
      </c>
      <c r="CW1121" s="32">
        <v>6.5251909945204841E-5</v>
      </c>
      <c r="CX1121" s="30"/>
      <c r="CY1121" s="37">
        <v>0</v>
      </c>
      <c r="CZ1121" s="31">
        <v>0</v>
      </c>
      <c r="DA1121" s="32">
        <v>0</v>
      </c>
      <c r="DB1121" s="30"/>
      <c r="DC1121" s="37">
        <v>-6.3591683311172193E-5</v>
      </c>
      <c r="DD1121" s="31">
        <v>-6.3591683311172193E-5</v>
      </c>
      <c r="DE1121" s="32">
        <v>0</v>
      </c>
      <c r="DF1121" s="30"/>
      <c r="DG1121" s="37">
        <v>0</v>
      </c>
      <c r="DH1121" s="31">
        <v>-2.7016613923482762E-4</v>
      </c>
      <c r="DI1121" s="32">
        <v>-2.7016613923482762E-4</v>
      </c>
      <c r="DJ1121" s="30"/>
      <c r="DK1121" s="37">
        <v>-6.3591683311172193E-5</v>
      </c>
      <c r="DL1121" s="31">
        <v>-6.3591683311172193E-5</v>
      </c>
      <c r="DM1121" s="32">
        <v>0</v>
      </c>
      <c r="DN1121" s="30"/>
      <c r="DO1121" s="37">
        <v>0</v>
      </c>
      <c r="DP1121" s="31">
        <v>-2.3816223169361528E-5</v>
      </c>
      <c r="DQ1121" s="32">
        <v>0</v>
      </c>
      <c r="DR1121" s="30"/>
      <c r="DS1121" s="37">
        <v>0</v>
      </c>
      <c r="DT1121" s="31">
        <v>-4.6404219327908115E-5</v>
      </c>
      <c r="DU1121" s="32">
        <v>0</v>
      </c>
      <c r="DV1121" s="30"/>
      <c r="DW1121" s="37">
        <v>-9.3104870941337653E-4</v>
      </c>
      <c r="DX1121" s="31">
        <v>-9.3104870941337653E-4</v>
      </c>
      <c r="DY1121" s="32">
        <v>-9.3104870941337653E-4</v>
      </c>
      <c r="DZ1121" s="30"/>
      <c r="EA1121" s="37">
        <v>6.3744116730949296E-4</v>
      </c>
      <c r="EB1121" s="31">
        <v>0</v>
      </c>
      <c r="EC1121" s="32">
        <v>0</v>
      </c>
      <c r="ED1121" s="30"/>
      <c r="EE1121" s="37">
        <v>-1.4230878180787959E-3</v>
      </c>
      <c r="EF1121" s="31">
        <v>-1.4230878180787959E-3</v>
      </c>
      <c r="EG1121" s="32">
        <v>-1.4230878180787959E-3</v>
      </c>
      <c r="EH1121" s="30"/>
      <c r="EI1121" s="37">
        <v>-2.1310170932655882E-3</v>
      </c>
      <c r="EJ1121" s="31">
        <v>-2.1310170932655882E-3</v>
      </c>
      <c r="EK1121" s="32">
        <v>-2.1310170932655882E-3</v>
      </c>
      <c r="EL1121" s="30"/>
      <c r="EM1121" s="37">
        <v>-1.3919729821894937E-4</v>
      </c>
      <c r="EN1121" s="31">
        <v>-1.3919729821894937E-4</v>
      </c>
      <c r="EO1121" s="32">
        <v>0</v>
      </c>
      <c r="EP1121" s="30"/>
      <c r="EQ1121" s="37">
        <v>0</v>
      </c>
      <c r="ER1121" s="31">
        <v>-9.2358132618574208E-4</v>
      </c>
      <c r="ES1121" s="32">
        <v>-9.2358132618574208E-4</v>
      </c>
      <c r="ET1121" s="30"/>
      <c r="EU1121" s="37">
        <v>-3.6819887359616347E-3</v>
      </c>
      <c r="EV1121" s="31">
        <v>-3.6819887359616347E-3</v>
      </c>
      <c r="EW1121" s="32">
        <v>-3.6819887359616347E-3</v>
      </c>
      <c r="EX1121" s="30"/>
      <c r="EY1121" s="37">
        <v>0</v>
      </c>
      <c r="EZ1121" s="31">
        <v>0</v>
      </c>
      <c r="FA1121" s="32">
        <v>5.0381712297757538E-5</v>
      </c>
      <c r="FB1121" s="30"/>
      <c r="FC1121" s="37">
        <v>4.7910519836293709E-4</v>
      </c>
      <c r="FD1121" s="31">
        <v>0</v>
      </c>
      <c r="FE1121" s="32">
        <v>0</v>
      </c>
      <c r="FF1121" s="30"/>
      <c r="FG1121" s="37">
        <v>-2.1819554062964185E-4</v>
      </c>
      <c r="FH1121" s="31">
        <v>-2.1819554062964185E-4</v>
      </c>
      <c r="FI1121" s="32">
        <v>0</v>
      </c>
      <c r="FJ1121" s="30"/>
      <c r="FK1121" s="37">
        <v>5.4544562993134231E-4</v>
      </c>
      <c r="FL1121" s="31">
        <v>0</v>
      </c>
      <c r="FM1121" s="32">
        <v>0</v>
      </c>
      <c r="FN1121" s="30"/>
      <c r="FO1121" s="37">
        <v>0</v>
      </c>
      <c r="FP1121" s="31">
        <v>-1.0019963413281088E-3</v>
      </c>
      <c r="FQ1121" s="32">
        <v>-1.0019963413281088E-3</v>
      </c>
      <c r="FR1121" s="30"/>
      <c r="FS1121" s="37">
        <v>-2.3818864740187103E-4</v>
      </c>
      <c r="FT1121" s="31">
        <v>-2.3818864740187103E-4</v>
      </c>
      <c r="FU1121" s="32">
        <v>0</v>
      </c>
      <c r="FV1121" s="30"/>
      <c r="FW1121" s="37">
        <v>0</v>
      </c>
      <c r="FX1121" s="31">
        <v>0</v>
      </c>
      <c r="FY1121" s="32">
        <v>0</v>
      </c>
      <c r="FZ1121" s="30"/>
      <c r="GA1121" s="37">
        <v>0</v>
      </c>
      <c r="GB1121" s="31">
        <v>-1.6996565690479701E-3</v>
      </c>
      <c r="GC1121" s="32">
        <v>-1.6996565690479701E-3</v>
      </c>
      <c r="GD1121" s="30"/>
      <c r="GE1121" s="37">
        <v>0</v>
      </c>
      <c r="GF1121" s="31">
        <v>-1.6636372311148735E-4</v>
      </c>
      <c r="GG1121" s="32">
        <v>0</v>
      </c>
      <c r="GH1121" s="30"/>
      <c r="GI1121" s="37">
        <v>0</v>
      </c>
      <c r="GJ1121" s="31">
        <v>0</v>
      </c>
      <c r="GK1121" s="32">
        <v>5.8295632096537096E-5</v>
      </c>
      <c r="GL1121" s="30"/>
      <c r="GM1121" s="37">
        <v>0</v>
      </c>
      <c r="GN1121" s="31">
        <v>0</v>
      </c>
      <c r="GO1121" s="32">
        <v>4.2768364722727817E-5</v>
      </c>
      <c r="GP1121" s="30"/>
      <c r="GQ1121" s="37">
        <v>-4.3998402509599151E-4</v>
      </c>
      <c r="GR1121" s="31">
        <v>-4.3998402509599151E-4</v>
      </c>
      <c r="GS1121" s="32">
        <v>0</v>
      </c>
      <c r="GT1121" s="30"/>
      <c r="GU1121" s="37">
        <v>0</v>
      </c>
      <c r="GV1121" s="31">
        <v>-2.5594628844182047E-3</v>
      </c>
      <c r="GW1121" s="32">
        <v>-2.5594628844182047E-3</v>
      </c>
      <c r="GX1121" s="30"/>
      <c r="GY1121" s="37">
        <v>1.1613248958252816E-3</v>
      </c>
      <c r="GZ1121" s="31">
        <v>1.1613248958252816E-3</v>
      </c>
      <c r="HA1121" s="32">
        <v>0</v>
      </c>
      <c r="HB1121" s="30"/>
      <c r="HC1121" s="37">
        <v>-3.5051236803285244E-4</v>
      </c>
      <c r="HD1121" s="31">
        <v>-3.5051236803285244E-4</v>
      </c>
      <c r="HE1121" s="32">
        <v>0</v>
      </c>
      <c r="HF1121" s="30"/>
      <c r="HG1121" s="37">
        <v>0</v>
      </c>
      <c r="HH1121" s="31">
        <v>1.4410406129353201E-4</v>
      </c>
      <c r="HI1121" s="32">
        <v>1.4410406129353201E-4</v>
      </c>
      <c r="HJ1121" s="30"/>
      <c r="HK1121" s="37">
        <v>0</v>
      </c>
      <c r="HL1121" s="31">
        <v>-1.8460978586374126E-4</v>
      </c>
      <c r="HM1121" s="32">
        <v>0</v>
      </c>
      <c r="HN1121" s="30"/>
      <c r="HO1121" s="37">
        <v>0</v>
      </c>
      <c r="HP1121" s="31">
        <v>-2.8595756233208729E-4</v>
      </c>
      <c r="HQ1121" s="32">
        <v>0</v>
      </c>
      <c r="HR1121" s="30"/>
      <c r="HS1121" s="37">
        <v>0</v>
      </c>
      <c r="HT1121" s="31">
        <v>1.1434250182261757E-4</v>
      </c>
      <c r="HU1121" s="32">
        <v>1.1434250182261757E-4</v>
      </c>
      <c r="HV1121" s="30"/>
    </row>
    <row r="1122" spans="2:230" x14ac:dyDescent="0.15">
      <c r="B1122" s="114"/>
      <c r="C1122" s="116">
        <v>3</v>
      </c>
      <c r="D1122" s="27">
        <f t="shared" si="6477"/>
        <v>7.8334559289836188E-3</v>
      </c>
      <c r="E1122" s="27">
        <f t="shared" si="6474"/>
        <v>-7.0109693334762056E-3</v>
      </c>
      <c r="F1122" s="28">
        <f t="shared" si="6475"/>
        <v>1.1137382749181591E-2</v>
      </c>
      <c r="G1122" s="29">
        <f t="shared" ref="G1122" si="6479">SUM(N1122,R1122,V1122,Z1122,AD1122,AH1122,AL1122,AP1122,AT1122,AX1122,BB1122,BF1122,BJ1122,BN1122,BR1122,BV1122,BZ1122,CD1122,CH1122,CL1122,CP1122,CT1122,CX1122,DB1122,DF1122,DJ1122,DN1122,DR1122,DV1122,DZ1122,ED1122,EH1122,EL1122,EP1122,ET1122,EX1122,FB1122,FF1122,FJ1122,FN1122,FR1122,FV1122,FZ1122,GD1122,GH1122,GL1122,GP1122,GT1122,GX1122,HB1122,HF1122,HJ1122,HN1122,HR1122,HV1122)</f>
        <v>1.491492948297508E-2</v>
      </c>
      <c r="I1122" s="128"/>
      <c r="J1122" s="130">
        <v>3</v>
      </c>
      <c r="K1122" s="38">
        <f t="array" ref="K1122:M1125">K$3:M$6*M1110</f>
        <v>1.2679691974557453E-4</v>
      </c>
      <c r="L1122" s="27">
        <v>1.2679691974557453E-4</v>
      </c>
      <c r="M1122" s="28">
        <v>1.2679691974557453E-4</v>
      </c>
      <c r="N1122" s="34">
        <f>-M1110</f>
        <v>-1.2679691974557453E-4</v>
      </c>
      <c r="O1122" s="38">
        <f t="array" ref="O1122:Q1125">O$3:Q$6*Q1110</f>
        <v>0</v>
      </c>
      <c r="P1122" s="27">
        <v>-5.4418191576486457E-4</v>
      </c>
      <c r="Q1122" s="28">
        <v>0</v>
      </c>
      <c r="R1122" s="34">
        <f>-Q1110</f>
        <v>5.4418191576486457E-4</v>
      </c>
      <c r="S1122" s="38">
        <f t="array" ref="S1122:U1125">S$3:U$6*U1110</f>
        <v>-3.465036802221333E-4</v>
      </c>
      <c r="T1122" s="27">
        <v>-3.465036802221333E-4</v>
      </c>
      <c r="U1122" s="28">
        <v>0</v>
      </c>
      <c r="V1122" s="34">
        <f>-U1110</f>
        <v>3.465036802221333E-4</v>
      </c>
      <c r="W1122" s="38">
        <f t="array" ref="W1122:Y1125">W$3:Y$6*Y1110</f>
        <v>-1.1931732724840744E-3</v>
      </c>
      <c r="X1122" s="27">
        <v>0</v>
      </c>
      <c r="Y1122" s="28">
        <v>0</v>
      </c>
      <c r="Z1122" s="34">
        <f>-Y1110</f>
        <v>1.1931732724840744E-3</v>
      </c>
      <c r="AA1122" s="38">
        <f t="array" ref="AA1122:AC1125">AA$3:AC$6*AC1110</f>
        <v>0</v>
      </c>
      <c r="AB1122" s="27">
        <v>7.8756360113768696E-5</v>
      </c>
      <c r="AC1122" s="28">
        <v>7.8756360113768696E-5</v>
      </c>
      <c r="AD1122" s="34">
        <f>-AC1110</f>
        <v>-7.8756360113768696E-5</v>
      </c>
      <c r="AE1122" s="38">
        <f t="array" ref="AE1122:AG1125">AE$3:AG$6*AG1110</f>
        <v>5.2525999895795667E-5</v>
      </c>
      <c r="AF1122" s="27">
        <v>5.2525999895795667E-5</v>
      </c>
      <c r="AG1122" s="28">
        <v>0</v>
      </c>
      <c r="AH1122" s="34">
        <f>-AG1110</f>
        <v>-5.2525999895795667E-5</v>
      </c>
      <c r="AI1122" s="38">
        <f t="array" ref="AI1122:AK1125">AI$3:AK$6*AK1110</f>
        <v>0</v>
      </c>
      <c r="AJ1122" s="27">
        <v>-2.8645653142245848E-4</v>
      </c>
      <c r="AK1122" s="28">
        <v>-2.8645653142245848E-4</v>
      </c>
      <c r="AL1122" s="34">
        <f>-AK1110</f>
        <v>2.8645653142245848E-4</v>
      </c>
      <c r="AM1122" s="38">
        <f t="array" ref="AM1122:AO1125">AM$3:AO$6*AO1110</f>
        <v>0</v>
      </c>
      <c r="AN1122" s="27">
        <v>-9.2272245790899301E-4</v>
      </c>
      <c r="AO1122" s="28">
        <v>-9.2272245790899301E-4</v>
      </c>
      <c r="AP1122" s="34">
        <f>-AO1110</f>
        <v>9.2272245790899301E-4</v>
      </c>
      <c r="AQ1122" s="38">
        <f t="array" ref="AQ1122:AS1125">AQ$3:AS$6*AS1110</f>
        <v>1.9888657880943428E-4</v>
      </c>
      <c r="AR1122" s="27">
        <v>1.9888657880943428E-4</v>
      </c>
      <c r="AS1122" s="28">
        <v>1.9888657880943428E-4</v>
      </c>
      <c r="AT1122" s="34">
        <f>-AS1110</f>
        <v>-1.9888657880943428E-4</v>
      </c>
      <c r="AU1122" s="38">
        <f t="array" ref="AU1122:AW1125">AU$3:AW$6*AW1110</f>
        <v>0</v>
      </c>
      <c r="AV1122" s="27">
        <v>-3.7407516942250803E-3</v>
      </c>
      <c r="AW1122" s="28">
        <v>0</v>
      </c>
      <c r="AX1122" s="34">
        <f>-AW1110</f>
        <v>3.7407516942250803E-3</v>
      </c>
      <c r="AY1122" s="38">
        <f t="array" ref="AY1122:BA1125">AY$3:BA$6*BA1110</f>
        <v>3.4958610981878301E-4</v>
      </c>
      <c r="AZ1122" s="27">
        <v>3.4958610981878301E-4</v>
      </c>
      <c r="BA1122" s="28">
        <v>3.4958610981878301E-4</v>
      </c>
      <c r="BB1122" s="34">
        <f>-BA1110</f>
        <v>-3.4958610981878301E-4</v>
      </c>
      <c r="BC1122" s="38">
        <f t="array" ref="BC1122:BE1125">BC$3:BE$6*BE1110</f>
        <v>0</v>
      </c>
      <c r="BD1122" s="27">
        <v>-2.1937130236839076E-3</v>
      </c>
      <c r="BE1122" s="28">
        <v>0</v>
      </c>
      <c r="BF1122" s="34">
        <f>-BE1110</f>
        <v>2.1937130236839076E-3</v>
      </c>
      <c r="BG1122" s="38">
        <f t="array" ref="BG1122:BI1125">BG$3:BI$6*BI1110</f>
        <v>-1.5394923262708514E-4</v>
      </c>
      <c r="BH1122" s="27">
        <v>0</v>
      </c>
      <c r="BI1122" s="28">
        <v>0</v>
      </c>
      <c r="BJ1122" s="34">
        <f>-BI1110</f>
        <v>1.5394923262708514E-4</v>
      </c>
      <c r="BK1122" s="38">
        <f t="array" ref="BK1122:BM1125">BK$3:BM$6*BM1110</f>
        <v>0</v>
      </c>
      <c r="BL1122" s="27">
        <v>3.4076696857706817E-5</v>
      </c>
      <c r="BM1122" s="28">
        <v>0</v>
      </c>
      <c r="BN1122" s="34">
        <f>-BM1110</f>
        <v>-3.4076696857706817E-5</v>
      </c>
      <c r="BO1122" s="38">
        <f t="array" ref="BO1122:BQ1125">BO$3:BQ$6*BQ1110</f>
        <v>0</v>
      </c>
      <c r="BP1122" s="27">
        <v>1.2122681667611414E-4</v>
      </c>
      <c r="BQ1122" s="28">
        <v>1.2122681667611414E-4</v>
      </c>
      <c r="BR1122" s="34">
        <f>-BQ1110</f>
        <v>-1.2122681667611414E-4</v>
      </c>
      <c r="BS1122" s="38">
        <f t="array" ref="BS1122:BU1125">BS$3:BU$6*BU1110</f>
        <v>0</v>
      </c>
      <c r="BT1122" s="27">
        <v>0</v>
      </c>
      <c r="BU1122" s="28">
        <v>-2.1524257604180858E-4</v>
      </c>
      <c r="BV1122" s="34">
        <f>-BU1110</f>
        <v>2.1524257604180858E-4</v>
      </c>
      <c r="BW1122" s="38">
        <f t="array" ref="BW1122:BY1125">BW$3:BY$6*BY1110</f>
        <v>0</v>
      </c>
      <c r="BX1122" s="27">
        <v>2.0207617346568938E-4</v>
      </c>
      <c r="BY1122" s="28">
        <v>2.0207617346568938E-4</v>
      </c>
      <c r="BZ1122" s="34">
        <f>-BY1110</f>
        <v>-2.0207617346568938E-4</v>
      </c>
      <c r="CA1122" s="38">
        <f t="array" ref="CA1122:CC1125">CA$3:CC$6*CC1110</f>
        <v>7.7833548679441709E-5</v>
      </c>
      <c r="CB1122" s="27">
        <v>7.7833548679441709E-5</v>
      </c>
      <c r="CC1122" s="28">
        <v>0</v>
      </c>
      <c r="CD1122" s="34">
        <f>-CC1110</f>
        <v>-7.7833548679441709E-5</v>
      </c>
      <c r="CE1122" s="38">
        <f t="array" ref="CE1122:CG1125">CE$3:CG$6*CG1110</f>
        <v>0</v>
      </c>
      <c r="CF1122" s="27">
        <v>0</v>
      </c>
      <c r="CG1122" s="28">
        <v>0</v>
      </c>
      <c r="CH1122" s="34">
        <f>-CG1110</f>
        <v>2.2572071742944327E-4</v>
      </c>
      <c r="CI1122" s="38">
        <f t="array" ref="CI1122:CK1125">CI$3:CK$6*CK1110</f>
        <v>0</v>
      </c>
      <c r="CJ1122" s="27">
        <v>0</v>
      </c>
      <c r="CK1122" s="28">
        <v>-1.5009110047921342E-4</v>
      </c>
      <c r="CL1122" s="34">
        <f>-CK1110</f>
        <v>1.5009110047921342E-4</v>
      </c>
      <c r="CM1122" s="38">
        <f t="array" ref="CM1122:CO1125">CM$3:CO$6*CO1110</f>
        <v>1.3547460014945862E-4</v>
      </c>
      <c r="CN1122" s="27">
        <v>1.3547460014945862E-4</v>
      </c>
      <c r="CO1122" s="28">
        <v>0</v>
      </c>
      <c r="CP1122" s="34">
        <f>-CO1110</f>
        <v>-1.3547460014945862E-4</v>
      </c>
      <c r="CQ1122" s="38">
        <f t="array" ref="CQ1122:CS1125">CQ$3:CS$6*CS1110</f>
        <v>5.3817877291315128E-4</v>
      </c>
      <c r="CR1122" s="27">
        <v>5.3817877291315128E-4</v>
      </c>
      <c r="CS1122" s="28">
        <v>5.3817877291315128E-4</v>
      </c>
      <c r="CT1122" s="34">
        <f>-CS1110</f>
        <v>-5.3817877291315128E-4</v>
      </c>
      <c r="CU1122" s="38">
        <f t="array" ref="CU1122:CW1125">CU$3:CW$6*CW1110</f>
        <v>0</v>
      </c>
      <c r="CV1122" s="27">
        <v>0</v>
      </c>
      <c r="CW1122" s="28">
        <v>-2.3184444655868704E-4</v>
      </c>
      <c r="CX1122" s="34">
        <f>-CW1110</f>
        <v>2.3184444655868704E-4</v>
      </c>
      <c r="CY1122" s="38">
        <f t="array" ref="CY1122:DA1125">CY$3:DA$6*DA1110</f>
        <v>0</v>
      </c>
      <c r="CZ1122" s="27">
        <v>0</v>
      </c>
      <c r="DA1122" s="28">
        <v>0</v>
      </c>
      <c r="DB1122" s="34">
        <f>-DA1110</f>
        <v>5.4824781764183507E-4</v>
      </c>
      <c r="DC1122" s="38">
        <f t="array" ref="DC1122:DE1125">DC$3:DE$6*DE1110</f>
        <v>0</v>
      </c>
      <c r="DD1122" s="27">
        <v>4.8470061808938137E-5</v>
      </c>
      <c r="DE1122" s="28">
        <v>0</v>
      </c>
      <c r="DF1122" s="34">
        <f>-DE1110</f>
        <v>-4.8470061808938137E-5</v>
      </c>
      <c r="DG1122" s="38">
        <f t="array" ref="DG1122:DI1125">DG$3:DI$6*DI1110</f>
        <v>0</v>
      </c>
      <c r="DH1122" s="27">
        <v>8.2518767323041259E-5</v>
      </c>
      <c r="DI1122" s="28">
        <v>0</v>
      </c>
      <c r="DJ1122" s="34">
        <f>-DI1110</f>
        <v>-8.2518767323041259E-5</v>
      </c>
      <c r="DK1122" s="38">
        <f t="array" ref="DK1122:DM1125">DK$3:DM$6*DM1110</f>
        <v>0</v>
      </c>
      <c r="DL1122" s="27">
        <v>4.8470061808938137E-5</v>
      </c>
      <c r="DM1122" s="28">
        <v>0</v>
      </c>
      <c r="DN1122" s="34">
        <f>-DM1110</f>
        <v>-4.8470061808938137E-5</v>
      </c>
      <c r="DO1122" s="38">
        <f t="array" ref="DO1122:DQ1125">DO$3:DQ$6*DQ1110</f>
        <v>0</v>
      </c>
      <c r="DP1122" s="27">
        <v>3.120868633607002E-4</v>
      </c>
      <c r="DQ1122" s="28">
        <v>3.120868633607002E-4</v>
      </c>
      <c r="DR1122" s="34">
        <f>-DQ1110</f>
        <v>-3.120868633607002E-4</v>
      </c>
      <c r="DS1122" s="38">
        <f t="array" ref="DS1122:DU1125">DS$3:DU$6*DU1110</f>
        <v>0</v>
      </c>
      <c r="DT1122" s="27">
        <v>1.1977020043873676E-4</v>
      </c>
      <c r="DU1122" s="28">
        <v>0</v>
      </c>
      <c r="DV1122" s="34">
        <f>-DU1110</f>
        <v>-1.1977020043873676E-4</v>
      </c>
      <c r="DW1122" s="38">
        <f t="array" ref="DW1122:DY1125">DW$3:DY$6*DY1110</f>
        <v>6.0141157437984527E-4</v>
      </c>
      <c r="DX1122" s="27">
        <v>6.0141157437984527E-4</v>
      </c>
      <c r="DY1122" s="28">
        <v>6.0141157437984527E-4</v>
      </c>
      <c r="DZ1122" s="34">
        <f>-DY1110</f>
        <v>-6.0141157437984527E-4</v>
      </c>
      <c r="EA1122" s="38">
        <f t="array" ref="EA1122:EC1125">EA$3:EC$6*EC1110</f>
        <v>0</v>
      </c>
      <c r="EB1122" s="27">
        <v>0</v>
      </c>
      <c r="EC1122" s="28">
        <v>-9.1890660915437618E-4</v>
      </c>
      <c r="ED1122" s="34">
        <f>-EC1110</f>
        <v>9.1890660915437618E-4</v>
      </c>
      <c r="EE1122" s="38">
        <f t="array" ref="EE1122:EG1125">EE$3:EG$6*EG1110</f>
        <v>0</v>
      </c>
      <c r="EF1122" s="27">
        <v>4.0194111965359363E-4</v>
      </c>
      <c r="EG1122" s="28">
        <v>4.0194111965359363E-4</v>
      </c>
      <c r="EH1122" s="34">
        <f>-EG1110</f>
        <v>-4.0194111965359363E-4</v>
      </c>
      <c r="EI1122" s="38">
        <f t="array" ref="EI1122:EK1125">EI$3:EK$6*EK1110</f>
        <v>3.0009345824776116E-4</v>
      </c>
      <c r="EJ1122" s="27">
        <v>3.0009345824776116E-4</v>
      </c>
      <c r="EK1122" s="28">
        <v>0</v>
      </c>
      <c r="EL1122" s="34">
        <f>-EK1110</f>
        <v>-3.0009345824776116E-4</v>
      </c>
      <c r="EM1122" s="38">
        <f t="array" ref="EM1122:EO1125">EM$3:EO$6*EO1110</f>
        <v>1.1910730696709732E-3</v>
      </c>
      <c r="EN1122" s="27">
        <v>1.1910730696709732E-3</v>
      </c>
      <c r="EO1122" s="28">
        <v>1.1910730696709732E-3</v>
      </c>
      <c r="EP1122" s="34">
        <f>-EO1110</f>
        <v>-1.1910730696709732E-3</v>
      </c>
      <c r="EQ1122" s="38">
        <f t="array" ref="EQ1122:ES1125">EQ$3:ES$6*ES1110</f>
        <v>1.8207923027205653E-3</v>
      </c>
      <c r="ER1122" s="27">
        <v>1.8207923027205653E-3</v>
      </c>
      <c r="ES1122" s="28">
        <v>1.8207923027205653E-3</v>
      </c>
      <c r="ET1122" s="34">
        <f>-ES1110</f>
        <v>-1.8207923027205653E-3</v>
      </c>
      <c r="EU1122" s="38">
        <f t="array" ref="EU1122:EW1125">EU$3:EW$6*EW1110</f>
        <v>0</v>
      </c>
      <c r="EV1122" s="27">
        <v>2.340679322019331E-4</v>
      </c>
      <c r="EW1122" s="28">
        <v>0</v>
      </c>
      <c r="EX1122" s="34">
        <f>-EW1110</f>
        <v>-2.340679322019331E-4</v>
      </c>
      <c r="EY1122" s="38">
        <f t="array" ref="EY1122:FA1125">EY$3:FA$6*FA1110</f>
        <v>-3.6221345254036489E-4</v>
      </c>
      <c r="EZ1122" s="27">
        <v>0</v>
      </c>
      <c r="FA1122" s="28">
        <v>0</v>
      </c>
      <c r="FB1122" s="34">
        <f>-FA1110</f>
        <v>3.6221345254036489E-4</v>
      </c>
      <c r="FC1122" s="38">
        <f t="array" ref="FC1122:FE1125">FC$3:FE$6*FE1110</f>
        <v>0</v>
      </c>
      <c r="FD1122" s="27">
        <v>0</v>
      </c>
      <c r="FE1122" s="28">
        <v>0</v>
      </c>
      <c r="FF1122" s="34">
        <f>-FE1110</f>
        <v>2.9207694083254994E-3</v>
      </c>
      <c r="FG1122" s="38">
        <f t="array" ref="FG1122:FI1125">FG$3:FI$6*FI1110</f>
        <v>0</v>
      </c>
      <c r="FH1122" s="27">
        <v>4.7132047733225511E-4</v>
      </c>
      <c r="FI1122" s="28">
        <v>4.7132047733225511E-4</v>
      </c>
      <c r="FJ1122" s="34">
        <f>-FI1110</f>
        <v>-4.7132047733225511E-4</v>
      </c>
      <c r="FK1122" s="38">
        <f t="array" ref="FK1122:FM1125">FK$3:FM$6*FM1110</f>
        <v>0</v>
      </c>
      <c r="FL1122" s="27">
        <v>-1.0093511335294738E-2</v>
      </c>
      <c r="FM1122" s="28">
        <v>0</v>
      </c>
      <c r="FN1122" s="34">
        <f>-FM1110</f>
        <v>1.0093511335294738E-2</v>
      </c>
      <c r="FO1122" s="38">
        <f t="array" ref="FO1122:FQ1125">FO$3:FQ$6*FQ1110</f>
        <v>0</v>
      </c>
      <c r="FP1122" s="27">
        <v>1.4814574625551349E-3</v>
      </c>
      <c r="FQ1122" s="28">
        <v>1.4814574625551349E-3</v>
      </c>
      <c r="FR1122" s="34">
        <f>-FQ1110</f>
        <v>-1.4814574625551349E-3</v>
      </c>
      <c r="FS1122" s="38">
        <f t="array" ref="FS1122:FU1125">FS$3:FU$6*FU1110</f>
        <v>4.3405285754626857E-4</v>
      </c>
      <c r="FT1122" s="27">
        <v>4.3405285754626857E-4</v>
      </c>
      <c r="FU1122" s="28">
        <v>0</v>
      </c>
      <c r="FV1122" s="34">
        <f>-FU1110</f>
        <v>-4.3405285754626857E-4</v>
      </c>
      <c r="FW1122" s="38">
        <f t="array" ref="FW1122:FY1125">FW$3:FY$6*FY1110</f>
        <v>-2.8905187413294606E-4</v>
      </c>
      <c r="FX1122" s="27">
        <v>0</v>
      </c>
      <c r="FY1122" s="28">
        <v>0</v>
      </c>
      <c r="FZ1122" s="34">
        <f>-FY1110</f>
        <v>2.8905187413294606E-4</v>
      </c>
      <c r="GA1122" s="38">
        <f t="array" ref="GA1122:GC1125">GA$3:GC$6*GC1110</f>
        <v>7.5229504871718799E-4</v>
      </c>
      <c r="GB1122" s="27">
        <v>7.5229504871718799E-4</v>
      </c>
      <c r="GC1122" s="28">
        <v>0</v>
      </c>
      <c r="GD1122" s="34">
        <f>-GC1110</f>
        <v>-7.5229504871718799E-4</v>
      </c>
      <c r="GE1122" s="38">
        <f t="array" ref="GE1122:GG1125">GE$3:GG$6*GG1110</f>
        <v>3.9232392449381438E-3</v>
      </c>
      <c r="GF1122" s="27">
        <v>3.9232392449381438E-3</v>
      </c>
      <c r="GG1122" s="28">
        <v>3.9232392449381438E-3</v>
      </c>
      <c r="GH1122" s="34">
        <f>-GG1110</f>
        <v>-3.9232392449381438E-3</v>
      </c>
      <c r="GI1122" s="38">
        <f t="array" ref="GI1122:GK1125">GI$3:GK$6*GK1110</f>
        <v>0</v>
      </c>
      <c r="GJ1122" s="27">
        <v>-3.5133564849862057E-3</v>
      </c>
      <c r="GK1122" s="28">
        <v>0</v>
      </c>
      <c r="GL1122" s="34">
        <f>-GK1110</f>
        <v>3.5133564849862057E-3</v>
      </c>
      <c r="GM1122" s="38">
        <f t="array" ref="GM1122:GO1125">GM$3:GO$6*GO1110</f>
        <v>0</v>
      </c>
      <c r="GN1122" s="27">
        <v>0</v>
      </c>
      <c r="GO1122" s="28">
        <v>0</v>
      </c>
      <c r="GP1122" s="34">
        <f>-GO1110</f>
        <v>6.9474964208353807E-4</v>
      </c>
      <c r="GQ1122" s="38">
        <f t="array" ref="GQ1122:GS1125">GQ$3:GS$6*GS1110</f>
        <v>0</v>
      </c>
      <c r="GR1122" s="27">
        <v>1.9426692567640249E-4</v>
      </c>
      <c r="GS1122" s="28">
        <v>0</v>
      </c>
      <c r="GT1122" s="34">
        <f>-GS1110</f>
        <v>-1.9426692567640249E-4</v>
      </c>
      <c r="GU1122" s="38">
        <f t="array" ref="GU1122:GW1125">GU$3:GW$6*GW1110</f>
        <v>0</v>
      </c>
      <c r="GV1122" s="27">
        <v>5.0411531277563067E-4</v>
      </c>
      <c r="GW1122" s="28">
        <v>0</v>
      </c>
      <c r="GX1122" s="34">
        <f>-GW1110</f>
        <v>-5.0411531277563067E-4</v>
      </c>
      <c r="GY1122" s="38">
        <f t="array" ref="GY1122:HA1125">GY$3:HA$6*HA1110</f>
        <v>0</v>
      </c>
      <c r="GZ1122" s="27">
        <v>-2.3232086550923586E-3</v>
      </c>
      <c r="HA1122" s="28">
        <v>0</v>
      </c>
      <c r="HB1122" s="34">
        <f>-HA1110</f>
        <v>2.3232086550923586E-3</v>
      </c>
      <c r="HC1122" s="38">
        <f t="array" ref="HC1122:HE1125">HC$3:HE$6*HE1110</f>
        <v>0</v>
      </c>
      <c r="HD1122" s="27">
        <v>2.7062426817848112E-4</v>
      </c>
      <c r="HE1122" s="28">
        <v>0</v>
      </c>
      <c r="HF1122" s="34">
        <f>-HE1110</f>
        <v>-2.7062426817848112E-4</v>
      </c>
      <c r="HG1122" s="38">
        <f t="array" ref="HG1122:HI1125">HG$3:HI$6*HI1110</f>
        <v>-3.2389264524216167E-4</v>
      </c>
      <c r="HH1122" s="27">
        <v>-3.2389264524216167E-4</v>
      </c>
      <c r="HI1122" s="28">
        <v>0</v>
      </c>
      <c r="HJ1122" s="34">
        <f>-HI1110</f>
        <v>3.2389264524216167E-4</v>
      </c>
      <c r="HK1122" s="38">
        <f t="array" ref="HK1122:HM1125">HK$3:HM$6*HM1110</f>
        <v>0</v>
      </c>
      <c r="HL1122" s="27">
        <v>2.0438166245934E-3</v>
      </c>
      <c r="HM1122" s="28">
        <v>2.0438166245934E-3</v>
      </c>
      <c r="HN1122" s="34">
        <f>-HM1110</f>
        <v>-2.0438166245934E-3</v>
      </c>
      <c r="HO1122" s="38">
        <f t="array" ref="HO1122:HQ1125">HO$3:HQ$6*HQ1110</f>
        <v>0</v>
      </c>
      <c r="HP1122" s="27">
        <v>7.0696583057103485E-4</v>
      </c>
      <c r="HQ1122" s="28">
        <v>0</v>
      </c>
      <c r="HR1122" s="34">
        <f>-HQ1110</f>
        <v>-7.0696583057103485E-4</v>
      </c>
      <c r="HS1122" s="38">
        <f t="array" ref="HS1122:HU1125">HS$3:HU$6*HU1110</f>
        <v>0</v>
      </c>
      <c r="HT1122" s="27">
        <v>-5.8093895125719132E-4</v>
      </c>
      <c r="HU1122" s="28">
        <v>0</v>
      </c>
      <c r="HV1122" s="34">
        <f>-HU1110</f>
        <v>5.8093895125719132E-4</v>
      </c>
    </row>
    <row r="1123" spans="2:230" x14ac:dyDescent="0.15">
      <c r="B1123" s="114"/>
      <c r="C1123" s="117"/>
      <c r="D1123" s="22">
        <f t="shared" si="6477"/>
        <v>1.4117516347398804E-2</v>
      </c>
      <c r="E1123" s="22">
        <f t="shared" si="6474"/>
        <v>-2.7492893372893786E-2</v>
      </c>
      <c r="F1123" s="30">
        <f t="shared" si="6475"/>
        <v>1.7858268041623888E-2</v>
      </c>
      <c r="I1123" s="128"/>
      <c r="J1123" s="131"/>
      <c r="K1123" s="36">
        <v>1.2679691974557453E-4</v>
      </c>
      <c r="L1123" s="22">
        <v>0</v>
      </c>
      <c r="M1123" s="30">
        <v>1.2679691974557453E-4</v>
      </c>
      <c r="N1123" s="30"/>
      <c r="O1123" s="36">
        <v>0</v>
      </c>
      <c r="P1123" s="22">
        <v>-5.4418191576486457E-4</v>
      </c>
      <c r="Q1123" s="30">
        <v>0</v>
      </c>
      <c r="R1123" s="30"/>
      <c r="S1123" s="36">
        <v>0</v>
      </c>
      <c r="T1123" s="22">
        <v>-3.465036802221333E-4</v>
      </c>
      <c r="U1123" s="30">
        <v>0</v>
      </c>
      <c r="V1123" s="30"/>
      <c r="W1123" s="36">
        <v>0</v>
      </c>
      <c r="X1123" s="22">
        <v>-1.1931732724840744E-3</v>
      </c>
      <c r="Y1123" s="30">
        <v>0</v>
      </c>
      <c r="Z1123" s="30"/>
      <c r="AA1123" s="36">
        <v>7.8756360113768696E-5</v>
      </c>
      <c r="AB1123" s="22">
        <v>0</v>
      </c>
      <c r="AC1123" s="30">
        <v>7.8756360113768696E-5</v>
      </c>
      <c r="AD1123" s="30"/>
      <c r="AE1123" s="36">
        <v>5.2525999895795667E-5</v>
      </c>
      <c r="AF1123" s="22">
        <v>0</v>
      </c>
      <c r="AG1123" s="30">
        <v>5.2525999895795667E-5</v>
      </c>
      <c r="AH1123" s="30"/>
      <c r="AI1123" s="36">
        <v>0</v>
      </c>
      <c r="AJ1123" s="22">
        <v>-2.8645653142245848E-4</v>
      </c>
      <c r="AK1123" s="30">
        <v>0</v>
      </c>
      <c r="AL1123" s="30"/>
      <c r="AM1123" s="36">
        <v>0</v>
      </c>
      <c r="AN1123" s="22">
        <v>-9.2272245790899301E-4</v>
      </c>
      <c r="AO1123" s="30">
        <v>0</v>
      </c>
      <c r="AP1123" s="30"/>
      <c r="AQ1123" s="36">
        <v>1.9888657880943428E-4</v>
      </c>
      <c r="AR1123" s="22">
        <v>0</v>
      </c>
      <c r="AS1123" s="30">
        <v>1.9888657880943428E-4</v>
      </c>
      <c r="AT1123" s="30"/>
      <c r="AU1123" s="36">
        <v>-3.7407516942250803E-3</v>
      </c>
      <c r="AV1123" s="22">
        <v>-3.7407516942250803E-3</v>
      </c>
      <c r="AW1123" s="30">
        <v>0</v>
      </c>
      <c r="AX1123" s="30"/>
      <c r="AY1123" s="36">
        <v>3.4958610981878301E-4</v>
      </c>
      <c r="AZ1123" s="22">
        <v>0</v>
      </c>
      <c r="BA1123" s="30">
        <v>3.4958610981878301E-4</v>
      </c>
      <c r="BB1123" s="30"/>
      <c r="BC1123" s="36">
        <v>0</v>
      </c>
      <c r="BD1123" s="22">
        <v>-2.1937130236839076E-3</v>
      </c>
      <c r="BE1123" s="30">
        <v>0</v>
      </c>
      <c r="BF1123" s="30"/>
      <c r="BG1123" s="36">
        <v>0</v>
      </c>
      <c r="BH1123" s="22">
        <v>-1.5394923262708514E-4</v>
      </c>
      <c r="BI1123" s="30">
        <v>0</v>
      </c>
      <c r="BJ1123" s="30"/>
      <c r="BK1123" s="36">
        <v>3.4076696857706817E-5</v>
      </c>
      <c r="BL1123" s="22">
        <v>0</v>
      </c>
      <c r="BM1123" s="30">
        <v>3.4076696857706817E-5</v>
      </c>
      <c r="BN1123" s="30"/>
      <c r="BO1123" s="36">
        <v>1.2122681667611414E-4</v>
      </c>
      <c r="BP1123" s="22">
        <v>0</v>
      </c>
      <c r="BQ1123" s="30">
        <v>1.2122681667611414E-4</v>
      </c>
      <c r="BR1123" s="30"/>
      <c r="BS1123" s="36">
        <v>0</v>
      </c>
      <c r="BT1123" s="22">
        <v>-2.1524257604180858E-4</v>
      </c>
      <c r="BU1123" s="30">
        <v>0</v>
      </c>
      <c r="BV1123" s="30"/>
      <c r="BW1123" s="36">
        <v>2.0207617346568938E-4</v>
      </c>
      <c r="BX1123" s="22">
        <v>0</v>
      </c>
      <c r="BY1123" s="30">
        <v>2.0207617346568938E-4</v>
      </c>
      <c r="BZ1123" s="30"/>
      <c r="CA1123" s="36">
        <v>7.7833548679441709E-5</v>
      </c>
      <c r="CB1123" s="22">
        <v>0</v>
      </c>
      <c r="CC1123" s="30">
        <v>7.7833548679441709E-5</v>
      </c>
      <c r="CD1123" s="30"/>
      <c r="CE1123" s="36">
        <v>0</v>
      </c>
      <c r="CF1123" s="22">
        <v>-2.2572071742944327E-4</v>
      </c>
      <c r="CG1123" s="30">
        <v>0</v>
      </c>
      <c r="CH1123" s="30"/>
      <c r="CI1123" s="36">
        <v>0</v>
      </c>
      <c r="CJ1123" s="22">
        <v>-1.5009110047921342E-4</v>
      </c>
      <c r="CK1123" s="30">
        <v>0</v>
      </c>
      <c r="CL1123" s="30"/>
      <c r="CM1123" s="36">
        <v>1.3547460014945862E-4</v>
      </c>
      <c r="CN1123" s="22">
        <v>0</v>
      </c>
      <c r="CO1123" s="30">
        <v>1.3547460014945862E-4</v>
      </c>
      <c r="CP1123" s="30"/>
      <c r="CQ1123" s="36">
        <v>5.3817877291315128E-4</v>
      </c>
      <c r="CR1123" s="22">
        <v>0</v>
      </c>
      <c r="CS1123" s="30">
        <v>5.3817877291315128E-4</v>
      </c>
      <c r="CT1123" s="30"/>
      <c r="CU1123" s="36">
        <v>0</v>
      </c>
      <c r="CV1123" s="22">
        <v>-2.3184444655868704E-4</v>
      </c>
      <c r="CW1123" s="30">
        <v>0</v>
      </c>
      <c r="CX1123" s="30"/>
      <c r="CY1123" s="36">
        <v>0</v>
      </c>
      <c r="CZ1123" s="22">
        <v>-5.4824781764183507E-4</v>
      </c>
      <c r="DA1123" s="30">
        <v>0</v>
      </c>
      <c r="DB1123" s="30"/>
      <c r="DC1123" s="36">
        <v>4.8470061808938137E-5</v>
      </c>
      <c r="DD1123" s="22">
        <v>0</v>
      </c>
      <c r="DE1123" s="30">
        <v>4.8470061808938137E-5</v>
      </c>
      <c r="DF1123" s="30"/>
      <c r="DG1123" s="36">
        <v>8.2518767323041259E-5</v>
      </c>
      <c r="DH1123" s="22">
        <v>0</v>
      </c>
      <c r="DI1123" s="30">
        <v>8.2518767323041259E-5</v>
      </c>
      <c r="DJ1123" s="30"/>
      <c r="DK1123" s="36">
        <v>4.8470061808938137E-5</v>
      </c>
      <c r="DL1123" s="22">
        <v>0</v>
      </c>
      <c r="DM1123" s="30">
        <v>4.8470061808938137E-5</v>
      </c>
      <c r="DN1123" s="30"/>
      <c r="DO1123" s="36">
        <v>3.120868633607002E-4</v>
      </c>
      <c r="DP1123" s="22">
        <v>0</v>
      </c>
      <c r="DQ1123" s="30">
        <v>3.120868633607002E-4</v>
      </c>
      <c r="DR1123" s="30"/>
      <c r="DS1123" s="36">
        <v>1.1977020043873676E-4</v>
      </c>
      <c r="DT1123" s="22">
        <v>0</v>
      </c>
      <c r="DU1123" s="30">
        <v>1.1977020043873676E-4</v>
      </c>
      <c r="DV1123" s="30"/>
      <c r="DW1123" s="36">
        <v>6.0141157437984527E-4</v>
      </c>
      <c r="DX1123" s="22">
        <v>6.0141157437984527E-4</v>
      </c>
      <c r="DY1123" s="30">
        <v>6.0141157437984527E-4</v>
      </c>
      <c r="DZ1123" s="30"/>
      <c r="EA1123" s="36">
        <v>0</v>
      </c>
      <c r="EB1123" s="22">
        <v>-9.1890660915437618E-4</v>
      </c>
      <c r="EC1123" s="30">
        <v>0</v>
      </c>
      <c r="ED1123" s="30"/>
      <c r="EE1123" s="36">
        <v>4.0194111965359363E-4</v>
      </c>
      <c r="EF1123" s="22">
        <v>4.0194111965359363E-4</v>
      </c>
      <c r="EG1123" s="30">
        <v>4.0194111965359363E-4</v>
      </c>
      <c r="EH1123" s="30"/>
      <c r="EI1123" s="36">
        <v>3.0009345824776116E-4</v>
      </c>
      <c r="EJ1123" s="22">
        <v>3.0009345824776116E-4</v>
      </c>
      <c r="EK1123" s="30">
        <v>3.0009345824776116E-4</v>
      </c>
      <c r="EL1123" s="30"/>
      <c r="EM1123" s="36">
        <v>1.1910730696709732E-3</v>
      </c>
      <c r="EN1123" s="22">
        <v>0</v>
      </c>
      <c r="EO1123" s="30">
        <v>1.1910730696709732E-3</v>
      </c>
      <c r="EP1123" s="30"/>
      <c r="EQ1123" s="36">
        <v>1.8207923027205653E-3</v>
      </c>
      <c r="ER1123" s="22">
        <v>1.8207923027205653E-3</v>
      </c>
      <c r="ES1123" s="30">
        <v>1.8207923027205653E-3</v>
      </c>
      <c r="ET1123" s="30"/>
      <c r="EU1123" s="36">
        <v>2.340679322019331E-4</v>
      </c>
      <c r="EV1123" s="22">
        <v>2.340679322019331E-4</v>
      </c>
      <c r="EW1123" s="30">
        <v>2.340679322019331E-4</v>
      </c>
      <c r="EX1123" s="30"/>
      <c r="EY1123" s="36">
        <v>0</v>
      </c>
      <c r="EZ1123" s="22">
        <v>-3.6221345254036489E-4</v>
      </c>
      <c r="FA1123" s="30">
        <v>0</v>
      </c>
      <c r="FB1123" s="30"/>
      <c r="FC1123" s="36">
        <v>0</v>
      </c>
      <c r="FD1123" s="22">
        <v>-2.9207694083254994E-3</v>
      </c>
      <c r="FE1123" s="30">
        <v>0</v>
      </c>
      <c r="FF1123" s="30"/>
      <c r="FG1123" s="36">
        <v>4.7132047733225511E-4</v>
      </c>
      <c r="FH1123" s="22">
        <v>4.7132047733225511E-4</v>
      </c>
      <c r="FI1123" s="30">
        <v>4.7132047733225511E-4</v>
      </c>
      <c r="FJ1123" s="30"/>
      <c r="FK1123" s="36">
        <v>0</v>
      </c>
      <c r="FL1123" s="22">
        <v>-1.0093511335294738E-2</v>
      </c>
      <c r="FM1123" s="30">
        <v>0</v>
      </c>
      <c r="FN1123" s="30"/>
      <c r="FO1123" s="36">
        <v>1.4814574625551349E-3</v>
      </c>
      <c r="FP1123" s="22">
        <v>0</v>
      </c>
      <c r="FQ1123" s="30">
        <v>1.4814574625551349E-3</v>
      </c>
      <c r="FR1123" s="30"/>
      <c r="FS1123" s="36">
        <v>4.3405285754626857E-4</v>
      </c>
      <c r="FT1123" s="22">
        <v>0</v>
      </c>
      <c r="FU1123" s="30">
        <v>4.3405285754626857E-4</v>
      </c>
      <c r="FV1123" s="30"/>
      <c r="FW1123" s="36">
        <v>0</v>
      </c>
      <c r="FX1123" s="22">
        <v>-2.8905187413294606E-4</v>
      </c>
      <c r="FY1123" s="30">
        <v>0</v>
      </c>
      <c r="FZ1123" s="30"/>
      <c r="GA1123" s="36">
        <v>7.5229504871718799E-4</v>
      </c>
      <c r="GB1123" s="22">
        <v>7.5229504871718799E-4</v>
      </c>
      <c r="GC1123" s="30">
        <v>7.5229504871718799E-4</v>
      </c>
      <c r="GD1123" s="30"/>
      <c r="GE1123" s="36">
        <v>3.9232392449381438E-3</v>
      </c>
      <c r="GF1123" s="22">
        <v>0</v>
      </c>
      <c r="GG1123" s="30">
        <v>3.9232392449381438E-3</v>
      </c>
      <c r="GH1123" s="30"/>
      <c r="GI1123" s="36">
        <v>0</v>
      </c>
      <c r="GJ1123" s="22">
        <v>-3.5133564849862057E-3</v>
      </c>
      <c r="GK1123" s="30">
        <v>0</v>
      </c>
      <c r="GL1123" s="30"/>
      <c r="GM1123" s="36">
        <v>0</v>
      </c>
      <c r="GN1123" s="22">
        <v>-6.9474964208353807E-4</v>
      </c>
      <c r="GO1123" s="30">
        <v>0</v>
      </c>
      <c r="GP1123" s="30"/>
      <c r="GQ1123" s="36">
        <v>1.9426692567640249E-4</v>
      </c>
      <c r="GR1123" s="22">
        <v>1.9426692567640249E-4</v>
      </c>
      <c r="GS1123" s="30">
        <v>1.9426692567640249E-4</v>
      </c>
      <c r="GT1123" s="30"/>
      <c r="GU1123" s="36">
        <v>5.0411531277563067E-4</v>
      </c>
      <c r="GV1123" s="22">
        <v>5.0411531277563067E-4</v>
      </c>
      <c r="GW1123" s="30">
        <v>5.0411531277563067E-4</v>
      </c>
      <c r="GX1123" s="30"/>
      <c r="GY1123" s="36">
        <v>0</v>
      </c>
      <c r="GZ1123" s="22">
        <v>-2.3232086550923586E-3</v>
      </c>
      <c r="HA1123" s="30">
        <v>0</v>
      </c>
      <c r="HB1123" s="30"/>
      <c r="HC1123" s="36">
        <v>2.7062426817848112E-4</v>
      </c>
      <c r="HD1123" s="22">
        <v>0</v>
      </c>
      <c r="HE1123" s="30">
        <v>2.7062426817848112E-4</v>
      </c>
      <c r="HF1123" s="30"/>
      <c r="HG1123" s="36">
        <v>0</v>
      </c>
      <c r="HH1123" s="22">
        <v>-3.2389264524216167E-4</v>
      </c>
      <c r="HI1123" s="30">
        <v>0</v>
      </c>
      <c r="HJ1123" s="30"/>
      <c r="HK1123" s="36">
        <v>2.0438166245934E-3</v>
      </c>
      <c r="HL1123" s="22">
        <v>0</v>
      </c>
      <c r="HM1123" s="30">
        <v>2.0438166245934E-3</v>
      </c>
      <c r="HN1123" s="30"/>
      <c r="HO1123" s="36">
        <v>7.0696583057103485E-4</v>
      </c>
      <c r="HP1123" s="22">
        <v>0</v>
      </c>
      <c r="HQ1123" s="30">
        <v>7.0696583057103485E-4</v>
      </c>
      <c r="HR1123" s="30"/>
      <c r="HS1123" s="36">
        <v>0</v>
      </c>
      <c r="HT1123" s="22">
        <v>-5.8093895125719132E-4</v>
      </c>
      <c r="HU1123" s="30">
        <v>0</v>
      </c>
      <c r="HV1123" s="30"/>
    </row>
    <row r="1124" spans="2:230" x14ac:dyDescent="0.15">
      <c r="B1124" s="114"/>
      <c r="C1124" s="117"/>
      <c r="D1124" s="22">
        <f t="shared" si="6477"/>
        <v>1.7858268041623888E-2</v>
      </c>
      <c r="E1124" s="22">
        <f t="shared" si="6474"/>
        <v>-2.2721968166545523E-2</v>
      </c>
      <c r="F1124" s="30">
        <f t="shared" si="6475"/>
        <v>1.7858268041623888E-2</v>
      </c>
      <c r="I1124" s="128"/>
      <c r="J1124" s="131"/>
      <c r="K1124" s="36">
        <v>1.2679691974557453E-4</v>
      </c>
      <c r="L1124" s="22">
        <v>0</v>
      </c>
      <c r="M1124" s="30">
        <v>1.2679691974557453E-4</v>
      </c>
      <c r="N1124" s="30"/>
      <c r="O1124" s="36">
        <v>0</v>
      </c>
      <c r="P1124" s="22">
        <v>-5.4418191576486457E-4</v>
      </c>
      <c r="Q1124" s="30">
        <v>0</v>
      </c>
      <c r="R1124" s="30"/>
      <c r="S1124" s="36">
        <v>0</v>
      </c>
      <c r="T1124" s="22">
        <v>-3.465036802221333E-4</v>
      </c>
      <c r="U1124" s="30">
        <v>0</v>
      </c>
      <c r="V1124" s="30"/>
      <c r="W1124" s="36">
        <v>0</v>
      </c>
      <c r="X1124" s="22">
        <v>-1.1931732724840744E-3</v>
      </c>
      <c r="Y1124" s="30">
        <v>0</v>
      </c>
      <c r="Z1124" s="30"/>
      <c r="AA1124" s="36">
        <v>7.8756360113768696E-5</v>
      </c>
      <c r="AB1124" s="22">
        <v>0</v>
      </c>
      <c r="AC1124" s="30">
        <v>7.8756360113768696E-5</v>
      </c>
      <c r="AD1124" s="30"/>
      <c r="AE1124" s="36">
        <v>5.2525999895795667E-5</v>
      </c>
      <c r="AF1124" s="22">
        <v>0</v>
      </c>
      <c r="AG1124" s="30">
        <v>5.2525999895795667E-5</v>
      </c>
      <c r="AH1124" s="30"/>
      <c r="AI1124" s="36">
        <v>0</v>
      </c>
      <c r="AJ1124" s="22">
        <v>-2.8645653142245848E-4</v>
      </c>
      <c r="AK1124" s="30">
        <v>0</v>
      </c>
      <c r="AL1124" s="30"/>
      <c r="AM1124" s="36">
        <v>0</v>
      </c>
      <c r="AN1124" s="22">
        <v>-9.2272245790899301E-4</v>
      </c>
      <c r="AO1124" s="30">
        <v>0</v>
      </c>
      <c r="AP1124" s="30"/>
      <c r="AQ1124" s="36">
        <v>1.9888657880943428E-4</v>
      </c>
      <c r="AR1124" s="22">
        <v>0</v>
      </c>
      <c r="AS1124" s="30">
        <v>1.9888657880943428E-4</v>
      </c>
      <c r="AT1124" s="30"/>
      <c r="AU1124" s="36">
        <v>0</v>
      </c>
      <c r="AV1124" s="22">
        <v>-3.7407516942250803E-3</v>
      </c>
      <c r="AW1124" s="30">
        <v>0</v>
      </c>
      <c r="AX1124" s="30"/>
      <c r="AY1124" s="36">
        <v>3.4958610981878301E-4</v>
      </c>
      <c r="AZ1124" s="22">
        <v>0</v>
      </c>
      <c r="BA1124" s="30">
        <v>3.4958610981878301E-4</v>
      </c>
      <c r="BB1124" s="30"/>
      <c r="BC1124" s="36">
        <v>0</v>
      </c>
      <c r="BD1124" s="22">
        <v>-2.1937130236839076E-3</v>
      </c>
      <c r="BE1124" s="30">
        <v>0</v>
      </c>
      <c r="BF1124" s="30"/>
      <c r="BG1124" s="36">
        <v>0</v>
      </c>
      <c r="BH1124" s="22">
        <v>-1.5394923262708514E-4</v>
      </c>
      <c r="BI1124" s="30">
        <v>0</v>
      </c>
      <c r="BJ1124" s="30"/>
      <c r="BK1124" s="36">
        <v>3.4076696857706817E-5</v>
      </c>
      <c r="BL1124" s="22">
        <v>0</v>
      </c>
      <c r="BM1124" s="30">
        <v>3.4076696857706817E-5</v>
      </c>
      <c r="BN1124" s="30"/>
      <c r="BO1124" s="36">
        <v>1.2122681667611414E-4</v>
      </c>
      <c r="BP1124" s="22">
        <v>0</v>
      </c>
      <c r="BQ1124" s="30">
        <v>1.2122681667611414E-4</v>
      </c>
      <c r="BR1124" s="30"/>
      <c r="BS1124" s="36">
        <v>0</v>
      </c>
      <c r="BT1124" s="22">
        <v>-2.1524257604180858E-4</v>
      </c>
      <c r="BU1124" s="30">
        <v>0</v>
      </c>
      <c r="BV1124" s="30"/>
      <c r="BW1124" s="36">
        <v>2.0207617346568938E-4</v>
      </c>
      <c r="BX1124" s="22">
        <v>0</v>
      </c>
      <c r="BY1124" s="30">
        <v>2.0207617346568938E-4</v>
      </c>
      <c r="BZ1124" s="30"/>
      <c r="CA1124" s="36">
        <v>7.7833548679441709E-5</v>
      </c>
      <c r="CB1124" s="22">
        <v>0</v>
      </c>
      <c r="CC1124" s="30">
        <v>7.7833548679441709E-5</v>
      </c>
      <c r="CD1124" s="30"/>
      <c r="CE1124" s="36">
        <v>0</v>
      </c>
      <c r="CF1124" s="22">
        <v>-2.2572071742944327E-4</v>
      </c>
      <c r="CG1124" s="30">
        <v>0</v>
      </c>
      <c r="CH1124" s="30"/>
      <c r="CI1124" s="36">
        <v>0</v>
      </c>
      <c r="CJ1124" s="22">
        <v>-1.5009110047921342E-4</v>
      </c>
      <c r="CK1124" s="30">
        <v>0</v>
      </c>
      <c r="CL1124" s="30"/>
      <c r="CM1124" s="36">
        <v>1.3547460014945862E-4</v>
      </c>
      <c r="CN1124" s="22">
        <v>0</v>
      </c>
      <c r="CO1124" s="30">
        <v>1.3547460014945862E-4</v>
      </c>
      <c r="CP1124" s="30"/>
      <c r="CQ1124" s="36">
        <v>5.3817877291315128E-4</v>
      </c>
      <c r="CR1124" s="22">
        <v>0</v>
      </c>
      <c r="CS1124" s="30">
        <v>5.3817877291315128E-4</v>
      </c>
      <c r="CT1124" s="30"/>
      <c r="CU1124" s="36">
        <v>0</v>
      </c>
      <c r="CV1124" s="22">
        <v>-2.3184444655868704E-4</v>
      </c>
      <c r="CW1124" s="30">
        <v>0</v>
      </c>
      <c r="CX1124" s="30"/>
      <c r="CY1124" s="36">
        <v>0</v>
      </c>
      <c r="CZ1124" s="22">
        <v>-5.4824781764183507E-4</v>
      </c>
      <c r="DA1124" s="30">
        <v>0</v>
      </c>
      <c r="DB1124" s="30"/>
      <c r="DC1124" s="36">
        <v>4.8470061808938137E-5</v>
      </c>
      <c r="DD1124" s="22">
        <v>0</v>
      </c>
      <c r="DE1124" s="30">
        <v>4.8470061808938137E-5</v>
      </c>
      <c r="DF1124" s="30"/>
      <c r="DG1124" s="36">
        <v>8.2518767323041259E-5</v>
      </c>
      <c r="DH1124" s="22">
        <v>0</v>
      </c>
      <c r="DI1124" s="30">
        <v>8.2518767323041259E-5</v>
      </c>
      <c r="DJ1124" s="30"/>
      <c r="DK1124" s="36">
        <v>4.8470061808938137E-5</v>
      </c>
      <c r="DL1124" s="22">
        <v>0</v>
      </c>
      <c r="DM1124" s="30">
        <v>4.8470061808938137E-5</v>
      </c>
      <c r="DN1124" s="30"/>
      <c r="DO1124" s="36">
        <v>3.120868633607002E-4</v>
      </c>
      <c r="DP1124" s="22">
        <v>0</v>
      </c>
      <c r="DQ1124" s="30">
        <v>3.120868633607002E-4</v>
      </c>
      <c r="DR1124" s="30"/>
      <c r="DS1124" s="36">
        <v>1.1977020043873676E-4</v>
      </c>
      <c r="DT1124" s="22">
        <v>0</v>
      </c>
      <c r="DU1124" s="30">
        <v>1.1977020043873676E-4</v>
      </c>
      <c r="DV1124" s="30"/>
      <c r="DW1124" s="36">
        <v>6.0141157437984527E-4</v>
      </c>
      <c r="DX1124" s="22">
        <v>0</v>
      </c>
      <c r="DY1124" s="30">
        <v>6.0141157437984527E-4</v>
      </c>
      <c r="DZ1124" s="30"/>
      <c r="EA1124" s="36">
        <v>0</v>
      </c>
      <c r="EB1124" s="22">
        <v>-9.1890660915437618E-4</v>
      </c>
      <c r="EC1124" s="30">
        <v>0</v>
      </c>
      <c r="ED1124" s="30"/>
      <c r="EE1124" s="36">
        <v>4.0194111965359363E-4</v>
      </c>
      <c r="EF1124" s="22">
        <v>0</v>
      </c>
      <c r="EG1124" s="30">
        <v>4.0194111965359363E-4</v>
      </c>
      <c r="EH1124" s="30"/>
      <c r="EI1124" s="36">
        <v>3.0009345824776116E-4</v>
      </c>
      <c r="EJ1124" s="22">
        <v>0</v>
      </c>
      <c r="EK1124" s="30">
        <v>3.0009345824776116E-4</v>
      </c>
      <c r="EL1124" s="30"/>
      <c r="EM1124" s="36">
        <v>1.1910730696709732E-3</v>
      </c>
      <c r="EN1124" s="22">
        <v>1.1910730696709732E-3</v>
      </c>
      <c r="EO1124" s="30">
        <v>1.1910730696709732E-3</v>
      </c>
      <c r="EP1124" s="30"/>
      <c r="EQ1124" s="36">
        <v>1.8207923027205653E-3</v>
      </c>
      <c r="ER1124" s="22">
        <v>0</v>
      </c>
      <c r="ES1124" s="30">
        <v>1.8207923027205653E-3</v>
      </c>
      <c r="ET1124" s="30"/>
      <c r="EU1124" s="36">
        <v>2.340679322019331E-4</v>
      </c>
      <c r="EV1124" s="22">
        <v>0</v>
      </c>
      <c r="EW1124" s="30">
        <v>2.340679322019331E-4</v>
      </c>
      <c r="EX1124" s="30"/>
      <c r="EY1124" s="36">
        <v>0</v>
      </c>
      <c r="EZ1124" s="22">
        <v>-3.6221345254036489E-4</v>
      </c>
      <c r="FA1124" s="30">
        <v>0</v>
      </c>
      <c r="FB1124" s="30"/>
      <c r="FC1124" s="36">
        <v>0</v>
      </c>
      <c r="FD1124" s="22">
        <v>-2.9207694083254994E-3</v>
      </c>
      <c r="FE1124" s="30">
        <v>0</v>
      </c>
      <c r="FF1124" s="30"/>
      <c r="FG1124" s="36">
        <v>4.7132047733225511E-4</v>
      </c>
      <c r="FH1124" s="22">
        <v>0</v>
      </c>
      <c r="FI1124" s="30">
        <v>4.7132047733225511E-4</v>
      </c>
      <c r="FJ1124" s="30"/>
      <c r="FK1124" s="36">
        <v>0</v>
      </c>
      <c r="FL1124" s="22">
        <v>-1.0093511335294738E-2</v>
      </c>
      <c r="FM1124" s="30">
        <v>0</v>
      </c>
      <c r="FN1124" s="30"/>
      <c r="FO1124" s="36">
        <v>1.4814574625551349E-3</v>
      </c>
      <c r="FP1124" s="22">
        <v>1.4814574625551349E-3</v>
      </c>
      <c r="FQ1124" s="30">
        <v>1.4814574625551349E-3</v>
      </c>
      <c r="FR1124" s="30"/>
      <c r="FS1124" s="36">
        <v>4.3405285754626857E-4</v>
      </c>
      <c r="FT1124" s="22">
        <v>4.3405285754626857E-4</v>
      </c>
      <c r="FU1124" s="30">
        <v>4.3405285754626857E-4</v>
      </c>
      <c r="FV1124" s="30"/>
      <c r="FW1124" s="36">
        <v>0</v>
      </c>
      <c r="FX1124" s="22">
        <v>-2.8905187413294606E-4</v>
      </c>
      <c r="FY1124" s="30">
        <v>0</v>
      </c>
      <c r="FZ1124" s="30"/>
      <c r="GA1124" s="36">
        <v>7.5229504871718799E-4</v>
      </c>
      <c r="GB1124" s="22">
        <v>0</v>
      </c>
      <c r="GC1124" s="30">
        <v>7.5229504871718799E-4</v>
      </c>
      <c r="GD1124" s="30"/>
      <c r="GE1124" s="36">
        <v>3.9232392449381438E-3</v>
      </c>
      <c r="GF1124" s="22">
        <v>3.9232392449381438E-3</v>
      </c>
      <c r="GG1124" s="30">
        <v>3.9232392449381438E-3</v>
      </c>
      <c r="GH1124" s="30"/>
      <c r="GI1124" s="36">
        <v>0</v>
      </c>
      <c r="GJ1124" s="22">
        <v>-3.5133564849862057E-3</v>
      </c>
      <c r="GK1124" s="30">
        <v>0</v>
      </c>
      <c r="GL1124" s="30"/>
      <c r="GM1124" s="36">
        <v>0</v>
      </c>
      <c r="GN1124" s="22">
        <v>-6.9474964208353807E-4</v>
      </c>
      <c r="GO1124" s="30">
        <v>0</v>
      </c>
      <c r="GP1124" s="30"/>
      <c r="GQ1124" s="36">
        <v>1.9426692567640249E-4</v>
      </c>
      <c r="GR1124" s="22">
        <v>0</v>
      </c>
      <c r="GS1124" s="30">
        <v>1.9426692567640249E-4</v>
      </c>
      <c r="GT1124" s="30"/>
      <c r="GU1124" s="36">
        <v>5.0411531277563067E-4</v>
      </c>
      <c r="GV1124" s="22">
        <v>0</v>
      </c>
      <c r="GW1124" s="30">
        <v>5.0411531277563067E-4</v>
      </c>
      <c r="GX1124" s="30"/>
      <c r="GY1124" s="36">
        <v>0</v>
      </c>
      <c r="GZ1124" s="22">
        <v>-2.3232086550923586E-3</v>
      </c>
      <c r="HA1124" s="30">
        <v>0</v>
      </c>
      <c r="HB1124" s="30"/>
      <c r="HC1124" s="36">
        <v>2.7062426817848112E-4</v>
      </c>
      <c r="HD1124" s="22">
        <v>2.7062426817848112E-4</v>
      </c>
      <c r="HE1124" s="30">
        <v>2.7062426817848112E-4</v>
      </c>
      <c r="HF1124" s="30"/>
      <c r="HG1124" s="36">
        <v>0</v>
      </c>
      <c r="HH1124" s="22">
        <v>-3.2389264524216167E-4</v>
      </c>
      <c r="HI1124" s="30">
        <v>0</v>
      </c>
      <c r="HJ1124" s="30"/>
      <c r="HK1124" s="36">
        <v>2.0438166245934E-3</v>
      </c>
      <c r="HL1124" s="22">
        <v>2.0438166245934E-3</v>
      </c>
      <c r="HM1124" s="30">
        <v>2.0438166245934E-3</v>
      </c>
      <c r="HN1124" s="30"/>
      <c r="HO1124" s="36">
        <v>7.0696583057103485E-4</v>
      </c>
      <c r="HP1124" s="22">
        <v>7.0696583057103485E-4</v>
      </c>
      <c r="HQ1124" s="30">
        <v>7.0696583057103485E-4</v>
      </c>
      <c r="HR1124" s="30"/>
      <c r="HS1124" s="36">
        <v>0</v>
      </c>
      <c r="HT1124" s="22">
        <v>-5.8093895125719132E-4</v>
      </c>
      <c r="HU1124" s="30">
        <v>0</v>
      </c>
      <c r="HV1124" s="30"/>
    </row>
    <row r="1125" spans="2:230" x14ac:dyDescent="0.15">
      <c r="B1125" s="115"/>
      <c r="C1125" s="118"/>
      <c r="D1125" s="31">
        <f t="shared" si="6477"/>
        <v>-1.3486397010976814E-2</v>
      </c>
      <c r="E1125" s="31">
        <f t="shared" si="6474"/>
        <v>8.2598504599529013E-3</v>
      </c>
      <c r="F1125" s="32">
        <f t="shared" si="6475"/>
        <v>1.4509902159533224E-3</v>
      </c>
      <c r="I1125" s="129"/>
      <c r="J1125" s="120"/>
      <c r="K1125" s="37">
        <v>1.2679691974557453E-4</v>
      </c>
      <c r="L1125" s="31">
        <v>1.2679691974557453E-4</v>
      </c>
      <c r="M1125" s="32">
        <v>1.2679691974557453E-4</v>
      </c>
      <c r="N1125" s="30"/>
      <c r="O1125" s="37">
        <v>0</v>
      </c>
      <c r="P1125" s="31">
        <v>-5.4418191576486457E-4</v>
      </c>
      <c r="Q1125" s="32">
        <v>0</v>
      </c>
      <c r="R1125" s="30"/>
      <c r="S1125" s="37">
        <v>0</v>
      </c>
      <c r="T1125" s="31">
        <v>-3.465036802221333E-4</v>
      </c>
      <c r="U1125" s="32">
        <v>0</v>
      </c>
      <c r="V1125" s="30"/>
      <c r="W1125" s="37">
        <v>-1.1931732724840744E-3</v>
      </c>
      <c r="X1125" s="31">
        <v>0</v>
      </c>
      <c r="Y1125" s="32">
        <v>0</v>
      </c>
      <c r="Z1125" s="30"/>
      <c r="AA1125" s="37">
        <v>7.8756360113768696E-5</v>
      </c>
      <c r="AB1125" s="31">
        <v>7.8756360113768696E-5</v>
      </c>
      <c r="AC1125" s="32">
        <v>7.8756360113768696E-5</v>
      </c>
      <c r="AD1125" s="30"/>
      <c r="AE1125" s="37">
        <v>5.2525999895795667E-5</v>
      </c>
      <c r="AF1125" s="31">
        <v>5.2525999895795667E-5</v>
      </c>
      <c r="AG1125" s="32">
        <v>5.2525999895795667E-5</v>
      </c>
      <c r="AH1125" s="30"/>
      <c r="AI1125" s="37">
        <v>0</v>
      </c>
      <c r="AJ1125" s="31">
        <v>-2.8645653142245848E-4</v>
      </c>
      <c r="AK1125" s="32">
        <v>0</v>
      </c>
      <c r="AL1125" s="30"/>
      <c r="AM1125" s="37">
        <v>-9.2272245790899301E-4</v>
      </c>
      <c r="AN1125" s="31">
        <v>-9.2272245790899301E-4</v>
      </c>
      <c r="AO1125" s="32">
        <v>0</v>
      </c>
      <c r="AP1125" s="30"/>
      <c r="AQ1125" s="37">
        <v>1.9888657880943428E-4</v>
      </c>
      <c r="AR1125" s="31">
        <v>1.9888657880943428E-4</v>
      </c>
      <c r="AS1125" s="32">
        <v>0</v>
      </c>
      <c r="AT1125" s="30"/>
      <c r="AU1125" s="37">
        <v>0</v>
      </c>
      <c r="AV1125" s="31">
        <v>-3.7407516942250803E-3</v>
      </c>
      <c r="AW1125" s="32">
        <v>0</v>
      </c>
      <c r="AX1125" s="30"/>
      <c r="AY1125" s="37">
        <v>0</v>
      </c>
      <c r="AZ1125" s="31">
        <v>3.4958610981878301E-4</v>
      </c>
      <c r="BA1125" s="32">
        <v>3.4958610981878301E-4</v>
      </c>
      <c r="BB1125" s="30"/>
      <c r="BC1125" s="37">
        <v>0</v>
      </c>
      <c r="BD1125" s="31">
        <v>0</v>
      </c>
      <c r="BE1125" s="32">
        <v>0</v>
      </c>
      <c r="BF1125" s="30"/>
      <c r="BG1125" s="37">
        <v>0</v>
      </c>
      <c r="BH1125" s="31">
        <v>-1.5394923262708514E-4</v>
      </c>
      <c r="BI1125" s="32">
        <v>0</v>
      </c>
      <c r="BJ1125" s="30"/>
      <c r="BK1125" s="37">
        <v>3.4076696857706817E-5</v>
      </c>
      <c r="BL1125" s="31">
        <v>3.4076696857706817E-5</v>
      </c>
      <c r="BM1125" s="32">
        <v>3.4076696857706817E-5</v>
      </c>
      <c r="BN1125" s="30"/>
      <c r="BO1125" s="37">
        <v>1.2122681667611414E-4</v>
      </c>
      <c r="BP1125" s="31">
        <v>1.2122681667611414E-4</v>
      </c>
      <c r="BQ1125" s="32">
        <v>0</v>
      </c>
      <c r="BR1125" s="30"/>
      <c r="BS1125" s="37">
        <v>0</v>
      </c>
      <c r="BT1125" s="31">
        <v>0</v>
      </c>
      <c r="BU1125" s="32">
        <v>0</v>
      </c>
      <c r="BV1125" s="30"/>
      <c r="BW1125" s="37">
        <v>0</v>
      </c>
      <c r="BX1125" s="31">
        <v>2.0207617346568938E-4</v>
      </c>
      <c r="BY1125" s="32">
        <v>2.0207617346568938E-4</v>
      </c>
      <c r="BZ1125" s="30"/>
      <c r="CA1125" s="37">
        <v>7.7833548679441709E-5</v>
      </c>
      <c r="CB1125" s="31">
        <v>7.7833548679441709E-5</v>
      </c>
      <c r="CC1125" s="32">
        <v>0</v>
      </c>
      <c r="CD1125" s="30"/>
      <c r="CE1125" s="37">
        <v>0</v>
      </c>
      <c r="CF1125" s="31">
        <v>-2.2572071742944327E-4</v>
      </c>
      <c r="CG1125" s="32">
        <v>0</v>
      </c>
      <c r="CH1125" s="30"/>
      <c r="CI1125" s="37">
        <v>0</v>
      </c>
      <c r="CJ1125" s="31">
        <v>-1.5009110047921342E-4</v>
      </c>
      <c r="CK1125" s="32">
        <v>0</v>
      </c>
      <c r="CL1125" s="30"/>
      <c r="CM1125" s="37">
        <v>0</v>
      </c>
      <c r="CN1125" s="31">
        <v>1.3547460014945862E-4</v>
      </c>
      <c r="CO1125" s="32">
        <v>1.3547460014945862E-4</v>
      </c>
      <c r="CP1125" s="30"/>
      <c r="CQ1125" s="37">
        <v>0</v>
      </c>
      <c r="CR1125" s="31">
        <v>5.3817877291315128E-4</v>
      </c>
      <c r="CS1125" s="32">
        <v>0</v>
      </c>
      <c r="CT1125" s="30"/>
      <c r="CU1125" s="37">
        <v>0</v>
      </c>
      <c r="CV1125" s="31">
        <v>0</v>
      </c>
      <c r="CW1125" s="32">
        <v>-2.3184444655868704E-4</v>
      </c>
      <c r="CX1125" s="30"/>
      <c r="CY1125" s="37">
        <v>0</v>
      </c>
      <c r="CZ1125" s="31">
        <v>0</v>
      </c>
      <c r="DA1125" s="32">
        <v>0</v>
      </c>
      <c r="DB1125" s="30"/>
      <c r="DC1125" s="37">
        <v>4.8470061808938137E-5</v>
      </c>
      <c r="DD1125" s="31">
        <v>4.8470061808938137E-5</v>
      </c>
      <c r="DE1125" s="32">
        <v>0</v>
      </c>
      <c r="DF1125" s="30"/>
      <c r="DG1125" s="37">
        <v>0</v>
      </c>
      <c r="DH1125" s="31">
        <v>8.2518767323041259E-5</v>
      </c>
      <c r="DI1125" s="32">
        <v>8.2518767323041259E-5</v>
      </c>
      <c r="DJ1125" s="30"/>
      <c r="DK1125" s="37">
        <v>4.8470061808938137E-5</v>
      </c>
      <c r="DL1125" s="31">
        <v>4.8470061808938137E-5</v>
      </c>
      <c r="DM1125" s="32">
        <v>0</v>
      </c>
      <c r="DN1125" s="30"/>
      <c r="DO1125" s="37">
        <v>0</v>
      </c>
      <c r="DP1125" s="31">
        <v>3.120868633607002E-4</v>
      </c>
      <c r="DQ1125" s="32">
        <v>0</v>
      </c>
      <c r="DR1125" s="30"/>
      <c r="DS1125" s="37">
        <v>0</v>
      </c>
      <c r="DT1125" s="31">
        <v>1.1977020043873676E-4</v>
      </c>
      <c r="DU1125" s="32">
        <v>0</v>
      </c>
      <c r="DV1125" s="30"/>
      <c r="DW1125" s="37">
        <v>6.0141157437984527E-4</v>
      </c>
      <c r="DX1125" s="31">
        <v>6.0141157437984527E-4</v>
      </c>
      <c r="DY1125" s="32">
        <v>6.0141157437984527E-4</v>
      </c>
      <c r="DZ1125" s="30"/>
      <c r="EA1125" s="37">
        <v>-9.1890660915437618E-4</v>
      </c>
      <c r="EB1125" s="31">
        <v>0</v>
      </c>
      <c r="EC1125" s="32">
        <v>0</v>
      </c>
      <c r="ED1125" s="30"/>
      <c r="EE1125" s="37">
        <v>4.0194111965359363E-4</v>
      </c>
      <c r="EF1125" s="31">
        <v>4.0194111965359363E-4</v>
      </c>
      <c r="EG1125" s="32">
        <v>4.0194111965359363E-4</v>
      </c>
      <c r="EH1125" s="30"/>
      <c r="EI1125" s="37">
        <v>3.0009345824776116E-4</v>
      </c>
      <c r="EJ1125" s="31">
        <v>3.0009345824776116E-4</v>
      </c>
      <c r="EK1125" s="32">
        <v>3.0009345824776116E-4</v>
      </c>
      <c r="EL1125" s="30"/>
      <c r="EM1125" s="37">
        <v>1.1910730696709732E-3</v>
      </c>
      <c r="EN1125" s="31">
        <v>1.1910730696709732E-3</v>
      </c>
      <c r="EO1125" s="32">
        <v>0</v>
      </c>
      <c r="EP1125" s="30"/>
      <c r="EQ1125" s="37">
        <v>0</v>
      </c>
      <c r="ER1125" s="31">
        <v>1.8207923027205653E-3</v>
      </c>
      <c r="ES1125" s="32">
        <v>1.8207923027205653E-3</v>
      </c>
      <c r="ET1125" s="30"/>
      <c r="EU1125" s="37">
        <v>2.340679322019331E-4</v>
      </c>
      <c r="EV1125" s="31">
        <v>2.340679322019331E-4</v>
      </c>
      <c r="EW1125" s="32">
        <v>2.340679322019331E-4</v>
      </c>
      <c r="EX1125" s="30"/>
      <c r="EY1125" s="37">
        <v>0</v>
      </c>
      <c r="EZ1125" s="31">
        <v>0</v>
      </c>
      <c r="FA1125" s="32">
        <v>-3.6221345254036489E-4</v>
      </c>
      <c r="FB1125" s="30"/>
      <c r="FC1125" s="37">
        <v>-2.9207694083254994E-3</v>
      </c>
      <c r="FD1125" s="31">
        <v>0</v>
      </c>
      <c r="FE1125" s="32">
        <v>0</v>
      </c>
      <c r="FF1125" s="30"/>
      <c r="FG1125" s="37">
        <v>4.7132047733225511E-4</v>
      </c>
      <c r="FH1125" s="31">
        <v>4.7132047733225511E-4</v>
      </c>
      <c r="FI1125" s="32">
        <v>0</v>
      </c>
      <c r="FJ1125" s="30"/>
      <c r="FK1125" s="37">
        <v>-1.0093511335294738E-2</v>
      </c>
      <c r="FL1125" s="31">
        <v>0</v>
      </c>
      <c r="FM1125" s="32">
        <v>0</v>
      </c>
      <c r="FN1125" s="30"/>
      <c r="FO1125" s="37">
        <v>0</v>
      </c>
      <c r="FP1125" s="31">
        <v>1.4814574625551349E-3</v>
      </c>
      <c r="FQ1125" s="32">
        <v>1.4814574625551349E-3</v>
      </c>
      <c r="FR1125" s="30"/>
      <c r="FS1125" s="37">
        <v>4.3405285754626857E-4</v>
      </c>
      <c r="FT1125" s="31">
        <v>4.3405285754626857E-4</v>
      </c>
      <c r="FU1125" s="32">
        <v>0</v>
      </c>
      <c r="FV1125" s="30"/>
      <c r="FW1125" s="37">
        <v>0</v>
      </c>
      <c r="FX1125" s="31">
        <v>0</v>
      </c>
      <c r="FY1125" s="32">
        <v>0</v>
      </c>
      <c r="FZ1125" s="30"/>
      <c r="GA1125" s="37">
        <v>0</v>
      </c>
      <c r="GB1125" s="31">
        <v>7.5229504871718799E-4</v>
      </c>
      <c r="GC1125" s="32">
        <v>7.5229504871718799E-4</v>
      </c>
      <c r="GD1125" s="30"/>
      <c r="GE1125" s="37">
        <v>0</v>
      </c>
      <c r="GF1125" s="31">
        <v>3.9232392449381438E-3</v>
      </c>
      <c r="GG1125" s="32">
        <v>0</v>
      </c>
      <c r="GH1125" s="30"/>
      <c r="GI1125" s="37">
        <v>0</v>
      </c>
      <c r="GJ1125" s="31">
        <v>0</v>
      </c>
      <c r="GK1125" s="32">
        <v>-3.5133564849862057E-3</v>
      </c>
      <c r="GL1125" s="30"/>
      <c r="GM1125" s="37">
        <v>0</v>
      </c>
      <c r="GN1125" s="31">
        <v>0</v>
      </c>
      <c r="GO1125" s="32">
        <v>-6.9474964208353807E-4</v>
      </c>
      <c r="GP1125" s="30"/>
      <c r="GQ1125" s="37">
        <v>1.9426692567640249E-4</v>
      </c>
      <c r="GR1125" s="31">
        <v>1.9426692567640249E-4</v>
      </c>
      <c r="GS1125" s="32">
        <v>0</v>
      </c>
      <c r="GT1125" s="30"/>
      <c r="GU1125" s="37">
        <v>0</v>
      </c>
      <c r="GV1125" s="31">
        <v>5.0411531277563067E-4</v>
      </c>
      <c r="GW1125" s="32">
        <v>5.0411531277563067E-4</v>
      </c>
      <c r="GX1125" s="30"/>
      <c r="GY1125" s="37">
        <v>-2.3232086550923586E-3</v>
      </c>
      <c r="GZ1125" s="31">
        <v>-2.3232086550923586E-3</v>
      </c>
      <c r="HA1125" s="32">
        <v>0</v>
      </c>
      <c r="HB1125" s="30"/>
      <c r="HC1125" s="37">
        <v>2.7062426817848112E-4</v>
      </c>
      <c r="HD1125" s="31">
        <v>2.7062426817848112E-4</v>
      </c>
      <c r="HE1125" s="32">
        <v>0</v>
      </c>
      <c r="HF1125" s="30"/>
      <c r="HG1125" s="37">
        <v>0</v>
      </c>
      <c r="HH1125" s="31">
        <v>-3.2389264524216167E-4</v>
      </c>
      <c r="HI1125" s="32">
        <v>-3.2389264524216167E-4</v>
      </c>
      <c r="HJ1125" s="30"/>
      <c r="HK1125" s="37">
        <v>0</v>
      </c>
      <c r="HL1125" s="31">
        <v>2.0438166245934E-3</v>
      </c>
      <c r="HM1125" s="32">
        <v>0</v>
      </c>
      <c r="HN1125" s="30"/>
      <c r="HO1125" s="37">
        <v>0</v>
      </c>
      <c r="HP1125" s="31">
        <v>7.0696583057103485E-4</v>
      </c>
      <c r="HQ1125" s="32">
        <v>0</v>
      </c>
      <c r="HR1125" s="30"/>
      <c r="HS1125" s="37">
        <v>0</v>
      </c>
      <c r="HT1125" s="31">
        <v>-5.8093895125719132E-4</v>
      </c>
      <c r="HU1125" s="32">
        <v>-5.8093895125719132E-4</v>
      </c>
      <c r="HV1125" s="30"/>
    </row>
    <row r="1126" spans="2:230" ht="16.5" customHeight="1" x14ac:dyDescent="0.15">
      <c r="B1126" s="108" t="s">
        <v>46</v>
      </c>
      <c r="C1126" s="49">
        <v>1</v>
      </c>
      <c r="D1126" s="33">
        <f t="shared" si="6477"/>
        <v>5.2066070153646768E-2</v>
      </c>
      <c r="E1126" s="33">
        <f t="shared" si="6474"/>
        <v>-7.4797778049985733E-2</v>
      </c>
      <c r="F1126" s="29">
        <f t="shared" si="6475"/>
        <v>5.1049713797047883E-2</v>
      </c>
      <c r="G1126" s="24">
        <f t="shared" ref="G1126:G1127" si="6480">SUM(N1126,R1126,V1126,Z1126,AD1126,AH1126,AL1126,AP1126,AT1126,AX1126,BB1126,BF1126,BJ1126,BN1126,BR1126,BV1126,BZ1126,CD1126,CH1126,CL1126,CP1126,CT1126,CX1126,DB1126,DF1126,DJ1126,DN1126,DR1126,DV1126,DZ1126,ED1126,EH1126,EL1126,EP1126,ET1126,EX1126,FB1126,FF1126,FJ1126,FN1126,FR1126,FV1126,FZ1126,GD1126,GH1126,GL1126,GP1126,GT1126,GX1126,HB1126,HF1126,HJ1126,HN1126,HR1126,HV1126)</f>
        <v>2.1882869630756877E-2</v>
      </c>
      <c r="H1126" s="39"/>
      <c r="I1126" s="108" t="s">
        <v>51</v>
      </c>
      <c r="J1126" s="53">
        <v>1</v>
      </c>
      <c r="K1126" s="41">
        <f t="array" ref="K1126:M1127">MMULT(TRANSPOSE(K1108:L1108),K1100:M1100)</f>
        <v>-3.5749221150025152E-5</v>
      </c>
      <c r="L1126" s="47">
        <v>-1.9815310834994898E-3</v>
      </c>
      <c r="M1126" s="48">
        <v>-3.1012060241977599E-5</v>
      </c>
      <c r="N1126" s="29">
        <f>-K1108</f>
        <v>2.0017997638021551E-3</v>
      </c>
      <c r="O1126" s="41">
        <f t="array" ref="O1126:Q1127">MMULT(TRANSPOSE(O1108:P1108),O1100:Q1100)</f>
        <v>1.7569827407679542E-3</v>
      </c>
      <c r="P1126" s="47">
        <v>1.5968686521425026E-4</v>
      </c>
      <c r="Q1126" s="48">
        <v>1.8120631091743135E-3</v>
      </c>
      <c r="R1126" s="29">
        <f>-O1108</f>
        <v>-1.9703065961279029E-3</v>
      </c>
      <c r="S1126" s="41">
        <f t="array" ref="S1126:U1127">MMULT(TRANSPOSE(S1108:T1108),S1100:U1100)</f>
        <v>1.9320788792211972E-3</v>
      </c>
      <c r="T1126" s="47">
        <v>2.4700071734937547E-4</v>
      </c>
      <c r="U1126" s="48">
        <v>1.9594644100980247E-3</v>
      </c>
      <c r="V1126" s="29">
        <f>-S1108</f>
        <v>-2.0666661408007291E-3</v>
      </c>
      <c r="W1126" s="41">
        <f t="array" ref="W1126:Y1127">MMULT(TRANSPOSE(W1108:X1108),W1100:Y1100)</f>
        <v>1.8104259815166E-3</v>
      </c>
      <c r="X1126" s="47">
        <v>7.4593853288750688E-5</v>
      </c>
      <c r="Y1126" s="48">
        <v>2.0669297378304373E-3</v>
      </c>
      <c r="Z1126" s="29">
        <f>-W1108</f>
        <v>-2.3762584110067187E-3</v>
      </c>
      <c r="AA1126" s="41">
        <f t="array" ref="AA1126:AC1127">MMULT(TRANSPOSE(AA1108:AB1108),AA1100:AC1100)</f>
        <v>-2.0605876841254705E-5</v>
      </c>
      <c r="AB1126" s="47">
        <v>-1.9648769722188293E-3</v>
      </c>
      <c r="AC1126" s="48">
        <v>-1.9483252112633663E-5</v>
      </c>
      <c r="AD1126" s="29">
        <f>-AA1108</f>
        <v>1.9958101595128255E-3</v>
      </c>
      <c r="AE1126" s="41">
        <f t="array" ref="AE1126:AG1127">MMULT(TRANSPOSE(AE1108:AF1108),AE1100:AG1100)</f>
        <v>-3.0304909068498087E-5</v>
      </c>
      <c r="AF1126" s="47">
        <v>-2.0326381298684656E-3</v>
      </c>
      <c r="AG1126" s="48">
        <v>-1.309161718058334E-5</v>
      </c>
      <c r="AH1126" s="29">
        <f>-AE1108</f>
        <v>2.0767679676238606E-3</v>
      </c>
      <c r="AI1126" s="41">
        <f t="array" ref="AI1126:AK1127">MMULT(TRANSPOSE(AI1108:AJ1108),AI1100:AK1100)</f>
        <v>2.4592181009175716E-3</v>
      </c>
      <c r="AJ1126" s="47">
        <v>4.261040567256904E-4</v>
      </c>
      <c r="AK1126" s="48">
        <v>2.61048199845452E-3</v>
      </c>
      <c r="AL1126" s="29">
        <f>-AI1108</f>
        <v>-2.7023859453925874E-3</v>
      </c>
      <c r="AM1126" s="41">
        <f t="array" ref="AM1126:AO1127">MMULT(TRANSPOSE(AM1108:AN1108),AM1100:AO1100)</f>
        <v>2.661780735702187E-3</v>
      </c>
      <c r="AN1126" s="47">
        <v>4.0004818240562209E-4</v>
      </c>
      <c r="AO1126" s="48">
        <v>3.2093539415144231E-3</v>
      </c>
      <c r="AP1126" s="29">
        <f>-AM1108</f>
        <v>-3.4789670124090273E-3</v>
      </c>
      <c r="AQ1126" s="41">
        <f t="array" ref="AQ1126:AS1127">MMULT(TRANSPOSE(AQ1108:AR1108),AQ1100:AS1100)</f>
        <v>-1.443869779611083E-5</v>
      </c>
      <c r="AR1126" s="47">
        <v>-1.8940647815145792E-3</v>
      </c>
      <c r="AS1126" s="48">
        <v>-4.8079899533197222E-5</v>
      </c>
      <c r="AT1126" s="29">
        <f>-AQ1108</f>
        <v>1.8977096610594366E-3</v>
      </c>
      <c r="AU1126" s="41">
        <f t="array" ref="AU1126:AW1127">MMULT(TRANSPOSE(AU1108:AV1108),AU1100:AW1100)</f>
        <v>9.424378731087318E-3</v>
      </c>
      <c r="AV1126" s="47">
        <v>3.2680660114325255E-3</v>
      </c>
      <c r="AW1126" s="48">
        <v>8.5249626482958273E-3</v>
      </c>
      <c r="AX1126" s="29">
        <f>-AU1108</f>
        <v>-9.9407198879980611E-3</v>
      </c>
      <c r="AY1126" s="41">
        <f t="array" ref="AY1126:BA1127">MMULT(TRANSPOSE(AY1108:AZ1108),AY1100:BA1100)</f>
        <v>-1.2344322686628467E-4</v>
      </c>
      <c r="AZ1126" s="47">
        <v>-2.2936895412530079E-3</v>
      </c>
      <c r="BA1126" s="48">
        <v>-8.3598619989062132E-5</v>
      </c>
      <c r="BB1126" s="29">
        <f>-AY1108</f>
        <v>2.3099743871596852E-3</v>
      </c>
      <c r="BC1126" s="41">
        <f t="array" ref="BC1126:BE1127">MMULT(TRANSPOSE(BC1108:BD1108),BC1100:BE1100)</f>
        <v>1.9491674762353917E-3</v>
      </c>
      <c r="BD1126" s="47">
        <v>3.6799732036527788E-5</v>
      </c>
      <c r="BE1126" s="48">
        <v>1.5604463789963619E-3</v>
      </c>
      <c r="BF1126" s="29">
        <f>-BC1108</f>
        <v>-2.125861252991525E-3</v>
      </c>
      <c r="BG1126" s="41">
        <f t="array" ref="BG1126:BI1127">MMULT(TRANSPOSE(BG1108:BH1108),BG1100:BI1100)</f>
        <v>2.9990064363231675E-3</v>
      </c>
      <c r="BH1126" s="47">
        <v>6.4484820736067816E-4</v>
      </c>
      <c r="BI1126" s="48">
        <v>3.3526676679706928E-3</v>
      </c>
      <c r="BJ1126" s="29">
        <f>-BG1108</f>
        <v>-3.4033444757825427E-3</v>
      </c>
      <c r="BK1126" s="41">
        <f t="array" ref="BK1126:BM1127">MMULT(TRANSPOSE(BK1108:BL1108),BK1100:BM1100)</f>
        <v>-1.8380791673995735E-5</v>
      </c>
      <c r="BL1126" s="47">
        <v>-2.1112882973793432E-3</v>
      </c>
      <c r="BM1126" s="48">
        <v>-8.6370046047540565E-6</v>
      </c>
      <c r="BN1126" s="29">
        <f>-BK1108</f>
        <v>2.1818362684315942E-3</v>
      </c>
      <c r="BO1126" s="41">
        <f t="array" ref="BO1126:BQ1127">MMULT(TRANSPOSE(BO1108:BP1108),BO1100:BQ1100)</f>
        <v>-8.0570595248774919E-6</v>
      </c>
      <c r="BP1126" s="47">
        <v>-1.8343234993318228E-3</v>
      </c>
      <c r="BQ1126" s="48">
        <v>-2.9480537059868202E-5</v>
      </c>
      <c r="BR1126" s="29">
        <f>-BO1108</f>
        <v>1.8397563654939182E-3</v>
      </c>
      <c r="BS1126" s="41">
        <f t="array" ref="BS1126:BU1127">MMULT(TRANSPOSE(BS1108:BT1108),BS1100:BU1100)</f>
        <v>1.3845181353005955E-3</v>
      </c>
      <c r="BT1126" s="47">
        <v>9.5724079862339283E-5</v>
      </c>
      <c r="BU1126" s="48">
        <v>1.5209661765499519E-3</v>
      </c>
      <c r="BV1126" s="29">
        <f>-BS1108</f>
        <v>-1.5823498956299784E-3</v>
      </c>
      <c r="BW1126" s="41">
        <f t="array" ref="BW1126:BY1127">MMULT(TRANSPOSE(BW1108:BX1108),BW1100:BY1100)</f>
        <v>-6.706976422165348E-5</v>
      </c>
      <c r="BX1126" s="47">
        <v>-2.1146189017398334E-3</v>
      </c>
      <c r="BY1126" s="48">
        <v>-4.913223449799315E-5</v>
      </c>
      <c r="BZ1126" s="29">
        <f>-BW1108</f>
        <v>2.1377260235643128E-3</v>
      </c>
      <c r="CA1126" s="41">
        <f t="array" ref="CA1126:CC1127">MMULT(TRANSPOSE(CA1108:CB1108),CA1100:CC1100)</f>
        <v>-1.1360469997796114E-5</v>
      </c>
      <c r="CB1126" s="47">
        <v>-1.8233787976517776E-3</v>
      </c>
      <c r="CC1126" s="48">
        <v>-1.8987130504771875E-5</v>
      </c>
      <c r="CD1126" s="29">
        <f>-CA1108</f>
        <v>1.830826339142759E-3</v>
      </c>
      <c r="CE1126" s="41">
        <f t="array" ref="CE1126:CG1127">MMULT(TRANSPOSE(CE1108:CF1108),CE1100:CG1100)</f>
        <v>2.3627228870976608E-3</v>
      </c>
      <c r="CF1126" s="47">
        <v>3.8475899351321258E-4</v>
      </c>
      <c r="CG1126" s="48">
        <v>2.8492093180587257E-3</v>
      </c>
      <c r="CH1126" s="29">
        <f>-CE1108</f>
        <v>-2.9179527497367307E-3</v>
      </c>
      <c r="CI1126" s="41">
        <f t="array" ref="CI1126:CK1127">MMULT(TRANSPOSE(CI1108:CJ1108),CI1100:CK1100)</f>
        <v>4.4722061886180702E-3</v>
      </c>
      <c r="CJ1126" s="47">
        <v>1.2989248202274061E-3</v>
      </c>
      <c r="CK1126" s="48">
        <v>5.276772434735298E-3</v>
      </c>
      <c r="CL1126" s="29">
        <f>-CI1108</f>
        <v>-5.3280982850138978E-3</v>
      </c>
      <c r="CM1126" s="41">
        <f t="array" ref="CM1126:CO1127">MMULT(TRANSPOSE(CM1108:CN1108),CM1100:CO1100)</f>
        <v>-9.7549236067780149E-5</v>
      </c>
      <c r="CN1126" s="47">
        <v>-2.1862602252726753E-3</v>
      </c>
      <c r="CO1126" s="48">
        <v>-3.3092851902333549E-5</v>
      </c>
      <c r="CP1126" s="29">
        <f>-CM1108</f>
        <v>2.2192059110643495E-3</v>
      </c>
      <c r="CQ1126" s="41">
        <f t="array" ref="CQ1126:CS1127">MMULT(TRANSPOSE(CQ1108:CR1108),CQ1100:CS1100)</f>
        <v>-5.0861313309371028E-5</v>
      </c>
      <c r="CR1126" s="47">
        <v>-2.1845897776266807E-3</v>
      </c>
      <c r="CS1126" s="48">
        <v>-1.2776214669159796E-4</v>
      </c>
      <c r="CT1126" s="29">
        <f>-CQ1108</f>
        <v>2.187507760137616E-3</v>
      </c>
      <c r="CU1126" s="41">
        <f t="array" ref="CU1126:CW1127">MMULT(TRANSPOSE(CU1108:CV1108),CU1100:CW1100)</f>
        <v>9.5147080087736589E-4</v>
      </c>
      <c r="CV1126" s="47">
        <v>1.2074154620037165E-5</v>
      </c>
      <c r="CW1126" s="48">
        <v>9.4574333109870366E-4</v>
      </c>
      <c r="CX1126" s="29">
        <f>-CU1108</f>
        <v>-1.0087947552658244E-3</v>
      </c>
      <c r="CY1126" s="41">
        <f t="array" ref="CY1126:DA1127">MMULT(TRANSPOSE(CY1108:CZ1108),CY1100:DA1100)</f>
        <v>1.3761798614190315E-3</v>
      </c>
      <c r="CZ1126" s="47">
        <v>4.7629163615460868E-5</v>
      </c>
      <c r="DA1126" s="48">
        <v>1.470431160508839E-3</v>
      </c>
      <c r="DB1126" s="29">
        <f>-CY1108</f>
        <v>-1.6176344122523414E-3</v>
      </c>
      <c r="DC1126" s="41">
        <f t="array" ref="DC1126:DE1127">MMULT(TRANSPOSE(DC1108:DD1108),DC1100:DE1100)</f>
        <v>-6.5041297462273828E-6</v>
      </c>
      <c r="DD1126" s="47">
        <v>-1.810760550622684E-3</v>
      </c>
      <c r="DE1126" s="48">
        <v>-1.1884810413512761E-5</v>
      </c>
      <c r="DF1126" s="29">
        <f>-DC1108</f>
        <v>1.8221436828382486E-3</v>
      </c>
      <c r="DG1126" s="41">
        <f t="array" ref="DG1126:DI1127">MMULT(TRANSPOSE(DG1108:DH1108),DG1100:DI1100)</f>
        <v>-5.6122721287102185E-5</v>
      </c>
      <c r="DH1126" s="47">
        <v>-2.1341886963075394E-3</v>
      </c>
      <c r="DI1126" s="48">
        <v>-2.0514676665833629E-5</v>
      </c>
      <c r="DJ1126" s="29">
        <f>-DG1108</f>
        <v>2.1836874471078647E-3</v>
      </c>
      <c r="DK1126" s="41">
        <f t="array" ref="DK1126:DM1127">MMULT(TRANSPOSE(DK1108:DL1108),DK1100:DM1100)</f>
        <v>-6.5041297462273828E-6</v>
      </c>
      <c r="DL1126" s="47">
        <v>-1.810760550622684E-3</v>
      </c>
      <c r="DM1126" s="48">
        <v>-1.1884810413512761E-5</v>
      </c>
      <c r="DN1126" s="29">
        <f>-DK1108</f>
        <v>1.8221436828382486E-3</v>
      </c>
      <c r="DO1126" s="41">
        <f t="array" ref="DO1126:DQ1127">MMULT(TRANSPOSE(DO1108:DP1108),DO1100:DQ1100)</f>
        <v>-2.7005913334569609E-5</v>
      </c>
      <c r="DP1126" s="47">
        <v>-2.0003040083324316E-3</v>
      </c>
      <c r="DQ1126" s="48">
        <v>-7.4977588989997627E-5</v>
      </c>
      <c r="DR1126" s="29">
        <f>-DO1108</f>
        <v>2.0044162015995202E-3</v>
      </c>
      <c r="DS1126" s="41">
        <f t="array" ref="DS1126:DU1127">MMULT(TRANSPOSE(DS1108:DT1108),DS1100:DU1100)</f>
        <v>-2.0774179938842277E-5</v>
      </c>
      <c r="DT1126" s="47">
        <v>-1.8803448287865912E-3</v>
      </c>
      <c r="DU1126" s="48">
        <v>-2.9129890620794946E-5</v>
      </c>
      <c r="DV1126" s="29">
        <f>-DS1108</f>
        <v>1.8885495285194231E-3</v>
      </c>
      <c r="DW1126" s="41">
        <f t="array" ref="DW1126:DY1127">MMULT(TRANSPOSE(DW1108:DX1108),DW1100:DY1100)</f>
        <v>-1.0152677483202148E-4</v>
      </c>
      <c r="DX1126" s="47">
        <v>-2.9548229127270113E-3</v>
      </c>
      <c r="DY1126" s="48">
        <v>-1.5365429450397923E-4</v>
      </c>
      <c r="DZ1126" s="29">
        <f>-DW1108</f>
        <v>3.129974796025177E-3</v>
      </c>
      <c r="EA1126" s="41">
        <f t="array" ref="EA1126:EC1127">MMULT(TRANSPOSE(EA1108:EB1108),EA1100:EC1100)</f>
        <v>1.8916856492752683E-3</v>
      </c>
      <c r="EB1126" s="47">
        <v>1.1683283653139457E-4</v>
      </c>
      <c r="EC1126" s="48">
        <v>2.4910296872764008E-3</v>
      </c>
      <c r="ED1126" s="29">
        <f>-EA1108</f>
        <v>-2.7309253586714466E-3</v>
      </c>
      <c r="EE1126" s="41">
        <f t="array" ref="EE1126:EG1127">MMULT(TRANSPOSE(EE1108:EF1108),EE1100:EG1100)</f>
        <v>-6.4614160914149032E-5</v>
      </c>
      <c r="EF1126" s="47">
        <v>-3.1377386417075614E-3</v>
      </c>
      <c r="EG1126" s="48">
        <v>-1.0727213418967214E-4</v>
      </c>
      <c r="EH1126" s="29">
        <f>-EE1108</f>
        <v>3.4240013952884407E-3</v>
      </c>
      <c r="EI1126" s="41">
        <f t="array" ref="EI1126:EK1127">MMULT(TRANSPOSE(EI1108:EJ1108),EI1100:EK1100)</f>
        <v>-1.0798863344448591E-4</v>
      </c>
      <c r="EJ1126" s="47">
        <v>-3.6092066752106315E-3</v>
      </c>
      <c r="EK1126" s="48">
        <v>-8.2843522291446914E-5</v>
      </c>
      <c r="EL1126" s="29">
        <f>-EI1108</f>
        <v>4.0632975604153083E-3</v>
      </c>
      <c r="EM1126" s="41">
        <f t="array" ref="EM1126:EO1127">MMULT(TRANSPOSE(EM1108:EN1108),EM1100:EO1100)</f>
        <v>-3.876088210172861E-5</v>
      </c>
      <c r="EN1126" s="47">
        <v>-2.5880122197084934E-3</v>
      </c>
      <c r="EO1126" s="48">
        <v>-2.813649611719595E-4</v>
      </c>
      <c r="EP1126" s="29">
        <f>-EM1108</f>
        <v>2.6108359022218625E-3</v>
      </c>
      <c r="EQ1126" s="41">
        <f t="array" ref="EQ1126:ES1127">MMULT(TRANSPOSE(EQ1108:ER1108),EQ1100:ES1100)</f>
        <v>-3.7700388578372295E-4</v>
      </c>
      <c r="ER1126" s="47">
        <v>-3.8409483036583873E-3</v>
      </c>
      <c r="ES1126" s="48">
        <v>-4.3860241910964403E-4</v>
      </c>
      <c r="ET1126" s="29">
        <f>-EQ1108</f>
        <v>3.9989807456709027E-3</v>
      </c>
      <c r="EU1126" s="41">
        <f t="array" ref="EU1126:EW1127">MMULT(TRANSPOSE(EU1108:EV1108),EU1100:EW1100)</f>
        <v>-8.2198578437121702E-5</v>
      </c>
      <c r="EV1126" s="47">
        <v>-4.4651506187965914E-3</v>
      </c>
      <c r="EW1126" s="48">
        <v>-6.8599561525897352E-5</v>
      </c>
      <c r="EX1126" s="29">
        <f>-EU1108</f>
        <v>5.3297837456869222E-3</v>
      </c>
      <c r="EY1126" s="41">
        <f t="array" ref="EY1126:FA1127">MMULT(TRANSPOSE(EY1108:EZ1108),EY1100:FA1100)</f>
        <v>9.9745701587483876E-4</v>
      </c>
      <c r="EZ1126" s="47">
        <v>9.0541728965822475E-6</v>
      </c>
      <c r="FA1126" s="48">
        <v>9.4217982342997375E-4</v>
      </c>
      <c r="FB1126" s="29">
        <f>-EY1108</f>
        <v>-1.0397925332496691E-3</v>
      </c>
      <c r="FC1126" s="41">
        <f t="array" ref="FC1126:FE1127">MMULT(TRANSPOSE(FC1108:FD1108),FC1100:FE1100)</f>
        <v>2.3807038818408162E-3</v>
      </c>
      <c r="FD1126" s="47">
        <v>7.5842182389564494E-5</v>
      </c>
      <c r="FE1126" s="48">
        <v>2.9684841807538528E-3</v>
      </c>
      <c r="FF1126" s="29">
        <f>-FC1108</f>
        <v>-3.6776002257854342E-3</v>
      </c>
      <c r="FG1126" s="41">
        <f t="array" ref="FG1126:FI1127">MMULT(TRANSPOSE(FG1108:FH1108),FG1100:FI1100)</f>
        <v>-1.8263363062724346E-5</v>
      </c>
      <c r="FH1126" s="47">
        <v>-2.2319618940561487E-3</v>
      </c>
      <c r="FI1126" s="48">
        <v>-1.151430852908154E-4</v>
      </c>
      <c r="FJ1126" s="29">
        <f>-FG1108</f>
        <v>2.270270700595294E-3</v>
      </c>
      <c r="FK1126" s="41">
        <f t="array" ref="FK1126:FM1127">MMULT(TRANSPOSE(FK1108:FL1108),FK1100:FM1100)</f>
        <v>4.2329487955713252E-3</v>
      </c>
      <c r="FL1126" s="47">
        <v>6.5521972586134566E-5</v>
      </c>
      <c r="FM1126" s="48">
        <v>2.9090774176943465E-3</v>
      </c>
      <c r="FN1126" s="29">
        <f>-FK1108</f>
        <v>-5.4243411299452196E-3</v>
      </c>
      <c r="FO1126" s="41">
        <f t="array" ref="FO1126:FQ1127">MMULT(TRANSPOSE(FO1108:FP1108),FO1100:FQ1100)</f>
        <v>-2.221798498447897E-4</v>
      </c>
      <c r="FP1126" s="47">
        <v>-3.5348848924167853E-3</v>
      </c>
      <c r="FQ1126" s="48">
        <v>-3.6575614065008865E-4</v>
      </c>
      <c r="FR1126" s="29">
        <f>-FO1108</f>
        <v>3.7119039660640256E-3</v>
      </c>
      <c r="FS1126" s="41">
        <f t="array" ref="FS1126:FU1127">MMULT(TRANSPOSE(FS1108:FT1108),FS1100:FU1100)</f>
        <v>-2.7753244554738172E-5</v>
      </c>
      <c r="FT1126" s="47">
        <v>-2.2470361673540672E-3</v>
      </c>
      <c r="FU1126" s="48">
        <v>-1.0628919898594203E-4</v>
      </c>
      <c r="FV1126" s="29">
        <f>-FS1108</f>
        <v>2.2890969294024287E-3</v>
      </c>
      <c r="FW1126" s="41">
        <f t="array" ref="FW1126:FY1127">MMULT(TRANSPOSE(FW1108:FX1108),FW1100:FY1100)</f>
        <v>1.2500159185757321E-3</v>
      </c>
      <c r="FX1126" s="47">
        <v>6.1374450531354437E-5</v>
      </c>
      <c r="FY1126" s="48">
        <v>1.2946491627037057E-3</v>
      </c>
      <c r="FZ1126" s="29">
        <f>-FW1108</f>
        <v>-1.375845547456547E-3</v>
      </c>
      <c r="GA1126" s="41">
        <f t="array" ref="GA1126:GC1127">MMULT(TRANSPOSE(GA1108:GB1108),GA1100:GC1100)</f>
        <v>-3.2318790616630259E-4</v>
      </c>
      <c r="GB1126" s="47">
        <v>-3.80359557703877E-3</v>
      </c>
      <c r="GC1126" s="48">
        <v>-1.9567748035657443E-4</v>
      </c>
      <c r="GD1126" s="29">
        <f>-GA1108</f>
        <v>4.1357574664659122E-3</v>
      </c>
      <c r="GE1126" s="41">
        <f t="array" ref="GE1126:GG1127">MMULT(TRANSPOSE(GE1108:GF1108),GE1100:GG1100)</f>
        <v>-1.7681849751668697E-4</v>
      </c>
      <c r="GF1126" s="47">
        <v>-3.9317605283556928E-3</v>
      </c>
      <c r="GG1126" s="48">
        <v>-8.8505506270585628E-4</v>
      </c>
      <c r="GH1126" s="29">
        <f>-GE1108</f>
        <v>3.9558280232948329E-3</v>
      </c>
      <c r="GI1126" s="41">
        <f t="array" ref="GI1126:GK1127">MMULT(TRANSPOSE(GI1108:GJ1108),GI1100:GK1100)</f>
        <v>2.2859822054187755E-3</v>
      </c>
      <c r="GJ1126" s="47">
        <v>7.8394113515499641E-6</v>
      </c>
      <c r="GK1126" s="48">
        <v>1.4846863186115287E-3</v>
      </c>
      <c r="GL1126" s="29">
        <f>-GI1108</f>
        <v>-2.3733574195560618E-3</v>
      </c>
      <c r="GM1126" s="41">
        <f t="array" ref="GM1126:GO1127">MMULT(TRANSPOSE(GM1108:GN1108),GM1100:GO1100)</f>
        <v>1.1956715882201145E-3</v>
      </c>
      <c r="GN1126" s="47">
        <v>7.2873788354090274E-6</v>
      </c>
      <c r="GO1126" s="48">
        <v>1.1019019801361174E-3</v>
      </c>
      <c r="GP1126" s="29">
        <f>-GM1108</f>
        <v>-1.284125168584727E-3</v>
      </c>
      <c r="GQ1126" s="41">
        <f t="array" ref="GQ1126:GS1127">MMULT(TRANSPOSE(GQ1108:GR1108),GQ1100:GS1100)</f>
        <v>-1.5294047192746699E-5</v>
      </c>
      <c r="GR1126" s="47">
        <v>-2.2490195893222703E-3</v>
      </c>
      <c r="GS1126" s="48">
        <v>-4.9147799092339955E-5</v>
      </c>
      <c r="GT1126" s="29">
        <f>-GQ1108</f>
        <v>2.3309514398741674E-3</v>
      </c>
      <c r="GU1126" s="41">
        <f t="array" ref="GU1126:GW1127">MMULT(TRANSPOSE(GU1108:GV1108),GU1100:GW1100)</f>
        <v>-2.1381097637324445E-4</v>
      </c>
      <c r="GV1126" s="47">
        <v>-4.0638806399647476E-3</v>
      </c>
      <c r="GW1126" s="48">
        <v>-1.3910761477133006E-4</v>
      </c>
      <c r="GX1126" s="29">
        <f>-GU1108</f>
        <v>4.610092514414855E-3</v>
      </c>
      <c r="GY1126" s="41">
        <f t="array" ref="GY1126:HA1127">MMULT(TRANSPOSE(GY1108:GZ1108),GY1100:HA1100)</f>
        <v>2.5751730184591817E-3</v>
      </c>
      <c r="GZ1126" s="47">
        <v>2.0454775820922988E-4</v>
      </c>
      <c r="HA1126" s="48">
        <v>2.9344559079750527E-3</v>
      </c>
      <c r="HB1126" s="29">
        <f>-GY1108</f>
        <v>-3.5459467830186542E-3</v>
      </c>
      <c r="HC1126" s="41">
        <f t="array" ref="HC1126:HE1127">MMULT(TRANSPOSE(HC1108:HD1108),HC1100:HE1100)</f>
        <v>-1.5973015105072935E-5</v>
      </c>
      <c r="HD1126" s="47">
        <v>-2.2204703259024513E-3</v>
      </c>
      <c r="HE1126" s="48">
        <v>-6.7626177412153767E-5</v>
      </c>
      <c r="HF1126" s="29">
        <f>-HC1108</f>
        <v>2.2844403880813531E-3</v>
      </c>
      <c r="HG1126" s="41">
        <f t="array" ref="HG1126:HI1127">MMULT(TRANSPOSE(HG1108:HH1108),HG1100:HI1100)</f>
        <v>1.0521877867627654E-3</v>
      </c>
      <c r="HH1126" s="47">
        <v>2.697021338604192E-5</v>
      </c>
      <c r="HI1126" s="48">
        <v>9.9331974148384144E-4</v>
      </c>
      <c r="HJ1126" s="29">
        <f>-HG1108</f>
        <v>-1.0830918561529511E-3</v>
      </c>
      <c r="HK1126" s="41">
        <f t="array" ref="HK1126:HM1127">MMULT(TRANSPOSE(HK1108:HL1108),HK1100:HM1100)</f>
        <v>-8.1116958654005382E-5</v>
      </c>
      <c r="HL1126" s="47">
        <v>-3.0738810219276304E-3</v>
      </c>
      <c r="HM1126" s="48">
        <v>-4.7457398763373114E-4</v>
      </c>
      <c r="HN1126" s="29">
        <f>-HK1108</f>
        <v>3.1028408253367095E-3</v>
      </c>
      <c r="HO1126" s="41">
        <f t="array" ref="HO1126:HQ1127">MMULT(TRANSPOSE(HO1108:HP1108),HO1100:HQ1100)</f>
        <v>-5.4109567002654666E-5</v>
      </c>
      <c r="HP1126" s="47">
        <v>-2.4795542662069503E-3</v>
      </c>
      <c r="HQ1126" s="48">
        <v>-1.7161349211779705E-4</v>
      </c>
      <c r="HR1126" s="29">
        <f>-HO1108</f>
        <v>2.5291369296904296E-3</v>
      </c>
      <c r="HS1126" s="41">
        <f t="array" ref="HS1126:HU1127">MMULT(TRANSPOSE(HS1108:HT1108),HS1100:HU1100)</f>
        <v>1.1794393201206696E-3</v>
      </c>
      <c r="HT1126" s="47">
        <v>2.0235652027775551E-5</v>
      </c>
      <c r="HU1126" s="48">
        <v>1.0835133269286069E-3</v>
      </c>
      <c r="HV1126" s="29">
        <f>-HS1108</f>
        <v>-1.2398190048389867E-3</v>
      </c>
    </row>
    <row r="1127" spans="2:230" ht="16.5" customHeight="1" x14ac:dyDescent="0.15">
      <c r="B1127" s="110"/>
      <c r="C1127" s="44">
        <v>2</v>
      </c>
      <c r="D1127" s="41">
        <f t="shared" si="6477"/>
        <v>-4.4096888811549884E-2</v>
      </c>
      <c r="E1127" s="33">
        <f t="shared" si="6474"/>
        <v>6.9496129802570861E-2</v>
      </c>
      <c r="F1127" s="29">
        <f t="shared" si="6475"/>
        <v>-4.0135257998326894E-2</v>
      </c>
      <c r="G1127" s="34">
        <f t="shared" si="6480"/>
        <v>-2.0953909986122277E-2</v>
      </c>
      <c r="I1127" s="110"/>
      <c r="J1127" s="46">
        <v>2</v>
      </c>
      <c r="K1127" s="41">
        <v>3.0906370637149625E-5</v>
      </c>
      <c r="L1127" s="47">
        <v>1.7130984151699437E-3</v>
      </c>
      <c r="M1127" s="48">
        <v>2.6810940133153014E-5</v>
      </c>
      <c r="N1127" s="32">
        <f>-L1108</f>
        <v>-1.7306213520510351E-3</v>
      </c>
      <c r="O1127" s="41">
        <v>-1.2671770475193797E-3</v>
      </c>
      <c r="P1127" s="47">
        <v>-1.1516990218206333E-4</v>
      </c>
      <c r="Q1127" s="48">
        <v>-1.3069022975141197E-3</v>
      </c>
      <c r="R1127" s="32">
        <f>-P1108</f>
        <v>1.4210312015347562E-3</v>
      </c>
      <c r="S1127" s="41">
        <v>-1.172561443083434E-3</v>
      </c>
      <c r="T1127" s="47">
        <v>-1.4990253280682393E-4</v>
      </c>
      <c r="U1127" s="48">
        <v>-1.189181477570578E-3</v>
      </c>
      <c r="V1127" s="32">
        <f>-T1108</f>
        <v>1.2542412519957679E-3</v>
      </c>
      <c r="W1127" s="41">
        <v>-1.7417452750916678E-3</v>
      </c>
      <c r="X1127" s="47">
        <v>-7.1764044950197426E-5</v>
      </c>
      <c r="Y1127" s="48">
        <v>-1.988518250161676E-3</v>
      </c>
      <c r="Z1127" s="32">
        <f>-X1108</f>
        <v>2.2861121647738776E-3</v>
      </c>
      <c r="AA1127" s="41">
        <v>1.7308727202299714E-5</v>
      </c>
      <c r="AB1127" s="47">
        <v>1.6504766945964863E-3</v>
      </c>
      <c r="AC1127" s="48">
        <v>1.6365733835506681E-5</v>
      </c>
      <c r="AD1127" s="32">
        <f>-AB1108</f>
        <v>-1.6764602576593054E-3</v>
      </c>
      <c r="AE1127" s="41">
        <v>2.4989044165829676E-5</v>
      </c>
      <c r="AF1127" s="47">
        <v>1.6760876558191851E-3</v>
      </c>
      <c r="AG1127" s="48">
        <v>1.0795181704333194E-5</v>
      </c>
      <c r="AH1127" s="32">
        <f>-AF1108</f>
        <v>-1.7124765610690867E-3</v>
      </c>
      <c r="AI1127" s="41">
        <v>-1.337076754745708E-3</v>
      </c>
      <c r="AJ1127" s="47">
        <v>-2.3167275368467355E-4</v>
      </c>
      <c r="AK1127" s="48">
        <v>-1.4193189280419388E-3</v>
      </c>
      <c r="AL1127" s="32">
        <f>-AJ1108</f>
        <v>1.469287099256368E-3</v>
      </c>
      <c r="AM1127" s="41">
        <v>-1.8927312051814742E-3</v>
      </c>
      <c r="AN1127" s="47">
        <v>-2.8446508319007112E-4</v>
      </c>
      <c r="AO1127" s="48">
        <v>-2.2820979474757709E-3</v>
      </c>
      <c r="AP1127" s="32">
        <f>-AN1108</f>
        <v>2.4738136157734462E-3</v>
      </c>
      <c r="AQ1127" s="41">
        <v>1.2938511888184147E-5</v>
      </c>
      <c r="AR1127" s="47">
        <v>1.6972707676739564E-3</v>
      </c>
      <c r="AS1127" s="48">
        <v>4.3084380633032854E-5</v>
      </c>
      <c r="AT1127" s="32">
        <f>-AR1108</f>
        <v>-1.7005369429196797E-3</v>
      </c>
      <c r="AU1127" s="41">
        <v>-4.6487150349910052E-3</v>
      </c>
      <c r="AV1127" s="47">
        <v>-1.6120221858843618E-3</v>
      </c>
      <c r="AW1127" s="48">
        <v>-4.2050646696896168E-3</v>
      </c>
      <c r="AX1127" s="32">
        <f>-AV1108</f>
        <v>4.9034079933074929E-3</v>
      </c>
      <c r="AY1127" s="41">
        <v>1.1466324345650422E-4</v>
      </c>
      <c r="AZ1127" s="47">
        <v>2.1305493137117864E-3</v>
      </c>
      <c r="BA1127" s="48">
        <v>7.7652611324045809E-5</v>
      </c>
      <c r="BB1127" s="32">
        <f>-AZ1108</f>
        <v>-2.1456758888852598E-3</v>
      </c>
      <c r="BC1127" s="41">
        <v>-2.4497860738283295E-3</v>
      </c>
      <c r="BD1127" s="47">
        <v>-4.6251269920539561E-5</v>
      </c>
      <c r="BE1127" s="48">
        <v>-1.9612269621922802E-3</v>
      </c>
      <c r="BF1127" s="32">
        <f>-BD1108</f>
        <v>2.6718613746461602E-3</v>
      </c>
      <c r="BG1127" s="41">
        <v>-1.4821667300535281E-3</v>
      </c>
      <c r="BH1127" s="47">
        <v>-3.1869640135099181E-4</v>
      </c>
      <c r="BI1127" s="48">
        <v>-1.6569529208762378E-3</v>
      </c>
      <c r="BJ1127" s="32">
        <f>-BH1108</f>
        <v>1.6819983751354586E-3</v>
      </c>
      <c r="BK1127" s="41">
        <v>1.466937662158845E-5</v>
      </c>
      <c r="BL1127" s="47">
        <v>1.6849809159649261E-3</v>
      </c>
      <c r="BM1127" s="48">
        <v>6.8930368004104692E-6</v>
      </c>
      <c r="BN1127" s="32">
        <f>-BL1108</f>
        <v>-1.7412839727434057E-3</v>
      </c>
      <c r="BO1127" s="41">
        <v>7.0384021583503148E-6</v>
      </c>
      <c r="BP1127" s="47">
        <v>1.6024092210000288E-3</v>
      </c>
      <c r="BQ1127" s="48">
        <v>2.5753300572103914E-5</v>
      </c>
      <c r="BR1127" s="32">
        <f>-BP1108</f>
        <v>-1.6071552076472979E-3</v>
      </c>
      <c r="BS1127" s="41">
        <v>-9.5482625597966561E-4</v>
      </c>
      <c r="BT1127" s="47">
        <v>-6.6015650103573334E-5</v>
      </c>
      <c r="BU1127" s="48">
        <v>-1.0489269896862671E-3</v>
      </c>
      <c r="BV1127" s="32">
        <f>-BT1108</f>
        <v>1.0912599755626595E-3</v>
      </c>
      <c r="BW1127" s="41">
        <v>5.9300790689335029E-5</v>
      </c>
      <c r="BX1127" s="47">
        <v>1.8696736798621463E-3</v>
      </c>
      <c r="BY1127" s="48">
        <v>4.3441040651879432E-5</v>
      </c>
      <c r="BZ1127" s="32">
        <f>-BX1108</f>
        <v>-1.890104206354202E-3</v>
      </c>
      <c r="CA1127" s="41">
        <v>9.7792655516509412E-6</v>
      </c>
      <c r="CB1127" s="47">
        <v>1.569592232270843E-3</v>
      </c>
      <c r="CC1127" s="48">
        <v>1.6344411041623943E-5</v>
      </c>
      <c r="CD1127" s="32">
        <f>-CB1108</f>
        <v>-1.5760031893845342E-3</v>
      </c>
      <c r="CE1127" s="41">
        <v>-1.3959876976048836E-3</v>
      </c>
      <c r="CF1127" s="47">
        <v>-2.273304349064278E-4</v>
      </c>
      <c r="CG1127" s="48">
        <v>-1.6834226212609487E-3</v>
      </c>
      <c r="CH1127" s="32">
        <f>-CF1108</f>
        <v>1.7240388888045027E-3</v>
      </c>
      <c r="CI1127" s="41">
        <v>-2.0072460746121275E-3</v>
      </c>
      <c r="CJ1127" s="47">
        <v>-5.8299229432965359E-4</v>
      </c>
      <c r="CK1127" s="48">
        <v>-2.3683569830032386E-3</v>
      </c>
      <c r="CL1127" s="32">
        <f>-CJ1108</f>
        <v>2.3913934010825412E-3</v>
      </c>
      <c r="CM1127" s="41">
        <v>8.4428161585335741E-5</v>
      </c>
      <c r="CN1127" s="47">
        <v>1.8921924866603865E-3</v>
      </c>
      <c r="CO1127" s="48">
        <v>2.8641625094721081E-5</v>
      </c>
      <c r="CP1127" s="32">
        <f>-CN1108</f>
        <v>-1.920706740545742E-3</v>
      </c>
      <c r="CQ1127" s="41">
        <v>4.9619999139320033E-5</v>
      </c>
      <c r="CR1127" s="47">
        <v>2.1312729820059722E-3</v>
      </c>
      <c r="CS1127" s="48">
        <v>1.2464400143019365E-4</v>
      </c>
      <c r="CT1127" s="32">
        <f>-CR1108</f>
        <v>-2.134119748639788E-3</v>
      </c>
      <c r="CU1127" s="41">
        <v>-7.465337221310472E-4</v>
      </c>
      <c r="CV1127" s="47">
        <v>-9.4735052108487135E-6</v>
      </c>
      <c r="CW1127" s="48">
        <v>-7.4203989076142968E-4</v>
      </c>
      <c r="CX1127" s="32">
        <f>-CV1108</f>
        <v>7.9151068306082572E-4</v>
      </c>
      <c r="CY1127" s="41">
        <v>-1.1632059999912147E-3</v>
      </c>
      <c r="CZ1127" s="47">
        <v>-4.0258203484346641E-5</v>
      </c>
      <c r="DA1127" s="48">
        <v>-1.2428712237615893E-3</v>
      </c>
      <c r="DB1127" s="32">
        <f>-CZ1108</f>
        <v>1.367293699665066E-3</v>
      </c>
      <c r="DC1127" s="41">
        <v>5.5151836745663821E-6</v>
      </c>
      <c r="DD1127" s="47">
        <v>1.5354363176927201E-3</v>
      </c>
      <c r="DE1127" s="48">
        <v>1.0077737518373086E-5</v>
      </c>
      <c r="DF1127" s="32">
        <f>-DD1108</f>
        <v>-1.545088656654305E-3</v>
      </c>
      <c r="DG1127" s="41">
        <v>4.672389102431586E-5</v>
      </c>
      <c r="DH1127" s="47">
        <v>1.7767777075791359E-3</v>
      </c>
      <c r="DI1127" s="48">
        <v>1.7079099069876516E-5</v>
      </c>
      <c r="DJ1127" s="32">
        <f>-DH1108</f>
        <v>-1.817986939512187E-3</v>
      </c>
      <c r="DK1127" s="41">
        <v>5.5151836745663821E-6</v>
      </c>
      <c r="DL1127" s="47">
        <v>1.5354363176927201E-3</v>
      </c>
      <c r="DM1127" s="48">
        <v>1.0077737518373086E-5</v>
      </c>
      <c r="DN1127" s="32">
        <f>-DL1108</f>
        <v>-1.545088656654305E-3</v>
      </c>
      <c r="DO1127" s="41">
        <v>2.4948638640719754E-5</v>
      </c>
      <c r="DP1127" s="47">
        <v>1.847923499465101E-3</v>
      </c>
      <c r="DQ1127" s="48">
        <v>6.9265895609216965E-5</v>
      </c>
      <c r="DR1127" s="32">
        <f>-DP1108</f>
        <v>-1.851722431297933E-3</v>
      </c>
      <c r="DS1127" s="41">
        <v>1.8125683839888887E-5</v>
      </c>
      <c r="DT1127" s="47">
        <v>1.6406200378013636E-3</v>
      </c>
      <c r="DU1127" s="48">
        <v>2.5416126616668683E-5</v>
      </c>
      <c r="DV1127" s="32">
        <f>-DT1108</f>
        <v>-1.647778721985112E-3</v>
      </c>
      <c r="DW1127" s="41">
        <v>8.6477469180274756E-5</v>
      </c>
      <c r="DX1127" s="47">
        <v>2.5168297504898898E-3</v>
      </c>
      <c r="DY1127" s="48">
        <v>1.3087813081198965E-4</v>
      </c>
      <c r="DZ1127" s="32">
        <f>-DX1108</f>
        <v>-2.6660188842415012E-3</v>
      </c>
      <c r="EA1127" s="41">
        <v>-1.6657972585927508E-3</v>
      </c>
      <c r="EB1127" s="47">
        <v>-1.0288169119545507E-4</v>
      </c>
      <c r="EC1127" s="48">
        <v>-2.1935729256750123E-3</v>
      </c>
      <c r="ED1127" s="32">
        <f>-EB1108</f>
        <v>2.4048223750278868E-3</v>
      </c>
      <c r="EE1127" s="41">
        <v>4.9486246044943412E-5</v>
      </c>
      <c r="EF1127" s="47">
        <v>2.4031095390153901E-3</v>
      </c>
      <c r="EG1127" s="48">
        <v>8.2156839169196131E-5</v>
      </c>
      <c r="EH1127" s="32">
        <f>-EF1108</f>
        <v>-2.6223504740795849E-3</v>
      </c>
      <c r="EI1127" s="41">
        <v>7.6335653567511803E-5</v>
      </c>
      <c r="EJ1127" s="47">
        <v>2.5512976840665626E-3</v>
      </c>
      <c r="EK1127" s="48">
        <v>5.8560926425680617E-5</v>
      </c>
      <c r="EL1127" s="32">
        <f>-EJ1108</f>
        <v>-2.8722881753386691E-3</v>
      </c>
      <c r="EM1127" s="41">
        <v>4.1451261316700449E-5</v>
      </c>
      <c r="EN1127" s="47">
        <v>2.7676452390428589E-3</v>
      </c>
      <c r="EO1127" s="48">
        <v>3.0089440431960759E-4</v>
      </c>
      <c r="EP1127" s="32">
        <f>-EN1108</f>
        <v>-2.7920531053444585E-3</v>
      </c>
      <c r="EQ1127" s="41">
        <v>3.9249733872267681E-4</v>
      </c>
      <c r="ER1127" s="47">
        <v>3.9987969466769501E-3</v>
      </c>
      <c r="ES1127" s="48">
        <v>4.5662734191716372E-4</v>
      </c>
      <c r="ET1127" s="32">
        <f>-ER1108</f>
        <v>-4.1633239323678652E-3</v>
      </c>
      <c r="EU1127" s="41">
        <v>5.123749143471877E-5</v>
      </c>
      <c r="EV1127" s="47">
        <v>2.7832977277134855E-3</v>
      </c>
      <c r="EW1127" s="48">
        <v>4.2760708432413451E-5</v>
      </c>
      <c r="EX1127" s="32">
        <f>-EV1108</f>
        <v>-3.3222563481123315E-3</v>
      </c>
      <c r="EY1127" s="41">
        <v>-8.4236310537922114E-4</v>
      </c>
      <c r="EZ1127" s="47">
        <v>-7.6463457336214949E-6</v>
      </c>
      <c r="FA1127" s="48">
        <v>-7.9568092585325745E-4</v>
      </c>
      <c r="FB1127" s="32">
        <f>-EZ1108</f>
        <v>8.7811590205730174E-4</v>
      </c>
      <c r="FC1127" s="41">
        <v>-2.8413959061056372E-3</v>
      </c>
      <c r="FD1127" s="47">
        <v>-9.0518467330425703E-5</v>
      </c>
      <c r="FE1127" s="48">
        <v>-3.5429180684207907E-3</v>
      </c>
      <c r="FF1127" s="32">
        <f>-FD1108</f>
        <v>4.389255759838593E-3</v>
      </c>
      <c r="FG1127" s="41">
        <v>1.6795489310114749E-5</v>
      </c>
      <c r="FH1127" s="47">
        <v>2.0525733405976324E-3</v>
      </c>
      <c r="FI1127" s="48">
        <v>1.0588873755034705E-4</v>
      </c>
      <c r="FJ1127" s="32">
        <f>-FH1108</f>
        <v>-2.0878031692169122E-3</v>
      </c>
      <c r="FK1127" s="41">
        <v>-8.5409785877309224E-3</v>
      </c>
      <c r="FL1127" s="47">
        <v>-1.3220612672413276E-4</v>
      </c>
      <c r="FM1127" s="48">
        <v>-5.8697539551090736E-3</v>
      </c>
      <c r="FN1127" s="32">
        <f>-FL1108</f>
        <v>1.0944895315502436E-2</v>
      </c>
      <c r="FO1127" s="41">
        <v>2.1825781766532178E-4</v>
      </c>
      <c r="FP1127" s="47">
        <v>3.4724852989862437E-3</v>
      </c>
      <c r="FQ1127" s="48">
        <v>3.5929962645913141E-4</v>
      </c>
      <c r="FR1127" s="32">
        <f>-FP1108</f>
        <v>-3.6463795415396247E-3</v>
      </c>
      <c r="FS1127" s="41">
        <v>2.5239121999921403E-5</v>
      </c>
      <c r="FT1127" s="47">
        <v>2.0434807128308446E-3</v>
      </c>
      <c r="FU1127" s="48">
        <v>9.6660628460542219E-5</v>
      </c>
      <c r="FV1127" s="32">
        <f>-FT1108</f>
        <v>-2.0817312569304538E-3</v>
      </c>
      <c r="FW1127" s="41">
        <v>-9.205801223728774E-4</v>
      </c>
      <c r="FX1127" s="47">
        <v>-4.519950373519929E-5</v>
      </c>
      <c r="FY1127" s="48">
        <v>-9.5345048564636655E-4</v>
      </c>
      <c r="FZ1127" s="32">
        <f>-FX1108</f>
        <v>1.0132479463836454E-3</v>
      </c>
      <c r="GA1127" s="41">
        <v>2.6625732092833165E-4</v>
      </c>
      <c r="GB1127" s="47">
        <v>3.133580028567257E-3</v>
      </c>
      <c r="GC1127" s="48">
        <v>1.612082651970844E-4</v>
      </c>
      <c r="GD1127" s="32">
        <f>-GB1108</f>
        <v>-3.4072305368503695E-3</v>
      </c>
      <c r="GE1127" s="41">
        <v>2.4824213723922462E-4</v>
      </c>
      <c r="GF1127" s="47">
        <v>5.5199464444025664E-3</v>
      </c>
      <c r="GG1127" s="48">
        <v>1.2425620816044042E-3</v>
      </c>
      <c r="GH1127" s="32">
        <f>-GF1108</f>
        <v>-5.5537357055126637E-3</v>
      </c>
      <c r="GI1127" s="41">
        <v>-3.6919651955839854E-3</v>
      </c>
      <c r="GJ1127" s="47">
        <v>-1.2661005757254509E-5</v>
      </c>
      <c r="GK1127" s="48">
        <v>-2.3978359068938266E-3</v>
      </c>
      <c r="GL1127" s="32">
        <f>-GJ1108</f>
        <v>3.8330801389929448E-3</v>
      </c>
      <c r="GM1127" s="41">
        <v>-1.1538584286122334E-3</v>
      </c>
      <c r="GN1127" s="47">
        <v>-7.0325360028368787E-6</v>
      </c>
      <c r="GO1127" s="48">
        <v>-1.0633679848303847E-3</v>
      </c>
      <c r="GP1127" s="32">
        <f>-GN1108</f>
        <v>1.2392187484945257E-3</v>
      </c>
      <c r="GQ1127" s="41">
        <v>1.2612377312205248E-5</v>
      </c>
      <c r="GR1127" s="47">
        <v>1.8546747819979191E-3</v>
      </c>
      <c r="GS1127" s="48">
        <v>4.0530186575534292E-5</v>
      </c>
      <c r="GT1127" s="32">
        <f>-GR1108</f>
        <v>-1.9222406394864334E-3</v>
      </c>
      <c r="GU1127" s="41">
        <v>1.5401851673217537E-4</v>
      </c>
      <c r="GV1127" s="47">
        <v>2.9274122356156944E-3</v>
      </c>
      <c r="GW1127" s="48">
        <v>1.0020602710232125E-4</v>
      </c>
      <c r="GX1127" s="32">
        <f>-GV1108</f>
        <v>-3.3208753971020761E-3</v>
      </c>
      <c r="GY1127" s="41">
        <v>-2.6169626035172757E-3</v>
      </c>
      <c r="GZ1127" s="47">
        <v>-2.0786713359832181E-4</v>
      </c>
      <c r="HA1127" s="48">
        <v>-2.9820758907437924E-3</v>
      </c>
      <c r="HB1127" s="32">
        <f>-GZ1108</f>
        <v>3.6034899630839282E-3</v>
      </c>
      <c r="HC1127" s="41">
        <v>1.364806795318057E-5</v>
      </c>
      <c r="HD1127" s="47">
        <v>1.8972704712658123E-3</v>
      </c>
      <c r="HE1127" s="48">
        <v>5.7782870589147E-5</v>
      </c>
      <c r="HF1127" s="32">
        <f>-HD1108</f>
        <v>-1.9519293913158881E-3</v>
      </c>
      <c r="HG1127" s="41">
        <v>-8.2985723221388216E-4</v>
      </c>
      <c r="HH1127" s="47">
        <v>-2.1271323345824806E-5</v>
      </c>
      <c r="HI1127" s="48">
        <v>-7.8342818814437147E-4</v>
      </c>
      <c r="HJ1127" s="32">
        <f>-HH1108</f>
        <v>8.5423117554503359E-4</v>
      </c>
      <c r="HK1127" s="41">
        <v>9.6292792951483818E-5</v>
      </c>
      <c r="HL1127" s="47">
        <v>3.6489606330594019E-3</v>
      </c>
      <c r="HM1127" s="48">
        <v>5.6336006045658673E-4</v>
      </c>
      <c r="HN1127" s="32">
        <f>-HL1108</f>
        <v>-3.6833384055974562E-3</v>
      </c>
      <c r="HO1127" s="41">
        <v>5.1772600540843588E-5</v>
      </c>
      <c r="HP1127" s="47">
        <v>2.3724634968411199E-3</v>
      </c>
      <c r="HQ1127" s="48">
        <v>1.6420158702060977E-4</v>
      </c>
      <c r="HR1127" s="32">
        <f>-HP1108</f>
        <v>-2.4199047086725751E-3</v>
      </c>
      <c r="HS1127" s="41">
        <v>-1.0604632334768589E-3</v>
      </c>
      <c r="HT1127" s="47">
        <v>-1.8194378137818833E-5</v>
      </c>
      <c r="HU1127" s="48">
        <v>-9.7421378665959817E-4</v>
      </c>
      <c r="HV1127" s="32">
        <f>-HT1108</f>
        <v>1.1147521100645487E-3</v>
      </c>
    </row>
    <row r="1128" spans="2:230" ht="14.25" thickBot="1" x14ac:dyDescent="0.2">
      <c r="C1128" s="39"/>
      <c r="E1128" s="43"/>
      <c r="F1128" s="39"/>
      <c r="I1128" s="42"/>
      <c r="J1128" s="10"/>
      <c r="L1128" s="39"/>
      <c r="M1128" s="39"/>
    </row>
    <row r="1129" spans="2:230" customFormat="1" ht="15" customHeight="1" thickBot="1" x14ac:dyDescent="0.2">
      <c r="B1129" s="81">
        <f>B1097+1</f>
        <v>36</v>
      </c>
      <c r="C1129" s="80" t="s">
        <v>10</v>
      </c>
      <c r="D1129" s="57"/>
      <c r="E1129" s="85"/>
      <c r="F1129" s="84" t="s">
        <v>28</v>
      </c>
      <c r="G1129" s="83">
        <f>SUM(K1137:HV1137)</f>
        <v>0.14491727377951985</v>
      </c>
      <c r="H1129" s="86"/>
      <c r="I1129" s="87"/>
      <c r="J1129" s="82"/>
      <c r="K1129" s="50"/>
      <c r="L1129" s="50"/>
      <c r="M1129" s="50"/>
      <c r="N1129" s="51"/>
      <c r="O1129" s="50"/>
      <c r="P1129" s="50"/>
      <c r="Q1129" s="50"/>
      <c r="R1129" s="51"/>
      <c r="S1129" s="50"/>
      <c r="T1129" s="50"/>
      <c r="U1129" s="50"/>
      <c r="V1129" s="51"/>
      <c r="W1129" s="50"/>
      <c r="X1129" s="50"/>
      <c r="Y1129" s="50"/>
      <c r="Z1129" s="51"/>
      <c r="AA1129" s="50"/>
      <c r="AB1129" s="50"/>
      <c r="AC1129" s="50"/>
      <c r="AD1129" s="51"/>
      <c r="AE1129" s="50"/>
      <c r="AF1129" s="50"/>
      <c r="AG1129" s="50"/>
      <c r="AH1129" s="51"/>
      <c r="AI1129" s="50"/>
      <c r="AJ1129" s="50"/>
      <c r="AK1129" s="50"/>
      <c r="AL1129" s="51"/>
      <c r="AM1129" s="50"/>
      <c r="AN1129" s="50"/>
      <c r="AO1129" s="50"/>
      <c r="AP1129" s="51"/>
      <c r="AQ1129" s="50"/>
      <c r="AR1129" s="50"/>
      <c r="AS1129" s="50"/>
      <c r="AT1129" s="51"/>
      <c r="AU1129" s="50"/>
      <c r="AV1129" s="50"/>
      <c r="AW1129" s="50"/>
      <c r="AX1129" s="51"/>
      <c r="AY1129" s="50"/>
      <c r="AZ1129" s="50"/>
      <c r="BA1129" s="50"/>
      <c r="BB1129" s="51"/>
      <c r="BC1129" s="50"/>
      <c r="BD1129" s="50"/>
      <c r="BE1129" s="50"/>
      <c r="BF1129" s="51"/>
      <c r="BG1129" s="50"/>
      <c r="BH1129" s="50"/>
      <c r="BI1129" s="50"/>
      <c r="BJ1129" s="51"/>
      <c r="BK1129" s="50"/>
      <c r="BL1129" s="50"/>
      <c r="BM1129" s="50"/>
      <c r="BN1129" s="51"/>
      <c r="BO1129" s="50"/>
      <c r="BP1129" s="50"/>
      <c r="BQ1129" s="50"/>
      <c r="BR1129" s="51"/>
      <c r="BS1129" s="50"/>
      <c r="BT1129" s="50"/>
      <c r="BU1129" s="50"/>
      <c r="BV1129" s="51"/>
      <c r="BW1129" s="50"/>
      <c r="BX1129" s="50"/>
      <c r="BY1129" s="50"/>
      <c r="BZ1129" s="51"/>
      <c r="CA1129" s="50"/>
      <c r="CB1129" s="50"/>
      <c r="CC1129" s="50"/>
      <c r="CD1129" s="51"/>
      <c r="CE1129" s="50"/>
      <c r="CF1129" s="50"/>
      <c r="CG1129" s="50"/>
      <c r="CH1129" s="51"/>
      <c r="CI1129" s="50"/>
      <c r="CJ1129" s="50"/>
      <c r="CK1129" s="50"/>
      <c r="CL1129" s="51"/>
      <c r="CM1129" s="50"/>
      <c r="CN1129" s="50"/>
      <c r="CO1129" s="50"/>
      <c r="CP1129" s="51"/>
      <c r="CQ1129" s="50"/>
      <c r="CR1129" s="50"/>
      <c r="CS1129" s="50"/>
      <c r="CT1129" s="51"/>
      <c r="CU1129" s="50"/>
      <c r="CV1129" s="50"/>
      <c r="CW1129" s="50"/>
      <c r="CX1129" s="51"/>
      <c r="CY1129" s="50"/>
      <c r="CZ1129" s="50"/>
      <c r="DA1129" s="50"/>
      <c r="DB1129" s="51"/>
      <c r="DC1129" s="50"/>
      <c r="DD1129" s="50"/>
      <c r="DE1129" s="50"/>
      <c r="DF1129" s="51"/>
      <c r="DG1129" s="50"/>
      <c r="DH1129" s="50"/>
      <c r="DI1129" s="50"/>
      <c r="DJ1129" s="51"/>
      <c r="DK1129" s="50"/>
      <c r="DL1129" s="50"/>
      <c r="DM1129" s="50"/>
      <c r="DN1129" s="51"/>
      <c r="DO1129" s="50"/>
      <c r="DP1129" s="50"/>
      <c r="DQ1129" s="50"/>
      <c r="DR1129" s="51"/>
      <c r="DS1129" s="50"/>
      <c r="DT1129" s="50"/>
      <c r="DU1129" s="50"/>
      <c r="DV1129" s="51"/>
      <c r="DW1129" s="50"/>
      <c r="DX1129" s="50"/>
      <c r="DY1129" s="50"/>
      <c r="DZ1129" s="51"/>
      <c r="EA1129" s="50"/>
      <c r="EB1129" s="50"/>
      <c r="EC1129" s="50"/>
      <c r="ED1129" s="51"/>
      <c r="EE1129" s="50"/>
      <c r="EF1129" s="50"/>
      <c r="EG1129" s="50"/>
      <c r="EH1129" s="51"/>
      <c r="EI1129" s="50"/>
      <c r="EJ1129" s="50"/>
      <c r="EK1129" s="50"/>
      <c r="EL1129" s="51"/>
      <c r="EM1129" s="50"/>
      <c r="EN1129" s="50"/>
      <c r="EO1129" s="50"/>
      <c r="EP1129" s="51"/>
      <c r="EQ1129" s="50"/>
      <c r="ER1129" s="50"/>
      <c r="ES1129" s="50"/>
      <c r="ET1129" s="51"/>
      <c r="EU1129" s="50"/>
      <c r="EV1129" s="50"/>
      <c r="EW1129" s="50"/>
      <c r="EX1129" s="51"/>
      <c r="EY1129" s="50"/>
      <c r="EZ1129" s="50"/>
      <c r="FA1129" s="50"/>
      <c r="FB1129" s="51"/>
      <c r="FC1129" s="50"/>
      <c r="FD1129" s="50"/>
      <c r="FE1129" s="50"/>
      <c r="FF1129" s="51"/>
      <c r="FG1129" s="50"/>
      <c r="FH1129" s="50"/>
      <c r="FI1129" s="50"/>
      <c r="FJ1129" s="51"/>
      <c r="FK1129" s="50"/>
      <c r="FL1129" s="50"/>
      <c r="FM1129" s="50"/>
      <c r="FN1129" s="51"/>
      <c r="FO1129" s="50"/>
      <c r="FP1129" s="50"/>
      <c r="FQ1129" s="50"/>
      <c r="FR1129" s="51"/>
      <c r="FS1129" s="50"/>
      <c r="FT1129" s="50"/>
      <c r="FU1129" s="50"/>
      <c r="FV1129" s="51"/>
      <c r="FW1129" s="50"/>
      <c r="FX1129" s="50"/>
      <c r="FY1129" s="50"/>
      <c r="FZ1129" s="51"/>
      <c r="GA1129" s="50"/>
      <c r="GB1129" s="50"/>
      <c r="GC1129" s="50"/>
      <c r="GD1129" s="51"/>
      <c r="GE1129" s="50"/>
      <c r="GF1129" s="50"/>
      <c r="GG1129" s="50"/>
      <c r="GH1129" s="51"/>
      <c r="GI1129" s="50"/>
      <c r="GJ1129" s="50"/>
      <c r="GK1129" s="50"/>
      <c r="GL1129" s="51"/>
      <c r="GM1129" s="50"/>
      <c r="GN1129" s="50"/>
      <c r="GO1129" s="50"/>
      <c r="GP1129" s="51"/>
      <c r="GQ1129" s="50"/>
      <c r="GR1129" s="50"/>
      <c r="GS1129" s="50"/>
      <c r="GT1129" s="51"/>
      <c r="GU1129" s="50"/>
      <c r="GV1129" s="50"/>
      <c r="GW1129" s="50"/>
      <c r="GX1129" s="51"/>
      <c r="GY1129" s="50"/>
      <c r="GZ1129" s="50"/>
      <c r="HA1129" s="50"/>
      <c r="HB1129" s="51"/>
      <c r="HC1129" s="50"/>
      <c r="HD1129" s="50"/>
      <c r="HE1129" s="50"/>
      <c r="HF1129" s="51"/>
      <c r="HG1129" s="50"/>
      <c r="HH1129" s="50"/>
      <c r="HI1129" s="50"/>
      <c r="HJ1129" s="51"/>
      <c r="HK1129" s="50"/>
      <c r="HL1129" s="50"/>
      <c r="HM1129" s="50"/>
      <c r="HN1129" s="51"/>
      <c r="HO1129" s="50"/>
      <c r="HP1129" s="50"/>
      <c r="HQ1129" s="50"/>
      <c r="HR1129" s="51"/>
      <c r="HS1129" s="50"/>
      <c r="HT1129" s="50"/>
      <c r="HU1129" s="50"/>
      <c r="HV1129" s="51"/>
    </row>
    <row r="1130" spans="2:230" customFormat="1" ht="13.5" customHeight="1" x14ac:dyDescent="0.15">
      <c r="B1130" s="111" t="s">
        <v>38</v>
      </c>
      <c r="C1130" s="112"/>
      <c r="D1130" s="105" t="s">
        <v>14</v>
      </c>
      <c r="E1130" s="106"/>
      <c r="F1130" s="107"/>
      <c r="G1130" s="23" t="s">
        <v>25</v>
      </c>
      <c r="I1130" s="22"/>
      <c r="J1130" s="88" t="s">
        <v>40</v>
      </c>
      <c r="K1130" s="8">
        <v>1</v>
      </c>
      <c r="L1130" s="8">
        <v>2</v>
      </c>
      <c r="M1130" s="8">
        <v>3</v>
      </c>
      <c r="N1130" s="30"/>
      <c r="O1130" s="8">
        <v>1</v>
      </c>
      <c r="P1130" s="8">
        <v>2</v>
      </c>
      <c r="Q1130" s="8">
        <v>3</v>
      </c>
      <c r="R1130" s="30"/>
      <c r="S1130" s="8">
        <v>1</v>
      </c>
      <c r="T1130" s="8">
        <v>2</v>
      </c>
      <c r="U1130" s="8">
        <v>3</v>
      </c>
      <c r="V1130" s="30"/>
      <c r="W1130" s="8">
        <v>1</v>
      </c>
      <c r="X1130" s="8">
        <v>2</v>
      </c>
      <c r="Y1130" s="8">
        <v>3</v>
      </c>
      <c r="Z1130" s="30"/>
      <c r="AA1130" s="8">
        <v>1</v>
      </c>
      <c r="AB1130" s="8">
        <v>2</v>
      </c>
      <c r="AC1130" s="8">
        <v>3</v>
      </c>
      <c r="AD1130" s="30"/>
      <c r="AE1130" s="8">
        <v>1</v>
      </c>
      <c r="AF1130" s="8">
        <v>2</v>
      </c>
      <c r="AG1130" s="8">
        <v>3</v>
      </c>
      <c r="AH1130" s="30"/>
      <c r="AI1130" s="8">
        <v>1</v>
      </c>
      <c r="AJ1130" s="8">
        <v>2</v>
      </c>
      <c r="AK1130" s="8">
        <v>3</v>
      </c>
      <c r="AL1130" s="30"/>
      <c r="AM1130" s="8">
        <v>1</v>
      </c>
      <c r="AN1130" s="8">
        <v>2</v>
      </c>
      <c r="AO1130" s="8">
        <v>3</v>
      </c>
      <c r="AP1130" s="30"/>
      <c r="AQ1130" s="8">
        <v>1</v>
      </c>
      <c r="AR1130" s="8">
        <v>2</v>
      </c>
      <c r="AS1130" s="8">
        <v>3</v>
      </c>
      <c r="AT1130" s="30"/>
      <c r="AU1130" s="8">
        <v>1</v>
      </c>
      <c r="AV1130" s="8">
        <v>2</v>
      </c>
      <c r="AW1130" s="8">
        <v>3</v>
      </c>
      <c r="AX1130" s="30"/>
      <c r="AY1130" s="8">
        <v>1</v>
      </c>
      <c r="AZ1130" s="8">
        <v>2</v>
      </c>
      <c r="BA1130" s="8">
        <v>3</v>
      </c>
      <c r="BB1130" s="30"/>
      <c r="BC1130" s="8">
        <v>1</v>
      </c>
      <c r="BD1130" s="8">
        <v>2</v>
      </c>
      <c r="BE1130" s="8">
        <v>3</v>
      </c>
      <c r="BF1130" s="30"/>
      <c r="BG1130" s="8">
        <v>1</v>
      </c>
      <c r="BH1130" s="8">
        <v>2</v>
      </c>
      <c r="BI1130" s="8">
        <v>3</v>
      </c>
      <c r="BJ1130" s="30"/>
      <c r="BK1130" s="8">
        <v>1</v>
      </c>
      <c r="BL1130" s="8">
        <v>2</v>
      </c>
      <c r="BM1130" s="8">
        <v>3</v>
      </c>
      <c r="BN1130" s="30"/>
      <c r="BO1130" s="8">
        <v>1</v>
      </c>
      <c r="BP1130" s="8">
        <v>2</v>
      </c>
      <c r="BQ1130" s="8">
        <v>3</v>
      </c>
      <c r="BR1130" s="30"/>
      <c r="BS1130" s="8">
        <v>1</v>
      </c>
      <c r="BT1130" s="8">
        <v>2</v>
      </c>
      <c r="BU1130" s="8">
        <v>3</v>
      </c>
      <c r="BV1130" s="30"/>
      <c r="BW1130" s="8">
        <v>1</v>
      </c>
      <c r="BX1130" s="8">
        <v>2</v>
      </c>
      <c r="BY1130" s="8">
        <v>3</v>
      </c>
      <c r="BZ1130" s="30"/>
      <c r="CA1130" s="8">
        <v>1</v>
      </c>
      <c r="CB1130" s="8">
        <v>2</v>
      </c>
      <c r="CC1130" s="8">
        <v>3</v>
      </c>
      <c r="CD1130" s="30"/>
      <c r="CE1130" s="8">
        <v>1</v>
      </c>
      <c r="CF1130" s="8">
        <v>2</v>
      </c>
      <c r="CG1130" s="8">
        <v>3</v>
      </c>
      <c r="CH1130" s="30"/>
      <c r="CI1130" s="8">
        <v>1</v>
      </c>
      <c r="CJ1130" s="8">
        <v>2</v>
      </c>
      <c r="CK1130" s="8">
        <v>3</v>
      </c>
      <c r="CL1130" s="30"/>
      <c r="CM1130" s="8">
        <v>1</v>
      </c>
      <c r="CN1130" s="8">
        <v>2</v>
      </c>
      <c r="CO1130" s="8">
        <v>3</v>
      </c>
      <c r="CP1130" s="30"/>
      <c r="CQ1130" s="8">
        <v>1</v>
      </c>
      <c r="CR1130" s="8">
        <v>2</v>
      </c>
      <c r="CS1130" s="8">
        <v>3</v>
      </c>
      <c r="CT1130" s="30"/>
      <c r="CU1130" s="8">
        <v>1</v>
      </c>
      <c r="CV1130" s="8">
        <v>2</v>
      </c>
      <c r="CW1130" s="8">
        <v>3</v>
      </c>
      <c r="CX1130" s="30"/>
      <c r="CY1130" s="8">
        <v>1</v>
      </c>
      <c r="CZ1130" s="8">
        <v>2</v>
      </c>
      <c r="DA1130" s="8">
        <v>3</v>
      </c>
      <c r="DB1130" s="30"/>
      <c r="DC1130" s="8">
        <v>1</v>
      </c>
      <c r="DD1130" s="8">
        <v>2</v>
      </c>
      <c r="DE1130" s="8">
        <v>3</v>
      </c>
      <c r="DF1130" s="30"/>
      <c r="DG1130" s="8">
        <v>1</v>
      </c>
      <c r="DH1130" s="8">
        <v>2</v>
      </c>
      <c r="DI1130" s="8">
        <v>3</v>
      </c>
      <c r="DJ1130" s="30"/>
      <c r="DK1130" s="8">
        <v>1</v>
      </c>
      <c r="DL1130" s="8">
        <v>2</v>
      </c>
      <c r="DM1130" s="8">
        <v>3</v>
      </c>
      <c r="DN1130" s="30"/>
      <c r="DO1130" s="8">
        <v>1</v>
      </c>
      <c r="DP1130" s="8">
        <v>2</v>
      </c>
      <c r="DQ1130" s="8">
        <v>3</v>
      </c>
      <c r="DR1130" s="30"/>
      <c r="DS1130" s="8">
        <v>1</v>
      </c>
      <c r="DT1130" s="8">
        <v>2</v>
      </c>
      <c r="DU1130" s="8">
        <v>3</v>
      </c>
      <c r="DV1130" s="30"/>
      <c r="DW1130" s="8">
        <v>1</v>
      </c>
      <c r="DX1130" s="8">
        <v>2</v>
      </c>
      <c r="DY1130" s="8">
        <v>3</v>
      </c>
      <c r="DZ1130" s="30"/>
      <c r="EA1130" s="8">
        <v>1</v>
      </c>
      <c r="EB1130" s="8">
        <v>2</v>
      </c>
      <c r="EC1130" s="8">
        <v>3</v>
      </c>
      <c r="ED1130" s="30"/>
      <c r="EE1130" s="8">
        <v>1</v>
      </c>
      <c r="EF1130" s="8">
        <v>2</v>
      </c>
      <c r="EG1130" s="8">
        <v>3</v>
      </c>
      <c r="EH1130" s="30"/>
      <c r="EI1130" s="8">
        <v>1</v>
      </c>
      <c r="EJ1130" s="8">
        <v>2</v>
      </c>
      <c r="EK1130" s="8">
        <v>3</v>
      </c>
      <c r="EL1130" s="30"/>
      <c r="EM1130" s="8">
        <v>1</v>
      </c>
      <c r="EN1130" s="8">
        <v>2</v>
      </c>
      <c r="EO1130" s="8">
        <v>3</v>
      </c>
      <c r="EP1130" s="30"/>
      <c r="EQ1130" s="8">
        <v>1</v>
      </c>
      <c r="ER1130" s="8">
        <v>2</v>
      </c>
      <c r="ES1130" s="8">
        <v>3</v>
      </c>
      <c r="ET1130" s="30"/>
      <c r="EU1130" s="8">
        <v>1</v>
      </c>
      <c r="EV1130" s="8">
        <v>2</v>
      </c>
      <c r="EW1130" s="8">
        <v>3</v>
      </c>
      <c r="EX1130" s="30"/>
      <c r="EY1130" s="8">
        <v>1</v>
      </c>
      <c r="EZ1130" s="8">
        <v>2</v>
      </c>
      <c r="FA1130" s="8">
        <v>3</v>
      </c>
      <c r="FB1130" s="30"/>
      <c r="FC1130" s="8">
        <v>1</v>
      </c>
      <c r="FD1130" s="8">
        <v>2</v>
      </c>
      <c r="FE1130" s="8">
        <v>3</v>
      </c>
      <c r="FF1130" s="30"/>
      <c r="FG1130" s="8">
        <v>1</v>
      </c>
      <c r="FH1130" s="8">
        <v>2</v>
      </c>
      <c r="FI1130" s="8">
        <v>3</v>
      </c>
      <c r="FJ1130" s="30"/>
      <c r="FK1130" s="8">
        <v>1</v>
      </c>
      <c r="FL1130" s="8">
        <v>2</v>
      </c>
      <c r="FM1130" s="8">
        <v>3</v>
      </c>
      <c r="FN1130" s="30"/>
      <c r="FO1130" s="8">
        <v>1</v>
      </c>
      <c r="FP1130" s="8">
        <v>2</v>
      </c>
      <c r="FQ1130" s="8">
        <v>3</v>
      </c>
      <c r="FR1130" s="30"/>
      <c r="FS1130" s="8">
        <v>1</v>
      </c>
      <c r="FT1130" s="8">
        <v>2</v>
      </c>
      <c r="FU1130" s="8">
        <v>3</v>
      </c>
      <c r="FV1130" s="30"/>
      <c r="FW1130" s="8">
        <v>1</v>
      </c>
      <c r="FX1130" s="8">
        <v>2</v>
      </c>
      <c r="FY1130" s="8">
        <v>3</v>
      </c>
      <c r="FZ1130" s="30"/>
      <c r="GA1130" s="8">
        <v>1</v>
      </c>
      <c r="GB1130" s="8">
        <v>2</v>
      </c>
      <c r="GC1130" s="8">
        <v>3</v>
      </c>
      <c r="GD1130" s="30"/>
      <c r="GE1130" s="8">
        <v>1</v>
      </c>
      <c r="GF1130" s="8">
        <v>2</v>
      </c>
      <c r="GG1130" s="8">
        <v>3</v>
      </c>
      <c r="GH1130" s="30"/>
      <c r="GI1130" s="8">
        <v>1</v>
      </c>
      <c r="GJ1130" s="8">
        <v>2</v>
      </c>
      <c r="GK1130" s="8">
        <v>3</v>
      </c>
      <c r="GL1130" s="30"/>
      <c r="GM1130" s="8">
        <v>1</v>
      </c>
      <c r="GN1130" s="8">
        <v>2</v>
      </c>
      <c r="GO1130" s="8">
        <v>3</v>
      </c>
      <c r="GP1130" s="30"/>
      <c r="GQ1130" s="8">
        <v>1</v>
      </c>
      <c r="GR1130" s="8">
        <v>2</v>
      </c>
      <c r="GS1130" s="8">
        <v>3</v>
      </c>
      <c r="GT1130" s="30"/>
      <c r="GU1130" s="8">
        <v>1</v>
      </c>
      <c r="GV1130" s="8">
        <v>2</v>
      </c>
      <c r="GW1130" s="8">
        <v>3</v>
      </c>
      <c r="GX1130" s="30"/>
      <c r="GY1130" s="8">
        <v>1</v>
      </c>
      <c r="GZ1130" s="8">
        <v>2</v>
      </c>
      <c r="HA1130" s="8">
        <v>3</v>
      </c>
      <c r="HB1130" s="30"/>
      <c r="HC1130" s="8">
        <v>1</v>
      </c>
      <c r="HD1130" s="8">
        <v>2</v>
      </c>
      <c r="HE1130" s="8">
        <v>3</v>
      </c>
      <c r="HF1130" s="30"/>
      <c r="HG1130" s="8">
        <v>1</v>
      </c>
      <c r="HH1130" s="8">
        <v>2</v>
      </c>
      <c r="HI1130" s="8">
        <v>3</v>
      </c>
      <c r="HJ1130" s="30"/>
      <c r="HK1130" s="8">
        <v>1</v>
      </c>
      <c r="HL1130" s="8">
        <v>2</v>
      </c>
      <c r="HM1130" s="8">
        <v>3</v>
      </c>
      <c r="HN1130" s="30"/>
      <c r="HO1130" s="8">
        <v>1</v>
      </c>
      <c r="HP1130" s="8">
        <v>2</v>
      </c>
      <c r="HQ1130" s="8">
        <v>3</v>
      </c>
      <c r="HR1130" s="30"/>
      <c r="HS1130" s="8">
        <v>1</v>
      </c>
      <c r="HT1130" s="8">
        <v>2</v>
      </c>
      <c r="HU1130" s="8">
        <v>3</v>
      </c>
      <c r="HV1130" s="30"/>
    </row>
    <row r="1131" spans="2:230" ht="13.5" customHeight="1" x14ac:dyDescent="0.15">
      <c r="B1131" s="113" t="s">
        <v>30</v>
      </c>
      <c r="C1131" s="116">
        <v>1</v>
      </c>
      <c r="D1131" s="60">
        <f>D1099-$F$6*D1114</f>
        <v>0.55529693062058316</v>
      </c>
      <c r="E1131" s="61">
        <f t="shared" ref="E1131:G1131" si="6481">E1099-$F$6*E1114</f>
        <v>0.66136762634876856</v>
      </c>
      <c r="F1131" s="62">
        <f t="shared" si="6481"/>
        <v>0.20567528908009836</v>
      </c>
      <c r="G1131" s="72">
        <f t="shared" si="6481"/>
        <v>-0.45619629376494408</v>
      </c>
      <c r="H1131" s="39"/>
      <c r="I1131" s="108" t="s">
        <v>30</v>
      </c>
      <c r="J1131" s="79" t="s">
        <v>18</v>
      </c>
      <c r="K1131" s="34">
        <f>SUMPRODUCT(K$3:M$6,$D1131:$F1134)-$G1131</f>
        <v>-4.0062138662447895</v>
      </c>
      <c r="L1131" s="34">
        <f>SUMPRODUCT(K$3:M$6,$D1135:$F1138)-$G1135</f>
        <v>4.5951247826474484</v>
      </c>
      <c r="M1131" s="34">
        <f>SUMPRODUCT(K$3:M$6,$D1139:$F1142)-$G1139</f>
        <v>-4.1640047632437556</v>
      </c>
      <c r="N1131" s="30"/>
      <c r="O1131" s="34">
        <f>SUMPRODUCT(O$3:Q$6,$D1131:$F1134)-$G1131</f>
        <v>2.1221559457389692</v>
      </c>
      <c r="P1131" s="34">
        <f>SUMPRODUCT(O$3:Q$6,$D1135:$F1138)-$G1135</f>
        <v>-2.440691367122426</v>
      </c>
      <c r="Q1131" s="34">
        <f>SUMPRODUCT(O$3:Q$6,$D1139:$F1142)-$G1139</f>
        <v>2.4508625929523125</v>
      </c>
      <c r="R1131" s="30"/>
      <c r="S1131" s="34">
        <f>SUMPRODUCT(S$3:U$6,$D1131:$F1134)-$G1131</f>
        <v>2.6774528763595522</v>
      </c>
      <c r="T1131" s="34">
        <f>SUMPRODUCT(S$3:U$6,$D1135:$F1138)-$G1135</f>
        <v>-2.0090154490185848</v>
      </c>
      <c r="U1131" s="34">
        <f>SUMPRODUCT(S$3:U$6,$D1139:$F1142)-$G1139</f>
        <v>2.9169235524003696</v>
      </c>
      <c r="V1131" s="30"/>
      <c r="W1131" s="34">
        <f>SUMPRODUCT(W$3:Y$6,$D1131:$F1134)-$G1131</f>
        <v>1.1773530855325349</v>
      </c>
      <c r="X1131" s="34">
        <f>SUMPRODUCT(W$3:Y$6,$D1135:$F1138)-$G1135</f>
        <v>-3.438647506818902</v>
      </c>
      <c r="Y1131" s="34">
        <f>SUMPRODUCT(W$3:Y$6,$D1139:$F1142)-$G1139</f>
        <v>1.9135717343418244</v>
      </c>
      <c r="Z1131" s="30"/>
      <c r="AA1131" s="34">
        <f>SUMPRODUCT(AA$3:AC$6,$D1131:$F1134)-$G1131</f>
        <v>-4.5615107968653712</v>
      </c>
      <c r="AB1131" s="34">
        <f>SUMPRODUCT(AA$3:AC$6,$D1135:$F1138)-$G1135</f>
        <v>4.1634488645436063</v>
      </c>
      <c r="AC1131" s="34">
        <f>SUMPRODUCT(AA$3:AC$6,$D1139:$F1142)-$G1139</f>
        <v>-4.6300657226918123</v>
      </c>
      <c r="AD1131" s="30"/>
      <c r="AE1131" s="34">
        <f>SUMPRODUCT(AE$3:AG$6,$D1131:$F1134)-$G1131</f>
        <v>-4.2118891553248874</v>
      </c>
      <c r="AF1131" s="34">
        <f>SUMPRODUCT(AE$3:AG$6,$D1135:$F1138)-$G1135</f>
        <v>3.8432894757751699</v>
      </c>
      <c r="AG1131" s="34">
        <f>SUMPRODUCT(AE$3:AG$6,$D1139:$F1142)-$G1139</f>
        <v>-5.0702370561018686</v>
      </c>
      <c r="AH1131" s="30"/>
      <c r="AI1131" s="34">
        <f>SUMPRODUCT(AI$3:AK$6,$D1131:$F1134)-$G1131</f>
        <v>2.3278312348190675</v>
      </c>
      <c r="AJ1131" s="34">
        <f>SUMPRODUCT(AI$3:AK$6,$D1135:$F1138)-$G1135</f>
        <v>-1.6888560602501475</v>
      </c>
      <c r="AK1131" s="34">
        <f>SUMPRODUCT(AI$3:AK$6,$D1139:$F1142)-$G1139</f>
        <v>3.357094885810425</v>
      </c>
      <c r="AL1131" s="30"/>
      <c r="AM1131" s="34">
        <f>SUMPRODUCT(AM$3:AO$6,$D1131:$F1134)-$G1131</f>
        <v>1.1975075748263766</v>
      </c>
      <c r="AN1131" s="34">
        <f>SUMPRODUCT(AM$3:AO$6,$D1135:$F1138)-$G1135</f>
        <v>-2.0528796286808344</v>
      </c>
      <c r="AO1131" s="34">
        <f>SUMPRODUCT(AM$3:AO$6,$D1139:$F1142)-$G1139</f>
        <v>2.4900830559638392</v>
      </c>
      <c r="AP1131" s="30"/>
      <c r="AQ1131" s="34">
        <f>SUMPRODUCT(AQ$3:AS$6,$D1131:$F1134)-$G1131</f>
        <v>-4.8689329466005411</v>
      </c>
      <c r="AR1131" s="34">
        <f>SUMPRODUCT(AQ$3:AS$6,$D1135:$F1138)-$G1135</f>
        <v>6.2626426135733979</v>
      </c>
      <c r="AS1131" s="34">
        <f>SUMPRODUCT(AQ$3:AS$6,$D1139:$F1142)-$G1139</f>
        <v>-3.6617787112467619</v>
      </c>
      <c r="AT1131" s="30"/>
      <c r="AU1131" s="34">
        <f>SUMPRODUCT(AU$3:AW$6,$D1131:$F1134)-$G1131</f>
        <v>2.9166298935351969</v>
      </c>
      <c r="AV1131" s="34">
        <f>SUMPRODUCT(AU$3:AW$6,$D1135:$F1138)-$G1135</f>
        <v>-0.724741913903034</v>
      </c>
      <c r="AW1131" s="34">
        <f>SUMPRODUCT(AU$3:AW$6,$D1139:$F1142)-$G1139</f>
        <v>1.8052867807525095</v>
      </c>
      <c r="AX1131" s="30"/>
      <c r="AY1131" s="34">
        <f>SUMPRODUCT(AY$3:BA$6,$D1131:$F1134)-$G1131</f>
        <v>-2.8758902062520981</v>
      </c>
      <c r="AZ1131" s="34">
        <f>SUMPRODUCT(AY$3:BA$6,$D1135:$F1138)-$G1135</f>
        <v>4.9591483510781353</v>
      </c>
      <c r="BA1131" s="34">
        <f>SUMPRODUCT(AY$3:BA$6,$D1139:$F1142)-$G1139</f>
        <v>-3.2969929333971693</v>
      </c>
      <c r="BB1131" s="30"/>
      <c r="BC1131" s="34">
        <f>SUMPRODUCT(BC$3:BE$6,$D1131:$F1134)-$G1131</f>
        <v>2.413747441253411</v>
      </c>
      <c r="BD1131" s="34">
        <f>SUMPRODUCT(BC$3:BE$6,$D1135:$F1138)-$G1135</f>
        <v>-4.049885323921588</v>
      </c>
      <c r="BE1131" s="34">
        <f>SUMPRODUCT(BC$3:BE$6,$D1139:$F1142)-$G1139</f>
        <v>1.0295955998225177</v>
      </c>
      <c r="BF1131" s="30"/>
      <c r="BG1131" s="34">
        <f>SUMPRODUCT(BG$3:BI$6,$D1131:$F1134)-$G1131</f>
        <v>2.016085250010784</v>
      </c>
      <c r="BH1131" s="34">
        <f>SUMPRODUCT(BG$3:BI$6,$D1135:$F1138)-$G1135</f>
        <v>-1.4654299815890539</v>
      </c>
      <c r="BI1131" s="34">
        <f>SUMPRODUCT(BG$3:BI$6,$D1139:$F1142)-$G1139</f>
        <v>4.2018505573182052</v>
      </c>
      <c r="BJ1131" s="30"/>
      <c r="BK1131" s="34">
        <f>SUMPRODUCT(BK$3:BM$6,$D1131:$F1134)-$G1131</f>
        <v>-4.7671860859454709</v>
      </c>
      <c r="BL1131" s="34">
        <f>SUMPRODUCT(BK$3:BM$6,$D1135:$F1138)-$G1135</f>
        <v>3.4116135576713278</v>
      </c>
      <c r="BM1131" s="34">
        <f>SUMPRODUCT(BK$3:BM$6,$D1139:$F1142)-$G1139</f>
        <v>-5.5362980155499262</v>
      </c>
      <c r="BN1131" s="30"/>
      <c r="BO1131" s="34">
        <f>SUMPRODUCT(BO$3:BQ$6,$D1131:$F1134)-$G1131</f>
        <v>-5.4242298772211228</v>
      </c>
      <c r="BP1131" s="34">
        <f>SUMPRODUCT(BO$3:BQ$6,$D1135:$F1138)-$G1135</f>
        <v>5.8309666954695558</v>
      </c>
      <c r="BQ1131" s="34">
        <f>SUMPRODUCT(BO$3:BQ$6,$D1139:$F1142)-$G1139</f>
        <v>-4.1278396706948177</v>
      </c>
      <c r="BR1131" s="30"/>
      <c r="BS1131" s="34">
        <f>SUMPRODUCT(BS$3:BU$6,$D1131:$F1134)-$G1131</f>
        <v>1.9580551039847407</v>
      </c>
      <c r="BT1131" s="34">
        <f>SUMPRODUCT(BS$3:BU$6,$D1135:$F1138)-$G1135</f>
        <v>-2.7544645496197777</v>
      </c>
      <c r="BU1131" s="34">
        <f>SUMPRODUCT(BS$3:BU$6,$D1139:$F1142)-$G1139</f>
        <v>3.220754897598467</v>
      </c>
      <c r="BV1131" s="30"/>
      <c r="BW1131" s="34">
        <f>SUMPRODUCT(BW$3:BY$6,$D1131:$F1134)-$G1131</f>
        <v>-3.4311871368726807</v>
      </c>
      <c r="BX1131" s="34">
        <f>SUMPRODUCT(BW$3:BY$6,$D1135:$F1138)-$G1135</f>
        <v>4.5274724329742932</v>
      </c>
      <c r="BY1131" s="34">
        <f>SUMPRODUCT(BW$3:BY$6,$D1139:$F1142)-$G1139</f>
        <v>-3.763053892845226</v>
      </c>
      <c r="BZ1131" s="30"/>
      <c r="CA1131" s="34">
        <f>SUMPRODUCT(CA$3:CC$6,$D1131:$F1134)-$G1131</f>
        <v>-5.074608235680639</v>
      </c>
      <c r="CB1131" s="34">
        <f>SUMPRODUCT(CA$3:CC$6,$D1135:$F1138)-$G1135</f>
        <v>5.5108073067011194</v>
      </c>
      <c r="CC1131" s="34">
        <f>SUMPRODUCT(CA$3:CC$6,$D1139:$F1142)-$G1139</f>
        <v>-4.568011004104874</v>
      </c>
      <c r="CD1131" s="30"/>
      <c r="CE1131" s="34">
        <f>SUMPRODUCT(CE$3:CG$6,$D1131:$F1134)-$G1131</f>
        <v>1.4607883193902009</v>
      </c>
      <c r="CF1131" s="34">
        <f>SUMPRODUCT(CE$3:CG$6,$D1135:$F1138)-$G1135</f>
        <v>-1.897105899692896</v>
      </c>
      <c r="CG1131" s="34">
        <f>SUMPRODUCT(CE$3:CG$6,$D1139:$F1142)-$G1139</f>
        <v>3.7357895978701485</v>
      </c>
      <c r="CH1131" s="30"/>
      <c r="CI1131" s="34">
        <f>SUMPRODUCT(CI$3:CK$6,$D1131:$F1134)-$G1131</f>
        <v>1.6664636084702993</v>
      </c>
      <c r="CJ1131" s="34">
        <f>SUMPRODUCT(CI$3:CK$6,$D1135:$F1138)-$G1135</f>
        <v>-1.1452705928206166</v>
      </c>
      <c r="CK1131" s="34">
        <f>SUMPRODUCT(CI$3:CK$6,$D1139:$F1142)-$G1139</f>
        <v>4.6420218907282615</v>
      </c>
      <c r="CL1131" s="30"/>
      <c r="CM1131" s="34">
        <f>SUMPRODUCT(CM$3:CO$6,$D1131:$F1134)-$G1131</f>
        <v>-3.0815654953321969</v>
      </c>
      <c r="CN1131" s="34">
        <f>SUMPRODUCT(CM$3:CO$6,$D1135:$F1138)-$G1135</f>
        <v>4.2073130442058568</v>
      </c>
      <c r="CO1131" s="34">
        <f>SUMPRODUCT(CM$3:CO$6,$D1139:$F1142)-$G1139</f>
        <v>-4.2032252262552818</v>
      </c>
      <c r="CP1131" s="30"/>
      <c r="CQ1131" s="34">
        <f>SUMPRODUCT(CQ$3:CS$6,$D1131:$F1134)-$G1131</f>
        <v>-3.7386092866078497</v>
      </c>
      <c r="CR1131" s="34">
        <f>SUMPRODUCT(CQ$3:CS$6,$D1135:$F1138)-$G1135</f>
        <v>6.6266661820040849</v>
      </c>
      <c r="CS1131" s="34">
        <f>SUMPRODUCT(CQ$3:CS$6,$D1139:$F1142)-$G1139</f>
        <v>-2.7947668814001752</v>
      </c>
      <c r="CT1131" s="30"/>
      <c r="CU1131" s="34">
        <f>SUMPRODUCT(CU$3:CW$6,$D1131:$F1134)-$G1131</f>
        <v>2.8207741843404923</v>
      </c>
      <c r="CV1131" s="34">
        <f>SUMPRODUCT(CU$3:CW$6,$D1135:$F1138)-$G1135</f>
        <v>-4.4219823805457272</v>
      </c>
      <c r="CW1131" s="34">
        <f>SUMPRODUCT(CU$3:CW$6,$D1139:$F1142)-$G1139</f>
        <v>2.7185288456014729</v>
      </c>
      <c r="CX1131" s="30"/>
      <c r="CY1131" s="34">
        <f>SUMPRODUCT(CY$3:DA$6,$D1131:$F1134)-$G1131</f>
        <v>1.7523798149046423</v>
      </c>
      <c r="CZ1131" s="34">
        <f>SUMPRODUCT(CY$3:DA$6,$D1135:$F1138)-$G1135</f>
        <v>-3.5062998564920571</v>
      </c>
      <c r="DA1131" s="34">
        <f>SUMPRODUCT(CY$3:DA$6,$D1139:$F1142)-$G1139</f>
        <v>2.314522604740354</v>
      </c>
      <c r="DB1131" s="30"/>
      <c r="DC1131" s="34">
        <f>SUMPRODUCT(DC$3:DE$6,$D1131:$F1134)-$G1131</f>
        <v>-5.6299051663012225</v>
      </c>
      <c r="DD1131" s="34">
        <f>SUMPRODUCT(DC$3:DE$6,$D1135:$F1138)-$G1135</f>
        <v>5.0791313885972773</v>
      </c>
      <c r="DE1131" s="34">
        <f>SUMPRODUCT(DC$3:DE$6,$D1139:$F1142)-$G1139</f>
        <v>-5.0340719635529316</v>
      </c>
      <c r="DF1131" s="30"/>
      <c r="DG1131" s="34">
        <f>SUMPRODUCT(DG$3:DI$6,$D1131:$F1134)-$G1131</f>
        <v>-3.6368624259527795</v>
      </c>
      <c r="DH1131" s="34">
        <f>SUMPRODUCT(DG$3:DI$6,$D1135:$F1138)-$G1135</f>
        <v>3.7756371261020147</v>
      </c>
      <c r="DI1131" s="34">
        <f>SUMPRODUCT(DG$3:DI$6,$D1139:$F1142)-$G1139</f>
        <v>-4.6692861857033394</v>
      </c>
      <c r="DJ1131" s="30"/>
      <c r="DK1131" s="34">
        <f>SUMPRODUCT(DK$3:DM$6,$D1131:$F1134)-$G1131</f>
        <v>-5.6299051663012225</v>
      </c>
      <c r="DL1131" s="34">
        <f>SUMPRODUCT(DK$3:DM$6,$D1135:$F1138)-$G1135</f>
        <v>5.0791313885972773</v>
      </c>
      <c r="DM1131" s="34">
        <f>SUMPRODUCT(DK$3:DM$6,$D1139:$F1142)-$G1139</f>
        <v>-5.0340719635529316</v>
      </c>
      <c r="DN1131" s="30"/>
      <c r="DO1131" s="34">
        <f>SUMPRODUCT(DO$3:DQ$6,$D1131:$F1134)-$G1131</f>
        <v>-4.2939062172284324</v>
      </c>
      <c r="DP1131" s="34">
        <f>SUMPRODUCT(DO$3:DQ$6,$D1135:$F1138)-$G1135</f>
        <v>6.1949902639002428</v>
      </c>
      <c r="DQ1131" s="34">
        <f>SUMPRODUCT(DO$3:DQ$6,$D1139:$F1142)-$G1139</f>
        <v>-3.2608278408482319</v>
      </c>
      <c r="DR1131" s="30"/>
      <c r="DS1131" s="34">
        <f>SUMPRODUCT(DS$3:DU$6,$D1131:$F1134)-$G1131</f>
        <v>-4.4995815063085312</v>
      </c>
      <c r="DT1131" s="34">
        <f>SUMPRODUCT(DS$3:DU$6,$D1135:$F1138)-$G1135</f>
        <v>5.4431549570279643</v>
      </c>
      <c r="DU1131" s="34">
        <f>SUMPRODUCT(DS$3:DU$6,$D1139:$F1142)-$G1139</f>
        <v>-4.1670601337063449</v>
      </c>
      <c r="DV1131" s="30"/>
      <c r="DW1131" s="34">
        <f>SUMPRODUCT(DW$3:DY$6,$D1131:$F1134)-$G1131</f>
        <v>-3.3902960148183405</v>
      </c>
      <c r="DX1131" s="34">
        <f>SUMPRODUCT(DW$3:DY$6,$D1135:$F1138)-$G1135</f>
        <v>2.8349725708112681</v>
      </c>
      <c r="DY1131" s="34">
        <f>SUMPRODUCT(DW$3:DY$6,$D1139:$F1142)-$G1139</f>
        <v>-2.9704316095851753</v>
      </c>
      <c r="DZ1131" s="30"/>
      <c r="EA1131" s="34">
        <f>SUMPRODUCT(EA$3:EC$6,$D1131:$F1134)-$G1131</f>
        <v>0.8277314439920499</v>
      </c>
      <c r="EB1131" s="34">
        <f>SUMPRODUCT(EA$3:EC$6,$D1135:$F1138)-$G1135</f>
        <v>-3.1184881180504647</v>
      </c>
      <c r="EC1131" s="34">
        <f>SUMPRODUCT(EA$3:EC$6,$D1139:$F1142)-$G1139</f>
        <v>2.3537430677518807</v>
      </c>
      <c r="ED1131" s="30"/>
      <c r="EE1131" s="34">
        <f>SUMPRODUCT(EE$3:EG$6,$D1131:$F1134)-$G1131</f>
        <v>-3.945592945438924</v>
      </c>
      <c r="EF1131" s="34">
        <f>SUMPRODUCT(EE$3:EG$6,$D1135:$F1138)-$G1135</f>
        <v>2.403296652707426</v>
      </c>
      <c r="EG1131" s="34">
        <f>SUMPRODUCT(EE$3:EG$6,$D1139:$F1142)-$G1139</f>
        <v>-3.4364925690332329</v>
      </c>
      <c r="EH1131" s="30"/>
      <c r="EI1131" s="34">
        <f>SUMPRODUCT(EI$3:EK$6,$D1131:$F1134)-$G1131</f>
        <v>-3.5959713038984402</v>
      </c>
      <c r="EJ1131" s="34">
        <f>SUMPRODUCT(EI$3:EK$6,$D1135:$F1138)-$G1135</f>
        <v>2.0831372639389878</v>
      </c>
      <c r="EK1131" s="34">
        <f>SUMPRODUCT(EI$3:EK$6,$D1139:$F1142)-$G1139</f>
        <v>-3.8766639024432883</v>
      </c>
      <c r="EL1131" s="30"/>
      <c r="EM1131" s="34">
        <f>SUMPRODUCT(EM$3:EO$6,$D1131:$F1134)-$G1131</f>
        <v>-4.1886672768872906</v>
      </c>
      <c r="EN1131" s="34">
        <f>SUMPRODUCT(EM$3:EO$6,$D1135:$F1138)-$G1135</f>
        <v>4.7348594265498463</v>
      </c>
      <c r="EO1131" s="34">
        <f>SUMPRODUCT(EM$3:EO$6,$D1139:$F1142)-$G1139</f>
        <v>-2.1211015851366328</v>
      </c>
      <c r="EP1131" s="30"/>
      <c r="EQ1131" s="34">
        <f>SUMPRODUCT(EQ$3:ES$6,$D1131:$F1134)-$G1131</f>
        <v>-2.2599723548256505</v>
      </c>
      <c r="ER1131" s="34">
        <f>SUMPRODUCT(EQ$3:ES$6,$D1135:$F1138)-$G1135</f>
        <v>3.198996139241955</v>
      </c>
      <c r="ES1131" s="34">
        <f>SUMPRODUCT(EQ$3:ES$6,$D1139:$F1142)-$G1139</f>
        <v>-2.1034197797385894</v>
      </c>
      <c r="ET1131" s="30"/>
      <c r="EU1131" s="34">
        <f>SUMPRODUCT(EU$3:EW$6,$D1131:$F1134)-$G1131</f>
        <v>-4.1512682345190219</v>
      </c>
      <c r="EV1131" s="34">
        <f>SUMPRODUCT(EU$3:EW$6,$D1135:$F1138)-$G1135</f>
        <v>1.6514613458351468</v>
      </c>
      <c r="EW1131" s="34">
        <f>SUMPRODUCT(EU$3:EW$6,$D1139:$F1142)-$G1139</f>
        <v>-4.3427248618913454</v>
      </c>
      <c r="EX1131" s="30"/>
      <c r="EY1131" s="34">
        <f>SUMPRODUCT(EY$3:FA$6,$D1131:$F1134)-$G1131</f>
        <v>3.1703958258809775</v>
      </c>
      <c r="EZ1131" s="34">
        <f>SUMPRODUCT(EY$3:FA$6,$D1135:$F1138)-$G1135</f>
        <v>-4.7421417693141645</v>
      </c>
      <c r="FA1131" s="34">
        <f>SUMPRODUCT(EY$3:FA$6,$D1139:$F1142)-$G1139</f>
        <v>2.2783575121914166</v>
      </c>
      <c r="FB1131" s="30"/>
      <c r="FC1131" s="34">
        <f>SUMPRODUCT(FC$3:FE$6,$D1131:$F1134)-$G1131</f>
        <v>0.62205615491195154</v>
      </c>
      <c r="FD1131" s="34">
        <f>SUMPRODUCT(FC$3:FE$6,$D1135:$F1138)-$G1135</f>
        <v>-3.8703234249227441</v>
      </c>
      <c r="FE1131" s="34">
        <f>SUMPRODUCT(FC$3:FE$6,$D1139:$F1142)-$G1139</f>
        <v>1.4475107748937677</v>
      </c>
      <c r="FF1131" s="30"/>
      <c r="FG1131" s="34">
        <f>SUMPRODUCT(FG$3:FI$6,$D1131:$F1134)-$G1131</f>
        <v>-4.8083120257946756</v>
      </c>
      <c r="FH1131" s="34">
        <f>SUMPRODUCT(FG$3:FI$6,$D1135:$F1138)-$G1135</f>
        <v>4.0708144836333755</v>
      </c>
      <c r="FI1131" s="34">
        <f>SUMPRODUCT(FG$3:FI$6,$D1139:$F1142)-$G1139</f>
        <v>-2.9342665170362388</v>
      </c>
      <c r="FJ1131" s="30"/>
      <c r="FK1131" s="34">
        <f>SUMPRODUCT(FK$3:FM$6,$D1131:$F1134)-$G1131</f>
        <v>1.2834237812607201</v>
      </c>
      <c r="FL1131" s="34">
        <f>SUMPRODUCT(FK$3:FM$6,$D1135:$F1138)-$G1135</f>
        <v>-4.413908892352274</v>
      </c>
      <c r="FM1131" s="34">
        <f>SUMPRODUCT(FK$3:FM$6,$D1139:$F1142)-$G1139</f>
        <v>0.16258376997593144</v>
      </c>
      <c r="FN1131" s="30"/>
      <c r="FO1131" s="34">
        <f>SUMPRODUCT(FO$3:FQ$6,$D1131:$F1134)-$G1131</f>
        <v>-2.7509214671594311</v>
      </c>
      <c r="FP1131" s="34">
        <f>SUMPRODUCT(FO$3:FQ$6,$D1135:$F1138)-$G1135</f>
        <v>2.9996892459507416</v>
      </c>
      <c r="FQ1131" s="34">
        <f>SUMPRODUCT(FO$3:FQ$6,$D1139:$F1142)-$G1139</f>
        <v>-2.2223767667350982</v>
      </c>
      <c r="FR1131" s="30"/>
      <c r="FS1131" s="34">
        <f>SUMPRODUCT(FS$3:FU$6,$D1131:$F1134)-$G1131</f>
        <v>-4.3943425659673885</v>
      </c>
      <c r="FT1131" s="34">
        <f>SUMPRODUCT(FS$3:FU$6,$D1135:$F1138)-$G1135</f>
        <v>3.9830241196775669</v>
      </c>
      <c r="FU1131" s="34">
        <f>SUMPRODUCT(FS$3:FU$6,$D1139:$F1142)-$G1139</f>
        <v>-3.0273338779947467</v>
      </c>
      <c r="FV1131" s="30"/>
      <c r="FW1131" s="34">
        <f>SUMPRODUCT(FW$3:FY$6,$D1131:$F1134)-$G1131</f>
        <v>2.3076767455252258</v>
      </c>
      <c r="FX1131" s="34">
        <f>SUMPRODUCT(FW$3:FY$6,$D1135:$F1138)-$G1135</f>
        <v>-3.074623938388215</v>
      </c>
      <c r="FY1131" s="34">
        <f>SUMPRODUCT(FW$3:FY$6,$D1139:$F1142)-$G1139</f>
        <v>2.7805835641884107</v>
      </c>
      <c r="FZ1131" s="30"/>
      <c r="GA1131" s="34">
        <f>SUMPRODUCT(GA$3:GC$6,$D1131:$F1134)-$G1131</f>
        <v>-2.4656476439057493</v>
      </c>
      <c r="GB1131" s="34">
        <f>SUMPRODUCT(GA$3:GC$6,$D1135:$F1138)-$G1135</f>
        <v>2.4471608323696747</v>
      </c>
      <c r="GC1131" s="34">
        <f>SUMPRODUCT(GA$3:GC$6,$D1139:$F1142)-$G1139</f>
        <v>-3.0096520725967024</v>
      </c>
      <c r="GD1131" s="30"/>
      <c r="GE1131" s="34">
        <f>SUMPRODUCT(GE$3:GG$6,$D1131:$F1134)-$G1131</f>
        <v>-3.0583436168945997</v>
      </c>
      <c r="GF1131" s="34">
        <f>SUMPRODUCT(GE$3:GG$6,$D1135:$F1138)-$G1135</f>
        <v>5.0988829949805332</v>
      </c>
      <c r="GG1131" s="34">
        <f>SUMPRODUCT(GE$3:GG$6,$D1139:$F1142)-$G1139</f>
        <v>-1.2540897552900467</v>
      </c>
      <c r="GH1131" s="30"/>
      <c r="GI1131" s="34">
        <f>SUMPRODUCT(GI$3:GK$6,$D1131:$F1134)-$G1131</f>
        <v>3.2764665216091626</v>
      </c>
      <c r="GJ1131" s="34">
        <f>SUMPRODUCT(GI$3:GK$6,$D1135:$F1138)-$G1135</f>
        <v>-5.7174031548475375</v>
      </c>
      <c r="GK1131" s="34">
        <f>SUMPRODUCT(GI$3:GK$6,$D1139:$F1142)-$G1139</f>
        <v>0.52736954782552359</v>
      </c>
      <c r="GL1131" s="30"/>
      <c r="GM1131" s="34">
        <f>SUMPRODUCT(GM$3:GO$6,$D1131:$F1134)-$G1131</f>
        <v>2.615098895260394</v>
      </c>
      <c r="GN1131" s="34">
        <f>SUMPRODUCT(GM$3:GO$6,$D1135:$F1138)-$G1135</f>
        <v>-5.1738176874180066</v>
      </c>
      <c r="GO1131" s="34">
        <f>SUMPRODUCT(GM$3:GO$6,$D1139:$F1142)-$G1139</f>
        <v>1.8122965527433599</v>
      </c>
      <c r="GP1131" s="30"/>
      <c r="GQ1131" s="34">
        <f>SUMPRODUCT(GQ$3:GS$6,$D1131:$F1134)-$G1131</f>
        <v>-5.0139873148747736</v>
      </c>
      <c r="GR1131" s="34">
        <f>SUMPRODUCT(GQ$3:GS$6,$D1135:$F1138)-$G1135</f>
        <v>3.3189791767610961</v>
      </c>
      <c r="GS1131" s="34">
        <f>SUMPRODUCT(GQ$3:GS$6,$D1139:$F1142)-$G1139</f>
        <v>-3.8404988098943518</v>
      </c>
      <c r="GT1131" s="30"/>
      <c r="GU1131" s="34">
        <f>SUMPRODUCT(GU$3:GW$6,$D1131:$F1134)-$G1131</f>
        <v>-3.0209445745263315</v>
      </c>
      <c r="GV1131" s="34">
        <f>SUMPRODUCT(GU$3:GW$6,$D1135:$F1138)-$G1135</f>
        <v>2.0154849142658335</v>
      </c>
      <c r="GW1131" s="34">
        <f>SUMPRODUCT(GU$3:GW$6,$D1139:$F1142)-$G1139</f>
        <v>-3.47571303204476</v>
      </c>
      <c r="GX1131" s="30"/>
      <c r="GY1131" s="34">
        <f>SUMPRODUCT(GY$3:HA$6,$D1131:$F1134)-$G1131</f>
        <v>0.99183228574627824</v>
      </c>
      <c r="GZ1131" s="34">
        <f>SUMPRODUCT(GY$3:HA$6,$D1135:$F1138)-$G1135</f>
        <v>-2.8047149355531129</v>
      </c>
      <c r="HA1131" s="34">
        <f>SUMPRODUCT(GY$3:HA$6,$D1139:$F1142)-$G1139</f>
        <v>1.5838507631057261</v>
      </c>
      <c r="HB1131" s="30"/>
      <c r="HC1131" s="34">
        <f>SUMPRODUCT(HC$3:HE$6,$D1131:$F1134)-$G1131</f>
        <v>-4.949639496587972</v>
      </c>
      <c r="HD1131" s="34">
        <f>SUMPRODUCT(HC$3:HE$6,$D1135:$F1138)-$G1135</f>
        <v>3.5513482015737257</v>
      </c>
      <c r="HE1131" s="34">
        <f>SUMPRODUCT(HC$3:HE$6,$D1139:$F1142)-$G1139</f>
        <v>-3.4933948374428025</v>
      </c>
      <c r="HF1131" s="30"/>
      <c r="HG1131" s="34">
        <f>SUMPRODUCT(HG$3:HI$6,$D1131:$F1134)-$G1131</f>
        <v>3.5401719567153038</v>
      </c>
      <c r="HH1131" s="34">
        <f>SUMPRODUCT(HG$3:HI$6,$D1135:$F1138)-$G1135</f>
        <v>-3.6765332799445343</v>
      </c>
      <c r="HI1131" s="34">
        <f>SUMPRODUCT(HG$3:HI$6,$D1139:$F1142)-$G1139</f>
        <v>2.4146975004033755</v>
      </c>
      <c r="HJ1131" s="30"/>
      <c r="HK1131" s="34">
        <f>SUMPRODUCT(HK$3:HM$6,$D1131:$F1134)-$G1131</f>
        <v>-3.6136405475151827</v>
      </c>
      <c r="HL1131" s="34">
        <f>SUMPRODUCT(HK$3:HM$6,$D1135:$F1138)-$G1135</f>
        <v>4.6672070768766911</v>
      </c>
      <c r="HM1131" s="34">
        <f>SUMPRODUCT(HK$3:HM$6,$D1139:$F1142)-$G1139</f>
        <v>-1.7201507147381039</v>
      </c>
      <c r="HN1131" s="30"/>
      <c r="HO1131" s="34">
        <f>SUMPRODUCT(HO$3:HQ$6,$D1131:$F1134)-$G1131</f>
        <v>-3.8193158365952806</v>
      </c>
      <c r="HP1131" s="34">
        <f>SUMPRODUCT(HO$3:HQ$6,$D1135:$F1138)-$G1135</f>
        <v>3.9153717700044126</v>
      </c>
      <c r="HQ1131" s="34">
        <f>SUMPRODUCT(HO$3:HQ$6,$D1139:$F1142)-$G1139</f>
        <v>-2.6263830075962167</v>
      </c>
      <c r="HR1131" s="30"/>
      <c r="HS1131" s="34">
        <f>SUMPRODUCT(HS$3:HU$6,$D1131:$F1134)-$G1131</f>
        <v>2.9848750260947208</v>
      </c>
      <c r="HT1131" s="34">
        <f>SUMPRODUCT(HS$3:HU$6,$D1135:$F1138)-$G1135</f>
        <v>-4.1082091980483755</v>
      </c>
      <c r="HU1131" s="34">
        <f>SUMPRODUCT(HS$3:HU$6,$D1139:$F1142)-$G1139</f>
        <v>1.9486365409553184</v>
      </c>
      <c r="HV1131" s="30"/>
    </row>
    <row r="1132" spans="2:230" ht="13.5" customHeight="1" x14ac:dyDescent="0.15">
      <c r="B1132" s="114"/>
      <c r="C1132" s="117"/>
      <c r="D1132" s="63">
        <f t="shared" ref="D1132:F1132" si="6482">D1100-$F$6*D1115</f>
        <v>0.79447394779622726</v>
      </c>
      <c r="E1132" s="64">
        <f t="shared" si="6482"/>
        <v>0.61591785142644784</v>
      </c>
      <c r="F1132" s="65">
        <f t="shared" si="6482"/>
        <v>-3.700290341583794</v>
      </c>
      <c r="G1132" s="24"/>
      <c r="H1132" s="36"/>
      <c r="I1132" s="109"/>
      <c r="J1132" s="79" t="s">
        <v>19</v>
      </c>
      <c r="K1132" s="34">
        <f>1/(1+EXP(-K1131))</f>
        <v>1.7876784368427195E-2</v>
      </c>
      <c r="L1132" s="34">
        <f>1/(1+EXP(-L1131))</f>
        <v>0.99000004883175918</v>
      </c>
      <c r="M1132" s="34">
        <f>1/(1+EXP(-M1131))</f>
        <v>1.5307224797483599E-2</v>
      </c>
      <c r="N1132" s="30"/>
      <c r="O1132" s="34">
        <f>1/(1+EXP(-O1131))</f>
        <v>0.89303804238979845</v>
      </c>
      <c r="P1132" s="34">
        <f>1/(1+EXP(-P1131))</f>
        <v>8.0121941951181844E-2</v>
      </c>
      <c r="Q1132" s="34">
        <f>1/(1+EXP(-Q1131))</f>
        <v>0.92062450769118176</v>
      </c>
      <c r="R1132" s="30"/>
      <c r="S1132" s="34">
        <f>1/(1+EXP(-S1131))</f>
        <v>0.93568300688769435</v>
      </c>
      <c r="T1132" s="34">
        <f>1/(1+EXP(-T1131))</f>
        <v>0.11825960256404226</v>
      </c>
      <c r="U1132" s="34">
        <f>1/(1+EXP(-U1131))</f>
        <v>0.94867671588843805</v>
      </c>
      <c r="V1132" s="30"/>
      <c r="W1132" s="34">
        <f>1/(1+EXP(-W1131))</f>
        <v>0.76447154778084558</v>
      </c>
      <c r="X1132" s="34">
        <f>1/(1+EXP(-X1131))</f>
        <v>3.1109224409983118E-2</v>
      </c>
      <c r="Y1132" s="34">
        <f>1/(1+EXP(-Y1131))</f>
        <v>0.87141988213340082</v>
      </c>
      <c r="Z1132" s="30"/>
      <c r="AA1132" s="34">
        <f>1/(1+EXP(-AA1131))</f>
        <v>1.0338268540350524E-2</v>
      </c>
      <c r="AB1132" s="34">
        <f>1/(1+EXP(-AB1131))</f>
        <v>0.9846843939313672</v>
      </c>
      <c r="AC1132" s="34">
        <f>1/(1+EXP(-AC1131))</f>
        <v>9.6598942657097567E-3</v>
      </c>
      <c r="AD1132" s="30"/>
      <c r="AE1132" s="34">
        <f>1/(1+EXP(-AE1131))</f>
        <v>1.4601970639955993E-2</v>
      </c>
      <c r="AF1132" s="34">
        <f>1/(1+EXP(-AF1131))</f>
        <v>0.97902630495573117</v>
      </c>
      <c r="AG1132" s="34">
        <f>1/(1+EXP(-AG1131))</f>
        <v>6.2417271733883417E-3</v>
      </c>
      <c r="AH1132" s="30"/>
      <c r="AI1132" s="34">
        <f>1/(1+EXP(-AI1131))</f>
        <v>0.91115592994521477</v>
      </c>
      <c r="AJ1132" s="34">
        <f>1/(1+EXP(-AJ1131))</f>
        <v>0.15592633857444033</v>
      </c>
      <c r="AK1132" s="34">
        <f>1/(1+EXP(-AK1131))</f>
        <v>0.96633640022670997</v>
      </c>
      <c r="AL1132" s="30"/>
      <c r="AM1132" s="34">
        <f>1/(1+EXP(-AM1131))</f>
        <v>0.76808109819780968</v>
      </c>
      <c r="AN1132" s="34">
        <f>1/(1+EXP(-AN1131))</f>
        <v>0.11376173404704645</v>
      </c>
      <c r="AO1132" s="34">
        <f>1/(1+EXP(-AO1131))</f>
        <v>0.92344367453380816</v>
      </c>
      <c r="AP1132" s="30"/>
      <c r="AQ1132" s="34">
        <f>1/(1+EXP(-AQ1131))</f>
        <v>7.6230010273404328E-3</v>
      </c>
      <c r="AR1132" s="34">
        <f>1/(1+EXP(-AR1131))</f>
        <v>0.99809742491184295</v>
      </c>
      <c r="AS1132" s="34">
        <f>1/(1+EXP(-AS1131))</f>
        <v>2.5043495862636159E-2</v>
      </c>
      <c r="AT1132" s="30"/>
      <c r="AU1132" s="34">
        <f>1/(1+EXP(-AU1131))</f>
        <v>0.94866241598784107</v>
      </c>
      <c r="AV1132" s="34">
        <f>1/(1+EXP(-AV1131))</f>
        <v>0.32634963708272807</v>
      </c>
      <c r="AW1132" s="34">
        <f>1/(1+EXP(-AW1131))</f>
        <v>0.85879127369747832</v>
      </c>
      <c r="AX1132" s="30"/>
      <c r="AY1132" s="34">
        <f>1/(1+EXP(-AY1131))</f>
        <v>5.3358346501553473E-2</v>
      </c>
      <c r="AZ1132" s="34">
        <f>1/(1+EXP(-AZ1131))</f>
        <v>0.99303001869321506</v>
      </c>
      <c r="BA1132" s="34">
        <f>1/(1+EXP(-BA1131))</f>
        <v>3.5674493531578845E-2</v>
      </c>
      <c r="BB1132" s="30"/>
      <c r="BC1132" s="34">
        <f>1/(1+EXP(-BC1131))</f>
        <v>0.91786962538368821</v>
      </c>
      <c r="BD1132" s="34">
        <f>1/(1+EXP(-BD1131))</f>
        <v>1.7125963512841107E-2</v>
      </c>
      <c r="BE1132" s="34">
        <f>1/(1+EXP(-BE1131))</f>
        <v>0.73683748691271611</v>
      </c>
      <c r="BF1132" s="30"/>
      <c r="BG1132" s="34">
        <f>1/(1+EXP(-BG1131))</f>
        <v>0.88247560849520756</v>
      </c>
      <c r="BH1132" s="34">
        <f>1/(1+EXP(-BH1131))</f>
        <v>0.18763822823964688</v>
      </c>
      <c r="BI1132" s="34">
        <f>1/(1+EXP(-BI1131))</f>
        <v>0.98525288040124126</v>
      </c>
      <c r="BJ1132" s="30"/>
      <c r="BK1132" s="34">
        <f>1/(1+EXP(-BK1131))</f>
        <v>8.4325639683427156E-3</v>
      </c>
      <c r="BL1132" s="34">
        <f>1/(1+EXP(-BL1131))</f>
        <v>0.96806552279904223</v>
      </c>
      <c r="BM1132" s="34">
        <f>1/(1+EXP(-BM1131))</f>
        <v>3.9256185040247157E-3</v>
      </c>
      <c r="BN1132" s="30"/>
      <c r="BO1132" s="34">
        <f>1/(1+EXP(-BO1131))</f>
        <v>4.3891106917098369E-3</v>
      </c>
      <c r="BP1132" s="34">
        <f>1/(1+EXP(-BP1131))</f>
        <v>0.99707335228107663</v>
      </c>
      <c r="BQ1132" s="34">
        <f>1/(1+EXP(-BQ1131))</f>
        <v>1.5862002322288522E-2</v>
      </c>
      <c r="BR1132" s="30"/>
      <c r="BS1132" s="34">
        <f>1/(1+EXP(-BS1131))</f>
        <v>0.87632231589189657</v>
      </c>
      <c r="BT1132" s="34">
        <f>1/(1+EXP(-BT1131))</f>
        <v>5.9835003832624384E-2</v>
      </c>
      <c r="BU1132" s="34">
        <f>1/(1+EXP(-BU1131))</f>
        <v>0.96160789363674826</v>
      </c>
      <c r="BV1132" s="30"/>
      <c r="BW1132" s="34">
        <f>1/(1+EXP(-BW1131))</f>
        <v>3.1334879022812324E-2</v>
      </c>
      <c r="BX1132" s="34">
        <f>1/(1+EXP(-BX1131))</f>
        <v>0.9893076035669307</v>
      </c>
      <c r="BY1132" s="34">
        <f>1/(1+EXP(-BY1131))</f>
        <v>2.2686135366251962E-2</v>
      </c>
      <c r="BZ1132" s="30"/>
      <c r="CA1132" s="34">
        <f>1/(1+EXP(-CA1131))</f>
        <v>6.2146721965079107E-3</v>
      </c>
      <c r="CB1132" s="34">
        <f>1/(1+EXP(-CB1131))</f>
        <v>0.99597343650923309</v>
      </c>
      <c r="CC1132" s="34">
        <f>1/(1+EXP(-CC1131))</f>
        <v>1.0271973636824569E-2</v>
      </c>
      <c r="CD1132" s="30"/>
      <c r="CE1132" s="34">
        <f>1/(1+EXP(-CE1131))</f>
        <v>0.81165321657163303</v>
      </c>
      <c r="CF1132" s="34">
        <f>1/(1+EXP(-CF1131))</f>
        <v>0.13043638018143339</v>
      </c>
      <c r="CG1132" s="34">
        <f>1/(1+EXP(-CG1131))</f>
        <v>0.97670144312099649</v>
      </c>
      <c r="CH1132" s="30"/>
      <c r="CI1132" s="34">
        <f>1/(1+EXP(-CI1131))</f>
        <v>0.84110375863106901</v>
      </c>
      <c r="CJ1132" s="34">
        <f>1/(1+EXP(-CJ1131))</f>
        <v>0.24135398850171882</v>
      </c>
      <c r="CK1132" s="34">
        <f>1/(1+EXP(-CK1131))</f>
        <v>0.99045381738157057</v>
      </c>
      <c r="CL1132" s="30"/>
      <c r="CM1132" s="34">
        <f>1/(1+EXP(-CM1131))</f>
        <v>4.3874097267170661E-2</v>
      </c>
      <c r="CN1132" s="34">
        <f>1/(1+EXP(-CN1131))</f>
        <v>0.98533203836064442</v>
      </c>
      <c r="CO1132" s="34">
        <f>1/(1+EXP(-CO1131))</f>
        <v>1.4727159468937484E-2</v>
      </c>
      <c r="CP1132" s="30"/>
      <c r="CQ1132" s="34">
        <f>1/(1+EXP(-CQ1131))</f>
        <v>2.3234478964533203E-2</v>
      </c>
      <c r="CR1132" s="34">
        <f>1/(1+EXP(-CR1131))</f>
        <v>0.99867718055508115</v>
      </c>
      <c r="CS1132" s="34">
        <f>1/(1+EXP(-CS1131))</f>
        <v>5.7607619734373568E-2</v>
      </c>
      <c r="CT1132" s="30"/>
      <c r="CU1132" s="34">
        <f>1/(1+EXP(-CU1131))</f>
        <v>0.94378815262707472</v>
      </c>
      <c r="CV1132" s="34">
        <f>1/(1+EXP(-CV1131))</f>
        <v>1.1867861726999062E-2</v>
      </c>
      <c r="CW1132" s="34">
        <f>1/(1+EXP(-CW1131))</f>
        <v>0.93811117560607338</v>
      </c>
      <c r="CX1132" s="30"/>
      <c r="CY1132" s="34">
        <f>1/(1+EXP(-CY1131))</f>
        <v>0.85225271483499809</v>
      </c>
      <c r="CZ1132" s="34">
        <f>1/(1+EXP(-CZ1131))</f>
        <v>2.9133511325764895E-2</v>
      </c>
      <c r="DA1132" s="34">
        <f>1/(1+EXP(-DA1131))</f>
        <v>0.91007267417402327</v>
      </c>
      <c r="DB1132" s="30"/>
      <c r="DC1132" s="34">
        <f>1/(1+EXP(-DC1131))</f>
        <v>3.5760814067738902E-3</v>
      </c>
      <c r="DD1132" s="34">
        <f>1/(1+EXP(-DD1131))</f>
        <v>0.99381320072152013</v>
      </c>
      <c r="DE1132" s="34">
        <f>1/(1+EXP(-DE1131))</f>
        <v>6.4701040450580111E-3</v>
      </c>
      <c r="DF1132" s="30"/>
      <c r="DG1132" s="34">
        <f>1/(1+EXP(-DG1131))</f>
        <v>2.5659113298553044E-2</v>
      </c>
      <c r="DH1132" s="34">
        <f>1/(1+EXP(-DH1131))</f>
        <v>0.97759118418816215</v>
      </c>
      <c r="DI1132" s="34">
        <f>1/(1+EXP(-DI1131))</f>
        <v>9.29181440133354E-3</v>
      </c>
      <c r="DJ1132" s="30"/>
      <c r="DK1132" s="34">
        <f>1/(1+EXP(-DK1131))</f>
        <v>3.5760814067738902E-3</v>
      </c>
      <c r="DL1132" s="34">
        <f>1/(1+EXP(-DL1131))</f>
        <v>0.99381320072152013</v>
      </c>
      <c r="DM1132" s="34">
        <f>1/(1+EXP(-DM1131))</f>
        <v>6.4701040450580111E-3</v>
      </c>
      <c r="DN1132" s="30"/>
      <c r="DO1132" s="34">
        <f>1/(1+EXP(-DO1131))</f>
        <v>1.3467641855024257E-2</v>
      </c>
      <c r="DP1132" s="34">
        <f>1/(1+EXP(-DP1131))</f>
        <v>0.99796452853695938</v>
      </c>
      <c r="DQ1132" s="34">
        <f>1/(1+EXP(-DQ1131))</f>
        <v>3.693974739864881E-2</v>
      </c>
      <c r="DR1132" s="30"/>
      <c r="DS1132" s="34">
        <f>1/(1+EXP(-DS1131))</f>
        <v>1.0991491009936337E-2</v>
      </c>
      <c r="DT1132" s="34">
        <f>1/(1+EXP(-DT1131))</f>
        <v>0.9956928181056991</v>
      </c>
      <c r="DU1132" s="34">
        <f>1/(1+EXP(-DU1131))</f>
        <v>1.5261239598272384E-2</v>
      </c>
      <c r="DV1132" s="30"/>
      <c r="DW1132" s="34">
        <f>1/(1+EXP(-DW1131))</f>
        <v>3.2600118491859363E-2</v>
      </c>
      <c r="DX1132" s="34">
        <f>1/(1+EXP(-DX1131))</f>
        <v>0.94453667741319458</v>
      </c>
      <c r="DY1132" s="34">
        <f>1/(1+EXP(-DY1131))</f>
        <v>4.8779692312395845E-2</v>
      </c>
      <c r="DZ1132" s="30"/>
      <c r="EA1132" s="34">
        <f>1/(1+EXP(-EA1131))</f>
        <v>0.69587504202862971</v>
      </c>
      <c r="EB1132" s="34">
        <f>1/(1+EXP(-EB1131))</f>
        <v>4.2351047488865305E-2</v>
      </c>
      <c r="EC1132" s="34">
        <f>1/(1+EXP(-EC1131))</f>
        <v>0.91323128701760825</v>
      </c>
      <c r="ED1132" s="30"/>
      <c r="EE1132" s="34">
        <f>1/(1+EXP(-EE1131))</f>
        <v>1.8972816119101999E-2</v>
      </c>
      <c r="EF1132" s="34">
        <f>1/(1+EXP(-EF1131))</f>
        <v>0.91707834456353088</v>
      </c>
      <c r="EG1132" s="34">
        <f>1/(1+EXP(-EG1131))</f>
        <v>3.1174243010787743E-2</v>
      </c>
      <c r="EH1132" s="30"/>
      <c r="EI1132" s="34">
        <f>1/(1+EXP(-EI1131))</f>
        <v>2.6701494042927761E-2</v>
      </c>
      <c r="EJ1132" s="34">
        <f>1/(1+EXP(-EJ1131))</f>
        <v>0.88925337423230966</v>
      </c>
      <c r="EK1132" s="34">
        <f>1/(1+EXP(-EK1131))</f>
        <v>2.0299236593951137E-2</v>
      </c>
      <c r="EL1132" s="30"/>
      <c r="EM1132" s="34">
        <f>1/(1+EXP(-EM1131))</f>
        <v>1.4939898401914136E-2</v>
      </c>
      <c r="EN1132" s="34">
        <f>1/(1+EXP(-EN1131))</f>
        <v>0.99129279781051005</v>
      </c>
      <c r="EO1132" s="34">
        <f>1/(1+EXP(-EO1131))</f>
        <v>0.10706271303591755</v>
      </c>
      <c r="EP1132" s="30"/>
      <c r="EQ1132" s="34">
        <f>1/(1+EXP(-EQ1131))</f>
        <v>9.4492734351401014E-2</v>
      </c>
      <c r="ER1132" s="34">
        <f>1/(1+EXP(-ER1131))</f>
        <v>0.96079648266603901</v>
      </c>
      <c r="ES1132" s="34">
        <f>1/(1+EXP(-ES1131))</f>
        <v>0.10876488077581105</v>
      </c>
      <c r="ET1132" s="30"/>
      <c r="EU1132" s="34">
        <f>1/(1+EXP(-EU1131))</f>
        <v>1.5500391259279898E-2</v>
      </c>
      <c r="EV1132" s="34">
        <f>1/(1+EXP(-EV1131))</f>
        <v>0.83908845768803786</v>
      </c>
      <c r="EW1132" s="34">
        <f>1/(1+EXP(-EW1131))</f>
        <v>1.2834195748258328E-2</v>
      </c>
      <c r="EX1132" s="30"/>
      <c r="EY1132" s="34">
        <f>1/(1+EXP(-EY1131))</f>
        <v>0.95970489450785157</v>
      </c>
      <c r="EZ1132" s="34">
        <f>1/(1+EXP(-EZ1131))</f>
        <v>8.644569832635245E-3</v>
      </c>
      <c r="FA1132" s="34">
        <f>1/(1+EXP(-FA1131))</f>
        <v>0.90706868577338795</v>
      </c>
      <c r="FB1132" s="30"/>
      <c r="FC1132" s="34">
        <f>1/(1+EXP(-FC1131))</f>
        <v>0.65068604434582666</v>
      </c>
      <c r="FD1132" s="34">
        <f>1/(1+EXP(-FD1131))</f>
        <v>2.0425715060965671E-2</v>
      </c>
      <c r="FE1132" s="34">
        <f>1/(1+EXP(-FE1131))</f>
        <v>0.8096150441769453</v>
      </c>
      <c r="FF1132" s="30"/>
      <c r="FG1132" s="34">
        <f>1/(1+EXP(-FG1131))</f>
        <v>8.0955518331732087E-3</v>
      </c>
      <c r="FH1132" s="34">
        <f>1/(1+EXP(-FH1131))</f>
        <v>0.98322279270666157</v>
      </c>
      <c r="FI1132" s="34">
        <f>1/(1+EXP(-FI1131))</f>
        <v>5.0485409781059441E-2</v>
      </c>
      <c r="FJ1132" s="30"/>
      <c r="FK1132" s="34">
        <f>1/(1+EXP(-FK1131))</f>
        <v>0.78303201611925366</v>
      </c>
      <c r="FL1132" s="34">
        <f>1/(1+EXP(-FL1131))</f>
        <v>1.196291372575306E-2</v>
      </c>
      <c r="FM1132" s="34">
        <f>1/(1+EXP(-FM1131))</f>
        <v>0.54055664405012027</v>
      </c>
      <c r="FN1132" s="30"/>
      <c r="FO1132" s="34">
        <f>1/(1+EXP(-FO1131))</f>
        <v>6.0034630260049307E-2</v>
      </c>
      <c r="FP1132" s="34">
        <f>1/(1+EXP(-FP1131))</f>
        <v>0.95256008601791475</v>
      </c>
      <c r="FQ1132" s="34">
        <f>1/(1+EXP(-FQ1131))</f>
        <v>9.7758967844781178E-2</v>
      </c>
      <c r="FR1132" s="30"/>
      <c r="FS1132" s="34">
        <f>1/(1+EXP(-FS1131))</f>
        <v>1.2196406028261197E-2</v>
      </c>
      <c r="FT1132" s="34">
        <f>1/(1+EXP(-FT1131))</f>
        <v>0.98171148365618455</v>
      </c>
      <c r="FU1132" s="34">
        <f>1/(1+EXP(-FU1131))</f>
        <v>4.620618410421843E-2</v>
      </c>
      <c r="FV1132" s="30"/>
      <c r="FW1132" s="34">
        <f>1/(1+EXP(-FW1131))</f>
        <v>0.90951083123723986</v>
      </c>
      <c r="FX1132" s="34">
        <f>1/(1+EXP(-FX1131))</f>
        <v>4.4166213488402647E-2</v>
      </c>
      <c r="FY1132" s="34">
        <f>1/(1+EXP(-FY1131))</f>
        <v>0.94161753355732658</v>
      </c>
      <c r="FZ1132" s="30"/>
      <c r="GA1132" s="34">
        <f>1/(1+EXP(-GA1131))</f>
        <v>7.8301771343978074E-2</v>
      </c>
      <c r="GB1132" s="34">
        <f>1/(1+EXP(-GB1131))</f>
        <v>0.92035357991045008</v>
      </c>
      <c r="GC1132" s="34">
        <f>1/(1+EXP(-GC1131))</f>
        <v>4.6991724630382363E-2</v>
      </c>
      <c r="GD1132" s="30"/>
      <c r="GE1132" s="34">
        <f>1/(1+EXP(-GE1131))</f>
        <v>4.4858619497273863E-2</v>
      </c>
      <c r="GF1132" s="34">
        <f>1/(1+EXP(-GF1131))</f>
        <v>0.99393346698418228</v>
      </c>
      <c r="GG1132" s="34">
        <f>1/(1+EXP(-GG1131))</f>
        <v>0.22199298556706354</v>
      </c>
      <c r="GH1132" s="30"/>
      <c r="GI1132" s="34">
        <f>1/(1+EXP(-GI1131))</f>
        <v>0.96361259073837346</v>
      </c>
      <c r="GJ1132" s="34">
        <f>1/(1+EXP(-GJ1131))</f>
        <v>3.277461794543743E-3</v>
      </c>
      <c r="GK1132" s="34">
        <f>1/(1+EXP(-GK1131))</f>
        <v>0.62886939208091941</v>
      </c>
      <c r="GL1132" s="30"/>
      <c r="GM1132" s="34">
        <f>1/(1+EXP(-GM1131))</f>
        <v>0.93182701982989158</v>
      </c>
      <c r="GN1132" s="34">
        <f>1/(1+EXP(-GN1131))</f>
        <v>5.63102033354253E-3</v>
      </c>
      <c r="GO1132" s="34">
        <f>1/(1+EXP(-GO1131))</f>
        <v>0.85963920443269803</v>
      </c>
      <c r="GP1132" s="30"/>
      <c r="GQ1132" s="34">
        <f>1/(1+EXP(-GQ1131))</f>
        <v>6.6005011850854825E-3</v>
      </c>
      <c r="GR1132" s="34">
        <f>1/(1+EXP(-GR1131))</f>
        <v>0.96507419994252086</v>
      </c>
      <c r="GS1132" s="34">
        <f>1/(1+EXP(-GS1131))</f>
        <v>2.1031074684990488E-2</v>
      </c>
      <c r="GT1132" s="30"/>
      <c r="GU1132" s="34">
        <f>1/(1+EXP(-GU1131))</f>
        <v>4.6488586043445156E-2</v>
      </c>
      <c r="GV1132" s="34">
        <f>1/(1+EXP(-GV1131))</f>
        <v>0.88241333193125937</v>
      </c>
      <c r="GW1132" s="34">
        <f>1/(1+EXP(-GW1131))</f>
        <v>3.0011224676140195E-2</v>
      </c>
      <c r="GX1132" s="30"/>
      <c r="GY1132" s="34">
        <f>1/(1+EXP(-GY1131))</f>
        <v>0.72944968114050668</v>
      </c>
      <c r="GZ1132" s="34">
        <f>1/(1+EXP(-GZ1131))</f>
        <v>5.7069920819546927E-2</v>
      </c>
      <c r="HA1132" s="34">
        <f>1/(1+EXP(-HA1131))</f>
        <v>0.82974918878954185</v>
      </c>
      <c r="HB1132" s="30"/>
      <c r="HC1132" s="34">
        <f>1/(1+EXP(-HC1131))</f>
        <v>7.0361054000788407E-3</v>
      </c>
      <c r="HD1132" s="34">
        <f>1/(1+EXP(-HD1131))</f>
        <v>0.97211399704011059</v>
      </c>
      <c r="HE1132" s="34">
        <f>1/(1+EXP(-HE1131))</f>
        <v>2.9500753023863752E-2</v>
      </c>
      <c r="HF1132" s="30"/>
      <c r="HG1132" s="34">
        <f>1/(1+EXP(-HG1131))</f>
        <v>0.97180942331556242</v>
      </c>
      <c r="HH1132" s="34">
        <f>1/(1+EXP(-HH1131))</f>
        <v>2.4685757048183109E-2</v>
      </c>
      <c r="HI1132" s="34">
        <f>1/(1+EXP(-HI1131))</f>
        <v>0.9179412171427046</v>
      </c>
      <c r="HJ1132" s="30"/>
      <c r="HK1132" s="34">
        <f>1/(1+EXP(-HK1131))</f>
        <v>2.6246116566856346E-2</v>
      </c>
      <c r="HL1132" s="34">
        <f>1/(1+EXP(-HL1131))</f>
        <v>0.99068902687152571</v>
      </c>
      <c r="HM1132" s="34">
        <f>1/(1+EXP(-HM1131))</f>
        <v>0.15185175166543113</v>
      </c>
      <c r="HN1132" s="30"/>
      <c r="HO1132" s="34">
        <f>1/(1+EXP(-HO1131))</f>
        <v>2.1471659714902683E-2</v>
      </c>
      <c r="HP1132" s="34">
        <f>1/(1+EXP(-HP1131))</f>
        <v>0.98045642796778365</v>
      </c>
      <c r="HQ1132" s="34">
        <f>1/(1+EXP(-HQ1131))</f>
        <v>6.7459635682120836E-2</v>
      </c>
      <c r="HR1132" s="30"/>
      <c r="HS1132" s="34">
        <f>1/(1+EXP(-HS1131))</f>
        <v>0.95188613471430827</v>
      </c>
      <c r="HT1132" s="34">
        <f>1/(1+EXP(-HT1131))</f>
        <v>1.6171372108592721E-2</v>
      </c>
      <c r="HU1132" s="34">
        <f>1/(1+EXP(-HU1131))</f>
        <v>0.8752978943632449</v>
      </c>
      <c r="HV1132" s="30"/>
    </row>
    <row r="1133" spans="2:230" x14ac:dyDescent="0.15">
      <c r="B1133" s="114"/>
      <c r="C1133" s="117"/>
      <c r="D1133" s="63">
        <f t="shared" ref="D1133:F1133" si="6483">D1101-$F$6*D1116</f>
        <v>-0.61893162174647498</v>
      </c>
      <c r="E1133" s="64">
        <f t="shared" si="6483"/>
        <v>0.68026566971325053</v>
      </c>
      <c r="F1133" s="65">
        <f t="shared" si="6483"/>
        <v>-1.8008059153737608</v>
      </c>
      <c r="G1133" s="25"/>
      <c r="H1133" s="36"/>
      <c r="I1133" s="110"/>
      <c r="J1133" s="91" t="s">
        <v>20</v>
      </c>
      <c r="K1133" s="34">
        <f>K1132*(1-K1132)</f>
        <v>1.7557204949071953E-2</v>
      </c>
      <c r="L1133" s="34">
        <f t="shared" ref="L1133:M1133" si="6484">L1132*(1-L1132)</f>
        <v>9.8999521448736166E-3</v>
      </c>
      <c r="M1133" s="34">
        <f t="shared" si="6484"/>
        <v>1.5072913666482902E-2</v>
      </c>
      <c r="N1133" s="30"/>
      <c r="O1133" s="34">
        <f>O1132*(1-O1132)</f>
        <v>9.5521097234395003E-2</v>
      </c>
      <c r="P1133" s="34">
        <f t="shared" ref="P1133:Q1133" si="6485">P1132*(1-P1132)</f>
        <v>7.3702416369153298E-2</v>
      </c>
      <c r="Q1133" s="34">
        <f t="shared" si="6485"/>
        <v>7.3075023529550975E-2</v>
      </c>
      <c r="R1133" s="30"/>
      <c r="S1133" s="34">
        <f>S1132*(1-S1132)</f>
        <v>6.0180317509297282E-2</v>
      </c>
      <c r="T1133" s="34">
        <f t="shared" ref="T1133:U1133" si="6486">T1132*(1-T1132)</f>
        <v>0.10427426896543704</v>
      </c>
      <c r="U1133" s="34">
        <f t="shared" si="6486"/>
        <v>4.8689204619565843E-2</v>
      </c>
      <c r="V1133" s="30"/>
      <c r="W1133" s="34">
        <f>W1132*(1-W1132)</f>
        <v>0.18005480041440391</v>
      </c>
      <c r="X1133" s="34">
        <f t="shared" ref="X1133:Y1133" si="6487">X1132*(1-X1132)</f>
        <v>3.0141440566592428E-2</v>
      </c>
      <c r="Y1133" s="34">
        <f t="shared" si="6487"/>
        <v>0.11204727115601064</v>
      </c>
      <c r="Z1133" s="30"/>
      <c r="AA1133" s="34">
        <f>AA1132*(1-AA1132)</f>
        <v>1.0231388743938124E-2</v>
      </c>
      <c r="AB1133" s="34">
        <f t="shared" ref="AB1133:AC1133" si="6488">AB1132*(1-AB1132)</f>
        <v>1.5081038279383261E-2</v>
      </c>
      <c r="AC1133" s="34">
        <f t="shared" si="6488"/>
        <v>9.5665807084850639E-3</v>
      </c>
      <c r="AD1133" s="30"/>
      <c r="AE1133" s="34">
        <f>AE1132*(1-AE1132)</f>
        <v>1.4388753093385857E-2</v>
      </c>
      <c r="AF1133" s="34">
        <f t="shared" ref="AF1133:AG1133" si="6489">AF1132*(1-AF1132)</f>
        <v>2.0533799160458839E-2</v>
      </c>
      <c r="AG1133" s="34">
        <f t="shared" si="6489"/>
        <v>6.2027680152813274E-3</v>
      </c>
      <c r="AH1133" s="30"/>
      <c r="AI1133" s="34">
        <f>AI1132*(1-AI1132)</f>
        <v>8.095080127088565E-2</v>
      </c>
      <c r="AJ1133" s="34">
        <f t="shared" ref="AJ1133:AK1133" si="6490">AJ1132*(1-AJ1132)</f>
        <v>0.13161331551320934</v>
      </c>
      <c r="AK1133" s="34">
        <f t="shared" si="6490"/>
        <v>3.2530361823593777E-2</v>
      </c>
      <c r="AL1133" s="30"/>
      <c r="AM1133" s="34">
        <f>AM1132*(1-AM1132)</f>
        <v>0.17813252478905633</v>
      </c>
      <c r="AN1133" s="34">
        <f t="shared" ref="AN1133:AO1133" si="6491">AN1132*(1-AN1132)</f>
        <v>0.10082000191365552</v>
      </c>
      <c r="AO1133" s="34">
        <f t="shared" si="6491"/>
        <v>7.0695454497306354E-2</v>
      </c>
      <c r="AP1133" s="30"/>
      <c r="AQ1133" s="34">
        <f>AQ1132*(1-AQ1132)</f>
        <v>7.5648908826775989E-3</v>
      </c>
      <c r="AR1133" s="34">
        <f t="shared" ref="AR1133:AS1133" si="6492">AR1132*(1-AR1132)</f>
        <v>1.8989552961909788E-3</v>
      </c>
      <c r="AS1133" s="34">
        <f t="shared" si="6492"/>
        <v>2.4416319177614283E-2</v>
      </c>
      <c r="AT1133" s="30"/>
      <c r="AU1133" s="34">
        <f>AU1132*(1-AU1132)</f>
        <v>4.8702036479953456E-2</v>
      </c>
      <c r="AV1133" s="34">
        <f t="shared" ref="AV1133:AW1133" si="6493">AV1132*(1-AV1132)</f>
        <v>0.21984555145869975</v>
      </c>
      <c r="AW1133" s="34">
        <f t="shared" si="6493"/>
        <v>0.1212688219185412</v>
      </c>
      <c r="AX1133" s="30"/>
      <c r="AY1133" s="34">
        <f>AY1132*(1-AY1132)</f>
        <v>5.051123336017363E-2</v>
      </c>
      <c r="AZ1133" s="34">
        <f t="shared" ref="AZ1133:BA1133" si="6494">AZ1132*(1-AZ1132)</f>
        <v>6.9214006673680136E-3</v>
      </c>
      <c r="BA1133" s="34">
        <f t="shared" si="6494"/>
        <v>3.4401824042844184E-2</v>
      </c>
      <c r="BB1133" s="30"/>
      <c r="BC1133" s="34">
        <f>BC1132*(1-BC1132)</f>
        <v>7.5384976181696067E-2</v>
      </c>
      <c r="BD1133" s="34">
        <f t="shared" ref="BD1133:BE1133" si="6495">BD1132*(1-BD1132)</f>
        <v>1.6832664886597942E-2</v>
      </c>
      <c r="BE1133" s="34">
        <f t="shared" si="6495"/>
        <v>0.19390800479286902</v>
      </c>
      <c r="BF1133" s="30"/>
      <c r="BG1133" s="34">
        <f>BG1132*(1-BG1132)</f>
        <v>0.1037124089062207</v>
      </c>
      <c r="BH1133" s="34">
        <f t="shared" ref="BH1133:BI1133" si="6496">BH1132*(1-BH1132)</f>
        <v>0.15243012354273305</v>
      </c>
      <c r="BI1133" s="34">
        <f t="shared" si="6496"/>
        <v>1.4529642062298646E-2</v>
      </c>
      <c r="BJ1133" s="30"/>
      <c r="BK1133" s="34">
        <f>BK1132*(1-BK1132)</f>
        <v>8.3614558332625235E-3</v>
      </c>
      <c r="BL1133" s="34">
        <f t="shared" ref="BL1133:BM1133" si="6497">BL1132*(1-BL1132)</f>
        <v>3.0914666366859276E-2</v>
      </c>
      <c r="BM1133" s="34">
        <f t="shared" si="6497"/>
        <v>3.9102080233855748E-3</v>
      </c>
      <c r="BN1133" s="30"/>
      <c r="BO1133" s="34">
        <f>BO1132*(1-BO1132)</f>
        <v>4.3698463990457549E-3</v>
      </c>
      <c r="BP1133" s="34">
        <f t="shared" ref="BP1133:BQ1133" si="6498">BP1132*(1-BP1132)</f>
        <v>2.9180824520526902E-3</v>
      </c>
      <c r="BQ1133" s="34">
        <f t="shared" si="6498"/>
        <v>1.5610399204616236E-2</v>
      </c>
      <c r="BR1133" s="30"/>
      <c r="BS1133" s="34">
        <f>BS1132*(1-BS1132)</f>
        <v>0.10838151456175961</v>
      </c>
      <c r="BT1133" s="34">
        <f t="shared" ref="BT1133:BU1133" si="6499">BT1132*(1-BT1132)</f>
        <v>5.6254776148974207E-2</v>
      </c>
      <c r="BU1133" s="34">
        <f t="shared" si="6499"/>
        <v>3.6918152532244508E-2</v>
      </c>
      <c r="BV1133" s="30"/>
      <c r="BW1133" s="34">
        <f>BW1132*(1-BW1132)</f>
        <v>3.0353004379438043E-2</v>
      </c>
      <c r="BX1133" s="34">
        <f t="shared" ref="BX1133:BY1133" si="6500">BX1132*(1-BX1132)</f>
        <v>1.0578069091587382E-2</v>
      </c>
      <c r="BY1133" s="34">
        <f t="shared" si="6500"/>
        <v>2.2171474628396054E-2</v>
      </c>
      <c r="BZ1133" s="30"/>
      <c r="CA1133" s="34">
        <f>CA1132*(1-CA1132)</f>
        <v>6.1760500459978624E-3</v>
      </c>
      <c r="CB1133" s="34">
        <f t="shared" ref="CB1133:CC1133" si="6501">CB1132*(1-CB1132)</f>
        <v>4.0103502772217327E-3</v>
      </c>
      <c r="CC1133" s="34">
        <f t="shared" si="6501"/>
        <v>1.0166460194428951E-2</v>
      </c>
      <c r="CD1133" s="30"/>
      <c r="CE1133" s="34">
        <f>CE1132*(1-CE1132)</f>
        <v>0.1528722726005548</v>
      </c>
      <c r="CF1133" s="34">
        <f t="shared" ref="CF1133:CG1133" si="6502">CF1132*(1-CF1132)</f>
        <v>0.11342273090659795</v>
      </c>
      <c r="CG1133" s="34">
        <f t="shared" si="6502"/>
        <v>2.2755734126359346E-2</v>
      </c>
      <c r="CH1133" s="30"/>
      <c r="CI1133" s="34">
        <f>CI1132*(1-CI1132)</f>
        <v>0.1336482258477574</v>
      </c>
      <c r="CJ1133" s="34">
        <f t="shared" ref="CJ1133:CK1133" si="6503">CJ1132*(1-CJ1132)</f>
        <v>0.18310224073603099</v>
      </c>
      <c r="CK1133" s="34">
        <f t="shared" si="6503"/>
        <v>9.4550530158450281E-3</v>
      </c>
      <c r="CL1133" s="30"/>
      <c r="CM1133" s="34">
        <f>CM1132*(1-CM1132)</f>
        <v>4.1949160856161509E-2</v>
      </c>
      <c r="CN1133" s="34">
        <f t="shared" ref="CN1133:CO1133" si="6504">CN1132*(1-CN1132)</f>
        <v>1.4452812540701968E-2</v>
      </c>
      <c r="CO1133" s="34">
        <f t="shared" si="6504"/>
        <v>1.4510270242913971E-2</v>
      </c>
      <c r="CP1133" s="30"/>
      <c r="CQ1133" s="34">
        <f>CQ1132*(1-CQ1132)</f>
        <v>2.2694637951779867E-2</v>
      </c>
      <c r="CR1133" s="34">
        <f t="shared" ref="CR1133:CS1133" si="6505">CR1132*(1-CR1132)</f>
        <v>1.3210695936349992E-3</v>
      </c>
      <c r="CS1133" s="34">
        <f t="shared" si="6505"/>
        <v>5.4288981882913381E-2</v>
      </c>
      <c r="CT1133" s="30"/>
      <c r="CU1133" s="34">
        <f>CU1132*(1-CU1132)</f>
        <v>5.3052075587848239E-2</v>
      </c>
      <c r="CV1133" s="34">
        <f t="shared" ref="CV1133:CW1133" si="6506">CV1132*(1-CV1132)</f>
        <v>1.1727015585027893E-2</v>
      </c>
      <c r="CW1133" s="34">
        <f t="shared" si="6506"/>
        <v>5.8058597809064333E-2</v>
      </c>
      <c r="CX1133" s="30"/>
      <c r="CY1133" s="34">
        <f>CY1132*(1-CY1132)</f>
        <v>0.12591802489137352</v>
      </c>
      <c r="CZ1133" s="34">
        <f t="shared" ref="CZ1133:DA1133" si="6507">CZ1132*(1-CZ1132)</f>
        <v>2.8284749843596423E-2</v>
      </c>
      <c r="DA1133" s="34">
        <f t="shared" si="6507"/>
        <v>8.1840401895765358E-2</v>
      </c>
      <c r="DB1133" s="30"/>
      <c r="DC1133" s="34">
        <f>DC1132*(1-DC1132)</f>
        <v>3.5632930485460161E-3</v>
      </c>
      <c r="DD1133" s="34">
        <f t="shared" ref="DD1133:DE1133" si="6508">DD1132*(1-DD1132)</f>
        <v>6.1485227931676722E-3</v>
      </c>
      <c r="DE1133" s="34">
        <f t="shared" si="6508"/>
        <v>6.4282417987041353E-3</v>
      </c>
      <c r="DF1133" s="30"/>
      <c r="DG1133" s="34">
        <f>DG1132*(1-DG1132)</f>
        <v>2.5000723203285061E-2</v>
      </c>
      <c r="DH1133" s="34">
        <f t="shared" ref="DH1133:DI1133" si="6509">DH1132*(1-DH1132)</f>
        <v>2.1906660785748971E-2</v>
      </c>
      <c r="DI1133" s="34">
        <f t="shared" si="6509"/>
        <v>9.2054765864647108E-3</v>
      </c>
      <c r="DJ1133" s="30"/>
      <c r="DK1133" s="34">
        <f>DK1132*(1-DK1132)</f>
        <v>3.5632930485460161E-3</v>
      </c>
      <c r="DL1133" s="34">
        <f t="shared" ref="DL1133:DM1133" si="6510">DL1132*(1-DL1132)</f>
        <v>6.1485227931676722E-3</v>
      </c>
      <c r="DM1133" s="34">
        <f t="shared" si="6510"/>
        <v>6.4282417987041353E-3</v>
      </c>
      <c r="DN1133" s="30"/>
      <c r="DO1133" s="34">
        <f>DO1132*(1-DO1132)</f>
        <v>1.3286264477889055E-2</v>
      </c>
      <c r="DP1133" s="34">
        <f t="shared" ref="DP1133:DQ1133" si="6511">DP1132*(1-DP1132)</f>
        <v>2.031328318963764E-3</v>
      </c>
      <c r="DQ1133" s="34">
        <f t="shared" si="6511"/>
        <v>3.557520246077283E-2</v>
      </c>
      <c r="DR1133" s="30"/>
      <c r="DS1133" s="34">
        <f>DS1132*(1-DS1132)</f>
        <v>1.0870678135314825E-2</v>
      </c>
      <c r="DT1133" s="34">
        <f t="shared" ref="DT1133:DU1133" si="6512">DT1132*(1-DT1132)</f>
        <v>4.2886300784303107E-3</v>
      </c>
      <c r="DU1133" s="34">
        <f t="shared" si="6512"/>
        <v>1.5028334164196506E-2</v>
      </c>
      <c r="DV1133" s="30"/>
      <c r="DW1133" s="34">
        <f>DW1132*(1-DW1132)</f>
        <v>3.1537350766176094E-2</v>
      </c>
      <c r="DX1133" s="34">
        <f t="shared" ref="DX1133:DY1133" si="6513">DX1132*(1-DX1132)</f>
        <v>5.238714243443738E-2</v>
      </c>
      <c r="DY1133" s="34">
        <f t="shared" si="6513"/>
        <v>4.6400233930303833E-2</v>
      </c>
      <c r="DZ1133" s="30"/>
      <c r="EA1133" s="34">
        <f>EA1132*(1-EA1132)</f>
        <v>0.21163296791028255</v>
      </c>
      <c r="EB1133" s="34">
        <f t="shared" ref="EB1133:EC1133" si="6514">EB1132*(1-EB1132)</f>
        <v>4.0557436265461183E-2</v>
      </c>
      <c r="EC1133" s="34">
        <f t="shared" si="6514"/>
        <v>7.9239903429771066E-2</v>
      </c>
      <c r="ED1133" s="30"/>
      <c r="EE1133" s="34">
        <f>EE1132*(1-EE1132)</f>
        <v>1.8612848367612744E-2</v>
      </c>
      <c r="EF1133" s="34">
        <f t="shared" ref="EF1133:EG1133" si="6515">EF1132*(1-EF1132)</f>
        <v>7.6045654496144616E-2</v>
      </c>
      <c r="EG1133" s="34">
        <f t="shared" si="6515"/>
        <v>3.0202409583492094E-2</v>
      </c>
      <c r="EH1133" s="30"/>
      <c r="EI1133" s="34">
        <f>EI1132*(1-EI1132)</f>
        <v>2.5988524258803256E-2</v>
      </c>
      <c r="EJ1133" s="34">
        <f t="shared" ref="EJ1133:EK1133" si="6516">EJ1132*(1-EJ1132)</f>
        <v>9.8481810648761492E-2</v>
      </c>
      <c r="EK1133" s="34">
        <f t="shared" si="6516"/>
        <v>1.9887177587653931E-2</v>
      </c>
      <c r="EL1133" s="30"/>
      <c r="EM1133" s="34">
        <f>EM1132*(1-EM1132)</f>
        <v>1.471669783765462E-2</v>
      </c>
      <c r="EN1133" s="34">
        <f t="shared" ref="EN1133:EO1133" si="6517">EN1132*(1-EN1132)</f>
        <v>8.6313868195212907E-3</v>
      </c>
      <c r="EO1133" s="34">
        <f t="shared" si="6517"/>
        <v>9.560028851330632E-2</v>
      </c>
      <c r="EP1133" s="30"/>
      <c r="EQ1133" s="34">
        <f>EQ1132*(1-EQ1132)</f>
        <v>8.5563857506196564E-2</v>
      </c>
      <c r="ER1133" s="34">
        <f t="shared" ref="ER1133:ES1133" si="6518">ER1132*(1-ER1132)</f>
        <v>3.7666601562606809E-2</v>
      </c>
      <c r="ES1133" s="34">
        <f t="shared" si="6518"/>
        <v>9.6935081485634664E-2</v>
      </c>
      <c r="ET1133" s="30"/>
      <c r="EU1133" s="34">
        <f>EU1132*(1-EU1132)</f>
        <v>1.5260129130089136E-2</v>
      </c>
      <c r="EV1133" s="34">
        <f t="shared" ref="EV1133:EW1133" si="6519">EV1132*(1-EV1132)</f>
        <v>0.13501901786274775</v>
      </c>
      <c r="EW1133" s="34">
        <f t="shared" si="6519"/>
        <v>1.2669479167753716E-2</v>
      </c>
      <c r="EX1133" s="30"/>
      <c r="EY1133" s="34">
        <f>EY1132*(1-EY1132)</f>
        <v>3.867140996552506E-2</v>
      </c>
      <c r="EZ1133" s="34">
        <f t="shared" ref="EZ1133:FA1133" si="6520">EZ1132*(1-EZ1132)</f>
        <v>8.5698412450439364E-3</v>
      </c>
      <c r="FA1133" s="34">
        <f t="shared" si="6520"/>
        <v>8.4295085062726746E-2</v>
      </c>
      <c r="FB1133" s="30"/>
      <c r="FC1133" s="34">
        <f>FC1132*(1-FC1132)</f>
        <v>0.22729371603940757</v>
      </c>
      <c r="FD1133" s="34">
        <f t="shared" ref="FD1133:FE1133" si="6521">FD1132*(1-FD1132)</f>
        <v>2.0008505225213909E-2</v>
      </c>
      <c r="FE1133" s="34">
        <f t="shared" si="6521"/>
        <v>0.1541385244193082</v>
      </c>
      <c r="FF1133" s="30"/>
      <c r="FG1133" s="34">
        <f>FG1132*(1-FG1132)</f>
        <v>8.0300138736896145E-3</v>
      </c>
      <c r="FH1133" s="34">
        <f t="shared" ref="FH1133:FI1133" si="6522">FH1132*(1-FH1132)</f>
        <v>1.6495732608774776E-2</v>
      </c>
      <c r="FI1133" s="34">
        <f t="shared" si="6522"/>
        <v>4.793663318029795E-2</v>
      </c>
      <c r="FJ1133" s="30"/>
      <c r="FK1133" s="34">
        <f>FK1132*(1-FK1132)</f>
        <v>0.16989287785147053</v>
      </c>
      <c r="FL1133" s="34">
        <f t="shared" ref="FL1133:FM1133" si="6523">FL1132*(1-FL1132)</f>
        <v>1.181980242094325E-2</v>
      </c>
      <c r="FM1133" s="34">
        <f t="shared" si="6523"/>
        <v>0.24835515862339183</v>
      </c>
      <c r="FN1133" s="30"/>
      <c r="FO1133" s="34">
        <f>FO1132*(1-FO1132)</f>
        <v>5.6430473429588478E-2</v>
      </c>
      <c r="FP1133" s="34">
        <f t="shared" ref="FP1133:FQ1133" si="6524">FP1132*(1-FP1132)</f>
        <v>4.5189368543457599E-2</v>
      </c>
      <c r="FQ1133" s="34">
        <f t="shared" si="6524"/>
        <v>8.8202152050704211E-2</v>
      </c>
      <c r="FR1133" s="30"/>
      <c r="FS1133" s="34">
        <f>FS1132*(1-FS1132)</f>
        <v>1.2047653708254991E-2</v>
      </c>
      <c r="FT1133" s="34">
        <f t="shared" ref="FT1133:FU1133" si="6525">FT1132*(1-FT1132)</f>
        <v>1.7954046513757448E-2</v>
      </c>
      <c r="FU1133" s="34">
        <f t="shared" si="6525"/>
        <v>4.4071172654745507E-2</v>
      </c>
      <c r="FV1133" s="30"/>
      <c r="FW1133" s="34">
        <f>FW1132*(1-FW1132)</f>
        <v>8.2300879099384855E-2</v>
      </c>
      <c r="FX1133" s="34">
        <f t="shared" ref="FX1133:FY1133" si="6526">FX1132*(1-FX1132)</f>
        <v>4.221555907449949E-2</v>
      </c>
      <c r="FY1133" s="34">
        <f t="shared" si="6526"/>
        <v>5.4973954054743535E-2</v>
      </c>
      <c r="FZ1133" s="30"/>
      <c r="GA1133" s="34">
        <f>GA1132*(1-GA1132)</f>
        <v>7.2170603948373449E-2</v>
      </c>
      <c r="GB1133" s="34">
        <f t="shared" ref="GB1133:GC1133" si="6527">GB1132*(1-GB1132)</f>
        <v>7.3302867856468862E-2</v>
      </c>
      <c r="GC1133" s="34">
        <f t="shared" si="6527"/>
        <v>4.4783502446644675E-2</v>
      </c>
      <c r="GD1133" s="30"/>
      <c r="GE1133" s="34">
        <f>GE1132*(1-GE1132)</f>
        <v>4.2846323754072664E-2</v>
      </c>
      <c r="GF1133" s="34">
        <f t="shared" ref="GF1133:GG1133" si="6528">GF1132*(1-GF1132)</f>
        <v>6.0297301929857147E-3</v>
      </c>
      <c r="GG1133" s="34">
        <f t="shared" si="6528"/>
        <v>0.17271209992608508</v>
      </c>
      <c r="GH1133" s="30"/>
      <c r="GI1133" s="34">
        <f>GI1132*(1-GI1132)</f>
        <v>3.5063365708853433E-2</v>
      </c>
      <c r="GJ1133" s="34">
        <f t="shared" ref="GJ1133:GK1133" si="6529">GJ1132*(1-GJ1132)</f>
        <v>3.2667200387290493E-3</v>
      </c>
      <c r="GK1133" s="34">
        <f t="shared" si="6529"/>
        <v>0.23339267978469427</v>
      </c>
      <c r="GL1133" s="30"/>
      <c r="GM1133" s="34">
        <f>GM1132*(1-GM1132)</f>
        <v>6.352542494483443E-2</v>
      </c>
      <c r="GN1133" s="34">
        <f t="shared" ref="GN1133:GO1133" si="6530">GN1132*(1-GN1132)</f>
        <v>5.5993119435457607E-3</v>
      </c>
      <c r="GO1133" s="34">
        <f t="shared" si="6530"/>
        <v>0.12065964263501604</v>
      </c>
      <c r="GP1133" s="30"/>
      <c r="GQ1133" s="34">
        <f>GQ1132*(1-GQ1132)</f>
        <v>6.5569345691911677E-3</v>
      </c>
      <c r="GR1133" s="34">
        <f t="shared" ref="GR1133:GS1133" si="6531">GR1132*(1-GR1132)</f>
        <v>3.3705988547824133E-2</v>
      </c>
      <c r="GS1133" s="34">
        <f t="shared" si="6531"/>
        <v>2.0588768582584842E-2</v>
      </c>
      <c r="GT1133" s="30"/>
      <c r="GU1133" s="34">
        <f>GU1132*(1-GU1132)</f>
        <v>4.4327397411126353E-2</v>
      </c>
      <c r="GV1133" s="34">
        <f t="shared" ref="GV1133:GW1133" si="6532">GV1132*(1-GV1132)</f>
        <v>0.10376004356123245</v>
      </c>
      <c r="GW1133" s="34">
        <f t="shared" si="6532"/>
        <v>2.9110551069578432E-2</v>
      </c>
      <c r="GX1133" s="30"/>
      <c r="GY1133" s="34">
        <f>GY1132*(1-GY1132)</f>
        <v>0.19735284382451981</v>
      </c>
      <c r="GZ1133" s="34">
        <f t="shared" ref="GZ1133:HA1133" si="6533">GZ1132*(1-GZ1132)</f>
        <v>5.3812944957197573E-2</v>
      </c>
      <c r="HA1133" s="34">
        <f t="shared" si="6533"/>
        <v>0.1412654724926391</v>
      </c>
      <c r="HB1133" s="30"/>
      <c r="HC1133" s="34">
        <f>HC1132*(1-HC1132)</f>
        <v>6.9865986208778224E-3</v>
      </c>
      <c r="HD1133" s="34">
        <f t="shared" ref="HD1133:HE1133" si="6534">HD1132*(1-HD1132)</f>
        <v>2.710837379881045E-2</v>
      </c>
      <c r="HE1133" s="34">
        <f t="shared" si="6534"/>
        <v>2.8630458594888743E-2</v>
      </c>
      <c r="HF1133" s="30"/>
      <c r="HG1133" s="34">
        <f>HG1132*(1-HG1132)</f>
        <v>2.7395868070636428E-2</v>
      </c>
      <c r="HH1133" s="34">
        <f t="shared" ref="HH1133:HI1133" si="6535">HH1132*(1-HH1132)</f>
        <v>2.4076370447141188E-2</v>
      </c>
      <c r="HI1133" s="34">
        <f t="shared" si="6535"/>
        <v>7.5325139013274645E-2</v>
      </c>
      <c r="HJ1133" s="30"/>
      <c r="HK1133" s="34">
        <f>HK1132*(1-HK1132)</f>
        <v>2.5557257932015333E-2</v>
      </c>
      <c r="HL1133" s="34">
        <f t="shared" ref="HL1133:HM1133" si="6536">HL1132*(1-HL1132)</f>
        <v>9.224278907875116E-3</v>
      </c>
      <c r="HM1133" s="34">
        <f t="shared" si="6536"/>
        <v>0.12879279718157136</v>
      </c>
      <c r="HN1133" s="30"/>
      <c r="HO1133" s="34">
        <f>HO1132*(1-HO1132)</f>
        <v>2.1010627543990107E-2</v>
      </c>
      <c r="HP1133" s="34">
        <f t="shared" ref="HP1133:HQ1133" si="6537">HP1132*(1-HP1132)</f>
        <v>1.9161620824437921E-2</v>
      </c>
      <c r="HQ1133" s="34">
        <f t="shared" si="6537"/>
        <v>6.2908833235756356E-2</v>
      </c>
      <c r="HR1133" s="30"/>
      <c r="HS1133" s="34">
        <f>HS1132*(1-HS1132)</f>
        <v>4.5798921252962033E-2</v>
      </c>
      <c r="HT1133" s="34">
        <f t="shared" ref="HT1133:HU1133" si="6538">HT1132*(1-HT1132)</f>
        <v>1.590985883271815E-2</v>
      </c>
      <c r="HU1133" s="34">
        <f t="shared" si="6538"/>
        <v>0.10915149048651467</v>
      </c>
      <c r="HV1133" s="30"/>
    </row>
    <row r="1134" spans="2:230" ht="13.5" customHeight="1" x14ac:dyDescent="0.15">
      <c r="B1134" s="114"/>
      <c r="C1134" s="118"/>
      <c r="D1134" s="63">
        <f t="shared" ref="D1134:F1134" si="6539">D1102-$F$6*D1117</f>
        <v>-1.1303236599926909</v>
      </c>
      <c r="E1134" s="64">
        <f t="shared" si="6539"/>
        <v>-0.29159149551444175</v>
      </c>
      <c r="F1134" s="65">
        <f t="shared" si="6539"/>
        <v>0.86271908035575151</v>
      </c>
      <c r="G1134" s="26"/>
      <c r="H1134" s="36"/>
      <c r="I1134" s="108" t="s">
        <v>46</v>
      </c>
      <c r="J1134" s="79" t="s">
        <v>18</v>
      </c>
      <c r="K1134" s="34">
        <f>SUMPRODUCT($D1143:$F1143,K1132:M1132)-$G1143</f>
        <v>3.0560993986129885</v>
      </c>
      <c r="L1134" s="34">
        <f>SUMPRODUCT($D1144:$F1144,K1132:M1132)-$G1144</f>
        <v>-3.1329430441496449</v>
      </c>
      <c r="N1134" s="30"/>
      <c r="O1134" s="34">
        <f>SUMPRODUCT($D1143:$F1143,O1132:Q1132)-$G1143</f>
        <v>-3.0650137427026718</v>
      </c>
      <c r="P1134" s="34">
        <f>SUMPRODUCT($D1144:$F1144,O1132:Q1132)-$G1144</f>
        <v>3.2365836506081349</v>
      </c>
      <c r="R1134" s="30"/>
      <c r="S1134" s="34">
        <f>SUMPRODUCT($D1143:$F1143,S1132:U1132)-$G1143</f>
        <v>-3.0393175412971409</v>
      </c>
      <c r="T1134" s="34">
        <f>SUMPRODUCT($D1144:$F1144,S1132:U1132)-$G1144</f>
        <v>3.3015586417235436</v>
      </c>
      <c r="V1134" s="30"/>
      <c r="W1134" s="34">
        <f>SUMPRODUCT($D1143:$F1143,W1132:Y1132)-$G1143</f>
        <v>-2.9637421836417461</v>
      </c>
      <c r="X1134" s="34">
        <f>SUMPRODUCT($D1144:$F1144,W1132:Y1132)-$G1144</f>
        <v>2.9840132766179384</v>
      </c>
      <c r="Z1134" s="30"/>
      <c r="AA1134" s="34">
        <f>SUMPRODUCT($D1143:$F1143,AA1132:AC1132)-$G1143</f>
        <v>3.0578434355157382</v>
      </c>
      <c r="AB1134" s="34">
        <f>SUMPRODUCT($D1144:$F1144,AA1132:AC1132)-$G1144</f>
        <v>-3.1498612915206028</v>
      </c>
      <c r="AD1134" s="30"/>
      <c r="AE1134" s="34">
        <f>SUMPRODUCT($D1143:$F1143,AE1132:AG1132)-$G1143</f>
        <v>3.0366578863469242</v>
      </c>
      <c r="AF1134" s="34">
        <f>SUMPRODUCT($D1144:$F1144,AE1132:AG1132)-$G1144</f>
        <v>-3.1385412777439212</v>
      </c>
      <c r="AH1134" s="30"/>
      <c r="AI1134" s="34">
        <f>SUMPRODUCT($D1143:$F1143,AI1132:AK1132)-$G1143</f>
        <v>-2.8956634074289362</v>
      </c>
      <c r="AJ1134" s="34">
        <f>SUMPRODUCT($D1144:$F1144,AI1132:AK1132)-$G1144</f>
        <v>3.2182958586017731</v>
      </c>
      <c r="AL1134" s="30"/>
      <c r="AM1134" s="34">
        <f>SUMPRODUCT($D1143:$F1143,AM1132:AO1132)-$G1143</f>
        <v>-2.7581354642675828</v>
      </c>
      <c r="AN1134" s="34">
        <f>SUMPRODUCT($D1144:$F1144,AM1132:AO1132)-$G1144</f>
        <v>2.9417213349835043</v>
      </c>
      <c r="AP1134" s="30"/>
      <c r="AQ1134" s="34">
        <f>SUMPRODUCT($D1143:$F1143,AQ1132:AS1132)-$G1143</f>
        <v>3.0846673981993153</v>
      </c>
      <c r="AR1134" s="34">
        <f>SUMPRODUCT($D1144:$F1144,AQ1132:AS1132)-$G1144</f>
        <v>-3.1424901674512045</v>
      </c>
      <c r="AT1134" s="30"/>
      <c r="AU1134" s="34">
        <f>SUMPRODUCT($D1143:$F1143,AU1132:AW1132)-$G1143</f>
        <v>-2.1594095947775092</v>
      </c>
      <c r="AV1134" s="34">
        <f>SUMPRODUCT($D1144:$F1144,AU1132:AW1132)-$G1144</f>
        <v>2.5625328734331996</v>
      </c>
      <c r="AX1134" s="30"/>
      <c r="AY1134" s="34">
        <f>SUMPRODUCT($D1143:$F1143,AY1132:BA1132)-$G1143</f>
        <v>2.9790116436558307</v>
      </c>
      <c r="AZ1134" s="34">
        <f>SUMPRODUCT($D1144:$F1144,AY1132:BA1132)-$G1144</f>
        <v>-3.0182729852661732</v>
      </c>
      <c r="BB1134" s="30"/>
      <c r="BC1134" s="34">
        <f>SUMPRODUCT($D1143:$F1143,BC1132:BE1132)-$G1143</f>
        <v>-3.0234602216164177</v>
      </c>
      <c r="BD1134" s="34">
        <f>SUMPRODUCT($D1144:$F1144,BC1132:BE1132)-$G1144</f>
        <v>2.9004861141181655</v>
      </c>
      <c r="BF1134" s="30"/>
      <c r="BG1134" s="34">
        <f>SUMPRODUCT($D1143:$F1143,BG1132:BI1132)-$G1143</f>
        <v>-2.7692352050140094</v>
      </c>
      <c r="BH1134" s="34">
        <f>SUMPRODUCT($D1144:$F1144,BG1132:BI1132)-$G1144</f>
        <v>3.145657255399918</v>
      </c>
      <c r="BJ1134" s="30"/>
      <c r="BK1134" s="34">
        <f>SUMPRODUCT($D1143:$F1143,BK1132:BM1132)-$G1143</f>
        <v>3.0104210979082682</v>
      </c>
      <c r="BL1134" s="34">
        <f>SUMPRODUCT($D1144:$F1144,BK1132:BM1132)-$G1144</f>
        <v>-3.1297696186283561</v>
      </c>
      <c r="BN1134" s="30"/>
      <c r="BO1134" s="34">
        <f>SUMPRODUCT($D1143:$F1143,BO1132:BQ1132)-$G1143</f>
        <v>3.1012098043699261</v>
      </c>
      <c r="BP1134" s="34">
        <f>SUMPRODUCT($D1144:$F1144,BO1132:BQ1132)-$G1144</f>
        <v>-3.1723462517134502</v>
      </c>
      <c r="BR1134" s="30"/>
      <c r="BS1134" s="34">
        <f>SUMPRODUCT($D1143:$F1143,BS1132:BU1132)-$G1143</f>
        <v>-3.180973033311834</v>
      </c>
      <c r="BT1134" s="34">
        <f>SUMPRODUCT($D1144:$F1144,BS1132:BU1132)-$G1144</f>
        <v>3.3744823247204536</v>
      </c>
      <c r="BV1134" s="30"/>
      <c r="BW1134" s="34">
        <f>SUMPRODUCT($D1143:$F1143,BW1132:BY1132)-$G1143</f>
        <v>3.0208010931115896</v>
      </c>
      <c r="BX1134" s="34">
        <f>SUMPRODUCT($D1144:$F1144,BW1132:BY1132)-$G1144</f>
        <v>-3.0860102249500709</v>
      </c>
      <c r="BZ1134" s="30"/>
      <c r="CA1134" s="34">
        <f>SUMPRODUCT($D1143:$F1143,CA1132:CC1132)-$G1143</f>
        <v>3.1037841688540686</v>
      </c>
      <c r="CB1134" s="34">
        <f>SUMPRODUCT($D1144:$F1144,CA1132:CC1132)-$G1144</f>
        <v>-3.182636554403258</v>
      </c>
      <c r="CD1134" s="30"/>
      <c r="CE1134" s="34">
        <f>SUMPRODUCT($D1143:$F1143,CE1132:CG1132)-$G1143</f>
        <v>-2.8532111207398425</v>
      </c>
      <c r="CF1134" s="34">
        <f>SUMPRODUCT($D1144:$F1144,CE1132:CG1132)-$G1144</f>
        <v>3.1330802526027064</v>
      </c>
      <c r="CH1134" s="30"/>
      <c r="CI1134" s="34">
        <f>SUMPRODUCT($D1143:$F1143,CI1132:CK1132)-$G1143</f>
        <v>-2.521318851228759</v>
      </c>
      <c r="CJ1134" s="34">
        <f>SUMPRODUCT($D1144:$F1144,CI1132:CK1132)-$G1144</f>
        <v>2.9577060244030102</v>
      </c>
      <c r="CL1134" s="30"/>
      <c r="CM1134" s="34">
        <f>SUMPRODUCT($D1143:$F1143,CM1132:CO1132)-$G1143</f>
        <v>3.0006412437629768</v>
      </c>
      <c r="CN1134" s="34">
        <f>SUMPRODUCT($D1144:$F1144,CM1132:CO1132)-$G1144</f>
        <v>-3.0771990377627807</v>
      </c>
      <c r="CP1134" s="30"/>
      <c r="CQ1134" s="34">
        <f>SUMPRODUCT($D1143:$F1143,CQ1132:CS1132)-$G1143</f>
        <v>3.0086877484130414</v>
      </c>
      <c r="CR1134" s="34">
        <f>SUMPRODUCT($D1144:$F1144,CQ1132:CS1132)-$G1144</f>
        <v>-3.0218831628793064</v>
      </c>
      <c r="CT1134" s="30"/>
      <c r="CU1134" s="34">
        <f>SUMPRODUCT($D1143:$F1143,CU1132:CW1132)-$G1143</f>
        <v>-3.4174261918789925</v>
      </c>
      <c r="CV1134" s="34">
        <f>SUMPRODUCT($D1144:$F1144,CU1132:CW1132)-$G1144</f>
        <v>3.5419364746315836</v>
      </c>
      <c r="CX1134" s="30"/>
      <c r="CY1134" s="34">
        <f>SUMPRODUCT($D1143:$F1143,CY1132:DA1132)-$G1143</f>
        <v>-3.1690237994413364</v>
      </c>
      <c r="CZ1134" s="34">
        <f>SUMPRODUCT($D1144:$F1144,CY1132:DA1132)-$G1144</f>
        <v>3.2565704822119201</v>
      </c>
      <c r="DB1134" s="30"/>
      <c r="DC1134" s="34">
        <f>SUMPRODUCT($D1143:$F1143,DC1132:DE1132)-$G1143</f>
        <v>3.1063574831492753</v>
      </c>
      <c r="DD1134" s="34">
        <f>SUMPRODUCT($D1144:$F1144,DC1132:DE1132)-$G1144</f>
        <v>-3.1931200085801406</v>
      </c>
      <c r="DF1134" s="30"/>
      <c r="DG1134" s="34">
        <f>SUMPRODUCT($D1143:$F1143,DG1132:DI1132)-$G1143</f>
        <v>3.009557408822956</v>
      </c>
      <c r="DH1134" s="34">
        <f>SUMPRODUCT($D1144:$F1144,DG1132:DI1132)-$G1144</f>
        <v>-3.1066141884394627</v>
      </c>
      <c r="DJ1134" s="30"/>
      <c r="DK1134" s="34">
        <f>SUMPRODUCT($D1143:$F1143,DK1132:DM1132)-$G1143</f>
        <v>3.1063574831492753</v>
      </c>
      <c r="DL1134" s="34">
        <f>SUMPRODUCT($D1144:$F1144,DK1132:DM1132)-$G1144</f>
        <v>-3.1931200085801406</v>
      </c>
      <c r="DN1134" s="30"/>
      <c r="DO1134" s="34">
        <f>SUMPRODUCT($D1143:$F1143,DO1132:DQ1132)-$G1143</f>
        <v>3.055453068305634</v>
      </c>
      <c r="DP1134" s="34">
        <f>SUMPRODUCT($D1144:$F1144,DO1132:DQ1132)-$G1144</f>
        <v>-3.0973477713288027</v>
      </c>
      <c r="DR1134" s="30"/>
      <c r="DS1134" s="34">
        <f>SUMPRODUCT($D1143:$F1143,DS1132:DU1132)-$G1143</f>
        <v>3.0871785858435739</v>
      </c>
      <c r="DT1134" s="34">
        <f>SUMPRODUCT($D1144:$F1144,DS1132:DU1132)-$G1144</f>
        <v>-3.1590318097561125</v>
      </c>
      <c r="DV1134" s="30"/>
      <c r="DW1134" s="34">
        <f>SUMPRODUCT($D1143:$F1143,DW1132:DY1132)-$G1143</f>
        <v>2.8140455545810692</v>
      </c>
      <c r="DX1134" s="34">
        <f>SUMPRODUCT($D1144:$F1144,DW1132:DY1132)-$G1144</f>
        <v>-2.9002454390067056</v>
      </c>
      <c r="DZ1134" s="30"/>
      <c r="EA1134" s="34">
        <f>SUMPRODUCT($D1143:$F1143,EA1132:EC1132)-$G1143</f>
        <v>-2.8884350849172327</v>
      </c>
      <c r="EB1134" s="34">
        <f>SUMPRODUCT($D1144:$F1144,EA1132:EC1132)-$G1144</f>
        <v>2.9561444160578576</v>
      </c>
      <c r="ED1134" s="30"/>
      <c r="EE1134" s="34">
        <f>SUMPRODUCT($D1143:$F1143,EE1132:EG1132)-$G1143</f>
        <v>2.7652106382501191</v>
      </c>
      <c r="EF1134" s="34">
        <f>SUMPRODUCT($D1144:$F1144,EE1132:EG1132)-$G1144</f>
        <v>-2.909198862423132</v>
      </c>
      <c r="EH1134" s="30"/>
      <c r="EI1134" s="34">
        <f>SUMPRODUCT($D1143:$F1143,EI1132:EK1132)-$G1143</f>
        <v>2.6713008250903276</v>
      </c>
      <c r="EJ1134" s="34">
        <f>SUMPRODUCT($D1144:$F1144,EI1132:EK1132)-$G1144</f>
        <v>-2.8598576076879576</v>
      </c>
      <c r="EL1134" s="30"/>
      <c r="EM1134" s="34">
        <f>SUMPRODUCT($D1143:$F1143,EM1132:EO1132)-$G1143</f>
        <v>2.912270250632508</v>
      </c>
      <c r="EN1134" s="34">
        <f>SUMPRODUCT($D1144:$F1144,EM1132:EO1132)-$G1144</f>
        <v>-2.8756181141178887</v>
      </c>
      <c r="EP1134" s="30"/>
      <c r="EQ1134" s="34">
        <f>SUMPRODUCT($D1143:$F1143,EQ1132:ES1132)-$G1143</f>
        <v>2.6783506010663309</v>
      </c>
      <c r="ER1134" s="34">
        <f>SUMPRODUCT($D1144:$F1144,EQ1132:ES1132)-$G1144</f>
        <v>-2.6558747620079521</v>
      </c>
      <c r="ET1134" s="30"/>
      <c r="EU1134" s="34">
        <f>SUMPRODUCT($D1143:$F1143,EU1132:EW1132)-$G1143</f>
        <v>2.5200437454545477</v>
      </c>
      <c r="EV1134" s="34">
        <f>SUMPRODUCT($D1144:$F1144,EU1132:EW1132)-$G1144</f>
        <v>-2.7803839365102485</v>
      </c>
      <c r="EX1134" s="30"/>
      <c r="EY1134" s="34">
        <f>SUMPRODUCT($D1143:$F1143,EY1132:FA1132)-$G1143</f>
        <v>-3.401539096338503</v>
      </c>
      <c r="EZ1134" s="34">
        <f>SUMPRODUCT($D1144:$F1144,EY1132:FA1132)-$G1144</f>
        <v>3.4880980429753699</v>
      </c>
      <c r="FB1134" s="30"/>
      <c r="FC1134" s="34">
        <f>SUMPRODUCT($D1143:$F1143,FC1132:FE1132)-$G1143</f>
        <v>-2.7258663339650342</v>
      </c>
      <c r="FD1134" s="34">
        <f>SUMPRODUCT($D1144:$F1144,FC1132:FE1132)-$G1144</f>
        <v>2.6287749285170614</v>
      </c>
      <c r="FF1134" s="30"/>
      <c r="FG1134" s="34">
        <f>SUMPRODUCT($D1143:$F1143,FG1132:FI1132)-$G1143</f>
        <v>2.9879348068997316</v>
      </c>
      <c r="FH1134" s="34">
        <f>SUMPRODUCT($D1144:$F1144,FG1132:FI1132)-$G1144</f>
        <v>-3.0321177947485625</v>
      </c>
      <c r="FJ1134" s="30"/>
      <c r="FK1134" s="34">
        <f>SUMPRODUCT($D1143:$F1143,FK1132:FM1132)-$G1143</f>
        <v>-2.5094419982124325</v>
      </c>
      <c r="FL1134" s="34">
        <f>SUMPRODUCT($D1144:$F1144,FK1132:FM1132)-$G1144</f>
        <v>2.1052045157526296</v>
      </c>
      <c r="FN1134" s="30"/>
      <c r="FO1134" s="34">
        <f>SUMPRODUCT($D1143:$F1143,FO1132:FQ1132)-$G1143</f>
        <v>2.7195123497178275</v>
      </c>
      <c r="FP1134" s="34">
        <f>SUMPRODUCT($D1144:$F1144,FO1132:FQ1132)-$G1144</f>
        <v>-2.7290677666060308</v>
      </c>
      <c r="FR1134" s="30"/>
      <c r="FS1134" s="34">
        <f>SUMPRODUCT($D1143:$F1143,FS1132:FU1132)-$G1143</f>
        <v>2.9833753817031936</v>
      </c>
      <c r="FT1134" s="34">
        <f>SUMPRODUCT($D1144:$F1144,FS1132:FU1132)-$G1144</f>
        <v>-3.0335803696416059</v>
      </c>
      <c r="FV1134" s="30"/>
      <c r="FW1134" s="34">
        <f>SUMPRODUCT($D1143:$F1143,FW1132:FY1132)-$G1143</f>
        <v>-3.2546687073000884</v>
      </c>
      <c r="FX1134" s="34">
        <f>SUMPRODUCT($D1144:$F1144,FW1132:FY1132)-$G1144</f>
        <v>3.4133277741779553</v>
      </c>
      <c r="FZ1134" s="30"/>
      <c r="GA1134" s="34">
        <f>SUMPRODUCT($D1143:$F1143,GA1132:GC1132)-$G1143</f>
        <v>2.6602622856397633</v>
      </c>
      <c r="GB1134" s="34">
        <f>SUMPRODUCT($D1144:$F1144,GA1132:GC1132)-$G1144</f>
        <v>-2.7659449677276191</v>
      </c>
      <c r="GD1134" s="30"/>
      <c r="GE1134" s="34">
        <f>SUMPRODUCT($D1143:$F1143,GE1132:GG1132)-$G1143</f>
        <v>2.6846123059317688</v>
      </c>
      <c r="GF1134" s="34">
        <f>SUMPRODUCT($D1144:$F1144,GE1132:GG1132)-$G1144</f>
        <v>-2.4961013146132718</v>
      </c>
      <c r="GH1134" s="30"/>
      <c r="GI1134" s="34">
        <f>SUMPRODUCT($D1143:$F1143,GI1132:GK1132)-$G1143</f>
        <v>-2.9630582844719844</v>
      </c>
      <c r="GJ1134" s="34">
        <f>SUMPRODUCT($D1144:$F1144,GI1132:GK1132)-$G1144</f>
        <v>2.7025157515475966</v>
      </c>
      <c r="GL1134" s="30"/>
      <c r="GM1134" s="34">
        <f>SUMPRODUCT($D1143:$F1143,GM1132:GO1132)-$G1143</f>
        <v>-3.2908614162670351</v>
      </c>
      <c r="GN1134" s="34">
        <f>SUMPRODUCT($D1144:$F1144,GM1132:GO1132)-$G1144</f>
        <v>3.3085383310554457</v>
      </c>
      <c r="GP1134" s="30"/>
      <c r="GQ1134" s="34">
        <f>SUMPRODUCT($D1143:$F1143,GQ1132:GS1132)-$G1143</f>
        <v>2.9739173066728832</v>
      </c>
      <c r="GR1134" s="34">
        <f>SUMPRODUCT($D1144:$F1144,GQ1132:GS1132)-$G1144</f>
        <v>-3.0762840171911217</v>
      </c>
      <c r="GT1134" s="30"/>
      <c r="GU1134" s="34">
        <f>SUMPRODUCT($D1143:$F1143,GU1132:GW1132)-$G1143</f>
        <v>2.6003191460499795</v>
      </c>
      <c r="GV1134" s="34">
        <f>SUMPRODUCT($D1144:$F1144,GU1132:GW1132)-$G1144</f>
        <v>-2.7801052555726962</v>
      </c>
      <c r="GX1134" s="30"/>
      <c r="GY1134" s="34">
        <f>SUMPRODUCT($D1143:$F1143,GY1132:HA1132)-$G1143</f>
        <v>-2.7473750517655677</v>
      </c>
      <c r="GZ1134" s="34">
        <f>SUMPRODUCT($D1144:$F1144,GY1132:HA1132)-$G1144</f>
        <v>2.73856611035953</v>
      </c>
      <c r="HB1134" s="30"/>
      <c r="HC1134" s="34">
        <f>SUMPRODUCT($D1143:$F1143,HC1132:HE1132)-$G1143</f>
        <v>2.984501657271851</v>
      </c>
      <c r="HD1134" s="34">
        <f>SUMPRODUCT($D1144:$F1144,HC1132:HE1132)-$G1144</f>
        <v>-3.0679655913323876</v>
      </c>
      <c r="HF1134" s="30"/>
      <c r="HG1134" s="34">
        <f>SUMPRODUCT($D1143:$F1143,HG1132:HI1132)-$G1143</f>
        <v>-3.3803010574974857</v>
      </c>
      <c r="HH1134" s="34">
        <f>SUMPRODUCT($D1144:$F1144,HG1132:HI1132)-$G1144</f>
        <v>3.5023872898602182</v>
      </c>
      <c r="HJ1134" s="30"/>
      <c r="HK1134" s="34">
        <f>SUMPRODUCT($D1143:$F1143,HK1132:HM1132)-$G1143</f>
        <v>2.8182048731407408</v>
      </c>
      <c r="HL1134" s="34">
        <f>SUMPRODUCT($D1144:$F1144,HK1132:HM1132)-$G1144</f>
        <v>-2.7244076409696367</v>
      </c>
      <c r="HN1134" s="30"/>
      <c r="HO1134" s="34">
        <f>SUMPRODUCT($D1143:$F1143,HO1132:HQ1132)-$G1143</f>
        <v>2.929292260941331</v>
      </c>
      <c r="HP1134" s="34">
        <f>SUMPRODUCT($D1144:$F1144,HO1132:HQ1132)-$G1144</f>
        <v>-2.9525479648648192</v>
      </c>
      <c r="HR1134" s="30"/>
      <c r="HS1134" s="34">
        <f>SUMPRODUCT($D1143:$F1143,HS1132:HU1132)-$G1143</f>
        <v>-3.3095420410643865</v>
      </c>
      <c r="HT1134" s="34">
        <f>SUMPRODUCT($D1144:$F1144,HS1132:HU1132)-$G1144</f>
        <v>3.364076456589947</v>
      </c>
      <c r="HV1134" s="30"/>
    </row>
    <row r="1135" spans="2:230" ht="13.5" customHeight="1" x14ac:dyDescent="0.15">
      <c r="B1135" s="114"/>
      <c r="C1135" s="116">
        <v>2</v>
      </c>
      <c r="D1135" s="60">
        <f t="shared" ref="D1135:G1135" si="6540">D1103-$F$6*D1118</f>
        <v>0.4316759181038417</v>
      </c>
      <c r="E1135" s="61">
        <f t="shared" si="6540"/>
        <v>-0.54358546742953062</v>
      </c>
      <c r="F1135" s="62">
        <f t="shared" si="6540"/>
        <v>0.75183530687227917</v>
      </c>
      <c r="G1135" s="72">
        <f t="shared" si="6540"/>
        <v>0.21836445763232359</v>
      </c>
      <c r="H1135" s="36"/>
      <c r="I1135" s="109"/>
      <c r="J1135" s="79" t="s">
        <v>21</v>
      </c>
      <c r="K1135" s="34">
        <f>1/(1+EXP(-K1134))</f>
        <v>0.9550451257218997</v>
      </c>
      <c r="L1135" s="34">
        <f t="shared" ref="L1135" si="6541">1/(1+EXP(-L1134))</f>
        <v>4.1768655572131913E-2</v>
      </c>
      <c r="N1135" s="30"/>
      <c r="O1135" s="34">
        <f>1/(1+EXP(-O1134))</f>
        <v>4.4573695171381933E-2</v>
      </c>
      <c r="P1135" s="34">
        <f t="shared" ref="P1135" si="6542">1/(1+EXP(-P1134))</f>
        <v>0.9621880111112604</v>
      </c>
      <c r="R1135" s="30"/>
      <c r="S1135" s="34">
        <f>1/(1+EXP(-S1134))</f>
        <v>4.5680912780318897E-2</v>
      </c>
      <c r="T1135" s="34">
        <f t="shared" ref="T1135" si="6543">1/(1+EXP(-T1134))</f>
        <v>0.96448224261393967</v>
      </c>
      <c r="V1135" s="30"/>
      <c r="W1135" s="34">
        <f>1/(1+EXP(-W1134))</f>
        <v>4.9091021798498072E-2</v>
      </c>
      <c r="X1135" s="34">
        <f t="shared" ref="X1135" si="6544">1/(1+EXP(-X1134))</f>
        <v>0.95184665214531317</v>
      </c>
      <c r="Z1135" s="30"/>
      <c r="AA1135" s="34">
        <f>1/(1+EXP(-AA1134))</f>
        <v>0.95511994468994632</v>
      </c>
      <c r="AB1135" s="34">
        <f t="shared" ref="AB1135" si="6545">1/(1+EXP(-AB1134))</f>
        <v>4.1096744048781435E-2</v>
      </c>
      <c r="AD1135" s="30"/>
      <c r="AE1135" s="34">
        <f>1/(1+EXP(-AE1134))</f>
        <v>0.95420300157608251</v>
      </c>
      <c r="AF1135" s="34">
        <f t="shared" ref="AF1135" si="6546">1/(1+EXP(-AF1134))</f>
        <v>4.1545165574378248E-2</v>
      </c>
      <c r="AH1135" s="30"/>
      <c r="AI1135" s="34">
        <f>1/(1+EXP(-AI1134))</f>
        <v>5.2368353139307919E-2</v>
      </c>
      <c r="AJ1135" s="34">
        <f t="shared" ref="AJ1135" si="6547">1/(1+EXP(-AJ1134))</f>
        <v>0.96151700733967438</v>
      </c>
      <c r="AL1135" s="30"/>
      <c r="AM1135" s="34">
        <f>1/(1+EXP(-AM1134))</f>
        <v>5.9628830718570114E-2</v>
      </c>
      <c r="AN1135" s="34">
        <f t="shared" ref="AN1135" si="6548">1/(1+EXP(-AN1134))</f>
        <v>0.949870753920672</v>
      </c>
      <c r="AP1135" s="30"/>
      <c r="AQ1135" s="34">
        <f>1/(1+EXP(-AQ1134))</f>
        <v>0.95625584100673733</v>
      </c>
      <c r="AR1135" s="34">
        <f t="shared" ref="AR1135" si="6549">1/(1+EXP(-AR1134))</f>
        <v>4.1388208441584917E-2</v>
      </c>
      <c r="AT1135" s="30"/>
      <c r="AU1135" s="34">
        <f>1/(1+EXP(-AU1134))</f>
        <v>0.1034552000348488</v>
      </c>
      <c r="AV1135" s="34">
        <f t="shared" ref="AV1135" si="6550">1/(1+EXP(-AV1134))</f>
        <v>0.92841098548698719</v>
      </c>
      <c r="AX1135" s="30"/>
      <c r="AY1135" s="34">
        <f>1/(1+EXP(-AY1134))</f>
        <v>0.95161688549742496</v>
      </c>
      <c r="AZ1135" s="34">
        <f t="shared" ref="AZ1135" si="6551">1/(1+EXP(-AZ1134))</f>
        <v>4.6607154228542447E-2</v>
      </c>
      <c r="BB1135" s="30"/>
      <c r="BC1135" s="34">
        <f>1/(1+EXP(-BC1134))</f>
        <v>4.6377201090149922E-2</v>
      </c>
      <c r="BD1135" s="34">
        <f t="shared" ref="BD1135" si="6552">1/(1+EXP(-BD1134))</f>
        <v>0.94787046204650338</v>
      </c>
      <c r="BF1135" s="30"/>
      <c r="BG1135" s="34">
        <f>1/(1+EXP(-BG1134))</f>
        <v>5.9009466182971392E-2</v>
      </c>
      <c r="BH1135" s="34">
        <f t="shared" ref="BH1135" si="6553">1/(1+EXP(-BH1134))</f>
        <v>0.95873726413498217</v>
      </c>
      <c r="BJ1135" s="30"/>
      <c r="BK1135" s="34">
        <f>1/(1+EXP(-BK1134))</f>
        <v>0.95304270302111571</v>
      </c>
      <c r="BL1135" s="34">
        <f t="shared" ref="BL1135" si="6554">1/(1+EXP(-BL1134))</f>
        <v>4.1895853726322409E-2</v>
      </c>
      <c r="BN1135" s="30"/>
      <c r="BO1135" s="34">
        <f>1/(1+EXP(-BO1134))</f>
        <v>0.95694262072807401</v>
      </c>
      <c r="BP1135" s="34">
        <f t="shared" ref="BP1135" si="6555">1/(1+EXP(-BP1134))</f>
        <v>4.0219747366688333E-2</v>
      </c>
      <c r="BR1135" s="30"/>
      <c r="BS1135" s="34">
        <f>1/(1+EXP(-BS1134))</f>
        <v>3.9888053011835962E-2</v>
      </c>
      <c r="BT1135" s="34">
        <f t="shared" ref="BT1135" si="6556">1/(1+EXP(-BT1134))</f>
        <v>0.96689745650439762</v>
      </c>
      <c r="BV1135" s="30"/>
      <c r="BW1135" s="34">
        <f>1/(1+EXP(-BW1134))</f>
        <v>0.95350505338498803</v>
      </c>
      <c r="BX1135" s="34">
        <f t="shared" ref="BX1135" si="6557">1/(1+EXP(-BX1134))</f>
        <v>4.368802213639443E-2</v>
      </c>
      <c r="BZ1135" s="30"/>
      <c r="CA1135" s="34">
        <f>1/(1+EXP(-CA1134))</f>
        <v>0.95704856871510657</v>
      </c>
      <c r="CB1135" s="34">
        <f t="shared" ref="CB1135" si="6558">1/(1+EXP(-CB1134))</f>
        <v>3.9824393890603708E-2</v>
      </c>
      <c r="CD1135" s="30"/>
      <c r="CE1135" s="34">
        <f>1/(1+EXP(-CE1134))</f>
        <v>5.4515567464261457E-2</v>
      </c>
      <c r="CF1135" s="34">
        <f t="shared" ref="CF1135" si="6559">1/(1+EXP(-CF1134))</f>
        <v>0.95823683571852991</v>
      </c>
      <c r="CH1135" s="30"/>
      <c r="CI1135" s="34">
        <f>1/(1+EXP(-CI1134))</f>
        <v>7.437709767937388E-2</v>
      </c>
      <c r="CJ1135" s="34">
        <f t="shared" ref="CJ1135" si="6560">1/(1+EXP(-CJ1134))</f>
        <v>0.95062643553343462</v>
      </c>
      <c r="CL1135" s="30"/>
      <c r="CM1135" s="34">
        <f>1/(1+EXP(-CM1134))</f>
        <v>0.95260308766798873</v>
      </c>
      <c r="CN1135" s="34">
        <f t="shared" ref="CN1135" si="6561">1/(1+EXP(-CN1134))</f>
        <v>4.405763174376482E-2</v>
      </c>
      <c r="CP1135" s="30"/>
      <c r="CQ1135" s="34">
        <f>1/(1+EXP(-CQ1134))</f>
        <v>0.95296507068469738</v>
      </c>
      <c r="CR1135" s="34">
        <f t="shared" ref="CR1135" si="6562">1/(1+EXP(-CR1134))</f>
        <v>4.6446998569716576E-2</v>
      </c>
      <c r="CT1135" s="30"/>
      <c r="CU1135" s="34">
        <f>1/(1+EXP(-CU1134))</f>
        <v>3.1755269627195944E-2</v>
      </c>
      <c r="CV1135" s="34">
        <f t="shared" ref="CV1135" si="6563">1/(1+EXP(-CV1134))</f>
        <v>0.97185772359231126</v>
      </c>
      <c r="CX1135" s="30"/>
      <c r="CY1135" s="34">
        <f>1/(1+EXP(-CY1134))</f>
        <v>4.0348197167118058E-2</v>
      </c>
      <c r="CZ1135" s="34">
        <f t="shared" ref="CZ1135" si="6564">1/(1+EXP(-CZ1134))</f>
        <v>0.96290849726259786</v>
      </c>
      <c r="DB1135" s="30"/>
      <c r="DC1135" s="34">
        <f>1/(1+EXP(-DC1134))</f>
        <v>0.95715422460820143</v>
      </c>
      <c r="DD1135" s="34">
        <f t="shared" ref="DD1135" si="6565">1/(1+EXP(-DD1134))</f>
        <v>3.9425451498948341E-2</v>
      </c>
      <c r="DF1135" s="30"/>
      <c r="DG1135" s="34">
        <f>1/(1+EXP(-DG1134))</f>
        <v>0.95300403581247073</v>
      </c>
      <c r="DH1135" s="34">
        <f t="shared" ref="DH1135" si="6566">1/(1+EXP(-DH1134))</f>
        <v>4.2835249139371763E-2</v>
      </c>
      <c r="DJ1135" s="30"/>
      <c r="DK1135" s="34">
        <f>1/(1+EXP(-DK1134))</f>
        <v>0.95715422460820143</v>
      </c>
      <c r="DL1135" s="34">
        <f t="shared" ref="DL1135" si="6567">1/(1+EXP(-DL1134))</f>
        <v>3.9425451498948341E-2</v>
      </c>
      <c r="DN1135" s="30"/>
      <c r="DO1135" s="34">
        <f>1/(1+EXP(-DO1134))</f>
        <v>0.95501736805660253</v>
      </c>
      <c r="DP1135" s="34">
        <f t="shared" ref="DP1135" si="6568">1/(1+EXP(-DP1134))</f>
        <v>4.3216789441246586E-2</v>
      </c>
      <c r="DR1135" s="30"/>
      <c r="DS1135" s="34">
        <f>1/(1+EXP(-DS1134))</f>
        <v>0.95636076524010949</v>
      </c>
      <c r="DT1135" s="34">
        <f t="shared" ref="DT1135" si="6569">1/(1+EXP(-DT1134))</f>
        <v>4.073687108934472E-2</v>
      </c>
      <c r="DV1135" s="30"/>
      <c r="DW1135" s="34">
        <f>1/(1+EXP(-DW1134))</f>
        <v>0.94343011707829549</v>
      </c>
      <c r="DX1135" s="34">
        <f t="shared" ref="DX1135" si="6570">1/(1+EXP(-DX1134))</f>
        <v>5.2141431485913249E-2</v>
      </c>
      <c r="DZ1135" s="30"/>
      <c r="EA1135" s="34">
        <f>1/(1+EXP(-EA1134))</f>
        <v>5.2728228066260478E-2</v>
      </c>
      <c r="EB1135" s="34">
        <f t="shared" ref="EB1135" si="6571">1/(1+EXP(-EB1134))</f>
        <v>0.95055308857261167</v>
      </c>
      <c r="ED1135" s="30"/>
      <c r="EE1135" s="34">
        <f>1/(1+EXP(-EE1134))</f>
        <v>0.94076666327107594</v>
      </c>
      <c r="EF1135" s="34">
        <f t="shared" ref="EF1135" si="6572">1/(1+EXP(-EF1134))</f>
        <v>5.1700699324823733E-2</v>
      </c>
      <c r="EH1135" s="30"/>
      <c r="EI1135" s="34">
        <f>1/(1+EXP(-EI1134))</f>
        <v>0.93531178064571463</v>
      </c>
      <c r="EJ1135" s="34">
        <f t="shared" ref="EJ1135" si="6573">1/(1+EXP(-EJ1134))</f>
        <v>5.417399608256885E-2</v>
      </c>
      <c r="EL1135" s="30"/>
      <c r="EM1135" s="34">
        <f>1/(1+EXP(-EM1134))</f>
        <v>0.94844967671740943</v>
      </c>
      <c r="EN1135" s="34">
        <f t="shared" ref="EN1135" si="6574">1/(1+EXP(-EN1134))</f>
        <v>5.3372091881199298E-2</v>
      </c>
      <c r="EP1135" s="30"/>
      <c r="EQ1135" s="34">
        <f>1/(1+EXP(-EQ1134))</f>
        <v>0.9357370111196387</v>
      </c>
      <c r="ER1135" s="34">
        <f t="shared" ref="ER1135" si="6575">1/(1+EXP(-ER1134))</f>
        <v>6.5627843613987186E-2</v>
      </c>
      <c r="ET1135" s="30"/>
      <c r="EU1135" s="34">
        <f>1/(1+EXP(-EU1134))</f>
        <v>0.92553506982263933</v>
      </c>
      <c r="EV1135" s="34">
        <f t="shared" ref="EV1135" si="6576">1/(1+EXP(-EV1134))</f>
        <v>5.8393441733015881E-2</v>
      </c>
      <c r="EX1135" s="30"/>
      <c r="EY1135" s="34">
        <f>1/(1+EXP(-EY1134))</f>
        <v>3.2247398749301832E-2</v>
      </c>
      <c r="EZ1135" s="34">
        <f t="shared" ref="EZ1135" si="6577">1/(1+EXP(-EZ1134))</f>
        <v>0.97034721880173158</v>
      </c>
      <c r="FB1135" s="30"/>
      <c r="FC1135" s="34">
        <f>1/(1+EXP(-FC1134))</f>
        <v>6.1464187067546625E-2</v>
      </c>
      <c r="FD1135" s="34">
        <f t="shared" ref="FD1135" si="6578">1/(1+EXP(-FD1134))</f>
        <v>0.93269068168183689</v>
      </c>
      <c r="FF1135" s="30"/>
      <c r="FG1135" s="34">
        <f>1/(1+EXP(-FG1134))</f>
        <v>0.95202607577261211</v>
      </c>
      <c r="FH1135" s="34">
        <f t="shared" ref="FH1135" si="6579">1/(1+EXP(-FH1134))</f>
        <v>4.5995808391339675E-2</v>
      </c>
      <c r="FJ1135" s="30"/>
      <c r="FK1135" s="34">
        <f>1/(1+EXP(-FK1134))</f>
        <v>7.519890597815107E-2</v>
      </c>
      <c r="FL1135" s="34">
        <f t="shared" ref="FL1135" si="6580">1/(1+EXP(-FL1134))</f>
        <v>0.89140800199361325</v>
      </c>
      <c r="FN1135" s="30"/>
      <c r="FO1135" s="34">
        <f>1/(1+EXP(-FO1134))</f>
        <v>0.9381682518781469</v>
      </c>
      <c r="FP1135" s="34">
        <f t="shared" ref="FP1135" si="6581">1/(1+EXP(-FP1134))</f>
        <v>6.1279767205709594E-2</v>
      </c>
      <c r="FR1135" s="30"/>
      <c r="FS1135" s="34">
        <f>1/(1+EXP(-FS1134))</f>
        <v>0.95181740605654686</v>
      </c>
      <c r="FT1135" s="34">
        <f t="shared" ref="FT1135" si="6582">1/(1+EXP(-FT1134))</f>
        <v>4.593167291964733E-2</v>
      </c>
      <c r="FV1135" s="30"/>
      <c r="FW1135" s="34">
        <f>1/(1+EXP(-FW1134))</f>
        <v>3.715948583194538E-2</v>
      </c>
      <c r="FX1135" s="34">
        <f t="shared" ref="FX1135" si="6583">1/(1+EXP(-FX1134))</f>
        <v>0.9681184747306476</v>
      </c>
      <c r="FZ1135" s="30"/>
      <c r="GA1135" s="34">
        <f>1/(1+EXP(-GA1134))</f>
        <v>0.93464069076722567</v>
      </c>
      <c r="GB1135" s="34">
        <f t="shared" ref="GB1135" si="6584">1/(1+EXP(-GB1134))</f>
        <v>5.919242964558849E-2</v>
      </c>
      <c r="GD1135" s="30"/>
      <c r="GE1135" s="34">
        <f>1/(1+EXP(-GE1134))</f>
        <v>0.93611252203627704</v>
      </c>
      <c r="GF1135" s="34">
        <f t="shared" ref="GF1135" si="6585">1/(1+EXP(-GF1134))</f>
        <v>7.6131944705785187E-2</v>
      </c>
      <c r="GH1135" s="30"/>
      <c r="GI1135" s="34">
        <f>1/(1+EXP(-GI1134))</f>
        <v>4.9122956806256404E-2</v>
      </c>
      <c r="GJ1135" s="34">
        <f t="shared" ref="GJ1135" si="6586">1/(1+EXP(-GJ1134))</f>
        <v>0.93717492957608972</v>
      </c>
      <c r="GL1135" s="30"/>
      <c r="GM1135" s="34">
        <f>1/(1+EXP(-GM1134))</f>
        <v>3.5886030492183911E-2</v>
      </c>
      <c r="GN1135" s="34">
        <f t="shared" ref="GN1135" si="6587">1/(1+EXP(-GN1134))</f>
        <v>0.96472056696956776</v>
      </c>
      <c r="GP1135" s="30"/>
      <c r="GQ1135" s="34">
        <f>1/(1+EXP(-GQ1134))</f>
        <v>0.95138179070110207</v>
      </c>
      <c r="GR1135" s="34">
        <f t="shared" ref="GR1135" si="6588">1/(1+EXP(-GR1134))</f>
        <v>4.4096185341412387E-2</v>
      </c>
      <c r="GT1135" s="30"/>
      <c r="GU1135" s="34">
        <f>1/(1+EXP(-GU1134))</f>
        <v>0.93088211652946462</v>
      </c>
      <c r="GV1135" s="34">
        <f t="shared" ref="GV1135" si="6589">1/(1+EXP(-GV1134))</f>
        <v>5.8408766513386355E-2</v>
      </c>
      <c r="GX1135" s="30"/>
      <c r="GY1135" s="34">
        <f>1/(1+EXP(-GY1134))</f>
        <v>6.0235068693705839E-2</v>
      </c>
      <c r="GZ1135" s="34">
        <f t="shared" ref="GZ1135" si="6590">1/(1+EXP(-GZ1134))</f>
        <v>0.93926434932688574</v>
      </c>
      <c r="HB1135" s="30"/>
      <c r="HC1135" s="34">
        <f>1/(1+EXP(-HC1134))</f>
        <v>0.95186903193960659</v>
      </c>
      <c r="HD1135" s="34">
        <f t="shared" ref="HD1135" si="6591">1/(1+EXP(-HD1134))</f>
        <v>4.444815400780136E-2</v>
      </c>
      <c r="HF1135" s="30"/>
      <c r="HG1135" s="34">
        <f>1/(1+EXP(-HG1134))</f>
        <v>3.2916809798719422E-2</v>
      </c>
      <c r="HH1135" s="34">
        <f t="shared" ref="HH1135" si="6592">1/(1+EXP(-HH1134))</f>
        <v>0.9707556185916757</v>
      </c>
      <c r="HJ1135" s="30"/>
      <c r="HK1135" s="34">
        <f>1/(1+EXP(-HK1134))</f>
        <v>0.94365168981118785</v>
      </c>
      <c r="HL1135" s="34">
        <f t="shared" ref="HL1135" si="6593">1/(1+EXP(-HL1134))</f>
        <v>6.1548387575985172E-2</v>
      </c>
      <c r="HN1135" s="30"/>
      <c r="HO1135" s="34">
        <f>1/(1+EXP(-HO1134))</f>
        <v>0.94927560725587101</v>
      </c>
      <c r="HP1135" s="34">
        <f t="shared" ref="HP1135" si="6594">1/(1+EXP(-HP1134))</f>
        <v>4.9616225691439558E-2</v>
      </c>
      <c r="HR1135" s="30"/>
      <c r="HS1135" s="34">
        <f>1/(1+EXP(-HS1134))</f>
        <v>3.5245287896087246E-2</v>
      </c>
      <c r="HT1135" s="34">
        <f t="shared" ref="HT1135" si="6595">1/(1+EXP(-HT1134))</f>
        <v>0.9665627753076953</v>
      </c>
      <c r="HV1135" s="30"/>
    </row>
    <row r="1136" spans="2:230" x14ac:dyDescent="0.15">
      <c r="B1136" s="114"/>
      <c r="C1136" s="117"/>
      <c r="D1136" s="63">
        <f t="shared" ref="D1136:F1136" si="6596">D1104-$F$6*D1119</f>
        <v>1.7159494532193922</v>
      </c>
      <c r="E1136" s="64">
        <f t="shared" si="6596"/>
        <v>-1.7601522118361814</v>
      </c>
      <c r="F1136" s="65">
        <f t="shared" si="6596"/>
        <v>1.6688621325985826</v>
      </c>
      <c r="G1136" s="24"/>
      <c r="H1136" s="36"/>
      <c r="I1136" s="110"/>
      <c r="J1136" s="91" t="s">
        <v>20</v>
      </c>
      <c r="K1136" s="34">
        <f>K1135*(1-K1135)</f>
        <v>4.2933933556740494E-2</v>
      </c>
      <c r="L1136" s="34">
        <f t="shared" ref="L1136" si="6597">L1135*(1-L1135)</f>
        <v>4.0024034983828526E-2</v>
      </c>
      <c r="N1136" s="30"/>
      <c r="O1136" s="34">
        <f>O1135*(1-O1135)</f>
        <v>4.2586880870150653E-2</v>
      </c>
      <c r="P1136" s="34">
        <f t="shared" ref="P1136" si="6598">P1135*(1-P1135)</f>
        <v>3.6382242385017437E-2</v>
      </c>
      <c r="R1136" s="30"/>
      <c r="S1136" s="34">
        <f>S1135*(1-S1135)</f>
        <v>4.3594166987875792E-2</v>
      </c>
      <c r="T1136" s="34">
        <f t="shared" ref="T1136" si="6599">T1135*(1-T1135)</f>
        <v>3.4256246296325288E-2</v>
      </c>
      <c r="V1136" s="30"/>
      <c r="W1136" s="34">
        <f>W1135*(1-W1135)</f>
        <v>4.6681093377277459E-2</v>
      </c>
      <c r="X1136" s="34">
        <f t="shared" ref="X1136" si="6600">X1135*(1-X1135)</f>
        <v>4.5834602945072363E-2</v>
      </c>
      <c r="Z1136" s="30"/>
      <c r="AA1136" s="34">
        <f>AA1135*(1-AA1135)</f>
        <v>4.2865835945420198E-2</v>
      </c>
      <c r="AB1136" s="34">
        <f t="shared" ref="AB1136" si="6601">AB1135*(1-AB1135)</f>
        <v>3.9407801677370381E-2</v>
      </c>
      <c r="AD1136" s="30"/>
      <c r="AE1136" s="34">
        <f>AE1135*(1-AE1135)</f>
        <v>4.3699633359277186E-2</v>
      </c>
      <c r="AF1136" s="34">
        <f t="shared" ref="AF1136" si="6602">AF1135*(1-AF1135)</f>
        <v>3.9819164791775746E-2</v>
      </c>
      <c r="AH1136" s="30"/>
      <c r="AI1136" s="34">
        <f>AI1135*(1-AI1135)</f>
        <v>4.9625908728784661E-2</v>
      </c>
      <c r="AJ1136" s="34">
        <f t="shared" ref="AJ1136" si="6603">AJ1135*(1-AJ1135)</f>
        <v>3.7002051936230948E-2</v>
      </c>
      <c r="AL1136" s="30"/>
      <c r="AM1136" s="34">
        <f>AM1135*(1-AM1135)</f>
        <v>5.6073233265706221E-2</v>
      </c>
      <c r="AN1136" s="34">
        <f t="shared" ref="AN1136" si="6604">AN1135*(1-AN1135)</f>
        <v>4.7616304766846182E-2</v>
      </c>
      <c r="AP1136" s="30"/>
      <c r="AQ1136" s="34">
        <f>AQ1135*(1-AQ1135)</f>
        <v>4.1830607547234826E-2</v>
      </c>
      <c r="AR1136" s="34">
        <f t="shared" ref="AR1136" si="6605">AR1135*(1-AR1135)</f>
        <v>3.9675224643580836E-2</v>
      </c>
      <c r="AT1136" s="30"/>
      <c r="AU1136" s="34">
        <f>AU1135*(1-AU1135)</f>
        <v>9.2752221620598221E-2</v>
      </c>
      <c r="AV1136" s="34">
        <f t="shared" ref="AV1136" si="6606">AV1135*(1-AV1135)</f>
        <v>6.6464027514068449E-2</v>
      </c>
      <c r="AX1136" s="30"/>
      <c r="AY1136" s="34">
        <f>AY1135*(1-AY1135)</f>
        <v>4.6042188733605757E-2</v>
      </c>
      <c r="AZ1136" s="34">
        <f t="shared" ref="AZ1136" si="6607">AZ1135*(1-AZ1135)</f>
        <v>4.4434927403259307E-2</v>
      </c>
      <c r="BB1136" s="30"/>
      <c r="BC1136" s="34">
        <f>BC1135*(1-BC1135)</f>
        <v>4.4226356309193714E-2</v>
      </c>
      <c r="BD1136" s="34">
        <f t="shared" ref="BD1136" si="6608">BD1135*(1-BD1135)</f>
        <v>4.9412049226251573E-2</v>
      </c>
      <c r="BF1136" s="30"/>
      <c r="BG1136" s="34">
        <f>BG1135*(1-BG1135)</f>
        <v>5.5527349083772146E-2</v>
      </c>
      <c r="BH1136" s="34">
        <f t="shared" ref="BH1136" si="6609">BH1135*(1-BH1135)</f>
        <v>3.9560122493951598E-2</v>
      </c>
      <c r="BJ1136" s="30"/>
      <c r="BK1136" s="34">
        <f>BK1135*(1-BK1135)</f>
        <v>4.475230923932115E-2</v>
      </c>
      <c r="BL1136" s="34">
        <f t="shared" ref="BL1136" si="6610">BL1135*(1-BL1135)</f>
        <v>4.0140591166865004E-2</v>
      </c>
      <c r="BN1136" s="30"/>
      <c r="BO1136" s="34">
        <f>BO1135*(1-BO1135)</f>
        <v>4.1203441362159504E-2</v>
      </c>
      <c r="BP1136" s="34">
        <f t="shared" ref="BP1136" si="6611">BP1135*(1-BP1135)</f>
        <v>3.8602119288448103E-2</v>
      </c>
      <c r="BR1136" s="30"/>
      <c r="BS1136" s="34">
        <f>BS1135*(1-BS1135)</f>
        <v>3.8296996238760928E-2</v>
      </c>
      <c r="BT1136" s="34">
        <f t="shared" ref="BT1136" si="6612">BT1135*(1-BT1135)</f>
        <v>3.2006765109724132E-2</v>
      </c>
      <c r="BV1136" s="30"/>
      <c r="BW1136" s="34">
        <f>BW1135*(1-BW1135)</f>
        <v>4.4333166554279158E-2</v>
      </c>
      <c r="BX1136" s="34">
        <f t="shared" ref="BX1136" si="6613">BX1135*(1-BX1135)</f>
        <v>4.177937885820434E-2</v>
      </c>
      <c r="BZ1136" s="30"/>
      <c r="CA1136" s="34">
        <f>CA1135*(1-CA1135)</f>
        <v>4.1106605835472508E-2</v>
      </c>
      <c r="CB1136" s="34">
        <f t="shared" ref="CB1136" si="6614">CB1135*(1-CB1135)</f>
        <v>3.8238411541849759E-2</v>
      </c>
      <c r="CD1136" s="30"/>
      <c r="CE1136" s="34">
        <f>CE1135*(1-CE1135)</f>
        <v>5.1543620368311012E-2</v>
      </c>
      <c r="CF1136" s="34">
        <f t="shared" ref="CF1136" si="6615">CF1135*(1-CF1135)</f>
        <v>4.001900239066903E-2</v>
      </c>
      <c r="CH1136" s="30"/>
      <c r="CI1136" s="34">
        <f>CI1135*(1-CI1135)</f>
        <v>6.8845145020166754E-2</v>
      </c>
      <c r="CJ1136" s="34">
        <f t="shared" ref="CJ1136" si="6616">CJ1135*(1-CJ1135)</f>
        <v>4.6935815598431289E-2</v>
      </c>
      <c r="CL1136" s="30"/>
      <c r="CM1136" s="34">
        <f>CM1135*(1-CM1135)</f>
        <v>4.5150445033402903E-2</v>
      </c>
      <c r="CN1136" s="34">
        <f t="shared" ref="CN1136" si="6617">CN1135*(1-CN1135)</f>
        <v>4.2116556828895625E-2</v>
      </c>
      <c r="CP1136" s="30"/>
      <c r="CQ1136" s="34">
        <f>CQ1135*(1-CQ1135)</f>
        <v>4.4822644739607106E-2</v>
      </c>
      <c r="CR1136" s="34">
        <f t="shared" ref="CR1136" si="6618">CR1135*(1-CR1135)</f>
        <v>4.4289674893581321E-2</v>
      </c>
      <c r="CT1136" s="30"/>
      <c r="CU1136" s="34">
        <f>CU1135*(1-CU1135)</f>
        <v>3.074687247810003E-2</v>
      </c>
      <c r="CV1136" s="34">
        <f t="shared" ref="CV1136" si="6619">CV1135*(1-CV1135)</f>
        <v>2.7350288686281983E-2</v>
      </c>
      <c r="CX1136" s="30"/>
      <c r="CY1136" s="34">
        <f>CY1135*(1-CY1135)</f>
        <v>3.8720220152481423E-2</v>
      </c>
      <c r="CZ1136" s="34">
        <f t="shared" ref="CZ1136" si="6620">CZ1135*(1-CZ1135)</f>
        <v>3.5715723162083428E-2</v>
      </c>
      <c r="DB1136" s="30"/>
      <c r="DC1136" s="34">
        <f>DC1135*(1-DC1135)</f>
        <v>4.1010014922874115E-2</v>
      </c>
      <c r="DD1136" s="34">
        <f t="shared" ref="DD1136" si="6621">DD1135*(1-DD1135)</f>
        <v>3.7871085273052413E-2</v>
      </c>
      <c r="DF1136" s="30"/>
      <c r="DG1136" s="34">
        <f>DG1135*(1-DG1135)</f>
        <v>4.4787343537613739E-2</v>
      </c>
      <c r="DH1136" s="34">
        <f t="shared" ref="DH1136" si="6622">DH1135*(1-DH1135)</f>
        <v>4.1000390570539717E-2</v>
      </c>
      <c r="DJ1136" s="30"/>
      <c r="DK1136" s="34">
        <f>DK1135*(1-DK1135)</f>
        <v>4.1010014922874115E-2</v>
      </c>
      <c r="DL1136" s="34">
        <f t="shared" ref="DL1136" si="6623">DL1135*(1-DL1135)</f>
        <v>3.7871085273052413E-2</v>
      </c>
      <c r="DN1136" s="30"/>
      <c r="DO1136" s="34">
        <f>DO1135*(1-DO1135)</f>
        <v>4.2959194766842304E-2</v>
      </c>
      <c r="DP1136" s="34">
        <f t="shared" ref="DP1136" si="6624">DP1135*(1-DP1135)</f>
        <v>4.1349098551637542E-2</v>
      </c>
      <c r="DR1136" s="30"/>
      <c r="DS1136" s="34">
        <f>DS1135*(1-DS1135)</f>
        <v>4.1734851949461672E-2</v>
      </c>
      <c r="DT1136" s="34">
        <f t="shared" ref="DT1136" si="6625">DT1135*(1-DT1135)</f>
        <v>3.9077378423194829E-2</v>
      </c>
      <c r="DV1136" s="30"/>
      <c r="DW1136" s="34">
        <f>DW1135*(1-DW1135)</f>
        <v>5.3369731267929148E-2</v>
      </c>
      <c r="DX1136" s="34">
        <f t="shared" ref="DX1136" si="6626">DX1135*(1-DX1135)</f>
        <v>4.9422702608513065E-2</v>
      </c>
      <c r="DZ1136" s="30"/>
      <c r="EA1136" s="34">
        <f>EA1135*(1-EA1135)</f>
        <v>4.9947962031252902E-2</v>
      </c>
      <c r="EB1136" s="34">
        <f t="shared" ref="EB1136" si="6627">EB1135*(1-EB1135)</f>
        <v>4.7001914377680344E-2</v>
      </c>
      <c r="ED1136" s="30"/>
      <c r="EE1136" s="34">
        <f>EE1135*(1-EE1135)</f>
        <v>5.5724748548881951E-2</v>
      </c>
      <c r="EF1136" s="34">
        <f t="shared" ref="EF1136" si="6628">EF1135*(1-EF1135)</f>
        <v>4.9027737014147907E-2</v>
      </c>
      <c r="EH1136" s="30"/>
      <c r="EI1136" s="34">
        <f>EI1135*(1-EI1135)</f>
        <v>6.0503653631057232E-2</v>
      </c>
      <c r="EJ1136" s="34">
        <f t="shared" ref="EJ1136" si="6629">EJ1135*(1-EJ1135)</f>
        <v>5.1239174231014664E-2</v>
      </c>
      <c r="EL1136" s="30"/>
      <c r="EM1136" s="34">
        <f>EM1135*(1-EM1135)</f>
        <v>4.8892887452050969E-2</v>
      </c>
      <c r="EN1136" s="34">
        <f t="shared" ref="EN1136" si="6630">EN1135*(1-EN1135)</f>
        <v>5.0523511689424115E-2</v>
      </c>
      <c r="EP1136" s="30"/>
      <c r="EQ1136" s="34">
        <f>EQ1135*(1-EQ1135)</f>
        <v>6.0133257140523866E-2</v>
      </c>
      <c r="ER1136" s="34">
        <f t="shared" ref="ER1136" si="6631">ER1135*(1-ER1135)</f>
        <v>6.1320829756565227E-2</v>
      </c>
      <c r="ET1136" s="30"/>
      <c r="EU1136" s="34">
        <f>EU1135*(1-EU1135)</f>
        <v>6.8919904351041464E-2</v>
      </c>
      <c r="EV1136" s="34">
        <f t="shared" ref="EV1136" si="6632">EV1135*(1-EV1135)</f>
        <v>5.4983647695588764E-2</v>
      </c>
      <c r="EX1136" s="30"/>
      <c r="EY1136" s="34">
        <f>EY1135*(1-EY1135)</f>
        <v>3.1207504023205358E-2</v>
      </c>
      <c r="EZ1136" s="34">
        <f t="shared" ref="EZ1136" si="6633">EZ1135*(1-EZ1135)</f>
        <v>2.8773493765476037E-2</v>
      </c>
      <c r="FB1136" s="30"/>
      <c r="FC1136" s="34">
        <f>FC1135*(1-FC1135)</f>
        <v>5.7686340775672258E-2</v>
      </c>
      <c r="FD1136" s="34">
        <f t="shared" ref="FD1136" si="6634">FD1135*(1-FD1135)</f>
        <v>6.2778773985707303E-2</v>
      </c>
      <c r="FF1136" s="30"/>
      <c r="FG1136" s="34">
        <f>FG1135*(1-FG1135)</f>
        <v>4.5672426821612731E-2</v>
      </c>
      <c r="FH1136" s="34">
        <f t="shared" ref="FH1136" si="6635">FH1135*(1-FH1135)</f>
        <v>4.3880194001766841E-2</v>
      </c>
      <c r="FJ1136" s="30"/>
      <c r="FK1136" s="34">
        <f>FK1135*(1-FK1135)</f>
        <v>6.9544030517840263E-2</v>
      </c>
      <c r="FL1136" s="34">
        <f t="shared" ref="FL1136" si="6636">FL1135*(1-FL1135)</f>
        <v>9.6799775975367638E-2</v>
      </c>
      <c r="FN1136" s="30"/>
      <c r="FO1136" s="34">
        <f>FO1135*(1-FO1135)</f>
        <v>5.800858304604882E-2</v>
      </c>
      <c r="FP1136" s="34">
        <f t="shared" ref="FP1136" si="6637">FP1135*(1-FP1135)</f>
        <v>5.7524557336923632E-2</v>
      </c>
      <c r="FR1136" s="30"/>
      <c r="FS1136" s="34">
        <f>FS1135*(1-FS1135)</f>
        <v>4.586103158433346E-2</v>
      </c>
      <c r="FT1136" s="34">
        <f t="shared" ref="FT1136" si="6638">FT1135*(1-FT1135)</f>
        <v>4.382195434244987E-2</v>
      </c>
      <c r="FV1136" s="30"/>
      <c r="FW1136" s="34">
        <f>FW1135*(1-FW1135)</f>
        <v>3.5778658444650828E-2</v>
      </c>
      <c r="FX1136" s="34">
        <f t="shared" ref="FX1136" si="6639">FX1135*(1-FX1135)</f>
        <v>3.0865093615852039E-2</v>
      </c>
      <c r="FZ1136" s="30"/>
      <c r="GA1136" s="34">
        <f>GA1135*(1-GA1135)</f>
        <v>6.1087469929388911E-2</v>
      </c>
      <c r="GB1136" s="34">
        <f t="shared" ref="GB1136" si="6640">GB1135*(1-GB1135)</f>
        <v>5.5688685918240548E-2</v>
      </c>
      <c r="GD1136" s="30"/>
      <c r="GE1136" s="34">
        <f>GE1135*(1-GE1135)</f>
        <v>5.9805868123157774E-2</v>
      </c>
      <c r="GF1136" s="34">
        <f t="shared" ref="GF1136" si="6641">GF1135*(1-GF1135)</f>
        <v>7.033587170110045E-2</v>
      </c>
      <c r="GH1136" s="30"/>
      <c r="GI1136" s="34">
        <f>GI1135*(1-GI1135)</f>
        <v>4.6709891920867067E-2</v>
      </c>
      <c r="GJ1136" s="34">
        <f t="shared" ref="GJ1136" si="6642">GJ1135*(1-GJ1135)</f>
        <v>5.8878080950140993E-2</v>
      </c>
      <c r="GL1136" s="30"/>
      <c r="GM1136" s="34">
        <f>GM1135*(1-GM1135)</f>
        <v>3.4598223307697962E-2</v>
      </c>
      <c r="GN1136" s="34">
        <f t="shared" ref="GN1136" si="6643">GN1135*(1-GN1135)</f>
        <v>3.4034794635483485E-2</v>
      </c>
      <c r="GP1136" s="30"/>
      <c r="GQ1136" s="34">
        <f>GQ1135*(1-GQ1135)</f>
        <v>4.6254479023466487E-2</v>
      </c>
      <c r="GR1136" s="34">
        <f t="shared" ref="GR1136" si="6644">GR1135*(1-GR1135)</f>
        <v>4.2151711779748198E-2</v>
      </c>
      <c r="GT1136" s="30"/>
      <c r="GU1136" s="34">
        <f>GU1135*(1-GU1135)</f>
        <v>6.4340601655088869E-2</v>
      </c>
      <c r="GV1136" s="34">
        <f t="shared" ref="GV1136" si="6645">GV1135*(1-GV1135)</f>
        <v>5.4997182507771074E-2</v>
      </c>
      <c r="GX1136" s="30"/>
      <c r="GY1136" s="34">
        <f>GY1135*(1-GY1135)</f>
        <v>5.6606805193170379E-2</v>
      </c>
      <c r="GZ1136" s="34">
        <f t="shared" ref="GZ1136" si="6646">GZ1135*(1-GZ1135)</f>
        <v>5.7046831410427698E-2</v>
      </c>
      <c r="HB1136" s="30"/>
      <c r="HC1136" s="34">
        <f>HC1135*(1-HC1135)</f>
        <v>4.5814377973962796E-2</v>
      </c>
      <c r="HD1136" s="34">
        <f t="shared" ref="HD1136" si="6647">HD1135*(1-HD1135)</f>
        <v>4.2472515613100136E-2</v>
      </c>
      <c r="HF1136" s="30"/>
      <c r="HG1136" s="34">
        <f>HG1135*(1-HG1135)</f>
        <v>3.1833293431394349E-2</v>
      </c>
      <c r="HH1136" s="34">
        <f t="shared" ref="HH1136" si="6648">HH1135*(1-HH1135)</f>
        <v>2.838914756436876E-2</v>
      </c>
      <c r="HJ1136" s="30"/>
      <c r="HK1136" s="34">
        <f>HK1135*(1-HK1135)</f>
        <v>5.3173178127677558E-2</v>
      </c>
      <c r="HL1136" s="34">
        <f t="shared" ref="HL1136" si="6649">HL1135*(1-HL1135)</f>
        <v>5.7760183562781488E-2</v>
      </c>
      <c r="HN1136" s="30"/>
      <c r="HO1136" s="34">
        <f>HO1135*(1-HO1135)</f>
        <v>4.8151428724868342E-2</v>
      </c>
      <c r="HP1136" s="34">
        <f t="shared" ref="HP1136" si="6650">HP1135*(1-HP1135)</f>
        <v>4.7154455839575692E-2</v>
      </c>
      <c r="HR1136" s="30"/>
      <c r="HS1136" s="34">
        <f>HS1135*(1-HS1135)</f>
        <v>3.4003057577209173E-2</v>
      </c>
      <c r="HT1136" s="34">
        <f t="shared" ref="HT1136" si="6651">HT1135*(1-HT1135)</f>
        <v>3.2319176697181033E-2</v>
      </c>
      <c r="HV1136" s="30"/>
    </row>
    <row r="1137" spans="2:230" x14ac:dyDescent="0.15">
      <c r="B1137" s="114"/>
      <c r="C1137" s="117"/>
      <c r="D1137" s="63">
        <f t="shared" ref="D1137:F1137" si="6652">D1105-$F$6*D1120</f>
        <v>0.39262015058741623</v>
      </c>
      <c r="E1137" s="64">
        <f t="shared" si="6652"/>
        <v>-1.5277831870235521</v>
      </c>
      <c r="F1137" s="65">
        <f t="shared" si="6652"/>
        <v>0.81847918888526605</v>
      </c>
      <c r="G1137" s="25"/>
      <c r="H1137" s="36"/>
      <c r="I1137" s="79" t="s">
        <v>17</v>
      </c>
      <c r="J1137" s="92"/>
      <c r="K1137" s="55">
        <f>((N$7-K1135)^2+(N$8-L1135)^2)/2</f>
        <v>1.8827806548315949E-3</v>
      </c>
      <c r="N1137" s="30"/>
      <c r="O1137" s="55">
        <f>((R$7-O1135)^2+(R$8-P1135)^2)/2</f>
        <v>1.708280402476722E-3</v>
      </c>
      <c r="R1137" s="30"/>
      <c r="S1137" s="55">
        <f>((V$7-S1135)^2+(V$8-T1135)^2)/2</f>
        <v>1.6741284410890728E-3</v>
      </c>
      <c r="V1137" s="30"/>
      <c r="W1137" s="55">
        <f>((Z$7-W1135)^2+(Z$8-X1135)^2)/2</f>
        <v>2.364336665417543E-3</v>
      </c>
      <c r="Z1137" s="30"/>
      <c r="AA1137" s="55">
        <f>((AD$7-AA1135)^2+(AD$8-AB1135)^2)/2</f>
        <v>1.8515808680222648E-3</v>
      </c>
      <c r="AD1137" s="30"/>
      <c r="AE1137" s="55">
        <f>((AH$7-AE1135)^2+(AH$8-AF1135)^2)/2</f>
        <v>1.9116829236214025E-3</v>
      </c>
      <c r="AH1137" s="30"/>
      <c r="AI1137" s="55">
        <f>((AL$7-AI1135)^2+(AL$8-AJ1135)^2)/2</f>
        <v>2.1116925673089685E-3</v>
      </c>
      <c r="AL1137" s="30"/>
      <c r="AM1137" s="55">
        <f>((AP$7-AM1135)^2+(AP$8-AN1135)^2)/2</f>
        <v>3.0342693826728561E-3</v>
      </c>
      <c r="AP1137" s="30"/>
      <c r="AQ1137" s="55">
        <f>((AT$7-AQ1135)^2+(AT$8-AR1135)^2)/2</f>
        <v>1.8132676220159621E-3</v>
      </c>
      <c r="AT1137" s="30"/>
      <c r="AU1137" s="55">
        <f>((AX$7-AU1135)^2+(AX$8-AV1135)^2)/2</f>
        <v>7.9139827065974697E-3</v>
      </c>
      <c r="AX1137" s="30"/>
      <c r="AY1137" s="55">
        <f>((BB$7-AY1135)^2+(BB$8-AZ1135)^2)/2</f>
        <v>2.2565762971262148E-3</v>
      </c>
      <c r="BB1137" s="30"/>
      <c r="BC1137" s="55">
        <f>((BF$7-BC1135)^2+(BF$8-BD1135)^2)/2</f>
        <v>2.4341667541006237E-3</v>
      </c>
      <c r="BF1137" s="30"/>
      <c r="BG1137" s="55">
        <f>((BJ$7-BG1135)^2+(BJ$8-BH1135)^2)/2</f>
        <v>2.5923652351327363E-3</v>
      </c>
      <c r="BJ1137" s="30"/>
      <c r="BK1137" s="55">
        <f>((BN$7-BK1135)^2+(BN$8-BL1135)^2)/2</f>
        <v>1.9801251495102693E-3</v>
      </c>
      <c r="BN1137" s="30"/>
      <c r="BO1137" s="55">
        <f>((BR$7-BO1135)^2+(BR$8-BP1135)^2)/2</f>
        <v>1.7357829940033574E-3</v>
      </c>
      <c r="BR1137" s="30"/>
      <c r="BS1137" s="55">
        <f>((BV$7-BS1135)^2+(BV$8-BT1135)^2)/2</f>
        <v>1.3434175794766415E-3</v>
      </c>
      <c r="BV1137" s="30"/>
      <c r="BW1137" s="55">
        <f>((BZ$7-BW1135)^2+(BZ$8-BX1135)^2)/2</f>
        <v>2.035211669461451E-3</v>
      </c>
      <c r="BZ1137" s="30"/>
      <c r="CA1137" s="55">
        <f>((CD$7-CA1135)^2+(CD$8-CB1135)^2)/2</f>
        <v>1.7154038990874379E-3</v>
      </c>
      <c r="CD1137" s="30"/>
      <c r="CE1137" s="55">
        <f>((CH$7-CE1135)^2+(CH$8-CF1135)^2)/2</f>
        <v>2.3580544933757509E-3</v>
      </c>
      <c r="CH1137" s="30"/>
      <c r="CI1137" s="55">
        <f>((CL$7-CI1135)^2+(CL$8-CJ1135)^2)/2</f>
        <v>3.9848507636706058E-3</v>
      </c>
      <c r="CL1137" s="30"/>
      <c r="CM1137" s="55">
        <f>((CP$7-CM1135)^2+(CP$8-CN1135)^2)/2</f>
        <v>2.0937711067387775E-3</v>
      </c>
      <c r="CP1137" s="30"/>
      <c r="CQ1137" s="55">
        <f>((CT$7-CQ1135)^2+(CT$8-CR1135)^2)/2</f>
        <v>2.1848041259153838E-3</v>
      </c>
      <c r="CT1137" s="30"/>
      <c r="CU1137" s="55">
        <f>((CX$7-CU1135)^2+(CX$8-CV1135)^2)/2</f>
        <v>9.0019243525133364E-4</v>
      </c>
      <c r="CX1137" s="30"/>
      <c r="CY1137" s="55">
        <f>((DB$7-CY1135)^2+(DB$8-CZ1135)^2)/2</f>
        <v>1.501878294977672E-3</v>
      </c>
      <c r="DB1137" s="30"/>
      <c r="DC1137" s="55">
        <f>((DF$7-DC1135)^2+(DF$8-DD1135)^2)/2</f>
        <v>1.6950633474101899E-3</v>
      </c>
      <c r="DF1137" s="30"/>
      <c r="DG1137" s="55">
        <f>((DJ$7-DG1135)^2+(DJ$8-DH1135)^2)/2</f>
        <v>2.0217396093737917E-3</v>
      </c>
      <c r="DJ1137" s="30"/>
      <c r="DK1137" s="55">
        <f>((DN$7-DK1135)^2+(DN$8-DL1135)^2)/2</f>
        <v>1.6950633474101899E-3</v>
      </c>
      <c r="DN1137" s="30"/>
      <c r="DO1137" s="55">
        <f>((DR$7-DO1135)^2+(DR$8-DP1135)^2)/2</f>
        <v>1.9455640330821025E-3</v>
      </c>
      <c r="DR1137" s="30"/>
      <c r="DS1137" s="55">
        <f>((DV$7-DS1135)^2+(DV$8-DT1135)^2)/2</f>
        <v>1.781937738289363E-3</v>
      </c>
      <c r="DV1137" s="30"/>
      <c r="DW1137" s="55">
        <f>((DZ$7-DW1135)^2+(DZ$8-DX1135)^2)/2</f>
        <v>2.9594402655877703E-3</v>
      </c>
      <c r="DZ1137" s="30"/>
      <c r="EA1137" s="55">
        <f>((ED$7-EA1135)^2+(ED$8-EB1135)^2)/2</f>
        <v>2.6126315423577826E-3</v>
      </c>
      <c r="ED1137" s="30"/>
      <c r="EE1137" s="55">
        <f>((EH$7-EE1135)^2+(EH$8-EF1135)^2)/2</f>
        <v>3.0907752453589663E-3</v>
      </c>
      <c r="EH1137" s="30"/>
      <c r="EI1137" s="55">
        <f>((EL$7-EI1135)^2+(EL$8-EJ1135)^2)/2</f>
        <v>3.5596937873911627E-3</v>
      </c>
      <c r="EL1137" s="30"/>
      <c r="EM1137" s="55">
        <f>((EP$7-EM1135)^2+(EP$8-EN1135)^2)/2</f>
        <v>2.7530080111573896E-3</v>
      </c>
      <c r="EP1137" s="30"/>
      <c r="EQ1137" s="55">
        <f>((ET$7-EQ1135)^2+(ET$8-ER1135)^2)/2</f>
        <v>4.2183727986296994E-3</v>
      </c>
      <c r="ET1137" s="30"/>
      <c r="EU1137" s="55">
        <f>((EX$7-EU1135)^2+(EX$8-EV1135)^2)/2</f>
        <v>4.4774099318731601E-3</v>
      </c>
      <c r="EX1137" s="30"/>
      <c r="EY1137" s="55">
        <f>((FB$7-EY1135)^2+(FB$8-EZ1135)^2)/2</f>
        <v>9.5959107944442715E-4</v>
      </c>
      <c r="FB1137" s="30"/>
      <c r="FC1137" s="55">
        <f>((FF$7-FC1135)^2+(FF$8-FD1135)^2)/2</f>
        <v>4.1541953121650875E-3</v>
      </c>
      <c r="FF1137" s="30"/>
      <c r="FG1137" s="55">
        <f>((FJ$7-FG1135)^2+(FJ$8-FH1135)^2)/2</f>
        <v>2.2085558976739938E-3</v>
      </c>
      <c r="FJ1137" s="30"/>
      <c r="FK1137" s="55">
        <f>((FN$7-FK1135)^2+(FN$8-FL1135)^2)/2</f>
        <v>8.7235487456649545E-3</v>
      </c>
      <c r="FN1137" s="30"/>
      <c r="FO1137" s="55">
        <f>((FR$7-FO1135)^2+(FR$8-FP1135)^2)/2</f>
        <v>3.7891874722951226E-3</v>
      </c>
      <c r="FR1137" s="30"/>
      <c r="FS1137" s="55">
        <f>((FV$7-FS1135)^2+(FV$8-FT1135)^2)/2</f>
        <v>2.2156404681585758E-3</v>
      </c>
      <c r="FV1137" s="30"/>
      <c r="FW1137" s="55">
        <f>((FZ$7-FW1135)^2+(FZ$8-FX1135)^2)/2</f>
        <v>1.1986295203974522E-3</v>
      </c>
      <c r="FZ1137" s="30"/>
      <c r="GA1137" s="55">
        <f>((GD$7-GA1135)^2+(GD$8-GB1135)^2)/2</f>
        <v>3.8877915153666819E-3</v>
      </c>
      <c r="GD1137" s="30"/>
      <c r="GE1137" s="55">
        <f>((GH$7-GE1135)^2+(GH$8-GF1135)^2)/2</f>
        <v>4.9388414226249604E-3</v>
      </c>
      <c r="GH1137" s="30"/>
      <c r="GI1137" s="55">
        <f>((GL$7-GI1135)^2+(GL$8-GJ1135)^2)/2</f>
        <v>3.1800271795793091E-3</v>
      </c>
      <c r="GL1137" s="30"/>
      <c r="GM1137" s="55">
        <f>((GP$7-GM1135)^2+(GP$8-GN1135)^2)/2</f>
        <v>1.2662227897173534E-3</v>
      </c>
      <c r="GP1137" s="30"/>
      <c r="GQ1137" s="55">
        <f>((GT$7-GQ1135)^2+(GT$8-GR1135)^2)/2</f>
        <v>2.1541019185478188E-3</v>
      </c>
      <c r="GT1137" s="30"/>
      <c r="GU1137" s="55">
        <f>((GX$7-GU1135)^2+(GX$8-GV1135)^2)/2</f>
        <v>4.0944329105308958E-3</v>
      </c>
      <c r="GX1137" s="30"/>
      <c r="GY1137" s="55">
        <f>((HB$7-GY1135)^2+(HB$8-GZ1135)^2)/2</f>
        <v>3.6585413816110132E-3</v>
      </c>
      <c r="HB1137" s="30"/>
      <c r="HC1137" s="55">
        <f>((HF$7-HC1135)^2+(HF$8-HD1135)^2)/2</f>
        <v>2.1461142405659194E-3</v>
      </c>
      <c r="HF1137" s="30"/>
      <c r="HG1137" s="55">
        <f>((HJ$7-HG1135)^2+(HJ$8-HH1135)^2)/2</f>
        <v>9.6937510564030767E-4</v>
      </c>
      <c r="HJ1137" s="30"/>
      <c r="HK1137" s="55">
        <f>((HN$7-HK1135)^2+(HN$8-HL1135)^2)/2</f>
        <v>3.4816680371691383E-3</v>
      </c>
      <c r="HN1137" s="30"/>
      <c r="HO1137" s="55">
        <f>((HR$7-HO1135)^2+(HR$8-HP1135)^2)/2</f>
        <v>2.5173669355622562E-3</v>
      </c>
      <c r="HR1137" s="30"/>
      <c r="HS1137" s="55">
        <f>((HV$7-HS1135)^2+(HV$8-HT1135)^2)/2</f>
        <v>1.1801391570008726E-3</v>
      </c>
      <c r="HV1137" s="30"/>
    </row>
    <row r="1138" spans="2:230" x14ac:dyDescent="0.15">
      <c r="B1138" s="114"/>
      <c r="C1138" s="118"/>
      <c r="D1138" s="63">
        <f t="shared" ref="D1138:F1138" si="6653">D1106-$F$6*D1121</f>
        <v>-0.36402356843068673</v>
      </c>
      <c r="E1138" s="64">
        <f t="shared" si="6653"/>
        <v>1.6091939567991613</v>
      </c>
      <c r="F1138" s="65">
        <f t="shared" si="6653"/>
        <v>-1.6675178309259495</v>
      </c>
      <c r="G1138" s="26"/>
      <c r="H1138" s="36"/>
      <c r="J1138" s="22"/>
    </row>
    <row r="1139" spans="2:230" ht="13.5" customHeight="1" x14ac:dyDescent="0.15">
      <c r="B1139" s="114"/>
      <c r="C1139" s="116">
        <v>3</v>
      </c>
      <c r="D1139" s="60">
        <f t="shared" ref="D1139:G1139" si="6654">D1107-$F$6*D1122</f>
        <v>0.46606095944805709</v>
      </c>
      <c r="E1139" s="61">
        <f t="shared" si="6654"/>
        <v>-1.2849270049178361</v>
      </c>
      <c r="F1139" s="62">
        <f t="shared" si="6654"/>
        <v>0.90623229285811302</v>
      </c>
      <c r="G1139" s="72">
        <f t="shared" si="6654"/>
        <v>0.41972767502835401</v>
      </c>
      <c r="H1139" s="36"/>
      <c r="I1139" s="119" t="s">
        <v>44</v>
      </c>
      <c r="J1139" s="79" t="s">
        <v>43</v>
      </c>
      <c r="K1139" s="34">
        <f>K1135-N$7</f>
        <v>-4.4954874278100299E-2</v>
      </c>
      <c r="L1139" s="34">
        <f>L1135-N$8</f>
        <v>4.1768655572131913E-2</v>
      </c>
      <c r="N1139" s="30"/>
      <c r="O1139" s="34">
        <f>O1135-R$7</f>
        <v>4.4573695171381933E-2</v>
      </c>
      <c r="P1139" s="34">
        <f>P1135-R$8</f>
        <v>-3.7811988888739601E-2</v>
      </c>
      <c r="R1139" s="30"/>
      <c r="S1139" s="34">
        <f>S1135-V$7</f>
        <v>4.5680912780318897E-2</v>
      </c>
      <c r="T1139" s="34">
        <f>T1135-V$8</f>
        <v>-3.5517757386060334E-2</v>
      </c>
      <c r="V1139" s="30"/>
      <c r="W1139" s="34">
        <f>W1135-Z$7</f>
        <v>4.9091021798498072E-2</v>
      </c>
      <c r="X1139" s="34">
        <f>X1135-Z$8</f>
        <v>-4.8153347854686834E-2</v>
      </c>
      <c r="Z1139" s="30"/>
      <c r="AA1139" s="34">
        <f>AA1135-AD$7</f>
        <v>-4.4880055310053679E-2</v>
      </c>
      <c r="AB1139" s="34">
        <f>AB1135-AD$8</f>
        <v>4.1096744048781435E-2</v>
      </c>
      <c r="AD1139" s="30"/>
      <c r="AE1139" s="34">
        <f>AE1135-AH$7</f>
        <v>-4.579699842391749E-2</v>
      </c>
      <c r="AF1139" s="34">
        <f>AF1135-AH$8</f>
        <v>4.1545165574378248E-2</v>
      </c>
      <c r="AH1139" s="30"/>
      <c r="AI1139" s="34">
        <f>AI1135-AL$7</f>
        <v>5.2368353139307919E-2</v>
      </c>
      <c r="AJ1139" s="34">
        <f>AJ1135-AL$8</f>
        <v>-3.8482992660325621E-2</v>
      </c>
      <c r="AL1139" s="30"/>
      <c r="AM1139" s="34">
        <f>AM1135-AP$7</f>
        <v>5.9628830718570114E-2</v>
      </c>
      <c r="AN1139" s="34">
        <f>AN1135-AP$8</f>
        <v>-5.0129246079328005E-2</v>
      </c>
      <c r="AP1139" s="30"/>
      <c r="AQ1139" s="34">
        <f>AQ1135-AT$7</f>
        <v>-4.3744158993262672E-2</v>
      </c>
      <c r="AR1139" s="34">
        <f>AR1135-AT$8</f>
        <v>4.1388208441584917E-2</v>
      </c>
      <c r="AT1139" s="30"/>
      <c r="AU1139" s="34">
        <f>AU1135-AX$7</f>
        <v>0.1034552000348488</v>
      </c>
      <c r="AV1139" s="34">
        <f>AV1135-AX$8</f>
        <v>-7.1589014513012805E-2</v>
      </c>
      <c r="AX1139" s="30"/>
      <c r="AY1139" s="34">
        <f>AY1135-BB$7</f>
        <v>-4.8383114502575042E-2</v>
      </c>
      <c r="AZ1139" s="34">
        <f>AZ1135-BB$8</f>
        <v>4.6607154228542447E-2</v>
      </c>
      <c r="BB1139" s="30"/>
      <c r="BC1139" s="34">
        <f>BC1135-BF$7</f>
        <v>4.6377201090149922E-2</v>
      </c>
      <c r="BD1139" s="34">
        <f>BD1135-BF$8</f>
        <v>-5.2129537953496619E-2</v>
      </c>
      <c r="BF1139" s="30"/>
      <c r="BG1139" s="34">
        <f>BG1135-BJ$7</f>
        <v>5.9009466182971392E-2</v>
      </c>
      <c r="BH1139" s="34">
        <f>BH1135-BJ$8</f>
        <v>-4.126273586501783E-2</v>
      </c>
      <c r="BJ1139" s="30"/>
      <c r="BK1139" s="34">
        <f>BK1135-BN$7</f>
        <v>-4.6957296978884289E-2</v>
      </c>
      <c r="BL1139" s="34">
        <f>BL1135-BN$8</f>
        <v>4.1895853726322409E-2</v>
      </c>
      <c r="BN1139" s="30"/>
      <c r="BO1139" s="34">
        <f>BO1135-BR$7</f>
        <v>-4.3057379271925988E-2</v>
      </c>
      <c r="BP1139" s="34">
        <f>BP1135-BR$8</f>
        <v>4.0219747366688333E-2</v>
      </c>
      <c r="BR1139" s="30"/>
      <c r="BS1139" s="34">
        <f>BS1135-BV$7</f>
        <v>3.9888053011835962E-2</v>
      </c>
      <c r="BT1139" s="34">
        <f>BT1135-BV$8</f>
        <v>-3.3102543495602377E-2</v>
      </c>
      <c r="BV1139" s="30"/>
      <c r="BW1139" s="34">
        <f>BW1135-BZ$7</f>
        <v>-4.6494946615011967E-2</v>
      </c>
      <c r="BX1139" s="34">
        <f>BX1135-BZ$8</f>
        <v>4.368802213639443E-2</v>
      </c>
      <c r="BZ1139" s="30"/>
      <c r="CA1139" s="34">
        <f>CA1135-CD$7</f>
        <v>-4.2951431284893427E-2</v>
      </c>
      <c r="CB1139" s="34">
        <f>CB1135-CD$8</f>
        <v>3.9824393890603708E-2</v>
      </c>
      <c r="CD1139" s="30"/>
      <c r="CE1139" s="34">
        <f>CE1135-CH$7</f>
        <v>5.4515567464261457E-2</v>
      </c>
      <c r="CF1139" s="34">
        <f>CF1135-CH$8</f>
        <v>-4.1763164281470089E-2</v>
      </c>
      <c r="CH1139" s="30"/>
      <c r="CI1139" s="34">
        <f>CI1135-CL$7</f>
        <v>7.437709767937388E-2</v>
      </c>
      <c r="CJ1139" s="34">
        <f>CJ1135-CL$8</f>
        <v>-4.9373564466565378E-2</v>
      </c>
      <c r="CL1139" s="30"/>
      <c r="CM1139" s="34">
        <f>CM1135-CP$7</f>
        <v>-4.7396912332011265E-2</v>
      </c>
      <c r="CN1139" s="34">
        <f>CN1135-CP$8</f>
        <v>4.405763174376482E-2</v>
      </c>
      <c r="CP1139" s="30"/>
      <c r="CQ1139" s="34">
        <f>CQ1135-CT$7</f>
        <v>-4.703492931530262E-2</v>
      </c>
      <c r="CR1139" s="34">
        <f>CR1135-CT$8</f>
        <v>4.6446998569716576E-2</v>
      </c>
      <c r="CT1139" s="30"/>
      <c r="CU1139" s="34">
        <f>CU1135-CX$7</f>
        <v>3.1755269627195944E-2</v>
      </c>
      <c r="CV1139" s="34">
        <f>CV1135-CX$8</f>
        <v>-2.8142276407688738E-2</v>
      </c>
      <c r="CX1139" s="30"/>
      <c r="CY1139" s="34">
        <f>CY1135-DB$7</f>
        <v>4.0348197167118058E-2</v>
      </c>
      <c r="CZ1139" s="34">
        <f>CZ1135-DB$8</f>
        <v>-3.7091502737402138E-2</v>
      </c>
      <c r="DB1139" s="30"/>
      <c r="DC1139" s="34">
        <f>DC1135-DF$7</f>
        <v>-4.2845775391798568E-2</v>
      </c>
      <c r="DD1139" s="34">
        <f>DD1135-DF$8</f>
        <v>3.9425451498948341E-2</v>
      </c>
      <c r="DF1139" s="30"/>
      <c r="DG1139" s="34">
        <f>DG1135-DJ$7</f>
        <v>-4.6995964187529271E-2</v>
      </c>
      <c r="DH1139" s="34">
        <f>DH1135-DJ$8</f>
        <v>4.2835249139371763E-2</v>
      </c>
      <c r="DJ1139" s="30"/>
      <c r="DK1139" s="34">
        <f>DK1135-DN$7</f>
        <v>-4.2845775391798568E-2</v>
      </c>
      <c r="DL1139" s="34">
        <f>DL1135-DN$8</f>
        <v>3.9425451498948341E-2</v>
      </c>
      <c r="DN1139" s="30"/>
      <c r="DO1139" s="34">
        <f>DO1135-DR$7</f>
        <v>-4.4982631943397466E-2</v>
      </c>
      <c r="DP1139" s="34">
        <f>DP1135-DR$8</f>
        <v>4.3216789441246586E-2</v>
      </c>
      <c r="DR1139" s="30"/>
      <c r="DS1139" s="34">
        <f>DS1135-DV$7</f>
        <v>-4.3639234759890511E-2</v>
      </c>
      <c r="DT1139" s="34">
        <f>DT1135-DV$8</f>
        <v>4.073687108934472E-2</v>
      </c>
      <c r="DV1139" s="30"/>
      <c r="DW1139" s="34">
        <f>DW1135-DZ$7</f>
        <v>-5.6569882921704506E-2</v>
      </c>
      <c r="DX1139" s="34">
        <f>DX1135-DZ$8</f>
        <v>5.2141431485913249E-2</v>
      </c>
      <c r="DZ1139" s="30"/>
      <c r="EA1139" s="34">
        <f>EA1135-ED$7</f>
        <v>5.2728228066260478E-2</v>
      </c>
      <c r="EB1139" s="34">
        <f>EB1135-ED$8</f>
        <v>-4.9446911427388329E-2</v>
      </c>
      <c r="ED1139" s="30"/>
      <c r="EE1139" s="34">
        <f>EE1135-EH$7</f>
        <v>-5.9233336728924058E-2</v>
      </c>
      <c r="EF1139" s="34">
        <f>EF1135-EH$8</f>
        <v>5.1700699324823733E-2</v>
      </c>
      <c r="EH1139" s="30"/>
      <c r="EI1139" s="34">
        <f>EI1135-EL$7</f>
        <v>-6.468821935428537E-2</v>
      </c>
      <c r="EJ1139" s="34">
        <f>EJ1135-EL$8</f>
        <v>5.417399608256885E-2</v>
      </c>
      <c r="EL1139" s="30"/>
      <c r="EM1139" s="34">
        <f>EM1135-EP$7</f>
        <v>-5.1550323282590571E-2</v>
      </c>
      <c r="EN1139" s="34">
        <f>EN1135-EP$8</f>
        <v>5.3372091881199298E-2</v>
      </c>
      <c r="EP1139" s="30"/>
      <c r="EQ1139" s="34">
        <f>EQ1135-ET$7</f>
        <v>-6.4262988880361305E-2</v>
      </c>
      <c r="ER1139" s="34">
        <f>ER1135-ET$8</f>
        <v>6.5627843613987186E-2</v>
      </c>
      <c r="ET1139" s="30"/>
      <c r="EU1139" s="34">
        <f>EU1135-EX$7</f>
        <v>-7.4464930177360666E-2</v>
      </c>
      <c r="EV1139" s="34">
        <f>EV1135-EX$8</f>
        <v>5.8393441733015881E-2</v>
      </c>
      <c r="EX1139" s="30"/>
      <c r="EY1139" s="34">
        <f>EY1135-FB$7</f>
        <v>3.2247398749301832E-2</v>
      </c>
      <c r="EZ1139" s="34">
        <f>EZ1135-FB$8</f>
        <v>-2.9652781198268419E-2</v>
      </c>
      <c r="FB1139" s="30"/>
      <c r="FC1139" s="34">
        <f>FC1135-FF$7</f>
        <v>6.1464187067546625E-2</v>
      </c>
      <c r="FD1139" s="34">
        <f>FD1135-FF$8</f>
        <v>-6.7309318318163114E-2</v>
      </c>
      <c r="FF1139" s="30"/>
      <c r="FG1139" s="34">
        <f>FG1135-FJ$7</f>
        <v>-4.7973924227387887E-2</v>
      </c>
      <c r="FH1139" s="34">
        <f>FH1135-FJ$8</f>
        <v>4.5995808391339675E-2</v>
      </c>
      <c r="FJ1139" s="30"/>
      <c r="FK1139" s="34">
        <f>FK1135-FN$7</f>
        <v>7.519890597815107E-2</v>
      </c>
      <c r="FL1139" s="34">
        <f>FL1135-FN$8</f>
        <v>-0.10859199800638675</v>
      </c>
      <c r="FN1139" s="30"/>
      <c r="FO1139" s="34">
        <f>FO1135-FR$7</f>
        <v>-6.1831748121853103E-2</v>
      </c>
      <c r="FP1139" s="34">
        <f>FP1135-FR$8</f>
        <v>6.1279767205709594E-2</v>
      </c>
      <c r="FR1139" s="30"/>
      <c r="FS1139" s="34">
        <f>FS1135-FV$7</f>
        <v>-4.8182593943453145E-2</v>
      </c>
      <c r="FT1139" s="34">
        <f>FT1135-FV$8</f>
        <v>4.593167291964733E-2</v>
      </c>
      <c r="FV1139" s="30"/>
      <c r="FW1139" s="34">
        <f>FW1135-FZ$7</f>
        <v>3.715948583194538E-2</v>
      </c>
      <c r="FX1139" s="34">
        <f>FX1135-FZ$8</f>
        <v>-3.1881525269352395E-2</v>
      </c>
      <c r="FZ1139" s="30"/>
      <c r="GA1139" s="34">
        <f>GA1135-GD$7</f>
        <v>-6.5359309232774332E-2</v>
      </c>
      <c r="GB1139" s="34">
        <f>GB1135-GD$8</f>
        <v>5.919242964558849E-2</v>
      </c>
      <c r="GD1139" s="30"/>
      <c r="GE1139" s="34">
        <f>GE1135-GH$7</f>
        <v>-6.3887477963722961E-2</v>
      </c>
      <c r="GF1139" s="34">
        <f>GF1135-GH$8</f>
        <v>7.6131944705785187E-2</v>
      </c>
      <c r="GH1139" s="30"/>
      <c r="GI1139" s="34">
        <f>GI1135-GL$7</f>
        <v>4.9122956806256404E-2</v>
      </c>
      <c r="GJ1139" s="34">
        <f>GJ1135-GL$8</f>
        <v>-6.2825070423910279E-2</v>
      </c>
      <c r="GL1139" s="30"/>
      <c r="GM1139" s="34">
        <f>GM1135-GP$7</f>
        <v>3.5886030492183911E-2</v>
      </c>
      <c r="GN1139" s="34">
        <f>GN1135-GP$8</f>
        <v>-3.5279433030432239E-2</v>
      </c>
      <c r="GP1139" s="30"/>
      <c r="GQ1139" s="34">
        <f>GQ1135-GT$7</f>
        <v>-4.861820929889793E-2</v>
      </c>
      <c r="GR1139" s="34">
        <f>GR1135-GT$8</f>
        <v>4.4096185341412387E-2</v>
      </c>
      <c r="GT1139" s="30"/>
      <c r="GU1139" s="34">
        <f>GU1135-GX$7</f>
        <v>-6.911788347053538E-2</v>
      </c>
      <c r="GV1139" s="34">
        <f>GV1135-GX$8</f>
        <v>5.8408766513386355E-2</v>
      </c>
      <c r="GX1139" s="30"/>
      <c r="GY1139" s="34">
        <f>GY1135-HB$7</f>
        <v>6.0235068693705839E-2</v>
      </c>
      <c r="GZ1139" s="34">
        <f>GZ1135-HB$8</f>
        <v>-6.0735650673114261E-2</v>
      </c>
      <c r="HB1139" s="30"/>
      <c r="HC1139" s="34">
        <f>HC1135-HF$7</f>
        <v>-4.8130968060393409E-2</v>
      </c>
      <c r="HD1139" s="34">
        <f>HD1135-HF$8</f>
        <v>4.444815400780136E-2</v>
      </c>
      <c r="HF1139" s="30"/>
      <c r="HG1139" s="34">
        <f>HG1135-HJ$7</f>
        <v>3.2916809798719422E-2</v>
      </c>
      <c r="HH1139" s="34">
        <f>HH1135-HJ$8</f>
        <v>-2.9244381408324305E-2</v>
      </c>
      <c r="HJ1139" s="30"/>
      <c r="HK1139" s="34">
        <f>HK1135-HN$7</f>
        <v>-5.6348310188812145E-2</v>
      </c>
      <c r="HL1139" s="34">
        <f>HL1135-HN$8</f>
        <v>6.1548387575985172E-2</v>
      </c>
      <c r="HN1139" s="30"/>
      <c r="HO1139" s="34">
        <f>HO1135-HR$7</f>
        <v>-5.0724392744128988E-2</v>
      </c>
      <c r="HP1139" s="34">
        <f>HP1135-HR$8</f>
        <v>4.9616225691439558E-2</v>
      </c>
      <c r="HR1139" s="30"/>
      <c r="HS1139" s="34">
        <f>HS1135-HV$7</f>
        <v>3.5245287896087246E-2</v>
      </c>
      <c r="HT1139" s="34">
        <f>HT1135-HV$8</f>
        <v>-3.3437224692304701E-2</v>
      </c>
      <c r="HV1139" s="30"/>
    </row>
    <row r="1140" spans="2:230" ht="15.75" x14ac:dyDescent="0.15">
      <c r="B1140" s="114"/>
      <c r="C1140" s="117"/>
      <c r="D1140" s="63">
        <f t="shared" ref="D1140:F1140" si="6655">D1108-$F$6*D1123</f>
        <v>-0.64557581219980298</v>
      </c>
      <c r="E1140" s="64">
        <f t="shared" si="6655"/>
        <v>1.1935731536585796</v>
      </c>
      <c r="F1140" s="65">
        <f t="shared" si="6655"/>
        <v>-1.5709127119865101</v>
      </c>
      <c r="G1140" s="24"/>
      <c r="H1140" s="36"/>
      <c r="I1140" s="120"/>
      <c r="J1140" s="79" t="s">
        <v>44</v>
      </c>
      <c r="K1140" s="34">
        <f t="array" ref="K1140:L1140">K1139:L1139*K1136:L1136</f>
        <v>-1.9300895853075805E-3</v>
      </c>
      <c r="L1140" s="34">
        <v>1.6717501318464919E-3</v>
      </c>
      <c r="N1140" s="30"/>
      <c r="O1140" s="34">
        <f t="array" ref="O1140:P1140">O1139:P1139*O1136:P1136</f>
        <v>1.8982546462060518E-3</v>
      </c>
      <c r="P1140" s="34">
        <v>-1.3756849448097104E-3</v>
      </c>
      <c r="R1140" s="30"/>
      <c r="S1140" s="34">
        <f t="array" ref="S1140:T1140">S1139:T1139*S1136:T1136</f>
        <v>1.9914213399038114E-3</v>
      </c>
      <c r="T1140" s="34">
        <v>-1.2167050449100095E-3</v>
      </c>
      <c r="V1140" s="30"/>
      <c r="W1140" s="34">
        <f t="array" ref="W1140:X1140">W1139:X1139*W1136:X1136</f>
        <v>2.2916225725616518E-3</v>
      </c>
      <c r="X1140" s="34">
        <v>-2.2070895793955231E-3</v>
      </c>
      <c r="Z1140" s="30"/>
      <c r="AA1140" s="34">
        <f t="array" ref="AA1140:AB1140">AA1139:AB1139*AA1136:AB1136</f>
        <v>-1.9238210881421457E-3</v>
      </c>
      <c r="AB1140" s="34">
        <v>1.6195323390600302E-3</v>
      </c>
      <c r="AD1140" s="30"/>
      <c r="AE1140" s="34">
        <f t="array" ref="AE1140:AF1140">AE1139:AF1139*AE1136:AF1136</f>
        <v>-2.0013120400805893E-3</v>
      </c>
      <c r="AF1140" s="34">
        <v>1.6542937943077761E-3</v>
      </c>
      <c r="AH1140" s="30"/>
      <c r="AI1140" s="34">
        <f t="array" ref="AI1140:AJ1140">AI1139:AJ1139*AI1136:AJ1136</f>
        <v>2.5988271131680584E-3</v>
      </c>
      <c r="AJ1140" s="34">
        <v>-1.423949693078963E-3</v>
      </c>
      <c r="AL1140" s="30"/>
      <c r="AM1140" s="34">
        <f t="array" ref="AM1140:AN1140">AM1139:AN1139*AM1136:AN1136</f>
        <v>3.3435813342436909E-3</v>
      </c>
      <c r="AN1140" s="34">
        <v>-2.3869694590455113E-3</v>
      </c>
      <c r="AP1140" s="30"/>
      <c r="AQ1140" s="34">
        <f t="array" ref="AQ1140:AR1140">AQ1139:AR1139*AQ1136:AR1136</f>
        <v>-1.8298447473310137E-3</v>
      </c>
      <c r="AR1140" s="34">
        <v>1.6420864675152304E-3</v>
      </c>
      <c r="AT1140" s="30"/>
      <c r="AU1140" s="34">
        <f t="array" ref="AU1140:AV1140">AU1139:AV1139*AU1136:AV1136</f>
        <v>9.5956996414356174E-3</v>
      </c>
      <c r="AV1140" s="34">
        <v>-4.7580942302979283E-3</v>
      </c>
      <c r="AX1140" s="30"/>
      <c r="AY1140" s="34">
        <f t="array" ref="AY1140:AZ1140">AY1139:AZ1139*AY1136:AZ1136</f>
        <v>-2.2276644894472179E-3</v>
      </c>
      <c r="AZ1140" s="34">
        <v>2.0709855146177937E-3</v>
      </c>
      <c r="BB1140" s="30"/>
      <c r="BC1140" s="34">
        <f t="array" ref="BC1140:BD1140">BC1139:BD1139*BC1136:BD1136</f>
        <v>2.0510946200360974E-3</v>
      </c>
      <c r="BD1140" s="34">
        <v>-2.5758272954999246E-3</v>
      </c>
      <c r="BF1140" s="30"/>
      <c r="BG1140" s="34">
        <f t="array" ref="BG1140:BH1140">BG1139:BH1139*BG1136:BH1136</f>
        <v>3.2766392279888999E-3</v>
      </c>
      <c r="BH1140" s="34">
        <v>-1.6323588852556752E-3</v>
      </c>
      <c r="BJ1140" s="30"/>
      <c r="BK1140" s="34">
        <f t="array" ref="BK1140:BL1140">BK1139:BL1139*BK1136:BL1136</f>
        <v>-2.1014474754416706E-3</v>
      </c>
      <c r="BL1140" s="34">
        <v>1.6817243360150857E-3</v>
      </c>
      <c r="BN1140" s="30"/>
      <c r="BO1140" s="34">
        <f t="array" ref="BO1140:BP1140">BO1139:BP1139*BO1136:BP1136</f>
        <v>-1.7741122020390645E-3</v>
      </c>
      <c r="BP1140" s="34">
        <v>1.5525674856001494E-3</v>
      </c>
      <c r="BR1140" s="30"/>
      <c r="BS1140" s="34">
        <f t="array" ref="BS1140:BT1140">BS1139:BT1139*BS1136:BT1136</f>
        <v>1.5275926161657783E-3</v>
      </c>
      <c r="BT1140" s="34">
        <v>-1.0595053341981716E-3</v>
      </c>
      <c r="BV1140" s="30"/>
      <c r="BW1140" s="34">
        <f t="array" ref="BW1140:BX1140">BW1139:BX1139*BW1136:BX1136</f>
        <v>-2.0612682122156433E-3</v>
      </c>
      <c r="BX1140" s="34">
        <v>1.8252584284020406E-3</v>
      </c>
      <c r="BZ1140" s="30"/>
      <c r="CA1140" s="34">
        <f t="array" ref="CA1140:CB1140">CA1139:CB1139*CA1136:CB1136</f>
        <v>-1.7655875558974965E-3</v>
      </c>
      <c r="CB1140" s="34">
        <v>1.5228215629936319E-3</v>
      </c>
      <c r="CD1140" s="30"/>
      <c r="CE1140" s="34">
        <f t="array" ref="CE1140:CF1140">CE1139:CF1139*CE1136:CF1136</f>
        <v>2.8099297135409399E-3</v>
      </c>
      <c r="CF1140" s="34">
        <v>-1.671320171222055E-3</v>
      </c>
      <c r="CH1140" s="30"/>
      <c r="CI1140" s="34">
        <f t="array" ref="CI1140:CJ1140">CI1139:CJ1139*CI1136:CJ1136</f>
        <v>5.1205020759156027E-3</v>
      </c>
      <c r="CJ1140" s="34">
        <v>-2.3173885172399723E-3</v>
      </c>
      <c r="CL1140" s="30"/>
      <c r="CM1140" s="34">
        <f t="array" ref="CM1140:CN1140">CM1139:CN1139*CM1136:CN1136</f>
        <v>-2.1399916849994907E-3</v>
      </c>
      <c r="CN1140" s="34">
        <v>1.8555557510828268E-3</v>
      </c>
      <c r="CP1140" s="30"/>
      <c r="CQ1140" s="34">
        <f t="array" ref="CQ1140:CR1140">CQ1139:CR1139*CQ1136:CR1136</f>
        <v>-2.1082299270523412E-3</v>
      </c>
      <c r="CR1140" s="34">
        <v>2.0571224664353836E-3</v>
      </c>
      <c r="CT1140" s="30"/>
      <c r="CU1140" s="34">
        <f t="array" ref="CU1140:CV1140">CU1139:CV1139*CU1136:CV1136</f>
        <v>9.7637522573507671E-4</v>
      </c>
      <c r="CV1140" s="34">
        <v>-7.696993840394297E-4</v>
      </c>
      <c r="CX1140" s="30"/>
      <c r="CY1140" s="34">
        <f t="array" ref="CY1140:CZ1140">CY1139:CZ1139*CY1136:CZ1136</f>
        <v>1.5622910770665384E-3</v>
      </c>
      <c r="CZ1140" s="34">
        <v>-1.3247498434347145E-3</v>
      </c>
      <c r="DB1140" s="30"/>
      <c r="DC1140" s="34">
        <f t="array" ref="DC1140:DD1140">DC1139:DD1139*DC1136:DD1136</f>
        <v>-1.7571058881997719E-3</v>
      </c>
      <c r="DD1140" s="34">
        <v>1.4930846356452647E-3</v>
      </c>
      <c r="DF1140" s="30"/>
      <c r="DG1140" s="34">
        <f t="array" ref="DG1140:DH1140">DG1139:DH1139*DG1136:DH1136</f>
        <v>-2.1048243929482659E-3</v>
      </c>
      <c r="DH1140" s="34">
        <v>1.7562619449006177E-3</v>
      </c>
      <c r="DJ1140" s="30"/>
      <c r="DK1140" s="34">
        <f t="array" ref="DK1140:DL1140">DK1139:DL1139*DK1136:DL1136</f>
        <v>-1.7571058881997719E-3</v>
      </c>
      <c r="DL1140" s="34">
        <v>1.4930846356452647E-3</v>
      </c>
      <c r="DN1140" s="30"/>
      <c r="DO1140" s="34">
        <f t="array" ref="DO1140:DP1140">DO1139:DP1139*DO1136:DP1136</f>
        <v>-1.9324176467815939E-3</v>
      </c>
      <c r="DP1140" s="34">
        <v>1.7869752856914738E-3</v>
      </c>
      <c r="DR1140" s="30"/>
      <c r="DS1140" s="34">
        <f t="array" ref="DS1140:DT1140">DS1139:DT1139*DS1136:DT1136</f>
        <v>-1.821277001891832E-3</v>
      </c>
      <c r="DT1140" s="34">
        <v>1.5918901273352286E-3</v>
      </c>
      <c r="DV1140" s="30"/>
      <c r="DW1140" s="34">
        <f t="array" ref="DW1140:DX1140">DW1139:DX1139*DW1136:DX1136</f>
        <v>-3.0191194493895839E-3</v>
      </c>
      <c r="DX1140" s="34">
        <v>2.57697046191045E-3</v>
      </c>
      <c r="DZ1140" s="30"/>
      <c r="EA1140" s="34">
        <f t="array" ref="EA1140:EB1140">EA1139:EB1139*EA1136:EB1136</f>
        <v>2.6336675334288221E-3</v>
      </c>
      <c r="EB1140" s="34">
        <v>-2.32409949715085E-3</v>
      </c>
      <c r="ED1140" s="30"/>
      <c r="EE1140" s="34">
        <f t="array" ref="EE1140:EF1140">EE1139:EF1139*EE1136:EF1136</f>
        <v>-3.3007627949305468E-3</v>
      </c>
      <c r="EF1140" s="34">
        <v>2.5347682899449922E-3</v>
      </c>
      <c r="EH1140" s="30"/>
      <c r="EI1140" s="34">
        <f t="array" ref="EI1140:EJ1140">EI1139:EJ1139*EI1136:EJ1136</f>
        <v>-3.9138736178215344E-3</v>
      </c>
      <c r="EJ1140" s="34">
        <v>2.775830824065051E-3</v>
      </c>
      <c r="EL1140" s="30"/>
      <c r="EM1140" s="34">
        <f t="array" ref="EM1140:EN1140">EM1139:EN1139*EM1136:EN1136</f>
        <v>-2.5204441543725436E-3</v>
      </c>
      <c r="EN1140" s="34">
        <v>2.6965455080487908E-3</v>
      </c>
      <c r="EP1140" s="30"/>
      <c r="EQ1140" s="34">
        <f t="array" ref="EQ1140:ER1140">EQ1139:ER1139*EQ1136:ER1136</f>
        <v>-3.8643428349613923E-3</v>
      </c>
      <c r="ER1140" s="34">
        <v>4.0243538255437944E-3</v>
      </c>
      <c r="ET1140" s="30"/>
      <c r="EU1140" s="34">
        <f t="array" ref="EU1140:EV1140">EU1139:EV1139*EU1136:EV1136</f>
        <v>-5.1321158653306782E-3</v>
      </c>
      <c r="EV1140" s="34">
        <v>3.2106844279810353E-3</v>
      </c>
      <c r="EX1140" s="30"/>
      <c r="EY1140" s="34">
        <f t="array" ref="EY1140:EZ1140">EY1139:EZ1139*EY1136:EZ1136</f>
        <v>1.0063608262067443E-3</v>
      </c>
      <c r="EZ1140" s="34">
        <v>-8.5321411493740143E-4</v>
      </c>
      <c r="FB1140" s="30"/>
      <c r="FC1140" s="34">
        <f t="array" ref="FC1140:FD1140">FC1139:FD1139*FC1136:FD1136</f>
        <v>3.5456440406781624E-3</v>
      </c>
      <c r="FD1140" s="34">
        <v>-4.2255964818279906E-3</v>
      </c>
      <c r="FF1140" s="30"/>
      <c r="FG1140" s="34">
        <f t="array" ref="FG1140:FH1140">FG1139:FH1139*FG1136:FH1136</f>
        <v>-2.1910855436209674E-3</v>
      </c>
      <c r="FH1140" s="34">
        <v>2.0183049954800802E-3</v>
      </c>
      <c r="FJ1140" s="30"/>
      <c r="FK1140" s="34">
        <f t="array" ref="FK1140:FL1140">FK1139:FL1139*FK1136:FL1136</f>
        <v>5.2296350122527386E-3</v>
      </c>
      <c r="FL1140" s="34">
        <v>-1.0511681079735807E-2</v>
      </c>
      <c r="FN1140" s="30"/>
      <c r="FO1140" s="34">
        <f t="array" ref="FO1140:FP1140">FO1139:FP1139*FO1136:FP1136</f>
        <v>-3.5867720958088888E-3</v>
      </c>
      <c r="FP1140" s="34">
        <v>3.525091482218174E-3</v>
      </c>
      <c r="FR1140" s="30"/>
      <c r="FS1140" s="34">
        <f t="array" ref="FS1140:FT1140">FS1139:FT1139*FS1136:FT1136</f>
        <v>-2.209703462655819E-3</v>
      </c>
      <c r="FT1140" s="34">
        <v>2.0128156735571266E-3</v>
      </c>
      <c r="FV1140" s="30"/>
      <c r="FW1140" s="34">
        <f t="array" ref="FW1140:FX1140">FW1139:FX1139*FW1136:FX1136</f>
        <v>1.3295165515600153E-3</v>
      </c>
      <c r="FX1140" s="34">
        <v>-9.8402626205471412E-4</v>
      </c>
      <c r="FZ1140" s="30"/>
      <c r="GA1140" s="34">
        <f t="array" ref="GA1140:GB1140">GA1139:GB1139*GA1136:GB1136</f>
        <v>-3.9926348373627331E-3</v>
      </c>
      <c r="GB1140" s="34">
        <v>3.2963486232707282E-3</v>
      </c>
      <c r="GD1140" s="30"/>
      <c r="GE1140" s="34">
        <f t="array" ref="GE1140:GF1140">GE1139:GF1139*GE1136:GF1136</f>
        <v>-3.8208460818195638E-3</v>
      </c>
      <c r="GF1140" s="34">
        <v>5.3548066951813805E-3</v>
      </c>
      <c r="GH1140" s="30"/>
      <c r="GI1140" s="34">
        <f t="array" ref="GI1140:GJ1140">GI1139:GJ1139*GI1136:GJ1136</f>
        <v>2.2945280032536579E-3</v>
      </c>
      <c r="GJ1140" s="34">
        <v>-3.6990195821172979E-3</v>
      </c>
      <c r="GL1140" s="30"/>
      <c r="GM1140" s="34">
        <f t="array" ref="GM1140:GN1140">GM1139:GN1139*GM1136:GN1136</f>
        <v>1.2415928965954371E-3</v>
      </c>
      <c r="GN1140" s="34">
        <v>-1.2007282580470541E-3</v>
      </c>
      <c r="GP1140" s="30"/>
      <c r="GQ1140" s="34">
        <f t="array" ref="GQ1140:GR1140">GQ1139:GR1139*GQ1136:GR1136</f>
        <v>-2.2488099421743776E-3</v>
      </c>
      <c r="GR1140" s="34">
        <v>1.8587296950975723E-3</v>
      </c>
      <c r="GT1140" s="30"/>
      <c r="GU1140" s="34">
        <f t="array" ref="GU1140:GV1140">GU1139:GV1139*GU1136:GV1136</f>
        <v>-4.4470862076205686E-3</v>
      </c>
      <c r="GV1140" s="34">
        <v>3.2123175919904971E-3</v>
      </c>
      <c r="GX1140" s="30"/>
      <c r="GY1140" s="34">
        <f t="array" ref="GY1140:GZ1140">GY1139:GZ1139*GY1136:GZ1136</f>
        <v>3.4097147993418422E-3</v>
      </c>
      <c r="GZ1140" s="34">
        <v>-3.4647764245517789E-3</v>
      </c>
      <c r="HB1140" s="30"/>
      <c r="HC1140" s="34">
        <f t="array" ref="HC1140:HD1140">HC1139:HD1139*HC1136:HD1136</f>
        <v>-2.2050903629715944E-3</v>
      </c>
      <c r="HD1140" s="34">
        <v>1.8878249150698226E-3</v>
      </c>
      <c r="HF1140" s="30"/>
      <c r="HG1140" s="34">
        <f t="array" ref="HG1140:HH1140">HG1139:HH1139*HG1136:HH1136</f>
        <v>1.0478504651480322E-3</v>
      </c>
      <c r="HH1140" s="34">
        <v>-8.3022305922960098E-4</v>
      </c>
      <c r="HJ1140" s="30"/>
      <c r="HK1140" s="34">
        <f t="array" ref="HK1140:HL1140">HK1139:HL1139*HK1136:HL1136</f>
        <v>-2.9962187348633366E-3</v>
      </c>
      <c r="HL1140" s="34">
        <v>3.555046164382123E-3</v>
      </c>
      <c r="HN1140" s="30"/>
      <c r="HO1140" s="34">
        <f t="array" ref="HO1140:HP1140">HO1139:HP1139*HO1136:HP1136</f>
        <v>-2.4424519818311559E-3</v>
      </c>
      <c r="HP1140" s="34">
        <v>2.3396261232934076E-3</v>
      </c>
      <c r="HR1140" s="30"/>
      <c r="HS1140" s="34">
        <f t="array" ref="HS1140:HT1140">HS1139:HT1139*HS1136:HT1136</f>
        <v>1.1984475536559681E-3</v>
      </c>
      <c r="HT1140" s="34">
        <v>-1.0806635730939403E-3</v>
      </c>
      <c r="HV1140" s="30"/>
    </row>
    <row r="1141" spans="2:230" ht="15.75" customHeight="1" x14ac:dyDescent="0.15">
      <c r="B1141" s="114"/>
      <c r="C1141" s="117"/>
      <c r="D1141" s="63">
        <f t="shared" ref="D1141:F1141" si="6656">D1109-$F$6*D1124</f>
        <v>-1.2887927117770452</v>
      </c>
      <c r="E1141" s="64">
        <f t="shared" si="6656"/>
        <v>1.5406771261101282</v>
      </c>
      <c r="F1141" s="65">
        <f t="shared" si="6656"/>
        <v>-0.37839121092659139</v>
      </c>
      <c r="G1141" s="25"/>
      <c r="H1141" s="36"/>
      <c r="I1141" s="119" t="s">
        <v>22</v>
      </c>
      <c r="J1141" s="91" t="s">
        <v>45</v>
      </c>
      <c r="K1141" s="34">
        <f t="array" ref="K1141:M1141">MMULT(K1140:L1140,$D1143:$F1144)</f>
        <v>5.9089962460826262E-3</v>
      </c>
      <c r="L1141" s="34">
        <v>-1.098653396417926E-2</v>
      </c>
      <c r="M1141" s="34">
        <v>8.057752393851654E-3</v>
      </c>
      <c r="N1141" s="30"/>
      <c r="O1141" s="34">
        <f t="array" ref="O1141:Q1141">MMULT(O1140:P1140,$D1143:$F1144)</f>
        <v>-5.3347459649384288E-3</v>
      </c>
      <c r="P1141" s="34">
        <v>1.0157826733379088E-2</v>
      </c>
      <c r="Q1141" s="34">
        <v>-7.1474900724602247E-3</v>
      </c>
      <c r="R1141" s="30"/>
      <c r="S1141" s="34">
        <f t="array" ref="S1141:U1141">MMULT(S1140:T1140,$D1143:$F1144)</f>
        <v>-5.1943595093309706E-3</v>
      </c>
      <c r="T1141" s="34">
        <v>1.0110149084267901E-2</v>
      </c>
      <c r="U1141" s="34">
        <v>-6.8425127874581363E-3</v>
      </c>
      <c r="V1141" s="30"/>
      <c r="W1141" s="34">
        <f t="array" ref="W1141:Y1141">MMULT(W1140:X1140,$D1143:$F1144)</f>
        <v>-7.4104123759595368E-3</v>
      </c>
      <c r="X1141" s="34">
        <v>1.3580318351473799E-2</v>
      </c>
      <c r="Y1141" s="34">
        <v>-1.0210405834849379E-2</v>
      </c>
      <c r="Z1141" s="30"/>
      <c r="AA1141" s="34">
        <f t="array" ref="AA1141:AC1141">MMULT(AA1140:AB1140,$D1143:$F1144)</f>
        <v>5.8067183941343491E-3</v>
      </c>
      <c r="AB1141" s="34">
        <v>-1.0838017191985086E-2</v>
      </c>
      <c r="AC1141" s="34">
        <v>7.8961173128336594E-3</v>
      </c>
      <c r="AD1141" s="30"/>
      <c r="AE1141" s="34">
        <f t="array" ref="AE1141:AG1141">MMULT(AE1140:AF1140,$D1143:$F1144)</f>
        <v>5.9864976210736737E-3</v>
      </c>
      <c r="AF1141" s="34">
        <v>-1.1201080905869267E-2</v>
      </c>
      <c r="AG1141" s="34">
        <v>8.1259432161316352E-3</v>
      </c>
      <c r="AH1141" s="30"/>
      <c r="AI1141" s="34">
        <f t="array" ref="AI1141:AK1141">MMULT(AI1140:AJ1140,$D1143:$F1144)</f>
        <v>-6.487707363889963E-3</v>
      </c>
      <c r="AJ1141" s="34">
        <v>1.2798682282607285E-2</v>
      </c>
      <c r="AK1141" s="34">
        <v>-8.4551234986824861E-3</v>
      </c>
      <c r="AL1141" s="30"/>
      <c r="AM1141" s="34">
        <f t="array" ref="AM1141:AO1141">MMULT(AM1140:AN1140,$D1143:$F1144)</f>
        <v>-9.3323983138672607E-3</v>
      </c>
      <c r="AN1141" s="34">
        <v>1.7804771670305933E-2</v>
      </c>
      <c r="AO1141" s="34">
        <v>-1.2484882545699068E-2</v>
      </c>
      <c r="AP1141" s="30"/>
      <c r="AQ1141" s="34">
        <f t="array" ref="AQ1141:AS1141">MMULT(AQ1140:AR1140,$D1143:$F1144)</f>
        <v>5.7036063892240713E-3</v>
      </c>
      <c r="AR1141" s="34">
        <v>-1.0553772199588687E-2</v>
      </c>
      <c r="AS1141" s="34">
        <v>7.8047540245191971E-3</v>
      </c>
      <c r="AT1141" s="30"/>
      <c r="AU1141" s="34">
        <f t="array" ref="AU1141:AW1141">MMULT(AU1140:AV1140,$D1143:$F1144)</f>
        <v>-2.3067527771663376E-2</v>
      </c>
      <c r="AV1141" s="34">
        <v>4.6052025699603663E-2</v>
      </c>
      <c r="AW1141" s="34">
        <v>-2.977258394929716E-2</v>
      </c>
      <c r="AX1141" s="30"/>
      <c r="AY1141" s="34">
        <f t="array" ref="AY1141:BA1141">MMULT(AY1140:AZ1140,$D1143:$F1144)</f>
        <v>7.0712848114019601E-3</v>
      </c>
      <c r="AZ1141" s="34">
        <v>-1.30216209157713E-2</v>
      </c>
      <c r="BA1141" s="34">
        <v>9.7097247207993589E-3</v>
      </c>
      <c r="BB1141" s="30"/>
      <c r="BC1141" s="34">
        <f t="array" ref="BC1141:BE1141">MMULT(BC1140:BD1140,$D1143:$F1144)</f>
        <v>-7.69879671469576E-3</v>
      </c>
      <c r="BD1141" s="34">
        <v>1.3602843925607828E-2</v>
      </c>
      <c r="BE1141" s="34">
        <v>-1.0877031336212333E-2</v>
      </c>
      <c r="BF1141" s="30"/>
      <c r="BG1141" s="34">
        <f t="array" ref="BG1141:BI1141">MMULT(BG1140:BH1140,$D1143:$F1144)</f>
        <v>-7.8903803088073328E-3</v>
      </c>
      <c r="BH1141" s="34">
        <v>1.574372784039196E-2</v>
      </c>
      <c r="BI1141" s="34">
        <v>-1.0188477197066418E-2</v>
      </c>
      <c r="BJ1141" s="30"/>
      <c r="BK1141" s="34">
        <f t="array" ref="BK1141:BM1141">MMULT(BK1140:BL1140,$D1143:$F1144)</f>
        <v>6.1877552321296979E-3</v>
      </c>
      <c r="BL1141" s="34">
        <v>-1.1628063035613645E-2</v>
      </c>
      <c r="BM1141" s="34">
        <v>8.3722936892848421E-3</v>
      </c>
      <c r="BN1141" s="30"/>
      <c r="BO1141" s="34">
        <f t="array" ref="BO1141:BQ1141">MMULT(BO1140:BP1140,$D1143:$F1144)</f>
        <v>5.4597354615051885E-3</v>
      </c>
      <c r="BP1141" s="34">
        <v>-1.0137059710234611E-2</v>
      </c>
      <c r="BQ1141" s="34">
        <v>7.452662213637112E-3</v>
      </c>
      <c r="BR1141" s="30"/>
      <c r="BS1141" s="34">
        <f t="array" ref="BS1141:BU1141">MMULT(BS1140:BT1140,$D1143:$F1144)</f>
        <v>-4.2086069348961242E-3</v>
      </c>
      <c r="BT1141" s="34">
        <v>8.0596735949983872E-3</v>
      </c>
      <c r="BU1141" s="34">
        <v>-5.6141471619798478E-3</v>
      </c>
      <c r="BV1141" s="30"/>
      <c r="BW1141" s="34">
        <f t="array" ref="BW1141:BY1141">MMULT(BW1140:BX1140,$D1143:$F1144)</f>
        <v>6.3814341098648603E-3</v>
      </c>
      <c r="BX1141" s="34">
        <v>-1.1829427697661227E-2</v>
      </c>
      <c r="BY1141" s="34">
        <v>8.7208840399840282E-3</v>
      </c>
      <c r="BZ1141" s="30"/>
      <c r="CA1141" s="34">
        <f t="array" ref="CA1141:CC1141">MMULT(CA1140:CB1140,$D1143:$F1144)</f>
        <v>5.3939261630804661E-3</v>
      </c>
      <c r="CB1141" s="34">
        <v>-1.0034606360930905E-2</v>
      </c>
      <c r="CC1141" s="34">
        <v>7.352328368880081E-3</v>
      </c>
      <c r="CD1141" s="30"/>
      <c r="CE1141" s="34">
        <f t="array" ref="CE1141:CG1141">MMULT(CE1140:CF1140,$D1143:$F1144)</f>
        <v>-7.2485820604952182E-3</v>
      </c>
      <c r="CF1141" s="34">
        <v>1.4155934575475274E-2</v>
      </c>
      <c r="CG1141" s="34">
        <v>-9.5232501987198535E-3</v>
      </c>
      <c r="CH1141" s="30"/>
      <c r="CI1141" s="34">
        <f t="array" ref="CI1141:CK1141">MMULT(CI1140:CJ1140,$D1143:$F1144)</f>
        <v>-1.1915799247174341E-2</v>
      </c>
      <c r="CJ1141" s="34">
        <v>2.4039969689943617E-2</v>
      </c>
      <c r="CK1141" s="34">
        <v>-1.5245652391778483E-2</v>
      </c>
      <c r="CL1141" s="30"/>
      <c r="CM1141" s="34">
        <f t="array" ref="CM1141:CO1141">MMULT(CM1140:CN1140,$D1143:$F1144)</f>
        <v>6.5551635485093344E-3</v>
      </c>
      <c r="CN1141" s="34">
        <v>-1.2186166980800748E-2</v>
      </c>
      <c r="CO1141" s="34">
        <v>8.9398397093999622E-3</v>
      </c>
      <c r="CP1141" s="30"/>
      <c r="CQ1141" s="34">
        <f t="array" ref="CQ1141:CS1141">MMULT(CQ1140:CR1140,$D1143:$F1144)</f>
        <v>6.8647200615025716E-3</v>
      </c>
      <c r="CR1141" s="34">
        <v>-1.2557815279985271E-2</v>
      </c>
      <c r="CS1141" s="34">
        <v>9.4704832209083004E-3</v>
      </c>
      <c r="CT1141" s="30"/>
      <c r="CU1141" s="34">
        <f t="array" ref="CU1141:CW1141">MMULT(CU1140:CV1140,$D1143:$F1144)</f>
        <v>-2.8542440635249858E-3</v>
      </c>
      <c r="CV1141" s="34">
        <v>5.3745057050115204E-3</v>
      </c>
      <c r="CW1141" s="34">
        <v>-3.8561675149864621E-3</v>
      </c>
      <c r="CX1141" s="30"/>
      <c r="CY1141" s="34">
        <f t="array" ref="CY1141:DA1141">MMULT(CY1140:CZ1140,$D1143:$F1144)</f>
        <v>-4.7324881126251696E-3</v>
      </c>
      <c r="CZ1141" s="34">
        <v>8.8243719947596819E-3</v>
      </c>
      <c r="DA1141" s="34">
        <v>-6.4399486334474586E-3</v>
      </c>
      <c r="DB1141" s="30"/>
      <c r="DC1141" s="34">
        <f t="array" ref="DC1141:DE1141">MMULT(DC1140:DD1140,$D1143:$F1144)</f>
        <v>5.3281983118503174E-3</v>
      </c>
      <c r="DD1141" s="34">
        <v>-9.9323295742202306E-3</v>
      </c>
      <c r="DE1141" s="34">
        <v>7.252092215384252E-3</v>
      </c>
      <c r="DF1141" s="30"/>
      <c r="DG1141" s="34">
        <f t="array" ref="DG1141:DI1141">MMULT(DG1140:DH1140,$D1143:$F1144)</f>
        <v>6.3252636040451189E-3</v>
      </c>
      <c r="DH1141" s="34">
        <v>-1.1819986809728636E-2</v>
      </c>
      <c r="DI1141" s="34">
        <v>8.5937304689238034E-3</v>
      </c>
      <c r="DJ1141" s="30"/>
      <c r="DK1141" s="34">
        <f t="array" ref="DK1141:DM1141">MMULT(DK1140:DL1140,$D1143:$F1144)</f>
        <v>5.3281983118503174E-3</v>
      </c>
      <c r="DL1141" s="34">
        <v>-9.9323295742202306E-3</v>
      </c>
      <c r="DM1141" s="34">
        <v>7.252092215384252E-3</v>
      </c>
      <c r="DN1141" s="30"/>
      <c r="DO1141" s="34">
        <f t="array" ref="DO1141:DQ1141">MMULT(DO1140:DP1140,$D1143:$F1144)</f>
        <v>6.1171597792272301E-3</v>
      </c>
      <c r="DP1141" s="34">
        <v>-1.1272800571481775E-2</v>
      </c>
      <c r="DQ1141" s="34">
        <v>8.3952425186092673E-3</v>
      </c>
      <c r="DR1141" s="30"/>
      <c r="DS1141" s="34">
        <f t="array" ref="DS1141:DU1141">MMULT(DS1140:DT1140,$D1143:$F1144)</f>
        <v>5.6014155580209109E-3</v>
      </c>
      <c r="DT1141" s="34">
        <v>-1.0401845205949421E-2</v>
      </c>
      <c r="DU1141" s="34">
        <v>7.6451386400183674E-3</v>
      </c>
      <c r="DV1141" s="30"/>
      <c r="DW1141" s="34">
        <f t="array" ref="DW1141:DY1141">MMULT(DW1140:DX1140,$D1143:$F1144)</f>
        <v>9.17551675257571E-3</v>
      </c>
      <c r="DX1141" s="34">
        <v>-1.7093805214498711E-2</v>
      </c>
      <c r="DY1141" s="34">
        <v>1.2494092609513976E-2</v>
      </c>
      <c r="DZ1141" s="30"/>
      <c r="EA1141" s="34">
        <f t="array" ref="EA1141:EC1141">MMULT(EA1140:EB1140,$D1143:$F1144)</f>
        <v>-8.1392703621910381E-3</v>
      </c>
      <c r="EB1141" s="34">
        <v>1.5095033316119666E-2</v>
      </c>
      <c r="EC1141" s="34">
        <v>-1.1119390406869845E-2</v>
      </c>
      <c r="ED1141" s="30"/>
      <c r="EE1141" s="34">
        <f t="array" ref="EE1141:EG1141">MMULT(EE1140:EF1140,$D1143:$F1144)</f>
        <v>9.529629843349513E-3</v>
      </c>
      <c r="EF1141" s="34">
        <v>-1.8006910766946545E-2</v>
      </c>
      <c r="EG1141" s="34">
        <v>1.2841420689004821E-2</v>
      </c>
      <c r="EH1141" s="30"/>
      <c r="EI1141" s="34">
        <f t="array" ref="EI1141:EK1141">MMULT(EI1140:EJ1140,$D1143:$F1144)</f>
        <v>1.0891722617391837E-2</v>
      </c>
      <c r="EJ1141" s="34">
        <v>-2.0797557080475825E-2</v>
      </c>
      <c r="EK1141" s="34">
        <v>1.4561454295219996E-2</v>
      </c>
      <c r="EL1141" s="30"/>
      <c r="EM1141" s="34">
        <f t="array" ref="EM1141:EO1141">MMULT(EM1140:EN1140,$D1143:$F1144)</f>
        <v>8.628175810781985E-3</v>
      </c>
      <c r="EN1141" s="34">
        <v>-1.5585234258041255E-2</v>
      </c>
      <c r="EO1141" s="34">
        <v>1.200897629910167E-2</v>
      </c>
      <c r="EP1141" s="30"/>
      <c r="EQ1141" s="34">
        <f t="array" ref="EQ1141:ES1141">MMULT(EQ1140:ER1140,$D1143:$F1144)</f>
        <v>1.3033395968071518E-2</v>
      </c>
      <c r="ER1141" s="34">
        <v>-2.3630021565474054E-2</v>
      </c>
      <c r="ES1141" s="34">
        <v>1.8093707742965395E-2</v>
      </c>
      <c r="ET1141" s="30"/>
      <c r="EU1141" s="34">
        <f t="array" ref="EU1141:EW1141">MMULT(EU1140:EV1140,$D1143:$F1144)</f>
        <v>1.3519807620880026E-2</v>
      </c>
      <c r="EV1141" s="34">
        <v>-2.6236096425178761E-2</v>
      </c>
      <c r="EW1141" s="34">
        <v>1.7851355266153619E-2</v>
      </c>
      <c r="EX1141" s="30"/>
      <c r="EY1141" s="34">
        <f t="array" ref="EY1141:FA1141">MMULT(EY1140:EZ1140,$D1143:$F1144)</f>
        <v>-3.0482297136038578E-3</v>
      </c>
      <c r="EZ1141" s="34">
        <v>5.6839611369387064E-3</v>
      </c>
      <c r="FA1141" s="34">
        <v>-4.1479537404589609E-3</v>
      </c>
      <c r="FB1141" s="30"/>
      <c r="FC1141" s="34">
        <f t="array" ref="FC1141:FE1141">MMULT(FC1140:FD1140,$D1143:$F1144)</f>
        <v>-1.2905256845960562E-2</v>
      </c>
      <c r="FD1141" s="34">
        <v>2.2966932404728153E-2</v>
      </c>
      <c r="FE1141" s="34">
        <v>-1.814507293832527E-2</v>
      </c>
      <c r="FF1141" s="30"/>
      <c r="FG1141" s="34">
        <f t="array" ref="FG1141:FI1141">MMULT(FG1140:FH1140,$D1143:$F1144)</f>
        <v>6.9220102813930505E-3</v>
      </c>
      <c r="FH1141" s="34">
        <v>-1.2762766815737292E-2</v>
      </c>
      <c r="FI1141" s="34">
        <v>9.4962207055598429E-3</v>
      </c>
      <c r="FJ1141" s="30"/>
      <c r="FK1141" s="34">
        <f t="array" ref="FK1141:FM1141">MMULT(FK1140:FL1140,$D1143:$F1144)</f>
        <v>-2.6633486716558359E-2</v>
      </c>
      <c r="FL1141" s="34">
        <v>4.4194622911299844E-2</v>
      </c>
      <c r="FM1141" s="34">
        <v>-3.9152356795237514E-2</v>
      </c>
      <c r="FN1141" s="30"/>
      <c r="FO1141" s="34">
        <f t="array" ref="FO1141:FQ1141">MMULT(FO1140:FP1140,$D1143:$F1144)</f>
        <v>1.172395377521562E-2</v>
      </c>
      <c r="FP1141" s="34">
        <v>-2.142579254573506E-2</v>
      </c>
      <c r="FQ1141" s="34">
        <v>1.6185477390141759E-2</v>
      </c>
      <c r="FR1141" s="30"/>
      <c r="FS1141" s="34">
        <f t="array" ref="FS1141:FU1141">MMULT(FS1140:FT1140,$D1143:$F1144)</f>
        <v>6.9406248937911134E-3</v>
      </c>
      <c r="FT1141" s="34">
        <v>-1.2816617003135697E-2</v>
      </c>
      <c r="FU1141" s="34">
        <v>9.5113646914681774E-3</v>
      </c>
      <c r="FV1141" s="30"/>
      <c r="FW1141" s="34">
        <f t="array" ref="FW1141:FY1141">MMULT(FW1140:FX1140,$D1143:$F1144)</f>
        <v>-3.7728218343188987E-3</v>
      </c>
      <c r="FX1141" s="34">
        <v>7.163895698936355E-3</v>
      </c>
      <c r="FY1141" s="34">
        <v>-5.0654102238521185E-3</v>
      </c>
      <c r="FZ1141" s="30"/>
      <c r="GA1141" s="34">
        <f t="array" ref="GA1141:GC1141">MMULT(GA1140:GB1140,$D1143:$F1144)</f>
        <v>1.193604365072461E-2</v>
      </c>
      <c r="GB1141" s="34">
        <v>-2.2336650773129602E-2</v>
      </c>
      <c r="GC1141" s="34">
        <v>1.6199798571231817E-2</v>
      </c>
      <c r="GD1141" s="30"/>
      <c r="GE1141" s="34">
        <f t="array" ref="GE1141:GG1141">MMULT(GE1140:GF1140,$D1143:$F1144)</f>
        <v>1.5329752720688778E-2</v>
      </c>
      <c r="GF1141" s="34">
        <v>-2.6681811740966843E-2</v>
      </c>
      <c r="GG1141" s="34">
        <v>2.1873230187423071E-2</v>
      </c>
      <c r="GH1141" s="30"/>
      <c r="GI1141" s="34">
        <f t="array" ref="GI1141:GK1141">MMULT(GI1140:GJ1140,$D1143:$F1144)</f>
        <v>-1.0064209542609412E-2</v>
      </c>
      <c r="GJ1141" s="34">
        <v>1.7188734435228815E-2</v>
      </c>
      <c r="GK1141" s="34">
        <v>-1.4534804872609504E-2</v>
      </c>
      <c r="GL1141" s="30"/>
      <c r="GM1141" s="34">
        <f t="array" ref="GM1141:GO1141">MMULT(GM1140:GN1140,$D1143:$F1144)</f>
        <v>-4.0236985056646656E-3</v>
      </c>
      <c r="GN1141" s="34">
        <v>7.3696691662306236E-3</v>
      </c>
      <c r="GO1141" s="34">
        <v>-5.5462495942016823E-3</v>
      </c>
      <c r="GP1141" s="30"/>
      <c r="GQ1141" s="34">
        <f t="array" ref="GQ1141:GS1141">MMULT(GQ1140:GR1140,$D1143:$F1144)</f>
        <v>6.7265736847377973E-3</v>
      </c>
      <c r="GR1141" s="34">
        <v>-1.2585939659583593E-2</v>
      </c>
      <c r="GS1141" s="34">
        <v>9.1304352826706969E-3</v>
      </c>
      <c r="GT1141" s="30"/>
      <c r="GU1141" s="34">
        <f t="array" ref="GU1141:GW1141">MMULT(GU1140:GV1140,$D1143:$F1144)</f>
        <v>1.2479132923767317E-2</v>
      </c>
      <c r="GV1141" s="34">
        <v>-2.3771582295314828E-2</v>
      </c>
      <c r="GW1141" s="34">
        <v>1.6714101013172757E-2</v>
      </c>
      <c r="GX1141" s="30"/>
      <c r="GY1141" s="34">
        <f t="array" ref="GY1141:HA1141">MMULT(GY1140:GZ1140,$D1143:$F1144)</f>
        <v>-1.1347116961736077E-2</v>
      </c>
      <c r="GZ1141" s="34">
        <v>2.0642323815066754E-2</v>
      </c>
      <c r="HA1141" s="34">
        <v>-1.5715683985227793E-2</v>
      </c>
      <c r="HB1141" s="30"/>
      <c r="HC1141" s="34">
        <f t="array" ref="HC1141:HE1141">MMULT(HC1140:HD1140,$D1143:$F1144)</f>
        <v>6.7116385590724487E-3</v>
      </c>
      <c r="HD1141" s="34">
        <v>-1.2498565647321432E-2</v>
      </c>
      <c r="HE1141" s="34">
        <v>9.1417911177354375E-3</v>
      </c>
      <c r="HF1141" s="30"/>
      <c r="HG1141" s="34">
        <f t="array" ref="HG1141:HI1141">MMULT(HG1140:HH1140,$D1143:$F1144)</f>
        <v>-3.0706075280114071E-3</v>
      </c>
      <c r="HH1141" s="34">
        <v>5.7780205637914363E-3</v>
      </c>
      <c r="HI1141" s="34">
        <v>-4.150553736810763E-3</v>
      </c>
      <c r="HJ1141" s="30"/>
      <c r="HK1141" s="34">
        <f t="array" ref="HK1141:HM1141">MMULT(HK1140:HL1140,$D1143:$F1144)</f>
        <v>1.08774977487208E-2</v>
      </c>
      <c r="HL1141" s="34">
        <v>-1.9370016950429031E-2</v>
      </c>
      <c r="HM1141" s="34">
        <v>1.5287719136568456E-2</v>
      </c>
      <c r="HN1141" s="30"/>
      <c r="HO1141" s="34">
        <f t="array" ref="HO1141:HQ1141">MMULT(HO1140:HP1140,$D1143:$F1144)</f>
        <v>7.8755445987035277E-3</v>
      </c>
      <c r="HP1141" s="34">
        <v>-1.444344660246835E-2</v>
      </c>
      <c r="HQ1141" s="34">
        <v>1.084557733131522E-2</v>
      </c>
      <c r="HR1141" s="30"/>
      <c r="HS1141" s="34">
        <f t="array" ref="HS1141:HU1141">MMULT(HS1140:HT1140,$D1143:$F1144)</f>
        <v>-3.7447598397972112E-3</v>
      </c>
      <c r="HT1141" s="34">
        <v>6.924649525578851E-3</v>
      </c>
      <c r="HU1141" s="34">
        <v>-5.1267029812688313E-3</v>
      </c>
      <c r="HV1141" s="30"/>
    </row>
    <row r="1142" spans="2:230" ht="15.75" x14ac:dyDescent="0.15">
      <c r="B1142" s="115"/>
      <c r="C1142" s="118"/>
      <c r="D1142" s="66">
        <f t="shared" ref="D1142:F1142" si="6657">D1110-$F$6*D1125</f>
        <v>-0.86701182984658631</v>
      </c>
      <c r="E1142" s="67">
        <f t="shared" si="6657"/>
        <v>1.4212669931297948</v>
      </c>
      <c r="F1142" s="68">
        <f t="shared" si="6657"/>
        <v>-0.50222605199699422</v>
      </c>
      <c r="G1142" s="26"/>
      <c r="H1142" s="36"/>
      <c r="I1142" s="120"/>
      <c r="J1142" s="79" t="s">
        <v>22</v>
      </c>
      <c r="K1142" s="34">
        <f t="array" ref="K1142:M1142">K1141:M1141*K1133:M1133</f>
        <v>1.0374545813576948E-4</v>
      </c>
      <c r="L1142" s="34">
        <v>-1.0876616048340331E-4</v>
      </c>
      <c r="M1142" s="34">
        <v>1.2145380617842192E-4</v>
      </c>
      <c r="N1142" s="30"/>
      <c r="O1142" s="34">
        <f t="array" ref="O1142:Q1142">O1141:Q1141*O1133:Q1133</f>
        <v>-5.0958078803768007E-4</v>
      </c>
      <c r="P1142" s="34">
        <v>7.4865637530922185E-4</v>
      </c>
      <c r="Q1142" s="34">
        <v>-5.2230300522226295E-4</v>
      </c>
      <c r="R1142" s="30"/>
      <c r="S1142" s="34">
        <f t="array" ref="S1142:U1142">S1141:U1141*S1133:U1133</f>
        <v>-3.1259820452897544E-4</v>
      </c>
      <c r="T1142" s="34">
        <v>1.0542284048936181E-3</v>
      </c>
      <c r="U1142" s="34">
        <v>-3.3315650522054507E-4</v>
      </c>
      <c r="V1142" s="30"/>
      <c r="W1142" s="34">
        <f t="array" ref="W1142:Y1142">W1141:Y1141*W1133:Y1133</f>
        <v>-1.3342803213418231E-3</v>
      </c>
      <c r="X1142" s="34">
        <v>4.0933035846635199E-4</v>
      </c>
      <c r="Y1142" s="34">
        <v>-1.1440481111902815E-3</v>
      </c>
      <c r="Z1142" s="30"/>
      <c r="AA1142" s="34">
        <f t="array" ref="AA1142:AC1142">AA1141:AC1141*AA1133:AC1133</f>
        <v>5.9410793216964635E-5</v>
      </c>
      <c r="AB1142" s="34">
        <v>-1.6344855214494097E-4</v>
      </c>
      <c r="AC1142" s="34">
        <v>7.5538843556889414E-5</v>
      </c>
      <c r="AD1142" s="30"/>
      <c r="AE1142" s="34">
        <f t="array" ref="AE1142:AG1142">AE1141:AG1141*AE1133:AG1133</f>
        <v>8.6138236163770893E-5</v>
      </c>
      <c r="AF1142" s="34">
        <v>-2.300007457011699E-4</v>
      </c>
      <c r="AG1142" s="34">
        <v>5.0403340675013588E-5</v>
      </c>
      <c r="AH1142" s="30"/>
      <c r="AI1142" s="34">
        <f t="array" ref="AI1142:AK1142">AI1141:AK1141*AI1133:AK1133</f>
        <v>-5.251851095179178E-4</v>
      </c>
      <c r="AJ1142" s="34">
        <v>1.6844770094141151E-3</v>
      </c>
      <c r="AK1142" s="34">
        <v>-2.750482266753114E-4</v>
      </c>
      <c r="AL1142" s="30"/>
      <c r="AM1142" s="34">
        <f t="array" ref="AM1142:AO1142">AM1141:AO1141*AM1133:AO1133</f>
        <v>-1.6624036739863073E-3</v>
      </c>
      <c r="AN1142" s="34">
        <v>1.7950771138724438E-3</v>
      </c>
      <c r="AO1142" s="34">
        <v>-8.8262444591368286E-4</v>
      </c>
      <c r="AP1142" s="30"/>
      <c r="AQ1142" s="34">
        <f t="array" ref="AQ1142:AS1142">AQ1141:AS1141*AQ1133:AS1133</f>
        <v>4.3147159972222879E-5</v>
      </c>
      <c r="AR1142" s="34">
        <v>-2.0041141613202054E-5</v>
      </c>
      <c r="AS1142" s="34">
        <v>1.9056336536543033E-4</v>
      </c>
      <c r="AT1142" s="30"/>
      <c r="AU1142" s="34">
        <f t="array" ref="AU1142:AW1142">AU1141:AW1141*AU1133:AW1133</f>
        <v>-1.1234355790378891E-3</v>
      </c>
      <c r="AV1142" s="34">
        <v>1.012433298571958E-2</v>
      </c>
      <c r="AW1142" s="34">
        <v>-3.6104861810021356E-3</v>
      </c>
      <c r="AX1142" s="30"/>
      <c r="AY1142" s="34">
        <f t="array" ref="AY1142:BA1142">AY1141:BA1141*AY1133:BA1133</f>
        <v>3.571793172649758E-4</v>
      </c>
      <c r="AZ1142" s="34">
        <v>-9.0127855696632759E-5</v>
      </c>
      <c r="BA1142" s="34">
        <v>3.3403224134939392E-4</v>
      </c>
      <c r="BB1142" s="30"/>
      <c r="BC1142" s="34">
        <f t="array" ref="BC1142:BE1142">BC1141:BE1141*BC1133:BE1133</f>
        <v>-5.8037360696505983E-4</v>
      </c>
      <c r="BD1142" s="34">
        <v>2.28972113304451E-4</v>
      </c>
      <c r="BE1142" s="34">
        <v>-2.1091434444744477E-3</v>
      </c>
      <c r="BF1142" s="30"/>
      <c r="BG1142" s="34">
        <f t="array" ref="BG1142:BI1142">BG1141:BI1141*BG1133:BI1133</f>
        <v>-8.183303490126181E-4</v>
      </c>
      <c r="BH1142" s="34">
        <v>2.3998183797341124E-3</v>
      </c>
      <c r="BI1142" s="34">
        <v>-1.4803492683326683E-4</v>
      </c>
      <c r="BJ1142" s="30"/>
      <c r="BK1142" s="34">
        <f t="array" ref="BK1142:BM1142">BK1141:BM1141*BK1133:BM1133</f>
        <v>5.1738642080491563E-5</v>
      </c>
      <c r="BL1142" s="34">
        <v>-3.5947768923880473E-4</v>
      </c>
      <c r="BM1142" s="34">
        <v>3.2737409957982006E-5</v>
      </c>
      <c r="BN1142" s="30"/>
      <c r="BO1142" s="34">
        <f t="array" ref="BO1142:BQ1142">BO1141:BQ1141*BO1133:BQ1133</f>
        <v>2.385820534620086E-5</v>
      </c>
      <c r="BP1142" s="34">
        <v>-2.9580776055845947E-5</v>
      </c>
      <c r="BQ1142" s="34">
        <v>1.1633903229203425E-4</v>
      </c>
      <c r="BR1142" s="30"/>
      <c r="BS1142" s="34">
        <f t="array" ref="BS1142:BU1142">BS1141:BU1141*BS1133:BU1133</f>
        <v>-4.5613519379916675E-4</v>
      </c>
      <c r="BT1142" s="34">
        <v>4.5339513392043246E-4</v>
      </c>
      <c r="BU1142" s="34">
        <v>-2.0726394126443964E-4</v>
      </c>
      <c r="BV1142" s="30"/>
      <c r="BW1142" s="34">
        <f t="array" ref="BW1142:BY1142">BW1141:BY1141*BW1133:BY1133</f>
        <v>1.936956974838234E-4</v>
      </c>
      <c r="BX1142" s="34">
        <v>-1.2513250349979792E-4</v>
      </c>
      <c r="BY1142" s="34">
        <v>1.9335485922968997E-4</v>
      </c>
      <c r="BZ1142" s="30"/>
      <c r="CA1142" s="34">
        <f t="array" ref="CA1142:CC1142">CA1141:CC1141*CA1133:CC1133</f>
        <v>3.3313157927602186E-5</v>
      </c>
      <c r="CB1142" s="34">
        <v>-4.0242286401370215E-5</v>
      </c>
      <c r="CC1142" s="34">
        <v>7.4747153698590077E-5</v>
      </c>
      <c r="CD1142" s="30"/>
      <c r="CE1142" s="34">
        <f t="array" ref="CE1142:CG1142">CE1141:CG1141*CE1133:CG1133</f>
        <v>-1.1081072127195161E-3</v>
      </c>
      <c r="CF1142" s="34">
        <v>1.6056047580855378E-3</v>
      </c>
      <c r="CG1142" s="34">
        <v>-2.1670854954086781E-4</v>
      </c>
      <c r="CH1142" s="30"/>
      <c r="CI1142" s="34">
        <f t="array" ref="CI1142:CK1142">CI1141:CK1141*CI1133:CK1133</f>
        <v>-1.592525428942894E-3</v>
      </c>
      <c r="CJ1142" s="34">
        <v>4.4017723174549443E-3</v>
      </c>
      <c r="CK1142" s="34">
        <v>-1.4414845162541011E-4</v>
      </c>
      <c r="CL1142" s="30"/>
      <c r="CM1142" s="34">
        <f t="array" ref="CM1142:CO1142">CM1141:CO1141*CM1133:CO1133</f>
        <v>2.7498361013486453E-4</v>
      </c>
      <c r="CN1142" s="34">
        <v>-1.7612438696320529E-4</v>
      </c>
      <c r="CO1142" s="34">
        <v>1.2971949011172696E-4</v>
      </c>
      <c r="CP1142" s="30"/>
      <c r="CQ1142" s="34">
        <f t="array" ref="CQ1142:CS1142">CQ1141:CS1141*CQ1133:CS1133</f>
        <v>1.5579233643612088E-4</v>
      </c>
      <c r="CR1142" s="34">
        <v>-1.6589747928873525E-5</v>
      </c>
      <c r="CS1142" s="34">
        <v>5.1414289200232594E-4</v>
      </c>
      <c r="CT1142" s="30"/>
      <c r="CU1142" s="34">
        <f t="array" ref="CU1142:CW1142">CU1141:CW1141*CU1133:CW1133</f>
        <v>-1.5142357180429465E-4</v>
      </c>
      <c r="CV1142" s="34">
        <v>6.3026912164491417E-5</v>
      </c>
      <c r="CW1142" s="34">
        <v>-2.2388367883697806E-4</v>
      </c>
      <c r="CX1142" s="30"/>
      <c r="CY1142" s="34">
        <f t="array" ref="CY1142:DA1142">CY1141:DA1141*CY1133:DA1133</f>
        <v>-5.9590555596366539E-4</v>
      </c>
      <c r="CZ1142" s="34">
        <v>2.4959515439861555E-4</v>
      </c>
      <c r="DA1142" s="34">
        <v>-5.2704798434942488E-4</v>
      </c>
      <c r="DB1142" s="30"/>
      <c r="DC1142" s="34">
        <f t="array" ref="DC1142:DE1142">DC1141:DE1141*DC1133:DE1133</f>
        <v>1.8985932005890855E-5</v>
      </c>
      <c r="DD1142" s="34">
        <v>-6.1069154776346451E-5</v>
      </c>
      <c r="DE1142" s="34">
        <v>4.661820230698992E-5</v>
      </c>
      <c r="DF1142" s="30"/>
      <c r="DG1142" s="34">
        <f t="array" ref="DG1142:DI1142">DG1141:DI1141*DG1133:DI1133</f>
        <v>1.581361645525453E-4</v>
      </c>
      <c r="DH1142" s="34">
        <v>-2.5893644153275239E-4</v>
      </c>
      <c r="DI1142" s="34">
        <v>7.9109384622066473E-5</v>
      </c>
      <c r="DJ1142" s="30"/>
      <c r="DK1142" s="34">
        <f t="array" ref="DK1142:DM1142">DK1141:DM1141*DK1133:DM1133</f>
        <v>1.8985932005890855E-5</v>
      </c>
      <c r="DL1142" s="34">
        <v>-6.1069154776346451E-5</v>
      </c>
      <c r="DM1142" s="34">
        <v>4.661820230698992E-5</v>
      </c>
      <c r="DN1142" s="30"/>
      <c r="DO1142" s="34">
        <f t="array" ref="DO1142:DQ1142">DO1141:DQ1141*DO1133:DQ1133</f>
        <v>8.1274202680318405E-5</v>
      </c>
      <c r="DP1142" s="34">
        <v>-2.2898759034881833E-5</v>
      </c>
      <c r="DQ1142" s="34">
        <v>2.9866245230681309E-4</v>
      </c>
      <c r="DR1142" s="30"/>
      <c r="DS1142" s="34">
        <f t="array" ref="DS1142:DU1142">DS1141:DU1141*DS1133:DU1133</f>
        <v>6.0891185633390207E-5</v>
      </c>
      <c r="DT1142" s="34">
        <v>-4.4609666221410815E-5</v>
      </c>
      <c r="DU1142" s="34">
        <v>1.1489369821380684E-4</v>
      </c>
      <c r="DV1142" s="30"/>
      <c r="DW1142" s="34">
        <f t="array" ref="DW1142:DY1142">DW1141:DY1141*DW1133:DY1133</f>
        <v>2.8937149028690517E-4</v>
      </c>
      <c r="DX1142" s="34">
        <v>-8.9549560851847232E-4</v>
      </c>
      <c r="DY1142" s="34">
        <v>5.7972881982832876E-4</v>
      </c>
      <c r="DZ1142" s="30"/>
      <c r="EA1142" s="34">
        <f t="array" ref="EA1142:EC1142">EA1141:EC1141*EA1133:EC1133</f>
        <v>-1.7225379433746899E-3</v>
      </c>
      <c r="EB1142" s="34">
        <v>6.1221585164353655E-4</v>
      </c>
      <c r="EC1142" s="34">
        <v>-8.8109942203828929E-4</v>
      </c>
      <c r="ED1142" s="30"/>
      <c r="EE1142" s="34">
        <f t="array" ref="EE1142:EG1142">EE1141:EG1141*EE1133:EG1133</f>
        <v>1.7737355527374166E-4</v>
      </c>
      <c r="EF1142" s="34">
        <v>-1.3693473147261236E-3</v>
      </c>
      <c r="EG1142" s="34">
        <v>3.8784184728325288E-4</v>
      </c>
      <c r="EH1142" s="30"/>
      <c r="EI1142" s="34">
        <f t="array" ref="EI1142:EK1142">EI1141:EK1141*EI1133:EK1133</f>
        <v>2.8305979746224387E-4</v>
      </c>
      <c r="EJ1142" s="34">
        <v>-2.0481810783562291E-3</v>
      </c>
      <c r="EK1142" s="34">
        <v>2.8958622750354616E-4</v>
      </c>
      <c r="EL1142" s="30"/>
      <c r="EM1142" s="34">
        <f t="array" ref="EM1142:EO1142">EM1141:EO1141*EM1133:EO1133</f>
        <v>1.2697825629743914E-4</v>
      </c>
      <c r="EN1142" s="34">
        <v>-1.3452218555400896E-4</v>
      </c>
      <c r="EO1142" s="34">
        <v>1.1480615989435772E-3</v>
      </c>
      <c r="EP1142" s="30"/>
      <c r="EQ1142" s="34">
        <f t="array" ref="EQ1142:ES1142">EQ1141:ES1141*EQ1133:ES1133</f>
        <v>1.1151876354339083E-3</v>
      </c>
      <c r="ER1142" s="34">
        <v>-8.9006260722251766E-4</v>
      </c>
      <c r="ES1142" s="34">
        <v>1.7539150344416093E-3</v>
      </c>
      <c r="ET1142" s="30"/>
      <c r="EU1142" s="34">
        <f t="array" ref="EU1142:EW1142">EU1141:EW1141*EU1133:EW1133</f>
        <v>2.0631401010859238E-4</v>
      </c>
      <c r="EV1142" s="34">
        <v>-3.5423719718799835E-3</v>
      </c>
      <c r="EW1142" s="34">
        <v>2.2616737366070388E-4</v>
      </c>
      <c r="EX1142" s="30"/>
      <c r="EY1142" s="34">
        <f t="array" ref="EY1142:FA1142">EY1141:FA1141*EY1133:FA1133</f>
        <v>-1.1787934092386982E-4</v>
      </c>
      <c r="EZ1142" s="34">
        <v>4.8710644586564151E-5</v>
      </c>
      <c r="FA1142" s="34">
        <v>-3.4965211338824367E-4</v>
      </c>
      <c r="FB1142" s="30"/>
      <c r="FC1142" s="34">
        <f t="array" ref="FC1142:FE1142">FC1141:FE1141*FC1133:FE1133</f>
        <v>-2.9332837849613807E-3</v>
      </c>
      <c r="FD1142" s="34">
        <v>4.595339870271379E-4</v>
      </c>
      <c r="FE1142" s="34">
        <v>-2.7968547681941781E-3</v>
      </c>
      <c r="FF1142" s="30"/>
      <c r="FG1142" s="34">
        <f t="array" ref="FG1142:FI1142">FG1141:FI1141*FG1133:FI1133</f>
        <v>5.5583838593408351E-5</v>
      </c>
      <c r="FH1142" s="34">
        <v>-2.1053118874054627E-4</v>
      </c>
      <c r="FI1142" s="34">
        <v>4.5521684856157234E-4</v>
      </c>
      <c r="FJ1142" s="30"/>
      <c r="FK1142" s="34">
        <f t="array" ref="FK1142:FM1142">FK1141:FM1141*FK1133:FM1133</f>
        <v>-4.5248397054950124E-3</v>
      </c>
      <c r="FL1142" s="34">
        <v>5.2237171087965591E-4</v>
      </c>
      <c r="FM1142" s="34">
        <v>-9.7236897823608451E-3</v>
      </c>
      <c r="FN1142" s="30"/>
      <c r="FO1142" s="34">
        <f t="array" ref="FO1142:FQ1142">FO1141:FQ1141*FO1133:FQ1133</f>
        <v>6.6158826200202853E-4</v>
      </c>
      <c r="FP1142" s="34">
        <v>-9.6821803568488828E-4</v>
      </c>
      <c r="FQ1142" s="34">
        <v>1.4275939377785187E-3</v>
      </c>
      <c r="FR1142" s="30"/>
      <c r="FS1142" s="34">
        <f t="array" ref="FS1142:FU1142">FS1141:FU1141*FS1133:FU1133</f>
        <v>8.3618245239289418E-5</v>
      </c>
      <c r="FT1142" s="34">
        <v>-2.3011013782331288E-4</v>
      </c>
      <c r="FU1142" s="34">
        <v>4.1917699549994425E-4</v>
      </c>
      <c r="FV1142" s="30"/>
      <c r="FW1142" s="34">
        <f t="array" ref="FW1142:FY1142">FW1141:FY1141*FW1133:FY1133</f>
        <v>-3.1050655364979907E-4</v>
      </c>
      <c r="FX1142" s="34">
        <v>3.0242786208200048E-4</v>
      </c>
      <c r="FY1142" s="34">
        <v>-2.7846562891447452E-4</v>
      </c>
      <c r="FZ1142" s="30"/>
      <c r="GA1142" s="34">
        <f t="array" ref="GA1142:GC1142">GA1141:GC1141*GA1133:GC1133</f>
        <v>8.614314790269434E-4</v>
      </c>
      <c r="GB1142" s="34">
        <v>-1.6373405599788122E-3</v>
      </c>
      <c r="GC1142" s="34">
        <v>7.2548371894991096E-4</v>
      </c>
      <c r="GD1142" s="30"/>
      <c r="GE1142" s="34">
        <f t="array" ref="GE1142:GG1142">GE1141:GG1141*GE1133:GG1133</f>
        <v>6.5682354814050766E-4</v>
      </c>
      <c r="GF1142" s="34">
        <v>-1.6088412585806851E-4</v>
      </c>
      <c r="GG1142" s="34">
        <v>3.7777715178364739E-3</v>
      </c>
      <c r="GH1142" s="30"/>
      <c r="GI1142" s="34">
        <f t="array" ref="GI1142:GK1142">GI1141:GK1141*GI1133:GK1133</f>
        <v>-3.5288505976304634E-4</v>
      </c>
      <c r="GJ1142" s="34">
        <v>5.6150783219954017E-5</v>
      </c>
      <c r="GK1142" s="34">
        <v>-3.3923170593659641E-3</v>
      </c>
      <c r="GL1142" s="30"/>
      <c r="GM1142" s="34">
        <f t="array" ref="GM1142:GO1142">GM1141:GO1141*GM1133:GO1133</f>
        <v>-2.5560715742224319E-4</v>
      </c>
      <c r="GN1142" s="34">
        <v>4.126507658245606E-5</v>
      </c>
      <c r="GO1142" s="34">
        <v>-6.6920849400097773E-4</v>
      </c>
      <c r="GP1142" s="30"/>
      <c r="GQ1142" s="34">
        <f t="array" ref="GQ1142:GS1142">GQ1141:GS1141*GQ1133:GS1133</f>
        <v>4.4105703525668872E-5</v>
      </c>
      <c r="GR1142" s="34">
        <v>-4.2422153802953018E-4</v>
      </c>
      <c r="GS1142" s="34">
        <v>1.8798441909317459E-4</v>
      </c>
      <c r="GT1142" s="30"/>
      <c r="GU1142" s="34">
        <f t="array" ref="GU1142:GW1142">GU1141:GW1141*GU1133:GW1133</f>
        <v>5.5316748445810495E-4</v>
      </c>
      <c r="GV1142" s="34">
        <v>-2.4665404144812884E-3</v>
      </c>
      <c r="GW1142" s="34">
        <v>4.8655669112605815E-4</v>
      </c>
      <c r="GX1142" s="30"/>
      <c r="GY1142" s="34">
        <f t="array" ref="GY1142:HA1142">GY1141:HA1141*GY1133:HA1133</f>
        <v>-2.2393858016080599E-3</v>
      </c>
      <c r="GZ1142" s="34">
        <v>1.1108242352488359E-3</v>
      </c>
      <c r="HA1142" s="34">
        <v>-2.2200835237182054E-3</v>
      </c>
      <c r="HB1142" s="30"/>
      <c r="HC1142" s="34">
        <f t="array" ref="HC1142:HE1142">HC1141:HE1141*HC1133:HE1133</f>
        <v>4.6891524700645985E-5</v>
      </c>
      <c r="HD1142" s="34">
        <v>-3.388157895165607E-4</v>
      </c>
      <c r="HE1142" s="34">
        <v>2.6173367207944613E-4</v>
      </c>
      <c r="HF1142" s="30"/>
      <c r="HG1142" s="34">
        <f t="array" ref="HG1142:HI1142">HG1141:HI1141*HG1133:HI1133</f>
        <v>-8.4121958734103557E-5</v>
      </c>
      <c r="HH1142" s="34">
        <v>1.391137635450422E-4</v>
      </c>
      <c r="HI1142" s="34">
        <v>-3.1264103720733726E-4</v>
      </c>
      <c r="HJ1142" s="30"/>
      <c r="HK1142" s="34">
        <f t="array" ref="HK1142:HM1142">HK1141:HM1141*HK1133:HM1133</f>
        <v>2.7799901561897358E-4</v>
      </c>
      <c r="HL1142" s="34">
        <v>-1.7867443880102598E-4</v>
      </c>
      <c r="HM1142" s="34">
        <v>1.9689481101248883E-3</v>
      </c>
      <c r="HN1142" s="30"/>
      <c r="HO1142" s="34">
        <f t="array" ref="HO1142:HQ1142">HO1141:HQ1141*HO1133:HQ1133</f>
        <v>1.6547013426944284E-4</v>
      </c>
      <c r="HP1142" s="34">
        <v>-2.7675984719451469E-4</v>
      </c>
      <c r="HQ1142" s="34">
        <v>6.8228261568120869E-4</v>
      </c>
      <c r="HR1142" s="30"/>
      <c r="HS1142" s="34">
        <f t="array" ref="HS1142:HU1142">HS1141:HU1141*HS1133:HU1133</f>
        <v>-1.7150596101412718E-4</v>
      </c>
      <c r="HT1142" s="34">
        <v>1.1017019641800823E-4</v>
      </c>
      <c r="HU1142" s="34">
        <v>-5.5958727168715125E-4</v>
      </c>
      <c r="HV1142" s="30"/>
    </row>
    <row r="1143" spans="2:230" ht="16.5" customHeight="1" x14ac:dyDescent="0.15">
      <c r="B1143" s="108" t="s">
        <v>46</v>
      </c>
      <c r="C1143" s="49">
        <v>1</v>
      </c>
      <c r="D1143" s="69">
        <f t="shared" ref="D1143:G1143" si="6658">D1111-$F$6*D1126</f>
        <v>-1.5234010088626548</v>
      </c>
      <c r="E1143" s="70">
        <f t="shared" si="6658"/>
        <v>3.6034245369824647</v>
      </c>
      <c r="F1143" s="71">
        <f t="shared" si="6658"/>
        <v>-1.6670558824501953</v>
      </c>
      <c r="G1143" s="72">
        <f t="shared" si="6658"/>
        <v>0.45853955847649625</v>
      </c>
      <c r="H1143" s="36"/>
      <c r="J1143" s="1"/>
      <c r="N1143" s="30"/>
      <c r="R1143" s="30"/>
      <c r="V1143" s="30"/>
      <c r="Z1143" s="30"/>
      <c r="AD1143" s="30"/>
      <c r="AH1143" s="30"/>
      <c r="AL1143" s="30"/>
      <c r="AP1143" s="30"/>
      <c r="AT1143" s="30"/>
      <c r="AX1143" s="30"/>
      <c r="BB1143" s="30"/>
      <c r="BF1143" s="30"/>
      <c r="BJ1143" s="30"/>
      <c r="BN1143" s="30"/>
      <c r="BR1143" s="30"/>
      <c r="BV1143" s="30"/>
      <c r="BZ1143" s="30"/>
      <c r="CD1143" s="30"/>
      <c r="CH1143" s="30"/>
      <c r="CL1143" s="30"/>
      <c r="CP1143" s="30"/>
      <c r="CT1143" s="30"/>
      <c r="CX1143" s="30"/>
      <c r="DB1143" s="30"/>
      <c r="DF1143" s="30"/>
      <c r="DJ1143" s="30"/>
      <c r="DN1143" s="30"/>
      <c r="DR1143" s="30"/>
      <c r="DV1143" s="30"/>
      <c r="DZ1143" s="30"/>
      <c r="ED1143" s="30"/>
      <c r="EH1143" s="30"/>
      <c r="EL1143" s="30"/>
      <c r="EP1143" s="30"/>
      <c r="ET1143" s="30"/>
      <c r="EX1143" s="30"/>
      <c r="FB1143" s="30"/>
      <c r="FF1143" s="30"/>
      <c r="FJ1143" s="30"/>
      <c r="FN1143" s="30"/>
      <c r="FR1143" s="30"/>
      <c r="FV1143" s="30"/>
      <c r="FZ1143" s="30"/>
      <c r="GD1143" s="30"/>
      <c r="GH1143" s="30"/>
      <c r="GL1143" s="30"/>
      <c r="GP1143" s="30"/>
      <c r="GT1143" s="30"/>
      <c r="GX1143" s="30"/>
      <c r="HB1143" s="30"/>
      <c r="HF1143" s="30"/>
      <c r="HJ1143" s="30"/>
      <c r="HN1143" s="30"/>
      <c r="HR1143" s="30"/>
      <c r="HV1143" s="30"/>
    </row>
    <row r="1144" spans="2:230" ht="16.5" customHeight="1" thickBot="1" x14ac:dyDescent="0.2">
      <c r="B1144" s="109"/>
      <c r="C1144" s="49">
        <v>2</v>
      </c>
      <c r="D1144" s="63">
        <f t="shared" ref="D1144:G1144" si="6659">D1112-$F$6*D1127</f>
        <v>1.7758011607576503</v>
      </c>
      <c r="E1144" s="64">
        <f t="shared" si="6659"/>
        <v>-2.4116054888266136</v>
      </c>
      <c r="F1144" s="65">
        <f t="shared" si="6659"/>
        <v>2.8952802842986363</v>
      </c>
      <c r="G1144" s="73">
        <f t="shared" si="6659"/>
        <v>0.82151781304390759</v>
      </c>
      <c r="H1144" s="40"/>
      <c r="J1144" s="4"/>
      <c r="N1144" s="30"/>
      <c r="R1144" s="30"/>
      <c r="V1144" s="30"/>
      <c r="Z1144" s="30"/>
      <c r="AD1144" s="30"/>
      <c r="AH1144" s="30"/>
      <c r="AL1144" s="30"/>
      <c r="AP1144" s="30"/>
      <c r="AT1144" s="30"/>
      <c r="AX1144" s="30"/>
      <c r="BB1144" s="30"/>
      <c r="BF1144" s="30"/>
      <c r="BJ1144" s="30"/>
      <c r="BN1144" s="30"/>
      <c r="BR1144" s="30"/>
      <c r="BV1144" s="30"/>
      <c r="BZ1144" s="30"/>
      <c r="CD1144" s="30"/>
      <c r="CH1144" s="30"/>
      <c r="CL1144" s="30"/>
      <c r="CP1144" s="30"/>
      <c r="CT1144" s="30"/>
      <c r="CX1144" s="30"/>
      <c r="DB1144" s="30"/>
      <c r="DF1144" s="30"/>
      <c r="DJ1144" s="30"/>
      <c r="DN1144" s="30"/>
      <c r="DR1144" s="30"/>
      <c r="DV1144" s="30"/>
      <c r="DZ1144" s="30"/>
      <c r="ED1144" s="30"/>
      <c r="EH1144" s="30"/>
      <c r="EL1144" s="30"/>
      <c r="EP1144" s="30"/>
      <c r="ET1144" s="30"/>
      <c r="EX1144" s="30"/>
      <c r="FB1144" s="30"/>
      <c r="FF1144" s="30"/>
      <c r="FJ1144" s="30"/>
      <c r="FN1144" s="30"/>
      <c r="FR1144" s="30"/>
      <c r="FV1144" s="30"/>
      <c r="FZ1144" s="30"/>
      <c r="GD1144" s="30"/>
      <c r="GH1144" s="30"/>
      <c r="GL1144" s="30"/>
      <c r="GP1144" s="30"/>
      <c r="GT1144" s="30"/>
      <c r="GX1144" s="30"/>
      <c r="HB1144" s="30"/>
      <c r="HF1144" s="30"/>
      <c r="HJ1144" s="30"/>
      <c r="HN1144" s="30"/>
      <c r="HR1144" s="30"/>
      <c r="HV1144" s="30"/>
    </row>
    <row r="1145" spans="2:230" ht="15.75" customHeight="1" thickTop="1" x14ac:dyDescent="0.15">
      <c r="B1145" s="121" t="s">
        <v>13</v>
      </c>
      <c r="C1145" s="122"/>
      <c r="D1145" s="121" t="s">
        <v>26</v>
      </c>
      <c r="E1145" s="123"/>
      <c r="F1145" s="124"/>
      <c r="G1145" s="56" t="s">
        <v>27</v>
      </c>
      <c r="H1145" s="39"/>
      <c r="I1145" s="125" t="s">
        <v>23</v>
      </c>
      <c r="J1145" s="126"/>
      <c r="K1145" s="105" t="s">
        <v>26</v>
      </c>
      <c r="L1145" s="106"/>
      <c r="M1145" s="107"/>
      <c r="N1145" s="23" t="s">
        <v>27</v>
      </c>
      <c r="O1145" s="105" t="s">
        <v>26</v>
      </c>
      <c r="P1145" s="106"/>
      <c r="Q1145" s="107"/>
      <c r="R1145" s="23" t="s">
        <v>27</v>
      </c>
      <c r="S1145" s="105" t="s">
        <v>26</v>
      </c>
      <c r="T1145" s="106"/>
      <c r="U1145" s="107"/>
      <c r="V1145" s="23" t="s">
        <v>27</v>
      </c>
      <c r="W1145" s="105" t="s">
        <v>26</v>
      </c>
      <c r="X1145" s="106"/>
      <c r="Y1145" s="107"/>
      <c r="Z1145" s="23" t="s">
        <v>27</v>
      </c>
      <c r="AA1145" s="105" t="s">
        <v>26</v>
      </c>
      <c r="AB1145" s="106"/>
      <c r="AC1145" s="107"/>
      <c r="AD1145" s="23" t="s">
        <v>27</v>
      </c>
      <c r="AE1145" s="105" t="s">
        <v>26</v>
      </c>
      <c r="AF1145" s="106"/>
      <c r="AG1145" s="107"/>
      <c r="AH1145" s="23" t="s">
        <v>27</v>
      </c>
      <c r="AI1145" s="105" t="s">
        <v>26</v>
      </c>
      <c r="AJ1145" s="106"/>
      <c r="AK1145" s="107"/>
      <c r="AL1145" s="23" t="s">
        <v>27</v>
      </c>
      <c r="AM1145" s="105" t="s">
        <v>26</v>
      </c>
      <c r="AN1145" s="106"/>
      <c r="AO1145" s="107"/>
      <c r="AP1145" s="23" t="s">
        <v>27</v>
      </c>
      <c r="AQ1145" s="105" t="s">
        <v>26</v>
      </c>
      <c r="AR1145" s="106"/>
      <c r="AS1145" s="107"/>
      <c r="AT1145" s="23" t="s">
        <v>27</v>
      </c>
      <c r="AU1145" s="105" t="s">
        <v>26</v>
      </c>
      <c r="AV1145" s="106"/>
      <c r="AW1145" s="107"/>
      <c r="AX1145" s="23" t="s">
        <v>27</v>
      </c>
      <c r="AY1145" s="105" t="s">
        <v>26</v>
      </c>
      <c r="AZ1145" s="106"/>
      <c r="BA1145" s="107"/>
      <c r="BB1145" s="23" t="s">
        <v>27</v>
      </c>
      <c r="BC1145" s="105" t="s">
        <v>26</v>
      </c>
      <c r="BD1145" s="106"/>
      <c r="BE1145" s="107"/>
      <c r="BF1145" s="23" t="s">
        <v>27</v>
      </c>
      <c r="BG1145" s="105" t="s">
        <v>26</v>
      </c>
      <c r="BH1145" s="106"/>
      <c r="BI1145" s="107"/>
      <c r="BJ1145" s="23" t="s">
        <v>27</v>
      </c>
      <c r="BK1145" s="105" t="s">
        <v>26</v>
      </c>
      <c r="BL1145" s="106"/>
      <c r="BM1145" s="107"/>
      <c r="BN1145" s="23" t="s">
        <v>27</v>
      </c>
      <c r="BO1145" s="105" t="s">
        <v>26</v>
      </c>
      <c r="BP1145" s="106"/>
      <c r="BQ1145" s="107"/>
      <c r="BR1145" s="23" t="s">
        <v>27</v>
      </c>
      <c r="BS1145" s="105" t="s">
        <v>26</v>
      </c>
      <c r="BT1145" s="106"/>
      <c r="BU1145" s="107"/>
      <c r="BV1145" s="23" t="s">
        <v>27</v>
      </c>
      <c r="BW1145" s="105" t="s">
        <v>26</v>
      </c>
      <c r="BX1145" s="106"/>
      <c r="BY1145" s="107"/>
      <c r="BZ1145" s="23" t="s">
        <v>27</v>
      </c>
      <c r="CA1145" s="105" t="s">
        <v>26</v>
      </c>
      <c r="CB1145" s="106"/>
      <c r="CC1145" s="107"/>
      <c r="CD1145" s="23" t="s">
        <v>27</v>
      </c>
      <c r="CE1145" s="105" t="s">
        <v>26</v>
      </c>
      <c r="CF1145" s="106"/>
      <c r="CG1145" s="107"/>
      <c r="CH1145" s="23" t="s">
        <v>27</v>
      </c>
      <c r="CI1145" s="105" t="s">
        <v>26</v>
      </c>
      <c r="CJ1145" s="106"/>
      <c r="CK1145" s="107"/>
      <c r="CL1145" s="23" t="s">
        <v>27</v>
      </c>
      <c r="CM1145" s="105" t="s">
        <v>26</v>
      </c>
      <c r="CN1145" s="106"/>
      <c r="CO1145" s="107"/>
      <c r="CP1145" s="23" t="s">
        <v>27</v>
      </c>
      <c r="CQ1145" s="105" t="s">
        <v>26</v>
      </c>
      <c r="CR1145" s="106"/>
      <c r="CS1145" s="107"/>
      <c r="CT1145" s="23" t="s">
        <v>27</v>
      </c>
      <c r="CU1145" s="105" t="s">
        <v>26</v>
      </c>
      <c r="CV1145" s="106"/>
      <c r="CW1145" s="107"/>
      <c r="CX1145" s="23" t="s">
        <v>27</v>
      </c>
      <c r="CY1145" s="105" t="s">
        <v>26</v>
      </c>
      <c r="CZ1145" s="106"/>
      <c r="DA1145" s="107"/>
      <c r="DB1145" s="23" t="s">
        <v>27</v>
      </c>
      <c r="DC1145" s="105" t="s">
        <v>26</v>
      </c>
      <c r="DD1145" s="106"/>
      <c r="DE1145" s="107"/>
      <c r="DF1145" s="23" t="s">
        <v>27</v>
      </c>
      <c r="DG1145" s="105" t="s">
        <v>26</v>
      </c>
      <c r="DH1145" s="106"/>
      <c r="DI1145" s="107"/>
      <c r="DJ1145" s="23" t="s">
        <v>27</v>
      </c>
      <c r="DK1145" s="105" t="s">
        <v>26</v>
      </c>
      <c r="DL1145" s="106"/>
      <c r="DM1145" s="107"/>
      <c r="DN1145" s="23" t="s">
        <v>27</v>
      </c>
      <c r="DO1145" s="105" t="s">
        <v>26</v>
      </c>
      <c r="DP1145" s="106"/>
      <c r="DQ1145" s="107"/>
      <c r="DR1145" s="23" t="s">
        <v>27</v>
      </c>
      <c r="DS1145" s="105" t="s">
        <v>26</v>
      </c>
      <c r="DT1145" s="106"/>
      <c r="DU1145" s="107"/>
      <c r="DV1145" s="23" t="s">
        <v>27</v>
      </c>
      <c r="DW1145" s="105" t="s">
        <v>26</v>
      </c>
      <c r="DX1145" s="106"/>
      <c r="DY1145" s="107"/>
      <c r="DZ1145" s="23" t="s">
        <v>27</v>
      </c>
      <c r="EA1145" s="105" t="s">
        <v>26</v>
      </c>
      <c r="EB1145" s="106"/>
      <c r="EC1145" s="107"/>
      <c r="ED1145" s="23" t="s">
        <v>27</v>
      </c>
      <c r="EE1145" s="105" t="s">
        <v>26</v>
      </c>
      <c r="EF1145" s="106"/>
      <c r="EG1145" s="107"/>
      <c r="EH1145" s="23" t="s">
        <v>27</v>
      </c>
      <c r="EI1145" s="105" t="s">
        <v>26</v>
      </c>
      <c r="EJ1145" s="106"/>
      <c r="EK1145" s="107"/>
      <c r="EL1145" s="23" t="s">
        <v>27</v>
      </c>
      <c r="EM1145" s="105" t="s">
        <v>26</v>
      </c>
      <c r="EN1145" s="106"/>
      <c r="EO1145" s="107"/>
      <c r="EP1145" s="23" t="s">
        <v>27</v>
      </c>
      <c r="EQ1145" s="105" t="s">
        <v>26</v>
      </c>
      <c r="ER1145" s="106"/>
      <c r="ES1145" s="107"/>
      <c r="ET1145" s="23" t="s">
        <v>27</v>
      </c>
      <c r="EU1145" s="105" t="s">
        <v>26</v>
      </c>
      <c r="EV1145" s="106"/>
      <c r="EW1145" s="107"/>
      <c r="EX1145" s="23" t="s">
        <v>27</v>
      </c>
      <c r="EY1145" s="105" t="s">
        <v>26</v>
      </c>
      <c r="EZ1145" s="106"/>
      <c r="FA1145" s="107"/>
      <c r="FB1145" s="23" t="s">
        <v>27</v>
      </c>
      <c r="FC1145" s="105" t="s">
        <v>26</v>
      </c>
      <c r="FD1145" s="106"/>
      <c r="FE1145" s="107"/>
      <c r="FF1145" s="23" t="s">
        <v>27</v>
      </c>
      <c r="FG1145" s="105" t="s">
        <v>26</v>
      </c>
      <c r="FH1145" s="106"/>
      <c r="FI1145" s="107"/>
      <c r="FJ1145" s="23" t="s">
        <v>27</v>
      </c>
      <c r="FK1145" s="105" t="s">
        <v>26</v>
      </c>
      <c r="FL1145" s="106"/>
      <c r="FM1145" s="107"/>
      <c r="FN1145" s="23" t="s">
        <v>27</v>
      </c>
      <c r="FO1145" s="105" t="s">
        <v>26</v>
      </c>
      <c r="FP1145" s="106"/>
      <c r="FQ1145" s="107"/>
      <c r="FR1145" s="23" t="s">
        <v>27</v>
      </c>
      <c r="FS1145" s="105" t="s">
        <v>26</v>
      </c>
      <c r="FT1145" s="106"/>
      <c r="FU1145" s="107"/>
      <c r="FV1145" s="23" t="s">
        <v>27</v>
      </c>
      <c r="FW1145" s="105" t="s">
        <v>26</v>
      </c>
      <c r="FX1145" s="106"/>
      <c r="FY1145" s="107"/>
      <c r="FZ1145" s="23" t="s">
        <v>27</v>
      </c>
      <c r="GA1145" s="105" t="s">
        <v>26</v>
      </c>
      <c r="GB1145" s="106"/>
      <c r="GC1145" s="107"/>
      <c r="GD1145" s="23" t="s">
        <v>27</v>
      </c>
      <c r="GE1145" s="105" t="s">
        <v>26</v>
      </c>
      <c r="GF1145" s="106"/>
      <c r="GG1145" s="107"/>
      <c r="GH1145" s="23" t="s">
        <v>27</v>
      </c>
      <c r="GI1145" s="105" t="s">
        <v>26</v>
      </c>
      <c r="GJ1145" s="106"/>
      <c r="GK1145" s="107"/>
      <c r="GL1145" s="23" t="s">
        <v>27</v>
      </c>
      <c r="GM1145" s="105" t="s">
        <v>26</v>
      </c>
      <c r="GN1145" s="106"/>
      <c r="GO1145" s="107"/>
      <c r="GP1145" s="23" t="s">
        <v>27</v>
      </c>
      <c r="GQ1145" s="105" t="s">
        <v>26</v>
      </c>
      <c r="GR1145" s="106"/>
      <c r="GS1145" s="107"/>
      <c r="GT1145" s="23" t="s">
        <v>27</v>
      </c>
      <c r="GU1145" s="105" t="s">
        <v>26</v>
      </c>
      <c r="GV1145" s="106"/>
      <c r="GW1145" s="107"/>
      <c r="GX1145" s="23" t="s">
        <v>27</v>
      </c>
      <c r="GY1145" s="105" t="s">
        <v>26</v>
      </c>
      <c r="GZ1145" s="106"/>
      <c r="HA1145" s="107"/>
      <c r="HB1145" s="23" t="s">
        <v>27</v>
      </c>
      <c r="HC1145" s="105" t="s">
        <v>26</v>
      </c>
      <c r="HD1145" s="106"/>
      <c r="HE1145" s="107"/>
      <c r="HF1145" s="23" t="s">
        <v>27</v>
      </c>
      <c r="HG1145" s="105" t="s">
        <v>26</v>
      </c>
      <c r="HH1145" s="106"/>
      <c r="HI1145" s="107"/>
      <c r="HJ1145" s="23" t="s">
        <v>27</v>
      </c>
      <c r="HK1145" s="105" t="s">
        <v>26</v>
      </c>
      <c r="HL1145" s="106"/>
      <c r="HM1145" s="107"/>
      <c r="HN1145" s="23" t="s">
        <v>27</v>
      </c>
      <c r="HO1145" s="105" t="s">
        <v>26</v>
      </c>
      <c r="HP1145" s="106"/>
      <c r="HQ1145" s="107"/>
      <c r="HR1145" s="23" t="s">
        <v>27</v>
      </c>
      <c r="HS1145" s="105" t="s">
        <v>26</v>
      </c>
      <c r="HT1145" s="106"/>
      <c r="HU1145" s="107"/>
      <c r="HV1145" s="23" t="s">
        <v>27</v>
      </c>
    </row>
    <row r="1146" spans="2:230" ht="13.5" customHeight="1" x14ac:dyDescent="0.15">
      <c r="B1146" s="113" t="s">
        <v>30</v>
      </c>
      <c r="C1146" s="116">
        <v>1</v>
      </c>
      <c r="D1146" s="27">
        <f>SUM(K1146,O1146,S1146,W1146,AA1146,AE1146,AI1146,AM1146,AQ1146,AU1146,AY1146,BC1146,BG1146,BK1146,BO1146,BS1146,BW1146,CA1146,CE1146,CI1146,CM1146,CQ1146,CU1146,CY1146,DC1146,DG1146,DK1146,DO1146,DS1146,DW1146,EA1146,EE1146,EI1146,EM1146,EQ1146,EU1146,EY1146,FC1146,FG1146,FK1146,FO1146,FS1146,FW1146,GA1146,GE1146,GI1146,GM1146,GQ1146,GU1146,GY1146,HC1146,HG1146,HK1146,HO1146,HS1146)</f>
        <v>1.4930529997313742E-3</v>
      </c>
      <c r="E1146" s="27">
        <f t="shared" ref="E1146:E1159" si="6660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)</f>
        <v>-4.7600754372094942E-3</v>
      </c>
      <c r="F1146" s="28">
        <f t="shared" ref="F1146:F1159" si="6661">SUM(M1146,Q1146,U1146,Y1146,AC1146,AG1146,AK1146,AO1146,AS1146,AW1146,BA1146,BE1146,BI1146,BM1146,BQ1146,BU1146,BY1146,CC1146,CG1146,CK1146,CO1146,CS1146,CW1146,DA1146,DE1146,DI1146,DM1146,DQ1146,DU1146,DY1146,EC1146,EG1146,EK1146,EO1146,ES1146,EW1146,FA1146,FE1146,FI1146,FM1146,FQ1146,FU1146,FY1146,GC1146,GG1146,GK1146,GO1146,GS1146,GW1146,HA1146,HE1146,HI1146,HM1146,HQ1146,HU1146)</f>
        <v>-1.7312021492419619E-3</v>
      </c>
      <c r="G1146" s="29">
        <f t="shared" ref="G1146" si="6662">SUM(N1146,R1146,V1146,Z1146,AD1146,AH1146,AL1146,AP1146,AT1146,AX1146,BB1146,BF1146,BJ1146,BN1146,BR1146,BV1146,BZ1146,CD1146,CH1146,CL1146,CP1146,CT1146,CX1146,DB1146,DF1146,DJ1146,DN1146,DR1146,DV1146,DZ1146,ED1146,EH1146,EL1146,EP1146,ET1146,EX1146,FB1146,FF1146,FJ1146,FN1146,FR1146,FV1146,FZ1146,GD1146,GH1146,GL1146,GP1146,GT1146,GX1146,HB1146,HF1146,HJ1146,HN1146,HR1146,HV1146)</f>
        <v>1.615659785112546E-2</v>
      </c>
      <c r="I1146" s="127" t="s">
        <v>30</v>
      </c>
      <c r="J1146" s="130">
        <v>1</v>
      </c>
      <c r="K1146" s="38">
        <f t="array" ref="K1146:M1149">K$3:M$6*K1142</f>
        <v>1.0374545813576948E-4</v>
      </c>
      <c r="L1146" s="27">
        <v>1.0374545813576948E-4</v>
      </c>
      <c r="M1146" s="28">
        <v>1.0374545813576948E-4</v>
      </c>
      <c r="N1146" s="34">
        <f>-K1142</f>
        <v>-1.0374545813576948E-4</v>
      </c>
      <c r="O1146" s="38">
        <f t="array" ref="O1146:Q1149">O$3:Q$6*O1142</f>
        <v>0</v>
      </c>
      <c r="P1146" s="27">
        <v>-5.0958078803768007E-4</v>
      </c>
      <c r="Q1146" s="28">
        <v>0</v>
      </c>
      <c r="R1146" s="34">
        <f>-O1142</f>
        <v>5.0958078803768007E-4</v>
      </c>
      <c r="S1146" s="38">
        <f t="array" ref="S1146:U1149">S$3:U$6*S1142</f>
        <v>-3.1259820452897544E-4</v>
      </c>
      <c r="T1146" s="27">
        <v>-3.1259820452897544E-4</v>
      </c>
      <c r="U1146" s="28">
        <v>0</v>
      </c>
      <c r="V1146" s="34">
        <f>-S1142</f>
        <v>3.1259820452897544E-4</v>
      </c>
      <c r="W1146" s="38">
        <f t="array" ref="W1146:Y1149">W$3:Y$6*W1142</f>
        <v>-1.3342803213418231E-3</v>
      </c>
      <c r="X1146" s="27">
        <v>0</v>
      </c>
      <c r="Y1146" s="28">
        <v>0</v>
      </c>
      <c r="Z1146" s="34">
        <f>-W1142</f>
        <v>1.3342803213418231E-3</v>
      </c>
      <c r="AA1146" s="38">
        <f t="array" ref="AA1146:AC1149">AA$3:AC$6*AA1142</f>
        <v>0</v>
      </c>
      <c r="AB1146" s="27">
        <v>5.9410793216964635E-5</v>
      </c>
      <c r="AC1146" s="28">
        <v>5.9410793216964635E-5</v>
      </c>
      <c r="AD1146" s="34">
        <f>-AA1142</f>
        <v>-5.9410793216964635E-5</v>
      </c>
      <c r="AE1146" s="38">
        <f t="array" ref="AE1146:AG1149">AE$3:AG$6*AE1142</f>
        <v>8.6138236163770893E-5</v>
      </c>
      <c r="AF1146" s="27">
        <v>8.6138236163770893E-5</v>
      </c>
      <c r="AG1146" s="28">
        <v>0</v>
      </c>
      <c r="AH1146" s="34">
        <f>-AE1142</f>
        <v>-8.6138236163770893E-5</v>
      </c>
      <c r="AI1146" s="38">
        <f t="array" ref="AI1146:AK1149">AI$3:AK$6*AI1142</f>
        <v>0</v>
      </c>
      <c r="AJ1146" s="27">
        <v>-5.251851095179178E-4</v>
      </c>
      <c r="AK1146" s="28">
        <v>-5.251851095179178E-4</v>
      </c>
      <c r="AL1146" s="34">
        <f>-AI1142</f>
        <v>5.251851095179178E-4</v>
      </c>
      <c r="AM1146" s="38">
        <f t="array" ref="AM1146:AO1149">AM$3:AO$6*AM1142</f>
        <v>0</v>
      </c>
      <c r="AN1146" s="27">
        <v>-1.6624036739863073E-3</v>
      </c>
      <c r="AO1146" s="28">
        <v>-1.6624036739863073E-3</v>
      </c>
      <c r="AP1146" s="34">
        <f>-AM1142</f>
        <v>1.6624036739863073E-3</v>
      </c>
      <c r="AQ1146" s="38">
        <f t="array" ref="AQ1146:AS1149">AQ$3:AS$6*AQ1142</f>
        <v>4.3147159972222879E-5</v>
      </c>
      <c r="AR1146" s="27">
        <v>4.3147159972222879E-5</v>
      </c>
      <c r="AS1146" s="28">
        <v>4.3147159972222879E-5</v>
      </c>
      <c r="AT1146" s="34">
        <f>-AQ1142</f>
        <v>-4.3147159972222879E-5</v>
      </c>
      <c r="AU1146" s="38">
        <f t="array" ref="AU1146:AW1149">AU$3:AW$6*AU1142</f>
        <v>0</v>
      </c>
      <c r="AV1146" s="27">
        <v>-1.1234355790378891E-3</v>
      </c>
      <c r="AW1146" s="28">
        <v>0</v>
      </c>
      <c r="AX1146" s="34">
        <f>-AU1142</f>
        <v>1.1234355790378891E-3</v>
      </c>
      <c r="AY1146" s="38">
        <f t="array" ref="AY1146:BA1149">AY$3:BA$6*AY1142</f>
        <v>3.571793172649758E-4</v>
      </c>
      <c r="AZ1146" s="27">
        <v>3.571793172649758E-4</v>
      </c>
      <c r="BA1146" s="28">
        <v>3.571793172649758E-4</v>
      </c>
      <c r="BB1146" s="34">
        <f>-AY1142</f>
        <v>-3.571793172649758E-4</v>
      </c>
      <c r="BC1146" s="38">
        <f t="array" ref="BC1146:BE1149">BC$3:BE$6*BC1142</f>
        <v>0</v>
      </c>
      <c r="BD1146" s="27">
        <v>-5.8037360696505983E-4</v>
      </c>
      <c r="BE1146" s="28">
        <v>0</v>
      </c>
      <c r="BF1146" s="34">
        <f>-BC1142</f>
        <v>5.8037360696505983E-4</v>
      </c>
      <c r="BG1146" s="38">
        <f t="array" ref="BG1146:BI1149">BG$3:BI$6*BG1142</f>
        <v>-8.183303490126181E-4</v>
      </c>
      <c r="BH1146" s="27">
        <v>0</v>
      </c>
      <c r="BI1146" s="28">
        <v>0</v>
      </c>
      <c r="BJ1146" s="34">
        <f>-BG1142</f>
        <v>8.183303490126181E-4</v>
      </c>
      <c r="BK1146" s="38">
        <f t="array" ref="BK1146:BM1149">BK$3:BM$6*BK1142</f>
        <v>0</v>
      </c>
      <c r="BL1146" s="27">
        <v>5.1738642080491563E-5</v>
      </c>
      <c r="BM1146" s="28">
        <v>0</v>
      </c>
      <c r="BN1146" s="34">
        <f>-BK1142</f>
        <v>-5.1738642080491563E-5</v>
      </c>
      <c r="BO1146" s="38">
        <f t="array" ref="BO1146:BQ1149">BO$3:BQ$6*BO1142</f>
        <v>0</v>
      </c>
      <c r="BP1146" s="27">
        <v>2.385820534620086E-5</v>
      </c>
      <c r="BQ1146" s="28">
        <v>2.385820534620086E-5</v>
      </c>
      <c r="BR1146" s="34">
        <f>-BO1142</f>
        <v>-2.385820534620086E-5</v>
      </c>
      <c r="BS1146" s="38">
        <f t="array" ref="BS1146:BU1149">BS$3:BU$6*BS1142</f>
        <v>0</v>
      </c>
      <c r="BT1146" s="27">
        <v>0</v>
      </c>
      <c r="BU1146" s="28">
        <v>-4.5613519379916675E-4</v>
      </c>
      <c r="BV1146" s="34">
        <f>-BS1142</f>
        <v>4.5613519379916675E-4</v>
      </c>
      <c r="BW1146" s="38">
        <f t="array" ref="BW1146:BY1149">BW$3:BY$6*BW1142</f>
        <v>0</v>
      </c>
      <c r="BX1146" s="27">
        <v>1.936956974838234E-4</v>
      </c>
      <c r="BY1146" s="28">
        <v>1.936956974838234E-4</v>
      </c>
      <c r="BZ1146" s="34">
        <f>-BW1142</f>
        <v>-1.936956974838234E-4</v>
      </c>
      <c r="CA1146" s="38">
        <f t="array" ref="CA1146:CC1149">CA$3:CC$6*CA1142</f>
        <v>3.3313157927602186E-5</v>
      </c>
      <c r="CB1146" s="27">
        <v>3.3313157927602186E-5</v>
      </c>
      <c r="CC1146" s="28">
        <v>0</v>
      </c>
      <c r="CD1146" s="34">
        <f>-CA1142</f>
        <v>-3.3313157927602186E-5</v>
      </c>
      <c r="CE1146" s="38">
        <f t="array" ref="CE1146:CG1149">CE$3:CG$6*CE1142</f>
        <v>0</v>
      </c>
      <c r="CF1146" s="27">
        <v>0</v>
      </c>
      <c r="CG1146" s="28">
        <v>0</v>
      </c>
      <c r="CH1146" s="34">
        <f>-CE1142</f>
        <v>1.1081072127195161E-3</v>
      </c>
      <c r="CI1146" s="38">
        <f t="array" ref="CI1146:CK1149">CI$3:CK$6*CI1142</f>
        <v>0</v>
      </c>
      <c r="CJ1146" s="27">
        <v>0</v>
      </c>
      <c r="CK1146" s="28">
        <v>-1.592525428942894E-3</v>
      </c>
      <c r="CL1146" s="34">
        <f>-CI1142</f>
        <v>1.592525428942894E-3</v>
      </c>
      <c r="CM1146" s="38">
        <f t="array" ref="CM1146:CO1149">CM$3:CO$6*CM1142</f>
        <v>2.7498361013486453E-4</v>
      </c>
      <c r="CN1146" s="27">
        <v>2.7498361013486453E-4</v>
      </c>
      <c r="CO1146" s="28">
        <v>0</v>
      </c>
      <c r="CP1146" s="34">
        <f>-CM1142</f>
        <v>-2.7498361013486453E-4</v>
      </c>
      <c r="CQ1146" s="38">
        <f t="array" ref="CQ1146:CS1149">CQ$3:CS$6*CQ1142</f>
        <v>1.5579233643612088E-4</v>
      </c>
      <c r="CR1146" s="27">
        <v>1.5579233643612088E-4</v>
      </c>
      <c r="CS1146" s="28">
        <v>1.5579233643612088E-4</v>
      </c>
      <c r="CT1146" s="34">
        <f>-CQ1142</f>
        <v>-1.5579233643612088E-4</v>
      </c>
      <c r="CU1146" s="38">
        <f t="array" ref="CU1146:CW1149">CU$3:CW$6*CU1142</f>
        <v>0</v>
      </c>
      <c r="CV1146" s="27">
        <v>0</v>
      </c>
      <c r="CW1146" s="28">
        <v>-1.5142357180429465E-4</v>
      </c>
      <c r="CX1146" s="34">
        <f>-CU1142</f>
        <v>1.5142357180429465E-4</v>
      </c>
      <c r="CY1146" s="38">
        <f t="array" ref="CY1146:DA1149">CY$3:DA$6*CY1142</f>
        <v>0</v>
      </c>
      <c r="CZ1146" s="27">
        <v>0</v>
      </c>
      <c r="DA1146" s="28">
        <v>0</v>
      </c>
      <c r="DB1146" s="34">
        <f>-CY1142</f>
        <v>5.9590555596366539E-4</v>
      </c>
      <c r="DC1146" s="38">
        <f t="array" ref="DC1146:DE1149">DC$3:DE$6*DC1142</f>
        <v>0</v>
      </c>
      <c r="DD1146" s="27">
        <v>1.8985932005890855E-5</v>
      </c>
      <c r="DE1146" s="28">
        <v>0</v>
      </c>
      <c r="DF1146" s="34">
        <f>-DC1142</f>
        <v>-1.8985932005890855E-5</v>
      </c>
      <c r="DG1146" s="38">
        <f t="array" ref="DG1146:DI1149">DG$3:DI$6*DG1142</f>
        <v>0</v>
      </c>
      <c r="DH1146" s="27">
        <v>1.581361645525453E-4</v>
      </c>
      <c r="DI1146" s="28">
        <v>0</v>
      </c>
      <c r="DJ1146" s="34">
        <f>-DG1142</f>
        <v>-1.581361645525453E-4</v>
      </c>
      <c r="DK1146" s="38">
        <f t="array" ref="DK1146:DM1149">DK$3:DM$6*DK1142</f>
        <v>0</v>
      </c>
      <c r="DL1146" s="27">
        <v>1.8985932005890855E-5</v>
      </c>
      <c r="DM1146" s="28">
        <v>0</v>
      </c>
      <c r="DN1146" s="34">
        <f>-DK1142</f>
        <v>-1.8985932005890855E-5</v>
      </c>
      <c r="DO1146" s="38">
        <f t="array" ref="DO1146:DQ1149">DO$3:DQ$6*DO1142</f>
        <v>0</v>
      </c>
      <c r="DP1146" s="27">
        <v>8.1274202680318405E-5</v>
      </c>
      <c r="DQ1146" s="28">
        <v>8.1274202680318405E-5</v>
      </c>
      <c r="DR1146" s="34">
        <f>-DO1142</f>
        <v>-8.1274202680318405E-5</v>
      </c>
      <c r="DS1146" s="38">
        <f t="array" ref="DS1146:DU1149">DS$3:DU$6*DS1142</f>
        <v>0</v>
      </c>
      <c r="DT1146" s="27">
        <v>6.0891185633390207E-5</v>
      </c>
      <c r="DU1146" s="28">
        <v>0</v>
      </c>
      <c r="DV1146" s="34">
        <f>-DS1142</f>
        <v>-6.0891185633390207E-5</v>
      </c>
      <c r="DW1146" s="38">
        <f t="array" ref="DW1146:DY1149">DW$3:DY$6*DW1142</f>
        <v>2.8937149028690517E-4</v>
      </c>
      <c r="DX1146" s="27">
        <v>2.8937149028690517E-4</v>
      </c>
      <c r="DY1146" s="28">
        <v>2.8937149028690517E-4</v>
      </c>
      <c r="DZ1146" s="34">
        <f>-DW1142</f>
        <v>-2.8937149028690517E-4</v>
      </c>
      <c r="EA1146" s="38">
        <f t="array" ref="EA1146:EC1149">EA$3:EC$6*EA1142</f>
        <v>0</v>
      </c>
      <c r="EB1146" s="27">
        <v>0</v>
      </c>
      <c r="EC1146" s="28">
        <v>-1.7225379433746899E-3</v>
      </c>
      <c r="ED1146" s="34">
        <f>-EA1142</f>
        <v>1.7225379433746899E-3</v>
      </c>
      <c r="EE1146" s="38">
        <f t="array" ref="EE1146:EG1149">EE$3:EG$6*EE1142</f>
        <v>0</v>
      </c>
      <c r="EF1146" s="27">
        <v>1.7737355527374166E-4</v>
      </c>
      <c r="EG1146" s="28">
        <v>1.7737355527374166E-4</v>
      </c>
      <c r="EH1146" s="34">
        <f>-EE1142</f>
        <v>-1.7737355527374166E-4</v>
      </c>
      <c r="EI1146" s="38">
        <f t="array" ref="EI1146:EK1149">EI$3:EK$6*EI1142</f>
        <v>2.8305979746224387E-4</v>
      </c>
      <c r="EJ1146" s="27">
        <v>2.8305979746224387E-4</v>
      </c>
      <c r="EK1146" s="28">
        <v>0</v>
      </c>
      <c r="EL1146" s="34">
        <f>-EI1142</f>
        <v>-2.8305979746224387E-4</v>
      </c>
      <c r="EM1146" s="38">
        <f t="array" ref="EM1146:EO1149">EM$3:EO$6*EM1142</f>
        <v>1.2697825629743914E-4</v>
      </c>
      <c r="EN1146" s="27">
        <v>1.2697825629743914E-4</v>
      </c>
      <c r="EO1146" s="28">
        <v>1.2697825629743914E-4</v>
      </c>
      <c r="EP1146" s="34">
        <f>-EM1142</f>
        <v>-1.2697825629743914E-4</v>
      </c>
      <c r="EQ1146" s="38">
        <f t="array" ref="EQ1146:ES1149">EQ$3:ES$6*EQ1142</f>
        <v>1.1151876354339083E-3</v>
      </c>
      <c r="ER1146" s="27">
        <v>1.1151876354339083E-3</v>
      </c>
      <c r="ES1146" s="28">
        <v>1.1151876354339083E-3</v>
      </c>
      <c r="ET1146" s="34">
        <f>-EQ1142</f>
        <v>-1.1151876354339083E-3</v>
      </c>
      <c r="EU1146" s="38">
        <f t="array" ref="EU1146:EW1149">EU$3:EW$6*EU1142</f>
        <v>0</v>
      </c>
      <c r="EV1146" s="27">
        <v>2.0631401010859238E-4</v>
      </c>
      <c r="EW1146" s="28">
        <v>0</v>
      </c>
      <c r="EX1146" s="34">
        <f>-EU1142</f>
        <v>-2.0631401010859238E-4</v>
      </c>
      <c r="EY1146" s="38">
        <f t="array" ref="EY1146:FA1149">EY$3:FA$6*EY1142</f>
        <v>-1.1787934092386982E-4</v>
      </c>
      <c r="EZ1146" s="27">
        <v>0</v>
      </c>
      <c r="FA1146" s="28">
        <v>0</v>
      </c>
      <c r="FB1146" s="34">
        <f>-EY1142</f>
        <v>1.1787934092386982E-4</v>
      </c>
      <c r="FC1146" s="38">
        <f t="array" ref="FC1146:FE1149">FC$3:FE$6*FC1142</f>
        <v>0</v>
      </c>
      <c r="FD1146" s="27">
        <v>0</v>
      </c>
      <c r="FE1146" s="28">
        <v>0</v>
      </c>
      <c r="FF1146" s="34">
        <f>-FC1142</f>
        <v>2.9332837849613807E-3</v>
      </c>
      <c r="FG1146" s="38">
        <f t="array" ref="FG1146:FI1149">FG$3:FI$6*FG1142</f>
        <v>0</v>
      </c>
      <c r="FH1146" s="27">
        <v>5.5583838593408351E-5</v>
      </c>
      <c r="FI1146" s="28">
        <v>5.5583838593408351E-5</v>
      </c>
      <c r="FJ1146" s="34">
        <f>-FG1142</f>
        <v>-5.5583838593408351E-5</v>
      </c>
      <c r="FK1146" s="38">
        <f t="array" ref="FK1146:FM1149">FK$3:FM$6*FK1142</f>
        <v>0</v>
      </c>
      <c r="FL1146" s="27">
        <v>-4.5248397054950124E-3</v>
      </c>
      <c r="FM1146" s="28">
        <v>0</v>
      </c>
      <c r="FN1146" s="34">
        <f>-FK1142</f>
        <v>4.5248397054950124E-3</v>
      </c>
      <c r="FO1146" s="38">
        <f t="array" ref="FO1146:FQ1149">FO$3:FQ$6*FO1142</f>
        <v>0</v>
      </c>
      <c r="FP1146" s="27">
        <v>6.6158826200202853E-4</v>
      </c>
      <c r="FQ1146" s="28">
        <v>6.6158826200202853E-4</v>
      </c>
      <c r="FR1146" s="34">
        <f>-FO1142</f>
        <v>-6.6158826200202853E-4</v>
      </c>
      <c r="FS1146" s="38">
        <f t="array" ref="FS1146:FU1149">FS$3:FU$6*FS1142</f>
        <v>8.3618245239289418E-5</v>
      </c>
      <c r="FT1146" s="27">
        <v>8.3618245239289418E-5</v>
      </c>
      <c r="FU1146" s="28">
        <v>0</v>
      </c>
      <c r="FV1146" s="34">
        <f>-FS1142</f>
        <v>-8.3618245239289418E-5</v>
      </c>
      <c r="FW1146" s="38">
        <f t="array" ref="FW1146:FY1149">FW$3:FY$6*FW1142</f>
        <v>-3.1050655364979907E-4</v>
      </c>
      <c r="FX1146" s="27">
        <v>0</v>
      </c>
      <c r="FY1146" s="28">
        <v>0</v>
      </c>
      <c r="FZ1146" s="34">
        <f>-FW1142</f>
        <v>3.1050655364979907E-4</v>
      </c>
      <c r="GA1146" s="38">
        <f t="array" ref="GA1146:GC1149">GA$3:GC$6*GA1142</f>
        <v>8.614314790269434E-4</v>
      </c>
      <c r="GB1146" s="27">
        <v>8.614314790269434E-4</v>
      </c>
      <c r="GC1146" s="28">
        <v>0</v>
      </c>
      <c r="GD1146" s="34">
        <f>-GA1142</f>
        <v>-8.614314790269434E-4</v>
      </c>
      <c r="GE1146" s="38">
        <f t="array" ref="GE1146:GG1149">GE$3:GG$6*GE1142</f>
        <v>6.5682354814050766E-4</v>
      </c>
      <c r="GF1146" s="27">
        <v>6.5682354814050766E-4</v>
      </c>
      <c r="GG1146" s="28">
        <v>6.5682354814050766E-4</v>
      </c>
      <c r="GH1146" s="34">
        <f>-GE1142</f>
        <v>-6.5682354814050766E-4</v>
      </c>
      <c r="GI1146" s="38">
        <f t="array" ref="GI1146:GK1149">GI$3:GK$6*GI1142</f>
        <v>0</v>
      </c>
      <c r="GJ1146" s="27">
        <v>-3.5288505976304634E-4</v>
      </c>
      <c r="GK1146" s="28">
        <v>0</v>
      </c>
      <c r="GL1146" s="34">
        <f>-GI1142</f>
        <v>3.5288505976304634E-4</v>
      </c>
      <c r="GM1146" s="38">
        <f t="array" ref="GM1146:GO1149">GM$3:GO$6*GM1142</f>
        <v>0</v>
      </c>
      <c r="GN1146" s="27">
        <v>0</v>
      </c>
      <c r="GO1146" s="28">
        <v>0</v>
      </c>
      <c r="GP1146" s="34">
        <f>-GM1142</f>
        <v>2.5560715742224319E-4</v>
      </c>
      <c r="GQ1146" s="38">
        <f t="array" ref="GQ1146:GS1149">GQ$3:GS$6*GQ1142</f>
        <v>0</v>
      </c>
      <c r="GR1146" s="27">
        <v>4.4105703525668872E-5</v>
      </c>
      <c r="GS1146" s="28">
        <v>0</v>
      </c>
      <c r="GT1146" s="34">
        <f>-GQ1142</f>
        <v>-4.4105703525668872E-5</v>
      </c>
      <c r="GU1146" s="38">
        <f t="array" ref="GU1146:GW1149">GU$3:GW$6*GU1142</f>
        <v>0</v>
      </c>
      <c r="GV1146" s="27">
        <v>5.5316748445810495E-4</v>
      </c>
      <c r="GW1146" s="28">
        <v>0</v>
      </c>
      <c r="GX1146" s="34">
        <f>-GU1142</f>
        <v>-5.5316748445810495E-4</v>
      </c>
      <c r="GY1146" s="38">
        <f t="array" ref="GY1146:HA1149">GY$3:HA$6*GY1142</f>
        <v>0</v>
      </c>
      <c r="GZ1146" s="27">
        <v>-2.2393858016080599E-3</v>
      </c>
      <c r="HA1146" s="28">
        <v>0</v>
      </c>
      <c r="HB1146" s="34">
        <f>-GY1142</f>
        <v>2.2393858016080599E-3</v>
      </c>
      <c r="HC1146" s="38">
        <f t="array" ref="HC1146:HE1149">HC$3:HE$6*HC1142</f>
        <v>0</v>
      </c>
      <c r="HD1146" s="27">
        <v>4.6891524700645985E-5</v>
      </c>
      <c r="HE1146" s="28">
        <v>0</v>
      </c>
      <c r="HF1146" s="34">
        <f>-HC1142</f>
        <v>-4.6891524700645985E-5</v>
      </c>
      <c r="HG1146" s="38">
        <f t="array" ref="HG1146:HI1149">HG$3:HI$6*HG1142</f>
        <v>-8.4121958734103557E-5</v>
      </c>
      <c r="HH1146" s="27">
        <v>-8.4121958734103557E-5</v>
      </c>
      <c r="HI1146" s="28">
        <v>0</v>
      </c>
      <c r="HJ1146" s="34">
        <f>-HG1142</f>
        <v>8.4121958734103557E-5</v>
      </c>
      <c r="HK1146" s="38">
        <f t="array" ref="HK1146:HM1149">HK$3:HM$6*HK1142</f>
        <v>0</v>
      </c>
      <c r="HL1146" s="27">
        <v>2.7799901561897358E-4</v>
      </c>
      <c r="HM1146" s="28">
        <v>2.7799901561897358E-4</v>
      </c>
      <c r="HN1146" s="34">
        <f>-HK1142</f>
        <v>-2.7799901561897358E-4</v>
      </c>
      <c r="HO1146" s="38">
        <f t="array" ref="HO1146:HQ1149">HO$3:HQ$6*HO1142</f>
        <v>0</v>
      </c>
      <c r="HP1146" s="27">
        <v>1.6547013426944284E-4</v>
      </c>
      <c r="HQ1146" s="28">
        <v>0</v>
      </c>
      <c r="HR1146" s="34">
        <f>-HO1142</f>
        <v>-1.6547013426944284E-4</v>
      </c>
      <c r="HS1146" s="38">
        <f t="array" ref="HS1146:HU1149">HS$3:HU$6*HS1142</f>
        <v>0</v>
      </c>
      <c r="HT1146" s="27">
        <v>-1.7150596101412718E-4</v>
      </c>
      <c r="HU1146" s="28">
        <v>0</v>
      </c>
      <c r="HV1146" s="34">
        <f>-HS1142</f>
        <v>1.7150596101412718E-4</v>
      </c>
    </row>
    <row r="1147" spans="2:230" ht="14.25" customHeight="1" x14ac:dyDescent="0.15">
      <c r="B1147" s="114"/>
      <c r="C1147" s="117"/>
      <c r="D1147" s="22">
        <f t="shared" ref="D1147:D1159" si="6663">SUM(K1147,O1147,S1147,W1147,AA1147,AE1147,AI1147,AM1147,AQ1147,AU1147,AY1147,BC1147,BG1147,BK1147,BO1147,BS1147,BW1147,CA1147,CE1147,CI1147,CM1147,CQ1147,CU1147,CY1147,DC1147,DG1147,DK1147,DO1147,DS1147,DW1147,EA1147,EE1147,EI1147,EM1147,EQ1147,EU1147,EY1147,FC1147,FG1147,FK1147,FO1147,FS1147,FW1147,GA1147,GE1147,GI1147,GM1147,GQ1147,GU1147,GY1147,HC1147,HG1147,HK1147,HO1147,HS1147)</f>
        <v>6.2028044324407977E-3</v>
      </c>
      <c r="E1147" s="22">
        <f t="shared" si="6660"/>
        <v>-1.9897242868434625E-2</v>
      </c>
      <c r="F1147" s="30">
        <f t="shared" si="6661"/>
        <v>7.3262400114786873E-3</v>
      </c>
      <c r="I1147" s="128"/>
      <c r="J1147" s="131"/>
      <c r="K1147" s="36">
        <v>1.0374545813576948E-4</v>
      </c>
      <c r="L1147" s="22">
        <v>0</v>
      </c>
      <c r="M1147" s="30">
        <v>1.0374545813576948E-4</v>
      </c>
      <c r="N1147" s="30"/>
      <c r="O1147" s="36">
        <v>0</v>
      </c>
      <c r="P1147" s="22">
        <v>-5.0958078803768007E-4</v>
      </c>
      <c r="Q1147" s="30">
        <v>0</v>
      </c>
      <c r="R1147" s="30"/>
      <c r="S1147" s="36">
        <v>0</v>
      </c>
      <c r="T1147" s="22">
        <v>-3.1259820452897544E-4</v>
      </c>
      <c r="U1147" s="30">
        <v>0</v>
      </c>
      <c r="V1147" s="30"/>
      <c r="W1147" s="36">
        <v>0</v>
      </c>
      <c r="X1147" s="22">
        <v>-1.3342803213418231E-3</v>
      </c>
      <c r="Y1147" s="30">
        <v>0</v>
      </c>
      <c r="Z1147" s="30"/>
      <c r="AA1147" s="36">
        <v>5.9410793216964635E-5</v>
      </c>
      <c r="AB1147" s="22">
        <v>0</v>
      </c>
      <c r="AC1147" s="30">
        <v>5.9410793216964635E-5</v>
      </c>
      <c r="AD1147" s="30"/>
      <c r="AE1147" s="36">
        <v>8.6138236163770893E-5</v>
      </c>
      <c r="AF1147" s="22">
        <v>0</v>
      </c>
      <c r="AG1147" s="30">
        <v>8.6138236163770893E-5</v>
      </c>
      <c r="AH1147" s="30"/>
      <c r="AI1147" s="36">
        <v>0</v>
      </c>
      <c r="AJ1147" s="22">
        <v>-5.251851095179178E-4</v>
      </c>
      <c r="AK1147" s="30">
        <v>0</v>
      </c>
      <c r="AL1147" s="30"/>
      <c r="AM1147" s="36">
        <v>0</v>
      </c>
      <c r="AN1147" s="22">
        <v>-1.6624036739863073E-3</v>
      </c>
      <c r="AO1147" s="30">
        <v>0</v>
      </c>
      <c r="AP1147" s="30"/>
      <c r="AQ1147" s="36">
        <v>4.3147159972222879E-5</v>
      </c>
      <c r="AR1147" s="22">
        <v>0</v>
      </c>
      <c r="AS1147" s="30">
        <v>4.3147159972222879E-5</v>
      </c>
      <c r="AT1147" s="30"/>
      <c r="AU1147" s="36">
        <v>-1.1234355790378891E-3</v>
      </c>
      <c r="AV1147" s="22">
        <v>-1.1234355790378891E-3</v>
      </c>
      <c r="AW1147" s="30">
        <v>0</v>
      </c>
      <c r="AX1147" s="30"/>
      <c r="AY1147" s="36">
        <v>3.571793172649758E-4</v>
      </c>
      <c r="AZ1147" s="22">
        <v>0</v>
      </c>
      <c r="BA1147" s="30">
        <v>3.571793172649758E-4</v>
      </c>
      <c r="BB1147" s="30"/>
      <c r="BC1147" s="36">
        <v>0</v>
      </c>
      <c r="BD1147" s="22">
        <v>-5.8037360696505983E-4</v>
      </c>
      <c r="BE1147" s="30">
        <v>0</v>
      </c>
      <c r="BF1147" s="30"/>
      <c r="BG1147" s="36">
        <v>0</v>
      </c>
      <c r="BH1147" s="22">
        <v>-8.183303490126181E-4</v>
      </c>
      <c r="BI1147" s="30">
        <v>0</v>
      </c>
      <c r="BJ1147" s="30"/>
      <c r="BK1147" s="36">
        <v>5.1738642080491563E-5</v>
      </c>
      <c r="BL1147" s="22">
        <v>0</v>
      </c>
      <c r="BM1147" s="30">
        <v>5.1738642080491563E-5</v>
      </c>
      <c r="BN1147" s="30"/>
      <c r="BO1147" s="36">
        <v>2.385820534620086E-5</v>
      </c>
      <c r="BP1147" s="22">
        <v>0</v>
      </c>
      <c r="BQ1147" s="30">
        <v>2.385820534620086E-5</v>
      </c>
      <c r="BR1147" s="30"/>
      <c r="BS1147" s="36">
        <v>0</v>
      </c>
      <c r="BT1147" s="22">
        <v>-4.5613519379916675E-4</v>
      </c>
      <c r="BU1147" s="30">
        <v>0</v>
      </c>
      <c r="BV1147" s="30"/>
      <c r="BW1147" s="36">
        <v>1.936956974838234E-4</v>
      </c>
      <c r="BX1147" s="22">
        <v>0</v>
      </c>
      <c r="BY1147" s="30">
        <v>1.936956974838234E-4</v>
      </c>
      <c r="BZ1147" s="30"/>
      <c r="CA1147" s="36">
        <v>3.3313157927602186E-5</v>
      </c>
      <c r="CB1147" s="22">
        <v>0</v>
      </c>
      <c r="CC1147" s="30">
        <v>3.3313157927602186E-5</v>
      </c>
      <c r="CD1147" s="30"/>
      <c r="CE1147" s="36">
        <v>0</v>
      </c>
      <c r="CF1147" s="22">
        <v>-1.1081072127195161E-3</v>
      </c>
      <c r="CG1147" s="30">
        <v>0</v>
      </c>
      <c r="CH1147" s="30"/>
      <c r="CI1147" s="36">
        <v>0</v>
      </c>
      <c r="CJ1147" s="22">
        <v>-1.592525428942894E-3</v>
      </c>
      <c r="CK1147" s="30">
        <v>0</v>
      </c>
      <c r="CL1147" s="30"/>
      <c r="CM1147" s="36">
        <v>2.7498361013486453E-4</v>
      </c>
      <c r="CN1147" s="22">
        <v>0</v>
      </c>
      <c r="CO1147" s="30">
        <v>2.7498361013486453E-4</v>
      </c>
      <c r="CP1147" s="30"/>
      <c r="CQ1147" s="36">
        <v>1.5579233643612088E-4</v>
      </c>
      <c r="CR1147" s="22">
        <v>0</v>
      </c>
      <c r="CS1147" s="30">
        <v>1.5579233643612088E-4</v>
      </c>
      <c r="CT1147" s="30"/>
      <c r="CU1147" s="36">
        <v>0</v>
      </c>
      <c r="CV1147" s="22">
        <v>-1.5142357180429465E-4</v>
      </c>
      <c r="CW1147" s="30">
        <v>0</v>
      </c>
      <c r="CX1147" s="30"/>
      <c r="CY1147" s="36">
        <v>0</v>
      </c>
      <c r="CZ1147" s="22">
        <v>-5.9590555596366539E-4</v>
      </c>
      <c r="DA1147" s="30">
        <v>0</v>
      </c>
      <c r="DB1147" s="30"/>
      <c r="DC1147" s="36">
        <v>1.8985932005890855E-5</v>
      </c>
      <c r="DD1147" s="22">
        <v>0</v>
      </c>
      <c r="DE1147" s="30">
        <v>1.8985932005890855E-5</v>
      </c>
      <c r="DF1147" s="30"/>
      <c r="DG1147" s="36">
        <v>1.581361645525453E-4</v>
      </c>
      <c r="DH1147" s="22">
        <v>0</v>
      </c>
      <c r="DI1147" s="30">
        <v>1.581361645525453E-4</v>
      </c>
      <c r="DJ1147" s="30"/>
      <c r="DK1147" s="36">
        <v>1.8985932005890855E-5</v>
      </c>
      <c r="DL1147" s="22">
        <v>0</v>
      </c>
      <c r="DM1147" s="30">
        <v>1.8985932005890855E-5</v>
      </c>
      <c r="DN1147" s="30"/>
      <c r="DO1147" s="36">
        <v>8.1274202680318405E-5</v>
      </c>
      <c r="DP1147" s="22">
        <v>0</v>
      </c>
      <c r="DQ1147" s="30">
        <v>8.1274202680318405E-5</v>
      </c>
      <c r="DR1147" s="30"/>
      <c r="DS1147" s="36">
        <v>6.0891185633390207E-5</v>
      </c>
      <c r="DT1147" s="22">
        <v>0</v>
      </c>
      <c r="DU1147" s="30">
        <v>6.0891185633390207E-5</v>
      </c>
      <c r="DV1147" s="30"/>
      <c r="DW1147" s="36">
        <v>2.8937149028690517E-4</v>
      </c>
      <c r="DX1147" s="22">
        <v>2.8937149028690517E-4</v>
      </c>
      <c r="DY1147" s="30">
        <v>2.8937149028690517E-4</v>
      </c>
      <c r="DZ1147" s="30"/>
      <c r="EA1147" s="36">
        <v>0</v>
      </c>
      <c r="EB1147" s="22">
        <v>-1.7225379433746899E-3</v>
      </c>
      <c r="EC1147" s="30">
        <v>0</v>
      </c>
      <c r="ED1147" s="30"/>
      <c r="EE1147" s="36">
        <v>1.7737355527374166E-4</v>
      </c>
      <c r="EF1147" s="22">
        <v>1.7737355527374166E-4</v>
      </c>
      <c r="EG1147" s="30">
        <v>1.7737355527374166E-4</v>
      </c>
      <c r="EH1147" s="30"/>
      <c r="EI1147" s="36">
        <v>2.8305979746224387E-4</v>
      </c>
      <c r="EJ1147" s="22">
        <v>2.8305979746224387E-4</v>
      </c>
      <c r="EK1147" s="30">
        <v>2.8305979746224387E-4</v>
      </c>
      <c r="EL1147" s="30"/>
      <c r="EM1147" s="36">
        <v>1.2697825629743914E-4</v>
      </c>
      <c r="EN1147" s="22">
        <v>0</v>
      </c>
      <c r="EO1147" s="30">
        <v>1.2697825629743914E-4</v>
      </c>
      <c r="EP1147" s="30"/>
      <c r="EQ1147" s="36">
        <v>1.1151876354339083E-3</v>
      </c>
      <c r="ER1147" s="22">
        <v>1.1151876354339083E-3</v>
      </c>
      <c r="ES1147" s="30">
        <v>1.1151876354339083E-3</v>
      </c>
      <c r="ET1147" s="30"/>
      <c r="EU1147" s="36">
        <v>2.0631401010859238E-4</v>
      </c>
      <c r="EV1147" s="22">
        <v>2.0631401010859238E-4</v>
      </c>
      <c r="EW1147" s="30">
        <v>2.0631401010859238E-4</v>
      </c>
      <c r="EX1147" s="30"/>
      <c r="EY1147" s="36">
        <v>0</v>
      </c>
      <c r="EZ1147" s="22">
        <v>-1.1787934092386982E-4</v>
      </c>
      <c r="FA1147" s="30">
        <v>0</v>
      </c>
      <c r="FB1147" s="30"/>
      <c r="FC1147" s="36">
        <v>0</v>
      </c>
      <c r="FD1147" s="22">
        <v>-2.9332837849613807E-3</v>
      </c>
      <c r="FE1147" s="30">
        <v>0</v>
      </c>
      <c r="FF1147" s="30"/>
      <c r="FG1147" s="36">
        <v>5.5583838593408351E-5</v>
      </c>
      <c r="FH1147" s="22">
        <v>5.5583838593408351E-5</v>
      </c>
      <c r="FI1147" s="30">
        <v>5.5583838593408351E-5</v>
      </c>
      <c r="FJ1147" s="30"/>
      <c r="FK1147" s="36">
        <v>0</v>
      </c>
      <c r="FL1147" s="22">
        <v>-4.5248397054950124E-3</v>
      </c>
      <c r="FM1147" s="30">
        <v>0</v>
      </c>
      <c r="FN1147" s="30"/>
      <c r="FO1147" s="36">
        <v>6.6158826200202853E-4</v>
      </c>
      <c r="FP1147" s="22">
        <v>0</v>
      </c>
      <c r="FQ1147" s="30">
        <v>6.6158826200202853E-4</v>
      </c>
      <c r="FR1147" s="30"/>
      <c r="FS1147" s="36">
        <v>8.3618245239289418E-5</v>
      </c>
      <c r="FT1147" s="22">
        <v>0</v>
      </c>
      <c r="FU1147" s="30">
        <v>8.3618245239289418E-5</v>
      </c>
      <c r="FV1147" s="30"/>
      <c r="FW1147" s="36">
        <v>0</v>
      </c>
      <c r="FX1147" s="22">
        <v>-3.1050655364979907E-4</v>
      </c>
      <c r="FY1147" s="30">
        <v>0</v>
      </c>
      <c r="FZ1147" s="30"/>
      <c r="GA1147" s="36">
        <v>8.614314790269434E-4</v>
      </c>
      <c r="GB1147" s="22">
        <v>8.614314790269434E-4</v>
      </c>
      <c r="GC1147" s="30">
        <v>8.614314790269434E-4</v>
      </c>
      <c r="GD1147" s="30"/>
      <c r="GE1147" s="36">
        <v>6.5682354814050766E-4</v>
      </c>
      <c r="GF1147" s="22">
        <v>0</v>
      </c>
      <c r="GG1147" s="30">
        <v>6.5682354814050766E-4</v>
      </c>
      <c r="GH1147" s="30"/>
      <c r="GI1147" s="36">
        <v>0</v>
      </c>
      <c r="GJ1147" s="22">
        <v>-3.5288505976304634E-4</v>
      </c>
      <c r="GK1147" s="30">
        <v>0</v>
      </c>
      <c r="GL1147" s="30"/>
      <c r="GM1147" s="36">
        <v>0</v>
      </c>
      <c r="GN1147" s="22">
        <v>-2.5560715742224319E-4</v>
      </c>
      <c r="GO1147" s="30">
        <v>0</v>
      </c>
      <c r="GP1147" s="30"/>
      <c r="GQ1147" s="36">
        <v>4.4105703525668872E-5</v>
      </c>
      <c r="GR1147" s="22">
        <v>4.4105703525668872E-5</v>
      </c>
      <c r="GS1147" s="30">
        <v>4.4105703525668872E-5</v>
      </c>
      <c r="GT1147" s="30"/>
      <c r="GU1147" s="36">
        <v>5.5316748445810495E-4</v>
      </c>
      <c r="GV1147" s="22">
        <v>5.5316748445810495E-4</v>
      </c>
      <c r="GW1147" s="30">
        <v>5.5316748445810495E-4</v>
      </c>
      <c r="GX1147" s="30"/>
      <c r="GY1147" s="36">
        <v>0</v>
      </c>
      <c r="GZ1147" s="22">
        <v>-2.2393858016080599E-3</v>
      </c>
      <c r="HA1147" s="30">
        <v>0</v>
      </c>
      <c r="HB1147" s="30"/>
      <c r="HC1147" s="36">
        <v>4.6891524700645985E-5</v>
      </c>
      <c r="HD1147" s="22">
        <v>0</v>
      </c>
      <c r="HE1147" s="30">
        <v>4.6891524700645985E-5</v>
      </c>
      <c r="HF1147" s="30"/>
      <c r="HG1147" s="36">
        <v>0</v>
      </c>
      <c r="HH1147" s="22">
        <v>-8.4121958734103557E-5</v>
      </c>
      <c r="HI1147" s="30">
        <v>0</v>
      </c>
      <c r="HJ1147" s="30"/>
      <c r="HK1147" s="36">
        <v>2.7799901561897358E-4</v>
      </c>
      <c r="HL1147" s="22">
        <v>0</v>
      </c>
      <c r="HM1147" s="30">
        <v>2.7799901561897358E-4</v>
      </c>
      <c r="HN1147" s="30"/>
      <c r="HO1147" s="36">
        <v>1.6547013426944284E-4</v>
      </c>
      <c r="HP1147" s="22">
        <v>0</v>
      </c>
      <c r="HQ1147" s="30">
        <v>1.6547013426944284E-4</v>
      </c>
      <c r="HR1147" s="30"/>
      <c r="HS1147" s="36">
        <v>0</v>
      </c>
      <c r="HT1147" s="22">
        <v>-1.7150596101412718E-4</v>
      </c>
      <c r="HU1147" s="30">
        <v>0</v>
      </c>
      <c r="HV1147" s="30"/>
    </row>
    <row r="1148" spans="2:230" x14ac:dyDescent="0.15">
      <c r="B1148" s="114"/>
      <c r="C1148" s="117"/>
      <c r="D1148" s="22">
        <f t="shared" si="6663"/>
        <v>7.3262400114786873E-3</v>
      </c>
      <c r="E1148" s="22">
        <f t="shared" si="6660"/>
        <v>-2.1463468876335816E-2</v>
      </c>
      <c r="F1148" s="30">
        <f t="shared" si="6661"/>
        <v>7.3262400114786873E-3</v>
      </c>
      <c r="I1148" s="128"/>
      <c r="J1148" s="131"/>
      <c r="K1148" s="36">
        <v>1.0374545813576948E-4</v>
      </c>
      <c r="L1148" s="22">
        <v>0</v>
      </c>
      <c r="M1148" s="30">
        <v>1.0374545813576948E-4</v>
      </c>
      <c r="N1148" s="30"/>
      <c r="O1148" s="36">
        <v>0</v>
      </c>
      <c r="P1148" s="22">
        <v>-5.0958078803768007E-4</v>
      </c>
      <c r="Q1148" s="30">
        <v>0</v>
      </c>
      <c r="R1148" s="30"/>
      <c r="S1148" s="36">
        <v>0</v>
      </c>
      <c r="T1148" s="22">
        <v>-3.1259820452897544E-4</v>
      </c>
      <c r="U1148" s="30">
        <v>0</v>
      </c>
      <c r="V1148" s="30"/>
      <c r="W1148" s="36">
        <v>0</v>
      </c>
      <c r="X1148" s="22">
        <v>-1.3342803213418231E-3</v>
      </c>
      <c r="Y1148" s="30">
        <v>0</v>
      </c>
      <c r="Z1148" s="30"/>
      <c r="AA1148" s="36">
        <v>5.9410793216964635E-5</v>
      </c>
      <c r="AB1148" s="22">
        <v>0</v>
      </c>
      <c r="AC1148" s="30">
        <v>5.9410793216964635E-5</v>
      </c>
      <c r="AD1148" s="30"/>
      <c r="AE1148" s="36">
        <v>8.6138236163770893E-5</v>
      </c>
      <c r="AF1148" s="22">
        <v>0</v>
      </c>
      <c r="AG1148" s="30">
        <v>8.6138236163770893E-5</v>
      </c>
      <c r="AH1148" s="30"/>
      <c r="AI1148" s="36">
        <v>0</v>
      </c>
      <c r="AJ1148" s="22">
        <v>-5.251851095179178E-4</v>
      </c>
      <c r="AK1148" s="30">
        <v>0</v>
      </c>
      <c r="AL1148" s="30"/>
      <c r="AM1148" s="36">
        <v>0</v>
      </c>
      <c r="AN1148" s="22">
        <v>-1.6624036739863073E-3</v>
      </c>
      <c r="AO1148" s="30">
        <v>0</v>
      </c>
      <c r="AP1148" s="30"/>
      <c r="AQ1148" s="36">
        <v>4.3147159972222879E-5</v>
      </c>
      <c r="AR1148" s="22">
        <v>0</v>
      </c>
      <c r="AS1148" s="30">
        <v>4.3147159972222879E-5</v>
      </c>
      <c r="AT1148" s="30"/>
      <c r="AU1148" s="36">
        <v>0</v>
      </c>
      <c r="AV1148" s="22">
        <v>-1.1234355790378891E-3</v>
      </c>
      <c r="AW1148" s="30">
        <v>0</v>
      </c>
      <c r="AX1148" s="30"/>
      <c r="AY1148" s="36">
        <v>3.571793172649758E-4</v>
      </c>
      <c r="AZ1148" s="22">
        <v>0</v>
      </c>
      <c r="BA1148" s="30">
        <v>3.571793172649758E-4</v>
      </c>
      <c r="BB1148" s="30"/>
      <c r="BC1148" s="36">
        <v>0</v>
      </c>
      <c r="BD1148" s="22">
        <v>-5.8037360696505983E-4</v>
      </c>
      <c r="BE1148" s="30">
        <v>0</v>
      </c>
      <c r="BF1148" s="30"/>
      <c r="BG1148" s="36">
        <v>0</v>
      </c>
      <c r="BH1148" s="22">
        <v>-8.183303490126181E-4</v>
      </c>
      <c r="BI1148" s="30">
        <v>0</v>
      </c>
      <c r="BJ1148" s="30"/>
      <c r="BK1148" s="36">
        <v>5.1738642080491563E-5</v>
      </c>
      <c r="BL1148" s="22">
        <v>0</v>
      </c>
      <c r="BM1148" s="30">
        <v>5.1738642080491563E-5</v>
      </c>
      <c r="BN1148" s="30"/>
      <c r="BO1148" s="36">
        <v>2.385820534620086E-5</v>
      </c>
      <c r="BP1148" s="22">
        <v>0</v>
      </c>
      <c r="BQ1148" s="30">
        <v>2.385820534620086E-5</v>
      </c>
      <c r="BR1148" s="30"/>
      <c r="BS1148" s="36">
        <v>0</v>
      </c>
      <c r="BT1148" s="22">
        <v>-4.5613519379916675E-4</v>
      </c>
      <c r="BU1148" s="30">
        <v>0</v>
      </c>
      <c r="BV1148" s="30"/>
      <c r="BW1148" s="36">
        <v>1.936956974838234E-4</v>
      </c>
      <c r="BX1148" s="22">
        <v>0</v>
      </c>
      <c r="BY1148" s="30">
        <v>1.936956974838234E-4</v>
      </c>
      <c r="BZ1148" s="30"/>
      <c r="CA1148" s="36">
        <v>3.3313157927602186E-5</v>
      </c>
      <c r="CB1148" s="22">
        <v>0</v>
      </c>
      <c r="CC1148" s="30">
        <v>3.3313157927602186E-5</v>
      </c>
      <c r="CD1148" s="30"/>
      <c r="CE1148" s="36">
        <v>0</v>
      </c>
      <c r="CF1148" s="22">
        <v>-1.1081072127195161E-3</v>
      </c>
      <c r="CG1148" s="30">
        <v>0</v>
      </c>
      <c r="CH1148" s="30"/>
      <c r="CI1148" s="36">
        <v>0</v>
      </c>
      <c r="CJ1148" s="22">
        <v>-1.592525428942894E-3</v>
      </c>
      <c r="CK1148" s="30">
        <v>0</v>
      </c>
      <c r="CL1148" s="30"/>
      <c r="CM1148" s="36">
        <v>2.7498361013486453E-4</v>
      </c>
      <c r="CN1148" s="22">
        <v>0</v>
      </c>
      <c r="CO1148" s="30">
        <v>2.7498361013486453E-4</v>
      </c>
      <c r="CP1148" s="30"/>
      <c r="CQ1148" s="36">
        <v>1.5579233643612088E-4</v>
      </c>
      <c r="CR1148" s="22">
        <v>0</v>
      </c>
      <c r="CS1148" s="30">
        <v>1.5579233643612088E-4</v>
      </c>
      <c r="CT1148" s="30"/>
      <c r="CU1148" s="36">
        <v>0</v>
      </c>
      <c r="CV1148" s="22">
        <v>-1.5142357180429465E-4</v>
      </c>
      <c r="CW1148" s="30">
        <v>0</v>
      </c>
      <c r="CX1148" s="30"/>
      <c r="CY1148" s="36">
        <v>0</v>
      </c>
      <c r="CZ1148" s="22">
        <v>-5.9590555596366539E-4</v>
      </c>
      <c r="DA1148" s="30">
        <v>0</v>
      </c>
      <c r="DB1148" s="30"/>
      <c r="DC1148" s="36">
        <v>1.8985932005890855E-5</v>
      </c>
      <c r="DD1148" s="22">
        <v>0</v>
      </c>
      <c r="DE1148" s="30">
        <v>1.8985932005890855E-5</v>
      </c>
      <c r="DF1148" s="30"/>
      <c r="DG1148" s="36">
        <v>1.581361645525453E-4</v>
      </c>
      <c r="DH1148" s="22">
        <v>0</v>
      </c>
      <c r="DI1148" s="30">
        <v>1.581361645525453E-4</v>
      </c>
      <c r="DJ1148" s="30"/>
      <c r="DK1148" s="36">
        <v>1.8985932005890855E-5</v>
      </c>
      <c r="DL1148" s="22">
        <v>0</v>
      </c>
      <c r="DM1148" s="30">
        <v>1.8985932005890855E-5</v>
      </c>
      <c r="DN1148" s="30"/>
      <c r="DO1148" s="36">
        <v>8.1274202680318405E-5</v>
      </c>
      <c r="DP1148" s="22">
        <v>0</v>
      </c>
      <c r="DQ1148" s="30">
        <v>8.1274202680318405E-5</v>
      </c>
      <c r="DR1148" s="30"/>
      <c r="DS1148" s="36">
        <v>6.0891185633390207E-5</v>
      </c>
      <c r="DT1148" s="22">
        <v>0</v>
      </c>
      <c r="DU1148" s="30">
        <v>6.0891185633390207E-5</v>
      </c>
      <c r="DV1148" s="30"/>
      <c r="DW1148" s="36">
        <v>2.8937149028690517E-4</v>
      </c>
      <c r="DX1148" s="22">
        <v>0</v>
      </c>
      <c r="DY1148" s="30">
        <v>2.8937149028690517E-4</v>
      </c>
      <c r="DZ1148" s="30"/>
      <c r="EA1148" s="36">
        <v>0</v>
      </c>
      <c r="EB1148" s="22">
        <v>-1.7225379433746899E-3</v>
      </c>
      <c r="EC1148" s="30">
        <v>0</v>
      </c>
      <c r="ED1148" s="30"/>
      <c r="EE1148" s="36">
        <v>1.7737355527374166E-4</v>
      </c>
      <c r="EF1148" s="22">
        <v>0</v>
      </c>
      <c r="EG1148" s="30">
        <v>1.7737355527374166E-4</v>
      </c>
      <c r="EH1148" s="30"/>
      <c r="EI1148" s="36">
        <v>2.8305979746224387E-4</v>
      </c>
      <c r="EJ1148" s="22">
        <v>0</v>
      </c>
      <c r="EK1148" s="30">
        <v>2.8305979746224387E-4</v>
      </c>
      <c r="EL1148" s="30"/>
      <c r="EM1148" s="36">
        <v>1.2697825629743914E-4</v>
      </c>
      <c r="EN1148" s="22">
        <v>1.2697825629743914E-4</v>
      </c>
      <c r="EO1148" s="30">
        <v>1.2697825629743914E-4</v>
      </c>
      <c r="EP1148" s="30"/>
      <c r="EQ1148" s="36">
        <v>1.1151876354339083E-3</v>
      </c>
      <c r="ER1148" s="22">
        <v>0</v>
      </c>
      <c r="ES1148" s="30">
        <v>1.1151876354339083E-3</v>
      </c>
      <c r="ET1148" s="30"/>
      <c r="EU1148" s="36">
        <v>2.0631401010859238E-4</v>
      </c>
      <c r="EV1148" s="22">
        <v>0</v>
      </c>
      <c r="EW1148" s="30">
        <v>2.0631401010859238E-4</v>
      </c>
      <c r="EX1148" s="30"/>
      <c r="EY1148" s="36">
        <v>0</v>
      </c>
      <c r="EZ1148" s="22">
        <v>-1.1787934092386982E-4</v>
      </c>
      <c r="FA1148" s="30">
        <v>0</v>
      </c>
      <c r="FB1148" s="30"/>
      <c r="FC1148" s="36">
        <v>0</v>
      </c>
      <c r="FD1148" s="22">
        <v>-2.9332837849613807E-3</v>
      </c>
      <c r="FE1148" s="30">
        <v>0</v>
      </c>
      <c r="FF1148" s="30"/>
      <c r="FG1148" s="36">
        <v>5.5583838593408351E-5</v>
      </c>
      <c r="FH1148" s="22">
        <v>0</v>
      </c>
      <c r="FI1148" s="30">
        <v>5.5583838593408351E-5</v>
      </c>
      <c r="FJ1148" s="30"/>
      <c r="FK1148" s="36">
        <v>0</v>
      </c>
      <c r="FL1148" s="22">
        <v>-4.5248397054950124E-3</v>
      </c>
      <c r="FM1148" s="30">
        <v>0</v>
      </c>
      <c r="FN1148" s="30"/>
      <c r="FO1148" s="36">
        <v>6.6158826200202853E-4</v>
      </c>
      <c r="FP1148" s="22">
        <v>6.6158826200202853E-4</v>
      </c>
      <c r="FQ1148" s="30">
        <v>6.6158826200202853E-4</v>
      </c>
      <c r="FR1148" s="30"/>
      <c r="FS1148" s="36">
        <v>8.3618245239289418E-5</v>
      </c>
      <c r="FT1148" s="22">
        <v>8.3618245239289418E-5</v>
      </c>
      <c r="FU1148" s="30">
        <v>8.3618245239289418E-5</v>
      </c>
      <c r="FV1148" s="30"/>
      <c r="FW1148" s="36">
        <v>0</v>
      </c>
      <c r="FX1148" s="22">
        <v>-3.1050655364979907E-4</v>
      </c>
      <c r="FY1148" s="30">
        <v>0</v>
      </c>
      <c r="FZ1148" s="30"/>
      <c r="GA1148" s="36">
        <v>8.614314790269434E-4</v>
      </c>
      <c r="GB1148" s="22">
        <v>0</v>
      </c>
      <c r="GC1148" s="30">
        <v>8.614314790269434E-4</v>
      </c>
      <c r="GD1148" s="30"/>
      <c r="GE1148" s="36">
        <v>6.5682354814050766E-4</v>
      </c>
      <c r="GF1148" s="22">
        <v>6.5682354814050766E-4</v>
      </c>
      <c r="GG1148" s="30">
        <v>6.5682354814050766E-4</v>
      </c>
      <c r="GH1148" s="30"/>
      <c r="GI1148" s="36">
        <v>0</v>
      </c>
      <c r="GJ1148" s="22">
        <v>-3.5288505976304634E-4</v>
      </c>
      <c r="GK1148" s="30">
        <v>0</v>
      </c>
      <c r="GL1148" s="30"/>
      <c r="GM1148" s="36">
        <v>0</v>
      </c>
      <c r="GN1148" s="22">
        <v>-2.5560715742224319E-4</v>
      </c>
      <c r="GO1148" s="30">
        <v>0</v>
      </c>
      <c r="GP1148" s="30"/>
      <c r="GQ1148" s="36">
        <v>4.4105703525668872E-5</v>
      </c>
      <c r="GR1148" s="22">
        <v>0</v>
      </c>
      <c r="GS1148" s="30">
        <v>4.4105703525668872E-5</v>
      </c>
      <c r="GT1148" s="30"/>
      <c r="GU1148" s="36">
        <v>5.5316748445810495E-4</v>
      </c>
      <c r="GV1148" s="22">
        <v>0</v>
      </c>
      <c r="GW1148" s="30">
        <v>5.5316748445810495E-4</v>
      </c>
      <c r="GX1148" s="30"/>
      <c r="GY1148" s="36">
        <v>0</v>
      </c>
      <c r="GZ1148" s="22">
        <v>-2.2393858016080599E-3</v>
      </c>
      <c r="HA1148" s="30">
        <v>0</v>
      </c>
      <c r="HB1148" s="30"/>
      <c r="HC1148" s="36">
        <v>4.6891524700645985E-5</v>
      </c>
      <c r="HD1148" s="22">
        <v>4.6891524700645985E-5</v>
      </c>
      <c r="HE1148" s="30">
        <v>4.6891524700645985E-5</v>
      </c>
      <c r="HF1148" s="30"/>
      <c r="HG1148" s="36">
        <v>0</v>
      </c>
      <c r="HH1148" s="22">
        <v>-8.4121958734103557E-5</v>
      </c>
      <c r="HI1148" s="30">
        <v>0</v>
      </c>
      <c r="HJ1148" s="30"/>
      <c r="HK1148" s="36">
        <v>2.7799901561897358E-4</v>
      </c>
      <c r="HL1148" s="22">
        <v>2.7799901561897358E-4</v>
      </c>
      <c r="HM1148" s="30">
        <v>2.7799901561897358E-4</v>
      </c>
      <c r="HN1148" s="30"/>
      <c r="HO1148" s="36">
        <v>1.6547013426944284E-4</v>
      </c>
      <c r="HP1148" s="22">
        <v>1.6547013426944284E-4</v>
      </c>
      <c r="HQ1148" s="30">
        <v>1.6547013426944284E-4</v>
      </c>
      <c r="HR1148" s="30"/>
      <c r="HS1148" s="36">
        <v>0</v>
      </c>
      <c r="HT1148" s="22">
        <v>-1.7150596101412718E-4</v>
      </c>
      <c r="HU1148" s="30">
        <v>0</v>
      </c>
      <c r="HV1148" s="30"/>
    </row>
    <row r="1149" spans="2:230" x14ac:dyDescent="0.15">
      <c r="B1149" s="114"/>
      <c r="C1149" s="118"/>
      <c r="D1149" s="31">
        <f t="shared" si="6663"/>
        <v>-1.2664111292424533E-2</v>
      </c>
      <c r="E1149" s="31">
        <f t="shared" si="6660"/>
        <v>-2.8209400556614018E-3</v>
      </c>
      <c r="F1149" s="32">
        <f t="shared" si="6661"/>
        <v>4.2990985834239891E-3</v>
      </c>
      <c r="I1149" s="128"/>
      <c r="J1149" s="120"/>
      <c r="K1149" s="37">
        <v>1.0374545813576948E-4</v>
      </c>
      <c r="L1149" s="31">
        <v>1.0374545813576948E-4</v>
      </c>
      <c r="M1149" s="32">
        <v>1.0374545813576948E-4</v>
      </c>
      <c r="N1149" s="30"/>
      <c r="O1149" s="37">
        <v>0</v>
      </c>
      <c r="P1149" s="31">
        <v>-5.0958078803768007E-4</v>
      </c>
      <c r="Q1149" s="32">
        <v>0</v>
      </c>
      <c r="R1149" s="30"/>
      <c r="S1149" s="37">
        <v>0</v>
      </c>
      <c r="T1149" s="31">
        <v>-3.1259820452897544E-4</v>
      </c>
      <c r="U1149" s="32">
        <v>0</v>
      </c>
      <c r="V1149" s="30"/>
      <c r="W1149" s="37">
        <v>-1.3342803213418231E-3</v>
      </c>
      <c r="X1149" s="31">
        <v>0</v>
      </c>
      <c r="Y1149" s="32">
        <v>0</v>
      </c>
      <c r="Z1149" s="30"/>
      <c r="AA1149" s="37">
        <v>5.9410793216964635E-5</v>
      </c>
      <c r="AB1149" s="31">
        <v>5.9410793216964635E-5</v>
      </c>
      <c r="AC1149" s="32">
        <v>5.9410793216964635E-5</v>
      </c>
      <c r="AD1149" s="30"/>
      <c r="AE1149" s="37">
        <v>8.6138236163770893E-5</v>
      </c>
      <c r="AF1149" s="31">
        <v>8.6138236163770893E-5</v>
      </c>
      <c r="AG1149" s="32">
        <v>8.6138236163770893E-5</v>
      </c>
      <c r="AH1149" s="30"/>
      <c r="AI1149" s="37">
        <v>0</v>
      </c>
      <c r="AJ1149" s="31">
        <v>-5.251851095179178E-4</v>
      </c>
      <c r="AK1149" s="32">
        <v>0</v>
      </c>
      <c r="AL1149" s="30"/>
      <c r="AM1149" s="37">
        <v>-1.6624036739863073E-3</v>
      </c>
      <c r="AN1149" s="31">
        <v>-1.6624036739863073E-3</v>
      </c>
      <c r="AO1149" s="32">
        <v>0</v>
      </c>
      <c r="AP1149" s="30"/>
      <c r="AQ1149" s="37">
        <v>4.3147159972222879E-5</v>
      </c>
      <c r="AR1149" s="31">
        <v>4.3147159972222879E-5</v>
      </c>
      <c r="AS1149" s="32">
        <v>0</v>
      </c>
      <c r="AT1149" s="30"/>
      <c r="AU1149" s="37">
        <v>0</v>
      </c>
      <c r="AV1149" s="31">
        <v>-1.1234355790378891E-3</v>
      </c>
      <c r="AW1149" s="32">
        <v>0</v>
      </c>
      <c r="AX1149" s="30"/>
      <c r="AY1149" s="37">
        <v>0</v>
      </c>
      <c r="AZ1149" s="31">
        <v>3.571793172649758E-4</v>
      </c>
      <c r="BA1149" s="32">
        <v>3.571793172649758E-4</v>
      </c>
      <c r="BB1149" s="30"/>
      <c r="BC1149" s="37">
        <v>0</v>
      </c>
      <c r="BD1149" s="31">
        <v>0</v>
      </c>
      <c r="BE1149" s="32">
        <v>0</v>
      </c>
      <c r="BF1149" s="30"/>
      <c r="BG1149" s="37">
        <v>0</v>
      </c>
      <c r="BH1149" s="31">
        <v>-8.183303490126181E-4</v>
      </c>
      <c r="BI1149" s="32">
        <v>0</v>
      </c>
      <c r="BJ1149" s="30"/>
      <c r="BK1149" s="37">
        <v>5.1738642080491563E-5</v>
      </c>
      <c r="BL1149" s="31">
        <v>5.1738642080491563E-5</v>
      </c>
      <c r="BM1149" s="32">
        <v>5.1738642080491563E-5</v>
      </c>
      <c r="BN1149" s="30"/>
      <c r="BO1149" s="37">
        <v>2.385820534620086E-5</v>
      </c>
      <c r="BP1149" s="31">
        <v>2.385820534620086E-5</v>
      </c>
      <c r="BQ1149" s="32">
        <v>0</v>
      </c>
      <c r="BR1149" s="30"/>
      <c r="BS1149" s="37">
        <v>0</v>
      </c>
      <c r="BT1149" s="31">
        <v>0</v>
      </c>
      <c r="BU1149" s="32">
        <v>0</v>
      </c>
      <c r="BV1149" s="30"/>
      <c r="BW1149" s="37">
        <v>0</v>
      </c>
      <c r="BX1149" s="31">
        <v>1.936956974838234E-4</v>
      </c>
      <c r="BY1149" s="32">
        <v>1.936956974838234E-4</v>
      </c>
      <c r="BZ1149" s="30"/>
      <c r="CA1149" s="37">
        <v>3.3313157927602186E-5</v>
      </c>
      <c r="CB1149" s="31">
        <v>3.3313157927602186E-5</v>
      </c>
      <c r="CC1149" s="32">
        <v>0</v>
      </c>
      <c r="CD1149" s="30"/>
      <c r="CE1149" s="37">
        <v>0</v>
      </c>
      <c r="CF1149" s="31">
        <v>-1.1081072127195161E-3</v>
      </c>
      <c r="CG1149" s="32">
        <v>0</v>
      </c>
      <c r="CH1149" s="30"/>
      <c r="CI1149" s="37">
        <v>0</v>
      </c>
      <c r="CJ1149" s="31">
        <v>-1.592525428942894E-3</v>
      </c>
      <c r="CK1149" s="32">
        <v>0</v>
      </c>
      <c r="CL1149" s="30"/>
      <c r="CM1149" s="37">
        <v>0</v>
      </c>
      <c r="CN1149" s="31">
        <v>2.7498361013486453E-4</v>
      </c>
      <c r="CO1149" s="32">
        <v>2.7498361013486453E-4</v>
      </c>
      <c r="CP1149" s="30"/>
      <c r="CQ1149" s="37">
        <v>0</v>
      </c>
      <c r="CR1149" s="31">
        <v>1.5579233643612088E-4</v>
      </c>
      <c r="CS1149" s="32">
        <v>0</v>
      </c>
      <c r="CT1149" s="30"/>
      <c r="CU1149" s="37">
        <v>0</v>
      </c>
      <c r="CV1149" s="31">
        <v>0</v>
      </c>
      <c r="CW1149" s="32">
        <v>-1.5142357180429465E-4</v>
      </c>
      <c r="CX1149" s="30"/>
      <c r="CY1149" s="37">
        <v>0</v>
      </c>
      <c r="CZ1149" s="31">
        <v>0</v>
      </c>
      <c r="DA1149" s="32">
        <v>0</v>
      </c>
      <c r="DB1149" s="30"/>
      <c r="DC1149" s="37">
        <v>1.8985932005890855E-5</v>
      </c>
      <c r="DD1149" s="31">
        <v>1.8985932005890855E-5</v>
      </c>
      <c r="DE1149" s="32">
        <v>0</v>
      </c>
      <c r="DF1149" s="30"/>
      <c r="DG1149" s="37">
        <v>0</v>
      </c>
      <c r="DH1149" s="31">
        <v>1.581361645525453E-4</v>
      </c>
      <c r="DI1149" s="32">
        <v>1.581361645525453E-4</v>
      </c>
      <c r="DJ1149" s="30"/>
      <c r="DK1149" s="37">
        <v>1.8985932005890855E-5</v>
      </c>
      <c r="DL1149" s="31">
        <v>1.8985932005890855E-5</v>
      </c>
      <c r="DM1149" s="32">
        <v>0</v>
      </c>
      <c r="DN1149" s="30"/>
      <c r="DO1149" s="37">
        <v>0</v>
      </c>
      <c r="DP1149" s="31">
        <v>8.1274202680318405E-5</v>
      </c>
      <c r="DQ1149" s="32">
        <v>0</v>
      </c>
      <c r="DR1149" s="30"/>
      <c r="DS1149" s="37">
        <v>0</v>
      </c>
      <c r="DT1149" s="31">
        <v>6.0891185633390207E-5</v>
      </c>
      <c r="DU1149" s="32">
        <v>0</v>
      </c>
      <c r="DV1149" s="30"/>
      <c r="DW1149" s="37">
        <v>2.8937149028690517E-4</v>
      </c>
      <c r="DX1149" s="31">
        <v>2.8937149028690517E-4</v>
      </c>
      <c r="DY1149" s="32">
        <v>2.8937149028690517E-4</v>
      </c>
      <c r="DZ1149" s="30"/>
      <c r="EA1149" s="37">
        <v>-1.7225379433746899E-3</v>
      </c>
      <c r="EB1149" s="31">
        <v>0</v>
      </c>
      <c r="EC1149" s="32">
        <v>0</v>
      </c>
      <c r="ED1149" s="30"/>
      <c r="EE1149" s="37">
        <v>1.7737355527374166E-4</v>
      </c>
      <c r="EF1149" s="31">
        <v>1.7737355527374166E-4</v>
      </c>
      <c r="EG1149" s="32">
        <v>1.7737355527374166E-4</v>
      </c>
      <c r="EH1149" s="30"/>
      <c r="EI1149" s="37">
        <v>2.8305979746224387E-4</v>
      </c>
      <c r="EJ1149" s="31">
        <v>2.8305979746224387E-4</v>
      </c>
      <c r="EK1149" s="32">
        <v>2.8305979746224387E-4</v>
      </c>
      <c r="EL1149" s="30"/>
      <c r="EM1149" s="37">
        <v>1.2697825629743914E-4</v>
      </c>
      <c r="EN1149" s="31">
        <v>1.2697825629743914E-4</v>
      </c>
      <c r="EO1149" s="32">
        <v>0</v>
      </c>
      <c r="EP1149" s="30"/>
      <c r="EQ1149" s="37">
        <v>0</v>
      </c>
      <c r="ER1149" s="31">
        <v>1.1151876354339083E-3</v>
      </c>
      <c r="ES1149" s="32">
        <v>1.1151876354339083E-3</v>
      </c>
      <c r="ET1149" s="30"/>
      <c r="EU1149" s="37">
        <v>2.0631401010859238E-4</v>
      </c>
      <c r="EV1149" s="31">
        <v>2.0631401010859238E-4</v>
      </c>
      <c r="EW1149" s="32">
        <v>2.0631401010859238E-4</v>
      </c>
      <c r="EX1149" s="30"/>
      <c r="EY1149" s="37">
        <v>0</v>
      </c>
      <c r="EZ1149" s="31">
        <v>0</v>
      </c>
      <c r="FA1149" s="32">
        <v>-1.1787934092386982E-4</v>
      </c>
      <c r="FB1149" s="30"/>
      <c r="FC1149" s="37">
        <v>-2.9332837849613807E-3</v>
      </c>
      <c r="FD1149" s="31">
        <v>0</v>
      </c>
      <c r="FE1149" s="32">
        <v>0</v>
      </c>
      <c r="FF1149" s="30"/>
      <c r="FG1149" s="37">
        <v>5.5583838593408351E-5</v>
      </c>
      <c r="FH1149" s="31">
        <v>5.5583838593408351E-5</v>
      </c>
      <c r="FI1149" s="32">
        <v>0</v>
      </c>
      <c r="FJ1149" s="30"/>
      <c r="FK1149" s="37">
        <v>-4.5248397054950124E-3</v>
      </c>
      <c r="FL1149" s="31">
        <v>0</v>
      </c>
      <c r="FM1149" s="32">
        <v>0</v>
      </c>
      <c r="FN1149" s="30"/>
      <c r="FO1149" s="37">
        <v>0</v>
      </c>
      <c r="FP1149" s="31">
        <v>6.6158826200202853E-4</v>
      </c>
      <c r="FQ1149" s="32">
        <v>6.6158826200202853E-4</v>
      </c>
      <c r="FR1149" s="30"/>
      <c r="FS1149" s="37">
        <v>8.3618245239289418E-5</v>
      </c>
      <c r="FT1149" s="31">
        <v>8.3618245239289418E-5</v>
      </c>
      <c r="FU1149" s="32">
        <v>0</v>
      </c>
      <c r="FV1149" s="30"/>
      <c r="FW1149" s="37">
        <v>0</v>
      </c>
      <c r="FX1149" s="31">
        <v>0</v>
      </c>
      <c r="FY1149" s="32">
        <v>0</v>
      </c>
      <c r="FZ1149" s="30"/>
      <c r="GA1149" s="37">
        <v>0</v>
      </c>
      <c r="GB1149" s="31">
        <v>8.614314790269434E-4</v>
      </c>
      <c r="GC1149" s="32">
        <v>8.614314790269434E-4</v>
      </c>
      <c r="GD1149" s="30"/>
      <c r="GE1149" s="37">
        <v>0</v>
      </c>
      <c r="GF1149" s="31">
        <v>6.5682354814050766E-4</v>
      </c>
      <c r="GG1149" s="32">
        <v>0</v>
      </c>
      <c r="GH1149" s="30"/>
      <c r="GI1149" s="37">
        <v>0</v>
      </c>
      <c r="GJ1149" s="31">
        <v>0</v>
      </c>
      <c r="GK1149" s="32">
        <v>-3.5288505976304634E-4</v>
      </c>
      <c r="GL1149" s="30"/>
      <c r="GM1149" s="37">
        <v>0</v>
      </c>
      <c r="GN1149" s="31">
        <v>0</v>
      </c>
      <c r="GO1149" s="32">
        <v>-2.5560715742224319E-4</v>
      </c>
      <c r="GP1149" s="30"/>
      <c r="GQ1149" s="37">
        <v>4.4105703525668872E-5</v>
      </c>
      <c r="GR1149" s="31">
        <v>4.4105703525668872E-5</v>
      </c>
      <c r="GS1149" s="32">
        <v>0</v>
      </c>
      <c r="GT1149" s="30"/>
      <c r="GU1149" s="37">
        <v>0</v>
      </c>
      <c r="GV1149" s="31">
        <v>5.5316748445810495E-4</v>
      </c>
      <c r="GW1149" s="32">
        <v>5.5316748445810495E-4</v>
      </c>
      <c r="GX1149" s="30"/>
      <c r="GY1149" s="37">
        <v>-2.2393858016080599E-3</v>
      </c>
      <c r="GZ1149" s="31">
        <v>-2.2393858016080599E-3</v>
      </c>
      <c r="HA1149" s="32">
        <v>0</v>
      </c>
      <c r="HB1149" s="30"/>
      <c r="HC1149" s="37">
        <v>4.6891524700645985E-5</v>
      </c>
      <c r="HD1149" s="31">
        <v>4.6891524700645985E-5</v>
      </c>
      <c r="HE1149" s="32">
        <v>0</v>
      </c>
      <c r="HF1149" s="30"/>
      <c r="HG1149" s="37">
        <v>0</v>
      </c>
      <c r="HH1149" s="31">
        <v>-8.4121958734103557E-5</v>
      </c>
      <c r="HI1149" s="32">
        <v>-8.4121958734103557E-5</v>
      </c>
      <c r="HJ1149" s="30"/>
      <c r="HK1149" s="37">
        <v>0</v>
      </c>
      <c r="HL1149" s="31">
        <v>2.7799901561897358E-4</v>
      </c>
      <c r="HM1149" s="32">
        <v>0</v>
      </c>
      <c r="HN1149" s="30"/>
      <c r="HO1149" s="37">
        <v>0</v>
      </c>
      <c r="HP1149" s="31">
        <v>1.6547013426944284E-4</v>
      </c>
      <c r="HQ1149" s="32">
        <v>0</v>
      </c>
      <c r="HR1149" s="30"/>
      <c r="HS1149" s="37">
        <v>0</v>
      </c>
      <c r="HT1149" s="31">
        <v>-1.7150596101412718E-4</v>
      </c>
      <c r="HU1149" s="32">
        <v>-1.7150596101412718E-4</v>
      </c>
      <c r="HV1149" s="30"/>
    </row>
    <row r="1150" spans="2:230" x14ac:dyDescent="0.15">
      <c r="B1150" s="114"/>
      <c r="C1150" s="116">
        <v>2</v>
      </c>
      <c r="D1150" s="27">
        <f t="shared" si="6663"/>
        <v>-2.3248592147915889E-3</v>
      </c>
      <c r="E1150" s="27">
        <f t="shared" si="6660"/>
        <v>-5.817172609943593E-6</v>
      </c>
      <c r="F1150" s="28">
        <f t="shared" si="6661"/>
        <v>3.6256433369067343E-3</v>
      </c>
      <c r="G1150" s="29">
        <f t="shared" ref="G1150" si="6664">SUM(N1150,R1150,V1150,Z1150,AD1150,AH1150,AL1150,AP1150,AT1150,AX1150,BB1150,BF1150,BJ1150,BN1150,BR1150,BV1150,BZ1150,CD1150,CH1150,CL1150,CP1150,CT1150,CX1150,DB1150,DF1150,DJ1150,DN1150,DR1150,DV1150,DZ1150,ED1150,EH1150,EL1150,EP1150,ET1150,EX1150,FB1150,FF1150,FJ1150,FN1150,FR1150,FV1150,FZ1150,GD1150,GH1150,GL1150,GP1150,GT1150,GX1150,HB1150,HF1150,HJ1150,HN1150,HR1150,HV1150)</f>
        <v>-1.1040879263536255E-2</v>
      </c>
      <c r="I1150" s="128"/>
      <c r="J1150" s="130">
        <v>2</v>
      </c>
      <c r="K1150" s="38">
        <f t="array" ref="K1150:M1153">K$3:M$6*L1142</f>
        <v>-1.0876616048340331E-4</v>
      </c>
      <c r="L1150" s="27">
        <v>-1.0876616048340331E-4</v>
      </c>
      <c r="M1150" s="28">
        <v>-1.0876616048340331E-4</v>
      </c>
      <c r="N1150" s="34">
        <f>-L1142</f>
        <v>1.0876616048340331E-4</v>
      </c>
      <c r="O1150" s="38">
        <f t="array" ref="O1150:Q1153">O$3:Q$6*P1142</f>
        <v>0</v>
      </c>
      <c r="P1150" s="27">
        <v>7.4865637530922185E-4</v>
      </c>
      <c r="Q1150" s="28">
        <v>0</v>
      </c>
      <c r="R1150" s="34">
        <f>-P1142</f>
        <v>-7.4865637530922185E-4</v>
      </c>
      <c r="S1150" s="38">
        <f t="array" ref="S1150:U1153">S$3:U$6*T1142</f>
        <v>1.0542284048936181E-3</v>
      </c>
      <c r="T1150" s="27">
        <v>1.0542284048936181E-3</v>
      </c>
      <c r="U1150" s="28">
        <v>0</v>
      </c>
      <c r="V1150" s="34">
        <f>-T1142</f>
        <v>-1.0542284048936181E-3</v>
      </c>
      <c r="W1150" s="38">
        <f t="array" ref="W1150:Y1153">W$3:Y$6*X1142</f>
        <v>4.0933035846635199E-4</v>
      </c>
      <c r="X1150" s="27">
        <v>0</v>
      </c>
      <c r="Y1150" s="28">
        <v>0</v>
      </c>
      <c r="Z1150" s="34">
        <f>-X1142</f>
        <v>-4.0933035846635199E-4</v>
      </c>
      <c r="AA1150" s="38">
        <f t="array" ref="AA1150:AC1153">AA$3:AC$6*AB1142</f>
        <v>0</v>
      </c>
      <c r="AB1150" s="27">
        <v>-1.6344855214494097E-4</v>
      </c>
      <c r="AC1150" s="28">
        <v>-1.6344855214494097E-4</v>
      </c>
      <c r="AD1150" s="34">
        <f>-AB1142</f>
        <v>1.6344855214494097E-4</v>
      </c>
      <c r="AE1150" s="38">
        <f t="array" ref="AE1150:AG1153">AE$3:AG$6*AF1142</f>
        <v>-2.300007457011699E-4</v>
      </c>
      <c r="AF1150" s="27">
        <v>-2.300007457011699E-4</v>
      </c>
      <c r="AG1150" s="28">
        <v>0</v>
      </c>
      <c r="AH1150" s="34">
        <f>-AF1142</f>
        <v>2.300007457011699E-4</v>
      </c>
      <c r="AI1150" s="38">
        <f t="array" ref="AI1150:AK1153">AI$3:AK$6*AJ1142</f>
        <v>0</v>
      </c>
      <c r="AJ1150" s="27">
        <v>1.6844770094141151E-3</v>
      </c>
      <c r="AK1150" s="28">
        <v>1.6844770094141151E-3</v>
      </c>
      <c r="AL1150" s="34">
        <f>-AJ1142</f>
        <v>-1.6844770094141151E-3</v>
      </c>
      <c r="AM1150" s="38">
        <f t="array" ref="AM1150:AO1153">AM$3:AO$6*AN1142</f>
        <v>0</v>
      </c>
      <c r="AN1150" s="27">
        <v>1.7950771138724438E-3</v>
      </c>
      <c r="AO1150" s="28">
        <v>1.7950771138724438E-3</v>
      </c>
      <c r="AP1150" s="34">
        <f>-AN1142</f>
        <v>-1.7950771138724438E-3</v>
      </c>
      <c r="AQ1150" s="38">
        <f t="array" ref="AQ1150:AS1153">AQ$3:AS$6*AR1142</f>
        <v>-2.0041141613202054E-5</v>
      </c>
      <c r="AR1150" s="27">
        <v>-2.0041141613202054E-5</v>
      </c>
      <c r="AS1150" s="28">
        <v>-2.0041141613202054E-5</v>
      </c>
      <c r="AT1150" s="34">
        <f>-AR1142</f>
        <v>2.0041141613202054E-5</v>
      </c>
      <c r="AU1150" s="38">
        <f t="array" ref="AU1150:AW1153">AU$3:AW$6*AV1142</f>
        <v>0</v>
      </c>
      <c r="AV1150" s="27">
        <v>1.012433298571958E-2</v>
      </c>
      <c r="AW1150" s="28">
        <v>0</v>
      </c>
      <c r="AX1150" s="34">
        <f>-AV1142</f>
        <v>-1.012433298571958E-2</v>
      </c>
      <c r="AY1150" s="38">
        <f t="array" ref="AY1150:BA1153">AY$3:BA$6*AZ1142</f>
        <v>-9.0127855696632759E-5</v>
      </c>
      <c r="AZ1150" s="27">
        <v>-9.0127855696632759E-5</v>
      </c>
      <c r="BA1150" s="28">
        <v>-9.0127855696632759E-5</v>
      </c>
      <c r="BB1150" s="34">
        <f>-AZ1142</f>
        <v>9.0127855696632759E-5</v>
      </c>
      <c r="BC1150" s="38">
        <f t="array" ref="BC1150:BE1153">BC$3:BE$6*BD1142</f>
        <v>0</v>
      </c>
      <c r="BD1150" s="27">
        <v>2.28972113304451E-4</v>
      </c>
      <c r="BE1150" s="28">
        <v>0</v>
      </c>
      <c r="BF1150" s="34">
        <f>-BD1142</f>
        <v>-2.28972113304451E-4</v>
      </c>
      <c r="BG1150" s="38">
        <f t="array" ref="BG1150:BI1153">BG$3:BI$6*BH1142</f>
        <v>2.3998183797341124E-3</v>
      </c>
      <c r="BH1150" s="27">
        <v>0</v>
      </c>
      <c r="BI1150" s="28">
        <v>0</v>
      </c>
      <c r="BJ1150" s="34">
        <f>-BH1142</f>
        <v>-2.3998183797341124E-3</v>
      </c>
      <c r="BK1150" s="38">
        <f t="array" ref="BK1150:BM1153">BK$3:BM$6*BL1142</f>
        <v>0</v>
      </c>
      <c r="BL1150" s="27">
        <v>-3.5947768923880473E-4</v>
      </c>
      <c r="BM1150" s="28">
        <v>0</v>
      </c>
      <c r="BN1150" s="34">
        <f>-BL1142</f>
        <v>3.5947768923880473E-4</v>
      </c>
      <c r="BO1150" s="38">
        <f t="array" ref="BO1150:BQ1153">BO$3:BQ$6*BP1142</f>
        <v>0</v>
      </c>
      <c r="BP1150" s="27">
        <v>-2.9580776055845947E-5</v>
      </c>
      <c r="BQ1150" s="28">
        <v>-2.9580776055845947E-5</v>
      </c>
      <c r="BR1150" s="34">
        <f>-BP1142</f>
        <v>2.9580776055845947E-5</v>
      </c>
      <c r="BS1150" s="38">
        <f t="array" ref="BS1150:BU1153">BS$3:BU$6*BT1142</f>
        <v>0</v>
      </c>
      <c r="BT1150" s="27">
        <v>0</v>
      </c>
      <c r="BU1150" s="28">
        <v>4.5339513392043246E-4</v>
      </c>
      <c r="BV1150" s="34">
        <f>-BT1142</f>
        <v>-4.5339513392043246E-4</v>
      </c>
      <c r="BW1150" s="38">
        <f t="array" ref="BW1150:BY1153">BW$3:BY$6*BX1142</f>
        <v>0</v>
      </c>
      <c r="BX1150" s="27">
        <v>-1.2513250349979792E-4</v>
      </c>
      <c r="BY1150" s="28">
        <v>-1.2513250349979792E-4</v>
      </c>
      <c r="BZ1150" s="34">
        <f>-BX1142</f>
        <v>1.2513250349979792E-4</v>
      </c>
      <c r="CA1150" s="38">
        <f t="array" ref="CA1150:CC1153">CA$3:CC$6*CB1142</f>
        <v>-4.0242286401370215E-5</v>
      </c>
      <c r="CB1150" s="27">
        <v>-4.0242286401370215E-5</v>
      </c>
      <c r="CC1150" s="28">
        <v>0</v>
      </c>
      <c r="CD1150" s="34">
        <f>-CB1142</f>
        <v>4.0242286401370215E-5</v>
      </c>
      <c r="CE1150" s="38">
        <f t="array" ref="CE1150:CG1153">CE$3:CG$6*CF1142</f>
        <v>0</v>
      </c>
      <c r="CF1150" s="27">
        <v>0</v>
      </c>
      <c r="CG1150" s="28">
        <v>0</v>
      </c>
      <c r="CH1150" s="34">
        <f>-CF1142</f>
        <v>-1.6056047580855378E-3</v>
      </c>
      <c r="CI1150" s="38">
        <f t="array" ref="CI1150:CK1153">CI$3:CK$6*CJ1142</f>
        <v>0</v>
      </c>
      <c r="CJ1150" s="27">
        <v>0</v>
      </c>
      <c r="CK1150" s="28">
        <v>4.4017723174549443E-3</v>
      </c>
      <c r="CL1150" s="34">
        <f>-CJ1142</f>
        <v>-4.4017723174549443E-3</v>
      </c>
      <c r="CM1150" s="38">
        <f t="array" ref="CM1150:CO1153">CM$3:CO$6*CN1142</f>
        <v>-1.7612438696320529E-4</v>
      </c>
      <c r="CN1150" s="27">
        <v>-1.7612438696320529E-4</v>
      </c>
      <c r="CO1150" s="28">
        <v>0</v>
      </c>
      <c r="CP1150" s="34">
        <f>-CN1142</f>
        <v>1.7612438696320529E-4</v>
      </c>
      <c r="CQ1150" s="38">
        <f t="array" ref="CQ1150:CS1153">CQ$3:CS$6*CR1142</f>
        <v>-1.6589747928873525E-5</v>
      </c>
      <c r="CR1150" s="27">
        <v>-1.6589747928873525E-5</v>
      </c>
      <c r="CS1150" s="28">
        <v>-1.6589747928873525E-5</v>
      </c>
      <c r="CT1150" s="34">
        <f>-CR1142</f>
        <v>1.6589747928873525E-5</v>
      </c>
      <c r="CU1150" s="38">
        <f t="array" ref="CU1150:CW1153">CU$3:CW$6*CV1142</f>
        <v>0</v>
      </c>
      <c r="CV1150" s="27">
        <v>0</v>
      </c>
      <c r="CW1150" s="28">
        <v>6.3026912164491417E-5</v>
      </c>
      <c r="CX1150" s="34">
        <f>-CV1142</f>
        <v>-6.3026912164491417E-5</v>
      </c>
      <c r="CY1150" s="38">
        <f t="array" ref="CY1150:DA1153">CY$3:DA$6*CZ1142</f>
        <v>0</v>
      </c>
      <c r="CZ1150" s="27">
        <v>0</v>
      </c>
      <c r="DA1150" s="28">
        <v>0</v>
      </c>
      <c r="DB1150" s="34">
        <f>-CZ1142</f>
        <v>-2.4959515439861555E-4</v>
      </c>
      <c r="DC1150" s="38">
        <f t="array" ref="DC1150:DE1153">DC$3:DE$6*DD1142</f>
        <v>0</v>
      </c>
      <c r="DD1150" s="27">
        <v>-6.1069154776346451E-5</v>
      </c>
      <c r="DE1150" s="28">
        <v>0</v>
      </c>
      <c r="DF1150" s="34">
        <f>-DD1142</f>
        <v>6.1069154776346451E-5</v>
      </c>
      <c r="DG1150" s="38">
        <f t="array" ref="DG1150:DI1153">DG$3:DI$6*DH1142</f>
        <v>0</v>
      </c>
      <c r="DH1150" s="27">
        <v>-2.5893644153275239E-4</v>
      </c>
      <c r="DI1150" s="28">
        <v>0</v>
      </c>
      <c r="DJ1150" s="34">
        <f>-DH1142</f>
        <v>2.5893644153275239E-4</v>
      </c>
      <c r="DK1150" s="38">
        <f t="array" ref="DK1150:DM1153">DK$3:DM$6*DL1142</f>
        <v>0</v>
      </c>
      <c r="DL1150" s="27">
        <v>-6.1069154776346451E-5</v>
      </c>
      <c r="DM1150" s="28">
        <v>0</v>
      </c>
      <c r="DN1150" s="34">
        <f>-DL1142</f>
        <v>6.1069154776346451E-5</v>
      </c>
      <c r="DO1150" s="38">
        <f t="array" ref="DO1150:DQ1153">DO$3:DQ$6*DP1142</f>
        <v>0</v>
      </c>
      <c r="DP1150" s="27">
        <v>-2.2898759034881833E-5</v>
      </c>
      <c r="DQ1150" s="28">
        <v>-2.2898759034881833E-5</v>
      </c>
      <c r="DR1150" s="34">
        <f>-DP1142</f>
        <v>2.2898759034881833E-5</v>
      </c>
      <c r="DS1150" s="38">
        <f t="array" ref="DS1150:DU1153">DS$3:DU$6*DT1142</f>
        <v>0</v>
      </c>
      <c r="DT1150" s="27">
        <v>-4.4609666221410815E-5</v>
      </c>
      <c r="DU1150" s="28">
        <v>0</v>
      </c>
      <c r="DV1150" s="34">
        <f>-DT1142</f>
        <v>4.4609666221410815E-5</v>
      </c>
      <c r="DW1150" s="38">
        <f t="array" ref="DW1150:DY1153">DW$3:DY$6*DX1142</f>
        <v>-8.9549560851847232E-4</v>
      </c>
      <c r="DX1150" s="27">
        <v>-8.9549560851847232E-4</v>
      </c>
      <c r="DY1150" s="28">
        <v>-8.9549560851847232E-4</v>
      </c>
      <c r="DZ1150" s="34">
        <f>-DX1142</f>
        <v>8.9549560851847232E-4</v>
      </c>
      <c r="EA1150" s="38">
        <f t="array" ref="EA1150:EC1153">EA$3:EC$6*EB1142</f>
        <v>0</v>
      </c>
      <c r="EB1150" s="27">
        <v>0</v>
      </c>
      <c r="EC1150" s="28">
        <v>6.1221585164353655E-4</v>
      </c>
      <c r="ED1150" s="34">
        <f>-EB1142</f>
        <v>-6.1221585164353655E-4</v>
      </c>
      <c r="EE1150" s="38">
        <f t="array" ref="EE1150:EG1153">EE$3:EG$6*EF1142</f>
        <v>0</v>
      </c>
      <c r="EF1150" s="27">
        <v>-1.3693473147261236E-3</v>
      </c>
      <c r="EG1150" s="28">
        <v>-1.3693473147261236E-3</v>
      </c>
      <c r="EH1150" s="34">
        <f>-EF1142</f>
        <v>1.3693473147261236E-3</v>
      </c>
      <c r="EI1150" s="38">
        <f t="array" ref="EI1150:EK1153">EI$3:EK$6*EJ1142</f>
        <v>-2.0481810783562291E-3</v>
      </c>
      <c r="EJ1150" s="27">
        <v>-2.0481810783562291E-3</v>
      </c>
      <c r="EK1150" s="28">
        <v>0</v>
      </c>
      <c r="EL1150" s="34">
        <f>-EJ1142</f>
        <v>2.0481810783562291E-3</v>
      </c>
      <c r="EM1150" s="38">
        <f t="array" ref="EM1150:EO1153">EM$3:EO$6*EN1142</f>
        <v>-1.3452218555400896E-4</v>
      </c>
      <c r="EN1150" s="27">
        <v>-1.3452218555400896E-4</v>
      </c>
      <c r="EO1150" s="28">
        <v>-1.3452218555400896E-4</v>
      </c>
      <c r="EP1150" s="34">
        <f>-EN1142</f>
        <v>1.3452218555400896E-4</v>
      </c>
      <c r="EQ1150" s="38">
        <f t="array" ref="EQ1150:ES1153">EQ$3:ES$6*ER1142</f>
        <v>-8.9006260722251766E-4</v>
      </c>
      <c r="ER1150" s="27">
        <v>-8.9006260722251766E-4</v>
      </c>
      <c r="ES1150" s="28">
        <v>-8.9006260722251766E-4</v>
      </c>
      <c r="ET1150" s="34">
        <f>-ER1142</f>
        <v>8.9006260722251766E-4</v>
      </c>
      <c r="EU1150" s="38">
        <f t="array" ref="EU1150:EW1153">EU$3:EW$6*EV1142</f>
        <v>0</v>
      </c>
      <c r="EV1150" s="27">
        <v>-3.5423719718799835E-3</v>
      </c>
      <c r="EW1150" s="28">
        <v>0</v>
      </c>
      <c r="EX1150" s="34">
        <f>-EV1142</f>
        <v>3.5423719718799835E-3</v>
      </c>
      <c r="EY1150" s="38">
        <f t="array" ref="EY1150:FA1153">EY$3:FA$6*EZ1142</f>
        <v>4.8710644586564151E-5</v>
      </c>
      <c r="EZ1150" s="27">
        <v>0</v>
      </c>
      <c r="FA1150" s="28">
        <v>0</v>
      </c>
      <c r="FB1150" s="34">
        <f>-EZ1142</f>
        <v>-4.8710644586564151E-5</v>
      </c>
      <c r="FC1150" s="38">
        <f t="array" ref="FC1150:FE1153">FC$3:FE$6*FD1142</f>
        <v>0</v>
      </c>
      <c r="FD1150" s="27">
        <v>0</v>
      </c>
      <c r="FE1150" s="28">
        <v>0</v>
      </c>
      <c r="FF1150" s="34">
        <f>-FD1142</f>
        <v>-4.595339870271379E-4</v>
      </c>
      <c r="FG1150" s="38">
        <f t="array" ref="FG1150:FI1153">FG$3:FI$6*FH1142</f>
        <v>0</v>
      </c>
      <c r="FH1150" s="27">
        <v>-2.1053118874054627E-4</v>
      </c>
      <c r="FI1150" s="28">
        <v>-2.1053118874054627E-4</v>
      </c>
      <c r="FJ1150" s="34">
        <f>-FH1142</f>
        <v>2.1053118874054627E-4</v>
      </c>
      <c r="FK1150" s="38">
        <f t="array" ref="FK1150:FM1153">FK$3:FM$6*FL1142</f>
        <v>0</v>
      </c>
      <c r="FL1150" s="27">
        <v>5.2237171087965591E-4</v>
      </c>
      <c r="FM1150" s="28">
        <v>0</v>
      </c>
      <c r="FN1150" s="34">
        <f>-FL1142</f>
        <v>-5.2237171087965591E-4</v>
      </c>
      <c r="FO1150" s="38">
        <f t="array" ref="FO1150:FQ1153">FO$3:FQ$6*FP1142</f>
        <v>0</v>
      </c>
      <c r="FP1150" s="27">
        <v>-9.6821803568488828E-4</v>
      </c>
      <c r="FQ1150" s="28">
        <v>-9.6821803568488828E-4</v>
      </c>
      <c r="FR1150" s="34">
        <f>-FP1142</f>
        <v>9.6821803568488828E-4</v>
      </c>
      <c r="FS1150" s="38">
        <f t="array" ref="FS1150:FU1153">FS$3:FU$6*FT1142</f>
        <v>-2.3011013782331288E-4</v>
      </c>
      <c r="FT1150" s="27">
        <v>-2.3011013782331288E-4</v>
      </c>
      <c r="FU1150" s="28">
        <v>0</v>
      </c>
      <c r="FV1150" s="34">
        <f>-FT1142</f>
        <v>2.3011013782331288E-4</v>
      </c>
      <c r="FW1150" s="38">
        <f t="array" ref="FW1150:FY1153">FW$3:FY$6*FX1142</f>
        <v>3.0242786208200048E-4</v>
      </c>
      <c r="FX1150" s="27">
        <v>0</v>
      </c>
      <c r="FY1150" s="28">
        <v>0</v>
      </c>
      <c r="FZ1150" s="34">
        <f>-FX1142</f>
        <v>-3.0242786208200048E-4</v>
      </c>
      <c r="GA1150" s="38">
        <f t="array" ref="GA1150:GC1153">GA$3:GC$6*GB1142</f>
        <v>-1.6373405599788122E-3</v>
      </c>
      <c r="GB1150" s="27">
        <v>-1.6373405599788122E-3</v>
      </c>
      <c r="GC1150" s="28">
        <v>0</v>
      </c>
      <c r="GD1150" s="34">
        <f>-GB1142</f>
        <v>1.6373405599788122E-3</v>
      </c>
      <c r="GE1150" s="38">
        <f t="array" ref="GE1150:GG1153">GE$3:GG$6*GF1142</f>
        <v>-1.6088412585806851E-4</v>
      </c>
      <c r="GF1150" s="27">
        <v>-1.6088412585806851E-4</v>
      </c>
      <c r="GG1150" s="28">
        <v>-1.6088412585806851E-4</v>
      </c>
      <c r="GH1150" s="34">
        <f>-GF1142</f>
        <v>1.6088412585806851E-4</v>
      </c>
      <c r="GI1150" s="38">
        <f t="array" ref="GI1150:GK1153">GI$3:GK$6*GJ1142</f>
        <v>0</v>
      </c>
      <c r="GJ1150" s="27">
        <v>5.6150783219954017E-5</v>
      </c>
      <c r="GK1150" s="28">
        <v>0</v>
      </c>
      <c r="GL1150" s="34">
        <f>-GJ1142</f>
        <v>-5.6150783219954017E-5</v>
      </c>
      <c r="GM1150" s="38">
        <f t="array" ref="GM1150:GO1153">GM$3:GO$6*GN1142</f>
        <v>0</v>
      </c>
      <c r="GN1150" s="27">
        <v>0</v>
      </c>
      <c r="GO1150" s="28">
        <v>0</v>
      </c>
      <c r="GP1150" s="34">
        <f>-GN1142</f>
        <v>-4.126507658245606E-5</v>
      </c>
      <c r="GQ1150" s="38">
        <f t="array" ref="GQ1150:GS1153">GQ$3:GS$6*GR1142</f>
        <v>0</v>
      </c>
      <c r="GR1150" s="27">
        <v>-4.2422153802953018E-4</v>
      </c>
      <c r="GS1150" s="28">
        <v>0</v>
      </c>
      <c r="GT1150" s="34">
        <f>-GR1142</f>
        <v>4.2422153802953018E-4</v>
      </c>
      <c r="GU1150" s="38">
        <f t="array" ref="GU1150:GW1153">GU$3:GW$6*GV1142</f>
        <v>0</v>
      </c>
      <c r="GV1150" s="27">
        <v>-2.4665404144812884E-3</v>
      </c>
      <c r="GW1150" s="28">
        <v>0</v>
      </c>
      <c r="GX1150" s="34">
        <f>-GV1142</f>
        <v>2.4665404144812884E-3</v>
      </c>
      <c r="GY1150" s="38">
        <f t="array" ref="GY1150:HA1153">GY$3:HA$6*GZ1142</f>
        <v>0</v>
      </c>
      <c r="GZ1150" s="27">
        <v>1.1108242352488359E-3</v>
      </c>
      <c r="HA1150" s="28">
        <v>0</v>
      </c>
      <c r="HB1150" s="34">
        <f>-GZ1142</f>
        <v>-1.1108242352488359E-3</v>
      </c>
      <c r="HC1150" s="38">
        <f t="array" ref="HC1150:HE1153">HC$3:HE$6*HD1142</f>
        <v>0</v>
      </c>
      <c r="HD1150" s="27">
        <v>-3.388157895165607E-4</v>
      </c>
      <c r="HE1150" s="28">
        <v>0</v>
      </c>
      <c r="HF1150" s="34">
        <f>-HD1142</f>
        <v>3.388157895165607E-4</v>
      </c>
      <c r="HG1150" s="38">
        <f t="array" ref="HG1150:HI1153">HG$3:HI$6*HH1142</f>
        <v>1.391137635450422E-4</v>
      </c>
      <c r="HH1150" s="27">
        <v>1.391137635450422E-4</v>
      </c>
      <c r="HI1150" s="28">
        <v>0</v>
      </c>
      <c r="HJ1150" s="34">
        <f>-HH1142</f>
        <v>-1.391137635450422E-4</v>
      </c>
      <c r="HK1150" s="38">
        <f t="array" ref="HK1150:HM1153">HK$3:HM$6*HL1142</f>
        <v>0</v>
      </c>
      <c r="HL1150" s="27">
        <v>-1.7867443880102598E-4</v>
      </c>
      <c r="HM1150" s="28">
        <v>-1.7867443880102598E-4</v>
      </c>
      <c r="HN1150" s="34">
        <f>-HL1142</f>
        <v>1.7867443880102598E-4</v>
      </c>
      <c r="HO1150" s="38">
        <f t="array" ref="HO1150:HQ1153">HO$3:HQ$6*HP1142</f>
        <v>0</v>
      </c>
      <c r="HP1150" s="27">
        <v>-2.7675984719451469E-4</v>
      </c>
      <c r="HQ1150" s="28">
        <v>0</v>
      </c>
      <c r="HR1150" s="34">
        <f>-HP1142</f>
        <v>2.7675984719451469E-4</v>
      </c>
      <c r="HS1150" s="38">
        <f t="array" ref="HS1150:HU1153">HS$3:HU$6*HT1142</f>
        <v>0</v>
      </c>
      <c r="HT1150" s="27">
        <v>1.1017019641800823E-4</v>
      </c>
      <c r="HU1150" s="28">
        <v>0</v>
      </c>
      <c r="HV1150" s="34">
        <f>-HT1142</f>
        <v>-1.1017019641800823E-4</v>
      </c>
    </row>
    <row r="1151" spans="2:230" x14ac:dyDescent="0.15">
      <c r="B1151" s="114"/>
      <c r="C1151" s="117"/>
      <c r="D1151" s="22">
        <f t="shared" si="6663"/>
        <v>-7.455858878715289E-3</v>
      </c>
      <c r="E1151" s="22">
        <f t="shared" si="6660"/>
        <v>1.5136978846037607E-2</v>
      </c>
      <c r="F1151" s="30">
        <f t="shared" si="6661"/>
        <v>-1.7580191864434866E-2</v>
      </c>
      <c r="I1151" s="128"/>
      <c r="J1151" s="131"/>
      <c r="K1151" s="36">
        <v>-1.0876616048340331E-4</v>
      </c>
      <c r="L1151" s="22">
        <v>0</v>
      </c>
      <c r="M1151" s="30">
        <v>-1.0876616048340331E-4</v>
      </c>
      <c r="N1151" s="30"/>
      <c r="O1151" s="36">
        <v>0</v>
      </c>
      <c r="P1151" s="22">
        <v>7.4865637530922185E-4</v>
      </c>
      <c r="Q1151" s="30">
        <v>0</v>
      </c>
      <c r="R1151" s="30"/>
      <c r="S1151" s="36">
        <v>0</v>
      </c>
      <c r="T1151" s="22">
        <v>1.0542284048936181E-3</v>
      </c>
      <c r="U1151" s="30">
        <v>0</v>
      </c>
      <c r="V1151" s="30"/>
      <c r="W1151" s="36">
        <v>0</v>
      </c>
      <c r="X1151" s="22">
        <v>4.0933035846635199E-4</v>
      </c>
      <c r="Y1151" s="30">
        <v>0</v>
      </c>
      <c r="Z1151" s="30"/>
      <c r="AA1151" s="36">
        <v>-1.6344855214494097E-4</v>
      </c>
      <c r="AB1151" s="22">
        <v>0</v>
      </c>
      <c r="AC1151" s="30">
        <v>-1.6344855214494097E-4</v>
      </c>
      <c r="AD1151" s="30"/>
      <c r="AE1151" s="36">
        <v>-2.300007457011699E-4</v>
      </c>
      <c r="AF1151" s="22">
        <v>0</v>
      </c>
      <c r="AG1151" s="30">
        <v>-2.300007457011699E-4</v>
      </c>
      <c r="AH1151" s="30"/>
      <c r="AI1151" s="36">
        <v>0</v>
      </c>
      <c r="AJ1151" s="22">
        <v>1.6844770094141151E-3</v>
      </c>
      <c r="AK1151" s="30">
        <v>0</v>
      </c>
      <c r="AL1151" s="30"/>
      <c r="AM1151" s="36">
        <v>0</v>
      </c>
      <c r="AN1151" s="22">
        <v>1.7950771138724438E-3</v>
      </c>
      <c r="AO1151" s="30">
        <v>0</v>
      </c>
      <c r="AP1151" s="30"/>
      <c r="AQ1151" s="36">
        <v>-2.0041141613202054E-5</v>
      </c>
      <c r="AR1151" s="22">
        <v>0</v>
      </c>
      <c r="AS1151" s="30">
        <v>-2.0041141613202054E-5</v>
      </c>
      <c r="AT1151" s="30"/>
      <c r="AU1151" s="36">
        <v>1.012433298571958E-2</v>
      </c>
      <c r="AV1151" s="22">
        <v>1.012433298571958E-2</v>
      </c>
      <c r="AW1151" s="30">
        <v>0</v>
      </c>
      <c r="AX1151" s="30"/>
      <c r="AY1151" s="36">
        <v>-9.0127855696632759E-5</v>
      </c>
      <c r="AZ1151" s="22">
        <v>0</v>
      </c>
      <c r="BA1151" s="30">
        <v>-9.0127855696632759E-5</v>
      </c>
      <c r="BB1151" s="30"/>
      <c r="BC1151" s="36">
        <v>0</v>
      </c>
      <c r="BD1151" s="22">
        <v>2.28972113304451E-4</v>
      </c>
      <c r="BE1151" s="30">
        <v>0</v>
      </c>
      <c r="BF1151" s="30"/>
      <c r="BG1151" s="36">
        <v>0</v>
      </c>
      <c r="BH1151" s="22">
        <v>2.3998183797341124E-3</v>
      </c>
      <c r="BI1151" s="30">
        <v>0</v>
      </c>
      <c r="BJ1151" s="30"/>
      <c r="BK1151" s="36">
        <v>-3.5947768923880473E-4</v>
      </c>
      <c r="BL1151" s="22">
        <v>0</v>
      </c>
      <c r="BM1151" s="30">
        <v>-3.5947768923880473E-4</v>
      </c>
      <c r="BN1151" s="30"/>
      <c r="BO1151" s="36">
        <v>-2.9580776055845947E-5</v>
      </c>
      <c r="BP1151" s="22">
        <v>0</v>
      </c>
      <c r="BQ1151" s="30">
        <v>-2.9580776055845947E-5</v>
      </c>
      <c r="BR1151" s="30"/>
      <c r="BS1151" s="36">
        <v>0</v>
      </c>
      <c r="BT1151" s="22">
        <v>4.5339513392043246E-4</v>
      </c>
      <c r="BU1151" s="30">
        <v>0</v>
      </c>
      <c r="BV1151" s="30"/>
      <c r="BW1151" s="36">
        <v>-1.2513250349979792E-4</v>
      </c>
      <c r="BX1151" s="22">
        <v>0</v>
      </c>
      <c r="BY1151" s="30">
        <v>-1.2513250349979792E-4</v>
      </c>
      <c r="BZ1151" s="30"/>
      <c r="CA1151" s="36">
        <v>-4.0242286401370215E-5</v>
      </c>
      <c r="CB1151" s="22">
        <v>0</v>
      </c>
      <c r="CC1151" s="30">
        <v>-4.0242286401370215E-5</v>
      </c>
      <c r="CD1151" s="30"/>
      <c r="CE1151" s="36">
        <v>0</v>
      </c>
      <c r="CF1151" s="22">
        <v>1.6056047580855378E-3</v>
      </c>
      <c r="CG1151" s="30">
        <v>0</v>
      </c>
      <c r="CH1151" s="30"/>
      <c r="CI1151" s="36">
        <v>0</v>
      </c>
      <c r="CJ1151" s="22">
        <v>4.4017723174549443E-3</v>
      </c>
      <c r="CK1151" s="30">
        <v>0</v>
      </c>
      <c r="CL1151" s="30"/>
      <c r="CM1151" s="36">
        <v>-1.7612438696320529E-4</v>
      </c>
      <c r="CN1151" s="22">
        <v>0</v>
      </c>
      <c r="CO1151" s="30">
        <v>-1.7612438696320529E-4</v>
      </c>
      <c r="CP1151" s="30"/>
      <c r="CQ1151" s="36">
        <v>-1.6589747928873525E-5</v>
      </c>
      <c r="CR1151" s="22">
        <v>0</v>
      </c>
      <c r="CS1151" s="30">
        <v>-1.6589747928873525E-5</v>
      </c>
      <c r="CT1151" s="30"/>
      <c r="CU1151" s="36">
        <v>0</v>
      </c>
      <c r="CV1151" s="22">
        <v>6.3026912164491417E-5</v>
      </c>
      <c r="CW1151" s="30">
        <v>0</v>
      </c>
      <c r="CX1151" s="30"/>
      <c r="CY1151" s="36">
        <v>0</v>
      </c>
      <c r="CZ1151" s="22">
        <v>2.4959515439861555E-4</v>
      </c>
      <c r="DA1151" s="30">
        <v>0</v>
      </c>
      <c r="DB1151" s="30"/>
      <c r="DC1151" s="36">
        <v>-6.1069154776346451E-5</v>
      </c>
      <c r="DD1151" s="22">
        <v>0</v>
      </c>
      <c r="DE1151" s="30">
        <v>-6.1069154776346451E-5</v>
      </c>
      <c r="DF1151" s="30"/>
      <c r="DG1151" s="36">
        <v>-2.5893644153275239E-4</v>
      </c>
      <c r="DH1151" s="22">
        <v>0</v>
      </c>
      <c r="DI1151" s="30">
        <v>-2.5893644153275239E-4</v>
      </c>
      <c r="DJ1151" s="30"/>
      <c r="DK1151" s="36">
        <v>-6.1069154776346451E-5</v>
      </c>
      <c r="DL1151" s="22">
        <v>0</v>
      </c>
      <c r="DM1151" s="30">
        <v>-6.1069154776346451E-5</v>
      </c>
      <c r="DN1151" s="30"/>
      <c r="DO1151" s="36">
        <v>-2.2898759034881833E-5</v>
      </c>
      <c r="DP1151" s="22">
        <v>0</v>
      </c>
      <c r="DQ1151" s="30">
        <v>-2.2898759034881833E-5</v>
      </c>
      <c r="DR1151" s="30"/>
      <c r="DS1151" s="36">
        <v>-4.4609666221410815E-5</v>
      </c>
      <c r="DT1151" s="22">
        <v>0</v>
      </c>
      <c r="DU1151" s="30">
        <v>-4.4609666221410815E-5</v>
      </c>
      <c r="DV1151" s="30"/>
      <c r="DW1151" s="36">
        <v>-8.9549560851847232E-4</v>
      </c>
      <c r="DX1151" s="22">
        <v>-8.9549560851847232E-4</v>
      </c>
      <c r="DY1151" s="30">
        <v>-8.9549560851847232E-4</v>
      </c>
      <c r="DZ1151" s="30"/>
      <c r="EA1151" s="36">
        <v>0</v>
      </c>
      <c r="EB1151" s="22">
        <v>6.1221585164353655E-4</v>
      </c>
      <c r="EC1151" s="30">
        <v>0</v>
      </c>
      <c r="ED1151" s="30"/>
      <c r="EE1151" s="36">
        <v>-1.3693473147261236E-3</v>
      </c>
      <c r="EF1151" s="22">
        <v>-1.3693473147261236E-3</v>
      </c>
      <c r="EG1151" s="30">
        <v>-1.3693473147261236E-3</v>
      </c>
      <c r="EH1151" s="30"/>
      <c r="EI1151" s="36">
        <v>-2.0481810783562291E-3</v>
      </c>
      <c r="EJ1151" s="22">
        <v>-2.0481810783562291E-3</v>
      </c>
      <c r="EK1151" s="30">
        <v>-2.0481810783562291E-3</v>
      </c>
      <c r="EL1151" s="30"/>
      <c r="EM1151" s="36">
        <v>-1.3452218555400896E-4</v>
      </c>
      <c r="EN1151" s="22">
        <v>0</v>
      </c>
      <c r="EO1151" s="30">
        <v>-1.3452218555400896E-4</v>
      </c>
      <c r="EP1151" s="30"/>
      <c r="EQ1151" s="36">
        <v>-8.9006260722251766E-4</v>
      </c>
      <c r="ER1151" s="22">
        <v>-8.9006260722251766E-4</v>
      </c>
      <c r="ES1151" s="30">
        <v>-8.9006260722251766E-4</v>
      </c>
      <c r="ET1151" s="30"/>
      <c r="EU1151" s="36">
        <v>-3.5423719718799835E-3</v>
      </c>
      <c r="EV1151" s="22">
        <v>-3.5423719718799835E-3</v>
      </c>
      <c r="EW1151" s="30">
        <v>-3.5423719718799835E-3</v>
      </c>
      <c r="EX1151" s="30"/>
      <c r="EY1151" s="36">
        <v>0</v>
      </c>
      <c r="EZ1151" s="22">
        <v>4.8710644586564151E-5</v>
      </c>
      <c r="FA1151" s="30">
        <v>0</v>
      </c>
      <c r="FB1151" s="30"/>
      <c r="FC1151" s="36">
        <v>0</v>
      </c>
      <c r="FD1151" s="22">
        <v>4.595339870271379E-4</v>
      </c>
      <c r="FE1151" s="30">
        <v>0</v>
      </c>
      <c r="FF1151" s="30"/>
      <c r="FG1151" s="36">
        <v>-2.1053118874054627E-4</v>
      </c>
      <c r="FH1151" s="22">
        <v>-2.1053118874054627E-4</v>
      </c>
      <c r="FI1151" s="30">
        <v>-2.1053118874054627E-4</v>
      </c>
      <c r="FJ1151" s="30"/>
      <c r="FK1151" s="36">
        <v>0</v>
      </c>
      <c r="FL1151" s="22">
        <v>5.2237171087965591E-4</v>
      </c>
      <c r="FM1151" s="30">
        <v>0</v>
      </c>
      <c r="FN1151" s="30"/>
      <c r="FO1151" s="36">
        <v>-9.6821803568488828E-4</v>
      </c>
      <c r="FP1151" s="22">
        <v>0</v>
      </c>
      <c r="FQ1151" s="30">
        <v>-9.6821803568488828E-4</v>
      </c>
      <c r="FR1151" s="30"/>
      <c r="FS1151" s="36">
        <v>-2.3011013782331288E-4</v>
      </c>
      <c r="FT1151" s="22">
        <v>0</v>
      </c>
      <c r="FU1151" s="30">
        <v>-2.3011013782331288E-4</v>
      </c>
      <c r="FV1151" s="30"/>
      <c r="FW1151" s="36">
        <v>0</v>
      </c>
      <c r="FX1151" s="22">
        <v>3.0242786208200048E-4</v>
      </c>
      <c r="FY1151" s="30">
        <v>0</v>
      </c>
      <c r="FZ1151" s="30"/>
      <c r="GA1151" s="36">
        <v>-1.6373405599788122E-3</v>
      </c>
      <c r="GB1151" s="22">
        <v>-1.6373405599788122E-3</v>
      </c>
      <c r="GC1151" s="30">
        <v>-1.6373405599788122E-3</v>
      </c>
      <c r="GD1151" s="30"/>
      <c r="GE1151" s="36">
        <v>-1.6088412585806851E-4</v>
      </c>
      <c r="GF1151" s="22">
        <v>0</v>
      </c>
      <c r="GG1151" s="30">
        <v>-1.6088412585806851E-4</v>
      </c>
      <c r="GH1151" s="30"/>
      <c r="GI1151" s="36">
        <v>0</v>
      </c>
      <c r="GJ1151" s="22">
        <v>5.6150783219954017E-5</v>
      </c>
      <c r="GK1151" s="30">
        <v>0</v>
      </c>
      <c r="GL1151" s="30"/>
      <c r="GM1151" s="36">
        <v>0</v>
      </c>
      <c r="GN1151" s="22">
        <v>4.126507658245606E-5</v>
      </c>
      <c r="GO1151" s="30">
        <v>0</v>
      </c>
      <c r="GP1151" s="30"/>
      <c r="GQ1151" s="36">
        <v>-4.2422153802953018E-4</v>
      </c>
      <c r="GR1151" s="22">
        <v>-4.2422153802953018E-4</v>
      </c>
      <c r="GS1151" s="30">
        <v>-4.2422153802953018E-4</v>
      </c>
      <c r="GT1151" s="30"/>
      <c r="GU1151" s="36">
        <v>-2.4665404144812884E-3</v>
      </c>
      <c r="GV1151" s="22">
        <v>-2.4665404144812884E-3</v>
      </c>
      <c r="GW1151" s="30">
        <v>-2.4665404144812884E-3</v>
      </c>
      <c r="GX1151" s="30"/>
      <c r="GY1151" s="36">
        <v>0</v>
      </c>
      <c r="GZ1151" s="22">
        <v>1.1108242352488359E-3</v>
      </c>
      <c r="HA1151" s="30">
        <v>0</v>
      </c>
      <c r="HB1151" s="30"/>
      <c r="HC1151" s="36">
        <v>-3.388157895165607E-4</v>
      </c>
      <c r="HD1151" s="22">
        <v>0</v>
      </c>
      <c r="HE1151" s="30">
        <v>-3.388157895165607E-4</v>
      </c>
      <c r="HF1151" s="30"/>
      <c r="HG1151" s="36">
        <v>0</v>
      </c>
      <c r="HH1151" s="22">
        <v>1.391137635450422E-4</v>
      </c>
      <c r="HI1151" s="30">
        <v>0</v>
      </c>
      <c r="HJ1151" s="30"/>
      <c r="HK1151" s="36">
        <v>-1.7867443880102598E-4</v>
      </c>
      <c r="HL1151" s="22">
        <v>0</v>
      </c>
      <c r="HM1151" s="30">
        <v>-1.7867443880102598E-4</v>
      </c>
      <c r="HN1151" s="30"/>
      <c r="HO1151" s="36">
        <v>-2.7675984719451469E-4</v>
      </c>
      <c r="HP1151" s="22">
        <v>0</v>
      </c>
      <c r="HQ1151" s="30">
        <v>-2.7675984719451469E-4</v>
      </c>
      <c r="HR1151" s="30"/>
      <c r="HS1151" s="36">
        <v>0</v>
      </c>
      <c r="HT1151" s="22">
        <v>1.1017019641800823E-4</v>
      </c>
      <c r="HU1151" s="30">
        <v>0</v>
      </c>
      <c r="HV1151" s="30"/>
    </row>
    <row r="1152" spans="2:230" x14ac:dyDescent="0.15">
      <c r="B1152" s="114"/>
      <c r="C1152" s="117"/>
      <c r="D1152" s="22">
        <f t="shared" si="6663"/>
        <v>-1.7580191864434866E-2</v>
      </c>
      <c r="E1152" s="22">
        <f t="shared" si="6660"/>
        <v>2.633308656753873E-2</v>
      </c>
      <c r="F1152" s="30">
        <f t="shared" si="6661"/>
        <v>-1.7580191864434866E-2</v>
      </c>
      <c r="I1152" s="128"/>
      <c r="J1152" s="131"/>
      <c r="K1152" s="36">
        <v>-1.0876616048340331E-4</v>
      </c>
      <c r="L1152" s="22">
        <v>0</v>
      </c>
      <c r="M1152" s="30">
        <v>-1.0876616048340331E-4</v>
      </c>
      <c r="N1152" s="30"/>
      <c r="O1152" s="36">
        <v>0</v>
      </c>
      <c r="P1152" s="22">
        <v>7.4865637530922185E-4</v>
      </c>
      <c r="Q1152" s="30">
        <v>0</v>
      </c>
      <c r="R1152" s="30"/>
      <c r="S1152" s="36">
        <v>0</v>
      </c>
      <c r="T1152" s="22">
        <v>1.0542284048936181E-3</v>
      </c>
      <c r="U1152" s="30">
        <v>0</v>
      </c>
      <c r="V1152" s="30"/>
      <c r="W1152" s="36">
        <v>0</v>
      </c>
      <c r="X1152" s="22">
        <v>4.0933035846635199E-4</v>
      </c>
      <c r="Y1152" s="30">
        <v>0</v>
      </c>
      <c r="Z1152" s="30"/>
      <c r="AA1152" s="36">
        <v>-1.6344855214494097E-4</v>
      </c>
      <c r="AB1152" s="22">
        <v>0</v>
      </c>
      <c r="AC1152" s="30">
        <v>-1.6344855214494097E-4</v>
      </c>
      <c r="AD1152" s="30"/>
      <c r="AE1152" s="36">
        <v>-2.300007457011699E-4</v>
      </c>
      <c r="AF1152" s="22">
        <v>0</v>
      </c>
      <c r="AG1152" s="30">
        <v>-2.300007457011699E-4</v>
      </c>
      <c r="AH1152" s="30"/>
      <c r="AI1152" s="36">
        <v>0</v>
      </c>
      <c r="AJ1152" s="22">
        <v>1.6844770094141151E-3</v>
      </c>
      <c r="AK1152" s="30">
        <v>0</v>
      </c>
      <c r="AL1152" s="30"/>
      <c r="AM1152" s="36">
        <v>0</v>
      </c>
      <c r="AN1152" s="22">
        <v>1.7950771138724438E-3</v>
      </c>
      <c r="AO1152" s="30">
        <v>0</v>
      </c>
      <c r="AP1152" s="30"/>
      <c r="AQ1152" s="36">
        <v>-2.0041141613202054E-5</v>
      </c>
      <c r="AR1152" s="22">
        <v>0</v>
      </c>
      <c r="AS1152" s="30">
        <v>-2.0041141613202054E-5</v>
      </c>
      <c r="AT1152" s="30"/>
      <c r="AU1152" s="36">
        <v>0</v>
      </c>
      <c r="AV1152" s="22">
        <v>1.012433298571958E-2</v>
      </c>
      <c r="AW1152" s="30">
        <v>0</v>
      </c>
      <c r="AX1152" s="30"/>
      <c r="AY1152" s="36">
        <v>-9.0127855696632759E-5</v>
      </c>
      <c r="AZ1152" s="22">
        <v>0</v>
      </c>
      <c r="BA1152" s="30">
        <v>-9.0127855696632759E-5</v>
      </c>
      <c r="BB1152" s="30"/>
      <c r="BC1152" s="36">
        <v>0</v>
      </c>
      <c r="BD1152" s="22">
        <v>2.28972113304451E-4</v>
      </c>
      <c r="BE1152" s="30">
        <v>0</v>
      </c>
      <c r="BF1152" s="30"/>
      <c r="BG1152" s="36">
        <v>0</v>
      </c>
      <c r="BH1152" s="22">
        <v>2.3998183797341124E-3</v>
      </c>
      <c r="BI1152" s="30">
        <v>0</v>
      </c>
      <c r="BJ1152" s="30"/>
      <c r="BK1152" s="36">
        <v>-3.5947768923880473E-4</v>
      </c>
      <c r="BL1152" s="22">
        <v>0</v>
      </c>
      <c r="BM1152" s="30">
        <v>-3.5947768923880473E-4</v>
      </c>
      <c r="BN1152" s="30"/>
      <c r="BO1152" s="36">
        <v>-2.9580776055845947E-5</v>
      </c>
      <c r="BP1152" s="22">
        <v>0</v>
      </c>
      <c r="BQ1152" s="30">
        <v>-2.9580776055845947E-5</v>
      </c>
      <c r="BR1152" s="30"/>
      <c r="BS1152" s="36">
        <v>0</v>
      </c>
      <c r="BT1152" s="22">
        <v>4.5339513392043246E-4</v>
      </c>
      <c r="BU1152" s="30">
        <v>0</v>
      </c>
      <c r="BV1152" s="30"/>
      <c r="BW1152" s="36">
        <v>-1.2513250349979792E-4</v>
      </c>
      <c r="BX1152" s="22">
        <v>0</v>
      </c>
      <c r="BY1152" s="30">
        <v>-1.2513250349979792E-4</v>
      </c>
      <c r="BZ1152" s="30"/>
      <c r="CA1152" s="36">
        <v>-4.0242286401370215E-5</v>
      </c>
      <c r="CB1152" s="22">
        <v>0</v>
      </c>
      <c r="CC1152" s="30">
        <v>-4.0242286401370215E-5</v>
      </c>
      <c r="CD1152" s="30"/>
      <c r="CE1152" s="36">
        <v>0</v>
      </c>
      <c r="CF1152" s="22">
        <v>1.6056047580855378E-3</v>
      </c>
      <c r="CG1152" s="30">
        <v>0</v>
      </c>
      <c r="CH1152" s="30"/>
      <c r="CI1152" s="36">
        <v>0</v>
      </c>
      <c r="CJ1152" s="22">
        <v>4.4017723174549443E-3</v>
      </c>
      <c r="CK1152" s="30">
        <v>0</v>
      </c>
      <c r="CL1152" s="30"/>
      <c r="CM1152" s="36">
        <v>-1.7612438696320529E-4</v>
      </c>
      <c r="CN1152" s="22">
        <v>0</v>
      </c>
      <c r="CO1152" s="30">
        <v>-1.7612438696320529E-4</v>
      </c>
      <c r="CP1152" s="30"/>
      <c r="CQ1152" s="36">
        <v>-1.6589747928873525E-5</v>
      </c>
      <c r="CR1152" s="22">
        <v>0</v>
      </c>
      <c r="CS1152" s="30">
        <v>-1.6589747928873525E-5</v>
      </c>
      <c r="CT1152" s="30"/>
      <c r="CU1152" s="36">
        <v>0</v>
      </c>
      <c r="CV1152" s="22">
        <v>6.3026912164491417E-5</v>
      </c>
      <c r="CW1152" s="30">
        <v>0</v>
      </c>
      <c r="CX1152" s="30"/>
      <c r="CY1152" s="36">
        <v>0</v>
      </c>
      <c r="CZ1152" s="22">
        <v>2.4959515439861555E-4</v>
      </c>
      <c r="DA1152" s="30">
        <v>0</v>
      </c>
      <c r="DB1152" s="30"/>
      <c r="DC1152" s="36">
        <v>-6.1069154776346451E-5</v>
      </c>
      <c r="DD1152" s="22">
        <v>0</v>
      </c>
      <c r="DE1152" s="30">
        <v>-6.1069154776346451E-5</v>
      </c>
      <c r="DF1152" s="30"/>
      <c r="DG1152" s="36">
        <v>-2.5893644153275239E-4</v>
      </c>
      <c r="DH1152" s="22">
        <v>0</v>
      </c>
      <c r="DI1152" s="30">
        <v>-2.5893644153275239E-4</v>
      </c>
      <c r="DJ1152" s="30"/>
      <c r="DK1152" s="36">
        <v>-6.1069154776346451E-5</v>
      </c>
      <c r="DL1152" s="22">
        <v>0</v>
      </c>
      <c r="DM1152" s="30">
        <v>-6.1069154776346451E-5</v>
      </c>
      <c r="DN1152" s="30"/>
      <c r="DO1152" s="36">
        <v>-2.2898759034881833E-5</v>
      </c>
      <c r="DP1152" s="22">
        <v>0</v>
      </c>
      <c r="DQ1152" s="30">
        <v>-2.2898759034881833E-5</v>
      </c>
      <c r="DR1152" s="30"/>
      <c r="DS1152" s="36">
        <v>-4.4609666221410815E-5</v>
      </c>
      <c r="DT1152" s="22">
        <v>0</v>
      </c>
      <c r="DU1152" s="30">
        <v>-4.4609666221410815E-5</v>
      </c>
      <c r="DV1152" s="30"/>
      <c r="DW1152" s="36">
        <v>-8.9549560851847232E-4</v>
      </c>
      <c r="DX1152" s="22">
        <v>0</v>
      </c>
      <c r="DY1152" s="30">
        <v>-8.9549560851847232E-4</v>
      </c>
      <c r="DZ1152" s="30"/>
      <c r="EA1152" s="36">
        <v>0</v>
      </c>
      <c r="EB1152" s="22">
        <v>6.1221585164353655E-4</v>
      </c>
      <c r="EC1152" s="30">
        <v>0</v>
      </c>
      <c r="ED1152" s="30"/>
      <c r="EE1152" s="36">
        <v>-1.3693473147261236E-3</v>
      </c>
      <c r="EF1152" s="22">
        <v>0</v>
      </c>
      <c r="EG1152" s="30">
        <v>-1.3693473147261236E-3</v>
      </c>
      <c r="EH1152" s="30"/>
      <c r="EI1152" s="36">
        <v>-2.0481810783562291E-3</v>
      </c>
      <c r="EJ1152" s="22">
        <v>0</v>
      </c>
      <c r="EK1152" s="30">
        <v>-2.0481810783562291E-3</v>
      </c>
      <c r="EL1152" s="30"/>
      <c r="EM1152" s="36">
        <v>-1.3452218555400896E-4</v>
      </c>
      <c r="EN1152" s="22">
        <v>-1.3452218555400896E-4</v>
      </c>
      <c r="EO1152" s="30">
        <v>-1.3452218555400896E-4</v>
      </c>
      <c r="EP1152" s="30"/>
      <c r="EQ1152" s="36">
        <v>-8.9006260722251766E-4</v>
      </c>
      <c r="ER1152" s="22">
        <v>0</v>
      </c>
      <c r="ES1152" s="30">
        <v>-8.9006260722251766E-4</v>
      </c>
      <c r="ET1152" s="30"/>
      <c r="EU1152" s="36">
        <v>-3.5423719718799835E-3</v>
      </c>
      <c r="EV1152" s="22">
        <v>0</v>
      </c>
      <c r="EW1152" s="30">
        <v>-3.5423719718799835E-3</v>
      </c>
      <c r="EX1152" s="30"/>
      <c r="EY1152" s="36">
        <v>0</v>
      </c>
      <c r="EZ1152" s="22">
        <v>4.8710644586564151E-5</v>
      </c>
      <c r="FA1152" s="30">
        <v>0</v>
      </c>
      <c r="FB1152" s="30"/>
      <c r="FC1152" s="36">
        <v>0</v>
      </c>
      <c r="FD1152" s="22">
        <v>4.595339870271379E-4</v>
      </c>
      <c r="FE1152" s="30">
        <v>0</v>
      </c>
      <c r="FF1152" s="30"/>
      <c r="FG1152" s="36">
        <v>-2.1053118874054627E-4</v>
      </c>
      <c r="FH1152" s="22">
        <v>0</v>
      </c>
      <c r="FI1152" s="30">
        <v>-2.1053118874054627E-4</v>
      </c>
      <c r="FJ1152" s="30"/>
      <c r="FK1152" s="36">
        <v>0</v>
      </c>
      <c r="FL1152" s="22">
        <v>5.2237171087965591E-4</v>
      </c>
      <c r="FM1152" s="30">
        <v>0</v>
      </c>
      <c r="FN1152" s="30"/>
      <c r="FO1152" s="36">
        <v>-9.6821803568488828E-4</v>
      </c>
      <c r="FP1152" s="22">
        <v>-9.6821803568488828E-4</v>
      </c>
      <c r="FQ1152" s="30">
        <v>-9.6821803568488828E-4</v>
      </c>
      <c r="FR1152" s="30"/>
      <c r="FS1152" s="36">
        <v>-2.3011013782331288E-4</v>
      </c>
      <c r="FT1152" s="22">
        <v>-2.3011013782331288E-4</v>
      </c>
      <c r="FU1152" s="30">
        <v>-2.3011013782331288E-4</v>
      </c>
      <c r="FV1152" s="30"/>
      <c r="FW1152" s="36">
        <v>0</v>
      </c>
      <c r="FX1152" s="22">
        <v>3.0242786208200048E-4</v>
      </c>
      <c r="FY1152" s="30">
        <v>0</v>
      </c>
      <c r="FZ1152" s="30"/>
      <c r="GA1152" s="36">
        <v>-1.6373405599788122E-3</v>
      </c>
      <c r="GB1152" s="22">
        <v>0</v>
      </c>
      <c r="GC1152" s="30">
        <v>-1.6373405599788122E-3</v>
      </c>
      <c r="GD1152" s="30"/>
      <c r="GE1152" s="36">
        <v>-1.6088412585806851E-4</v>
      </c>
      <c r="GF1152" s="22">
        <v>-1.6088412585806851E-4</v>
      </c>
      <c r="GG1152" s="30">
        <v>-1.6088412585806851E-4</v>
      </c>
      <c r="GH1152" s="30"/>
      <c r="GI1152" s="36">
        <v>0</v>
      </c>
      <c r="GJ1152" s="22">
        <v>5.6150783219954017E-5</v>
      </c>
      <c r="GK1152" s="30">
        <v>0</v>
      </c>
      <c r="GL1152" s="30"/>
      <c r="GM1152" s="36">
        <v>0</v>
      </c>
      <c r="GN1152" s="22">
        <v>4.126507658245606E-5</v>
      </c>
      <c r="GO1152" s="30">
        <v>0</v>
      </c>
      <c r="GP1152" s="30"/>
      <c r="GQ1152" s="36">
        <v>-4.2422153802953018E-4</v>
      </c>
      <c r="GR1152" s="22">
        <v>0</v>
      </c>
      <c r="GS1152" s="30">
        <v>-4.2422153802953018E-4</v>
      </c>
      <c r="GT1152" s="30"/>
      <c r="GU1152" s="36">
        <v>-2.4665404144812884E-3</v>
      </c>
      <c r="GV1152" s="22">
        <v>0</v>
      </c>
      <c r="GW1152" s="30">
        <v>-2.4665404144812884E-3</v>
      </c>
      <c r="GX1152" s="30"/>
      <c r="GY1152" s="36">
        <v>0</v>
      </c>
      <c r="GZ1152" s="22">
        <v>1.1108242352488359E-3</v>
      </c>
      <c r="HA1152" s="30">
        <v>0</v>
      </c>
      <c r="HB1152" s="30"/>
      <c r="HC1152" s="36">
        <v>-3.388157895165607E-4</v>
      </c>
      <c r="HD1152" s="22">
        <v>-3.388157895165607E-4</v>
      </c>
      <c r="HE1152" s="30">
        <v>-3.388157895165607E-4</v>
      </c>
      <c r="HF1152" s="30"/>
      <c r="HG1152" s="36">
        <v>0</v>
      </c>
      <c r="HH1152" s="22">
        <v>1.391137635450422E-4</v>
      </c>
      <c r="HI1152" s="30">
        <v>0</v>
      </c>
      <c r="HJ1152" s="30"/>
      <c r="HK1152" s="36">
        <v>-1.7867443880102598E-4</v>
      </c>
      <c r="HL1152" s="22">
        <v>-1.7867443880102598E-4</v>
      </c>
      <c r="HM1152" s="30">
        <v>-1.7867443880102598E-4</v>
      </c>
      <c r="HN1152" s="30"/>
      <c r="HO1152" s="36">
        <v>-2.7675984719451469E-4</v>
      </c>
      <c r="HP1152" s="22">
        <v>-2.7675984719451469E-4</v>
      </c>
      <c r="HQ1152" s="30">
        <v>-2.7675984719451469E-4</v>
      </c>
      <c r="HR1152" s="30"/>
      <c r="HS1152" s="36">
        <v>0</v>
      </c>
      <c r="HT1152" s="22">
        <v>1.1017019641800823E-4</v>
      </c>
      <c r="HU1152" s="30">
        <v>0</v>
      </c>
      <c r="HV1152" s="30"/>
    </row>
    <row r="1153" spans="2:230" x14ac:dyDescent="0.15">
      <c r="B1153" s="114"/>
      <c r="C1153" s="118"/>
      <c r="D1153" s="31">
        <f t="shared" si="6663"/>
        <v>-5.3579392171982359E-3</v>
      </c>
      <c r="E1153" s="31">
        <f t="shared" si="6660"/>
        <v>7.5938836752606001E-3</v>
      </c>
      <c r="F1153" s="32">
        <f t="shared" si="6661"/>
        <v>-1.4871134549592506E-2</v>
      </c>
      <c r="I1153" s="128"/>
      <c r="J1153" s="120"/>
      <c r="K1153" s="37">
        <v>-1.0876616048340331E-4</v>
      </c>
      <c r="L1153" s="31">
        <v>-1.0876616048340331E-4</v>
      </c>
      <c r="M1153" s="32">
        <v>-1.0876616048340331E-4</v>
      </c>
      <c r="N1153" s="30"/>
      <c r="O1153" s="37">
        <v>0</v>
      </c>
      <c r="P1153" s="31">
        <v>7.4865637530922185E-4</v>
      </c>
      <c r="Q1153" s="32">
        <v>0</v>
      </c>
      <c r="R1153" s="30"/>
      <c r="S1153" s="37">
        <v>0</v>
      </c>
      <c r="T1153" s="31">
        <v>1.0542284048936181E-3</v>
      </c>
      <c r="U1153" s="32">
        <v>0</v>
      </c>
      <c r="V1153" s="30"/>
      <c r="W1153" s="37">
        <v>4.0933035846635199E-4</v>
      </c>
      <c r="X1153" s="31">
        <v>0</v>
      </c>
      <c r="Y1153" s="32">
        <v>0</v>
      </c>
      <c r="Z1153" s="30"/>
      <c r="AA1153" s="37">
        <v>-1.6344855214494097E-4</v>
      </c>
      <c r="AB1153" s="31">
        <v>-1.6344855214494097E-4</v>
      </c>
      <c r="AC1153" s="32">
        <v>-1.6344855214494097E-4</v>
      </c>
      <c r="AD1153" s="30"/>
      <c r="AE1153" s="37">
        <v>-2.300007457011699E-4</v>
      </c>
      <c r="AF1153" s="31">
        <v>-2.300007457011699E-4</v>
      </c>
      <c r="AG1153" s="32">
        <v>-2.300007457011699E-4</v>
      </c>
      <c r="AH1153" s="30"/>
      <c r="AI1153" s="37">
        <v>0</v>
      </c>
      <c r="AJ1153" s="31">
        <v>1.6844770094141151E-3</v>
      </c>
      <c r="AK1153" s="32">
        <v>0</v>
      </c>
      <c r="AL1153" s="30"/>
      <c r="AM1153" s="37">
        <v>1.7950771138724438E-3</v>
      </c>
      <c r="AN1153" s="31">
        <v>1.7950771138724438E-3</v>
      </c>
      <c r="AO1153" s="32">
        <v>0</v>
      </c>
      <c r="AP1153" s="30"/>
      <c r="AQ1153" s="37">
        <v>-2.0041141613202054E-5</v>
      </c>
      <c r="AR1153" s="31">
        <v>-2.0041141613202054E-5</v>
      </c>
      <c r="AS1153" s="32">
        <v>0</v>
      </c>
      <c r="AT1153" s="30"/>
      <c r="AU1153" s="37">
        <v>0</v>
      </c>
      <c r="AV1153" s="31">
        <v>1.012433298571958E-2</v>
      </c>
      <c r="AW1153" s="32">
        <v>0</v>
      </c>
      <c r="AX1153" s="30"/>
      <c r="AY1153" s="37">
        <v>0</v>
      </c>
      <c r="AZ1153" s="31">
        <v>-9.0127855696632759E-5</v>
      </c>
      <c r="BA1153" s="32">
        <v>-9.0127855696632759E-5</v>
      </c>
      <c r="BB1153" s="30"/>
      <c r="BC1153" s="37">
        <v>0</v>
      </c>
      <c r="BD1153" s="31">
        <v>0</v>
      </c>
      <c r="BE1153" s="32">
        <v>0</v>
      </c>
      <c r="BF1153" s="30"/>
      <c r="BG1153" s="37">
        <v>0</v>
      </c>
      <c r="BH1153" s="31">
        <v>2.3998183797341124E-3</v>
      </c>
      <c r="BI1153" s="32">
        <v>0</v>
      </c>
      <c r="BJ1153" s="30"/>
      <c r="BK1153" s="37">
        <v>-3.5947768923880473E-4</v>
      </c>
      <c r="BL1153" s="31">
        <v>-3.5947768923880473E-4</v>
      </c>
      <c r="BM1153" s="32">
        <v>-3.5947768923880473E-4</v>
      </c>
      <c r="BN1153" s="30"/>
      <c r="BO1153" s="37">
        <v>-2.9580776055845947E-5</v>
      </c>
      <c r="BP1153" s="31">
        <v>-2.9580776055845947E-5</v>
      </c>
      <c r="BQ1153" s="32">
        <v>0</v>
      </c>
      <c r="BR1153" s="30"/>
      <c r="BS1153" s="37">
        <v>0</v>
      </c>
      <c r="BT1153" s="31">
        <v>0</v>
      </c>
      <c r="BU1153" s="32">
        <v>0</v>
      </c>
      <c r="BV1153" s="30"/>
      <c r="BW1153" s="37">
        <v>0</v>
      </c>
      <c r="BX1153" s="31">
        <v>-1.2513250349979792E-4</v>
      </c>
      <c r="BY1153" s="32">
        <v>-1.2513250349979792E-4</v>
      </c>
      <c r="BZ1153" s="30"/>
      <c r="CA1153" s="37">
        <v>-4.0242286401370215E-5</v>
      </c>
      <c r="CB1153" s="31">
        <v>-4.0242286401370215E-5</v>
      </c>
      <c r="CC1153" s="32">
        <v>0</v>
      </c>
      <c r="CD1153" s="30"/>
      <c r="CE1153" s="37">
        <v>0</v>
      </c>
      <c r="CF1153" s="31">
        <v>1.6056047580855378E-3</v>
      </c>
      <c r="CG1153" s="32">
        <v>0</v>
      </c>
      <c r="CH1153" s="30"/>
      <c r="CI1153" s="37">
        <v>0</v>
      </c>
      <c r="CJ1153" s="31">
        <v>4.4017723174549443E-3</v>
      </c>
      <c r="CK1153" s="32">
        <v>0</v>
      </c>
      <c r="CL1153" s="30"/>
      <c r="CM1153" s="37">
        <v>0</v>
      </c>
      <c r="CN1153" s="31">
        <v>-1.7612438696320529E-4</v>
      </c>
      <c r="CO1153" s="32">
        <v>-1.7612438696320529E-4</v>
      </c>
      <c r="CP1153" s="30"/>
      <c r="CQ1153" s="37">
        <v>0</v>
      </c>
      <c r="CR1153" s="31">
        <v>-1.6589747928873525E-5</v>
      </c>
      <c r="CS1153" s="32">
        <v>0</v>
      </c>
      <c r="CT1153" s="30"/>
      <c r="CU1153" s="37">
        <v>0</v>
      </c>
      <c r="CV1153" s="31">
        <v>0</v>
      </c>
      <c r="CW1153" s="32">
        <v>6.3026912164491417E-5</v>
      </c>
      <c r="CX1153" s="30"/>
      <c r="CY1153" s="37">
        <v>0</v>
      </c>
      <c r="CZ1153" s="31">
        <v>0</v>
      </c>
      <c r="DA1153" s="32">
        <v>0</v>
      </c>
      <c r="DB1153" s="30"/>
      <c r="DC1153" s="37">
        <v>-6.1069154776346451E-5</v>
      </c>
      <c r="DD1153" s="31">
        <v>-6.1069154776346451E-5</v>
      </c>
      <c r="DE1153" s="32">
        <v>0</v>
      </c>
      <c r="DF1153" s="30"/>
      <c r="DG1153" s="37">
        <v>0</v>
      </c>
      <c r="DH1153" s="31">
        <v>-2.5893644153275239E-4</v>
      </c>
      <c r="DI1153" s="32">
        <v>-2.5893644153275239E-4</v>
      </c>
      <c r="DJ1153" s="30"/>
      <c r="DK1153" s="37">
        <v>-6.1069154776346451E-5</v>
      </c>
      <c r="DL1153" s="31">
        <v>-6.1069154776346451E-5</v>
      </c>
      <c r="DM1153" s="32">
        <v>0</v>
      </c>
      <c r="DN1153" s="30"/>
      <c r="DO1153" s="37">
        <v>0</v>
      </c>
      <c r="DP1153" s="31">
        <v>-2.2898759034881833E-5</v>
      </c>
      <c r="DQ1153" s="32">
        <v>0</v>
      </c>
      <c r="DR1153" s="30"/>
      <c r="DS1153" s="37">
        <v>0</v>
      </c>
      <c r="DT1153" s="31">
        <v>-4.4609666221410815E-5</v>
      </c>
      <c r="DU1153" s="32">
        <v>0</v>
      </c>
      <c r="DV1153" s="30"/>
      <c r="DW1153" s="37">
        <v>-8.9549560851847232E-4</v>
      </c>
      <c r="DX1153" s="31">
        <v>-8.9549560851847232E-4</v>
      </c>
      <c r="DY1153" s="32">
        <v>-8.9549560851847232E-4</v>
      </c>
      <c r="DZ1153" s="30"/>
      <c r="EA1153" s="37">
        <v>6.1221585164353655E-4</v>
      </c>
      <c r="EB1153" s="31">
        <v>0</v>
      </c>
      <c r="EC1153" s="32">
        <v>0</v>
      </c>
      <c r="ED1153" s="30"/>
      <c r="EE1153" s="37">
        <v>-1.3693473147261236E-3</v>
      </c>
      <c r="EF1153" s="31">
        <v>-1.3693473147261236E-3</v>
      </c>
      <c r="EG1153" s="32">
        <v>-1.3693473147261236E-3</v>
      </c>
      <c r="EH1153" s="30"/>
      <c r="EI1153" s="37">
        <v>-2.0481810783562291E-3</v>
      </c>
      <c r="EJ1153" s="31">
        <v>-2.0481810783562291E-3</v>
      </c>
      <c r="EK1153" s="32">
        <v>-2.0481810783562291E-3</v>
      </c>
      <c r="EL1153" s="30"/>
      <c r="EM1153" s="37">
        <v>-1.3452218555400896E-4</v>
      </c>
      <c r="EN1153" s="31">
        <v>-1.3452218555400896E-4</v>
      </c>
      <c r="EO1153" s="32">
        <v>0</v>
      </c>
      <c r="EP1153" s="30"/>
      <c r="EQ1153" s="37">
        <v>0</v>
      </c>
      <c r="ER1153" s="31">
        <v>-8.9006260722251766E-4</v>
      </c>
      <c r="ES1153" s="32">
        <v>-8.9006260722251766E-4</v>
      </c>
      <c r="ET1153" s="30"/>
      <c r="EU1153" s="37">
        <v>-3.5423719718799835E-3</v>
      </c>
      <c r="EV1153" s="31">
        <v>-3.5423719718799835E-3</v>
      </c>
      <c r="EW1153" s="32">
        <v>-3.5423719718799835E-3</v>
      </c>
      <c r="EX1153" s="30"/>
      <c r="EY1153" s="37">
        <v>0</v>
      </c>
      <c r="EZ1153" s="31">
        <v>0</v>
      </c>
      <c r="FA1153" s="32">
        <v>4.8710644586564151E-5</v>
      </c>
      <c r="FB1153" s="30"/>
      <c r="FC1153" s="37">
        <v>4.595339870271379E-4</v>
      </c>
      <c r="FD1153" s="31">
        <v>0</v>
      </c>
      <c r="FE1153" s="32">
        <v>0</v>
      </c>
      <c r="FF1153" s="30"/>
      <c r="FG1153" s="37">
        <v>-2.1053118874054627E-4</v>
      </c>
      <c r="FH1153" s="31">
        <v>-2.1053118874054627E-4</v>
      </c>
      <c r="FI1153" s="32">
        <v>0</v>
      </c>
      <c r="FJ1153" s="30"/>
      <c r="FK1153" s="37">
        <v>5.2237171087965591E-4</v>
      </c>
      <c r="FL1153" s="31">
        <v>0</v>
      </c>
      <c r="FM1153" s="32">
        <v>0</v>
      </c>
      <c r="FN1153" s="30"/>
      <c r="FO1153" s="37">
        <v>0</v>
      </c>
      <c r="FP1153" s="31">
        <v>-9.6821803568488828E-4</v>
      </c>
      <c r="FQ1153" s="32">
        <v>-9.6821803568488828E-4</v>
      </c>
      <c r="FR1153" s="30"/>
      <c r="FS1153" s="37">
        <v>-2.3011013782331288E-4</v>
      </c>
      <c r="FT1153" s="31">
        <v>-2.3011013782331288E-4</v>
      </c>
      <c r="FU1153" s="32">
        <v>0</v>
      </c>
      <c r="FV1153" s="30"/>
      <c r="FW1153" s="37">
        <v>0</v>
      </c>
      <c r="FX1153" s="31">
        <v>0</v>
      </c>
      <c r="FY1153" s="32">
        <v>0</v>
      </c>
      <c r="FZ1153" s="30"/>
      <c r="GA1153" s="37">
        <v>0</v>
      </c>
      <c r="GB1153" s="31">
        <v>-1.6373405599788122E-3</v>
      </c>
      <c r="GC1153" s="32">
        <v>-1.6373405599788122E-3</v>
      </c>
      <c r="GD1153" s="30"/>
      <c r="GE1153" s="37">
        <v>0</v>
      </c>
      <c r="GF1153" s="31">
        <v>-1.6088412585806851E-4</v>
      </c>
      <c r="GG1153" s="32">
        <v>0</v>
      </c>
      <c r="GH1153" s="30"/>
      <c r="GI1153" s="37">
        <v>0</v>
      </c>
      <c r="GJ1153" s="31">
        <v>0</v>
      </c>
      <c r="GK1153" s="32">
        <v>5.6150783219954017E-5</v>
      </c>
      <c r="GL1153" s="30"/>
      <c r="GM1153" s="37">
        <v>0</v>
      </c>
      <c r="GN1153" s="31">
        <v>0</v>
      </c>
      <c r="GO1153" s="32">
        <v>4.126507658245606E-5</v>
      </c>
      <c r="GP1153" s="30"/>
      <c r="GQ1153" s="37">
        <v>-4.2422153802953018E-4</v>
      </c>
      <c r="GR1153" s="31">
        <v>-4.2422153802953018E-4</v>
      </c>
      <c r="GS1153" s="32">
        <v>0</v>
      </c>
      <c r="GT1153" s="30"/>
      <c r="GU1153" s="37">
        <v>0</v>
      </c>
      <c r="GV1153" s="31">
        <v>-2.4665404144812884E-3</v>
      </c>
      <c r="GW1153" s="32">
        <v>-2.4665404144812884E-3</v>
      </c>
      <c r="GX1153" s="30"/>
      <c r="GY1153" s="37">
        <v>1.1108242352488359E-3</v>
      </c>
      <c r="GZ1153" s="31">
        <v>1.1108242352488359E-3</v>
      </c>
      <c r="HA1153" s="32">
        <v>0</v>
      </c>
      <c r="HB1153" s="30"/>
      <c r="HC1153" s="37">
        <v>-3.388157895165607E-4</v>
      </c>
      <c r="HD1153" s="31">
        <v>-3.388157895165607E-4</v>
      </c>
      <c r="HE1153" s="32">
        <v>0</v>
      </c>
      <c r="HF1153" s="30"/>
      <c r="HG1153" s="37">
        <v>0</v>
      </c>
      <c r="HH1153" s="31">
        <v>1.391137635450422E-4</v>
      </c>
      <c r="HI1153" s="32">
        <v>1.391137635450422E-4</v>
      </c>
      <c r="HJ1153" s="30"/>
      <c r="HK1153" s="37">
        <v>0</v>
      </c>
      <c r="HL1153" s="31">
        <v>-1.7867443880102598E-4</v>
      </c>
      <c r="HM1153" s="32">
        <v>0</v>
      </c>
      <c r="HN1153" s="30"/>
      <c r="HO1153" s="37">
        <v>0</v>
      </c>
      <c r="HP1153" s="31">
        <v>-2.7675984719451469E-4</v>
      </c>
      <c r="HQ1153" s="32">
        <v>0</v>
      </c>
      <c r="HR1153" s="30"/>
      <c r="HS1153" s="37">
        <v>0</v>
      </c>
      <c r="HT1153" s="31">
        <v>1.1017019641800823E-4</v>
      </c>
      <c r="HU1153" s="32">
        <v>1.1017019641800823E-4</v>
      </c>
      <c r="HV1153" s="30"/>
    </row>
    <row r="1154" spans="2:230" x14ac:dyDescent="0.15">
      <c r="B1154" s="114"/>
      <c r="C1154" s="116">
        <v>3</v>
      </c>
      <c r="D1154" s="27">
        <f t="shared" si="6663"/>
        <v>7.5427878796301435E-3</v>
      </c>
      <c r="E1154" s="27">
        <f t="shared" si="6660"/>
        <v>-6.7440966802815071E-3</v>
      </c>
      <c r="F1154" s="28">
        <f t="shared" si="6661"/>
        <v>1.0729097040725109E-2</v>
      </c>
      <c r="G1154" s="29">
        <f t="shared" ref="G1154" si="6665">SUM(N1154,R1154,V1154,Z1154,AD1154,AH1154,AL1154,AP1154,AT1154,AX1154,BB1154,BF1154,BJ1154,BN1154,BR1154,BV1154,BZ1154,CD1154,CH1154,CL1154,CP1154,CT1154,CX1154,DB1154,DF1154,DJ1154,DN1154,DR1154,DV1154,DZ1154,ED1154,EH1154,EL1154,EP1154,ET1154,EX1154,FB1154,FF1154,FJ1154,FN1154,FR1154,FV1154,FZ1154,GD1154,GH1154,GL1154,GP1154,GT1154,GX1154,HB1154,HF1154,HJ1154,HN1154,HR1154,HV1154)</f>
        <v>1.4330512750458333E-2</v>
      </c>
      <c r="I1154" s="128"/>
      <c r="J1154" s="130">
        <v>3</v>
      </c>
      <c r="K1154" s="38">
        <f t="array" ref="K1154:M1157">K$3:M$6*M1142</f>
        <v>1.2145380617842192E-4</v>
      </c>
      <c r="L1154" s="27">
        <v>1.2145380617842192E-4</v>
      </c>
      <c r="M1154" s="28">
        <v>1.2145380617842192E-4</v>
      </c>
      <c r="N1154" s="34">
        <f>-M1142</f>
        <v>-1.2145380617842192E-4</v>
      </c>
      <c r="O1154" s="38">
        <f t="array" ref="O1154:Q1157">O$3:Q$6*Q1142</f>
        <v>0</v>
      </c>
      <c r="P1154" s="27">
        <v>-5.2230300522226295E-4</v>
      </c>
      <c r="Q1154" s="28">
        <v>0</v>
      </c>
      <c r="R1154" s="34">
        <f>-Q1142</f>
        <v>5.2230300522226295E-4</v>
      </c>
      <c r="S1154" s="38">
        <f t="array" ref="S1154:U1157">S$3:U$6*U1142</f>
        <v>-3.3315650522054507E-4</v>
      </c>
      <c r="T1154" s="27">
        <v>-3.3315650522054507E-4</v>
      </c>
      <c r="U1154" s="28">
        <v>0</v>
      </c>
      <c r="V1154" s="34">
        <f>-U1142</f>
        <v>3.3315650522054507E-4</v>
      </c>
      <c r="W1154" s="38">
        <f t="array" ref="W1154:Y1157">W$3:Y$6*Y1142</f>
        <v>-1.1440481111902815E-3</v>
      </c>
      <c r="X1154" s="27">
        <v>0</v>
      </c>
      <c r="Y1154" s="28">
        <v>0</v>
      </c>
      <c r="Z1154" s="34">
        <f>-Y1142</f>
        <v>1.1440481111902815E-3</v>
      </c>
      <c r="AA1154" s="38">
        <f t="array" ref="AA1154:AC1157">AA$3:AC$6*AC1142</f>
        <v>0</v>
      </c>
      <c r="AB1154" s="27">
        <v>7.5538843556889414E-5</v>
      </c>
      <c r="AC1154" s="28">
        <v>7.5538843556889414E-5</v>
      </c>
      <c r="AD1154" s="34">
        <f>-AC1142</f>
        <v>-7.5538843556889414E-5</v>
      </c>
      <c r="AE1154" s="38">
        <f t="array" ref="AE1154:AG1157">AE$3:AG$6*AG1142</f>
        <v>5.0403340675013588E-5</v>
      </c>
      <c r="AF1154" s="27">
        <v>5.0403340675013588E-5</v>
      </c>
      <c r="AG1154" s="28">
        <v>0</v>
      </c>
      <c r="AH1154" s="34">
        <f>-AG1142</f>
        <v>-5.0403340675013588E-5</v>
      </c>
      <c r="AI1154" s="38">
        <f t="array" ref="AI1154:AK1157">AI$3:AK$6*AK1142</f>
        <v>0</v>
      </c>
      <c r="AJ1154" s="27">
        <v>-2.750482266753114E-4</v>
      </c>
      <c r="AK1154" s="28">
        <v>-2.750482266753114E-4</v>
      </c>
      <c r="AL1154" s="34">
        <f>-AK1142</f>
        <v>2.750482266753114E-4</v>
      </c>
      <c r="AM1154" s="38">
        <f t="array" ref="AM1154:AO1157">AM$3:AO$6*AO1142</f>
        <v>0</v>
      </c>
      <c r="AN1154" s="27">
        <v>-8.8262444591368286E-4</v>
      </c>
      <c r="AO1154" s="28">
        <v>-8.8262444591368286E-4</v>
      </c>
      <c r="AP1154" s="34">
        <f>-AO1142</f>
        <v>8.8262444591368286E-4</v>
      </c>
      <c r="AQ1154" s="38">
        <f t="array" ref="AQ1154:AS1157">AQ$3:AS$6*AS1142</f>
        <v>1.9056336536543033E-4</v>
      </c>
      <c r="AR1154" s="27">
        <v>1.9056336536543033E-4</v>
      </c>
      <c r="AS1154" s="28">
        <v>1.9056336536543033E-4</v>
      </c>
      <c r="AT1154" s="34">
        <f>-AS1142</f>
        <v>-1.9056336536543033E-4</v>
      </c>
      <c r="AU1154" s="38">
        <f t="array" ref="AU1154:AW1157">AU$3:AW$6*AW1142</f>
        <v>0</v>
      </c>
      <c r="AV1154" s="27">
        <v>-3.6104861810021356E-3</v>
      </c>
      <c r="AW1154" s="28">
        <v>0</v>
      </c>
      <c r="AX1154" s="34">
        <f>-AW1142</f>
        <v>3.6104861810021356E-3</v>
      </c>
      <c r="AY1154" s="38">
        <f t="array" ref="AY1154:BA1157">AY$3:BA$6*BA1142</f>
        <v>3.3403224134939392E-4</v>
      </c>
      <c r="AZ1154" s="27">
        <v>3.3403224134939392E-4</v>
      </c>
      <c r="BA1154" s="28">
        <v>3.3403224134939392E-4</v>
      </c>
      <c r="BB1154" s="34">
        <f>-BA1142</f>
        <v>-3.3403224134939392E-4</v>
      </c>
      <c r="BC1154" s="38">
        <f t="array" ref="BC1154:BE1157">BC$3:BE$6*BE1142</f>
        <v>0</v>
      </c>
      <c r="BD1154" s="27">
        <v>-2.1091434444744477E-3</v>
      </c>
      <c r="BE1154" s="28">
        <v>0</v>
      </c>
      <c r="BF1154" s="34">
        <f>-BE1142</f>
        <v>2.1091434444744477E-3</v>
      </c>
      <c r="BG1154" s="38">
        <f t="array" ref="BG1154:BI1157">BG$3:BI$6*BI1142</f>
        <v>-1.4803492683326683E-4</v>
      </c>
      <c r="BH1154" s="27">
        <v>0</v>
      </c>
      <c r="BI1154" s="28">
        <v>0</v>
      </c>
      <c r="BJ1154" s="34">
        <f>-BI1142</f>
        <v>1.4803492683326683E-4</v>
      </c>
      <c r="BK1154" s="38">
        <f t="array" ref="BK1154:BM1157">BK$3:BM$6*BM1142</f>
        <v>0</v>
      </c>
      <c r="BL1154" s="27">
        <v>3.2737409957982006E-5</v>
      </c>
      <c r="BM1154" s="28">
        <v>0</v>
      </c>
      <c r="BN1154" s="34">
        <f>-BM1142</f>
        <v>-3.2737409957982006E-5</v>
      </c>
      <c r="BO1154" s="38">
        <f t="array" ref="BO1154:BQ1157">BO$3:BQ$6*BQ1142</f>
        <v>0</v>
      </c>
      <c r="BP1154" s="27">
        <v>1.1633903229203425E-4</v>
      </c>
      <c r="BQ1154" s="28">
        <v>1.1633903229203425E-4</v>
      </c>
      <c r="BR1154" s="34">
        <f>-BQ1142</f>
        <v>-1.1633903229203425E-4</v>
      </c>
      <c r="BS1154" s="38">
        <f t="array" ref="BS1154:BU1157">BS$3:BU$6*BU1142</f>
        <v>0</v>
      </c>
      <c r="BT1154" s="27">
        <v>0</v>
      </c>
      <c r="BU1154" s="28">
        <v>-2.0726394126443964E-4</v>
      </c>
      <c r="BV1154" s="34">
        <f>-BU1142</f>
        <v>2.0726394126443964E-4</v>
      </c>
      <c r="BW1154" s="38">
        <f t="array" ref="BW1154:BY1157">BW$3:BY$6*BY1142</f>
        <v>0</v>
      </c>
      <c r="BX1154" s="27">
        <v>1.9335485922968997E-4</v>
      </c>
      <c r="BY1154" s="28">
        <v>1.9335485922968997E-4</v>
      </c>
      <c r="BZ1154" s="34">
        <f>-BY1142</f>
        <v>-1.9335485922968997E-4</v>
      </c>
      <c r="CA1154" s="38">
        <f t="array" ref="CA1154:CC1157">CA$3:CC$6*CC1142</f>
        <v>7.4747153698590077E-5</v>
      </c>
      <c r="CB1154" s="27">
        <v>7.4747153698590077E-5</v>
      </c>
      <c r="CC1154" s="28">
        <v>0</v>
      </c>
      <c r="CD1154" s="34">
        <f>-CC1142</f>
        <v>-7.4747153698590077E-5</v>
      </c>
      <c r="CE1154" s="38">
        <f t="array" ref="CE1154:CG1157">CE$3:CG$6*CG1142</f>
        <v>0</v>
      </c>
      <c r="CF1154" s="27">
        <v>0</v>
      </c>
      <c r="CG1154" s="28">
        <v>0</v>
      </c>
      <c r="CH1154" s="34">
        <f>-CG1142</f>
        <v>2.1670854954086781E-4</v>
      </c>
      <c r="CI1154" s="38">
        <f t="array" ref="CI1154:CK1157">CI$3:CK$6*CK1142</f>
        <v>0</v>
      </c>
      <c r="CJ1154" s="27">
        <v>0</v>
      </c>
      <c r="CK1154" s="28">
        <v>-1.4414845162541011E-4</v>
      </c>
      <c r="CL1154" s="34">
        <f>-CK1142</f>
        <v>1.4414845162541011E-4</v>
      </c>
      <c r="CM1154" s="38">
        <f t="array" ref="CM1154:CO1157">CM$3:CO$6*CO1142</f>
        <v>1.2971949011172696E-4</v>
      </c>
      <c r="CN1154" s="27">
        <v>1.2971949011172696E-4</v>
      </c>
      <c r="CO1154" s="28">
        <v>0</v>
      </c>
      <c r="CP1154" s="34">
        <f>-CO1142</f>
        <v>-1.2971949011172696E-4</v>
      </c>
      <c r="CQ1154" s="38">
        <f t="array" ref="CQ1154:CS1157">CQ$3:CS$6*CS1142</f>
        <v>5.1414289200232594E-4</v>
      </c>
      <c r="CR1154" s="27">
        <v>5.1414289200232594E-4</v>
      </c>
      <c r="CS1154" s="28">
        <v>5.1414289200232594E-4</v>
      </c>
      <c r="CT1154" s="34">
        <f>-CS1142</f>
        <v>-5.1414289200232594E-4</v>
      </c>
      <c r="CU1154" s="38">
        <f t="array" ref="CU1154:CW1157">CU$3:CW$6*CW1142</f>
        <v>0</v>
      </c>
      <c r="CV1154" s="27">
        <v>0</v>
      </c>
      <c r="CW1154" s="28">
        <v>-2.2388367883697806E-4</v>
      </c>
      <c r="CX1154" s="34">
        <f>-CW1142</f>
        <v>2.2388367883697806E-4</v>
      </c>
      <c r="CY1154" s="38">
        <f t="array" ref="CY1154:DA1157">CY$3:DA$6*DA1142</f>
        <v>0</v>
      </c>
      <c r="CZ1154" s="27">
        <v>0</v>
      </c>
      <c r="DA1154" s="28">
        <v>0</v>
      </c>
      <c r="DB1154" s="34">
        <f>-DA1142</f>
        <v>5.2704798434942488E-4</v>
      </c>
      <c r="DC1154" s="38">
        <f t="array" ref="DC1154:DE1157">DC$3:DE$6*DE1142</f>
        <v>0</v>
      </c>
      <c r="DD1154" s="27">
        <v>4.661820230698992E-5</v>
      </c>
      <c r="DE1154" s="28">
        <v>0</v>
      </c>
      <c r="DF1154" s="34">
        <f>-DE1142</f>
        <v>-4.661820230698992E-5</v>
      </c>
      <c r="DG1154" s="38">
        <f t="array" ref="DG1154:DI1157">DG$3:DI$6*DI1142</f>
        <v>0</v>
      </c>
      <c r="DH1154" s="27">
        <v>7.9109384622066473E-5</v>
      </c>
      <c r="DI1154" s="28">
        <v>0</v>
      </c>
      <c r="DJ1154" s="34">
        <f>-DI1142</f>
        <v>-7.9109384622066473E-5</v>
      </c>
      <c r="DK1154" s="38">
        <f t="array" ref="DK1154:DM1157">DK$3:DM$6*DM1142</f>
        <v>0</v>
      </c>
      <c r="DL1154" s="27">
        <v>4.661820230698992E-5</v>
      </c>
      <c r="DM1154" s="28">
        <v>0</v>
      </c>
      <c r="DN1154" s="34">
        <f>-DM1142</f>
        <v>-4.661820230698992E-5</v>
      </c>
      <c r="DO1154" s="38">
        <f t="array" ref="DO1154:DQ1157">DO$3:DQ$6*DQ1142</f>
        <v>0</v>
      </c>
      <c r="DP1154" s="27">
        <v>2.9866245230681309E-4</v>
      </c>
      <c r="DQ1154" s="28">
        <v>2.9866245230681309E-4</v>
      </c>
      <c r="DR1154" s="34">
        <f>-DQ1142</f>
        <v>-2.9866245230681309E-4</v>
      </c>
      <c r="DS1154" s="38">
        <f t="array" ref="DS1154:DU1157">DS$3:DU$6*DU1142</f>
        <v>0</v>
      </c>
      <c r="DT1154" s="27">
        <v>1.1489369821380684E-4</v>
      </c>
      <c r="DU1154" s="28">
        <v>0</v>
      </c>
      <c r="DV1154" s="34">
        <f>-DU1142</f>
        <v>-1.1489369821380684E-4</v>
      </c>
      <c r="DW1154" s="38">
        <f t="array" ref="DW1154:DY1157">DW$3:DY$6*DY1142</f>
        <v>5.7972881982832876E-4</v>
      </c>
      <c r="DX1154" s="27">
        <v>5.7972881982832876E-4</v>
      </c>
      <c r="DY1154" s="28">
        <v>5.7972881982832876E-4</v>
      </c>
      <c r="DZ1154" s="34">
        <f>-DY1142</f>
        <v>-5.7972881982832876E-4</v>
      </c>
      <c r="EA1154" s="38">
        <f t="array" ref="EA1154:EC1157">EA$3:EC$6*EC1142</f>
        <v>0</v>
      </c>
      <c r="EB1154" s="27">
        <v>0</v>
      </c>
      <c r="EC1154" s="28">
        <v>-8.8109942203828929E-4</v>
      </c>
      <c r="ED1154" s="34">
        <f>-EC1142</f>
        <v>8.8109942203828929E-4</v>
      </c>
      <c r="EE1154" s="38">
        <f t="array" ref="EE1154:EG1157">EE$3:EG$6*EG1142</f>
        <v>0</v>
      </c>
      <c r="EF1154" s="27">
        <v>3.8784184728325288E-4</v>
      </c>
      <c r="EG1154" s="28">
        <v>3.8784184728325288E-4</v>
      </c>
      <c r="EH1154" s="34">
        <f>-EG1142</f>
        <v>-3.8784184728325288E-4</v>
      </c>
      <c r="EI1154" s="38">
        <f t="array" ref="EI1154:EK1157">EI$3:EK$6*EK1142</f>
        <v>2.8958622750354616E-4</v>
      </c>
      <c r="EJ1154" s="27">
        <v>2.8958622750354616E-4</v>
      </c>
      <c r="EK1154" s="28">
        <v>0</v>
      </c>
      <c r="EL1154" s="34">
        <f>-EK1142</f>
        <v>-2.8958622750354616E-4</v>
      </c>
      <c r="EM1154" s="38">
        <f t="array" ref="EM1154:EO1157">EM$3:EO$6*EO1142</f>
        <v>1.1480615989435772E-3</v>
      </c>
      <c r="EN1154" s="27">
        <v>1.1480615989435772E-3</v>
      </c>
      <c r="EO1154" s="28">
        <v>1.1480615989435772E-3</v>
      </c>
      <c r="EP1154" s="34">
        <f>-EO1142</f>
        <v>-1.1480615989435772E-3</v>
      </c>
      <c r="EQ1154" s="38">
        <f t="array" ref="EQ1154:ES1157">EQ$3:ES$6*ES1142</f>
        <v>1.7539150344416093E-3</v>
      </c>
      <c r="ER1154" s="27">
        <v>1.7539150344416093E-3</v>
      </c>
      <c r="ES1154" s="28">
        <v>1.7539150344416093E-3</v>
      </c>
      <c r="ET1154" s="34">
        <f>-ES1142</f>
        <v>-1.7539150344416093E-3</v>
      </c>
      <c r="EU1154" s="38">
        <f t="array" ref="EU1154:EW1157">EU$3:EW$6*EW1142</f>
        <v>0</v>
      </c>
      <c r="EV1154" s="27">
        <v>2.2616737366070388E-4</v>
      </c>
      <c r="EW1154" s="28">
        <v>0</v>
      </c>
      <c r="EX1154" s="34">
        <f>-EW1142</f>
        <v>-2.2616737366070388E-4</v>
      </c>
      <c r="EY1154" s="38">
        <f t="array" ref="EY1154:FA1157">EY$3:FA$6*FA1142</f>
        <v>-3.4965211338824367E-4</v>
      </c>
      <c r="EZ1154" s="27">
        <v>0</v>
      </c>
      <c r="FA1154" s="28">
        <v>0</v>
      </c>
      <c r="FB1154" s="34">
        <f>-FA1142</f>
        <v>3.4965211338824367E-4</v>
      </c>
      <c r="FC1154" s="38">
        <f t="array" ref="FC1154:FE1157">FC$3:FE$6*FE1142</f>
        <v>0</v>
      </c>
      <c r="FD1154" s="27">
        <v>0</v>
      </c>
      <c r="FE1154" s="28">
        <v>0</v>
      </c>
      <c r="FF1154" s="34">
        <f>-FE1142</f>
        <v>2.7968547681941781E-3</v>
      </c>
      <c r="FG1154" s="38">
        <f t="array" ref="FG1154:FI1157">FG$3:FI$6*FI1142</f>
        <v>0</v>
      </c>
      <c r="FH1154" s="27">
        <v>4.5521684856157234E-4</v>
      </c>
      <c r="FI1154" s="28">
        <v>4.5521684856157234E-4</v>
      </c>
      <c r="FJ1154" s="34">
        <f>-FI1142</f>
        <v>-4.5521684856157234E-4</v>
      </c>
      <c r="FK1154" s="38">
        <f t="array" ref="FK1154:FM1157">FK$3:FM$6*FM1142</f>
        <v>0</v>
      </c>
      <c r="FL1154" s="27">
        <v>-9.7236897823608451E-3</v>
      </c>
      <c r="FM1154" s="28">
        <v>0</v>
      </c>
      <c r="FN1154" s="34">
        <f>-FM1142</f>
        <v>9.7236897823608451E-3</v>
      </c>
      <c r="FO1154" s="38">
        <f t="array" ref="FO1154:FQ1157">FO$3:FQ$6*FQ1142</f>
        <v>0</v>
      </c>
      <c r="FP1154" s="27">
        <v>1.4275939377785187E-3</v>
      </c>
      <c r="FQ1154" s="28">
        <v>1.4275939377785187E-3</v>
      </c>
      <c r="FR1154" s="34">
        <f>-FQ1142</f>
        <v>-1.4275939377785187E-3</v>
      </c>
      <c r="FS1154" s="38">
        <f t="array" ref="FS1154:FU1157">FS$3:FU$6*FU1142</f>
        <v>4.1917699549994425E-4</v>
      </c>
      <c r="FT1154" s="27">
        <v>4.1917699549994425E-4</v>
      </c>
      <c r="FU1154" s="28">
        <v>0</v>
      </c>
      <c r="FV1154" s="34">
        <f>-FU1142</f>
        <v>-4.1917699549994425E-4</v>
      </c>
      <c r="FW1154" s="38">
        <f t="array" ref="FW1154:FY1157">FW$3:FY$6*FY1142</f>
        <v>-2.7846562891447452E-4</v>
      </c>
      <c r="FX1154" s="27">
        <v>0</v>
      </c>
      <c r="FY1154" s="28">
        <v>0</v>
      </c>
      <c r="FZ1154" s="34">
        <f>-FY1142</f>
        <v>2.7846562891447452E-4</v>
      </c>
      <c r="GA1154" s="38">
        <f t="array" ref="GA1154:GC1157">GA$3:GC$6*GC1142</f>
        <v>7.2548371894991096E-4</v>
      </c>
      <c r="GB1154" s="27">
        <v>7.2548371894991096E-4</v>
      </c>
      <c r="GC1154" s="28">
        <v>0</v>
      </c>
      <c r="GD1154" s="34">
        <f>-GC1142</f>
        <v>-7.2548371894991096E-4</v>
      </c>
      <c r="GE1154" s="38">
        <f t="array" ref="GE1154:GG1157">GE$3:GG$6*GG1142</f>
        <v>3.7777715178364739E-3</v>
      </c>
      <c r="GF1154" s="27">
        <v>3.7777715178364739E-3</v>
      </c>
      <c r="GG1154" s="28">
        <v>3.7777715178364739E-3</v>
      </c>
      <c r="GH1154" s="34">
        <f>-GG1142</f>
        <v>-3.7777715178364739E-3</v>
      </c>
      <c r="GI1154" s="38">
        <f t="array" ref="GI1154:GK1157">GI$3:GK$6*GK1142</f>
        <v>0</v>
      </c>
      <c r="GJ1154" s="27">
        <v>-3.3923170593659641E-3</v>
      </c>
      <c r="GK1154" s="28">
        <v>0</v>
      </c>
      <c r="GL1154" s="34">
        <f>-GK1142</f>
        <v>3.3923170593659641E-3</v>
      </c>
      <c r="GM1154" s="38">
        <f t="array" ref="GM1154:GO1157">GM$3:GO$6*GO1142</f>
        <v>0</v>
      </c>
      <c r="GN1154" s="27">
        <v>0</v>
      </c>
      <c r="GO1154" s="28">
        <v>0</v>
      </c>
      <c r="GP1154" s="34">
        <f>-GO1142</f>
        <v>6.6920849400097773E-4</v>
      </c>
      <c r="GQ1154" s="38">
        <f t="array" ref="GQ1154:GS1157">GQ$3:GS$6*GS1142</f>
        <v>0</v>
      </c>
      <c r="GR1154" s="27">
        <v>1.8798441909317459E-4</v>
      </c>
      <c r="GS1154" s="28">
        <v>0</v>
      </c>
      <c r="GT1154" s="34">
        <f>-GS1142</f>
        <v>-1.8798441909317459E-4</v>
      </c>
      <c r="GU1154" s="38">
        <f t="array" ref="GU1154:GW1157">GU$3:GW$6*GW1142</f>
        <v>0</v>
      </c>
      <c r="GV1154" s="27">
        <v>4.8655669112605815E-4</v>
      </c>
      <c r="GW1154" s="28">
        <v>0</v>
      </c>
      <c r="GX1154" s="34">
        <f>-GW1142</f>
        <v>-4.8655669112605815E-4</v>
      </c>
      <c r="GY1154" s="38">
        <f t="array" ref="GY1154:HA1157">GY$3:HA$6*HA1142</f>
        <v>0</v>
      </c>
      <c r="GZ1154" s="27">
        <v>-2.2200835237182054E-3</v>
      </c>
      <c r="HA1154" s="28">
        <v>0</v>
      </c>
      <c r="HB1154" s="34">
        <f>-HA1142</f>
        <v>2.2200835237182054E-3</v>
      </c>
      <c r="HC1154" s="38">
        <f t="array" ref="HC1154:HE1157">HC$3:HE$6*HE1142</f>
        <v>0</v>
      </c>
      <c r="HD1154" s="27">
        <v>2.6173367207944613E-4</v>
      </c>
      <c r="HE1154" s="28">
        <v>0</v>
      </c>
      <c r="HF1154" s="34">
        <f>-HE1142</f>
        <v>-2.6173367207944613E-4</v>
      </c>
      <c r="HG1154" s="38">
        <f t="array" ref="HG1154:HI1157">HG$3:HI$6*HI1142</f>
        <v>-3.1264103720733726E-4</v>
      </c>
      <c r="HH1154" s="27">
        <v>-3.1264103720733726E-4</v>
      </c>
      <c r="HI1154" s="28">
        <v>0</v>
      </c>
      <c r="HJ1154" s="34">
        <f>-HI1142</f>
        <v>3.1264103720733726E-4</v>
      </c>
      <c r="HK1154" s="38">
        <f t="array" ref="HK1154:HM1157">HK$3:HM$6*HM1142</f>
        <v>0</v>
      </c>
      <c r="HL1154" s="27">
        <v>1.9689481101248883E-3</v>
      </c>
      <c r="HM1154" s="28">
        <v>1.9689481101248883E-3</v>
      </c>
      <c r="HN1154" s="34">
        <f>-HM1142</f>
        <v>-1.9689481101248883E-3</v>
      </c>
      <c r="HO1154" s="38">
        <f t="array" ref="HO1154:HQ1157">HO$3:HQ$6*HQ1142</f>
        <v>0</v>
      </c>
      <c r="HP1154" s="27">
        <v>6.8228261568120869E-4</v>
      </c>
      <c r="HQ1154" s="28">
        <v>0</v>
      </c>
      <c r="HR1154" s="34">
        <f>-HQ1142</f>
        <v>-6.8228261568120869E-4</v>
      </c>
      <c r="HS1154" s="38">
        <f t="array" ref="HS1154:HU1157">HS$3:HU$6*HU1142</f>
        <v>0</v>
      </c>
      <c r="HT1154" s="27">
        <v>-5.5958727168715125E-4</v>
      </c>
      <c r="HU1154" s="28">
        <v>0</v>
      </c>
      <c r="HV1154" s="34">
        <f>-HU1142</f>
        <v>5.5958727168715125E-4</v>
      </c>
    </row>
    <row r="1155" spans="2:230" x14ac:dyDescent="0.15">
      <c r="B1155" s="114"/>
      <c r="C1155" s="117"/>
      <c r="D1155" s="22">
        <f t="shared" si="6663"/>
        <v>1.3586497621564241E-2</v>
      </c>
      <c r="E1155" s="22">
        <f t="shared" si="6660"/>
        <v>-2.6435015572576558E-2</v>
      </c>
      <c r="F1155" s="30">
        <f t="shared" si="6661"/>
        <v>1.719698380256638E-2</v>
      </c>
      <c r="I1155" s="128"/>
      <c r="J1155" s="131"/>
      <c r="K1155" s="36">
        <v>1.2145380617842192E-4</v>
      </c>
      <c r="L1155" s="22">
        <v>0</v>
      </c>
      <c r="M1155" s="30">
        <v>1.2145380617842192E-4</v>
      </c>
      <c r="N1155" s="30"/>
      <c r="O1155" s="36">
        <v>0</v>
      </c>
      <c r="P1155" s="22">
        <v>-5.2230300522226295E-4</v>
      </c>
      <c r="Q1155" s="30">
        <v>0</v>
      </c>
      <c r="R1155" s="30"/>
      <c r="S1155" s="36">
        <v>0</v>
      </c>
      <c r="T1155" s="22">
        <v>-3.3315650522054507E-4</v>
      </c>
      <c r="U1155" s="30">
        <v>0</v>
      </c>
      <c r="V1155" s="30"/>
      <c r="W1155" s="36">
        <v>0</v>
      </c>
      <c r="X1155" s="22">
        <v>-1.1440481111902815E-3</v>
      </c>
      <c r="Y1155" s="30">
        <v>0</v>
      </c>
      <c r="Z1155" s="30"/>
      <c r="AA1155" s="36">
        <v>7.5538843556889414E-5</v>
      </c>
      <c r="AB1155" s="22">
        <v>0</v>
      </c>
      <c r="AC1155" s="30">
        <v>7.5538843556889414E-5</v>
      </c>
      <c r="AD1155" s="30"/>
      <c r="AE1155" s="36">
        <v>5.0403340675013588E-5</v>
      </c>
      <c r="AF1155" s="22">
        <v>0</v>
      </c>
      <c r="AG1155" s="30">
        <v>5.0403340675013588E-5</v>
      </c>
      <c r="AH1155" s="30"/>
      <c r="AI1155" s="36">
        <v>0</v>
      </c>
      <c r="AJ1155" s="22">
        <v>-2.750482266753114E-4</v>
      </c>
      <c r="AK1155" s="30">
        <v>0</v>
      </c>
      <c r="AL1155" s="30"/>
      <c r="AM1155" s="36">
        <v>0</v>
      </c>
      <c r="AN1155" s="22">
        <v>-8.8262444591368286E-4</v>
      </c>
      <c r="AO1155" s="30">
        <v>0</v>
      </c>
      <c r="AP1155" s="30"/>
      <c r="AQ1155" s="36">
        <v>1.9056336536543033E-4</v>
      </c>
      <c r="AR1155" s="22">
        <v>0</v>
      </c>
      <c r="AS1155" s="30">
        <v>1.9056336536543033E-4</v>
      </c>
      <c r="AT1155" s="30"/>
      <c r="AU1155" s="36">
        <v>-3.6104861810021356E-3</v>
      </c>
      <c r="AV1155" s="22">
        <v>-3.6104861810021356E-3</v>
      </c>
      <c r="AW1155" s="30">
        <v>0</v>
      </c>
      <c r="AX1155" s="30"/>
      <c r="AY1155" s="36">
        <v>3.3403224134939392E-4</v>
      </c>
      <c r="AZ1155" s="22">
        <v>0</v>
      </c>
      <c r="BA1155" s="30">
        <v>3.3403224134939392E-4</v>
      </c>
      <c r="BB1155" s="30"/>
      <c r="BC1155" s="36">
        <v>0</v>
      </c>
      <c r="BD1155" s="22">
        <v>-2.1091434444744477E-3</v>
      </c>
      <c r="BE1155" s="30">
        <v>0</v>
      </c>
      <c r="BF1155" s="30"/>
      <c r="BG1155" s="36">
        <v>0</v>
      </c>
      <c r="BH1155" s="22">
        <v>-1.4803492683326683E-4</v>
      </c>
      <c r="BI1155" s="30">
        <v>0</v>
      </c>
      <c r="BJ1155" s="30"/>
      <c r="BK1155" s="36">
        <v>3.2737409957982006E-5</v>
      </c>
      <c r="BL1155" s="22">
        <v>0</v>
      </c>
      <c r="BM1155" s="30">
        <v>3.2737409957982006E-5</v>
      </c>
      <c r="BN1155" s="30"/>
      <c r="BO1155" s="36">
        <v>1.1633903229203425E-4</v>
      </c>
      <c r="BP1155" s="22">
        <v>0</v>
      </c>
      <c r="BQ1155" s="30">
        <v>1.1633903229203425E-4</v>
      </c>
      <c r="BR1155" s="30"/>
      <c r="BS1155" s="36">
        <v>0</v>
      </c>
      <c r="BT1155" s="22">
        <v>-2.0726394126443964E-4</v>
      </c>
      <c r="BU1155" s="30">
        <v>0</v>
      </c>
      <c r="BV1155" s="30"/>
      <c r="BW1155" s="36">
        <v>1.9335485922968997E-4</v>
      </c>
      <c r="BX1155" s="22">
        <v>0</v>
      </c>
      <c r="BY1155" s="30">
        <v>1.9335485922968997E-4</v>
      </c>
      <c r="BZ1155" s="30"/>
      <c r="CA1155" s="36">
        <v>7.4747153698590077E-5</v>
      </c>
      <c r="CB1155" s="22">
        <v>0</v>
      </c>
      <c r="CC1155" s="30">
        <v>7.4747153698590077E-5</v>
      </c>
      <c r="CD1155" s="30"/>
      <c r="CE1155" s="36">
        <v>0</v>
      </c>
      <c r="CF1155" s="22">
        <v>-2.1670854954086781E-4</v>
      </c>
      <c r="CG1155" s="30">
        <v>0</v>
      </c>
      <c r="CH1155" s="30"/>
      <c r="CI1155" s="36">
        <v>0</v>
      </c>
      <c r="CJ1155" s="22">
        <v>-1.4414845162541011E-4</v>
      </c>
      <c r="CK1155" s="30">
        <v>0</v>
      </c>
      <c r="CL1155" s="30"/>
      <c r="CM1155" s="36">
        <v>1.2971949011172696E-4</v>
      </c>
      <c r="CN1155" s="22">
        <v>0</v>
      </c>
      <c r="CO1155" s="30">
        <v>1.2971949011172696E-4</v>
      </c>
      <c r="CP1155" s="30"/>
      <c r="CQ1155" s="36">
        <v>5.1414289200232594E-4</v>
      </c>
      <c r="CR1155" s="22">
        <v>0</v>
      </c>
      <c r="CS1155" s="30">
        <v>5.1414289200232594E-4</v>
      </c>
      <c r="CT1155" s="30"/>
      <c r="CU1155" s="36">
        <v>0</v>
      </c>
      <c r="CV1155" s="22">
        <v>-2.2388367883697806E-4</v>
      </c>
      <c r="CW1155" s="30">
        <v>0</v>
      </c>
      <c r="CX1155" s="30"/>
      <c r="CY1155" s="36">
        <v>0</v>
      </c>
      <c r="CZ1155" s="22">
        <v>-5.2704798434942488E-4</v>
      </c>
      <c r="DA1155" s="30">
        <v>0</v>
      </c>
      <c r="DB1155" s="30"/>
      <c r="DC1155" s="36">
        <v>4.661820230698992E-5</v>
      </c>
      <c r="DD1155" s="22">
        <v>0</v>
      </c>
      <c r="DE1155" s="30">
        <v>4.661820230698992E-5</v>
      </c>
      <c r="DF1155" s="30"/>
      <c r="DG1155" s="36">
        <v>7.9109384622066473E-5</v>
      </c>
      <c r="DH1155" s="22">
        <v>0</v>
      </c>
      <c r="DI1155" s="30">
        <v>7.9109384622066473E-5</v>
      </c>
      <c r="DJ1155" s="30"/>
      <c r="DK1155" s="36">
        <v>4.661820230698992E-5</v>
      </c>
      <c r="DL1155" s="22">
        <v>0</v>
      </c>
      <c r="DM1155" s="30">
        <v>4.661820230698992E-5</v>
      </c>
      <c r="DN1155" s="30"/>
      <c r="DO1155" s="36">
        <v>2.9866245230681309E-4</v>
      </c>
      <c r="DP1155" s="22">
        <v>0</v>
      </c>
      <c r="DQ1155" s="30">
        <v>2.9866245230681309E-4</v>
      </c>
      <c r="DR1155" s="30"/>
      <c r="DS1155" s="36">
        <v>1.1489369821380684E-4</v>
      </c>
      <c r="DT1155" s="22">
        <v>0</v>
      </c>
      <c r="DU1155" s="30">
        <v>1.1489369821380684E-4</v>
      </c>
      <c r="DV1155" s="30"/>
      <c r="DW1155" s="36">
        <v>5.7972881982832876E-4</v>
      </c>
      <c r="DX1155" s="22">
        <v>5.7972881982832876E-4</v>
      </c>
      <c r="DY1155" s="30">
        <v>5.7972881982832876E-4</v>
      </c>
      <c r="DZ1155" s="30"/>
      <c r="EA1155" s="36">
        <v>0</v>
      </c>
      <c r="EB1155" s="22">
        <v>-8.8109942203828929E-4</v>
      </c>
      <c r="EC1155" s="30">
        <v>0</v>
      </c>
      <c r="ED1155" s="30"/>
      <c r="EE1155" s="36">
        <v>3.8784184728325288E-4</v>
      </c>
      <c r="EF1155" s="22">
        <v>3.8784184728325288E-4</v>
      </c>
      <c r="EG1155" s="30">
        <v>3.8784184728325288E-4</v>
      </c>
      <c r="EH1155" s="30"/>
      <c r="EI1155" s="36">
        <v>2.8958622750354616E-4</v>
      </c>
      <c r="EJ1155" s="22">
        <v>2.8958622750354616E-4</v>
      </c>
      <c r="EK1155" s="30">
        <v>2.8958622750354616E-4</v>
      </c>
      <c r="EL1155" s="30"/>
      <c r="EM1155" s="36">
        <v>1.1480615989435772E-3</v>
      </c>
      <c r="EN1155" s="22">
        <v>0</v>
      </c>
      <c r="EO1155" s="30">
        <v>1.1480615989435772E-3</v>
      </c>
      <c r="EP1155" s="30"/>
      <c r="EQ1155" s="36">
        <v>1.7539150344416093E-3</v>
      </c>
      <c r="ER1155" s="22">
        <v>1.7539150344416093E-3</v>
      </c>
      <c r="ES1155" s="30">
        <v>1.7539150344416093E-3</v>
      </c>
      <c r="ET1155" s="30"/>
      <c r="EU1155" s="36">
        <v>2.2616737366070388E-4</v>
      </c>
      <c r="EV1155" s="22">
        <v>2.2616737366070388E-4</v>
      </c>
      <c r="EW1155" s="30">
        <v>2.2616737366070388E-4</v>
      </c>
      <c r="EX1155" s="30"/>
      <c r="EY1155" s="36">
        <v>0</v>
      </c>
      <c r="EZ1155" s="22">
        <v>-3.4965211338824367E-4</v>
      </c>
      <c r="FA1155" s="30">
        <v>0</v>
      </c>
      <c r="FB1155" s="30"/>
      <c r="FC1155" s="36">
        <v>0</v>
      </c>
      <c r="FD1155" s="22">
        <v>-2.7968547681941781E-3</v>
      </c>
      <c r="FE1155" s="30">
        <v>0</v>
      </c>
      <c r="FF1155" s="30"/>
      <c r="FG1155" s="36">
        <v>4.5521684856157234E-4</v>
      </c>
      <c r="FH1155" s="22">
        <v>4.5521684856157234E-4</v>
      </c>
      <c r="FI1155" s="30">
        <v>4.5521684856157234E-4</v>
      </c>
      <c r="FJ1155" s="30"/>
      <c r="FK1155" s="36">
        <v>0</v>
      </c>
      <c r="FL1155" s="22">
        <v>-9.7236897823608451E-3</v>
      </c>
      <c r="FM1155" s="30">
        <v>0</v>
      </c>
      <c r="FN1155" s="30"/>
      <c r="FO1155" s="36">
        <v>1.4275939377785187E-3</v>
      </c>
      <c r="FP1155" s="22">
        <v>0</v>
      </c>
      <c r="FQ1155" s="30">
        <v>1.4275939377785187E-3</v>
      </c>
      <c r="FR1155" s="30"/>
      <c r="FS1155" s="36">
        <v>4.1917699549994425E-4</v>
      </c>
      <c r="FT1155" s="22">
        <v>0</v>
      </c>
      <c r="FU1155" s="30">
        <v>4.1917699549994425E-4</v>
      </c>
      <c r="FV1155" s="30"/>
      <c r="FW1155" s="36">
        <v>0</v>
      </c>
      <c r="FX1155" s="22">
        <v>-2.7846562891447452E-4</v>
      </c>
      <c r="FY1155" s="30">
        <v>0</v>
      </c>
      <c r="FZ1155" s="30"/>
      <c r="GA1155" s="36">
        <v>7.2548371894991096E-4</v>
      </c>
      <c r="GB1155" s="22">
        <v>7.2548371894991096E-4</v>
      </c>
      <c r="GC1155" s="30">
        <v>7.2548371894991096E-4</v>
      </c>
      <c r="GD1155" s="30"/>
      <c r="GE1155" s="36">
        <v>3.7777715178364739E-3</v>
      </c>
      <c r="GF1155" s="22">
        <v>0</v>
      </c>
      <c r="GG1155" s="30">
        <v>3.7777715178364739E-3</v>
      </c>
      <c r="GH1155" s="30"/>
      <c r="GI1155" s="36">
        <v>0</v>
      </c>
      <c r="GJ1155" s="22">
        <v>-3.3923170593659641E-3</v>
      </c>
      <c r="GK1155" s="30">
        <v>0</v>
      </c>
      <c r="GL1155" s="30"/>
      <c r="GM1155" s="36">
        <v>0</v>
      </c>
      <c r="GN1155" s="22">
        <v>-6.6920849400097773E-4</v>
      </c>
      <c r="GO1155" s="30">
        <v>0</v>
      </c>
      <c r="GP1155" s="30"/>
      <c r="GQ1155" s="36">
        <v>1.8798441909317459E-4</v>
      </c>
      <c r="GR1155" s="22">
        <v>1.8798441909317459E-4</v>
      </c>
      <c r="GS1155" s="30">
        <v>1.8798441909317459E-4</v>
      </c>
      <c r="GT1155" s="30"/>
      <c r="GU1155" s="36">
        <v>4.8655669112605815E-4</v>
      </c>
      <c r="GV1155" s="22">
        <v>4.8655669112605815E-4</v>
      </c>
      <c r="GW1155" s="30">
        <v>4.8655669112605815E-4</v>
      </c>
      <c r="GX1155" s="30"/>
      <c r="GY1155" s="36">
        <v>0</v>
      </c>
      <c r="GZ1155" s="22">
        <v>-2.2200835237182054E-3</v>
      </c>
      <c r="HA1155" s="30">
        <v>0</v>
      </c>
      <c r="HB1155" s="30"/>
      <c r="HC1155" s="36">
        <v>2.6173367207944613E-4</v>
      </c>
      <c r="HD1155" s="22">
        <v>0</v>
      </c>
      <c r="HE1155" s="30">
        <v>2.6173367207944613E-4</v>
      </c>
      <c r="HF1155" s="30"/>
      <c r="HG1155" s="36">
        <v>0</v>
      </c>
      <c r="HH1155" s="22">
        <v>-3.1264103720733726E-4</v>
      </c>
      <c r="HI1155" s="30">
        <v>0</v>
      </c>
      <c r="HJ1155" s="30"/>
      <c r="HK1155" s="36">
        <v>1.9689481101248883E-3</v>
      </c>
      <c r="HL1155" s="22">
        <v>0</v>
      </c>
      <c r="HM1155" s="30">
        <v>1.9689481101248883E-3</v>
      </c>
      <c r="HN1155" s="30"/>
      <c r="HO1155" s="36">
        <v>6.8228261568120869E-4</v>
      </c>
      <c r="HP1155" s="22">
        <v>0</v>
      </c>
      <c r="HQ1155" s="30">
        <v>6.8228261568120869E-4</v>
      </c>
      <c r="HR1155" s="30"/>
      <c r="HS1155" s="36">
        <v>0</v>
      </c>
      <c r="HT1155" s="22">
        <v>-5.5958727168715125E-4</v>
      </c>
      <c r="HU1155" s="30">
        <v>0</v>
      </c>
      <c r="HV1155" s="30"/>
    </row>
    <row r="1156" spans="2:230" x14ac:dyDescent="0.15">
      <c r="B1156" s="114"/>
      <c r="C1156" s="117"/>
      <c r="D1156" s="22">
        <f t="shared" si="6663"/>
        <v>1.719698380256638E-2</v>
      </c>
      <c r="E1156" s="22">
        <f t="shared" si="6660"/>
        <v>-2.1841928105080659E-2</v>
      </c>
      <c r="F1156" s="30">
        <f t="shared" si="6661"/>
        <v>1.719698380256638E-2</v>
      </c>
      <c r="I1156" s="128"/>
      <c r="J1156" s="131"/>
      <c r="K1156" s="36">
        <v>1.2145380617842192E-4</v>
      </c>
      <c r="L1156" s="22">
        <v>0</v>
      </c>
      <c r="M1156" s="30">
        <v>1.2145380617842192E-4</v>
      </c>
      <c r="N1156" s="30"/>
      <c r="O1156" s="36">
        <v>0</v>
      </c>
      <c r="P1156" s="22">
        <v>-5.2230300522226295E-4</v>
      </c>
      <c r="Q1156" s="30">
        <v>0</v>
      </c>
      <c r="R1156" s="30"/>
      <c r="S1156" s="36">
        <v>0</v>
      </c>
      <c r="T1156" s="22">
        <v>-3.3315650522054507E-4</v>
      </c>
      <c r="U1156" s="30">
        <v>0</v>
      </c>
      <c r="V1156" s="30"/>
      <c r="W1156" s="36">
        <v>0</v>
      </c>
      <c r="X1156" s="22">
        <v>-1.1440481111902815E-3</v>
      </c>
      <c r="Y1156" s="30">
        <v>0</v>
      </c>
      <c r="Z1156" s="30"/>
      <c r="AA1156" s="36">
        <v>7.5538843556889414E-5</v>
      </c>
      <c r="AB1156" s="22">
        <v>0</v>
      </c>
      <c r="AC1156" s="30">
        <v>7.5538843556889414E-5</v>
      </c>
      <c r="AD1156" s="30"/>
      <c r="AE1156" s="36">
        <v>5.0403340675013588E-5</v>
      </c>
      <c r="AF1156" s="22">
        <v>0</v>
      </c>
      <c r="AG1156" s="30">
        <v>5.0403340675013588E-5</v>
      </c>
      <c r="AH1156" s="30"/>
      <c r="AI1156" s="36">
        <v>0</v>
      </c>
      <c r="AJ1156" s="22">
        <v>-2.750482266753114E-4</v>
      </c>
      <c r="AK1156" s="30">
        <v>0</v>
      </c>
      <c r="AL1156" s="30"/>
      <c r="AM1156" s="36">
        <v>0</v>
      </c>
      <c r="AN1156" s="22">
        <v>-8.8262444591368286E-4</v>
      </c>
      <c r="AO1156" s="30">
        <v>0</v>
      </c>
      <c r="AP1156" s="30"/>
      <c r="AQ1156" s="36">
        <v>1.9056336536543033E-4</v>
      </c>
      <c r="AR1156" s="22">
        <v>0</v>
      </c>
      <c r="AS1156" s="30">
        <v>1.9056336536543033E-4</v>
      </c>
      <c r="AT1156" s="30"/>
      <c r="AU1156" s="36">
        <v>0</v>
      </c>
      <c r="AV1156" s="22">
        <v>-3.6104861810021356E-3</v>
      </c>
      <c r="AW1156" s="30">
        <v>0</v>
      </c>
      <c r="AX1156" s="30"/>
      <c r="AY1156" s="36">
        <v>3.3403224134939392E-4</v>
      </c>
      <c r="AZ1156" s="22">
        <v>0</v>
      </c>
      <c r="BA1156" s="30">
        <v>3.3403224134939392E-4</v>
      </c>
      <c r="BB1156" s="30"/>
      <c r="BC1156" s="36">
        <v>0</v>
      </c>
      <c r="BD1156" s="22">
        <v>-2.1091434444744477E-3</v>
      </c>
      <c r="BE1156" s="30">
        <v>0</v>
      </c>
      <c r="BF1156" s="30"/>
      <c r="BG1156" s="36">
        <v>0</v>
      </c>
      <c r="BH1156" s="22">
        <v>-1.4803492683326683E-4</v>
      </c>
      <c r="BI1156" s="30">
        <v>0</v>
      </c>
      <c r="BJ1156" s="30"/>
      <c r="BK1156" s="36">
        <v>3.2737409957982006E-5</v>
      </c>
      <c r="BL1156" s="22">
        <v>0</v>
      </c>
      <c r="BM1156" s="30">
        <v>3.2737409957982006E-5</v>
      </c>
      <c r="BN1156" s="30"/>
      <c r="BO1156" s="36">
        <v>1.1633903229203425E-4</v>
      </c>
      <c r="BP1156" s="22">
        <v>0</v>
      </c>
      <c r="BQ1156" s="30">
        <v>1.1633903229203425E-4</v>
      </c>
      <c r="BR1156" s="30"/>
      <c r="BS1156" s="36">
        <v>0</v>
      </c>
      <c r="BT1156" s="22">
        <v>-2.0726394126443964E-4</v>
      </c>
      <c r="BU1156" s="30">
        <v>0</v>
      </c>
      <c r="BV1156" s="30"/>
      <c r="BW1156" s="36">
        <v>1.9335485922968997E-4</v>
      </c>
      <c r="BX1156" s="22">
        <v>0</v>
      </c>
      <c r="BY1156" s="30">
        <v>1.9335485922968997E-4</v>
      </c>
      <c r="BZ1156" s="30"/>
      <c r="CA1156" s="36">
        <v>7.4747153698590077E-5</v>
      </c>
      <c r="CB1156" s="22">
        <v>0</v>
      </c>
      <c r="CC1156" s="30">
        <v>7.4747153698590077E-5</v>
      </c>
      <c r="CD1156" s="30"/>
      <c r="CE1156" s="36">
        <v>0</v>
      </c>
      <c r="CF1156" s="22">
        <v>-2.1670854954086781E-4</v>
      </c>
      <c r="CG1156" s="30">
        <v>0</v>
      </c>
      <c r="CH1156" s="30"/>
      <c r="CI1156" s="36">
        <v>0</v>
      </c>
      <c r="CJ1156" s="22">
        <v>-1.4414845162541011E-4</v>
      </c>
      <c r="CK1156" s="30">
        <v>0</v>
      </c>
      <c r="CL1156" s="30"/>
      <c r="CM1156" s="36">
        <v>1.2971949011172696E-4</v>
      </c>
      <c r="CN1156" s="22">
        <v>0</v>
      </c>
      <c r="CO1156" s="30">
        <v>1.2971949011172696E-4</v>
      </c>
      <c r="CP1156" s="30"/>
      <c r="CQ1156" s="36">
        <v>5.1414289200232594E-4</v>
      </c>
      <c r="CR1156" s="22">
        <v>0</v>
      </c>
      <c r="CS1156" s="30">
        <v>5.1414289200232594E-4</v>
      </c>
      <c r="CT1156" s="30"/>
      <c r="CU1156" s="36">
        <v>0</v>
      </c>
      <c r="CV1156" s="22">
        <v>-2.2388367883697806E-4</v>
      </c>
      <c r="CW1156" s="30">
        <v>0</v>
      </c>
      <c r="CX1156" s="30"/>
      <c r="CY1156" s="36">
        <v>0</v>
      </c>
      <c r="CZ1156" s="22">
        <v>-5.2704798434942488E-4</v>
      </c>
      <c r="DA1156" s="30">
        <v>0</v>
      </c>
      <c r="DB1156" s="30"/>
      <c r="DC1156" s="36">
        <v>4.661820230698992E-5</v>
      </c>
      <c r="DD1156" s="22">
        <v>0</v>
      </c>
      <c r="DE1156" s="30">
        <v>4.661820230698992E-5</v>
      </c>
      <c r="DF1156" s="30"/>
      <c r="DG1156" s="36">
        <v>7.9109384622066473E-5</v>
      </c>
      <c r="DH1156" s="22">
        <v>0</v>
      </c>
      <c r="DI1156" s="30">
        <v>7.9109384622066473E-5</v>
      </c>
      <c r="DJ1156" s="30"/>
      <c r="DK1156" s="36">
        <v>4.661820230698992E-5</v>
      </c>
      <c r="DL1156" s="22">
        <v>0</v>
      </c>
      <c r="DM1156" s="30">
        <v>4.661820230698992E-5</v>
      </c>
      <c r="DN1156" s="30"/>
      <c r="DO1156" s="36">
        <v>2.9866245230681309E-4</v>
      </c>
      <c r="DP1156" s="22">
        <v>0</v>
      </c>
      <c r="DQ1156" s="30">
        <v>2.9866245230681309E-4</v>
      </c>
      <c r="DR1156" s="30"/>
      <c r="DS1156" s="36">
        <v>1.1489369821380684E-4</v>
      </c>
      <c r="DT1156" s="22">
        <v>0</v>
      </c>
      <c r="DU1156" s="30">
        <v>1.1489369821380684E-4</v>
      </c>
      <c r="DV1156" s="30"/>
      <c r="DW1156" s="36">
        <v>5.7972881982832876E-4</v>
      </c>
      <c r="DX1156" s="22">
        <v>0</v>
      </c>
      <c r="DY1156" s="30">
        <v>5.7972881982832876E-4</v>
      </c>
      <c r="DZ1156" s="30"/>
      <c r="EA1156" s="36">
        <v>0</v>
      </c>
      <c r="EB1156" s="22">
        <v>-8.8109942203828929E-4</v>
      </c>
      <c r="EC1156" s="30">
        <v>0</v>
      </c>
      <c r="ED1156" s="30"/>
      <c r="EE1156" s="36">
        <v>3.8784184728325288E-4</v>
      </c>
      <c r="EF1156" s="22">
        <v>0</v>
      </c>
      <c r="EG1156" s="30">
        <v>3.8784184728325288E-4</v>
      </c>
      <c r="EH1156" s="30"/>
      <c r="EI1156" s="36">
        <v>2.8958622750354616E-4</v>
      </c>
      <c r="EJ1156" s="22">
        <v>0</v>
      </c>
      <c r="EK1156" s="30">
        <v>2.8958622750354616E-4</v>
      </c>
      <c r="EL1156" s="30"/>
      <c r="EM1156" s="36">
        <v>1.1480615989435772E-3</v>
      </c>
      <c r="EN1156" s="22">
        <v>1.1480615989435772E-3</v>
      </c>
      <c r="EO1156" s="30">
        <v>1.1480615989435772E-3</v>
      </c>
      <c r="EP1156" s="30"/>
      <c r="EQ1156" s="36">
        <v>1.7539150344416093E-3</v>
      </c>
      <c r="ER1156" s="22">
        <v>0</v>
      </c>
      <c r="ES1156" s="30">
        <v>1.7539150344416093E-3</v>
      </c>
      <c r="ET1156" s="30"/>
      <c r="EU1156" s="36">
        <v>2.2616737366070388E-4</v>
      </c>
      <c r="EV1156" s="22">
        <v>0</v>
      </c>
      <c r="EW1156" s="30">
        <v>2.2616737366070388E-4</v>
      </c>
      <c r="EX1156" s="30"/>
      <c r="EY1156" s="36">
        <v>0</v>
      </c>
      <c r="EZ1156" s="22">
        <v>-3.4965211338824367E-4</v>
      </c>
      <c r="FA1156" s="30">
        <v>0</v>
      </c>
      <c r="FB1156" s="30"/>
      <c r="FC1156" s="36">
        <v>0</v>
      </c>
      <c r="FD1156" s="22">
        <v>-2.7968547681941781E-3</v>
      </c>
      <c r="FE1156" s="30">
        <v>0</v>
      </c>
      <c r="FF1156" s="30"/>
      <c r="FG1156" s="36">
        <v>4.5521684856157234E-4</v>
      </c>
      <c r="FH1156" s="22">
        <v>0</v>
      </c>
      <c r="FI1156" s="30">
        <v>4.5521684856157234E-4</v>
      </c>
      <c r="FJ1156" s="30"/>
      <c r="FK1156" s="36">
        <v>0</v>
      </c>
      <c r="FL1156" s="22">
        <v>-9.7236897823608451E-3</v>
      </c>
      <c r="FM1156" s="30">
        <v>0</v>
      </c>
      <c r="FN1156" s="30"/>
      <c r="FO1156" s="36">
        <v>1.4275939377785187E-3</v>
      </c>
      <c r="FP1156" s="22">
        <v>1.4275939377785187E-3</v>
      </c>
      <c r="FQ1156" s="30">
        <v>1.4275939377785187E-3</v>
      </c>
      <c r="FR1156" s="30"/>
      <c r="FS1156" s="36">
        <v>4.1917699549994425E-4</v>
      </c>
      <c r="FT1156" s="22">
        <v>4.1917699549994425E-4</v>
      </c>
      <c r="FU1156" s="30">
        <v>4.1917699549994425E-4</v>
      </c>
      <c r="FV1156" s="30"/>
      <c r="FW1156" s="36">
        <v>0</v>
      </c>
      <c r="FX1156" s="22">
        <v>-2.7846562891447452E-4</v>
      </c>
      <c r="FY1156" s="30">
        <v>0</v>
      </c>
      <c r="FZ1156" s="30"/>
      <c r="GA1156" s="36">
        <v>7.2548371894991096E-4</v>
      </c>
      <c r="GB1156" s="22">
        <v>0</v>
      </c>
      <c r="GC1156" s="30">
        <v>7.2548371894991096E-4</v>
      </c>
      <c r="GD1156" s="30"/>
      <c r="GE1156" s="36">
        <v>3.7777715178364739E-3</v>
      </c>
      <c r="GF1156" s="22">
        <v>3.7777715178364739E-3</v>
      </c>
      <c r="GG1156" s="30">
        <v>3.7777715178364739E-3</v>
      </c>
      <c r="GH1156" s="30"/>
      <c r="GI1156" s="36">
        <v>0</v>
      </c>
      <c r="GJ1156" s="22">
        <v>-3.3923170593659641E-3</v>
      </c>
      <c r="GK1156" s="30">
        <v>0</v>
      </c>
      <c r="GL1156" s="30"/>
      <c r="GM1156" s="36">
        <v>0</v>
      </c>
      <c r="GN1156" s="22">
        <v>-6.6920849400097773E-4</v>
      </c>
      <c r="GO1156" s="30">
        <v>0</v>
      </c>
      <c r="GP1156" s="30"/>
      <c r="GQ1156" s="36">
        <v>1.8798441909317459E-4</v>
      </c>
      <c r="GR1156" s="22">
        <v>0</v>
      </c>
      <c r="GS1156" s="30">
        <v>1.8798441909317459E-4</v>
      </c>
      <c r="GT1156" s="30"/>
      <c r="GU1156" s="36">
        <v>4.8655669112605815E-4</v>
      </c>
      <c r="GV1156" s="22">
        <v>0</v>
      </c>
      <c r="GW1156" s="30">
        <v>4.8655669112605815E-4</v>
      </c>
      <c r="GX1156" s="30"/>
      <c r="GY1156" s="36">
        <v>0</v>
      </c>
      <c r="GZ1156" s="22">
        <v>-2.2200835237182054E-3</v>
      </c>
      <c r="HA1156" s="30">
        <v>0</v>
      </c>
      <c r="HB1156" s="30"/>
      <c r="HC1156" s="36">
        <v>2.6173367207944613E-4</v>
      </c>
      <c r="HD1156" s="22">
        <v>2.6173367207944613E-4</v>
      </c>
      <c r="HE1156" s="30">
        <v>2.6173367207944613E-4</v>
      </c>
      <c r="HF1156" s="30"/>
      <c r="HG1156" s="36">
        <v>0</v>
      </c>
      <c r="HH1156" s="22">
        <v>-3.1264103720733726E-4</v>
      </c>
      <c r="HI1156" s="30">
        <v>0</v>
      </c>
      <c r="HJ1156" s="30"/>
      <c r="HK1156" s="36">
        <v>1.9689481101248883E-3</v>
      </c>
      <c r="HL1156" s="22">
        <v>1.9689481101248883E-3</v>
      </c>
      <c r="HM1156" s="30">
        <v>1.9689481101248883E-3</v>
      </c>
      <c r="HN1156" s="30"/>
      <c r="HO1156" s="36">
        <v>6.8228261568120869E-4</v>
      </c>
      <c r="HP1156" s="22">
        <v>6.8228261568120869E-4</v>
      </c>
      <c r="HQ1156" s="30">
        <v>6.8228261568120869E-4</v>
      </c>
      <c r="HR1156" s="30"/>
      <c r="HS1156" s="36">
        <v>0</v>
      </c>
      <c r="HT1156" s="22">
        <v>-5.5958727168715125E-4</v>
      </c>
      <c r="HU1156" s="30">
        <v>0</v>
      </c>
      <c r="HV1156" s="30"/>
    </row>
    <row r="1157" spans="2:230" x14ac:dyDescent="0.15">
      <c r="B1157" s="115"/>
      <c r="C1157" s="118"/>
      <c r="D1157" s="31">
        <f t="shared" si="6663"/>
        <v>-1.2937882894623595E-2</v>
      </c>
      <c r="E1157" s="31">
        <f t="shared" si="6660"/>
        <v>7.9721616779202011E-3</v>
      </c>
      <c r="F1157" s="32">
        <f t="shared" si="6661"/>
        <v>1.3859333717664603E-3</v>
      </c>
      <c r="I1157" s="129"/>
      <c r="J1157" s="120"/>
      <c r="K1157" s="37">
        <v>1.2145380617842192E-4</v>
      </c>
      <c r="L1157" s="31">
        <v>1.2145380617842192E-4</v>
      </c>
      <c r="M1157" s="32">
        <v>1.2145380617842192E-4</v>
      </c>
      <c r="N1157" s="30"/>
      <c r="O1157" s="37">
        <v>0</v>
      </c>
      <c r="P1157" s="31">
        <v>-5.2230300522226295E-4</v>
      </c>
      <c r="Q1157" s="32">
        <v>0</v>
      </c>
      <c r="R1157" s="30"/>
      <c r="S1157" s="37">
        <v>0</v>
      </c>
      <c r="T1157" s="31">
        <v>-3.3315650522054507E-4</v>
      </c>
      <c r="U1157" s="32">
        <v>0</v>
      </c>
      <c r="V1157" s="30"/>
      <c r="W1157" s="37">
        <v>-1.1440481111902815E-3</v>
      </c>
      <c r="X1157" s="31">
        <v>0</v>
      </c>
      <c r="Y1157" s="32">
        <v>0</v>
      </c>
      <c r="Z1157" s="30"/>
      <c r="AA1157" s="37">
        <v>7.5538843556889414E-5</v>
      </c>
      <c r="AB1157" s="31">
        <v>7.5538843556889414E-5</v>
      </c>
      <c r="AC1157" s="32">
        <v>7.5538843556889414E-5</v>
      </c>
      <c r="AD1157" s="30"/>
      <c r="AE1157" s="37">
        <v>5.0403340675013588E-5</v>
      </c>
      <c r="AF1157" s="31">
        <v>5.0403340675013588E-5</v>
      </c>
      <c r="AG1157" s="32">
        <v>5.0403340675013588E-5</v>
      </c>
      <c r="AH1157" s="30"/>
      <c r="AI1157" s="37">
        <v>0</v>
      </c>
      <c r="AJ1157" s="31">
        <v>-2.750482266753114E-4</v>
      </c>
      <c r="AK1157" s="32">
        <v>0</v>
      </c>
      <c r="AL1157" s="30"/>
      <c r="AM1157" s="37">
        <v>-8.8262444591368286E-4</v>
      </c>
      <c r="AN1157" s="31">
        <v>-8.8262444591368286E-4</v>
      </c>
      <c r="AO1157" s="32">
        <v>0</v>
      </c>
      <c r="AP1157" s="30"/>
      <c r="AQ1157" s="37">
        <v>1.9056336536543033E-4</v>
      </c>
      <c r="AR1157" s="31">
        <v>1.9056336536543033E-4</v>
      </c>
      <c r="AS1157" s="32">
        <v>0</v>
      </c>
      <c r="AT1157" s="30"/>
      <c r="AU1157" s="37">
        <v>0</v>
      </c>
      <c r="AV1157" s="31">
        <v>-3.6104861810021356E-3</v>
      </c>
      <c r="AW1157" s="32">
        <v>0</v>
      </c>
      <c r="AX1157" s="30"/>
      <c r="AY1157" s="37">
        <v>0</v>
      </c>
      <c r="AZ1157" s="31">
        <v>3.3403224134939392E-4</v>
      </c>
      <c r="BA1157" s="32">
        <v>3.3403224134939392E-4</v>
      </c>
      <c r="BB1157" s="30"/>
      <c r="BC1157" s="37">
        <v>0</v>
      </c>
      <c r="BD1157" s="31">
        <v>0</v>
      </c>
      <c r="BE1157" s="32">
        <v>0</v>
      </c>
      <c r="BF1157" s="30"/>
      <c r="BG1157" s="37">
        <v>0</v>
      </c>
      <c r="BH1157" s="31">
        <v>-1.4803492683326683E-4</v>
      </c>
      <c r="BI1157" s="32">
        <v>0</v>
      </c>
      <c r="BJ1157" s="30"/>
      <c r="BK1157" s="37">
        <v>3.2737409957982006E-5</v>
      </c>
      <c r="BL1157" s="31">
        <v>3.2737409957982006E-5</v>
      </c>
      <c r="BM1157" s="32">
        <v>3.2737409957982006E-5</v>
      </c>
      <c r="BN1157" s="30"/>
      <c r="BO1157" s="37">
        <v>1.1633903229203425E-4</v>
      </c>
      <c r="BP1157" s="31">
        <v>1.1633903229203425E-4</v>
      </c>
      <c r="BQ1157" s="32">
        <v>0</v>
      </c>
      <c r="BR1157" s="30"/>
      <c r="BS1157" s="37">
        <v>0</v>
      </c>
      <c r="BT1157" s="31">
        <v>0</v>
      </c>
      <c r="BU1157" s="32">
        <v>0</v>
      </c>
      <c r="BV1157" s="30"/>
      <c r="BW1157" s="37">
        <v>0</v>
      </c>
      <c r="BX1157" s="31">
        <v>1.9335485922968997E-4</v>
      </c>
      <c r="BY1157" s="32">
        <v>1.9335485922968997E-4</v>
      </c>
      <c r="BZ1157" s="30"/>
      <c r="CA1157" s="37">
        <v>7.4747153698590077E-5</v>
      </c>
      <c r="CB1157" s="31">
        <v>7.4747153698590077E-5</v>
      </c>
      <c r="CC1157" s="32">
        <v>0</v>
      </c>
      <c r="CD1157" s="30"/>
      <c r="CE1157" s="37">
        <v>0</v>
      </c>
      <c r="CF1157" s="31">
        <v>-2.1670854954086781E-4</v>
      </c>
      <c r="CG1157" s="32">
        <v>0</v>
      </c>
      <c r="CH1157" s="30"/>
      <c r="CI1157" s="37">
        <v>0</v>
      </c>
      <c r="CJ1157" s="31">
        <v>-1.4414845162541011E-4</v>
      </c>
      <c r="CK1157" s="32">
        <v>0</v>
      </c>
      <c r="CL1157" s="30"/>
      <c r="CM1157" s="37">
        <v>0</v>
      </c>
      <c r="CN1157" s="31">
        <v>1.2971949011172696E-4</v>
      </c>
      <c r="CO1157" s="32">
        <v>1.2971949011172696E-4</v>
      </c>
      <c r="CP1157" s="30"/>
      <c r="CQ1157" s="37">
        <v>0</v>
      </c>
      <c r="CR1157" s="31">
        <v>5.1414289200232594E-4</v>
      </c>
      <c r="CS1157" s="32">
        <v>0</v>
      </c>
      <c r="CT1157" s="30"/>
      <c r="CU1157" s="37">
        <v>0</v>
      </c>
      <c r="CV1157" s="31">
        <v>0</v>
      </c>
      <c r="CW1157" s="32">
        <v>-2.2388367883697806E-4</v>
      </c>
      <c r="CX1157" s="30"/>
      <c r="CY1157" s="37">
        <v>0</v>
      </c>
      <c r="CZ1157" s="31">
        <v>0</v>
      </c>
      <c r="DA1157" s="32">
        <v>0</v>
      </c>
      <c r="DB1157" s="30"/>
      <c r="DC1157" s="37">
        <v>4.661820230698992E-5</v>
      </c>
      <c r="DD1157" s="31">
        <v>4.661820230698992E-5</v>
      </c>
      <c r="DE1157" s="32">
        <v>0</v>
      </c>
      <c r="DF1157" s="30"/>
      <c r="DG1157" s="37">
        <v>0</v>
      </c>
      <c r="DH1157" s="31">
        <v>7.9109384622066473E-5</v>
      </c>
      <c r="DI1157" s="32">
        <v>7.9109384622066473E-5</v>
      </c>
      <c r="DJ1157" s="30"/>
      <c r="DK1157" s="37">
        <v>4.661820230698992E-5</v>
      </c>
      <c r="DL1157" s="31">
        <v>4.661820230698992E-5</v>
      </c>
      <c r="DM1157" s="32">
        <v>0</v>
      </c>
      <c r="DN1157" s="30"/>
      <c r="DO1157" s="37">
        <v>0</v>
      </c>
      <c r="DP1157" s="31">
        <v>2.9866245230681309E-4</v>
      </c>
      <c r="DQ1157" s="32">
        <v>0</v>
      </c>
      <c r="DR1157" s="30"/>
      <c r="DS1157" s="37">
        <v>0</v>
      </c>
      <c r="DT1157" s="31">
        <v>1.1489369821380684E-4</v>
      </c>
      <c r="DU1157" s="32">
        <v>0</v>
      </c>
      <c r="DV1157" s="30"/>
      <c r="DW1157" s="37">
        <v>5.7972881982832876E-4</v>
      </c>
      <c r="DX1157" s="31">
        <v>5.7972881982832876E-4</v>
      </c>
      <c r="DY1157" s="32">
        <v>5.7972881982832876E-4</v>
      </c>
      <c r="DZ1157" s="30"/>
      <c r="EA1157" s="37">
        <v>-8.8109942203828929E-4</v>
      </c>
      <c r="EB1157" s="31">
        <v>0</v>
      </c>
      <c r="EC1157" s="32">
        <v>0</v>
      </c>
      <c r="ED1157" s="30"/>
      <c r="EE1157" s="37">
        <v>3.8784184728325288E-4</v>
      </c>
      <c r="EF1157" s="31">
        <v>3.8784184728325288E-4</v>
      </c>
      <c r="EG1157" s="32">
        <v>3.8784184728325288E-4</v>
      </c>
      <c r="EH1157" s="30"/>
      <c r="EI1157" s="37">
        <v>2.8958622750354616E-4</v>
      </c>
      <c r="EJ1157" s="31">
        <v>2.8958622750354616E-4</v>
      </c>
      <c r="EK1157" s="32">
        <v>2.8958622750354616E-4</v>
      </c>
      <c r="EL1157" s="30"/>
      <c r="EM1157" s="37">
        <v>1.1480615989435772E-3</v>
      </c>
      <c r="EN1157" s="31">
        <v>1.1480615989435772E-3</v>
      </c>
      <c r="EO1157" s="32">
        <v>0</v>
      </c>
      <c r="EP1157" s="30"/>
      <c r="EQ1157" s="37">
        <v>0</v>
      </c>
      <c r="ER1157" s="31">
        <v>1.7539150344416093E-3</v>
      </c>
      <c r="ES1157" s="32">
        <v>1.7539150344416093E-3</v>
      </c>
      <c r="ET1157" s="30"/>
      <c r="EU1157" s="37">
        <v>2.2616737366070388E-4</v>
      </c>
      <c r="EV1157" s="31">
        <v>2.2616737366070388E-4</v>
      </c>
      <c r="EW1157" s="32">
        <v>2.2616737366070388E-4</v>
      </c>
      <c r="EX1157" s="30"/>
      <c r="EY1157" s="37">
        <v>0</v>
      </c>
      <c r="EZ1157" s="31">
        <v>0</v>
      </c>
      <c r="FA1157" s="32">
        <v>-3.4965211338824367E-4</v>
      </c>
      <c r="FB1157" s="30"/>
      <c r="FC1157" s="37">
        <v>-2.7968547681941781E-3</v>
      </c>
      <c r="FD1157" s="31">
        <v>0</v>
      </c>
      <c r="FE1157" s="32">
        <v>0</v>
      </c>
      <c r="FF1157" s="30"/>
      <c r="FG1157" s="37">
        <v>4.5521684856157234E-4</v>
      </c>
      <c r="FH1157" s="31">
        <v>4.5521684856157234E-4</v>
      </c>
      <c r="FI1157" s="32">
        <v>0</v>
      </c>
      <c r="FJ1157" s="30"/>
      <c r="FK1157" s="37">
        <v>-9.7236897823608451E-3</v>
      </c>
      <c r="FL1157" s="31">
        <v>0</v>
      </c>
      <c r="FM1157" s="32">
        <v>0</v>
      </c>
      <c r="FN1157" s="30"/>
      <c r="FO1157" s="37">
        <v>0</v>
      </c>
      <c r="FP1157" s="31">
        <v>1.4275939377785187E-3</v>
      </c>
      <c r="FQ1157" s="32">
        <v>1.4275939377785187E-3</v>
      </c>
      <c r="FR1157" s="30"/>
      <c r="FS1157" s="37">
        <v>4.1917699549994425E-4</v>
      </c>
      <c r="FT1157" s="31">
        <v>4.1917699549994425E-4</v>
      </c>
      <c r="FU1157" s="32">
        <v>0</v>
      </c>
      <c r="FV1157" s="30"/>
      <c r="FW1157" s="37">
        <v>0</v>
      </c>
      <c r="FX1157" s="31">
        <v>0</v>
      </c>
      <c r="FY1157" s="32">
        <v>0</v>
      </c>
      <c r="FZ1157" s="30"/>
      <c r="GA1157" s="37">
        <v>0</v>
      </c>
      <c r="GB1157" s="31">
        <v>7.2548371894991096E-4</v>
      </c>
      <c r="GC1157" s="32">
        <v>7.2548371894991096E-4</v>
      </c>
      <c r="GD1157" s="30"/>
      <c r="GE1157" s="37">
        <v>0</v>
      </c>
      <c r="GF1157" s="31">
        <v>3.7777715178364739E-3</v>
      </c>
      <c r="GG1157" s="32">
        <v>0</v>
      </c>
      <c r="GH1157" s="30"/>
      <c r="GI1157" s="37">
        <v>0</v>
      </c>
      <c r="GJ1157" s="31">
        <v>0</v>
      </c>
      <c r="GK1157" s="32">
        <v>-3.3923170593659641E-3</v>
      </c>
      <c r="GL1157" s="30"/>
      <c r="GM1157" s="37">
        <v>0</v>
      </c>
      <c r="GN1157" s="31">
        <v>0</v>
      </c>
      <c r="GO1157" s="32">
        <v>-6.6920849400097773E-4</v>
      </c>
      <c r="GP1157" s="30"/>
      <c r="GQ1157" s="37">
        <v>1.8798441909317459E-4</v>
      </c>
      <c r="GR1157" s="31">
        <v>1.8798441909317459E-4</v>
      </c>
      <c r="GS1157" s="32">
        <v>0</v>
      </c>
      <c r="GT1157" s="30"/>
      <c r="GU1157" s="37">
        <v>0</v>
      </c>
      <c r="GV1157" s="31">
        <v>4.8655669112605815E-4</v>
      </c>
      <c r="GW1157" s="32">
        <v>4.8655669112605815E-4</v>
      </c>
      <c r="GX1157" s="30"/>
      <c r="GY1157" s="37">
        <v>-2.2200835237182054E-3</v>
      </c>
      <c r="GZ1157" s="31">
        <v>-2.2200835237182054E-3</v>
      </c>
      <c r="HA1157" s="32">
        <v>0</v>
      </c>
      <c r="HB1157" s="30"/>
      <c r="HC1157" s="37">
        <v>2.6173367207944613E-4</v>
      </c>
      <c r="HD1157" s="31">
        <v>2.6173367207944613E-4</v>
      </c>
      <c r="HE1157" s="32">
        <v>0</v>
      </c>
      <c r="HF1157" s="30"/>
      <c r="HG1157" s="37">
        <v>0</v>
      </c>
      <c r="HH1157" s="31">
        <v>-3.1264103720733726E-4</v>
      </c>
      <c r="HI1157" s="32">
        <v>-3.1264103720733726E-4</v>
      </c>
      <c r="HJ1157" s="30"/>
      <c r="HK1157" s="37">
        <v>0</v>
      </c>
      <c r="HL1157" s="31">
        <v>1.9689481101248883E-3</v>
      </c>
      <c r="HM1157" s="32">
        <v>0</v>
      </c>
      <c r="HN1157" s="30"/>
      <c r="HO1157" s="37">
        <v>0</v>
      </c>
      <c r="HP1157" s="31">
        <v>6.8228261568120869E-4</v>
      </c>
      <c r="HQ1157" s="32">
        <v>0</v>
      </c>
      <c r="HR1157" s="30"/>
      <c r="HS1157" s="37">
        <v>0</v>
      </c>
      <c r="HT1157" s="31">
        <v>-5.5958727168715125E-4</v>
      </c>
      <c r="HU1157" s="32">
        <v>-5.5958727168715125E-4</v>
      </c>
      <c r="HV1157" s="30"/>
    </row>
    <row r="1158" spans="2:230" ht="16.5" customHeight="1" x14ac:dyDescent="0.15">
      <c r="B1158" s="108" t="s">
        <v>46</v>
      </c>
      <c r="C1158" s="49">
        <v>1</v>
      </c>
      <c r="D1158" s="33">
        <f t="shared" si="6663"/>
        <v>5.0293929029694248E-2</v>
      </c>
      <c r="E1158" s="33">
        <f t="shared" si="6660"/>
        <v>-7.2255286360379825E-2</v>
      </c>
      <c r="F1158" s="29">
        <f t="shared" si="6661"/>
        <v>4.9321567356830132E-2</v>
      </c>
      <c r="G1158" s="24">
        <f t="shared" ref="G1158:G1159" si="6666">SUM(N1158,R1158,V1158,Z1158,AD1158,AH1158,AL1158,AP1158,AT1158,AX1158,BB1158,BF1158,BJ1158,BN1158,BR1158,BV1158,BZ1158,CD1158,CH1158,CL1158,CP1158,CT1158,CX1158,DB1158,DF1158,DJ1158,DN1158,DR1158,DV1158,DZ1158,ED1158,EH1158,EL1158,EP1158,ET1158,EX1158,FB1158,FF1158,FJ1158,FN1158,FR1158,FV1158,FZ1158,GD1158,GH1158,GL1158,GP1158,GT1158,GX1158,HB1158,HF1158,HJ1158,HN1158,HR1158,HV1158)</f>
        <v>2.1146668907421538E-2</v>
      </c>
      <c r="H1158" s="39"/>
      <c r="I1158" s="108" t="s">
        <v>51</v>
      </c>
      <c r="J1158" s="53">
        <v>1</v>
      </c>
      <c r="K1158" s="41">
        <f t="array" ref="K1158:M1159">MMULT(TRANSPOSE(K1140:L1140),K1132:M1132)</f>
        <v>-3.4503795328290678E-5</v>
      </c>
      <c r="L1158" s="47">
        <v>-1.9107887837041745E-3</v>
      </c>
      <c r="M1158" s="48">
        <v>-2.9544315161585032E-5</v>
      </c>
      <c r="N1158" s="29">
        <f>-K1140</f>
        <v>1.9300895853075805E-3</v>
      </c>
      <c r="O1158" s="41">
        <f t="array" ref="O1158:Q1159">MMULT(TRANSPOSE(O1140:P1140),O1132:Q1132)</f>
        <v>1.695213613205192E-3</v>
      </c>
      <c r="P1158" s="47">
        <v>1.5209184857188253E-4</v>
      </c>
      <c r="Q1158" s="48">
        <v>1.7475797491359449E-3</v>
      </c>
      <c r="R1158" s="29">
        <f>-O1140</f>
        <v>-1.8982546462060518E-3</v>
      </c>
      <c r="S1158" s="41">
        <f t="array" ref="S1158:U1159">MMULT(TRANSPOSE(S1140:T1140),S1132:U1132)</f>
        <v>1.8633391073015195E-3</v>
      </c>
      <c r="T1158" s="47">
        <v>2.3550469619457726E-4</v>
      </c>
      <c r="U1158" s="48">
        <v>1.8892150566901008E-3</v>
      </c>
      <c r="V1158" s="29">
        <f>-S1140</f>
        <v>-1.9914213399038114E-3</v>
      </c>
      <c r="W1158" s="41">
        <f t="array" ref="W1158:Y1159">MMULT(TRANSPOSE(W1140:X1140),W1132:Y1132)</f>
        <v>1.751880254975729E-3</v>
      </c>
      <c r="X1158" s="47">
        <v>7.1290600872803245E-5</v>
      </c>
      <c r="Y1158" s="48">
        <v>1.9969654720759155E-3</v>
      </c>
      <c r="Z1158" s="29">
        <f>-W1140</f>
        <v>-2.2916225725616518E-3</v>
      </c>
      <c r="AA1158" s="41">
        <f t="array" ref="AA1158:AC1159">MMULT(TRANSPOSE(AA1140:AB1140),AA1132:AC1132)</f>
        <v>-1.9888979032802857E-5</v>
      </c>
      <c r="AB1158" s="47">
        <v>-1.8943566022096322E-3</v>
      </c>
      <c r="AC1158" s="48">
        <v>-1.8583908297595819E-5</v>
      </c>
      <c r="AD1158" s="29">
        <f>-AA1140</f>
        <v>1.9238210881421457E-3</v>
      </c>
      <c r="AE1158" s="41">
        <f t="array" ref="AE1158:AG1159">MMULT(TRANSPOSE(AE1140:AF1140),AE1132:AG1132)</f>
        <v>-2.9223099650647198E-5</v>
      </c>
      <c r="AF1158" s="47">
        <v>-1.9593371316635154E-3</v>
      </c>
      <c r="AG1158" s="48">
        <v>-1.2491643743000273E-5</v>
      </c>
      <c r="AH1158" s="29">
        <f>-AE1140</f>
        <v>2.0013120400805893E-3</v>
      </c>
      <c r="AI1158" s="41">
        <f t="array" ref="AI1158:AK1159">MMULT(TRANSPOSE(AI1140:AJ1140),AI1132:AK1132)</f>
        <v>2.36793673506548E-3</v>
      </c>
      <c r="AJ1158" s="47">
        <v>4.0522559634427805E-4</v>
      </c>
      <c r="AK1158" s="48">
        <v>2.5113412373503944E-3</v>
      </c>
      <c r="AL1158" s="29">
        <f>-AI1140</f>
        <v>-2.5988271131680584E-3</v>
      </c>
      <c r="AM1158" s="41">
        <f t="array" ref="AM1158:AO1159">MMULT(TRANSPOSE(AM1140:AN1140),AM1132:AO1132)</f>
        <v>2.5681416231195919E-3</v>
      </c>
      <c r="AN1158" s="47">
        <v>3.8037161051089949E-4</v>
      </c>
      <c r="AO1158" s="48">
        <v>3.0876090333966468E-3</v>
      </c>
      <c r="AP1158" s="29">
        <f>-AM1140</f>
        <v>-3.3435813342436909E-3</v>
      </c>
      <c r="AQ1158" s="41">
        <f t="array" ref="AQ1158:AS1159">MMULT(TRANSPOSE(AQ1140:AR1140),AQ1132:AS1132)</f>
        <v>-1.3948908388777812E-5</v>
      </c>
      <c r="AR1158" s="47">
        <v>-1.8263633302995467E-3</v>
      </c>
      <c r="AS1158" s="48">
        <v>-4.582570935905075E-5</v>
      </c>
      <c r="AT1158" s="29">
        <f>-AQ1140</f>
        <v>1.8298447473310137E-3</v>
      </c>
      <c r="AU1158" s="41">
        <f t="array" ref="AU1158:AW1159">MMULT(TRANSPOSE(AU1140:AV1140),AU1132:AW1132)</f>
        <v>9.103079604937973E-3</v>
      </c>
      <c r="AV1158" s="47">
        <v>3.1315530955373775E-3</v>
      </c>
      <c r="AW1158" s="48">
        <v>8.2407031170869307E-3</v>
      </c>
      <c r="AX1158" s="29">
        <f>-AU1140</f>
        <v>-9.5956996414356174E-3</v>
      </c>
      <c r="AY1158" s="41">
        <f t="array" ref="AY1158:BA1159">MMULT(TRANSPOSE(AY1140:AZ1140),AY1132:BA1132)</f>
        <v>-1.1886449371713086E-4</v>
      </c>
      <c r="AZ1158" s="47">
        <v>-2.2121377095979822E-3</v>
      </c>
      <c r="BA1158" s="48">
        <v>-7.947080241931266E-5</v>
      </c>
      <c r="BB1158" s="29">
        <f>-AY1140</f>
        <v>2.2276644894472179E-3</v>
      </c>
      <c r="BC1158" s="41">
        <f t="array" ref="BC1158:BE1159">MMULT(TRANSPOSE(BC1140:BD1140),BC1132:BE1132)</f>
        <v>1.8826374505190311E-3</v>
      </c>
      <c r="BD1158" s="47">
        <v>3.5126971624122897E-5</v>
      </c>
      <c r="BE1158" s="48">
        <v>1.5113234052475904E-3</v>
      </c>
      <c r="BF1158" s="29">
        <f>-BC1140</f>
        <v>-2.0510946200360974E-3</v>
      </c>
      <c r="BG1158" s="41">
        <f t="array" ref="BG1158:BI1159">MMULT(TRANSPOSE(BG1140:BH1140),BG1132:BI1132)</f>
        <v>2.8915541965387715E-3</v>
      </c>
      <c r="BH1158" s="47">
        <v>6.148227793203615E-4</v>
      </c>
      <c r="BI1158" s="48">
        <v>3.228318237411763E-3</v>
      </c>
      <c r="BJ1158" s="29">
        <f>-BG1140</f>
        <v>-3.2766392279888999E-3</v>
      </c>
      <c r="BK1158" s="41">
        <f t="array" ref="BK1158:BM1159">MMULT(TRANSPOSE(BK1140:BL1140),BK1132:BM1132)</f>
        <v>-1.7720590262774195E-5</v>
      </c>
      <c r="BL1158" s="47">
        <v>-2.0343388489481684E-3</v>
      </c>
      <c r="BM1158" s="48">
        <v>-8.2494810948298473E-6</v>
      </c>
      <c r="BN1158" s="29">
        <f>-BK1140</f>
        <v>2.1014474754416706E-3</v>
      </c>
      <c r="BO1158" s="41">
        <f t="array" ref="BO1158:BQ1159">MMULT(TRANSPOSE(BO1140:BP1140),BO1132:BQ1132)</f>
        <v>-7.7867748342625401E-6</v>
      </c>
      <c r="BP1158" s="47">
        <v>-1.7689200006098527E-3</v>
      </c>
      <c r="BQ1158" s="48">
        <v>-2.8140971868744046E-5</v>
      </c>
      <c r="BR1158" s="29">
        <f>-BO1140</f>
        <v>1.7741122020390645E-3</v>
      </c>
      <c r="BS1158" s="41">
        <f t="array" ref="BS1158:BU1159">MMULT(TRANSPOSE(BS1140:BT1140),BS1132:BU1132)</f>
        <v>1.3386634991377558E-3</v>
      </c>
      <c r="BT1158" s="47">
        <v>9.1403510042968058E-5</v>
      </c>
      <c r="BU1158" s="48">
        <v>1.4689451179662237E-3</v>
      </c>
      <c r="BV1158" s="29">
        <f>-BS1140</f>
        <v>-1.5275926161657783E-3</v>
      </c>
      <c r="BW1158" s="41">
        <f t="array" ref="BW1158:BY1159">MMULT(TRANSPOSE(BW1140:BX1140),BW1132:BY1132)</f>
        <v>-6.4589590063345828E-5</v>
      </c>
      <c r="BX1158" s="47">
        <v>-2.0392283153357494E-3</v>
      </c>
      <c r="BY1158" s="48">
        <v>-4.6762209688476263E-5</v>
      </c>
      <c r="BZ1158" s="29">
        <f>-BW1140</f>
        <v>2.0612682122156433E-3</v>
      </c>
      <c r="CA1158" s="41">
        <f t="array" ref="CA1158:CC1159">MMULT(TRANSPOSE(CA1140:CB1140),CA1132:CC1132)</f>
        <v>-1.0972547894136528E-5</v>
      </c>
      <c r="CB1158" s="47">
        <v>-1.7584783055051673E-3</v>
      </c>
      <c r="CC1158" s="48">
        <v>-1.8136068827684611E-5</v>
      </c>
      <c r="CD1158" s="29">
        <f>-CA1140</f>
        <v>1.7655875558974965E-3</v>
      </c>
      <c r="CE1158" s="41">
        <f t="array" ref="CE1158:CG1159">MMULT(TRANSPOSE(CE1140:CF1140),CE1132:CG1132)</f>
        <v>2.2806884903357112E-3</v>
      </c>
      <c r="CF1158" s="47">
        <v>3.6651706039853227E-4</v>
      </c>
      <c r="CG1158" s="48">
        <v>2.7444624062840043E-3</v>
      </c>
      <c r="CH1158" s="29">
        <f>-CE1140</f>
        <v>-2.8099297135409399E-3</v>
      </c>
      <c r="CI1158" s="41">
        <f t="array" ref="CI1158:CK1159">MMULT(TRANSPOSE(CI1140:CJ1140),CI1132:CK1132)</f>
        <v>4.3068735421308048E-3</v>
      </c>
      <c r="CJ1158" s="47">
        <v>1.2358535991535617E-3</v>
      </c>
      <c r="CK1158" s="48">
        <v>5.0716208280008656E-3</v>
      </c>
      <c r="CL1158" s="29">
        <f>-CI1140</f>
        <v>-5.1205020759156027E-3</v>
      </c>
      <c r="CM1158" s="41">
        <f t="array" ref="CM1158:CO1159">MMULT(TRANSPOSE(CM1140:CN1140),CM1132:CO1132)</f>
        <v>-9.389020333860409E-5</v>
      </c>
      <c r="CN1158" s="47">
        <v>-2.1086023690553781E-3</v>
      </c>
      <c r="CO1158" s="48">
        <v>-3.1515998807187734E-5</v>
      </c>
      <c r="CP1158" s="29">
        <f>-CM1140</f>
        <v>2.1399916849994907E-3</v>
      </c>
      <c r="CQ1158" s="41">
        <f t="array" ref="CQ1158:CS1159">MMULT(TRANSPOSE(CQ1140:CR1140),CQ1132:CS1132)</f>
        <v>-4.8983623892496993E-5</v>
      </c>
      <c r="CR1158" s="47">
        <v>-2.1054411195104766E-3</v>
      </c>
      <c r="CS1158" s="48">
        <v>-1.214501079502574E-4</v>
      </c>
      <c r="CT1158" s="29">
        <f>-CQ1140</f>
        <v>2.1082299270523412E-3</v>
      </c>
      <c r="CU1158" s="41">
        <f t="array" ref="CU1158:CW1159">MMULT(TRANSPOSE(CU1140:CV1140),CU1132:CW1132)</f>
        <v>9.2149137056735109E-4</v>
      </c>
      <c r="CV1158" s="47">
        <v>1.1587486172691387E-5</v>
      </c>
      <c r="CW1158" s="48">
        <v>9.1594851084697809E-4</v>
      </c>
      <c r="CX1158" s="29">
        <f>-CU1140</f>
        <v>-9.7637522573507671E-4</v>
      </c>
      <c r="CY1158" s="41">
        <f t="array" ref="CY1158:DA1159">MMULT(TRANSPOSE(CY1140:CZ1140),CY1132:DA1132)</f>
        <v>1.3314668117924507E-3</v>
      </c>
      <c r="CZ1158" s="47">
        <v>4.5515024787859435E-5</v>
      </c>
      <c r="DA1158" s="48">
        <v>1.4217984183441596E-3</v>
      </c>
      <c r="DB1158" s="29">
        <f>-CY1140</f>
        <v>-1.5622910770665384E-3</v>
      </c>
      <c r="DC1158" s="41">
        <f t="array" ref="DC1158:DE1159">MMULT(TRANSPOSE(DC1140:DD1140),DC1132:DE1132)</f>
        <v>-6.2835536965241262E-6</v>
      </c>
      <c r="DD1158" s="47">
        <v>-1.7462350267584447E-3</v>
      </c>
      <c r="DE1158" s="48">
        <v>-1.1368657914836594E-5</v>
      </c>
      <c r="DF1158" s="29">
        <f>-DC1140</f>
        <v>1.7571058881997719E-3</v>
      </c>
      <c r="DG1158" s="41">
        <f t="array" ref="DG1158:DI1159">MMULT(TRANSPOSE(DG1140:DH1140),DG1132:DI1132)</f>
        <v>-5.4007927572217684E-5</v>
      </c>
      <c r="DH1158" s="47">
        <v>-2.0576577708104247E-3</v>
      </c>
      <c r="DI1158" s="48">
        <v>-1.9557637606674824E-5</v>
      </c>
      <c r="DJ1158" s="29">
        <f>-DG1140</f>
        <v>2.1048243929482659E-3</v>
      </c>
      <c r="DK1158" s="41">
        <f t="array" ref="DK1158:DM1159">MMULT(TRANSPOSE(DK1140:DL1140),DK1132:DM1132)</f>
        <v>-6.2835536965241262E-6</v>
      </c>
      <c r="DL1158" s="47">
        <v>-1.7462350267584447E-3</v>
      </c>
      <c r="DM1158" s="48">
        <v>-1.1368657914836594E-5</v>
      </c>
      <c r="DN1158" s="29">
        <f>-DK1140</f>
        <v>1.7571058881997719E-3</v>
      </c>
      <c r="DO1158" s="41">
        <f t="array" ref="DO1158:DQ1159">MMULT(TRANSPOSE(DO1140:DP1140),DO1132:DQ1132)</f>
        <v>-2.6025108781183276E-5</v>
      </c>
      <c r="DP1158" s="47">
        <v>-1.9284842658068939E-3</v>
      </c>
      <c r="DQ1158" s="48">
        <v>-7.1383019740803438E-5</v>
      </c>
      <c r="DR1158" s="29">
        <f>-DO1140</f>
        <v>1.9324176467815939E-3</v>
      </c>
      <c r="DS1158" s="41">
        <f t="array" ref="DS1158:DU1159">MMULT(TRANSPOSE(DS1140:DT1140),DS1132:DU1132)</f>
        <v>-2.0018549792897878E-5</v>
      </c>
      <c r="DT1158" s="47">
        <v>-1.8134324305647768E-3</v>
      </c>
      <c r="DU1158" s="48">
        <v>-2.7794944700694434E-5</v>
      </c>
      <c r="DV1158" s="29">
        <f>-DS1140</f>
        <v>1.821277001891832E-3</v>
      </c>
      <c r="DW1158" s="41">
        <f t="array" ref="DW1158:DY1159">MMULT(TRANSPOSE(DW1140:DX1140),DW1132:DY1132)</f>
        <v>-9.8423651791177633E-5</v>
      </c>
      <c r="DX1158" s="47">
        <v>-2.851669053439991E-3</v>
      </c>
      <c r="DY1158" s="48">
        <v>-1.4727171779559386E-4</v>
      </c>
      <c r="DZ1158" s="29">
        <f>-DW1140</f>
        <v>3.0191194493895839E-3</v>
      </c>
      <c r="EA1158" s="41">
        <f t="array" ref="EA1158:EC1159">MMULT(TRANSPOSE(EA1140:EB1140),EA1132:EC1132)</f>
        <v>1.832703505514219E-3</v>
      </c>
      <c r="EB1158" s="47">
        <v>1.115385787781268E-4</v>
      </c>
      <c r="EC1158" s="48">
        <v>2.4051475911296928E-3</v>
      </c>
      <c r="ED1158" s="29">
        <f>-EA1140</f>
        <v>-2.6336675334288221E-3</v>
      </c>
      <c r="EE1158" s="41">
        <f t="array" ref="EE1158:EG1159">MMULT(TRANSPOSE(EE1140:EF1140),EE1132:EG1132)</f>
        <v>-6.2624765560990444E-5</v>
      </c>
      <c r="EF1158" s="47">
        <v>-3.0270580797717994E-3</v>
      </c>
      <c r="EG1158" s="48">
        <v>-1.0289878149013182E-4</v>
      </c>
      <c r="EH1158" s="29">
        <f>-EE1140</f>
        <v>3.3007627949305468E-3</v>
      </c>
      <c r="EI1158" s="41">
        <f t="array" ref="EI1158:EK1159">MMULT(TRANSPOSE(EI1140:EJ1140),EI1132:EK1132)</f>
        <v>-1.0450627309103383E-4</v>
      </c>
      <c r="EJ1158" s="47">
        <v>-3.4804253209666167E-3</v>
      </c>
      <c r="EK1158" s="48">
        <v>-7.9448646566982817E-5</v>
      </c>
      <c r="EL1158" s="29">
        <f>-EI1140</f>
        <v>3.9138736178215344E-3</v>
      </c>
      <c r="EM1158" s="41">
        <f t="array" ref="EM1158:EO1159">MMULT(TRANSPOSE(EM1140:EN1140),EM1132:EO1132)</f>
        <v>-3.7655179594024186E-5</v>
      </c>
      <c r="EN1158" s="47">
        <v>-2.4984981375131038E-3</v>
      </c>
      <c r="EO1158" s="48">
        <v>-2.698455892226435E-4</v>
      </c>
      <c r="EP1158" s="29">
        <f>-EM1140</f>
        <v>2.5204441543725436E-3</v>
      </c>
      <c r="EQ1158" s="41">
        <f t="array" ref="EQ1158:ES1159">MMULT(TRANSPOSE(EQ1140:ER1140),EQ1132:ES1132)</f>
        <v>-3.6515232094674676E-4</v>
      </c>
      <c r="ER1158" s="47">
        <v>-3.7128470036466156E-3</v>
      </c>
      <c r="ES1158" s="48">
        <v>-4.2030478772143553E-4</v>
      </c>
      <c r="ET1158" s="29">
        <f>-EQ1140</f>
        <v>3.8643428349613923E-3</v>
      </c>
      <c r="EU1158" s="41">
        <f t="array" ref="EU1158:EW1159">MMULT(TRANSPOSE(EU1140:EV1140),EU1132:EW1132)</f>
        <v>-7.9549803900583343E-5</v>
      </c>
      <c r="EV1158" s="47">
        <v>-4.3062991861166286E-3</v>
      </c>
      <c r="EW1158" s="48">
        <v>-6.5866579618396095E-5</v>
      </c>
      <c r="EX1158" s="29">
        <f>-EU1140</f>
        <v>5.1321158653306782E-3</v>
      </c>
      <c r="EY1158" s="41">
        <f t="array" ref="EY1158:FA1159">MMULT(TRANSPOSE(EY1140:EZ1140),EY1132:FA1132)</f>
        <v>9.6580941055157785E-4</v>
      </c>
      <c r="EZ1158" s="47">
        <v>8.6995564389727024E-6</v>
      </c>
      <c r="FA1158" s="48">
        <v>9.1283839204117244E-4</v>
      </c>
      <c r="FB1158" s="29">
        <f>-EY1140</f>
        <v>-1.0063608262067443E-3</v>
      </c>
      <c r="FC1158" s="41">
        <f t="array" ref="FC1158:FE1159">MMULT(TRANSPOSE(FC1140:FD1140),FC1132:FE1132)</f>
        <v>2.3071010954872268E-3</v>
      </c>
      <c r="FD1158" s="47">
        <v>7.242231488250312E-5</v>
      </c>
      <c r="FE1158" s="48">
        <v>2.8706067566293732E-3</v>
      </c>
      <c r="FF1158" s="29">
        <f>-FC1140</f>
        <v>-3.5456440406781624E-3</v>
      </c>
      <c r="FG1158" s="41">
        <f t="array" ref="FG1158:FI1159">MMULT(TRANSPOSE(FG1140:FH1140),FG1132:FI1132)</f>
        <v>-1.773804658930004E-5</v>
      </c>
      <c r="FH1158" s="47">
        <v>-2.1543252472582012E-3</v>
      </c>
      <c r="FI1158" s="48">
        <v>-1.1061785153505993E-4</v>
      </c>
      <c r="FJ1158" s="29">
        <f>-FG1140</f>
        <v>2.1910855436209674E-3</v>
      </c>
      <c r="FK1158" s="41">
        <f t="array" ref="FK1158:FM1159">MMULT(TRANSPOSE(FK1140:FL1140),FK1132:FM1132)</f>
        <v>4.0949716472121001E-3</v>
      </c>
      <c r="FL1158" s="47">
        <v>6.2561672468757057E-5</v>
      </c>
      <c r="FM1158" s="48">
        <v>2.8269139518303501E-3</v>
      </c>
      <c r="FN1158" s="29">
        <f>-FK1140</f>
        <v>-5.2296350122527386E-3</v>
      </c>
      <c r="FO1158" s="41">
        <f t="array" ref="FO1158:FQ1159">MMULT(TRANSPOSE(FO1140:FP1140),FO1132:FQ1132)</f>
        <v>-2.153305365989488E-4</v>
      </c>
      <c r="FP1158" s="47">
        <v>-3.4166159361103715E-3</v>
      </c>
      <c r="FQ1158" s="48">
        <v>-3.5063913798073955E-4</v>
      </c>
      <c r="FR1158" s="29">
        <f>-FO1140</f>
        <v>3.5867720958088888E-3</v>
      </c>
      <c r="FS1158" s="41">
        <f t="array" ref="FS1158:FU1159">MMULT(TRANSPOSE(FS1140:FT1140),FS1132:FU1132)</f>
        <v>-2.6950440632605071E-5</v>
      </c>
      <c r="FT1158" s="47">
        <v>-2.1692912647640525E-3</v>
      </c>
      <c r="FU1158" s="48">
        <v>-1.0210196501120372E-4</v>
      </c>
      <c r="FV1158" s="29">
        <f>-FS1140</f>
        <v>2.209703462655819E-3</v>
      </c>
      <c r="FW1158" s="41">
        <f t="array" ref="FW1158:FY1159">MMULT(TRANSPOSE(FW1140:FX1140),FW1132:FY1132)</f>
        <v>1.2092097039530182E-3</v>
      </c>
      <c r="FX1158" s="47">
        <v>5.8719711852564523E-5</v>
      </c>
      <c r="FY1158" s="48">
        <v>1.2518960961035838E-3</v>
      </c>
      <c r="FZ1158" s="29">
        <f>-FW1140</f>
        <v>-1.3295165515600153E-3</v>
      </c>
      <c r="GA1158" s="41">
        <f t="array" ref="GA1158:GC1159">MMULT(TRANSPOSE(GA1140:GB1140),GA1132:GC1132)</f>
        <v>-3.1263038009517782E-4</v>
      </c>
      <c r="GB1158" s="47">
        <v>-3.6746357658419691E-3</v>
      </c>
      <c r="GC1158" s="48">
        <v>-1.8762079682702103E-4</v>
      </c>
      <c r="GD1158" s="29">
        <f>-GA1140</f>
        <v>3.9926348373627331E-3</v>
      </c>
      <c r="GE1158" s="41">
        <f t="array" ref="GE1158:GG1159">MMULT(TRANSPOSE(GE1140:GF1140),GE1132:GG1132)</f>
        <v>-1.7139788054199354E-4</v>
      </c>
      <c r="GF1158" s="47">
        <v>-3.7976667929158479E-3</v>
      </c>
      <c r="GG1158" s="48">
        <v>-8.4820102909534173E-4</v>
      </c>
      <c r="GH1158" s="29">
        <f>-GE1140</f>
        <v>3.8208460818195638E-3</v>
      </c>
      <c r="GI1158" s="41">
        <f t="array" ref="GI1158:GK1159">MMULT(TRANSPOSE(GI1140:GJ1140),GI1132:GK1132)</f>
        <v>2.2110360737370043E-3</v>
      </c>
      <c r="GJ1158" s="47">
        <v>7.5202278671746048E-6</v>
      </c>
      <c r="GK1158" s="48">
        <v>1.4429584305187737E-3</v>
      </c>
      <c r="GL1158" s="29">
        <f>-GI1140</f>
        <v>-2.2945280032536579E-3</v>
      </c>
      <c r="GM1158" s="41">
        <f t="array" ref="GM1158:GO1159">MMULT(TRANSPOSE(GM1140:GN1140),GM1132:GO1132)</f>
        <v>1.1569498086764888E-3</v>
      </c>
      <c r="GN1158" s="47">
        <v>6.9914348467108742E-6</v>
      </c>
      <c r="GO1158" s="48">
        <v>1.0673219298585907E-3</v>
      </c>
      <c r="GP1158" s="29">
        <f>-GM1140</f>
        <v>-1.2415928965954371E-3</v>
      </c>
      <c r="GQ1158" s="41">
        <f t="array" ref="GQ1158:GS1159">MMULT(TRANSPOSE(GQ1140:GR1140),GQ1132:GS1132)</f>
        <v>-1.4843272688353995E-5</v>
      </c>
      <c r="GR1158" s="47">
        <v>-2.1702684557667242E-3</v>
      </c>
      <c r="GS1158" s="48">
        <v>-4.7294889846218478E-5</v>
      </c>
      <c r="GT1158" s="29">
        <f>-GQ1140</f>
        <v>2.2488099421743776E-3</v>
      </c>
      <c r="GU1158" s="41">
        <f t="array" ref="GU1158:GW1159">MMULT(TRANSPOSE(GU1140:GV1140),GU1132:GW1132)</f>
        <v>-2.0673874980558702E-4</v>
      </c>
      <c r="GV1158" s="47">
        <v>-3.924168157852014E-3</v>
      </c>
      <c r="GW1158" s="48">
        <v>-1.3346250333106513E-4</v>
      </c>
      <c r="GX1158" s="29">
        <f>-GU1140</f>
        <v>4.4470862076205686E-3</v>
      </c>
      <c r="GY1158" s="41">
        <f t="array" ref="GY1158:HA1159">MMULT(TRANSPOSE(GY1140:GZ1140),GY1132:HA1132)</f>
        <v>2.4872153731599735E-3</v>
      </c>
      <c r="GZ1158" s="47">
        <v>1.9459215361567627E-4</v>
      </c>
      <c r="HA1158" s="48">
        <v>2.8292080887575891E-3</v>
      </c>
      <c r="HB1158" s="29">
        <f>-GY1140</f>
        <v>-3.4097147993418422E-3</v>
      </c>
      <c r="HC1158" s="41">
        <f t="array" ref="HC1158:HE1159">MMULT(TRANSPOSE(HC1140:HD1140),HC1132:HE1132)</f>
        <v>-1.5515248210566246E-5</v>
      </c>
      <c r="HD1158" s="47">
        <v>-2.1435992065829451E-3</v>
      </c>
      <c r="HE1158" s="48">
        <v>-6.5051826193327088E-5</v>
      </c>
      <c r="HF1158" s="29">
        <f>-HC1140</f>
        <v>2.2050903629715944E-3</v>
      </c>
      <c r="HG1158" s="41">
        <f t="array" ref="HG1158:HI1159">MMULT(TRANSPOSE(HG1140:HH1140),HG1132:HI1132)</f>
        <v>1.0183109562564531E-3</v>
      </c>
      <c r="HH1158" s="47">
        <v>2.5866982005469985E-5</v>
      </c>
      <c r="HI1158" s="48">
        <v>9.6186513136153385E-4</v>
      </c>
      <c r="HJ1158" s="29">
        <f>-HG1140</f>
        <v>-1.0478504651480322E-3</v>
      </c>
      <c r="HK1158" s="41">
        <f t="array" ref="HK1158:HM1159">MMULT(TRANSPOSE(HK1140:HL1140),HK1132:HM1132)</f>
        <v>-7.8639106175021985E-5</v>
      </c>
      <c r="HL1158" s="47">
        <v>-2.9683210227359927E-3</v>
      </c>
      <c r="HM1158" s="48">
        <v>-4.5498106326177963E-4</v>
      </c>
      <c r="HN1158" s="29">
        <f>-HK1140</f>
        <v>2.9962187348633366E-3</v>
      </c>
      <c r="HO1158" s="41">
        <f t="array" ref="HO1158:HQ1159">MMULT(TRANSPOSE(HO1140:HP1140),HO1132:HQ1132)</f>
        <v>-5.2443497823868248E-5</v>
      </c>
      <c r="HP1158" s="47">
        <v>-2.3947177455890091E-3</v>
      </c>
      <c r="HQ1158" s="48">
        <v>-1.6476692086540379E-4</v>
      </c>
      <c r="HR1158" s="29">
        <f>-HO1140</f>
        <v>2.4424519818311559E-3</v>
      </c>
      <c r="HS1158" s="41">
        <f t="array" ref="HS1158:HU1159">MMULT(TRANSPOSE(HS1140:HT1140),HS1132:HU1132)</f>
        <v>1.1407856095073982E-3</v>
      </c>
      <c r="HT1158" s="47">
        <v>1.9380541342803301E-5</v>
      </c>
      <c r="HU1158" s="48">
        <v>1.0489986202198509E-3</v>
      </c>
      <c r="HV1158" s="29">
        <f>-HS1140</f>
        <v>-1.1984475536559681E-3</v>
      </c>
    </row>
    <row r="1159" spans="2:230" ht="16.5" customHeight="1" x14ac:dyDescent="0.15">
      <c r="B1159" s="110"/>
      <c r="C1159" s="44">
        <v>2</v>
      </c>
      <c r="D1159" s="41">
        <f t="shared" si="6663"/>
        <v>-4.2697303207754903E-2</v>
      </c>
      <c r="E1159" s="33">
        <f t="shared" si="6660"/>
        <v>6.7189758858991463E-2</v>
      </c>
      <c r="F1159" s="29">
        <f t="shared" si="6661"/>
        <v>-3.8931105637057914E-2</v>
      </c>
      <c r="G1159" s="34">
        <f t="shared" si="6666"/>
        <v>-2.0261689488955289E-2</v>
      </c>
      <c r="I1159" s="110"/>
      <c r="J1159" s="46">
        <v>2</v>
      </c>
      <c r="K1159" s="41">
        <v>2.9885516624909467E-5</v>
      </c>
      <c r="L1159" s="47">
        <v>1.6550327121625269E-3</v>
      </c>
      <c r="M1159" s="48">
        <v>2.5589855073397096E-5</v>
      </c>
      <c r="N1159" s="32">
        <f>-L1140</f>
        <v>-1.6717501318464919E-3</v>
      </c>
      <c r="O1159" s="41">
        <v>-1.2285389900579817E-3</v>
      </c>
      <c r="P1159" s="47">
        <v>-1.1022254929115841E-4</v>
      </c>
      <c r="Q1159" s="48">
        <v>-1.2664892750536101E-3</v>
      </c>
      <c r="R1159" s="32">
        <f>-P1140</f>
        <v>1.3756849448097104E-3</v>
      </c>
      <c r="S1159" s="41">
        <v>-1.138450234916825E-3</v>
      </c>
      <c r="T1159" s="47">
        <v>-1.4388705504872292E-4</v>
      </c>
      <c r="U1159" s="48">
        <v>-1.1542597462101223E-3</v>
      </c>
      <c r="V1159" s="32">
        <f>-T1140</f>
        <v>1.2167050449100095E-3</v>
      </c>
      <c r="W1159" s="41">
        <v>-1.6872571868514711E-3</v>
      </c>
      <c r="X1159" s="47">
        <v>-6.8660845018350577E-5</v>
      </c>
      <c r="Y1159" s="48">
        <v>-1.9233017411347038E-3</v>
      </c>
      <c r="Z1159" s="32">
        <f>-X1140</f>
        <v>2.2070895793955231E-3</v>
      </c>
      <c r="AA1159" s="41">
        <v>1.6743160230984607E-5</v>
      </c>
      <c r="AB1159" s="47">
        <v>1.5947282197395754E-3</v>
      </c>
      <c r="AC1159" s="48">
        <v>1.5644511155217496E-5</v>
      </c>
      <c r="AD1159" s="32">
        <f>-AB1140</f>
        <v>-1.6195323390600302E-3</v>
      </c>
      <c r="AE1159" s="41">
        <v>2.4155949414343545E-5</v>
      </c>
      <c r="AF1159" s="47">
        <v>1.6195971407523384E-3</v>
      </c>
      <c r="AG1159" s="48">
        <v>1.032565052869855E-5</v>
      </c>
      <c r="AH1159" s="32">
        <f>-AF1140</f>
        <v>-1.6542937943077761E-3</v>
      </c>
      <c r="AI1159" s="41">
        <v>-1.2974402067925657E-3</v>
      </c>
      <c r="AJ1159" s="47">
        <v>-2.2203126195600078E-4</v>
      </c>
      <c r="AK1159" s="48">
        <v>-1.3760144205138536E-3</v>
      </c>
      <c r="AL1159" s="32">
        <f>-AJ1140</f>
        <v>1.423949693078963E-3</v>
      </c>
      <c r="AM1159" s="41">
        <v>-1.8333861234683081E-3</v>
      </c>
      <c r="AN1159" s="47">
        <v>-2.7154578477835779E-4</v>
      </c>
      <c r="AO1159" s="48">
        <v>-2.2042318482609633E-3</v>
      </c>
      <c r="AP1159" s="32">
        <f>-AN1140</f>
        <v>2.3869694590455113E-3</v>
      </c>
      <c r="AQ1159" s="41">
        <v>1.2517626828850422E-5</v>
      </c>
      <c r="AR1159" s="47">
        <v>1.638962274709536E-3</v>
      </c>
      <c r="AS1159" s="48">
        <v>4.1123585655308496E-5</v>
      </c>
      <c r="AT1159" s="32">
        <f>-AR1140</f>
        <v>-1.6420864675152304E-3</v>
      </c>
      <c r="AU1159" s="41">
        <v>-4.5138251680122395E-3</v>
      </c>
      <c r="AV1159" s="47">
        <v>-1.5528023252631513E-3</v>
      </c>
      <c r="AW1159" s="48">
        <v>-4.0862098044101803E-3</v>
      </c>
      <c r="AX1159" s="32">
        <f>-AV1140</f>
        <v>4.7580942302979283E-3</v>
      </c>
      <c r="AY1159" s="41">
        <v>1.1050436268867427E-4</v>
      </c>
      <c r="AZ1159" s="47">
        <v>2.0565507842942852E-3</v>
      </c>
      <c r="BA1159" s="48">
        <v>7.3881359345225972E-5</v>
      </c>
      <c r="BB1159" s="32">
        <f>-AZ1140</f>
        <v>-2.0709855146177937E-3</v>
      </c>
      <c r="BC1159" s="41">
        <v>-2.3642736347735944E-3</v>
      </c>
      <c r="BD1159" s="47">
        <v>-4.41135242781119E-5</v>
      </c>
      <c r="BE1159" s="48">
        <v>-1.8979661111373427E-3</v>
      </c>
      <c r="BF1159" s="32">
        <f>-BD1140</f>
        <v>2.5758272954999246E-3</v>
      </c>
      <c r="BG1159" s="41">
        <v>-1.4405169005485606E-3</v>
      </c>
      <c r="BH1159" s="47">
        <v>-3.0629292908061995E-4</v>
      </c>
      <c r="BI1159" s="48">
        <v>-1.6082862935467132E-3</v>
      </c>
      <c r="BJ1159" s="32">
        <f>-BH1140</f>
        <v>1.6323588852556752E-3</v>
      </c>
      <c r="BK1159" s="41">
        <v>1.4181248040565889E-5</v>
      </c>
      <c r="BL1159" s="47">
        <v>1.6280193485483162E-3</v>
      </c>
      <c r="BM1159" s="48">
        <v>6.6018081721294991E-6</v>
      </c>
      <c r="BN1159" s="32">
        <f>-BL1140</f>
        <v>-1.6817243360150857E-3</v>
      </c>
      <c r="BO1159" s="41">
        <v>6.8143905506486741E-6</v>
      </c>
      <c r="BP1159" s="47">
        <v>1.5480236675099431E-3</v>
      </c>
      <c r="BQ1159" s="48">
        <v>2.4626829062099223E-5</v>
      </c>
      <c r="BR1159" s="32">
        <f>-BP1140</f>
        <v>-1.5525674856001494E-3</v>
      </c>
      <c r="BS1159" s="41">
        <v>-9.2846816816435961E-4</v>
      </c>
      <c r="BT1159" s="47">
        <v>-6.3395505732433577E-5</v>
      </c>
      <c r="BU1159" s="48">
        <v>-1.0188286927152027E-3</v>
      </c>
      <c r="BV1159" s="32">
        <f>-BT1140</f>
        <v>1.0595053341981716E-3</v>
      </c>
      <c r="BW1159" s="41">
        <v>5.7194252039346494E-5</v>
      </c>
      <c r="BX1159" s="47">
        <v>1.8057420416927648E-3</v>
      </c>
      <c r="BY1159" s="48">
        <v>4.1408059785121007E-5</v>
      </c>
      <c r="BZ1159" s="32">
        <f>-BX1140</f>
        <v>-1.8252584284020406E-3</v>
      </c>
      <c r="CA1159" s="41">
        <v>9.4638368277792438E-6</v>
      </c>
      <c r="CB1159" s="47">
        <v>1.5166898252851292E-3</v>
      </c>
      <c r="CC1159" s="48">
        <v>1.5642382948658573E-5</v>
      </c>
      <c r="CD1159" s="32">
        <f>-CB1140</f>
        <v>-1.5228215629936319E-3</v>
      </c>
      <c r="CE1159" s="41">
        <v>-1.3565323928934334E-3</v>
      </c>
      <c r="CF1159" s="47">
        <v>-2.1800095325841831E-4</v>
      </c>
      <c r="CG1159" s="48">
        <v>-1.6323808231498121E-3</v>
      </c>
      <c r="CH1159" s="32">
        <f>-CF1140</f>
        <v>1.671320171222055E-3</v>
      </c>
      <c r="CI1159" s="41">
        <v>-1.9491641920590206E-3</v>
      </c>
      <c r="CJ1159" s="47">
        <v>-5.5931096154395149E-4</v>
      </c>
      <c r="CK1159" s="48">
        <v>-2.2952663032565481E-3</v>
      </c>
      <c r="CL1159" s="32">
        <f>-CJ1140</f>
        <v>2.3173885172399723E-3</v>
      </c>
      <c r="CM1159" s="41">
        <v>8.1410833507665863E-5</v>
      </c>
      <c r="CN1159" s="47">
        <v>1.8283385305062584E-3</v>
      </c>
      <c r="CO1159" s="48">
        <v>2.732706544970086E-5</v>
      </c>
      <c r="CP1159" s="32">
        <f>-CN1140</f>
        <v>-1.8555557510828268E-3</v>
      </c>
      <c r="CQ1159" s="41">
        <v>4.7796168673861582E-5</v>
      </c>
      <c r="CR1159" s="47">
        <v>2.0544012648362033E-3</v>
      </c>
      <c r="CS1159" s="48">
        <v>1.1850592879344622E-4</v>
      </c>
      <c r="CT1159" s="32">
        <f>-CR1140</f>
        <v>-2.0571224664353836E-3</v>
      </c>
      <c r="CU1159" s="41">
        <v>-7.264331597407707E-4</v>
      </c>
      <c r="CV1159" s="47">
        <v>-9.1346858611362997E-6</v>
      </c>
      <c r="CW1159" s="48">
        <v>-7.2206359402449995E-4</v>
      </c>
      <c r="CX1159" s="32">
        <f>-CV1140</f>
        <v>7.696993840394297E-4</v>
      </c>
      <c r="CY1159" s="41">
        <v>-1.1290216505444742E-3</v>
      </c>
      <c r="CZ1159" s="47">
        <v>-3.8594614567510526E-5</v>
      </c>
      <c r="DA1159" s="48">
        <v>-1.2056186326262492E-3</v>
      </c>
      <c r="DB1159" s="32">
        <f>-CZ1140</f>
        <v>1.3247498434347145E-3</v>
      </c>
      <c r="DC1159" s="41">
        <v>5.3393922042707991E-6</v>
      </c>
      <c r="DD1159" s="47">
        <v>1.4838472206987452E-3</v>
      </c>
      <c r="DE1159" s="48">
        <v>9.6604129407023934E-6</v>
      </c>
      <c r="DF1159" s="32">
        <f>-DD1140</f>
        <v>-1.4930846356452647E-3</v>
      </c>
      <c r="DG1159" s="41">
        <v>4.5064124226142069E-5</v>
      </c>
      <c r="DH1159" s="47">
        <v>1.7169061944599996E-3</v>
      </c>
      <c r="DI1159" s="48">
        <v>1.6318860032141612E-5</v>
      </c>
      <c r="DJ1159" s="32">
        <f>-DH1140</f>
        <v>-1.7562619449006177E-3</v>
      </c>
      <c r="DK1159" s="41">
        <v>5.3393922042707991E-6</v>
      </c>
      <c r="DL1159" s="47">
        <v>1.4838472206987452E-3</v>
      </c>
      <c r="DM1159" s="48">
        <v>9.6604129407023934E-6</v>
      </c>
      <c r="DN1159" s="32">
        <f>-DL1140</f>
        <v>-1.4930846356452647E-3</v>
      </c>
      <c r="DO1159" s="41">
        <v>2.4066343151472423E-5</v>
      </c>
      <c r="DP1159" s="47">
        <v>1.78333794849229E-3</v>
      </c>
      <c r="DQ1159" s="48">
        <v>6.6010415661071331E-5</v>
      </c>
      <c r="DR1159" s="32">
        <f>-DP1140</f>
        <v>-1.7869752856914738E-3</v>
      </c>
      <c r="DS1159" s="41">
        <v>1.7497246023411576E-5</v>
      </c>
      <c r="DT1159" s="47">
        <v>1.585033567001054E-3</v>
      </c>
      <c r="DU1159" s="48">
        <v>2.429421664738726E-5</v>
      </c>
      <c r="DV1159" s="32">
        <f>-DT1140</f>
        <v>-1.5918901273352286E-3</v>
      </c>
      <c r="DW1159" s="41">
        <v>8.4009542408302221E-5</v>
      </c>
      <c r="DX1159" s="47">
        <v>2.434043117884842E-3</v>
      </c>
      <c r="DY1159" s="48">
        <v>1.2570382623012434E-4</v>
      </c>
      <c r="DZ1159" s="32">
        <f>-DX1140</f>
        <v>-2.57697046191045E-3</v>
      </c>
      <c r="EA1159" s="41">
        <v>-1.6172828352585651E-3</v>
      </c>
      <c r="EB1159" s="47">
        <v>-9.8428048172683629E-5</v>
      </c>
      <c r="EC1159" s="48">
        <v>-2.1224403749400471E-3</v>
      </c>
      <c r="ED1159" s="32">
        <f>-EB1140</f>
        <v>2.32409949715085E-3</v>
      </c>
      <c r="EE1159" s="41">
        <v>4.8091692669656961E-5</v>
      </c>
      <c r="EF1159" s="47">
        <v>2.3245811071948854E-3</v>
      </c>
      <c r="EG1159" s="48">
        <v>7.9019482646784067E-5</v>
      </c>
      <c r="EH1159" s="32">
        <f>-EF1140</f>
        <v>-2.5347682899449922E-3</v>
      </c>
      <c r="EI1159" s="41">
        <v>7.4118830212948218E-5</v>
      </c>
      <c r="EJ1159" s="47">
        <v>2.4684169265978993E-3</v>
      </c>
      <c r="EK1159" s="48">
        <v>5.6347246642478821E-5</v>
      </c>
      <c r="EL1159" s="32">
        <f>-EJ1140</f>
        <v>-2.775830824065051E-3</v>
      </c>
      <c r="EM1159" s="41">
        <v>4.0286115926386871E-5</v>
      </c>
      <c r="EN1159" s="47">
        <v>2.673066141097049E-3</v>
      </c>
      <c r="EO1159" s="48">
        <v>2.8869947791652017E-4</v>
      </c>
      <c r="EP1159" s="32">
        <f>-EN1140</f>
        <v>-2.6965455080487908E-3</v>
      </c>
      <c r="EQ1159" s="41">
        <v>3.8027219697315417E-4</v>
      </c>
      <c r="ER1159" s="47">
        <v>3.8665850005860959E-3</v>
      </c>
      <c r="ES1159" s="48">
        <v>4.3770836403494989E-4</v>
      </c>
      <c r="ET1159" s="32">
        <f>-ER1140</f>
        <v>-4.0243538255437944E-3</v>
      </c>
      <c r="EU1159" s="41">
        <v>4.9766864843783317E-5</v>
      </c>
      <c r="EV1159" s="47">
        <v>2.6940482447976068E-3</v>
      </c>
      <c r="EW1159" s="48">
        <v>4.1206552434593423E-5</v>
      </c>
      <c r="EX1159" s="32">
        <f>-EV1140</f>
        <v>-3.2106844279810353E-3</v>
      </c>
      <c r="EY1159" s="41">
        <v>-8.1883376216860876E-4</v>
      </c>
      <c r="EZ1159" s="47">
        <v>-7.3756689987664411E-6</v>
      </c>
      <c r="FA1159" s="48">
        <v>-7.7392380591957308E-4</v>
      </c>
      <c r="FB1159" s="32">
        <f>-EZ1140</f>
        <v>8.5321411493740143E-4</v>
      </c>
      <c r="FC1159" s="41">
        <v>-2.7495366597622972E-3</v>
      </c>
      <c r="FD1159" s="47">
        <v>-8.6310829700437538E-5</v>
      </c>
      <c r="FE1159" s="48">
        <v>-3.4211064823091134E-3</v>
      </c>
      <c r="FF1159" s="32">
        <f>-FD1140</f>
        <v>4.2255964818279906E-3</v>
      </c>
      <c r="FG1159" s="41">
        <v>1.6339292706061409E-5</v>
      </c>
      <c r="FH1159" s="47">
        <v>1.9844434741897302E-3</v>
      </c>
      <c r="FI1159" s="48">
        <v>1.0189495475997117E-4</v>
      </c>
      <c r="FJ1159" s="32">
        <f>-FH1140</f>
        <v>-2.0183049954800802E-3</v>
      </c>
      <c r="FK1159" s="41">
        <v>-8.2309828286681423E-3</v>
      </c>
      <c r="FL1159" s="47">
        <v>-1.2575033386951024E-4</v>
      </c>
      <c r="FM1159" s="48">
        <v>-5.6821590477871328E-3</v>
      </c>
      <c r="FN1159" s="32">
        <f>-FL1140</f>
        <v>1.0511681079735807E-2</v>
      </c>
      <c r="FO1159" s="41">
        <v>2.1162756376781725E-4</v>
      </c>
      <c r="FP1159" s="47">
        <v>3.3578614455227625E-3</v>
      </c>
      <c r="FQ1159" s="48">
        <v>3.4460930486007849E-4</v>
      </c>
      <c r="FR1159" s="32">
        <f>-FP1140</f>
        <v>-3.525091482218174E-3</v>
      </c>
      <c r="FS1159" s="41">
        <v>2.4549117214750762E-5</v>
      </c>
      <c r="FT1159" s="47">
        <v>1.9760042612141891E-3</v>
      </c>
      <c r="FU1159" s="48">
        <v>9.3004531580237015E-5</v>
      </c>
      <c r="FV1159" s="32">
        <f>-FT1140</f>
        <v>-2.0128156735571266E-3</v>
      </c>
      <c r="FW1159" s="41">
        <v>-8.949825435606571E-4</v>
      </c>
      <c r="FX1159" s="47">
        <v>-4.3460713968103355E-5</v>
      </c>
      <c r="FY1159" s="48">
        <v>-9.2657638183159545E-4</v>
      </c>
      <c r="FZ1159" s="32">
        <f>-FX1140</f>
        <v>9.8402626205471412E-4</v>
      </c>
      <c r="GA1159" s="41">
        <v>2.5810993616938145E-4</v>
      </c>
      <c r="GB1159" s="47">
        <v>3.033806256060098E-3</v>
      </c>
      <c r="GC1159" s="48">
        <v>1.5490110679047806E-4</v>
      </c>
      <c r="GD1159" s="32">
        <f>-GB1140</f>
        <v>-3.2963486232707282E-3</v>
      </c>
      <c r="GE1159" s="41">
        <v>2.402092360205961E-4</v>
      </c>
      <c r="GF1159" s="47">
        <v>5.3223215835717409E-3</v>
      </c>
      <c r="GG1159" s="48">
        <v>1.1887295253978154E-3</v>
      </c>
      <c r="GH1159" s="32">
        <f>-GF1140</f>
        <v>-5.3548066951813805E-3</v>
      </c>
      <c r="GI1159" s="41">
        <v>-3.5644218427160249E-3</v>
      </c>
      <c r="GJ1159" s="47">
        <v>-1.2123395357658606E-5</v>
      </c>
      <c r="GK1159" s="48">
        <v>-2.3262001959015216E-3</v>
      </c>
      <c r="GL1159" s="32">
        <f>-GJ1140</f>
        <v>3.6990195821172979E-3</v>
      </c>
      <c r="GM1159" s="41">
        <v>-1.1188710343215235E-3</v>
      </c>
      <c r="GN1159" s="47">
        <v>-6.7613252361220638E-6</v>
      </c>
      <c r="GO1159" s="48">
        <v>-1.0321930844874288E-3</v>
      </c>
      <c r="GP1159" s="32">
        <f>-GN1140</f>
        <v>1.2007282580470541E-3</v>
      </c>
      <c r="GQ1159" s="41">
        <v>1.2268547555245104E-5</v>
      </c>
      <c r="GR1159" s="47">
        <v>1.7938120734056952E-3</v>
      </c>
      <c r="GS1159" s="48">
        <v>3.909108303680664E-5</v>
      </c>
      <c r="GT1159" s="32">
        <f>-GR1140</f>
        <v>-1.8587296950975723E-3</v>
      </c>
      <c r="GU1159" s="41">
        <v>1.4933610277412278E-4</v>
      </c>
      <c r="GV1159" s="47">
        <v>2.8345918695697344E-3</v>
      </c>
      <c r="GW1159" s="48">
        <v>9.6405584984344462E-5</v>
      </c>
      <c r="GX1159" s="32">
        <f>-GV1140</f>
        <v>-3.2123175919904971E-3</v>
      </c>
      <c r="GY1159" s="41">
        <v>-2.5273800581124399E-3</v>
      </c>
      <c r="GZ1159" s="47">
        <v>-1.9773451620660294E-4</v>
      </c>
      <c r="HA1159" s="48">
        <v>-2.8748954276089679E-3</v>
      </c>
      <c r="HB1159" s="32">
        <f>-GZ1140</f>
        <v>3.4647764245517789E-3</v>
      </c>
      <c r="HC1159" s="41">
        <v>1.3282935079326157E-5</v>
      </c>
      <c r="HD1159" s="47">
        <v>1.8351810239004326E-3</v>
      </c>
      <c r="HE1159" s="48">
        <v>5.5692256571771398E-5</v>
      </c>
      <c r="HF1159" s="32">
        <f>-HD1140</f>
        <v>-1.8878249150698226E-3</v>
      </c>
      <c r="HG1159" s="41">
        <v>-8.0681859241320058E-4</v>
      </c>
      <c r="HH1159" s="47">
        <v>-2.0494684735941264E-5</v>
      </c>
      <c r="HI1159" s="48">
        <v>-7.6209596548915961E-4</v>
      </c>
      <c r="HJ1159" s="32">
        <f>-HH1140</f>
        <v>8.3022305922960098E-4</v>
      </c>
      <c r="HK1159" s="41">
        <v>9.3306156030928755E-5</v>
      </c>
      <c r="HL1159" s="47">
        <v>3.5219452250750756E-3</v>
      </c>
      <c r="HM1159" s="48">
        <v>5.3983998731289764E-4</v>
      </c>
      <c r="HN1159" s="32">
        <f>-HL1140</f>
        <v>-3.555046164382123E-3</v>
      </c>
      <c r="HO1159" s="41">
        <v>5.0235655979452997E-5</v>
      </c>
      <c r="HP1159" s="47">
        <v>2.2939014716243677E-3</v>
      </c>
      <c r="HQ1159" s="48">
        <v>1.5783032590974599E-4</v>
      </c>
      <c r="HR1159" s="32">
        <f>-HP1140</f>
        <v>-2.3396261232934076E-3</v>
      </c>
      <c r="HS1159" s="41">
        <v>-1.0286686715189441E-3</v>
      </c>
      <c r="HT1159" s="47">
        <v>-1.7475812764703499E-5</v>
      </c>
      <c r="HU1159" s="48">
        <v>-9.4590255004418651E-4</v>
      </c>
      <c r="HV1159" s="32">
        <f>-HT1140</f>
        <v>1.0806635730939403E-3</v>
      </c>
    </row>
    <row r="1160" spans="2:230" ht="14.25" thickBot="1" x14ac:dyDescent="0.2">
      <c r="C1160" s="39"/>
      <c r="E1160" s="43"/>
      <c r="F1160" s="39"/>
      <c r="I1160" s="42"/>
      <c r="J1160" s="10"/>
      <c r="L1160" s="39"/>
      <c r="M1160" s="39"/>
    </row>
    <row r="1161" spans="2:230" customFormat="1" ht="15" customHeight="1" thickBot="1" x14ac:dyDescent="0.2">
      <c r="B1161" s="81">
        <f>B1129+1</f>
        <v>37</v>
      </c>
      <c r="C1161" s="80" t="s">
        <v>10</v>
      </c>
      <c r="D1161" s="57"/>
      <c r="E1161" s="85"/>
      <c r="F1161" s="84" t="s">
        <v>28</v>
      </c>
      <c r="G1161" s="83">
        <f>SUM(K1169:HV1169)</f>
        <v>0.13986713329238509</v>
      </c>
      <c r="H1161" s="86"/>
      <c r="I1161" s="87"/>
      <c r="J1161" s="82"/>
      <c r="K1161" s="50"/>
      <c r="L1161" s="50"/>
      <c r="M1161" s="50"/>
      <c r="N1161" s="51"/>
      <c r="O1161" s="50"/>
      <c r="P1161" s="50"/>
      <c r="Q1161" s="50"/>
      <c r="R1161" s="51"/>
      <c r="S1161" s="50"/>
      <c r="T1161" s="50"/>
      <c r="U1161" s="50"/>
      <c r="V1161" s="51"/>
      <c r="W1161" s="50"/>
      <c r="X1161" s="50"/>
      <c r="Y1161" s="50"/>
      <c r="Z1161" s="51"/>
      <c r="AA1161" s="50"/>
      <c r="AB1161" s="50"/>
      <c r="AC1161" s="50"/>
      <c r="AD1161" s="51"/>
      <c r="AE1161" s="50"/>
      <c r="AF1161" s="50"/>
      <c r="AG1161" s="50"/>
      <c r="AH1161" s="51"/>
      <c r="AI1161" s="50"/>
      <c r="AJ1161" s="50"/>
      <c r="AK1161" s="50"/>
      <c r="AL1161" s="51"/>
      <c r="AM1161" s="50"/>
      <c r="AN1161" s="50"/>
      <c r="AO1161" s="50"/>
      <c r="AP1161" s="51"/>
      <c r="AQ1161" s="50"/>
      <c r="AR1161" s="50"/>
      <c r="AS1161" s="50"/>
      <c r="AT1161" s="51"/>
      <c r="AU1161" s="50"/>
      <c r="AV1161" s="50"/>
      <c r="AW1161" s="50"/>
      <c r="AX1161" s="51"/>
      <c r="AY1161" s="50"/>
      <c r="AZ1161" s="50"/>
      <c r="BA1161" s="50"/>
      <c r="BB1161" s="51"/>
      <c r="BC1161" s="50"/>
      <c r="BD1161" s="50"/>
      <c r="BE1161" s="50"/>
      <c r="BF1161" s="51"/>
      <c r="BG1161" s="50"/>
      <c r="BH1161" s="50"/>
      <c r="BI1161" s="50"/>
      <c r="BJ1161" s="51"/>
      <c r="BK1161" s="50"/>
      <c r="BL1161" s="50"/>
      <c r="BM1161" s="50"/>
      <c r="BN1161" s="51"/>
      <c r="BO1161" s="50"/>
      <c r="BP1161" s="50"/>
      <c r="BQ1161" s="50"/>
      <c r="BR1161" s="51"/>
      <c r="BS1161" s="50"/>
      <c r="BT1161" s="50"/>
      <c r="BU1161" s="50"/>
      <c r="BV1161" s="51"/>
      <c r="BW1161" s="50"/>
      <c r="BX1161" s="50"/>
      <c r="BY1161" s="50"/>
      <c r="BZ1161" s="51"/>
      <c r="CA1161" s="50"/>
      <c r="CB1161" s="50"/>
      <c r="CC1161" s="50"/>
      <c r="CD1161" s="51"/>
      <c r="CE1161" s="50"/>
      <c r="CF1161" s="50"/>
      <c r="CG1161" s="50"/>
      <c r="CH1161" s="51"/>
      <c r="CI1161" s="50"/>
      <c r="CJ1161" s="50"/>
      <c r="CK1161" s="50"/>
      <c r="CL1161" s="51"/>
      <c r="CM1161" s="50"/>
      <c r="CN1161" s="50"/>
      <c r="CO1161" s="50"/>
      <c r="CP1161" s="51"/>
      <c r="CQ1161" s="50"/>
      <c r="CR1161" s="50"/>
      <c r="CS1161" s="50"/>
      <c r="CT1161" s="51"/>
      <c r="CU1161" s="50"/>
      <c r="CV1161" s="50"/>
      <c r="CW1161" s="50"/>
      <c r="CX1161" s="51"/>
      <c r="CY1161" s="50"/>
      <c r="CZ1161" s="50"/>
      <c r="DA1161" s="50"/>
      <c r="DB1161" s="51"/>
      <c r="DC1161" s="50"/>
      <c r="DD1161" s="50"/>
      <c r="DE1161" s="50"/>
      <c r="DF1161" s="51"/>
      <c r="DG1161" s="50"/>
      <c r="DH1161" s="50"/>
      <c r="DI1161" s="50"/>
      <c r="DJ1161" s="51"/>
      <c r="DK1161" s="50"/>
      <c r="DL1161" s="50"/>
      <c r="DM1161" s="50"/>
      <c r="DN1161" s="51"/>
      <c r="DO1161" s="50"/>
      <c r="DP1161" s="50"/>
      <c r="DQ1161" s="50"/>
      <c r="DR1161" s="51"/>
      <c r="DS1161" s="50"/>
      <c r="DT1161" s="50"/>
      <c r="DU1161" s="50"/>
      <c r="DV1161" s="51"/>
      <c r="DW1161" s="50"/>
      <c r="DX1161" s="50"/>
      <c r="DY1161" s="50"/>
      <c r="DZ1161" s="51"/>
      <c r="EA1161" s="50"/>
      <c r="EB1161" s="50"/>
      <c r="EC1161" s="50"/>
      <c r="ED1161" s="51"/>
      <c r="EE1161" s="50"/>
      <c r="EF1161" s="50"/>
      <c r="EG1161" s="50"/>
      <c r="EH1161" s="51"/>
      <c r="EI1161" s="50"/>
      <c r="EJ1161" s="50"/>
      <c r="EK1161" s="50"/>
      <c r="EL1161" s="51"/>
      <c r="EM1161" s="50"/>
      <c r="EN1161" s="50"/>
      <c r="EO1161" s="50"/>
      <c r="EP1161" s="51"/>
      <c r="EQ1161" s="50"/>
      <c r="ER1161" s="50"/>
      <c r="ES1161" s="50"/>
      <c r="ET1161" s="51"/>
      <c r="EU1161" s="50"/>
      <c r="EV1161" s="50"/>
      <c r="EW1161" s="50"/>
      <c r="EX1161" s="51"/>
      <c r="EY1161" s="50"/>
      <c r="EZ1161" s="50"/>
      <c r="FA1161" s="50"/>
      <c r="FB1161" s="51"/>
      <c r="FC1161" s="50"/>
      <c r="FD1161" s="50"/>
      <c r="FE1161" s="50"/>
      <c r="FF1161" s="51"/>
      <c r="FG1161" s="50"/>
      <c r="FH1161" s="50"/>
      <c r="FI1161" s="50"/>
      <c r="FJ1161" s="51"/>
      <c r="FK1161" s="50"/>
      <c r="FL1161" s="50"/>
      <c r="FM1161" s="50"/>
      <c r="FN1161" s="51"/>
      <c r="FO1161" s="50"/>
      <c r="FP1161" s="50"/>
      <c r="FQ1161" s="50"/>
      <c r="FR1161" s="51"/>
      <c r="FS1161" s="50"/>
      <c r="FT1161" s="50"/>
      <c r="FU1161" s="50"/>
      <c r="FV1161" s="51"/>
      <c r="FW1161" s="50"/>
      <c r="FX1161" s="50"/>
      <c r="FY1161" s="50"/>
      <c r="FZ1161" s="51"/>
      <c r="GA1161" s="50"/>
      <c r="GB1161" s="50"/>
      <c r="GC1161" s="50"/>
      <c r="GD1161" s="51"/>
      <c r="GE1161" s="50"/>
      <c r="GF1161" s="50"/>
      <c r="GG1161" s="50"/>
      <c r="GH1161" s="51"/>
      <c r="GI1161" s="50"/>
      <c r="GJ1161" s="50"/>
      <c r="GK1161" s="50"/>
      <c r="GL1161" s="51"/>
      <c r="GM1161" s="50"/>
      <c r="GN1161" s="50"/>
      <c r="GO1161" s="50"/>
      <c r="GP1161" s="51"/>
      <c r="GQ1161" s="50"/>
      <c r="GR1161" s="50"/>
      <c r="GS1161" s="50"/>
      <c r="GT1161" s="51"/>
      <c r="GU1161" s="50"/>
      <c r="GV1161" s="50"/>
      <c r="GW1161" s="50"/>
      <c r="GX1161" s="51"/>
      <c r="GY1161" s="50"/>
      <c r="GZ1161" s="50"/>
      <c r="HA1161" s="50"/>
      <c r="HB1161" s="51"/>
      <c r="HC1161" s="50"/>
      <c r="HD1161" s="50"/>
      <c r="HE1161" s="50"/>
      <c r="HF1161" s="51"/>
      <c r="HG1161" s="50"/>
      <c r="HH1161" s="50"/>
      <c r="HI1161" s="50"/>
      <c r="HJ1161" s="51"/>
      <c r="HK1161" s="50"/>
      <c r="HL1161" s="50"/>
      <c r="HM1161" s="50"/>
      <c r="HN1161" s="51"/>
      <c r="HO1161" s="50"/>
      <c r="HP1161" s="50"/>
      <c r="HQ1161" s="50"/>
      <c r="HR1161" s="51"/>
      <c r="HS1161" s="50"/>
      <c r="HT1161" s="50"/>
      <c r="HU1161" s="50"/>
      <c r="HV1161" s="51"/>
    </row>
    <row r="1162" spans="2:230" customFormat="1" ht="13.5" customHeight="1" x14ac:dyDescent="0.15">
      <c r="B1162" s="111" t="s">
        <v>38</v>
      </c>
      <c r="C1162" s="112"/>
      <c r="D1162" s="105" t="s">
        <v>14</v>
      </c>
      <c r="E1162" s="106"/>
      <c r="F1162" s="107"/>
      <c r="G1162" s="23" t="s">
        <v>25</v>
      </c>
      <c r="I1162" s="22"/>
      <c r="J1162" s="88" t="s">
        <v>40</v>
      </c>
      <c r="K1162" s="8">
        <v>1</v>
      </c>
      <c r="L1162" s="8">
        <v>2</v>
      </c>
      <c r="M1162" s="8">
        <v>3</v>
      </c>
      <c r="N1162" s="30"/>
      <c r="O1162" s="8">
        <v>1</v>
      </c>
      <c r="P1162" s="8">
        <v>2</v>
      </c>
      <c r="Q1162" s="8">
        <v>3</v>
      </c>
      <c r="R1162" s="30"/>
      <c r="S1162" s="8">
        <v>1</v>
      </c>
      <c r="T1162" s="8">
        <v>2</v>
      </c>
      <c r="U1162" s="8">
        <v>3</v>
      </c>
      <c r="V1162" s="30"/>
      <c r="W1162" s="8">
        <v>1</v>
      </c>
      <c r="X1162" s="8">
        <v>2</v>
      </c>
      <c r="Y1162" s="8">
        <v>3</v>
      </c>
      <c r="Z1162" s="30"/>
      <c r="AA1162" s="8">
        <v>1</v>
      </c>
      <c r="AB1162" s="8">
        <v>2</v>
      </c>
      <c r="AC1162" s="8">
        <v>3</v>
      </c>
      <c r="AD1162" s="30"/>
      <c r="AE1162" s="8">
        <v>1</v>
      </c>
      <c r="AF1162" s="8">
        <v>2</v>
      </c>
      <c r="AG1162" s="8">
        <v>3</v>
      </c>
      <c r="AH1162" s="30"/>
      <c r="AI1162" s="8">
        <v>1</v>
      </c>
      <c r="AJ1162" s="8">
        <v>2</v>
      </c>
      <c r="AK1162" s="8">
        <v>3</v>
      </c>
      <c r="AL1162" s="30"/>
      <c r="AM1162" s="8">
        <v>1</v>
      </c>
      <c r="AN1162" s="8">
        <v>2</v>
      </c>
      <c r="AO1162" s="8">
        <v>3</v>
      </c>
      <c r="AP1162" s="30"/>
      <c r="AQ1162" s="8">
        <v>1</v>
      </c>
      <c r="AR1162" s="8">
        <v>2</v>
      </c>
      <c r="AS1162" s="8">
        <v>3</v>
      </c>
      <c r="AT1162" s="30"/>
      <c r="AU1162" s="8">
        <v>1</v>
      </c>
      <c r="AV1162" s="8">
        <v>2</v>
      </c>
      <c r="AW1162" s="8">
        <v>3</v>
      </c>
      <c r="AX1162" s="30"/>
      <c r="AY1162" s="8">
        <v>1</v>
      </c>
      <c r="AZ1162" s="8">
        <v>2</v>
      </c>
      <c r="BA1162" s="8">
        <v>3</v>
      </c>
      <c r="BB1162" s="30"/>
      <c r="BC1162" s="8">
        <v>1</v>
      </c>
      <c r="BD1162" s="8">
        <v>2</v>
      </c>
      <c r="BE1162" s="8">
        <v>3</v>
      </c>
      <c r="BF1162" s="30"/>
      <c r="BG1162" s="8">
        <v>1</v>
      </c>
      <c r="BH1162" s="8">
        <v>2</v>
      </c>
      <c r="BI1162" s="8">
        <v>3</v>
      </c>
      <c r="BJ1162" s="30"/>
      <c r="BK1162" s="8">
        <v>1</v>
      </c>
      <c r="BL1162" s="8">
        <v>2</v>
      </c>
      <c r="BM1162" s="8">
        <v>3</v>
      </c>
      <c r="BN1162" s="30"/>
      <c r="BO1162" s="8">
        <v>1</v>
      </c>
      <c r="BP1162" s="8">
        <v>2</v>
      </c>
      <c r="BQ1162" s="8">
        <v>3</v>
      </c>
      <c r="BR1162" s="30"/>
      <c r="BS1162" s="8">
        <v>1</v>
      </c>
      <c r="BT1162" s="8">
        <v>2</v>
      </c>
      <c r="BU1162" s="8">
        <v>3</v>
      </c>
      <c r="BV1162" s="30"/>
      <c r="BW1162" s="8">
        <v>1</v>
      </c>
      <c r="BX1162" s="8">
        <v>2</v>
      </c>
      <c r="BY1162" s="8">
        <v>3</v>
      </c>
      <c r="BZ1162" s="30"/>
      <c r="CA1162" s="8">
        <v>1</v>
      </c>
      <c r="CB1162" s="8">
        <v>2</v>
      </c>
      <c r="CC1162" s="8">
        <v>3</v>
      </c>
      <c r="CD1162" s="30"/>
      <c r="CE1162" s="8">
        <v>1</v>
      </c>
      <c r="CF1162" s="8">
        <v>2</v>
      </c>
      <c r="CG1162" s="8">
        <v>3</v>
      </c>
      <c r="CH1162" s="30"/>
      <c r="CI1162" s="8">
        <v>1</v>
      </c>
      <c r="CJ1162" s="8">
        <v>2</v>
      </c>
      <c r="CK1162" s="8">
        <v>3</v>
      </c>
      <c r="CL1162" s="30"/>
      <c r="CM1162" s="8">
        <v>1</v>
      </c>
      <c r="CN1162" s="8">
        <v>2</v>
      </c>
      <c r="CO1162" s="8">
        <v>3</v>
      </c>
      <c r="CP1162" s="30"/>
      <c r="CQ1162" s="8">
        <v>1</v>
      </c>
      <c r="CR1162" s="8">
        <v>2</v>
      </c>
      <c r="CS1162" s="8">
        <v>3</v>
      </c>
      <c r="CT1162" s="30"/>
      <c r="CU1162" s="8">
        <v>1</v>
      </c>
      <c r="CV1162" s="8">
        <v>2</v>
      </c>
      <c r="CW1162" s="8">
        <v>3</v>
      </c>
      <c r="CX1162" s="30"/>
      <c r="CY1162" s="8">
        <v>1</v>
      </c>
      <c r="CZ1162" s="8">
        <v>2</v>
      </c>
      <c r="DA1162" s="8">
        <v>3</v>
      </c>
      <c r="DB1162" s="30"/>
      <c r="DC1162" s="8">
        <v>1</v>
      </c>
      <c r="DD1162" s="8">
        <v>2</v>
      </c>
      <c r="DE1162" s="8">
        <v>3</v>
      </c>
      <c r="DF1162" s="30"/>
      <c r="DG1162" s="8">
        <v>1</v>
      </c>
      <c r="DH1162" s="8">
        <v>2</v>
      </c>
      <c r="DI1162" s="8">
        <v>3</v>
      </c>
      <c r="DJ1162" s="30"/>
      <c r="DK1162" s="8">
        <v>1</v>
      </c>
      <c r="DL1162" s="8">
        <v>2</v>
      </c>
      <c r="DM1162" s="8">
        <v>3</v>
      </c>
      <c r="DN1162" s="30"/>
      <c r="DO1162" s="8">
        <v>1</v>
      </c>
      <c r="DP1162" s="8">
        <v>2</v>
      </c>
      <c r="DQ1162" s="8">
        <v>3</v>
      </c>
      <c r="DR1162" s="30"/>
      <c r="DS1162" s="8">
        <v>1</v>
      </c>
      <c r="DT1162" s="8">
        <v>2</v>
      </c>
      <c r="DU1162" s="8">
        <v>3</v>
      </c>
      <c r="DV1162" s="30"/>
      <c r="DW1162" s="8">
        <v>1</v>
      </c>
      <c r="DX1162" s="8">
        <v>2</v>
      </c>
      <c r="DY1162" s="8">
        <v>3</v>
      </c>
      <c r="DZ1162" s="30"/>
      <c r="EA1162" s="8">
        <v>1</v>
      </c>
      <c r="EB1162" s="8">
        <v>2</v>
      </c>
      <c r="EC1162" s="8">
        <v>3</v>
      </c>
      <c r="ED1162" s="30"/>
      <c r="EE1162" s="8">
        <v>1</v>
      </c>
      <c r="EF1162" s="8">
        <v>2</v>
      </c>
      <c r="EG1162" s="8">
        <v>3</v>
      </c>
      <c r="EH1162" s="30"/>
      <c r="EI1162" s="8">
        <v>1</v>
      </c>
      <c r="EJ1162" s="8">
        <v>2</v>
      </c>
      <c r="EK1162" s="8">
        <v>3</v>
      </c>
      <c r="EL1162" s="30"/>
      <c r="EM1162" s="8">
        <v>1</v>
      </c>
      <c r="EN1162" s="8">
        <v>2</v>
      </c>
      <c r="EO1162" s="8">
        <v>3</v>
      </c>
      <c r="EP1162" s="30"/>
      <c r="EQ1162" s="8">
        <v>1</v>
      </c>
      <c r="ER1162" s="8">
        <v>2</v>
      </c>
      <c r="ES1162" s="8">
        <v>3</v>
      </c>
      <c r="ET1162" s="30"/>
      <c r="EU1162" s="8">
        <v>1</v>
      </c>
      <c r="EV1162" s="8">
        <v>2</v>
      </c>
      <c r="EW1162" s="8">
        <v>3</v>
      </c>
      <c r="EX1162" s="30"/>
      <c r="EY1162" s="8">
        <v>1</v>
      </c>
      <c r="EZ1162" s="8">
        <v>2</v>
      </c>
      <c r="FA1162" s="8">
        <v>3</v>
      </c>
      <c r="FB1162" s="30"/>
      <c r="FC1162" s="8">
        <v>1</v>
      </c>
      <c r="FD1162" s="8">
        <v>2</v>
      </c>
      <c r="FE1162" s="8">
        <v>3</v>
      </c>
      <c r="FF1162" s="30"/>
      <c r="FG1162" s="8">
        <v>1</v>
      </c>
      <c r="FH1162" s="8">
        <v>2</v>
      </c>
      <c r="FI1162" s="8">
        <v>3</v>
      </c>
      <c r="FJ1162" s="30"/>
      <c r="FK1162" s="8">
        <v>1</v>
      </c>
      <c r="FL1162" s="8">
        <v>2</v>
      </c>
      <c r="FM1162" s="8">
        <v>3</v>
      </c>
      <c r="FN1162" s="30"/>
      <c r="FO1162" s="8">
        <v>1</v>
      </c>
      <c r="FP1162" s="8">
        <v>2</v>
      </c>
      <c r="FQ1162" s="8">
        <v>3</v>
      </c>
      <c r="FR1162" s="30"/>
      <c r="FS1162" s="8">
        <v>1</v>
      </c>
      <c r="FT1162" s="8">
        <v>2</v>
      </c>
      <c r="FU1162" s="8">
        <v>3</v>
      </c>
      <c r="FV1162" s="30"/>
      <c r="FW1162" s="8">
        <v>1</v>
      </c>
      <c r="FX1162" s="8">
        <v>2</v>
      </c>
      <c r="FY1162" s="8">
        <v>3</v>
      </c>
      <c r="FZ1162" s="30"/>
      <c r="GA1162" s="8">
        <v>1</v>
      </c>
      <c r="GB1162" s="8">
        <v>2</v>
      </c>
      <c r="GC1162" s="8">
        <v>3</v>
      </c>
      <c r="GD1162" s="30"/>
      <c r="GE1162" s="8">
        <v>1</v>
      </c>
      <c r="GF1162" s="8">
        <v>2</v>
      </c>
      <c r="GG1162" s="8">
        <v>3</v>
      </c>
      <c r="GH1162" s="30"/>
      <c r="GI1162" s="8">
        <v>1</v>
      </c>
      <c r="GJ1162" s="8">
        <v>2</v>
      </c>
      <c r="GK1162" s="8">
        <v>3</v>
      </c>
      <c r="GL1162" s="30"/>
      <c r="GM1162" s="8">
        <v>1</v>
      </c>
      <c r="GN1162" s="8">
        <v>2</v>
      </c>
      <c r="GO1162" s="8">
        <v>3</v>
      </c>
      <c r="GP1162" s="30"/>
      <c r="GQ1162" s="8">
        <v>1</v>
      </c>
      <c r="GR1162" s="8">
        <v>2</v>
      </c>
      <c r="GS1162" s="8">
        <v>3</v>
      </c>
      <c r="GT1162" s="30"/>
      <c r="GU1162" s="8">
        <v>1</v>
      </c>
      <c r="GV1162" s="8">
        <v>2</v>
      </c>
      <c r="GW1162" s="8">
        <v>3</v>
      </c>
      <c r="GX1162" s="30"/>
      <c r="GY1162" s="8">
        <v>1</v>
      </c>
      <c r="GZ1162" s="8">
        <v>2</v>
      </c>
      <c r="HA1162" s="8">
        <v>3</v>
      </c>
      <c r="HB1162" s="30"/>
      <c r="HC1162" s="8">
        <v>1</v>
      </c>
      <c r="HD1162" s="8">
        <v>2</v>
      </c>
      <c r="HE1162" s="8">
        <v>3</v>
      </c>
      <c r="HF1162" s="30"/>
      <c r="HG1162" s="8">
        <v>1</v>
      </c>
      <c r="HH1162" s="8">
        <v>2</v>
      </c>
      <c r="HI1162" s="8">
        <v>3</v>
      </c>
      <c r="HJ1162" s="30"/>
      <c r="HK1162" s="8">
        <v>1</v>
      </c>
      <c r="HL1162" s="8">
        <v>2</v>
      </c>
      <c r="HM1162" s="8">
        <v>3</v>
      </c>
      <c r="HN1162" s="30"/>
      <c r="HO1162" s="8">
        <v>1</v>
      </c>
      <c r="HP1162" s="8">
        <v>2</v>
      </c>
      <c r="HQ1162" s="8">
        <v>3</v>
      </c>
      <c r="HR1162" s="30"/>
      <c r="HS1162" s="8">
        <v>1</v>
      </c>
      <c r="HT1162" s="8">
        <v>2</v>
      </c>
      <c r="HU1162" s="8">
        <v>3</v>
      </c>
      <c r="HV1162" s="30"/>
    </row>
    <row r="1163" spans="2:230" ht="13.5" customHeight="1" x14ac:dyDescent="0.15">
      <c r="B1163" s="113" t="s">
        <v>30</v>
      </c>
      <c r="C1163" s="116">
        <v>1</v>
      </c>
      <c r="D1163" s="60">
        <f>D1131-$F$6*D1146</f>
        <v>0.55499832002063687</v>
      </c>
      <c r="E1163" s="61">
        <f t="shared" ref="E1163:G1163" si="6667">E1131-$F$6*E1146</f>
        <v>0.66231964143621047</v>
      </c>
      <c r="F1163" s="62">
        <f t="shared" si="6667"/>
        <v>0.20602152950994676</v>
      </c>
      <c r="G1163" s="72">
        <f t="shared" si="6667"/>
        <v>-0.45942761333516918</v>
      </c>
      <c r="H1163" s="39"/>
      <c r="I1163" s="108" t="s">
        <v>30</v>
      </c>
      <c r="J1163" s="79" t="s">
        <v>18</v>
      </c>
      <c r="K1163" s="34">
        <f>SUMPRODUCT(K$3:M$6,$D1163:$F1166)-$G1163</f>
        <v>-4.0053820160976628</v>
      </c>
      <c r="L1163" s="34">
        <f>SUMPRODUCT(K$3:M$6,$D1167:$F1170)-$G1167</f>
        <v>4.6072239383175519</v>
      </c>
      <c r="M1163" s="34">
        <f>SUMPRODUCT(K$3:M$6,$D1171:$F1174)-$G1171</f>
        <v>-4.1757637505785441</v>
      </c>
      <c r="N1163" s="30"/>
      <c r="O1163" s="34">
        <f>SUMPRODUCT(O$3:Q$6,$D1163:$F1166)-$G1163</f>
        <v>2.1351756107567228</v>
      </c>
      <c r="P1163" s="34">
        <f>SUMPRODUCT(O$3:Q$6,$D1167:$F1170)-$G1167</f>
        <v>-2.4527111693583792</v>
      </c>
      <c r="Q1163" s="34">
        <f>SUMPRODUCT(O$3:Q$6,$D1171:$F1174)-$G1171</f>
        <v>2.4631384712384077</v>
      </c>
      <c r="R1163" s="30"/>
      <c r="S1163" s="34">
        <f>SUMPRODUCT(S$3:U$6,$D1163:$F1166)-$G1163</f>
        <v>2.6901739307773598</v>
      </c>
      <c r="T1163" s="34">
        <f>SUMPRODUCT(S$3:U$6,$D1167:$F1170)-$G1167</f>
        <v>-2.020570279411579</v>
      </c>
      <c r="U1163" s="34">
        <f>SUMPRODUCT(S$3:U$6,$D1171:$F1174)-$G1171</f>
        <v>2.9276908731105387</v>
      </c>
      <c r="V1163" s="30"/>
      <c r="W1163" s="34">
        <f>SUMPRODUCT(W$3:Y$6,$D1163:$F1166)-$G1163</f>
        <v>1.1910907591102524</v>
      </c>
      <c r="X1163" s="34">
        <f>SUMPRODUCT(W$3:Y$6,$D1167:$F1170)-$G1167</f>
        <v>-3.4476131360679267</v>
      </c>
      <c r="Y1163" s="34">
        <f>SUMPRODUCT(W$3:Y$6,$D1171:$F1174)-$G1171</f>
        <v>1.9271722446304465</v>
      </c>
      <c r="Z1163" s="30"/>
      <c r="AA1163" s="34">
        <f>SUMPRODUCT(AA$3:AC$6,$D1163:$F1166)-$G1163</f>
        <v>-4.5603803361182997</v>
      </c>
      <c r="AB1163" s="34">
        <f>SUMPRODUCT(AA$3:AC$6,$D1167:$F1170)-$G1167</f>
        <v>4.1750830483707508</v>
      </c>
      <c r="AC1163" s="34">
        <f>SUMPRODUCT(AA$3:AC$6,$D1171:$F1174)-$G1171</f>
        <v>-4.6403161524506755</v>
      </c>
      <c r="AD1163" s="30"/>
      <c r="AE1163" s="34">
        <f>SUMPRODUCT(AE$3:AG$6,$D1163:$F1166)-$G1163</f>
        <v>-4.2114035456076095</v>
      </c>
      <c r="AF1163" s="34">
        <f>SUMPRODUCT(AE$3:AG$6,$D1167:$F1170)-$G1167</f>
        <v>3.8561137601126529</v>
      </c>
      <c r="AG1163" s="34">
        <f>SUMPRODUCT(AE$3:AG$6,$D1171:$F1174)-$G1171</f>
        <v>-5.0798502240285126</v>
      </c>
      <c r="AH1163" s="30"/>
      <c r="AI1163" s="34">
        <f>SUMPRODUCT(AI$3:AK$6,$D1163:$F1166)-$G1163</f>
        <v>2.34119714026667</v>
      </c>
      <c r="AJ1163" s="34">
        <f>SUMPRODUCT(AI$3:AK$6,$D1167:$F1170)-$G1167</f>
        <v>-1.7016009911534813</v>
      </c>
      <c r="AK1163" s="34">
        <f>SUMPRODUCT(AI$3:AK$6,$D1171:$F1174)-$G1171</f>
        <v>3.3672249446883753</v>
      </c>
      <c r="AL1163" s="30"/>
      <c r="AM1163" s="34">
        <f>SUMPRODUCT(AM$3:AO$6,$D1163:$F1166)-$G1163</f>
        <v>1.2134063025324637</v>
      </c>
      <c r="AN1163" s="34">
        <f>SUMPRODUCT(AM$3:AO$6,$D1167:$F1170)-$G1167</f>
        <v>-2.0645529717407283</v>
      </c>
      <c r="AO1163" s="34">
        <f>SUMPRODUCT(AM$3:AO$6,$D1171:$F1174)-$G1171</f>
        <v>2.5028006914207137</v>
      </c>
      <c r="AP1163" s="30"/>
      <c r="AQ1163" s="34">
        <f>SUMPRODUCT(AQ$3:AS$6,$D1163:$F1166)-$G1163</f>
        <v>-4.8672412767367295</v>
      </c>
      <c r="AR1163" s="34">
        <f>SUMPRODUCT(AQ$3:AS$6,$D1167:$F1170)-$G1167</f>
        <v>6.271767542333583</v>
      </c>
      <c r="AS1163" s="34">
        <f>SUMPRODUCT(AQ$3:AS$6,$D1171:$F1174)-$G1171</f>
        <v>-3.673260511907197</v>
      </c>
      <c r="AT1163" s="30"/>
      <c r="AU1163" s="34">
        <f>SUMPRODUCT(AU$3:AW$6,$D1163:$F1166)-$G1163</f>
        <v>2.9284089976664616</v>
      </c>
      <c r="AV1163" s="34">
        <f>SUMPRODUCT(AU$3:AW$6,$D1167:$F1170)-$G1167</f>
        <v>-0.73527054436324346</v>
      </c>
      <c r="AW1163" s="34">
        <f>SUMPRODUCT(AU$3:AW$6,$D1171:$F1174)-$G1171</f>
        <v>1.8148453595142919</v>
      </c>
      <c r="AX1163" s="30"/>
      <c r="AY1163" s="34">
        <f>SUMPRODUCT(AY$3:BA$6,$D1163:$F1166)-$G1163</f>
        <v>-2.8775911783634571</v>
      </c>
      <c r="AZ1163" s="34">
        <f>SUMPRODUCT(AY$3:BA$6,$D1167:$F1170)-$G1167</f>
        <v>4.9701759189047987</v>
      </c>
      <c r="BA1163" s="34">
        <f>SUMPRODUCT(AY$3:BA$6,$D1171:$F1174)-$G1171</f>
        <v>-3.3113394973108821</v>
      </c>
      <c r="BB1163" s="30"/>
      <c r="BC1163" s="34">
        <f>SUMPRODUCT(BC$3:BE$6,$D1163:$F1166)-$G1163</f>
        <v>2.4262029182600324</v>
      </c>
      <c r="BD1163" s="34">
        <f>SUMPRODUCT(BC$3:BE$6,$D1167:$F1170)-$G1167</f>
        <v>-4.0603863494224877</v>
      </c>
      <c r="BE1163" s="34">
        <f>SUMPRODUCT(BC$3:BE$6,$D1171:$F1174)-$G1171</f>
        <v>1.0434659104441972</v>
      </c>
      <c r="BF1163" s="30"/>
      <c r="BG1163" s="34">
        <f>SUMPRODUCT(BG$3:BI$6,$D1163:$F1166)-$G1163</f>
        <v>2.0278542893411493</v>
      </c>
      <c r="BH1163" s="34">
        <f>SUMPRODUCT(BG$3:BI$6,$D1167:$F1170)-$G1167</f>
        <v>-1.4769859754165704</v>
      </c>
      <c r="BI1163" s="34">
        <f>SUMPRODUCT(BG$3:BI$6,$D1171:$F1174)-$G1171</f>
        <v>4.2112690586923192</v>
      </c>
      <c r="BJ1163" s="30"/>
      <c r="BK1163" s="34">
        <f>SUMPRODUCT(BK$3:BM$6,$D1163:$F1166)-$G1163</f>
        <v>-4.7664018656282465</v>
      </c>
      <c r="BL1163" s="34">
        <f>SUMPRODUCT(BK$3:BM$6,$D1167:$F1170)-$G1167</f>
        <v>3.4239728701658527</v>
      </c>
      <c r="BM1163" s="34">
        <f>SUMPRODUCT(BK$3:BM$6,$D1171:$F1174)-$G1171</f>
        <v>-5.5444026259006431</v>
      </c>
      <c r="BN1163" s="30"/>
      <c r="BO1163" s="34">
        <f>SUMPRODUCT(BO$3:BQ$6,$D1163:$F1166)-$G1163</f>
        <v>-5.4222395967573664</v>
      </c>
      <c r="BP1163" s="34">
        <f>SUMPRODUCT(BO$3:BQ$6,$D1167:$F1170)-$G1167</f>
        <v>5.8396266523867819</v>
      </c>
      <c r="BQ1163" s="34">
        <f>SUMPRODUCT(BO$3:BQ$6,$D1171:$F1174)-$G1171</f>
        <v>-4.137812913779328</v>
      </c>
      <c r="BR1163" s="30"/>
      <c r="BS1163" s="34">
        <f>SUMPRODUCT(BS$3:BU$6,$D1163:$F1166)-$G1163</f>
        <v>1.9699048063337683</v>
      </c>
      <c r="BT1163" s="34">
        <f>SUMPRODUCT(BS$3:BU$6,$D1167:$F1170)-$G1167</f>
        <v>-2.7656918672225816</v>
      </c>
      <c r="BU1163" s="34">
        <f>SUMPRODUCT(BS$3:BU$6,$D1171:$F1174)-$G1171</f>
        <v>3.2311305694759445</v>
      </c>
      <c r="BV1163" s="30"/>
      <c r="BW1163" s="34">
        <f>SUMPRODUCT(BW$3:BY$6,$D1163:$F1166)-$G1163</f>
        <v>-3.4325894983840941</v>
      </c>
      <c r="BX1163" s="34">
        <f>SUMPRODUCT(BW$3:BY$6,$D1167:$F1170)-$G1167</f>
        <v>4.5380350289579976</v>
      </c>
      <c r="BY1163" s="34">
        <f>SUMPRODUCT(BW$3:BY$6,$D1171:$F1174)-$G1171</f>
        <v>-3.7758918991830144</v>
      </c>
      <c r="BZ1163" s="30"/>
      <c r="CA1163" s="34">
        <f>SUMPRODUCT(CA$3:CC$6,$D1163:$F1166)-$G1163</f>
        <v>-5.0732628062466762</v>
      </c>
      <c r="CB1163" s="34">
        <f>SUMPRODUCT(CA$3:CC$6,$D1167:$F1170)-$G1167</f>
        <v>5.5206573641286845</v>
      </c>
      <c r="CC1163" s="34">
        <f>SUMPRODUCT(CA$3:CC$6,$D1171:$F1174)-$G1171</f>
        <v>-4.5773469853571651</v>
      </c>
      <c r="CD1163" s="30"/>
      <c r="CE1163" s="34">
        <f>SUMPRODUCT(CE$3:CG$6,$D1163:$F1166)-$G1163</f>
        <v>1.4728559693205121</v>
      </c>
      <c r="CF1163" s="34">
        <f>SUMPRODUCT(CE$3:CG$6,$D1167:$F1170)-$G1167</f>
        <v>-1.9091268653633702</v>
      </c>
      <c r="CG1163" s="34">
        <f>SUMPRODUCT(CE$3:CG$6,$D1171:$F1174)-$G1171</f>
        <v>3.7467166568201873</v>
      </c>
      <c r="CH1163" s="30"/>
      <c r="CI1163" s="34">
        <f>SUMPRODUCT(CI$3:CK$6,$D1163:$F1166)-$G1163</f>
        <v>1.6788774988304589</v>
      </c>
      <c r="CJ1163" s="34">
        <f>SUMPRODUCT(CI$3:CK$6,$D1167:$F1170)-$G1167</f>
        <v>-1.1580166871584725</v>
      </c>
      <c r="CK1163" s="34">
        <f>SUMPRODUCT(CI$3:CK$6,$D1171:$F1174)-$G1171</f>
        <v>4.6508031302701553</v>
      </c>
      <c r="CL1163" s="30"/>
      <c r="CM1163" s="34">
        <f>SUMPRODUCT(CM$3:CO$6,$D1163:$F1166)-$G1163</f>
        <v>-3.0836127078734039</v>
      </c>
      <c r="CN1163" s="34">
        <f>SUMPRODUCT(CM$3:CO$6,$D1167:$F1170)-$G1167</f>
        <v>4.2190657406999001</v>
      </c>
      <c r="CO1163" s="34">
        <f>SUMPRODUCT(CM$3:CO$6,$D1171:$F1174)-$G1171</f>
        <v>-4.215425970760851</v>
      </c>
      <c r="CP1163" s="30"/>
      <c r="CQ1163" s="34">
        <f>SUMPRODUCT(CQ$3:CS$6,$D1163:$F1166)-$G1163</f>
        <v>-3.7394504390025238</v>
      </c>
      <c r="CR1163" s="34">
        <f>SUMPRODUCT(CQ$3:CS$6,$D1167:$F1170)-$G1167</f>
        <v>6.6347195229208298</v>
      </c>
      <c r="CS1163" s="34">
        <f>SUMPRODUCT(CQ$3:CS$6,$D1171:$F1174)-$G1171</f>
        <v>-2.8088362586395346</v>
      </c>
      <c r="CT1163" s="30"/>
      <c r="CU1163" s="34">
        <f>SUMPRODUCT(CU$3:CW$6,$D1163:$F1166)-$G1163</f>
        <v>2.831764066972835</v>
      </c>
      <c r="CV1163" s="34">
        <f>SUMPRODUCT(CU$3:CW$6,$D1167:$F1170)-$G1167</f>
        <v>-4.4302354712386123</v>
      </c>
      <c r="CW1163" s="34">
        <f>SUMPRODUCT(CU$3:CW$6,$D1171:$F1174)-$G1171</f>
        <v>2.728627330804597</v>
      </c>
      <c r="CX1163" s="30"/>
      <c r="CY1163" s="34">
        <f>SUMPRODUCT(CY$3:DA$6,$D1163:$F1166)-$G1163</f>
        <v>1.7638832768238215</v>
      </c>
      <c r="CZ1163" s="34">
        <f>SUMPRODUCT(CY$3:DA$6,$D1167:$F1170)-$G1167</f>
        <v>-3.5168020454274793</v>
      </c>
      <c r="DA1163" s="34">
        <f>SUMPRODUCT(CY$3:DA$6,$D1171:$F1174)-$G1171</f>
        <v>2.3270440960259768</v>
      </c>
      <c r="DB1163" s="30"/>
      <c r="DC1163" s="34">
        <f>SUMPRODUCT(DC$3:DE$6,$D1163:$F1166)-$G1163</f>
        <v>-5.6282611262673132</v>
      </c>
      <c r="DD1163" s="34">
        <f>SUMPRODUCT(DC$3:DE$6,$D1167:$F1170)-$G1167</f>
        <v>5.0885164741818842</v>
      </c>
      <c r="DE1163" s="34">
        <f>SUMPRODUCT(DC$3:DE$6,$D1171:$F1174)-$G1171</f>
        <v>-5.0418993872292956</v>
      </c>
      <c r="DF1163" s="30"/>
      <c r="DG1163" s="34">
        <f>SUMPRODUCT(DG$3:DI$6,$D1163:$F1166)-$G1163</f>
        <v>-3.6386110278940409</v>
      </c>
      <c r="DH1163" s="34">
        <f>SUMPRODUCT(DG$3:DI$6,$D1167:$F1170)-$G1167</f>
        <v>3.7869248507530995</v>
      </c>
      <c r="DI1163" s="34">
        <f>SUMPRODUCT(DG$3:DI$6,$D1171:$F1174)-$G1171</f>
        <v>-4.6799783726329816</v>
      </c>
      <c r="DJ1163" s="30"/>
      <c r="DK1163" s="34">
        <f>SUMPRODUCT(DK$3:DM$6,$D1163:$F1166)-$G1163</f>
        <v>-5.6282611262673132</v>
      </c>
      <c r="DL1163" s="34">
        <f>SUMPRODUCT(DK$3:DM$6,$D1167:$F1170)-$G1167</f>
        <v>5.0885164741818842</v>
      </c>
      <c r="DM1163" s="34">
        <f>SUMPRODUCT(DK$3:DM$6,$D1171:$F1174)-$G1171</f>
        <v>-5.0418993872292956</v>
      </c>
      <c r="DN1163" s="30"/>
      <c r="DO1163" s="34">
        <f>SUMPRODUCT(DO$3:DQ$6,$D1163:$F1166)-$G1163</f>
        <v>-4.2944487590231608</v>
      </c>
      <c r="DP1163" s="34">
        <f>SUMPRODUCT(DO$3:DQ$6,$D1167:$F1170)-$G1167</f>
        <v>6.2025786329740287</v>
      </c>
      <c r="DQ1163" s="34">
        <f>SUMPRODUCT(DO$3:DQ$6,$D1171:$F1174)-$G1171</f>
        <v>-3.2733886605116669</v>
      </c>
      <c r="DR1163" s="30"/>
      <c r="DS1163" s="34">
        <f>SUMPRODUCT(DS$3:DU$6,$D1163:$F1166)-$G1163</f>
        <v>-4.5004702885331076</v>
      </c>
      <c r="DT1163" s="34">
        <f>SUMPRODUCT(DS$3:DU$6,$D1167:$F1170)-$G1167</f>
        <v>5.451468454769131</v>
      </c>
      <c r="DU1163" s="34">
        <f>SUMPRODUCT(DS$3:DU$6,$D1171:$F1174)-$G1171</f>
        <v>-4.1774751339616341</v>
      </c>
      <c r="DV1163" s="30"/>
      <c r="DW1163" s="34">
        <f>SUMPRODUCT(DW$3:DY$6,$D1163:$F1166)-$G1163</f>
        <v>-3.3854847160975279</v>
      </c>
      <c r="DX1163" s="34">
        <f>SUMPRODUCT(DW$3:DY$6,$D1167:$F1170)-$G1167</f>
        <v>2.8440443307121615</v>
      </c>
      <c r="DY1163" s="34">
        <f>SUMPRODUCT(DW$3:DY$6,$D1171:$F1174)-$G1171</f>
        <v>-2.9769035938054489</v>
      </c>
      <c r="DZ1163" s="30"/>
      <c r="EA1163" s="34">
        <f>SUMPRODUCT(EA$3:EC$6,$D1163:$F1166)-$G1163</f>
        <v>0.84211396859956222</v>
      </c>
      <c r="EB1163" s="34">
        <f>SUMPRODUCT(EA$3:EC$6,$D1167:$F1170)-$G1167</f>
        <v>-3.1286438478098288</v>
      </c>
      <c r="EC1163" s="34">
        <f>SUMPRODUCT(EA$3:EC$6,$D1171:$F1174)-$G1171</f>
        <v>2.3667063162082829</v>
      </c>
      <c r="ED1163" s="30"/>
      <c r="EE1163" s="34">
        <f>SUMPRODUCT(EE$3:EG$6,$D1163:$F1166)-$G1163</f>
        <v>-3.9404830361181649</v>
      </c>
      <c r="EF1163" s="34">
        <f>SUMPRODUCT(EE$3:EG$6,$D1167:$F1170)-$G1167</f>
        <v>2.4119034407653612</v>
      </c>
      <c r="EG1163" s="34">
        <f>SUMPRODUCT(EE$3:EG$6,$D1171:$F1174)-$G1171</f>
        <v>-3.4414559956775803</v>
      </c>
      <c r="EH1163" s="30"/>
      <c r="EI1163" s="34">
        <f>SUMPRODUCT(EI$3:EK$6,$D1163:$F1166)-$G1163</f>
        <v>-3.5915062456074747</v>
      </c>
      <c r="EJ1163" s="34">
        <f>SUMPRODUCT(EI$3:EK$6,$D1167:$F1170)-$G1167</f>
        <v>2.0929341525072638</v>
      </c>
      <c r="EK1163" s="34">
        <f>SUMPRODUCT(EI$3:EK$6,$D1171:$F1174)-$G1171</f>
        <v>-3.8809900672554174</v>
      </c>
      <c r="EL1163" s="30"/>
      <c r="EM1163" s="34">
        <f>SUMPRODUCT(EM$3:EO$6,$D1163:$F1166)-$G1163</f>
        <v>-4.1826829132482128</v>
      </c>
      <c r="EN1163" s="34">
        <f>SUMPRODUCT(EM$3:EO$6,$D1167:$F1170)-$G1167</f>
        <v>4.7387177379965228</v>
      </c>
      <c r="EO1163" s="34">
        <f>SUMPRODUCT(EM$3:EO$6,$D1171:$F1174)-$G1171</f>
        <v>-2.128215000176052</v>
      </c>
      <c r="EP1163" s="30"/>
      <c r="EQ1163" s="34">
        <f>SUMPRODUCT(EQ$3:ES$6,$D1163:$F1166)-$G1163</f>
        <v>-2.2576938783633222</v>
      </c>
      <c r="ER1163" s="34">
        <f>SUMPRODUCT(EQ$3:ES$6,$D1167:$F1170)-$G1167</f>
        <v>3.2069963112994091</v>
      </c>
      <c r="ES1163" s="34">
        <f>SUMPRODUCT(EQ$3:ES$6,$D1171:$F1174)-$G1171</f>
        <v>-2.1124793405377873</v>
      </c>
      <c r="ET1163" s="30"/>
      <c r="EU1163" s="34">
        <f>SUMPRODUCT(EU$3:EW$6,$D1163:$F1166)-$G1163</f>
        <v>-4.1465045656281116</v>
      </c>
      <c r="EV1163" s="34">
        <f>SUMPRODUCT(EU$3:EW$6,$D1167:$F1170)-$G1167</f>
        <v>1.6607932625604636</v>
      </c>
      <c r="EW1163" s="34">
        <f>SUMPRODUCT(EU$3:EW$6,$D1171:$F1174)-$G1171</f>
        <v>-4.3455424691275484</v>
      </c>
      <c r="EX1163" s="30"/>
      <c r="EY1163" s="34">
        <f>SUMPRODUCT(EY$3:FA$6,$D1163:$F1166)-$G1163</f>
        <v>3.1807408574835252</v>
      </c>
      <c r="EZ1163" s="34">
        <f>SUMPRODUCT(EY$3:FA$6,$D1167:$F1170)-$G1167</f>
        <v>-4.7492047594967097</v>
      </c>
      <c r="FA1163" s="34">
        <f>SUMPRODUCT(EY$3:FA$6,$D1171:$F1174)-$G1171</f>
        <v>2.2890932592267603</v>
      </c>
      <c r="FB1163" s="30"/>
      <c r="FC1163" s="34">
        <f>SUMPRODUCT(FC$3:FE$6,$D1163:$F1166)-$G1163</f>
        <v>0.63609243908961544</v>
      </c>
      <c r="FD1163" s="34">
        <f>SUMPRODUCT(FC$3:FE$6,$D1167:$F1170)-$G1167</f>
        <v>-3.8797540260147265</v>
      </c>
      <c r="FE1163" s="34">
        <f>SUMPRODUCT(FC$3:FE$6,$D1171:$F1174)-$G1171</f>
        <v>1.4626198427583155</v>
      </c>
      <c r="FF1163" s="30"/>
      <c r="FG1163" s="34">
        <f>SUMPRODUCT(FG$3:FI$6,$D1163:$F1166)-$G1163</f>
        <v>-4.8023422967572316</v>
      </c>
      <c r="FH1163" s="34">
        <f>SUMPRODUCT(FG$3:FI$6,$D1167:$F1170)-$G1167</f>
        <v>4.0764470447813927</v>
      </c>
      <c r="FI1163" s="34">
        <f>SUMPRODUCT(FG$3:FI$6,$D1171:$F1174)-$G1171</f>
        <v>-2.9389527570062328</v>
      </c>
      <c r="FJ1163" s="30"/>
      <c r="FK1163" s="34">
        <f>SUMPRODUCT(FK$3:FM$6,$D1163:$F1166)-$G1163</f>
        <v>1.2984120805258261</v>
      </c>
      <c r="FL1163" s="34">
        <f>SUMPRODUCT(FK$3:FM$6,$D1167:$F1170)-$G1167</f>
        <v>-4.4233383300097344</v>
      </c>
      <c r="FM1163" s="34">
        <f>SUMPRODUCT(FK$3:FM$6,$D1171:$F1174)-$G1171</f>
        <v>0.17904165717653558</v>
      </c>
      <c r="FN1163" s="30"/>
      <c r="FO1163" s="34">
        <f>SUMPRODUCT(FO$3:FQ$6,$D1163:$F1166)-$G1163</f>
        <v>-2.7480311348955766</v>
      </c>
      <c r="FP1163" s="34">
        <f>SUMPRODUCT(FO$3:FQ$6,$D1167:$F1170)-$G1167</f>
        <v>3.0049852246209379</v>
      </c>
      <c r="FQ1163" s="34">
        <f>SUMPRODUCT(FO$3:FQ$6,$D1171:$F1174)-$G1171</f>
        <v>-2.2308463874518689</v>
      </c>
      <c r="FR1163" s="30"/>
      <c r="FS1163" s="34">
        <f>SUMPRODUCT(FS$3:FU$6,$D1163:$F1166)-$G1163</f>
        <v>-4.3887044427581596</v>
      </c>
      <c r="FT1163" s="34">
        <f>SUMPRODUCT(FS$3:FU$6,$D1167:$F1170)-$G1167</f>
        <v>3.9876075597916238</v>
      </c>
      <c r="FU1163" s="34">
        <f>SUMPRODUCT(FS$3:FU$6,$D1171:$F1174)-$G1171</f>
        <v>-3.032301473626021</v>
      </c>
      <c r="FV1163" s="30"/>
      <c r="FW1163" s="34">
        <f>SUMPRODUCT(FW$3:FY$6,$D1163:$F1166)-$G1163</f>
        <v>2.3188815968444585</v>
      </c>
      <c r="FX1163" s="34">
        <f>SUMPRODUCT(FW$3:FY$6,$D1167:$F1170)-$G1167</f>
        <v>-3.0846611554806795</v>
      </c>
      <c r="FY1163" s="34">
        <f>SUMPRODUCT(FW$3:FY$6,$D1171:$F1174)-$G1171</f>
        <v>2.7915964978981078</v>
      </c>
      <c r="FZ1163" s="30"/>
      <c r="GA1163" s="34">
        <f>SUMPRODUCT(GA$3:GC$6,$D1163:$F1166)-$G1163</f>
        <v>-2.463715407873269</v>
      </c>
      <c r="GB1163" s="34">
        <f>SUMPRODUCT(GA$3:GC$6,$D1167:$F1170)-$G1167</f>
        <v>2.4558861330945105</v>
      </c>
      <c r="GC1163" s="34">
        <f>SUMPRODUCT(GA$3:GC$6,$D1171:$F1174)-$G1171</f>
        <v>-3.0165658139877549</v>
      </c>
      <c r="GD1163" s="30"/>
      <c r="GE1163" s="34">
        <f>SUMPRODUCT(GE$3:GG$6,$D1163:$F1166)-$G1163</f>
        <v>-3.0548920755140063</v>
      </c>
      <c r="GF1163" s="34">
        <f>SUMPRODUCT(GE$3:GG$6,$D1167:$F1170)-$G1167</f>
        <v>5.1016697185837705</v>
      </c>
      <c r="GG1163" s="34">
        <f>SUMPRODUCT(GE$3:GG$6,$D1171:$F1174)-$G1171</f>
        <v>-1.2637907469083904</v>
      </c>
      <c r="GH1163" s="30"/>
      <c r="GI1163" s="34">
        <f>SUMPRODUCT(GI$3:GK$6,$D1163:$F1166)-$G1163</f>
        <v>3.2880621788990991</v>
      </c>
      <c r="GJ1163" s="34">
        <f>SUMPRODUCT(GI$3:GK$6,$D1167:$F1170)-$G1167</f>
        <v>-5.7249299534385187</v>
      </c>
      <c r="GK1163" s="34">
        <f>SUMPRODUCT(GI$3:GK$6,$D1171:$F1174)-$G1171</f>
        <v>0.54096267177284973</v>
      </c>
      <c r="GL1163" s="30"/>
      <c r="GM1163" s="34">
        <f>SUMPRODUCT(GM$3:GO$6,$D1163:$F1166)-$G1163</f>
        <v>2.6257425374628882</v>
      </c>
      <c r="GN1163" s="34">
        <f>SUMPRODUCT(GM$3:GO$6,$D1167:$F1170)-$G1167</f>
        <v>-5.1813456494435099</v>
      </c>
      <c r="GO1163" s="34">
        <f>SUMPRODUCT(GM$3:GO$6,$D1171:$F1174)-$G1171</f>
        <v>1.8245408573546296</v>
      </c>
      <c r="GP1163" s="30"/>
      <c r="GQ1163" s="34">
        <f>SUMPRODUCT(GQ$3:GS$6,$D1163:$F1166)-$G1163</f>
        <v>-5.0083638262671784</v>
      </c>
      <c r="GR1163" s="34">
        <f>SUMPRODUCT(GQ$3:GS$6,$D1167:$F1170)-$G1167</f>
        <v>3.3253368665764946</v>
      </c>
      <c r="GS1163" s="34">
        <f>SUMPRODUCT(GQ$3:GS$6,$D1171:$F1174)-$G1171</f>
        <v>-3.8430392304562013</v>
      </c>
      <c r="GT1163" s="30"/>
      <c r="GU1163" s="34">
        <f>SUMPRODUCT(GU$3:GW$6,$D1163:$F1166)-$G1163</f>
        <v>-3.018713727893906</v>
      </c>
      <c r="GV1163" s="34">
        <f>SUMPRODUCT(GU$3:GW$6,$D1167:$F1170)-$G1167</f>
        <v>2.0237452431477103</v>
      </c>
      <c r="GW1163" s="34">
        <f>SUMPRODUCT(GU$3:GW$6,$D1171:$F1174)-$G1171</f>
        <v>-3.4811182158598863</v>
      </c>
      <c r="GX1163" s="30"/>
      <c r="GY1163" s="34">
        <f>SUMPRODUCT(GY$3:HA$6,$D1163:$F1166)-$G1163</f>
        <v>1.0073847730225167</v>
      </c>
      <c r="GZ1163" s="34">
        <f>SUMPRODUCT(GY$3:HA$6,$D1167:$F1170)-$G1167</f>
        <v>-2.8156631499456259</v>
      </c>
      <c r="HA1163" s="34">
        <f>SUMPRODUCT(GY$3:HA$6,$D1171:$F1174)-$G1171</f>
        <v>1.5987142179707463</v>
      </c>
      <c r="HB1163" s="30"/>
      <c r="HC1163" s="34">
        <f>SUMPRODUCT(HC$3:HE$6,$D1163:$F1166)-$G1163</f>
        <v>-4.9437027627787957</v>
      </c>
      <c r="HD1163" s="34">
        <f>SUMPRODUCT(HC$3:HE$6,$D1167:$F1170)-$G1167</f>
        <v>3.5554666698448236</v>
      </c>
      <c r="HE1163" s="34">
        <f>SUMPRODUCT(HC$3:HE$6,$D1171:$F1174)-$G1171</f>
        <v>-3.4968538754981506</v>
      </c>
      <c r="HF1163" s="30"/>
      <c r="HG1163" s="34">
        <f>SUMPRODUCT(HG$3:HI$6,$D1163:$F1166)-$G1163</f>
        <v>3.5520331914164265</v>
      </c>
      <c r="HH1163" s="34">
        <f>SUMPRODUCT(HG$3:HI$6,$D1167:$F1170)-$G1167</f>
        <v>-3.68511388342761</v>
      </c>
      <c r="HI1163" s="34">
        <f>SUMPRODUCT(HG$3:HI$6,$D1171:$F1174)-$G1171</f>
        <v>2.4251876344391912</v>
      </c>
      <c r="HJ1163" s="30"/>
      <c r="HK1163" s="34">
        <f>SUMPRODUCT(HK$3:HM$6,$D1163:$F1166)-$G1163</f>
        <v>-3.6098903955346433</v>
      </c>
      <c r="HL1163" s="34">
        <f>SUMPRODUCT(HK$3:HM$6,$D1167:$F1170)-$G1167</f>
        <v>4.6695288286369694</v>
      </c>
      <c r="HM1163" s="34">
        <f>SUMPRODUCT(HK$3:HM$6,$D1171:$F1174)-$G1171</f>
        <v>-1.7283431487805214</v>
      </c>
      <c r="HN1163" s="30"/>
      <c r="HO1163" s="34">
        <f>SUMPRODUCT(HO$3:HQ$6,$D1163:$F1166)-$G1163</f>
        <v>-3.8159119250445892</v>
      </c>
      <c r="HP1163" s="34">
        <f>SUMPRODUCT(HO$3:HQ$6,$D1167:$F1170)-$G1167</f>
        <v>3.9184186504320713</v>
      </c>
      <c r="HQ1163" s="34">
        <f>SUMPRODUCT(HO$3:HQ$6,$D1171:$F1174)-$G1171</f>
        <v>-2.632429622230489</v>
      </c>
      <c r="HR1163" s="30"/>
      <c r="HS1163" s="34">
        <f>SUMPRODUCT(HS$3:HU$6,$D1163:$F1166)-$G1163</f>
        <v>2.9970348713957895</v>
      </c>
      <c r="HT1163" s="34">
        <f>SUMPRODUCT(HS$3:HU$6,$D1167:$F1170)-$G1167</f>
        <v>-4.1172547733744098</v>
      </c>
      <c r="HU1163" s="34">
        <f>SUMPRODUCT(HS$3:HU$6,$D1171:$F1174)-$G1171</f>
        <v>1.9606352325670604</v>
      </c>
      <c r="HV1163" s="30"/>
    </row>
    <row r="1164" spans="2:230" ht="13.5" customHeight="1" x14ac:dyDescent="0.15">
      <c r="B1164" s="114"/>
      <c r="C1164" s="117"/>
      <c r="D1164" s="63">
        <f t="shared" ref="D1164:F1164" si="6668">D1132-$F$6*D1147</f>
        <v>0.7932333869097391</v>
      </c>
      <c r="E1164" s="64">
        <f t="shared" si="6668"/>
        <v>0.61989730000013477</v>
      </c>
      <c r="F1164" s="65">
        <f t="shared" si="6668"/>
        <v>-3.7017555895860896</v>
      </c>
      <c r="G1164" s="24"/>
      <c r="H1164" s="36"/>
      <c r="I1164" s="109"/>
      <c r="J1164" s="79" t="s">
        <v>19</v>
      </c>
      <c r="K1164" s="34">
        <f>1/(1+EXP(-K1163))</f>
        <v>1.7891395190837371E-2</v>
      </c>
      <c r="L1164" s="34">
        <f>1/(1+EXP(-L1163))</f>
        <v>0.99011912250269307</v>
      </c>
      <c r="M1164" s="34">
        <f>1/(1+EXP(-M1163))</f>
        <v>1.5130989082098974E-2</v>
      </c>
      <c r="N1164" s="30"/>
      <c r="O1164" s="34">
        <f>1/(1+EXP(-O1163))</f>
        <v>0.89427534604034564</v>
      </c>
      <c r="P1164" s="34">
        <f>1/(1+EXP(-P1163))</f>
        <v>7.9240512537291197E-2</v>
      </c>
      <c r="Q1164" s="34">
        <f>1/(1+EXP(-Q1163))</f>
        <v>0.92151694842923404</v>
      </c>
      <c r="R1164" s="30"/>
      <c r="S1164" s="34">
        <f>1/(1+EXP(-S1163))</f>
        <v>0.9364443341746217</v>
      </c>
      <c r="T1164" s="34">
        <f>1/(1+EXP(-T1163))</f>
        <v>0.11706003564272487</v>
      </c>
      <c r="U1164" s="34">
        <f>1/(1+EXP(-U1163))</f>
        <v>0.94919844264316722</v>
      </c>
      <c r="V1164" s="30"/>
      <c r="W1164" s="34">
        <f>1/(1+EXP(-W1163))</f>
        <v>0.76693608886607856</v>
      </c>
      <c r="X1164" s="34">
        <f>1/(1+EXP(-X1163))</f>
        <v>3.0840120517515814E-2</v>
      </c>
      <c r="Y1164" s="34">
        <f>1/(1+EXP(-Y1163))</f>
        <v>0.87293609965322971</v>
      </c>
      <c r="Z1164" s="30"/>
      <c r="AA1164" s="34">
        <f>1/(1+EXP(-AA1163))</f>
        <v>1.0349841128410508E-2</v>
      </c>
      <c r="AB1164" s="34">
        <f>1/(1+EXP(-AB1163))</f>
        <v>0.9848588637161334</v>
      </c>
      <c r="AC1164" s="34">
        <f>1/(1+EXP(-AC1163))</f>
        <v>9.5623239639828547E-3</v>
      </c>
      <c r="AD1164" s="30"/>
      <c r="AE1164" s="34">
        <f>1/(1+EXP(-AE1163))</f>
        <v>1.4608959605537344E-2</v>
      </c>
      <c r="AF1164" s="34">
        <f>1/(1+EXP(-AF1163))</f>
        <v>0.97928802485805067</v>
      </c>
      <c r="AG1164" s="34">
        <f>1/(1+EXP(-AG1163))</f>
        <v>6.1823810709695408E-3</v>
      </c>
      <c r="AH1164" s="30"/>
      <c r="AI1164" s="34">
        <f>1/(1+EXP(-AI1163))</f>
        <v>0.91223198127230531</v>
      </c>
      <c r="AJ1164" s="34">
        <f>1/(1+EXP(-AJ1163))</f>
        <v>0.15425628209167064</v>
      </c>
      <c r="AK1164" s="34">
        <f>1/(1+EXP(-AK1163))</f>
        <v>0.96666438250928055</v>
      </c>
      <c r="AL1164" s="30"/>
      <c r="AM1164" s="34">
        <f>1/(1+EXP(-AM1163))</f>
        <v>0.77090110003811274</v>
      </c>
      <c r="AN1164" s="34">
        <f>1/(1+EXP(-AN1163))</f>
        <v>0.11259012331338203</v>
      </c>
      <c r="AO1164" s="34">
        <f>1/(1+EXP(-AO1163))</f>
        <v>0.92433792577587348</v>
      </c>
      <c r="AP1164" s="30"/>
      <c r="AQ1164" s="34">
        <f>1/(1+EXP(-AQ1163))</f>
        <v>7.6358089904714913E-3</v>
      </c>
      <c r="AR1164" s="34">
        <f>1/(1+EXP(-AR1163))</f>
        <v>0.99811467422404243</v>
      </c>
      <c r="AS1164" s="34">
        <f>1/(1+EXP(-AS1163))</f>
        <v>2.4764676119371085E-2</v>
      </c>
      <c r="AT1164" s="30"/>
      <c r="AU1164" s="34">
        <f>1/(1+EXP(-AU1163))</f>
        <v>0.94923305998603658</v>
      </c>
      <c r="AV1164" s="34">
        <f>1/(1+EXP(-AV1163))</f>
        <v>0.32403921001099711</v>
      </c>
      <c r="AW1164" s="34">
        <f>1/(1+EXP(-AW1163))</f>
        <v>0.85994646073373937</v>
      </c>
      <c r="AX1164" s="30"/>
      <c r="AY1164" s="34">
        <f>1/(1+EXP(-AY1163))</f>
        <v>5.3272493547632485E-2</v>
      </c>
      <c r="AZ1164" s="34">
        <f>1/(1+EXP(-AZ1163))</f>
        <v>0.99310593140773129</v>
      </c>
      <c r="BA1164" s="34">
        <f>1/(1+EXP(-BA1163))</f>
        <v>3.5184219919025234E-2</v>
      </c>
      <c r="BB1164" s="30"/>
      <c r="BC1164" s="34">
        <f>1/(1+EXP(-BC1163))</f>
        <v>0.91880370746694473</v>
      </c>
      <c r="BD1164" s="34">
        <f>1/(1+EXP(-BD1163))</f>
        <v>1.6950096648990966E-2</v>
      </c>
      <c r="BE1164" s="34">
        <f>1/(1+EXP(-BE1163))</f>
        <v>0.73951820201917851</v>
      </c>
      <c r="BF1164" s="30"/>
      <c r="BG1164" s="34">
        <f>1/(1+EXP(-BG1163))</f>
        <v>0.88369072022119555</v>
      </c>
      <c r="BH1164" s="34">
        <f>1/(1+EXP(-BH1163))</f>
        <v>0.18588310159871488</v>
      </c>
      <c r="BI1164" s="34">
        <f>1/(1+EXP(-BI1163))</f>
        <v>0.9853891042565901</v>
      </c>
      <c r="BJ1164" s="30"/>
      <c r="BK1164" s="34">
        <f>1/(1+EXP(-BK1163))</f>
        <v>8.4391237203183724E-3</v>
      </c>
      <c r="BL1164" s="34">
        <f>1/(1+EXP(-BL1163))</f>
        <v>0.96844540438285753</v>
      </c>
      <c r="BM1164" s="34">
        <f>1/(1+EXP(-BM1163))</f>
        <v>3.8940548656542055E-3</v>
      </c>
      <c r="BN1164" s="30"/>
      <c r="BO1164" s="34">
        <f>1/(1+EXP(-BO1163))</f>
        <v>4.3978164961998864E-3</v>
      </c>
      <c r="BP1164" s="34">
        <f>1/(1+EXP(-BP1163))</f>
        <v>0.9970985142789538</v>
      </c>
      <c r="BQ1164" s="34">
        <f>1/(1+EXP(-BQ1163))</f>
        <v>1.570706540205765E-2</v>
      </c>
      <c r="BR1164" s="30"/>
      <c r="BS1164" s="34">
        <f>1/(1+EXP(-BS1163))</f>
        <v>0.87760088807226044</v>
      </c>
      <c r="BT1164" s="34">
        <f>1/(1+EXP(-BT1163))</f>
        <v>5.9206526052760694E-2</v>
      </c>
      <c r="BU1164" s="34">
        <f>1/(1+EXP(-BU1163))</f>
        <v>0.96198911499706219</v>
      </c>
      <c r="BV1164" s="30"/>
      <c r="BW1164" s="34">
        <f>1/(1+EXP(-BW1163))</f>
        <v>3.1292341102220927E-2</v>
      </c>
      <c r="BX1164" s="34">
        <f>1/(1+EXP(-BX1163))</f>
        <v>0.98941875990775119</v>
      </c>
      <c r="BY1164" s="34">
        <f>1/(1+EXP(-BY1163))</f>
        <v>2.2403235263431749E-2</v>
      </c>
      <c r="BZ1164" s="30"/>
      <c r="CA1164" s="34">
        <f>1/(1+EXP(-CA1163))</f>
        <v>6.2229871588439095E-3</v>
      </c>
      <c r="CB1164" s="34">
        <f>1/(1+EXP(-CB1163))</f>
        <v>0.99601274632904724</v>
      </c>
      <c r="CC1164" s="34">
        <f>1/(1+EXP(-CC1163))</f>
        <v>1.0177492418092508E-2</v>
      </c>
      <c r="CD1164" s="30"/>
      <c r="CE1164" s="34">
        <f>1/(1+EXP(-CE1163))</f>
        <v>0.81349109123451979</v>
      </c>
      <c r="CF1164" s="34">
        <f>1/(1+EXP(-CF1163))</f>
        <v>0.12907897605628546</v>
      </c>
      <c r="CG1164" s="34">
        <f>1/(1+EXP(-CG1163))</f>
        <v>0.97694880541147466</v>
      </c>
      <c r="CH1164" s="30"/>
      <c r="CI1164" s="34">
        <f>1/(1+EXP(-CI1163))</f>
        <v>0.84275583623938732</v>
      </c>
      <c r="CJ1164" s="34">
        <f>1/(1+EXP(-CJ1163))</f>
        <v>0.23902785020202955</v>
      </c>
      <c r="CK1164" s="34">
        <f>1/(1+EXP(-CK1163))</f>
        <v>0.99053648789103022</v>
      </c>
      <c r="CL1164" s="30"/>
      <c r="CM1164" s="34">
        <f>1/(1+EXP(-CM1163))</f>
        <v>4.3788298566621323E-2</v>
      </c>
      <c r="CN1164" s="34">
        <f>1/(1+EXP(-CN1163))</f>
        <v>0.98550093257003091</v>
      </c>
      <c r="CO1164" s="34">
        <f>1/(1+EXP(-CO1163))</f>
        <v>1.4551167545754036E-2</v>
      </c>
      <c r="CP1164" s="30"/>
      <c r="CQ1164" s="34">
        <f>1/(1+EXP(-CQ1163))</f>
        <v>2.3215396969098467E-2</v>
      </c>
      <c r="CR1164" s="34">
        <f>1/(1+EXP(-CR1163))</f>
        <v>0.99868777696625222</v>
      </c>
      <c r="CS1164" s="34">
        <f>1/(1+EXP(-CS1163))</f>
        <v>5.6848544713267023E-2</v>
      </c>
      <c r="CT1164" s="30"/>
      <c r="CU1164" s="34">
        <f>1/(1+EXP(-CU1163))</f>
        <v>0.94436835312948231</v>
      </c>
      <c r="CV1164" s="34">
        <f>1/(1+EXP(-CV1163))</f>
        <v>1.1771466488711789E-2</v>
      </c>
      <c r="CW1164" s="34">
        <f>1/(1+EXP(-CW1163))</f>
        <v>0.93869489202363832</v>
      </c>
      <c r="CX1164" s="30"/>
      <c r="CY1164" s="34">
        <f>1/(1+EXP(-CY1163))</f>
        <v>0.85369534640628064</v>
      </c>
      <c r="CZ1164" s="34">
        <f>1/(1+EXP(-CZ1163))</f>
        <v>2.8837923973290245E-2</v>
      </c>
      <c r="DA1164" s="34">
        <f>1/(1+EXP(-DA1163))</f>
        <v>0.91109218980383955</v>
      </c>
      <c r="DB1164" s="30"/>
      <c r="DC1164" s="34">
        <f>1/(1+EXP(-DC1163))</f>
        <v>3.5819443868949415E-3</v>
      </c>
      <c r="DD1164" s="34">
        <f>1/(1+EXP(-DD1163))</f>
        <v>0.99387063851828927</v>
      </c>
      <c r="DE1164" s="34">
        <f>1/(1+EXP(-DE1163))</f>
        <v>6.4199813562520469E-3</v>
      </c>
      <c r="DF1164" s="30"/>
      <c r="DG1164" s="34">
        <f>1/(1+EXP(-DG1163))</f>
        <v>2.561543322626722E-2</v>
      </c>
      <c r="DH1164" s="34">
        <f>1/(1+EXP(-DH1163))</f>
        <v>0.97783713204704836</v>
      </c>
      <c r="DI1164" s="34">
        <f>1/(1+EXP(-DI1163))</f>
        <v>9.1939023769832574E-3</v>
      </c>
      <c r="DJ1164" s="30"/>
      <c r="DK1164" s="34">
        <f>1/(1+EXP(-DK1163))</f>
        <v>3.5819443868949415E-3</v>
      </c>
      <c r="DL1164" s="34">
        <f>1/(1+EXP(-DL1163))</f>
        <v>0.99387063851828927</v>
      </c>
      <c r="DM1164" s="34">
        <f>1/(1+EXP(-DM1163))</f>
        <v>6.4199813562520469E-3</v>
      </c>
      <c r="DN1164" s="30"/>
      <c r="DO1164" s="34">
        <f>1/(1+EXP(-DO1163))</f>
        <v>1.346043540367068E-2</v>
      </c>
      <c r="DP1164" s="34">
        <f>1/(1+EXP(-DP1163))</f>
        <v>0.99797988490456502</v>
      </c>
      <c r="DQ1164" s="34">
        <f>1/(1+EXP(-DQ1163))</f>
        <v>3.64954835605883E-2</v>
      </c>
      <c r="DR1164" s="30"/>
      <c r="DS1164" s="34">
        <f>1/(1+EXP(-DS1163))</f>
        <v>1.0981833542424831E-2</v>
      </c>
      <c r="DT1164" s="34">
        <f>1/(1+EXP(-DT1163))</f>
        <v>0.99572832509545151</v>
      </c>
      <c r="DU1164" s="34">
        <f>1/(1+EXP(-DU1163))</f>
        <v>1.5105507125680109E-2</v>
      </c>
      <c r="DV1164" s="30"/>
      <c r="DW1164" s="34">
        <f>1/(1+EXP(-DW1163))</f>
        <v>3.2752195805425405E-2</v>
      </c>
      <c r="DX1164" s="34">
        <f>1/(1+EXP(-DX1163))</f>
        <v>0.94501000892692044</v>
      </c>
      <c r="DY1164" s="34">
        <f>1/(1+EXP(-DY1163))</f>
        <v>4.8480266187075016E-2</v>
      </c>
      <c r="DZ1164" s="30"/>
      <c r="EA1164" s="34">
        <f>1/(1+EXP(-EA1163))</f>
        <v>0.69891025534128504</v>
      </c>
      <c r="EB1164" s="34">
        <f>1/(1+EXP(-EB1163))</f>
        <v>4.1941066144682508E-2</v>
      </c>
      <c r="EC1164" s="34">
        <f>1/(1+EXP(-EC1163))</f>
        <v>0.91425300610044458</v>
      </c>
      <c r="ED1164" s="30"/>
      <c r="EE1164" s="34">
        <f>1/(1+EXP(-EE1163))</f>
        <v>1.9068160235341532E-2</v>
      </c>
      <c r="EF1164" s="34">
        <f>1/(1+EXP(-EF1163))</f>
        <v>0.91773050829331471</v>
      </c>
      <c r="EG1164" s="34">
        <f>1/(1+EXP(-EG1163))</f>
        <v>3.102468389478617E-2</v>
      </c>
      <c r="EH1164" s="30"/>
      <c r="EI1164" s="34">
        <f>1/(1+EXP(-EI1163))</f>
        <v>2.6817779872917377E-2</v>
      </c>
      <c r="EJ1164" s="34">
        <f>1/(1+EXP(-EJ1163))</f>
        <v>0.89021451658042372</v>
      </c>
      <c r="EK1164" s="34">
        <f>1/(1+EXP(-EK1163))</f>
        <v>2.0213379695743175E-2</v>
      </c>
      <c r="EL1164" s="30"/>
      <c r="EM1164" s="34">
        <f>1/(1+EXP(-EM1163))</f>
        <v>1.5028224600915654E-2</v>
      </c>
      <c r="EN1164" s="34">
        <f>1/(1+EXP(-EN1163))</f>
        <v>0.99132603734029745</v>
      </c>
      <c r="EO1164" s="34">
        <f>1/(1+EXP(-EO1163))</f>
        <v>0.10638456686937257</v>
      </c>
      <c r="EP1164" s="30"/>
      <c r="EQ1164" s="34">
        <f>1/(1+EXP(-EQ1163))</f>
        <v>9.4687869795535465E-2</v>
      </c>
      <c r="ER1164" s="34">
        <f>1/(1+EXP(-ER1163))</f>
        <v>0.96109671357149584</v>
      </c>
      <c r="ES1164" s="34">
        <f>1/(1+EXP(-ES1163))</f>
        <v>0.10788979915211329</v>
      </c>
      <c r="ET1164" s="30"/>
      <c r="EU1164" s="34">
        <f>1/(1+EXP(-EU1163))</f>
        <v>1.5573253489617786E-2</v>
      </c>
      <c r="EV1164" s="34">
        <f>1/(1+EXP(-EV1163))</f>
        <v>0.8403444603780531</v>
      </c>
      <c r="EW1164" s="34">
        <f>1/(1+EXP(-EW1163))</f>
        <v>1.2798547088504522E-2</v>
      </c>
      <c r="EX1164" s="30"/>
      <c r="EY1164" s="34">
        <f>1/(1+EXP(-EY1163))</f>
        <v>0.96010305440141341</v>
      </c>
      <c r="EZ1164" s="34">
        <f>1/(1+EXP(-EZ1163))</f>
        <v>8.5842507126123058E-3</v>
      </c>
      <c r="FA1164" s="34">
        <f>1/(1+EXP(-FA1163))</f>
        <v>0.90796971018424266</v>
      </c>
      <c r="FB1164" s="30"/>
      <c r="FC1164" s="34">
        <f>1/(1+EXP(-FC1163))</f>
        <v>0.65386961778040098</v>
      </c>
      <c r="FD1164" s="34">
        <f>1/(1+EXP(-FD1163))</f>
        <v>2.0237873766790992E-2</v>
      </c>
      <c r="FE1164" s="34">
        <f>1/(1+EXP(-FE1163))</f>
        <v>0.81193304590638826</v>
      </c>
      <c r="FF1164" s="30"/>
      <c r="FG1164" s="34">
        <f>1/(1+EXP(-FG1163))</f>
        <v>8.1436298803128082E-3</v>
      </c>
      <c r="FH1164" s="34">
        <f>1/(1+EXP(-FH1163))</f>
        <v>0.98331545348186089</v>
      </c>
      <c r="FI1164" s="34">
        <f>1/(1+EXP(-FI1163))</f>
        <v>5.0261239846288552E-2</v>
      </c>
      <c r="FJ1164" s="30"/>
      <c r="FK1164" s="34">
        <f>1/(1+EXP(-FK1163))</f>
        <v>0.78556761749884441</v>
      </c>
      <c r="FL1164" s="34">
        <f>1/(1+EXP(-FL1163))</f>
        <v>1.18519710067267E-2</v>
      </c>
      <c r="FM1164" s="34">
        <f>1/(1+EXP(-FM1163))</f>
        <v>0.54464122667669057</v>
      </c>
      <c r="FN1164" s="30"/>
      <c r="FO1164" s="34">
        <f>1/(1+EXP(-FO1163))</f>
        <v>6.0197940637380862E-2</v>
      </c>
      <c r="FP1164" s="34">
        <f>1/(1+EXP(-FP1163))</f>
        <v>0.95279883517012931</v>
      </c>
      <c r="FQ1164" s="34">
        <f>1/(1+EXP(-FQ1163))</f>
        <v>9.7014469898196856E-2</v>
      </c>
      <c r="FR1164" s="30"/>
      <c r="FS1164" s="34">
        <f>1/(1+EXP(-FS1163))</f>
        <v>1.2264519335624825E-2</v>
      </c>
      <c r="FT1164" s="34">
        <f>1/(1+EXP(-FT1163))</f>
        <v>0.98179359351942197</v>
      </c>
      <c r="FU1164" s="34">
        <f>1/(1+EXP(-FU1163))</f>
        <v>4.5987749198649397E-2</v>
      </c>
      <c r="FV1164" s="30"/>
      <c r="FW1164" s="34">
        <f>1/(1+EXP(-FW1163))</f>
        <v>0.91042877873765626</v>
      </c>
      <c r="FX1164" s="34">
        <f>1/(1+EXP(-FX1163))</f>
        <v>4.3744420130719705E-2</v>
      </c>
      <c r="FY1164" s="34">
        <f>1/(1+EXP(-FY1163))</f>
        <v>0.94222002177548581</v>
      </c>
      <c r="FZ1164" s="30"/>
      <c r="GA1164" s="34">
        <f>1/(1+EXP(-GA1163))</f>
        <v>7.844133566185961E-2</v>
      </c>
      <c r="GB1164" s="34">
        <f>1/(1+EXP(-GB1163))</f>
        <v>0.92099082819086031</v>
      </c>
      <c r="GC1164" s="34">
        <f>1/(1+EXP(-GC1163))</f>
        <v>4.668307100297038E-2</v>
      </c>
      <c r="GD1164" s="30"/>
      <c r="GE1164" s="34">
        <f>1/(1+EXP(-GE1163))</f>
        <v>4.5006737894683992E-2</v>
      </c>
      <c r="GF1164" s="34">
        <f>1/(1+EXP(-GF1163))</f>
        <v>0.99395024706772528</v>
      </c>
      <c r="GG1164" s="34">
        <f>1/(1+EXP(-GG1163))</f>
        <v>0.22032202652016639</v>
      </c>
      <c r="GH1164" s="30"/>
      <c r="GI1164" s="34">
        <f>1/(1+EXP(-GI1163))</f>
        <v>0.96401699494561799</v>
      </c>
      <c r="GJ1164" s="34">
        <f>1/(1+EXP(-GJ1163))</f>
        <v>3.2529655512591052E-3</v>
      </c>
      <c r="GK1164" s="34">
        <f>1/(1+EXP(-GK1163))</f>
        <v>0.63203633129547721</v>
      </c>
      <c r="GL1164" s="30"/>
      <c r="GM1164" s="34">
        <f>1/(1+EXP(-GM1163))</f>
        <v>0.93250006192550794</v>
      </c>
      <c r="GN1164" s="34">
        <f>1/(1+EXP(-GN1163))</f>
        <v>5.5890254121018527E-3</v>
      </c>
      <c r="GO1164" s="34">
        <f>1/(1+EXP(-GO1163))</f>
        <v>0.86111010232876029</v>
      </c>
      <c r="GP1164" s="30"/>
      <c r="GQ1164" s="34">
        <f>1/(1+EXP(-GQ1163))</f>
        <v>6.6374765272577138E-3</v>
      </c>
      <c r="GR1164" s="34">
        <f>1/(1+EXP(-GR1163))</f>
        <v>0.96528785969432762</v>
      </c>
      <c r="GS1164" s="34">
        <f>1/(1+EXP(-GS1163))</f>
        <v>2.0978834147407931E-2</v>
      </c>
      <c r="GT1164" s="30"/>
      <c r="GU1164" s="34">
        <f>1/(1+EXP(-GU1163))</f>
        <v>4.6587573774945899E-2</v>
      </c>
      <c r="GV1164" s="34">
        <f>1/(1+EXP(-GV1163))</f>
        <v>0.88326772026471534</v>
      </c>
      <c r="GW1164" s="34">
        <f>1/(1+EXP(-GW1163))</f>
        <v>2.9854275887659258E-2</v>
      </c>
      <c r="GX1164" s="30"/>
      <c r="GY1164" s="34">
        <f>1/(1+EXP(-GY1163))</f>
        <v>0.73250803331686209</v>
      </c>
      <c r="GZ1164" s="34">
        <f>1/(1+EXP(-GZ1163))</f>
        <v>5.6483614190350473E-2</v>
      </c>
      <c r="HA1164" s="34">
        <f>1/(1+EXP(-HA1163))</f>
        <v>0.83183860263694875</v>
      </c>
      <c r="HB1164" s="30"/>
      <c r="HC1164" s="34">
        <f>1/(1+EXP(-HC1163))</f>
        <v>7.0777045981655629E-3</v>
      </c>
      <c r="HD1164" s="34">
        <f>1/(1+EXP(-HD1163))</f>
        <v>0.97222542520056776</v>
      </c>
      <c r="HE1164" s="34">
        <f>1/(1+EXP(-HE1163))</f>
        <v>2.9401880189672023E-2</v>
      </c>
      <c r="HF1164" s="30"/>
      <c r="HG1164" s="34">
        <f>1/(1+EXP(-HG1163))</f>
        <v>0.97213255999695336</v>
      </c>
      <c r="HH1164" s="34">
        <f>1/(1+EXP(-HH1163))</f>
        <v>2.4480007667811398E-2</v>
      </c>
      <c r="HI1164" s="34">
        <f>1/(1+EXP(-HI1163))</f>
        <v>0.91872793157274657</v>
      </c>
      <c r="HJ1164" s="30"/>
      <c r="HK1164" s="34">
        <f>1/(1+EXP(-HK1163))</f>
        <v>2.6342130639093259E-2</v>
      </c>
      <c r="HL1164" s="34">
        <f>1/(1+EXP(-HL1163))</f>
        <v>0.99071041897657852</v>
      </c>
      <c r="HM1164" s="34">
        <f>1/(1+EXP(-HM1163))</f>
        <v>0.15079963189050233</v>
      </c>
      <c r="HN1164" s="30"/>
      <c r="HO1164" s="34">
        <f>1/(1+EXP(-HO1163))</f>
        <v>2.1543294647379335E-2</v>
      </c>
      <c r="HP1164" s="34">
        <f>1/(1+EXP(-HP1163))</f>
        <v>0.98051472574840559</v>
      </c>
      <c r="HQ1164" s="34">
        <f>1/(1+EXP(-HQ1163))</f>
        <v>6.7080243630212241E-2</v>
      </c>
      <c r="HR1164" s="30"/>
      <c r="HS1164" s="34">
        <f>1/(1+EXP(-HS1163))</f>
        <v>0.95243999231417054</v>
      </c>
      <c r="HT1164" s="34">
        <f>1/(1+EXP(-HT1163))</f>
        <v>1.602808635040235E-2</v>
      </c>
      <c r="HU1164" s="34">
        <f>1/(1+EXP(-HU1163))</f>
        <v>0.87660168272642081</v>
      </c>
      <c r="HV1164" s="30"/>
    </row>
    <row r="1165" spans="2:230" x14ac:dyDescent="0.15">
      <c r="B1165" s="114"/>
      <c r="C1165" s="117"/>
      <c r="D1165" s="63">
        <f t="shared" ref="D1165:F1165" si="6669">D1133-$F$6*D1148</f>
        <v>-0.62039686974877073</v>
      </c>
      <c r="E1165" s="64">
        <f t="shared" si="6669"/>
        <v>0.68455836348851773</v>
      </c>
      <c r="F1165" s="65">
        <f t="shared" si="6669"/>
        <v>-1.8022711633760564</v>
      </c>
      <c r="G1165" s="25"/>
      <c r="H1165" s="36"/>
      <c r="I1165" s="110"/>
      <c r="J1165" s="91" t="s">
        <v>20</v>
      </c>
      <c r="K1165" s="34">
        <f>K1164*(1-K1164)</f>
        <v>1.7571293168962651E-2</v>
      </c>
      <c r="L1165" s="34">
        <f t="shared" ref="L1165:M1165" si="6670">L1164*(1-L1164)</f>
        <v>9.7832457571901416E-3</v>
      </c>
      <c r="M1165" s="34">
        <f t="shared" si="6670"/>
        <v>1.4902042251496377E-2</v>
      </c>
      <c r="N1165" s="30"/>
      <c r="O1165" s="34">
        <f>O1164*(1-O1164)</f>
        <v>9.4546951504765706E-2</v>
      </c>
      <c r="P1165" s="34">
        <f t="shared" ref="P1165:Q1165" si="6671">P1164*(1-P1164)</f>
        <v>7.2961453710118584E-2</v>
      </c>
      <c r="Q1165" s="34">
        <f t="shared" si="6671"/>
        <v>7.2323462186906454E-2</v>
      </c>
      <c r="R1165" s="30"/>
      <c r="S1165" s="34">
        <f>S1164*(1-S1164)</f>
        <v>5.9516343166871148E-2</v>
      </c>
      <c r="T1165" s="34">
        <f t="shared" ref="T1165:U1165" si="6672">T1164*(1-T1164)</f>
        <v>0.10335698369804885</v>
      </c>
      <c r="U1165" s="34">
        <f t="shared" si="6672"/>
        <v>4.8220759126953214E-2</v>
      </c>
      <c r="V1165" s="30"/>
      <c r="W1165" s="34">
        <f>W1164*(1-W1164)</f>
        <v>0.17874512446088101</v>
      </c>
      <c r="X1165" s="34">
        <f t="shared" ref="X1165:Y1165" si="6673">X1164*(1-X1164)</f>
        <v>2.9889007483980913E-2</v>
      </c>
      <c r="Y1165" s="34">
        <f t="shared" si="6673"/>
        <v>0.11091866557543632</v>
      </c>
      <c r="Z1165" s="30"/>
      <c r="AA1165" s="34">
        <f>AA1164*(1-AA1164)</f>
        <v>1.0242721917027171E-2</v>
      </c>
      <c r="AB1165" s="34">
        <f t="shared" ref="AB1165:AC1165" si="6674">AB1164*(1-AB1164)</f>
        <v>1.4911882275899974E-2</v>
      </c>
      <c r="AC1165" s="34">
        <f t="shared" si="6674"/>
        <v>9.4708859243906943E-3</v>
      </c>
      <c r="AD1165" s="30"/>
      <c r="AE1165" s="34">
        <f>AE1164*(1-AE1164)</f>
        <v>1.4395537904781121E-2</v>
      </c>
      <c r="AF1165" s="34">
        <f t="shared" ref="AF1165:AG1165" si="6675">AF1164*(1-AF1164)</f>
        <v>2.0282989227668607E-2</v>
      </c>
      <c r="AG1165" s="34">
        <f t="shared" si="6675"/>
        <v>6.1441592352628584E-3</v>
      </c>
      <c r="AH1165" s="30"/>
      <c r="AI1165" s="34">
        <f>AI1164*(1-AI1164)</f>
        <v>8.0064793616309721E-2</v>
      </c>
      <c r="AJ1165" s="34">
        <f t="shared" ref="AJ1165:AK1165" si="6676">AJ1164*(1-AJ1164)</f>
        <v>0.13046128152692557</v>
      </c>
      <c r="AK1165" s="34">
        <f t="shared" si="6676"/>
        <v>3.2224354097231886E-2</v>
      </c>
      <c r="AL1165" s="30"/>
      <c r="AM1165" s="34">
        <f>AM1164*(1-AM1164)</f>
        <v>0.17661259399814044</v>
      </c>
      <c r="AN1165" s="34">
        <f t="shared" ref="AN1165:AO1165" si="6677">AN1164*(1-AN1164)</f>
        <v>9.9913587445659452E-2</v>
      </c>
      <c r="AO1165" s="34">
        <f t="shared" si="6677"/>
        <v>6.9937324748229293E-2</v>
      </c>
      <c r="AP1165" s="30"/>
      <c r="AQ1165" s="34">
        <f>AQ1164*(1-AQ1164)</f>
        <v>7.5775034115325261E-3</v>
      </c>
      <c r="AR1165" s="34">
        <f t="shared" ref="AR1165:AS1165" si="6678">AR1164*(1-AR1164)</f>
        <v>1.8817713226760792E-3</v>
      </c>
      <c r="AS1165" s="34">
        <f t="shared" si="6678"/>
        <v>2.4151386936073736E-2</v>
      </c>
      <c r="AT1165" s="30"/>
      <c r="AU1165" s="34">
        <f>AU1164*(1-AU1164)</f>
        <v>4.8189657815582064E-2</v>
      </c>
      <c r="AV1165" s="34">
        <f t="shared" ref="AV1165:AW1165" si="6679">AV1164*(1-AV1164)</f>
        <v>0.21903780038644602</v>
      </c>
      <c r="AW1165" s="34">
        <f t="shared" si="6679"/>
        <v>0.12043854540525462</v>
      </c>
      <c r="AX1165" s="30"/>
      <c r="AY1165" s="34">
        <f>AY1164*(1-AY1164)</f>
        <v>5.0434534978849935E-2</v>
      </c>
      <c r="AZ1165" s="34">
        <f t="shared" ref="AZ1165:BA1165" si="6680">AZ1164*(1-AZ1164)</f>
        <v>6.8465404105138034E-3</v>
      </c>
      <c r="BA1165" s="34">
        <f t="shared" si="6680"/>
        <v>3.3946290587714902E-2</v>
      </c>
      <c r="BB1165" s="30"/>
      <c r="BC1165" s="34">
        <f>BC1164*(1-BC1164)</f>
        <v>7.4603454611941789E-2</v>
      </c>
      <c r="BD1165" s="34">
        <f t="shared" ref="BD1165:BE1165" si="6681">BD1164*(1-BD1164)</f>
        <v>1.6662790872580831E-2</v>
      </c>
      <c r="BE1165" s="34">
        <f t="shared" si="6681"/>
        <v>0.19263103090149999</v>
      </c>
      <c r="BF1165" s="30"/>
      <c r="BG1165" s="34">
        <f>BG1164*(1-BG1164)</f>
        <v>0.10278143121614024</v>
      </c>
      <c r="BH1165" s="34">
        <f t="shared" ref="BH1165:BI1165" si="6682">BH1164*(1-BH1164)</f>
        <v>0.15133057413875672</v>
      </c>
      <c r="BI1165" s="34">
        <f t="shared" si="6682"/>
        <v>1.4397417468985109E-2</v>
      </c>
      <c r="BJ1165" s="30"/>
      <c r="BK1165" s="34">
        <f>BK1164*(1-BK1164)</f>
        <v>8.3679049111515316E-3</v>
      </c>
      <c r="BL1165" s="34">
        <f t="shared" ref="BL1165:BM1165" si="6683">BL1164*(1-BL1164)</f>
        <v>3.0558903112581082E-2</v>
      </c>
      <c r="BM1165" s="34">
        <f t="shared" si="6683"/>
        <v>3.8788912023574804E-3</v>
      </c>
      <c r="BN1165" s="30"/>
      <c r="BO1165" s="34">
        <f>BO1164*(1-BO1164)</f>
        <v>4.3784757062656386E-3</v>
      </c>
      <c r="BP1165" s="34">
        <f t="shared" ref="BP1165:BQ1165" si="6684">BP1164*(1-BP1164)</f>
        <v>2.893067101656769E-3</v>
      </c>
      <c r="BQ1165" s="34">
        <f t="shared" si="6684"/>
        <v>1.5460353498513133E-2</v>
      </c>
      <c r="BR1165" s="30"/>
      <c r="BS1165" s="34">
        <f>BS1164*(1-BS1164)</f>
        <v>0.10741756932704025</v>
      </c>
      <c r="BT1165" s="34">
        <f t="shared" ref="BT1165:BU1165" si="6685">BT1164*(1-BT1164)</f>
        <v>5.5701113325524465E-2</v>
      </c>
      <c r="BU1165" s="34">
        <f t="shared" si="6685"/>
        <v>3.6566057624231249E-2</v>
      </c>
      <c r="BV1165" s="30"/>
      <c r="BW1165" s="34">
        <f>BW1164*(1-BW1164)</f>
        <v>3.0313130490563184E-2</v>
      </c>
      <c r="BX1165" s="34">
        <f t="shared" ref="BX1165:BY1165" si="6686">BX1164*(1-BX1164)</f>
        <v>1.0469277450358997E-2</v>
      </c>
      <c r="BY1165" s="34">
        <f t="shared" si="6686"/>
        <v>2.1901330313163075E-2</v>
      </c>
      <c r="BZ1165" s="30"/>
      <c r="CA1165" s="34">
        <f>CA1164*(1-CA1164)</f>
        <v>6.1842615896647727E-3</v>
      </c>
      <c r="CB1165" s="34">
        <f t="shared" ref="CB1165:CC1165" si="6687">CB1164*(1-CB1164)</f>
        <v>3.9713554791162356E-3</v>
      </c>
      <c r="CC1165" s="34">
        <f t="shared" si="6687"/>
        <v>1.0073911066172178E-2</v>
      </c>
      <c r="CD1165" s="30"/>
      <c r="CE1165" s="34">
        <f>CE1164*(1-CE1164)</f>
        <v>0.15172333571659</v>
      </c>
      <c r="CF1165" s="34">
        <f t="shared" ref="CF1165:CG1165" si="6688">CF1164*(1-CF1164)</f>
        <v>0.11241759399654634</v>
      </c>
      <c r="CG1165" s="34">
        <f t="shared" si="6688"/>
        <v>2.2519837016567276E-2</v>
      </c>
      <c r="CH1165" s="30"/>
      <c r="CI1165" s="34">
        <f>CI1164*(1-CI1164)</f>
        <v>0.13251843672383831</v>
      </c>
      <c r="CJ1165" s="34">
        <f t="shared" ref="CJ1165:CK1165" si="6689">CJ1164*(1-CJ1164)</f>
        <v>0.18189353702982566</v>
      </c>
      <c r="CK1165" s="34">
        <f t="shared" si="6689"/>
        <v>9.373954047533167E-3</v>
      </c>
      <c r="CL1165" s="30"/>
      <c r="CM1165" s="34">
        <f>CM1164*(1-CM1164)</f>
        <v>4.1870883475261751E-2</v>
      </c>
      <c r="CN1165" s="34">
        <f t="shared" ref="CN1165:CO1165" si="6690">CN1164*(1-CN1164)</f>
        <v>1.4288844473630302E-2</v>
      </c>
      <c r="CO1165" s="34">
        <f t="shared" si="6690"/>
        <v>1.433943106880943E-2</v>
      </c>
      <c r="CP1165" s="30"/>
      <c r="CQ1165" s="34">
        <f>CQ1164*(1-CQ1164)</f>
        <v>2.2676442312665641E-2</v>
      </c>
      <c r="CR1165" s="34">
        <f t="shared" ref="CR1165:CS1165" si="6691">CR1164*(1-CR1164)</f>
        <v>1.3105011044574854E-3</v>
      </c>
      <c r="CS1165" s="34">
        <f t="shared" si="6691"/>
        <v>5.3616787677250699E-2</v>
      </c>
      <c r="CT1165" s="30"/>
      <c r="CU1165" s="34">
        <f>CU1164*(1-CU1164)</f>
        <v>5.2536766736991709E-2</v>
      </c>
      <c r="CV1165" s="34">
        <f t="shared" ref="CV1165:CW1165" si="6692">CV1164*(1-CV1164)</f>
        <v>1.1632899065416926E-2</v>
      </c>
      <c r="CW1165" s="34">
        <f t="shared" si="6692"/>
        <v>5.7546791712368317E-2</v>
      </c>
      <c r="CX1165" s="30"/>
      <c r="CY1165" s="34">
        <f>CY1164*(1-CY1164)</f>
        <v>0.12489960193054114</v>
      </c>
      <c r="CZ1165" s="34">
        <f t="shared" ref="CZ1165:DA1165" si="6693">CZ1164*(1-CZ1164)</f>
        <v>2.8006298114200977E-2</v>
      </c>
      <c r="DA1165" s="34">
        <f t="shared" si="6693"/>
        <v>8.1003211482283954E-2</v>
      </c>
      <c r="DB1165" s="30"/>
      <c r="DC1165" s="34">
        <f>DC1164*(1-DC1164)</f>
        <v>3.5691140613041332E-3</v>
      </c>
      <c r="DD1165" s="34">
        <f t="shared" ref="DD1165:DE1165" si="6694">DD1164*(1-DD1164)</f>
        <v>6.0917924095372474E-3</v>
      </c>
      <c r="DE1165" s="34">
        <f t="shared" si="6694"/>
        <v>6.3787651956374236E-3</v>
      </c>
      <c r="DF1165" s="30"/>
      <c r="DG1165" s="34">
        <f>DG1164*(1-DG1164)</f>
        <v>2.4959282806897864E-2</v>
      </c>
      <c r="DH1165" s="34">
        <f t="shared" ref="DH1165:DI1165" si="6695">DH1164*(1-DH1164)</f>
        <v>2.1671675237051668E-2</v>
      </c>
      <c r="DI1165" s="34">
        <f t="shared" si="6695"/>
        <v>9.1093745360657594E-3</v>
      </c>
      <c r="DJ1165" s="30"/>
      <c r="DK1165" s="34">
        <f>DK1164*(1-DK1164)</f>
        <v>3.5691140613041332E-3</v>
      </c>
      <c r="DL1165" s="34">
        <f t="shared" ref="DL1165:DM1165" si="6696">DL1164*(1-DL1164)</f>
        <v>6.0917924095372474E-3</v>
      </c>
      <c r="DM1165" s="34">
        <f t="shared" si="6696"/>
        <v>6.3787651956374236E-3</v>
      </c>
      <c r="DN1165" s="30"/>
      <c r="DO1165" s="34">
        <f>DO1164*(1-DO1164)</f>
        <v>1.3279252082414289E-2</v>
      </c>
      <c r="DP1165" s="34">
        <f t="shared" ref="DP1165:DQ1165" si="6697">DP1164*(1-DP1164)</f>
        <v>2.0160342304361778E-3</v>
      </c>
      <c r="DQ1165" s="34">
        <f t="shared" si="6697"/>
        <v>3.5163563240267127E-2</v>
      </c>
      <c r="DR1165" s="30"/>
      <c r="DS1165" s="34">
        <f>DS1164*(1-DS1164)</f>
        <v>1.0861232874471303E-2</v>
      </c>
      <c r="DT1165" s="34">
        <f t="shared" ref="DT1165:DU1165" si="6698">DT1164*(1-DT1164)</f>
        <v>4.2534276980583452E-3</v>
      </c>
      <c r="DU1165" s="34">
        <f t="shared" si="6698"/>
        <v>1.4877330780156137E-2</v>
      </c>
      <c r="DV1165" s="30"/>
      <c r="DW1165" s="34">
        <f>DW1164*(1-DW1164)</f>
        <v>3.1679489475348481E-2</v>
      </c>
      <c r="DX1165" s="34">
        <f t="shared" ref="DX1165:DY1165" si="6699">DX1164*(1-DX1164)</f>
        <v>5.1966091954862188E-2</v>
      </c>
      <c r="DY1165" s="34">
        <f t="shared" si="6699"/>
        <v>4.6129929977505368E-2</v>
      </c>
      <c r="DZ1165" s="30"/>
      <c r="EA1165" s="34">
        <f>EA1164*(1-EA1164)</f>
        <v>0.21043471032006478</v>
      </c>
      <c r="EB1165" s="34">
        <f t="shared" ref="EB1165:EC1165" si="6700">EB1164*(1-EB1164)</f>
        <v>4.0182013115329873E-2</v>
      </c>
      <c r="EC1165" s="34">
        <f t="shared" si="6700"/>
        <v>7.8394446936745035E-2</v>
      </c>
      <c r="ED1165" s="30"/>
      <c r="EE1165" s="34">
        <f>EE1164*(1-EE1164)</f>
        <v>1.8704565500580871E-2</v>
      </c>
      <c r="EF1165" s="34">
        <f t="shared" ref="EF1165:EG1165" si="6701">EF1164*(1-EF1164)</f>
        <v>7.5501222441008931E-2</v>
      </c>
      <c r="EG1165" s="34">
        <f t="shared" si="6701"/>
        <v>3.0062152884014766E-2</v>
      </c>
      <c r="EH1165" s="30"/>
      <c r="EI1165" s="34">
        <f>EI1164*(1-EI1164)</f>
        <v>2.6098586555605124E-2</v>
      </c>
      <c r="EJ1165" s="34">
        <f t="shared" ref="EJ1165:EK1165" si="6702">EJ1164*(1-EJ1164)</f>
        <v>9.7732631049906218E-2</v>
      </c>
      <c r="EK1165" s="34">
        <f t="shared" si="6702"/>
        <v>1.9804798977018891E-2</v>
      </c>
      <c r="EL1165" s="30"/>
      <c r="EM1165" s="34">
        <f>EM1164*(1-EM1164)</f>
        <v>1.4802377066260086E-2</v>
      </c>
      <c r="EN1165" s="34">
        <f t="shared" ref="EN1165:EO1165" si="6703">EN1164*(1-EN1164)</f>
        <v>8.5987250314806356E-3</v>
      </c>
      <c r="EO1165" s="34">
        <f t="shared" si="6703"/>
        <v>9.5066890801388568E-2</v>
      </c>
      <c r="EP1165" s="30"/>
      <c r="EQ1165" s="34">
        <f>EQ1164*(1-EQ1164)</f>
        <v>8.5722077109119194E-2</v>
      </c>
      <c r="ER1165" s="34">
        <f t="shared" ref="ER1165:ES1165" si="6704">ER1164*(1-ER1164)</f>
        <v>3.7389820733565921E-2</v>
      </c>
      <c r="ES1165" s="34">
        <f t="shared" si="6704"/>
        <v>9.6249590391029941E-2</v>
      </c>
      <c r="ET1165" s="30"/>
      <c r="EU1165" s="34">
        <f>EU1164*(1-EU1164)</f>
        <v>1.5330727265365893E-2</v>
      </c>
      <c r="EV1165" s="34">
        <f t="shared" ref="EV1165:EW1165" si="6705">EV1164*(1-EV1164)</f>
        <v>0.13416564828997185</v>
      </c>
      <c r="EW1165" s="34">
        <f t="shared" si="6705"/>
        <v>1.2634744280927855E-2</v>
      </c>
      <c r="EX1165" s="30"/>
      <c r="EY1165" s="34">
        <f>EY1164*(1-EY1164)</f>
        <v>3.8305179330490012E-2</v>
      </c>
      <c r="EZ1165" s="34">
        <f t="shared" ref="EZ1165:FA1165" si="6706">EZ1164*(1-EZ1164)</f>
        <v>8.5105613523153208E-3</v>
      </c>
      <c r="FA1165" s="34">
        <f t="shared" si="6706"/>
        <v>8.3560715572185043E-2</v>
      </c>
      <c r="FB1165" s="30"/>
      <c r="FC1165" s="34">
        <f>FC1164*(1-FC1164)</f>
        <v>0.2263241407241133</v>
      </c>
      <c r="FD1165" s="34">
        <f t="shared" ref="FD1165:FE1165" si="6707">FD1164*(1-FD1164)</f>
        <v>1.9828302232190426E-2</v>
      </c>
      <c r="FE1165" s="34">
        <f t="shared" si="6707"/>
        <v>0.15269777487156308</v>
      </c>
      <c r="FF1165" s="30"/>
      <c r="FG1165" s="34">
        <f>FG1164*(1-FG1164)</f>
        <v>8.0773111726852847E-3</v>
      </c>
      <c r="FH1165" s="34">
        <f t="shared" ref="FH1165:FI1165" si="6708">FH1164*(1-FH1164)</f>
        <v>1.6406172425623162E-2</v>
      </c>
      <c r="FI1165" s="34">
        <f t="shared" si="6708"/>
        <v>4.7735047615402412E-2</v>
      </c>
      <c r="FJ1165" s="30"/>
      <c r="FK1165" s="34">
        <f>FK1164*(1-FK1164)</f>
        <v>0.16845113583603369</v>
      </c>
      <c r="FL1165" s="34">
        <f t="shared" ref="FL1165:FM1165" si="6709">FL1164*(1-FL1164)</f>
        <v>1.1711501789982409E-2</v>
      </c>
      <c r="FM1165" s="34">
        <f t="shared" si="6709"/>
        <v>0.24800716088080033</v>
      </c>
      <c r="FN1165" s="30"/>
      <c r="FO1165" s="34">
        <f>FO1164*(1-FO1164)</f>
        <v>5.6574148580399233E-2</v>
      </c>
      <c r="FP1165" s="34">
        <f t="shared" ref="FP1165:FQ1165" si="6710">FP1164*(1-FP1164)</f>
        <v>4.4973214868574071E-2</v>
      </c>
      <c r="FQ1165" s="34">
        <f t="shared" si="6710"/>
        <v>8.7602662528568714E-2</v>
      </c>
      <c r="FR1165" s="30"/>
      <c r="FS1165" s="34">
        <f>FS1164*(1-FS1164)</f>
        <v>1.2114100901090909E-2</v>
      </c>
      <c r="FT1165" s="34">
        <f t="shared" ref="FT1165:FU1165" si="6711">FT1164*(1-FT1164)</f>
        <v>1.7874933243641998E-2</v>
      </c>
      <c r="FU1165" s="34">
        <f t="shared" si="6711"/>
        <v>4.3872876122291522E-2</v>
      </c>
      <c r="FV1165" s="30"/>
      <c r="FW1165" s="34">
        <f>FW1164*(1-FW1164)</f>
        <v>8.1548217583915991E-2</v>
      </c>
      <c r="FX1165" s="34">
        <f t="shared" ref="FX1165:FY1165" si="6712">FX1164*(1-FX1164)</f>
        <v>4.1830845838146793E-2</v>
      </c>
      <c r="FY1165" s="34">
        <f t="shared" si="6712"/>
        <v>5.444145234088886E-2</v>
      </c>
      <c r="FZ1165" s="30"/>
      <c r="GA1165" s="34">
        <f>GA1164*(1-GA1164)</f>
        <v>7.2288292521443087E-2</v>
      </c>
      <c r="GB1165" s="34">
        <f t="shared" ref="GB1165:GC1165" si="6713">GB1164*(1-GB1164)</f>
        <v>7.2766722579173534E-2</v>
      </c>
      <c r="GC1165" s="34">
        <f t="shared" si="6713"/>
        <v>4.4503761884702002E-2</v>
      </c>
      <c r="GD1165" s="30"/>
      <c r="GE1165" s="34">
        <f>GE1164*(1-GE1164)</f>
        <v>4.2981131438763205E-2</v>
      </c>
      <c r="GF1165" s="34">
        <f t="shared" ref="GF1165:GG1165" si="6714">GF1164*(1-GF1164)</f>
        <v>6.0131534217331547E-3</v>
      </c>
      <c r="GG1165" s="34">
        <f t="shared" si="6714"/>
        <v>0.17178023115021349</v>
      </c>
      <c r="GH1165" s="30"/>
      <c r="GI1165" s="34">
        <f>GI1164*(1-GI1164)</f>
        <v>3.4688228401638328E-2</v>
      </c>
      <c r="GJ1165" s="34">
        <f t="shared" ref="GJ1165:GK1165" si="6715">GJ1164*(1-GJ1164)</f>
        <v>3.2423837663814268E-3</v>
      </c>
      <c r="GK1165" s="34">
        <f t="shared" si="6715"/>
        <v>0.23256640721803098</v>
      </c>
      <c r="GL1165" s="30"/>
      <c r="GM1165" s="34">
        <f>GM1164*(1-GM1164)</f>
        <v>6.2943696434431803E-2</v>
      </c>
      <c r="GN1165" s="34">
        <f t="shared" ref="GN1165:GO1165" si="6716">GN1164*(1-GN1164)</f>
        <v>5.5577882070447322E-3</v>
      </c>
      <c r="GO1165" s="34">
        <f t="shared" si="6716"/>
        <v>0.11959949399611228</v>
      </c>
      <c r="GP1165" s="30"/>
      <c r="GQ1165" s="34">
        <f>GQ1164*(1-GQ1164)</f>
        <v>6.5934204326078168E-3</v>
      </c>
      <c r="GR1165" s="34">
        <f t="shared" ref="GR1165:GS1165" si="6717">GR1164*(1-GR1164)</f>
        <v>3.3507207621071691E-2</v>
      </c>
      <c r="GS1165" s="34">
        <f t="shared" si="6717"/>
        <v>2.0538722665223483E-2</v>
      </c>
      <c r="GT1165" s="30"/>
      <c r="GU1165" s="34">
        <f>GU1164*(1-GU1164)</f>
        <v>4.4417171744709869E-2</v>
      </c>
      <c r="GV1165" s="34">
        <f t="shared" ref="GV1165:GW1165" si="6718">GV1164*(1-GV1164)</f>
        <v>0.10310585460308791</v>
      </c>
      <c r="GW1165" s="34">
        <f t="shared" si="6718"/>
        <v>2.8962998098882788E-2</v>
      </c>
      <c r="GX1165" s="30"/>
      <c r="GY1165" s="34">
        <f>GY1164*(1-GY1164)</f>
        <v>0.19594001444312495</v>
      </c>
      <c r="GZ1165" s="34">
        <f t="shared" ref="GZ1165:HA1165" si="6719">GZ1164*(1-GZ1164)</f>
        <v>5.3293215518346114E-2</v>
      </c>
      <c r="HA1165" s="34">
        <f t="shared" si="6719"/>
        <v>0.13988314179995723</v>
      </c>
      <c r="HB1165" s="30"/>
      <c r="HC1165" s="34">
        <f>HC1164*(1-HC1164)</f>
        <v>7.0276106957866688E-3</v>
      </c>
      <c r="HD1165" s="34">
        <f t="shared" ref="HD1165:HE1165" si="6720">HD1164*(1-HD1164)</f>
        <v>2.7003147794142982E-2</v>
      </c>
      <c r="HE1165" s="34">
        <f t="shared" si="6720"/>
        <v>2.8537409630984195E-2</v>
      </c>
      <c r="HF1165" s="30"/>
      <c r="HG1165" s="34">
        <f>HG1164*(1-HG1164)</f>
        <v>2.7090845790723236E-2</v>
      </c>
      <c r="HH1165" s="34">
        <f t="shared" ref="HH1165:HI1165" si="6721">HH1164*(1-HH1164)</f>
        <v>2.3880736892395293E-2</v>
      </c>
      <c r="HI1165" s="34">
        <f t="shared" si="6721"/>
        <v>7.4666919320809266E-2</v>
      </c>
      <c r="HJ1165" s="30"/>
      <c r="HK1165" s="34">
        <f>HK1164*(1-HK1164)</f>
        <v>2.5648222792486203E-2</v>
      </c>
      <c r="HL1165" s="34">
        <f t="shared" ref="HL1165:HM1165" si="6722">HL1164*(1-HL1164)</f>
        <v>9.2032847078307653E-3</v>
      </c>
      <c r="HM1165" s="34">
        <f t="shared" si="6722"/>
        <v>0.12805910291219133</v>
      </c>
      <c r="HN1165" s="30"/>
      <c r="HO1165" s="34">
        <f>HO1164*(1-HO1164)</f>
        <v>2.1079181103115532E-2</v>
      </c>
      <c r="HP1165" s="34">
        <f t="shared" ref="HP1165:HQ1165" si="6723">HP1164*(1-HP1164)</f>
        <v>1.9105598338934562E-2</v>
      </c>
      <c r="HQ1165" s="34">
        <f t="shared" si="6723"/>
        <v>6.2580484544723605E-2</v>
      </c>
      <c r="HR1165" s="30"/>
      <c r="HS1165" s="34">
        <f>HS1164*(1-HS1164)</f>
        <v>4.5298053354753308E-2</v>
      </c>
      <c r="HT1165" s="34">
        <f t="shared" ref="HT1165:HU1165" si="6724">HT1164*(1-HT1164)</f>
        <v>1.5771186798346395E-2</v>
      </c>
      <c r="HU1165" s="34">
        <f t="shared" si="6724"/>
        <v>0.10817117256762829</v>
      </c>
      <c r="HV1165" s="30"/>
    </row>
    <row r="1166" spans="2:230" ht="13.5" customHeight="1" x14ac:dyDescent="0.15">
      <c r="B1166" s="114"/>
      <c r="C1166" s="118"/>
      <c r="D1166" s="63">
        <f t="shared" ref="D1166:F1166" si="6725">D1134-$F$6*D1149</f>
        <v>-1.1277908377342061</v>
      </c>
      <c r="E1166" s="64">
        <f t="shared" si="6725"/>
        <v>-0.29102730750330946</v>
      </c>
      <c r="F1166" s="65">
        <f t="shared" si="6725"/>
        <v>0.8618592606390667</v>
      </c>
      <c r="G1166" s="26"/>
      <c r="H1166" s="36"/>
      <c r="I1166" s="108" t="s">
        <v>46</v>
      </c>
      <c r="J1166" s="79" t="s">
        <v>18</v>
      </c>
      <c r="K1166" s="34">
        <f>SUMPRODUCT($D1175:$F1175,K1164:M1164)-$G1175</f>
        <v>3.0750083876404868</v>
      </c>
      <c r="L1166" s="34">
        <f>SUMPRODUCT($D1176:$F1176,K1164:M1164)-$G1176</f>
        <v>-3.1508014235671835</v>
      </c>
      <c r="N1166" s="30"/>
      <c r="O1166" s="34">
        <f>SUMPRODUCT($D1175:$F1175,O1164:Q1164)-$G1175</f>
        <v>-3.0842735785313296</v>
      </c>
      <c r="P1166" s="34">
        <f>SUMPRODUCT($D1176:$F1176,O1164:Q1164)-$G1176</f>
        <v>3.2531849777230355</v>
      </c>
      <c r="R1166" s="30"/>
      <c r="S1166" s="34">
        <f>SUMPRODUCT($D1175:$F1175,S1164:U1164)-$G1175</f>
        <v>-3.0585313534882355</v>
      </c>
      <c r="T1166" s="34">
        <f>SUMPRODUCT($D1176:$F1176,S1164:U1164)-$G1176</f>
        <v>3.3170760484535475</v>
      </c>
      <c r="V1166" s="30"/>
      <c r="W1166" s="34">
        <f>SUMPRODUCT($D1175:$F1175,W1164:Y1164)-$G1175</f>
        <v>-2.9826443379648313</v>
      </c>
      <c r="X1166" s="34">
        <f>SUMPRODUCT($D1176:$F1176,W1164:Y1164)-$G1176</f>
        <v>3.0023079867513531</v>
      </c>
      <c r="Z1166" s="30"/>
      <c r="AA1166" s="34">
        <f>SUMPRODUCT($D1175:$F1175,AA1164:AC1164)-$G1175</f>
        <v>3.0768803027020737</v>
      </c>
      <c r="AB1166" s="34">
        <f>SUMPRODUCT($D1176:$F1176,AA1164:AC1164)-$G1176</f>
        <v>-3.167667973947391</v>
      </c>
      <c r="AD1166" s="30"/>
      <c r="AE1166" s="34">
        <f>SUMPRODUCT($D1175:$F1175,AE1164:AG1164)-$G1175</f>
        <v>3.0558624083108428</v>
      </c>
      <c r="AF1166" s="34">
        <f>SUMPRODUCT($D1176:$F1176,AE1164:AG1164)-$G1176</f>
        <v>-3.1563709286088373</v>
      </c>
      <c r="AH1166" s="30"/>
      <c r="AI1166" s="34">
        <f>SUMPRODUCT($D1175:$F1175,AI1164:AK1164)-$G1175</f>
        <v>-2.9161202788549243</v>
      </c>
      <c r="AJ1166" s="34">
        <f>SUMPRODUCT($D1176:$F1176,AI1164:AK1164)-$G1176</f>
        <v>3.2343752351754929</v>
      </c>
      <c r="AL1166" s="30"/>
      <c r="AM1166" s="34">
        <f>SUMPRODUCT($D1175:$F1175,AM1164:AO1164)-$G1175</f>
        <v>-2.7791599435694629</v>
      </c>
      <c r="AN1166" s="34">
        <f>SUMPRODUCT($D1176:$F1176,AM1164:AO1164)-$G1176</f>
        <v>2.9603585289352785</v>
      </c>
      <c r="AP1166" s="30"/>
      <c r="AQ1166" s="34">
        <f>SUMPRODUCT($D1175:$F1175,AQ1164:AS1164)-$G1175</f>
        <v>3.1035069038307865</v>
      </c>
      <c r="AR1166" s="34">
        <f>SUMPRODUCT($D1176:$F1176,AQ1164:AS1164)-$G1176</f>
        <v>-3.16052320871492</v>
      </c>
      <c r="AT1166" s="30"/>
      <c r="AU1166" s="34">
        <f>SUMPRODUCT($D1175:$F1175,AU1164:AW1164)-$G1175</f>
        <v>-2.1796489958892078</v>
      </c>
      <c r="AV1166" s="34">
        <f>SUMPRODUCT($D1176:$F1176,AU1164:AW1164)-$G1176</f>
        <v>2.5788575630483863</v>
      </c>
      <c r="AX1166" s="30"/>
      <c r="AY1166" s="34">
        <f>SUMPRODUCT($D1175:$F1175,AY1164:BA1164)-$G1175</f>
        <v>2.9979311310774479</v>
      </c>
      <c r="AZ1166" s="34">
        <f>SUMPRODUCT($D1176:$F1176,AY1164:BA1164)-$G1176</f>
        <v>-3.0366967711146602</v>
      </c>
      <c r="BB1166" s="30"/>
      <c r="BC1166" s="34">
        <f>SUMPRODUCT($D1175:$F1175,BC1164:BE1164)-$G1175</f>
        <v>-3.0420484365189373</v>
      </c>
      <c r="BD1166" s="34">
        <f>SUMPRODUCT($D1176:$F1176,BC1164:BE1164)-$G1176</f>
        <v>2.9196544291223856</v>
      </c>
      <c r="BF1166" s="30"/>
      <c r="BG1166" s="34">
        <f>SUMPRODUCT($D1175:$F1175,BG1164:BI1164)-$G1175</f>
        <v>-2.7893313681865535</v>
      </c>
      <c r="BH1166" s="34">
        <f>SUMPRODUCT($D1176:$F1176,BG1164:BI1164)-$G1176</f>
        <v>3.1611106050315283</v>
      </c>
      <c r="BJ1166" s="30"/>
      <c r="BK1166" s="34">
        <f>SUMPRODUCT($D1175:$F1175,BK1164:BM1164)-$G1175</f>
        <v>3.0299336920141133</v>
      </c>
      <c r="BL1166" s="34">
        <f>SUMPRODUCT($D1176:$F1176,BK1164:BM1164)-$G1176</f>
        <v>-3.1477293549040746</v>
      </c>
      <c r="BN1166" s="30"/>
      <c r="BO1166" s="34">
        <f>SUMPRODUCT($D1175:$F1175,BO1164:BQ1164)-$G1175</f>
        <v>3.1199847852096538</v>
      </c>
      <c r="BP1166" s="34">
        <f>SUMPRODUCT($D1176:$F1176,BO1164:BQ1164)-$G1176</f>
        <v>-3.1901315045374186</v>
      </c>
      <c r="BR1166" s="30"/>
      <c r="BS1166" s="34">
        <f>SUMPRODUCT($D1175:$F1175,BS1164:BU1164)-$G1175</f>
        <v>-3.1990530318876802</v>
      </c>
      <c r="BT1166" s="34">
        <f>SUMPRODUCT($D1176:$F1176,BS1164:BU1164)-$G1176</f>
        <v>3.3895087437092015</v>
      </c>
      <c r="BV1166" s="30"/>
      <c r="BW1166" s="34">
        <f>SUMPRODUCT($D1175:$F1175,BW1164:BY1164)-$G1175</f>
        <v>3.0397297746442926</v>
      </c>
      <c r="BX1166" s="34">
        <f>SUMPRODUCT($D1176:$F1176,BW1164:BY1164)-$G1176</f>
        <v>-3.1040793473871848</v>
      </c>
      <c r="BZ1166" s="30"/>
      <c r="CA1166" s="34">
        <f>SUMPRODUCT($D1175:$F1175,CA1164:CC1164)-$G1175</f>
        <v>3.1225304386247235</v>
      </c>
      <c r="CB1166" s="34">
        <f>SUMPRODUCT($D1176:$F1176,CA1164:CC1164)-$G1176</f>
        <v>-3.2002944620572018</v>
      </c>
      <c r="CD1166" s="30"/>
      <c r="CE1166" s="34">
        <f>SUMPRODUCT($D1175:$F1175,CE1164:CG1164)-$G1175</f>
        <v>-2.8730396113947729</v>
      </c>
      <c r="CF1166" s="34">
        <f>SUMPRODUCT($D1176:$F1176,CE1164:CG1164)-$G1176</f>
        <v>3.1491002785960061</v>
      </c>
      <c r="CH1166" s="30"/>
      <c r="CI1166" s="34">
        <f>SUMPRODUCT($D1175:$F1175,CI1164:CK1164)-$G1175</f>
        <v>-2.5429200320390506</v>
      </c>
      <c r="CJ1166" s="34">
        <f>SUMPRODUCT($D1176:$F1176,CI1164:CK1164)-$G1176</f>
        <v>2.9741337017275256</v>
      </c>
      <c r="CL1166" s="30"/>
      <c r="CM1166" s="34">
        <f>SUMPRODUCT($D1175:$F1175,CM1164:CO1164)-$G1175</f>
        <v>3.0195608053046215</v>
      </c>
      <c r="CN1166" s="34">
        <f>SUMPRODUCT($D1176:$F1176,CM1164:CO1164)-$G1176</f>
        <v>-3.0950764761829701</v>
      </c>
      <c r="CP1166" s="30"/>
      <c r="CQ1166" s="34">
        <f>SUMPRODUCT($D1175:$F1175,CQ1164:CS1164)-$G1175</f>
        <v>3.0278875592637031</v>
      </c>
      <c r="CR1166" s="34">
        <f>SUMPRODUCT($D1176:$F1176,CQ1164:CS1164)-$G1176</f>
        <v>-3.0409721117863477</v>
      </c>
      <c r="CT1166" s="30"/>
      <c r="CU1166" s="34">
        <f>SUMPRODUCT($D1175:$F1175,CU1164:CW1164)-$G1175</f>
        <v>-3.4339898465012189</v>
      </c>
      <c r="CV1166" s="34">
        <f>SUMPRODUCT($D1176:$F1176,CU1164:CW1164)-$G1176</f>
        <v>3.556052045364773</v>
      </c>
      <c r="CX1166" s="30"/>
      <c r="CY1166" s="34">
        <f>SUMPRODUCT($D1175:$F1175,CY1164:DA1164)-$G1175</f>
        <v>-3.1869145874012452</v>
      </c>
      <c r="CZ1166" s="34">
        <f>SUMPRODUCT($D1176:$F1176,CY1164:DA1164)-$G1176</f>
        <v>3.2727411351533857</v>
      </c>
      <c r="DB1166" s="30"/>
      <c r="DC1166" s="34">
        <f>SUMPRODUCT($D1175:$F1175,DC1164:DE1164)-$G1175</f>
        <v>3.1251315381487026</v>
      </c>
      <c r="DD1166" s="34">
        <f>SUMPRODUCT($D1176:$F1176,DC1164:DE1164)-$G1176</f>
        <v>-3.2107205819699072</v>
      </c>
      <c r="DF1166" s="30"/>
      <c r="DG1166" s="34">
        <f>SUMPRODUCT($D1175:$F1175,DG1164:DI1164)-$G1175</f>
        <v>3.0286851929430658</v>
      </c>
      <c r="DH1166" s="34">
        <f>SUMPRODUCT($D1176:$F1176,DG1164:DI1164)-$G1176</f>
        <v>-3.124470505900812</v>
      </c>
      <c r="DJ1166" s="30"/>
      <c r="DK1166" s="34">
        <f>SUMPRODUCT($D1175:$F1175,DK1164:DM1164)-$G1175</f>
        <v>3.1251315381487026</v>
      </c>
      <c r="DL1166" s="34">
        <f>SUMPRODUCT($D1176:$F1176,DK1164:DM1164)-$G1176</f>
        <v>-3.2107205819699072</v>
      </c>
      <c r="DN1166" s="30"/>
      <c r="DO1166" s="34">
        <f>SUMPRODUCT($D1175:$F1175,DO1164:DQ1164)-$G1175</f>
        <v>3.0744157945052328</v>
      </c>
      <c r="DP1166" s="34">
        <f>SUMPRODUCT($D1176:$F1176,DO1164:DQ1164)-$G1176</f>
        <v>-3.1157479070821119</v>
      </c>
      <c r="DR1166" s="30"/>
      <c r="DS1166" s="34">
        <f>SUMPRODUCT($D1175:$F1175,DS1164:DU1164)-$G1175</f>
        <v>3.1059400509980319</v>
      </c>
      <c r="DT1166" s="34">
        <f>SUMPRODUCT($D1176:$F1176,DS1164:DU1164)-$G1176</f>
        <v>-3.1768069708612372</v>
      </c>
      <c r="DV1166" s="30"/>
      <c r="DW1166" s="34">
        <f>SUMPRODUCT($D1175:$F1175,DW1164:DY1164)-$G1175</f>
        <v>2.8330967100004671</v>
      </c>
      <c r="DX1166" s="34">
        <f>SUMPRODUCT($D1176:$F1176,DW1164:DY1164)-$G1176</f>
        <v>-2.9180779640322969</v>
      </c>
      <c r="DZ1166" s="30"/>
      <c r="EA1166" s="34">
        <f>SUMPRODUCT($D1175:$F1175,EA1164:EC1164)-$G1175</f>
        <v>-2.9074527718524052</v>
      </c>
      <c r="EB1166" s="34">
        <f>SUMPRODUCT($D1176:$F1176,EA1164:EC1164)-$G1176</f>
        <v>2.973952180525655</v>
      </c>
      <c r="ED1166" s="30"/>
      <c r="EE1166" s="34">
        <f>SUMPRODUCT($D1175:$F1175,EE1164:EG1164)-$G1175</f>
        <v>2.7846584072877421</v>
      </c>
      <c r="EF1166" s="34">
        <f>SUMPRODUCT($D1176:$F1176,EE1164:EG1164)-$G1176</f>
        <v>-2.9270156867757948</v>
      </c>
      <c r="EH1166" s="30"/>
      <c r="EI1166" s="34">
        <f>SUMPRODUCT($D1175:$F1175,EI1164:EK1164)-$G1175</f>
        <v>2.6913549366353933</v>
      </c>
      <c r="EJ1166" s="34">
        <f>SUMPRODUCT($D1176:$F1176,EI1164:EK1164)-$G1176</f>
        <v>-2.8778461855413817</v>
      </c>
      <c r="EL1166" s="30"/>
      <c r="EM1166" s="34">
        <f>SUMPRODUCT($D1175:$F1175,EM1164:EO1164)-$G1175</f>
        <v>2.9307404448191434</v>
      </c>
      <c r="EN1166" s="34">
        <f>SUMPRODUCT($D1176:$F1176,EM1164:EO1164)-$G1176</f>
        <v>-2.8939219108925456</v>
      </c>
      <c r="EP1166" s="30"/>
      <c r="EQ1166" s="34">
        <f>SUMPRODUCT($D1175:$F1175,EQ1164:ES1164)-$G1175</f>
        <v>2.6966954945471815</v>
      </c>
      <c r="ER1166" s="34">
        <f>SUMPRODUCT($D1176:$F1176,EQ1164:ES1164)-$G1176</f>
        <v>-2.6741047573433692</v>
      </c>
      <c r="ET1166" s="30"/>
      <c r="EU1166" s="34">
        <f>SUMPRODUCT($D1175:$F1175,EU1164:EW1164)-$G1175</f>
        <v>2.5406083890840705</v>
      </c>
      <c r="EV1166" s="34">
        <f>SUMPRODUCT($D1176:$F1176,EU1164:EW1164)-$G1176</f>
        <v>-2.7984989502450812</v>
      </c>
      <c r="EX1166" s="30"/>
      <c r="EY1166" s="34">
        <f>SUMPRODUCT($D1175:$F1175,EY1164:FA1164)-$G1175</f>
        <v>-3.4181256505029745</v>
      </c>
      <c r="EZ1166" s="34">
        <f>SUMPRODUCT($D1176:$F1176,EY1164:FA1164)-$G1176</f>
        <v>3.5026600024503893</v>
      </c>
      <c r="FB1166" s="30"/>
      <c r="FC1166" s="34">
        <f>SUMPRODUCT($D1175:$F1175,FC1164:FE1164)-$G1175</f>
        <v>-2.7453218073526306</v>
      </c>
      <c r="FD1166" s="34">
        <f>SUMPRODUCT($D1176:$F1176,FC1164:FE1164)-$G1176</f>
        <v>2.649173876352211</v>
      </c>
      <c r="FF1166" s="30"/>
      <c r="FG1166" s="34">
        <f>SUMPRODUCT($D1175:$F1175,FG1164:FI1164)-$G1175</f>
        <v>3.0064307387359288</v>
      </c>
      <c r="FH1166" s="34">
        <f>SUMPRODUCT($D1176:$F1176,FG1164:FI1164)-$G1176</f>
        <v>-3.0497101099269104</v>
      </c>
      <c r="FJ1166" s="30"/>
      <c r="FK1166" s="34">
        <f>SUMPRODUCT($D1175:$F1175,FK1164:FM1164)-$G1175</f>
        <v>-2.5293874980196729</v>
      </c>
      <c r="FL1166" s="34">
        <f>SUMPRODUCT($D1176:$F1176,FK1164:FM1164)-$G1176</f>
        <v>2.1285382179085102</v>
      </c>
      <c r="FN1166" s="30"/>
      <c r="FO1166" s="34">
        <f>SUMPRODUCT($D1175:$F1175,FO1164:FQ1164)-$G1175</f>
        <v>2.737800781742973</v>
      </c>
      <c r="FP1166" s="34">
        <f>SUMPRODUCT($D1176:$F1176,FO1164:FQ1164)-$G1176</f>
        <v>-2.7470956274738532</v>
      </c>
      <c r="FR1166" s="30"/>
      <c r="FS1166" s="34">
        <f>SUMPRODUCT($D1175:$F1175,FS1164:FU1164)-$G1175</f>
        <v>3.0017719231960611</v>
      </c>
      <c r="FT1166" s="34">
        <f>SUMPRODUCT($D1176:$F1176,FS1164:FU1164)-$G1176</f>
        <v>-3.0510726905164924</v>
      </c>
      <c r="FV1166" s="30"/>
      <c r="FW1166" s="34">
        <f>SUMPRODUCT($D1175:$F1175,FW1164:FY1164)-$G1175</f>
        <v>-3.2721820663396546</v>
      </c>
      <c r="FX1166" s="34">
        <f>SUMPRODUCT($D1176:$F1176,FW1164:FY1164)-$G1176</f>
        <v>3.4281901687081988</v>
      </c>
      <c r="FZ1166" s="30"/>
      <c r="GA1166" s="34">
        <f>SUMPRODUCT($D1175:$F1175,GA1164:GC1164)-$G1175</f>
        <v>2.6791495960988922</v>
      </c>
      <c r="GB1166" s="34">
        <f>SUMPRODUCT($D1176:$F1176,GA1164:GC1164)-$G1176</f>
        <v>-2.7835227962798283</v>
      </c>
      <c r="GD1166" s="30"/>
      <c r="GE1166" s="34">
        <f>SUMPRODUCT($D1175:$F1175,GE1164:GG1164)-$G1175</f>
        <v>2.7031996371458642</v>
      </c>
      <c r="GF1166" s="34">
        <f>SUMPRODUCT($D1176:$F1176,GE1164:GG1164)-$G1176</f>
        <v>-2.5160258316140212</v>
      </c>
      <c r="GH1166" s="30"/>
      <c r="GI1166" s="34">
        <f>SUMPRODUCT($D1175:$F1175,GI1164:GK1164)-$G1175</f>
        <v>-2.9806971916500595</v>
      </c>
      <c r="GJ1166" s="34">
        <f>SUMPRODUCT($D1176:$F1176,GI1164:GK1164)-$G1176</f>
        <v>2.7215194536826437</v>
      </c>
      <c r="GL1166" s="30"/>
      <c r="GM1166" s="34">
        <f>SUMPRODUCT($D1175:$F1175,GM1164:GO1164)-$G1175</f>
        <v>-3.308054101056821</v>
      </c>
      <c r="GN1166" s="34">
        <f>SUMPRODUCT($D1176:$F1176,GM1164:GO1164)-$G1176</f>
        <v>3.3246338551489214</v>
      </c>
      <c r="GP1166" s="30"/>
      <c r="GQ1166" s="34">
        <f>SUMPRODUCT($D1175:$F1175,GQ1164:GS1164)-$G1175</f>
        <v>2.9926230302620138</v>
      </c>
      <c r="GR1166" s="34">
        <f>SUMPRODUCT($D1176:$F1176,GQ1164:GS1164)-$G1176</f>
        <v>-3.0936886736553109</v>
      </c>
      <c r="GT1166" s="30"/>
      <c r="GU1166" s="34">
        <f>SUMPRODUCT($D1175:$F1175,GU1164:GW1164)-$G1175</f>
        <v>2.6197390941578824</v>
      </c>
      <c r="GV1166" s="34">
        <f>SUMPRODUCT($D1176:$F1176,GU1164:GW1164)-$G1176</f>
        <v>-2.7977356935496793</v>
      </c>
      <c r="GX1166" s="30"/>
      <c r="GY1166" s="34">
        <f>SUMPRODUCT($D1175:$F1175,GY1164:HA1164)-$G1175</f>
        <v>-2.7681581063126943</v>
      </c>
      <c r="GZ1166" s="34">
        <f>SUMPRODUCT($D1176:$F1176,GY1164:HA1164)-$G1176</f>
        <v>2.7593812555489508</v>
      </c>
      <c r="HB1166" s="30"/>
      <c r="HC1166" s="34">
        <f>SUMPRODUCT($D1175:$F1175,HC1164:HE1164)-$G1175</f>
        <v>3.0029224311239107</v>
      </c>
      <c r="HD1166" s="34">
        <f>SUMPRODUCT($D1176:$F1176,HC1164:HE1164)-$G1176</f>
        <v>-3.0852743917113803</v>
      </c>
      <c r="HF1166" s="30"/>
      <c r="HG1166" s="34">
        <f>SUMPRODUCT($D1175:$F1175,HG1164:HI1164)-$G1175</f>
        <v>-3.3971042212616367</v>
      </c>
      <c r="HH1166" s="34">
        <f>SUMPRODUCT($D1176:$F1176,HG1164:HI1164)-$G1176</f>
        <v>3.5168086689732312</v>
      </c>
      <c r="HJ1166" s="30"/>
      <c r="HK1166" s="34">
        <f>SUMPRODUCT($D1175:$F1175,HK1164:HM1164)-$G1175</f>
        <v>2.8366832745983643</v>
      </c>
      <c r="HL1166" s="34">
        <f>SUMPRODUCT($D1176:$F1176,HK1164:HM1164)-$G1176</f>
        <v>-2.7433012598879216</v>
      </c>
      <c r="HN1166" s="30"/>
      <c r="HO1166" s="34">
        <f>SUMPRODUCT($D1175:$F1175,HO1164:HQ1164)-$G1175</f>
        <v>2.9475460799200319</v>
      </c>
      <c r="HP1166" s="34">
        <f>SUMPRODUCT($D1176:$F1176,HO1164:HQ1164)-$G1176</f>
        <v>-2.9701819708112414</v>
      </c>
      <c r="HR1166" s="30"/>
      <c r="HS1166" s="34">
        <f>SUMPRODUCT($D1175:$F1175,HS1164:HU1164)-$G1175</f>
        <v>-3.326842102856292</v>
      </c>
      <c r="HT1166" s="34">
        <f>SUMPRODUCT($D1176:$F1176,HS1164:HU1164)-$G1176</f>
        <v>3.3798713948434149</v>
      </c>
      <c r="HV1166" s="30"/>
    </row>
    <row r="1167" spans="2:230" ht="13.5" customHeight="1" x14ac:dyDescent="0.15">
      <c r="B1167" s="114"/>
      <c r="C1167" s="116">
        <v>2</v>
      </c>
      <c r="D1167" s="60">
        <f t="shared" ref="D1167:G1167" si="6726">D1135-$F$6*D1150</f>
        <v>0.4321408899468</v>
      </c>
      <c r="E1167" s="61">
        <f t="shared" si="6726"/>
        <v>-0.54358430399500868</v>
      </c>
      <c r="F1167" s="62">
        <f t="shared" si="6726"/>
        <v>0.75111017820489778</v>
      </c>
      <c r="G1167" s="72">
        <f t="shared" si="6726"/>
        <v>0.22057263348503084</v>
      </c>
      <c r="H1167" s="36"/>
      <c r="I1167" s="109"/>
      <c r="J1167" s="79" t="s">
        <v>21</v>
      </c>
      <c r="K1167" s="34">
        <f>1/(1+EXP(-K1166))</f>
        <v>0.95585001340783615</v>
      </c>
      <c r="L1167" s="34">
        <f t="shared" ref="L1167" si="6727">1/(1+EXP(-L1166))</f>
        <v>4.105971149121046E-2</v>
      </c>
      <c r="N1167" s="30"/>
      <c r="O1167" s="34">
        <f>1/(1+EXP(-O1166))</f>
        <v>4.3760635669596364E-2</v>
      </c>
      <c r="P1167" s="34">
        <f t="shared" ref="P1167" si="6728">1/(1+EXP(-P1166))</f>
        <v>0.96278739184333595</v>
      </c>
      <c r="R1167" s="30"/>
      <c r="S1167" s="34">
        <f>1/(1+EXP(-S1166))</f>
        <v>4.4850576361685414E-2</v>
      </c>
      <c r="T1167" s="34">
        <f t="shared" ref="T1167" si="6729">1/(1+EXP(-T1166))</f>
        <v>0.9650099963145935</v>
      </c>
      <c r="V1167" s="30"/>
      <c r="W1167" s="34">
        <f>1/(1+EXP(-W1166))</f>
        <v>4.8216131439311478E-2</v>
      </c>
      <c r="X1167" s="34">
        <f t="shared" ref="X1167" si="6730">1/(1+EXP(-X1166))</f>
        <v>0.95267828511133912</v>
      </c>
      <c r="Z1167" s="30"/>
      <c r="AA1167" s="34">
        <f>1/(1+EXP(-AA1166))</f>
        <v>0.95592894228192393</v>
      </c>
      <c r="AB1167" s="34">
        <f t="shared" ref="AB1167" si="6731">1/(1+EXP(-AB1166))</f>
        <v>4.0400727758150165E-2</v>
      </c>
      <c r="AD1167" s="30"/>
      <c r="AE1167" s="34">
        <f>1/(1+EXP(-AE1166))</f>
        <v>0.95503494969866598</v>
      </c>
      <c r="AF1167" s="34">
        <f t="shared" ref="AF1167" si="6732">1/(1+EXP(-AF1166))</f>
        <v>4.0840978511363105E-2</v>
      </c>
      <c r="AH1167" s="30"/>
      <c r="AI1167" s="34">
        <f>1/(1+EXP(-AI1166))</f>
        <v>5.1362408960470098E-2</v>
      </c>
      <c r="AJ1167" s="34">
        <f t="shared" ref="AJ1167" si="6733">1/(1+EXP(-AJ1166))</f>
        <v>0.9621075819440883</v>
      </c>
      <c r="AL1167" s="30"/>
      <c r="AM1167" s="34">
        <f>1/(1+EXP(-AM1166))</f>
        <v>5.846077771791669E-2</v>
      </c>
      <c r="AN1167" s="34">
        <f t="shared" ref="AN1167" si="6734">1/(1+EXP(-AN1166))</f>
        <v>0.95075078429146698</v>
      </c>
      <c r="AP1167" s="30"/>
      <c r="AQ1167" s="34">
        <f>1/(1+EXP(-AQ1166))</f>
        <v>0.95703716984665022</v>
      </c>
      <c r="AR1167" s="34">
        <f t="shared" ref="AR1167" si="6735">1/(1+EXP(-AR1166))</f>
        <v>4.0678631029858053E-2</v>
      </c>
      <c r="AT1167" s="30"/>
      <c r="AU1167" s="34">
        <f>1/(1+EXP(-AU1166))</f>
        <v>0.10159296020558443</v>
      </c>
      <c r="AV1167" s="34">
        <f t="shared" ref="AV1167" si="6736">1/(1+EXP(-AV1166))</f>
        <v>0.92948843087463129</v>
      </c>
      <c r="AX1167" s="30"/>
      <c r="AY1167" s="34">
        <f>1/(1+EXP(-AY1166))</f>
        <v>0.95248057467403546</v>
      </c>
      <c r="AZ1167" s="34">
        <f t="shared" ref="AZ1167" si="6737">1/(1+EXP(-AZ1166))</f>
        <v>4.5795299203835363E-2</v>
      </c>
      <c r="BB1167" s="30"/>
      <c r="BC1167" s="34">
        <f>1/(1+EXP(-BC1166))</f>
        <v>4.556200927521005E-2</v>
      </c>
      <c r="BD1167" s="34">
        <f t="shared" ref="BD1167" si="6738">1/(1+EXP(-BD1166))</f>
        <v>0.94880951730239171</v>
      </c>
      <c r="BF1167" s="30"/>
      <c r="BG1167" s="34">
        <f>1/(1+EXP(-BG1166))</f>
        <v>5.7903418771604549E-2</v>
      </c>
      <c r="BH1167" s="34">
        <f t="shared" ref="BH1167" si="6739">1/(1+EXP(-BH1166))</f>
        <v>0.95934428526995708</v>
      </c>
      <c r="BJ1167" s="30"/>
      <c r="BK1167" s="34">
        <f>1/(1+EXP(-BK1166))</f>
        <v>0.95390825766778031</v>
      </c>
      <c r="BL1167" s="34">
        <f t="shared" ref="BL1167" si="6740">1/(1+EXP(-BL1166))</f>
        <v>4.1180841229000953E-2</v>
      </c>
      <c r="BN1167" s="30"/>
      <c r="BO1167" s="34">
        <f>1/(1+EXP(-BO1166))</f>
        <v>0.95770961193417092</v>
      </c>
      <c r="BP1167" s="34">
        <f t="shared" ref="BP1167" si="6741">1/(1+EXP(-BP1166))</f>
        <v>3.953878530196081E-2</v>
      </c>
      <c r="BR1167" s="30"/>
      <c r="BS1167" s="34">
        <f>1/(1+EXP(-BS1166))</f>
        <v>3.9201374437521107E-2</v>
      </c>
      <c r="BT1167" s="34">
        <f t="shared" ref="BT1167" si="6742">1/(1+EXP(-BT1166))</f>
        <v>0.96737504392481055</v>
      </c>
      <c r="BV1167" s="30"/>
      <c r="BW1167" s="34">
        <f>1/(1+EXP(-BW1166))</f>
        <v>0.95433705482372899</v>
      </c>
      <c r="BX1167" s="34">
        <f t="shared" ref="BX1167" si="6743">1/(1+EXP(-BX1166))</f>
        <v>4.2939299134129319E-2</v>
      </c>
      <c r="BZ1167" s="30"/>
      <c r="CA1167" s="34">
        <f>1/(1+EXP(-CA1166))</f>
        <v>0.95781259571336119</v>
      </c>
      <c r="CB1167" s="34">
        <f t="shared" ref="CB1167" si="6744">1/(1+EXP(-CB1166))</f>
        <v>3.9154643172227117E-2</v>
      </c>
      <c r="CD1167" s="30"/>
      <c r="CE1167" s="34">
        <f>1/(1+EXP(-CE1166))</f>
        <v>5.3502517023081717E-2</v>
      </c>
      <c r="CF1167" s="34">
        <f t="shared" ref="CF1167" si="6745">1/(1+EXP(-CF1166))</f>
        <v>0.95887325562920822</v>
      </c>
      <c r="CH1167" s="30"/>
      <c r="CI1167" s="34">
        <f>1/(1+EXP(-CI1166))</f>
        <v>7.2903566136647197E-2</v>
      </c>
      <c r="CJ1167" s="34">
        <f t="shared" ref="CJ1167" si="6746">1/(1+EXP(-CJ1166))</f>
        <v>0.95139179896400372</v>
      </c>
      <c r="CL1167" s="30"/>
      <c r="CM1167" s="34">
        <f>1/(1+EXP(-CM1166))</f>
        <v>0.95345003656043259</v>
      </c>
      <c r="CN1167" s="34">
        <f t="shared" ref="CN1167" si="6747">1/(1+EXP(-CN1166))</f>
        <v>4.3310802945677872E-2</v>
      </c>
      <c r="CP1167" s="30"/>
      <c r="CQ1167" s="34">
        <f>1/(1+EXP(-CQ1166))</f>
        <v>0.95381821114847698</v>
      </c>
      <c r="CR1167" s="34">
        <f t="shared" ref="CR1167" si="6748">1/(1+EXP(-CR1166))</f>
        <v>4.5608837353873027E-2</v>
      </c>
      <c r="CT1167" s="30"/>
      <c r="CU1167" s="34">
        <f>1/(1+EXP(-CU1166))</f>
        <v>3.1249920017190604E-2</v>
      </c>
      <c r="CV1167" s="34">
        <f t="shared" ref="CV1167" si="6749">1/(1+EXP(-CV1166))</f>
        <v>0.97224122781349309</v>
      </c>
      <c r="CX1167" s="30"/>
      <c r="CY1167" s="34">
        <f>1/(1+EXP(-CY1166))</f>
        <v>3.966113036139874E-2</v>
      </c>
      <c r="CZ1167" s="34">
        <f t="shared" ref="CZ1167" si="6750">1/(1+EXP(-CZ1166))</f>
        <v>0.96348174030549971</v>
      </c>
      <c r="DB1167" s="30"/>
      <c r="DC1167" s="34">
        <f>1/(1+EXP(-DC1166))</f>
        <v>0.95791757490315199</v>
      </c>
      <c r="DD1167" s="34">
        <f t="shared" ref="DD1167" si="6751">1/(1+EXP(-DD1166))</f>
        <v>3.8764275492832338E-2</v>
      </c>
      <c r="DF1167" s="30"/>
      <c r="DG1167" s="34">
        <f>1/(1+EXP(-DG1166))</f>
        <v>0.95385333342388157</v>
      </c>
      <c r="DH1167" s="34">
        <f t="shared" ref="DH1167" si="6752">1/(1+EXP(-DH1166))</f>
        <v>4.2109080362268347E-2</v>
      </c>
      <c r="DJ1167" s="30"/>
      <c r="DK1167" s="34">
        <f>1/(1+EXP(-DK1166))</f>
        <v>0.95791757490315199</v>
      </c>
      <c r="DL1167" s="34">
        <f t="shared" ref="DL1167" si="6753">1/(1+EXP(-DL1166))</f>
        <v>3.8764275492832338E-2</v>
      </c>
      <c r="DN1167" s="30"/>
      <c r="DO1167" s="34">
        <f>1/(1+EXP(-DO1166))</f>
        <v>0.95582499876746851</v>
      </c>
      <c r="DP1167" s="34">
        <f t="shared" ref="DP1167" si="6754">1/(1+EXP(-DP1166))</f>
        <v>4.2462322896385366E-2</v>
      </c>
      <c r="DR1167" s="30"/>
      <c r="DS1167" s="34">
        <f>1/(1+EXP(-DS1166))</f>
        <v>0.95713710244226047</v>
      </c>
      <c r="DT1167" s="34">
        <f t="shared" ref="DT1167" si="6755">1/(1+EXP(-DT1166))</f>
        <v>4.0047906875328346E-2</v>
      </c>
      <c r="DV1167" s="30"/>
      <c r="DW1167" s="34">
        <f>1/(1+EXP(-DW1166))</f>
        <v>0.94443832443909626</v>
      </c>
      <c r="DX1167" s="34">
        <f t="shared" ref="DX1167" si="6756">1/(1+EXP(-DX1166))</f>
        <v>5.1267105831607027E-2</v>
      </c>
      <c r="DZ1167" s="30"/>
      <c r="EA1167" s="34">
        <f>1/(1+EXP(-EA1166))</f>
        <v>5.1786373235429346E-2</v>
      </c>
      <c r="EB1167" s="34">
        <f t="shared" ref="EB1167" si="6757">1/(1+EXP(-EB1166))</f>
        <v>0.95138340374760166</v>
      </c>
      <c r="ED1167" s="30"/>
      <c r="EE1167" s="34">
        <f>1/(1+EXP(-EE1166))</f>
        <v>0.94184114109851957</v>
      </c>
      <c r="EF1167" s="34">
        <f t="shared" ref="EF1167" si="6758">1/(1+EXP(-EF1166))</f>
        <v>5.0834125230805743E-2</v>
      </c>
      <c r="EH1167" s="30"/>
      <c r="EI1167" s="34">
        <f>1/(1+EXP(-EI1166))</f>
        <v>0.93651458710498159</v>
      </c>
      <c r="EJ1167" s="34">
        <f t="shared" ref="EJ1167" si="6759">1/(1+EXP(-EJ1166))</f>
        <v>5.325963384422823E-2</v>
      </c>
      <c r="EL1167" s="30"/>
      <c r="EM1167" s="34">
        <f>1/(1+EXP(-EM1166))</f>
        <v>0.9493452940259044</v>
      </c>
      <c r="EN1167" s="34">
        <f t="shared" ref="EN1167" si="6760">1/(1+EXP(-EN1166))</f>
        <v>5.2454843889389667E-2</v>
      </c>
      <c r="EP1167" s="30"/>
      <c r="EQ1167" s="34">
        <f>1/(1+EXP(-EQ1166))</f>
        <v>0.93683137080798595</v>
      </c>
      <c r="ER1167" s="34">
        <f t="shared" ref="ER1167" si="6761">1/(1+EXP(-ER1166))</f>
        <v>6.451877813681979E-2</v>
      </c>
      <c r="ET1167" s="30"/>
      <c r="EU1167" s="34">
        <f>1/(1+EXP(-EU1166))</f>
        <v>0.92694003873028297</v>
      </c>
      <c r="EV1167" s="34">
        <f t="shared" ref="EV1167" si="6762">1/(1+EXP(-EV1166))</f>
        <v>5.7405343716804641E-2</v>
      </c>
      <c r="EX1167" s="30"/>
      <c r="EY1167" s="34">
        <f>1/(1+EXP(-EY1166))</f>
        <v>3.1733770504302941E-2</v>
      </c>
      <c r="EZ1167" s="34">
        <f t="shared" ref="EZ1167" si="6763">1/(1+EXP(-EZ1166))</f>
        <v>0.97076335967578475</v>
      </c>
      <c r="FB1167" s="30"/>
      <c r="FC1167" s="34">
        <f>1/(1+EXP(-FC1166))</f>
        <v>6.0351401301266573E-2</v>
      </c>
      <c r="FD1167" s="34">
        <f t="shared" ref="FD1167" si="6764">1/(1+EXP(-FD1166))</f>
        <v>0.93396005456373909</v>
      </c>
      <c r="FF1167" s="30"/>
      <c r="FG1167" s="34">
        <f>1/(1+EXP(-FG1166))</f>
        <v>0.95286380205311971</v>
      </c>
      <c r="FH1167" s="34">
        <f t="shared" ref="FH1167" si="6765">1/(1+EXP(-FH1166))</f>
        <v>4.5229990515085368E-2</v>
      </c>
      <c r="FJ1167" s="30"/>
      <c r="FK1167" s="34">
        <f>1/(1+EXP(-FK1166))</f>
        <v>7.3823514639616797E-2</v>
      </c>
      <c r="FL1167" s="34">
        <f t="shared" ref="FL1167" si="6766">1/(1+EXP(-FL1166))</f>
        <v>0.89364615652649904</v>
      </c>
      <c r="FN1167" s="30"/>
      <c r="FO1167" s="34">
        <f>1/(1+EXP(-FO1166))</f>
        <v>0.939220675073976</v>
      </c>
      <c r="FP1167" s="34">
        <f t="shared" ref="FP1167" si="6767">1/(1+EXP(-FP1166))</f>
        <v>6.0250887953936828E-2</v>
      </c>
      <c r="FR1167" s="30"/>
      <c r="FS1167" s="34">
        <f>1/(1+EXP(-FS1166))</f>
        <v>0.95265411223037766</v>
      </c>
      <c r="FT1167" s="34">
        <f t="shared" ref="FT1167" si="6768">1/(1+EXP(-FT1166))</f>
        <v>4.5171184958561844E-2</v>
      </c>
      <c r="FV1167" s="30"/>
      <c r="FW1167" s="34">
        <f>1/(1+EXP(-FW1166))</f>
        <v>3.6537935447631634E-2</v>
      </c>
      <c r="FX1167" s="34">
        <f t="shared" ref="FX1167" si="6769">1/(1+EXP(-FX1166))</f>
        <v>0.96857402610802379</v>
      </c>
      <c r="FZ1167" s="30"/>
      <c r="GA1167" s="34">
        <f>1/(1+EXP(-GA1166))</f>
        <v>0.93578504056929546</v>
      </c>
      <c r="GB1167" s="34">
        <f t="shared" ref="GB1167" si="6770">1/(1+EXP(-GB1166))</f>
        <v>5.8221094811926409E-2</v>
      </c>
      <c r="GD1167" s="30"/>
      <c r="GE1167" s="34">
        <f>1/(1+EXP(-GE1166))</f>
        <v>0.93721518341113974</v>
      </c>
      <c r="GF1167" s="34">
        <f t="shared" ref="GF1167" si="6771">1/(1+EXP(-GF1166))</f>
        <v>7.4742318309803477E-2</v>
      </c>
      <c r="GH1167" s="30"/>
      <c r="GI1167" s="34">
        <f>1/(1+EXP(-GI1166))</f>
        <v>4.8305567232747752E-2</v>
      </c>
      <c r="GJ1167" s="34">
        <f t="shared" ref="GJ1167" si="6772">1/(1+EXP(-GJ1166))</f>
        <v>0.93828457879250449</v>
      </c>
      <c r="GL1167" s="30"/>
      <c r="GM1167" s="34">
        <f>1/(1+EXP(-GM1166))</f>
        <v>3.5295917408176114E-2</v>
      </c>
      <c r="GN1167" s="34">
        <f t="shared" ref="GN1167" si="6773">1/(1+EXP(-GN1166))</f>
        <v>0.96526429603769903</v>
      </c>
      <c r="GP1167" s="30"/>
      <c r="GQ1167" s="34">
        <f>1/(1+EXP(-GQ1166))</f>
        <v>0.95223974511179399</v>
      </c>
      <c r="GR1167" s="34">
        <f t="shared" ref="GR1167" si="6774">1/(1+EXP(-GR1166))</f>
        <v>4.33683429712119E-2</v>
      </c>
      <c r="GT1167" s="30"/>
      <c r="GU1167" s="34">
        <f>1/(1+EXP(-GU1166))</f>
        <v>0.93212120044053892</v>
      </c>
      <c r="GV1167" s="34">
        <f t="shared" ref="GV1167" si="6775">1/(1+EXP(-GV1166))</f>
        <v>5.744665746820083E-2</v>
      </c>
      <c r="GX1167" s="30"/>
      <c r="GY1167" s="34">
        <f>1/(1+EXP(-GY1166))</f>
        <v>5.9069303034698095E-2</v>
      </c>
      <c r="GZ1167" s="34">
        <f t="shared" ref="GZ1167" si="6776">1/(1+EXP(-GZ1166))</f>
        <v>0.94044098651504882</v>
      </c>
      <c r="HB1167" s="30"/>
      <c r="HC1167" s="34">
        <f>1/(1+EXP(-HC1166))</f>
        <v>0.9527059780164715</v>
      </c>
      <c r="HD1167" s="34">
        <f t="shared" ref="HD1167" si="6777">1/(1+EXP(-HD1166))</f>
        <v>4.3718775116575959E-2</v>
      </c>
      <c r="HF1167" s="30"/>
      <c r="HG1167" s="34">
        <f>1/(1+EXP(-HG1166))</f>
        <v>3.2386087603329589E-2</v>
      </c>
      <c r="HH1167" s="34">
        <f t="shared" ref="HH1167" si="6778">1/(1+EXP(-HH1166))</f>
        <v>0.9711622615271277</v>
      </c>
      <c r="HJ1167" s="30"/>
      <c r="HK1167" s="34">
        <f>1/(1+EXP(-HK1166))</f>
        <v>0.94462622817359465</v>
      </c>
      <c r="HL1167" s="34">
        <f t="shared" ref="HL1167" si="6779">1/(1+EXP(-HL1166))</f>
        <v>6.0466086588482543E-2</v>
      </c>
      <c r="HN1167" s="30"/>
      <c r="HO1167" s="34">
        <f>1/(1+EXP(-HO1166))</f>
        <v>0.95014738109966002</v>
      </c>
      <c r="HP1167" s="34">
        <f t="shared" ref="HP1167" si="6780">1/(1+EXP(-HP1166))</f>
        <v>4.8791276914758056E-2</v>
      </c>
      <c r="HR1167" s="30"/>
      <c r="HS1167" s="34">
        <f>1/(1+EXP(-HS1166))</f>
        <v>3.4661739349867736E-2</v>
      </c>
      <c r="HT1167" s="34">
        <f t="shared" ref="HT1167" si="6781">1/(1+EXP(-HT1166))</f>
        <v>0.96706950987866824</v>
      </c>
      <c r="HV1167" s="30"/>
    </row>
    <row r="1168" spans="2:230" x14ac:dyDescent="0.15">
      <c r="B1168" s="114"/>
      <c r="C1168" s="117"/>
      <c r="D1168" s="63">
        <f t="shared" ref="D1168:F1168" si="6782">D1136-$F$6*D1151</f>
        <v>1.7174406249951353</v>
      </c>
      <c r="E1168" s="64">
        <f t="shared" si="6782"/>
        <v>-1.7631796076053889</v>
      </c>
      <c r="F1168" s="65">
        <f t="shared" si="6782"/>
        <v>1.6723781709714696</v>
      </c>
      <c r="G1168" s="24"/>
      <c r="H1168" s="36"/>
      <c r="I1168" s="110"/>
      <c r="J1168" s="91" t="s">
        <v>20</v>
      </c>
      <c r="K1168" s="34">
        <f>K1167*(1-K1167)</f>
        <v>4.2200765276075601E-2</v>
      </c>
      <c r="L1168" s="34">
        <f t="shared" ref="L1168" si="6783">L1167*(1-L1167)</f>
        <v>3.9373811583469018E-2</v>
      </c>
      <c r="N1168" s="30"/>
      <c r="O1168" s="34">
        <f>O1167*(1-O1167)</f>
        <v>4.1845642435389213E-2</v>
      </c>
      <c r="P1168" s="34">
        <f t="shared" ref="P1168" si="6784">P1167*(1-P1167)</f>
        <v>3.5827829950842632E-2</v>
      </c>
      <c r="R1168" s="30"/>
      <c r="S1168" s="34">
        <f>S1167*(1-S1167)</f>
        <v>4.2839002161710035E-2</v>
      </c>
      <c r="T1168" s="34">
        <f t="shared" ref="T1168" si="6785">T1167*(1-T1167)</f>
        <v>3.3765703327501742E-2</v>
      </c>
      <c r="V1168" s="30"/>
      <c r="W1168" s="34">
        <f>W1167*(1-W1167)</f>
        <v>4.5891336108338517E-2</v>
      </c>
      <c r="X1168" s="34">
        <f t="shared" ref="X1168" si="6786">X1167*(1-X1167)</f>
        <v>4.508237018865717E-2</v>
      </c>
      <c r="Z1168" s="30"/>
      <c r="AA1168" s="34">
        <f>AA1167*(1-AA1167)</f>
        <v>4.2128799589686072E-2</v>
      </c>
      <c r="AB1168" s="34">
        <f t="shared" ref="AB1168" si="6787">AB1167*(1-AB1167)</f>
        <v>3.8768508954761999E-2</v>
      </c>
      <c r="AD1168" s="30"/>
      <c r="AE1168" s="34">
        <f>AE1167*(1-AE1167)</f>
        <v>4.2943194552732523E-2</v>
      </c>
      <c r="AF1168" s="34">
        <f t="shared" ref="AF1168" si="6788">AF1167*(1-AF1167)</f>
        <v>3.9172992985597482E-2</v>
      </c>
      <c r="AH1168" s="30"/>
      <c r="AI1168" s="34">
        <f>AI1167*(1-AI1167)</f>
        <v>4.8724311906247521E-2</v>
      </c>
      <c r="AJ1168" s="34">
        <f t="shared" ref="AJ1168" si="6789">AJ1167*(1-AJ1167)</f>
        <v>3.6456582709787723E-2</v>
      </c>
      <c r="AL1168" s="30"/>
      <c r="AM1168" s="34">
        <f>AM1167*(1-AM1167)</f>
        <v>5.5043115186533029E-2</v>
      </c>
      <c r="AN1168" s="34">
        <f t="shared" ref="AN1168" si="6790">AN1167*(1-AN1167)</f>
        <v>4.6823730460627405E-2</v>
      </c>
      <c r="AP1168" s="30"/>
      <c r="AQ1168" s="34">
        <f>AQ1167*(1-AQ1167)</f>
        <v>4.1117025378564202E-2</v>
      </c>
      <c r="AR1168" s="34">
        <f t="shared" ref="AR1168" si="6791">AR1167*(1-AR1167)</f>
        <v>3.9023880007394721E-2</v>
      </c>
      <c r="AT1168" s="30"/>
      <c r="AU1168" s="34">
        <f>AU1167*(1-AU1167)</f>
        <v>9.1271830642250973E-2</v>
      </c>
      <c r="AV1168" s="34">
        <f t="shared" ref="AV1168" si="6792">AV1167*(1-AV1167)</f>
        <v>6.5539687744847058E-2</v>
      </c>
      <c r="AX1168" s="30"/>
      <c r="AY1168" s="34">
        <f>AY1167*(1-AY1167)</f>
        <v>4.5261329542654619E-2</v>
      </c>
      <c r="AZ1168" s="34">
        <f t="shared" ref="AZ1168" si="6793">AZ1167*(1-AZ1167)</f>
        <v>4.3698089774666556E-2</v>
      </c>
      <c r="BB1168" s="30"/>
      <c r="BC1168" s="34">
        <f>BC1167*(1-BC1167)</f>
        <v>4.3486112586015722E-2</v>
      </c>
      <c r="BD1168" s="34">
        <f t="shared" ref="BD1168" si="6794">BD1167*(1-BD1167)</f>
        <v>4.8570017178794153E-2</v>
      </c>
      <c r="BF1168" s="30"/>
      <c r="BG1168" s="34">
        <f>BG1167*(1-BG1167)</f>
        <v>5.4550612866164742E-2</v>
      </c>
      <c r="BH1168" s="34">
        <f t="shared" ref="BH1168" si="6795">BH1167*(1-BH1167)</f>
        <v>3.9002827589832298E-2</v>
      </c>
      <c r="BJ1168" s="30"/>
      <c r="BK1168" s="34">
        <f>BK1167*(1-BK1167)</f>
        <v>4.3967293620999957E-2</v>
      </c>
      <c r="BL1168" s="34">
        <f t="shared" ref="BL1168" si="6796">BL1167*(1-BL1167)</f>
        <v>3.9484979544672769E-2</v>
      </c>
      <c r="BN1168" s="30"/>
      <c r="BO1168" s="34">
        <f>BO1167*(1-BO1167)</f>
        <v>4.0501911143070661E-2</v>
      </c>
      <c r="BP1168" s="34">
        <f t="shared" ref="BP1168" si="6797">BP1167*(1-BP1167)</f>
        <v>3.7975469758806259E-2</v>
      </c>
      <c r="BR1168" s="30"/>
      <c r="BS1168" s="34">
        <f>BS1167*(1-BS1167)</f>
        <v>3.7664626679730369E-2</v>
      </c>
      <c r="BT1168" s="34">
        <f t="shared" ref="BT1168" si="6798">BT1167*(1-BT1167)</f>
        <v>3.1560568316281408E-2</v>
      </c>
      <c r="BV1168" s="30"/>
      <c r="BW1168" s="34">
        <f>BW1167*(1-BW1167)</f>
        <v>4.3577840614099875E-2</v>
      </c>
      <c r="BX1168" s="34">
        <f t="shared" ref="BX1168" si="6799">BX1167*(1-BX1167)</f>
        <v>4.1095515723999082E-2</v>
      </c>
      <c r="BZ1168" s="30"/>
      <c r="CA1168" s="34">
        <f>CA1167*(1-CA1167)</f>
        <v>4.04076272061945E-2</v>
      </c>
      <c r="CB1168" s="34">
        <f t="shared" ref="CB1168" si="6800">CB1167*(1-CB1167)</f>
        <v>3.7621557090282684E-2</v>
      </c>
      <c r="CD1168" s="30"/>
      <c r="CE1168" s="34">
        <f>CE1167*(1-CE1167)</f>
        <v>5.0639997695276565E-2</v>
      </c>
      <c r="CF1168" s="34">
        <f t="shared" ref="CF1168" si="6801">CF1167*(1-CF1167)</f>
        <v>3.9435335268251326E-2</v>
      </c>
      <c r="CH1168" s="30"/>
      <c r="CI1168" s="34">
        <f>CI1167*(1-CI1167)</f>
        <v>6.758863618120671E-2</v>
      </c>
      <c r="CJ1168" s="34">
        <f t="shared" ref="CJ1168" si="6802">CJ1167*(1-CJ1167)</f>
        <v>4.6245443828040446E-2</v>
      </c>
      <c r="CL1168" s="30"/>
      <c r="CM1168" s="34">
        <f>CM1167*(1-CM1167)</f>
        <v>4.4383064343342347E-2</v>
      </c>
      <c r="CN1168" s="34">
        <f t="shared" ref="CN1168" si="6803">CN1167*(1-CN1167)</f>
        <v>4.143497729387853E-2</v>
      </c>
      <c r="CP1168" s="30"/>
      <c r="CQ1168" s="34">
        <f>CQ1167*(1-CQ1167)</f>
        <v>4.4049031229996365E-2</v>
      </c>
      <c r="CR1168" s="34">
        <f t="shared" ref="CR1168" si="6804">CR1167*(1-CR1167)</f>
        <v>4.3528671309100986E-2</v>
      </c>
      <c r="CT1168" s="30"/>
      <c r="CU1168" s="34">
        <f>CU1167*(1-CU1167)</f>
        <v>3.0273362516109792E-2</v>
      </c>
      <c r="CV1168" s="34">
        <f t="shared" ref="CV1168" si="6805">CV1167*(1-CV1167)</f>
        <v>2.6988222753204519E-2</v>
      </c>
      <c r="CX1168" s="30"/>
      <c r="CY1168" s="34">
        <f>CY1167*(1-CY1167)</f>
        <v>3.8088125099854875E-2</v>
      </c>
      <c r="CZ1168" s="34">
        <f t="shared" ref="CZ1168" si="6806">CZ1167*(1-CZ1167)</f>
        <v>3.5184676403385323E-2</v>
      </c>
      <c r="DB1168" s="30"/>
      <c r="DC1168" s="34">
        <f>DC1167*(1-DC1167)</f>
        <v>4.0311494594816186E-2</v>
      </c>
      <c r="DD1168" s="34">
        <f t="shared" ref="DD1168" si="6807">DD1167*(1-DD1167)</f>
        <v>3.7261606438348138E-2</v>
      </c>
      <c r="DF1168" s="30"/>
      <c r="DG1168" s="34">
        <f>DG1167*(1-DG1167)</f>
        <v>4.4017151740030985E-2</v>
      </c>
      <c r="DH1168" s="34">
        <f t="shared" ref="DH1168" si="6808">DH1167*(1-DH1167)</f>
        <v>4.0335905713312373E-2</v>
      </c>
      <c r="DJ1168" s="30"/>
      <c r="DK1168" s="34">
        <f>DK1167*(1-DK1167)</f>
        <v>4.0311494594816186E-2</v>
      </c>
      <c r="DL1168" s="34">
        <f t="shared" ref="DL1168" si="6809">DL1167*(1-DL1167)</f>
        <v>3.7261606438348138E-2</v>
      </c>
      <c r="DN1168" s="30"/>
      <c r="DO1168" s="34">
        <f>DO1167*(1-DO1167)</f>
        <v>4.2223570498637328E-2</v>
      </c>
      <c r="DP1168" s="34">
        <f t="shared" ref="DP1168" si="6810">DP1167*(1-DP1167)</f>
        <v>4.0659274030628474E-2</v>
      </c>
      <c r="DR1168" s="30"/>
      <c r="DS1168" s="34">
        <f>DS1167*(1-DS1167)</f>
        <v>4.1025669570694256E-2</v>
      </c>
      <c r="DT1168" s="34">
        <f t="shared" ref="DT1168" si="6811">DT1167*(1-DT1167)</f>
        <v>3.8444072030233374E-2</v>
      </c>
      <c r="DV1168" s="30"/>
      <c r="DW1168" s="34">
        <f>DW1167*(1-DW1167)</f>
        <v>5.2474575769768619E-2</v>
      </c>
      <c r="DX1168" s="34">
        <f t="shared" ref="DX1168" si="6812">DX1167*(1-DX1167)</f>
        <v>4.863878969125783E-2</v>
      </c>
      <c r="DZ1168" s="30"/>
      <c r="EA1168" s="34">
        <f>EA1167*(1-EA1167)</f>
        <v>4.9104544782550157E-2</v>
      </c>
      <c r="EB1168" s="34">
        <f t="shared" ref="EB1168" si="6813">EB1167*(1-EB1167)</f>
        <v>4.6253022821229624E-2</v>
      </c>
      <c r="ED1168" s="30"/>
      <c r="EE1168" s="34">
        <f>EE1167*(1-EE1167)</f>
        <v>5.4776406032758115E-2</v>
      </c>
      <c r="EF1168" s="34">
        <f t="shared" ref="EF1168" si="6814">EF1167*(1-EF1167)</f>
        <v>4.8250016942824499E-2</v>
      </c>
      <c r="EH1168" s="30"/>
      <c r="EI1168" s="34">
        <f>EI1167*(1-EI1167)</f>
        <v>5.9455015244567443E-2</v>
      </c>
      <c r="EJ1168" s="34">
        <f t="shared" ref="EJ1168" si="6815">EJ1167*(1-EJ1167)</f>
        <v>5.0423045247006963E-2</v>
      </c>
      <c r="EL1168" s="30"/>
      <c r="EM1168" s="34">
        <f>EM1167*(1-EM1167)</f>
        <v>4.8088806736773529E-2</v>
      </c>
      <c r="EN1168" s="34">
        <f t="shared" ref="EN1168" si="6816">EN1167*(1-EN1167)</f>
        <v>4.9703333241929423E-2</v>
      </c>
      <c r="EP1168" s="30"/>
      <c r="EQ1168" s="34">
        <f>EQ1167*(1-EQ1167)</f>
        <v>5.917835347801588E-2</v>
      </c>
      <c r="ER1168" s="34">
        <f t="shared" ref="ER1168" si="6817">ER1167*(1-ER1167)</f>
        <v>6.0356105404551615E-2</v>
      </c>
      <c r="ET1168" s="30"/>
      <c r="EU1168" s="34">
        <f>EU1167*(1-EU1167)</f>
        <v>6.7722203328984473E-2</v>
      </c>
      <c r="EV1168" s="34">
        <f t="shared" ref="EV1168" si="6818">EV1167*(1-EV1167)</f>
        <v>5.4109970229560163E-2</v>
      </c>
      <c r="EX1168" s="30"/>
      <c r="EY1168" s="34">
        <f>EY1167*(1-EY1167)</f>
        <v>3.0726738313883173E-2</v>
      </c>
      <c r="EZ1168" s="34">
        <f t="shared" ref="EZ1168" si="6819">EZ1167*(1-EZ1167)</f>
        <v>2.8381859186767718E-2</v>
      </c>
      <c r="FB1168" s="30"/>
      <c r="FC1168" s="34">
        <f>FC1167*(1-FC1167)</f>
        <v>5.6709109662240048E-2</v>
      </c>
      <c r="FD1168" s="34">
        <f t="shared" ref="FD1168" si="6820">FD1167*(1-FD1167)</f>
        <v>6.1678671043036586E-2</v>
      </c>
      <c r="FF1168" s="30"/>
      <c r="FG1168" s="34">
        <f>FG1167*(1-FG1167)</f>
        <v>4.4914376789992806E-2</v>
      </c>
      <c r="FH1168" s="34">
        <f t="shared" ref="FH1168" si="6821">FH1167*(1-FH1167)</f>
        <v>4.3184238473090657E-2</v>
      </c>
      <c r="FJ1168" s="30"/>
      <c r="FK1168" s="34">
        <f>FK1167*(1-FK1167)</f>
        <v>6.8373603325871085E-2</v>
      </c>
      <c r="FL1168" s="34">
        <f t="shared" ref="FL1168" si="6822">FL1167*(1-FL1167)</f>
        <v>9.5042703451915025E-2</v>
      </c>
      <c r="FN1168" s="30"/>
      <c r="FO1168" s="34">
        <f>FO1167*(1-FO1167)</f>
        <v>5.7085198587560802E-2</v>
      </c>
      <c r="FP1168" s="34">
        <f t="shared" ref="FP1168" si="6823">FP1167*(1-FP1167)</f>
        <v>5.662071845469898E-2</v>
      </c>
      <c r="FR1168" s="30"/>
      <c r="FS1168" s="34">
        <f>FS1167*(1-FS1167)</f>
        <v>4.5104254680928664E-2</v>
      </c>
      <c r="FT1168" s="34">
        <f t="shared" ref="FT1168" si="6824">FT1167*(1-FT1167)</f>
        <v>4.3130749008001242E-2</v>
      </c>
      <c r="FV1168" s="30"/>
      <c r="FW1168" s="34">
        <f>FW1167*(1-FW1167)</f>
        <v>3.5202914720856335E-2</v>
      </c>
      <c r="FX1168" s="34">
        <f t="shared" ref="FX1168" si="6825">FX1167*(1-FX1167)</f>
        <v>3.043838205691704E-2</v>
      </c>
      <c r="FZ1168" s="30"/>
      <c r="GA1168" s="34">
        <f>GA1167*(1-GA1167)</f>
        <v>6.0091398416017516E-2</v>
      </c>
      <c r="GB1168" s="34">
        <f t="shared" ref="GB1168" si="6826">GB1167*(1-GB1167)</f>
        <v>5.4831398930827085E-2</v>
      </c>
      <c r="GD1168" s="30"/>
      <c r="GE1168" s="34">
        <f>GE1167*(1-GE1167)</f>
        <v>5.8842883394763436E-2</v>
      </c>
      <c r="GF1168" s="34">
        <f t="shared" ref="GF1168" si="6827">GF1167*(1-GF1167)</f>
        <v>6.9155904163479498E-2</v>
      </c>
      <c r="GH1168" s="30"/>
      <c r="GI1168" s="34">
        <f>GI1167*(1-GI1167)</f>
        <v>4.5972139407070241E-2</v>
      </c>
      <c r="GJ1168" s="34">
        <f t="shared" ref="GJ1168" si="6828">GJ1167*(1-GJ1167)</f>
        <v>5.7906627992676929E-2</v>
      </c>
      <c r="GL1168" s="30"/>
      <c r="GM1168" s="34">
        <f>GM1167*(1-GM1167)</f>
        <v>3.4050115622491321E-2</v>
      </c>
      <c r="GN1168" s="34">
        <f t="shared" ref="GN1168" si="6829">GN1167*(1-GN1167)</f>
        <v>3.3529134832544355E-2</v>
      </c>
      <c r="GP1168" s="30"/>
      <c r="GQ1168" s="34">
        <f>GQ1167*(1-GQ1167)</f>
        <v>4.5479212941219607E-2</v>
      </c>
      <c r="GR1168" s="34">
        <f t="shared" ref="GR1168" si="6830">GR1167*(1-GR1167)</f>
        <v>4.1487529799143233E-2</v>
      </c>
      <c r="GT1168" s="30"/>
      <c r="GU1168" s="34">
        <f>GU1167*(1-GU1167)</f>
        <v>6.3271268129827585E-2</v>
      </c>
      <c r="GV1168" s="34">
        <f t="shared" ref="GV1168" si="6831">GV1167*(1-GV1167)</f>
        <v>5.4146539013932037E-2</v>
      </c>
      <c r="GX1168" s="30"/>
      <c r="GY1168" s="34">
        <f>GY1167*(1-GY1167)</f>
        <v>5.5580120473693102E-2</v>
      </c>
      <c r="GZ1168" s="34">
        <f t="shared" ref="GZ1168" si="6832">GZ1167*(1-GZ1167)</f>
        <v>5.6011737397650585E-2</v>
      </c>
      <c r="HB1168" s="30"/>
      <c r="HC1168" s="34">
        <f>HC1167*(1-HC1167)</f>
        <v>4.5057297468150022E-2</v>
      </c>
      <c r="HD1168" s="34">
        <f t="shared" ref="HD1168" si="6833">HD1167*(1-HD1167)</f>
        <v>4.1807443818882219E-2</v>
      </c>
      <c r="HF1168" s="30"/>
      <c r="HG1168" s="34">
        <f>HG1167*(1-HG1167)</f>
        <v>3.1337228933079046E-2</v>
      </c>
      <c r="HH1168" s="34">
        <f t="shared" ref="HH1168" si="6834">HH1167*(1-HH1167)</f>
        <v>2.800612331264252E-2</v>
      </c>
      <c r="HJ1168" s="30"/>
      <c r="HK1168" s="34">
        <f>HK1167*(1-HK1167)</f>
        <v>5.2307517220122543E-2</v>
      </c>
      <c r="HL1168" s="34">
        <f t="shared" ref="HL1168" si="6835">HL1167*(1-HL1167)</f>
        <v>5.6809938961156679E-2</v>
      </c>
      <c r="HN1168" s="30"/>
      <c r="HO1168" s="34">
        <f>HO1167*(1-HO1167)</f>
        <v>4.7367335289117449E-2</v>
      </c>
      <c r="HP1168" s="34">
        <f t="shared" ref="HP1168" si="6836">HP1167*(1-HP1167)</f>
        <v>4.6410688211785456E-2</v>
      </c>
      <c r="HR1168" s="30"/>
      <c r="HS1168" s="34">
        <f>HS1167*(1-HS1167)</f>
        <v>3.3460303175109569E-2</v>
      </c>
      <c r="HT1168" s="34">
        <f t="shared" ref="HT1168" si="6837">HT1167*(1-HT1167)</f>
        <v>3.184607294170063E-2</v>
      </c>
      <c r="HV1168" s="30"/>
    </row>
    <row r="1169" spans="2:230" x14ac:dyDescent="0.15">
      <c r="B1169" s="114"/>
      <c r="C1169" s="117"/>
      <c r="D1169" s="63">
        <f t="shared" ref="D1169:F1169" si="6838">D1137-$F$6*D1152</f>
        <v>0.39613618896030323</v>
      </c>
      <c r="E1169" s="64">
        <f t="shared" si="6838"/>
        <v>-1.5330498043370597</v>
      </c>
      <c r="F1169" s="65">
        <f t="shared" si="6838"/>
        <v>0.82199522725815299</v>
      </c>
      <c r="G1169" s="25"/>
      <c r="H1169" s="36"/>
      <c r="I1169" s="79" t="s">
        <v>17</v>
      </c>
      <c r="J1169" s="92"/>
      <c r="K1169" s="55">
        <f>((N$7-K1167)^2+(N$8-L1167)^2)/2</f>
        <v>1.8175606119148438E-3</v>
      </c>
      <c r="N1169" s="30"/>
      <c r="O1169" s="55">
        <f>((R$7-O1167)^2+(R$8-P1167)^2)/2</f>
        <v>1.6498857200142848E-3</v>
      </c>
      <c r="R1169" s="30"/>
      <c r="S1169" s="55">
        <f>((V$7-S1167)^2+(V$8-T1167)^2)/2</f>
        <v>1.6179372789400675E-3</v>
      </c>
      <c r="V1169" s="30"/>
      <c r="W1169" s="55">
        <f>((Z$7-W1167)^2+(Z$8-X1167)^2)/2</f>
        <v>2.2820700154883348E-3</v>
      </c>
      <c r="Z1169" s="30"/>
      <c r="AA1169" s="55">
        <f>((AD$7-AA1167)^2+(AD$8-AB1167)^2)/2</f>
        <v>1.7872384658890786E-3</v>
      </c>
      <c r="AD1169" s="30"/>
      <c r="AE1169" s="55">
        <f>((AH$7-AE1167)^2+(AH$8-AF1167)^2)/2</f>
        <v>1.8449206371835606E-3</v>
      </c>
      <c r="AH1169" s="30"/>
      <c r="AI1169" s="55">
        <f>((AL$7-AI1167)^2+(AL$8-AJ1167)^2)/2</f>
        <v>2.036966200173281E-3</v>
      </c>
      <c r="AL1169" s="30"/>
      <c r="AM1169" s="55">
        <f>((AP$7-AM1167)^2+(AP$8-AN1167)^2)/2</f>
        <v>2.9215738896446403E-3</v>
      </c>
      <c r="AP1169" s="30"/>
      <c r="AQ1169" s="55">
        <f>((AT$7-AQ1167)^2+(AT$8-AR1167)^2)/2</f>
        <v>1.750277898624456E-3</v>
      </c>
      <c r="AT1169" s="30"/>
      <c r="AU1169" s="55">
        <f>((AX$7-AU1167)^2+(AX$8-AV1167)^2)/2</f>
        <v>7.6465054719275566E-3</v>
      </c>
      <c r="AX1169" s="30"/>
      <c r="AY1169" s="55">
        <f>((BB$7-AY1167)^2+(BB$8-AZ1167)^2)/2</f>
        <v>2.1776526062393621E-3</v>
      </c>
      <c r="BB1169" s="30"/>
      <c r="BC1169" s="55">
        <f>((BF$7-BC1167)^2+(BF$8-BD1167)^2)/2</f>
        <v>2.3481811040042301E-3</v>
      </c>
      <c r="BF1169" s="30"/>
      <c r="BG1169" s="55">
        <f>((BJ$7-BG1167)^2+(BJ$8-BH1167)^2)/2</f>
        <v>2.5028465228252176E-3</v>
      </c>
      <c r="BJ1169" s="30"/>
      <c r="BK1169" s="55">
        <f>((BN$7-BK1167)^2+(BN$8-BL1167)^2)/2</f>
        <v>1.9101551977739586E-3</v>
      </c>
      <c r="BN1169" s="30"/>
      <c r="BO1169" s="55">
        <f>((BR$7-BO1167)^2+(BR$8-BP1167)^2)/2</f>
        <v>1.6758962329564853E-3</v>
      </c>
      <c r="BR1169" s="30"/>
      <c r="BS1169" s="55">
        <f>((BV$7-BS1167)^2+(BV$8-BT1167)^2)/2</f>
        <v>1.3005677583493871E-3</v>
      </c>
      <c r="BV1169" s="30"/>
      <c r="BW1169" s="55">
        <f>((BZ$7-BW1167)^2+(BZ$8-BX1167)^2)/2</f>
        <v>1.9644439861506852E-3</v>
      </c>
      <c r="BZ1169" s="30"/>
      <c r="CA1169" s="55">
        <f>((CD$7-CA1167)^2+(CD$8-CB1167)^2)/2</f>
        <v>1.6564315811943712E-3</v>
      </c>
      <c r="CD1169" s="30"/>
      <c r="CE1169" s="55">
        <f>((CH$7-CE1167)^2+(CH$8-CF1167)^2)/2</f>
        <v>2.2769642151728008E-3</v>
      </c>
      <c r="CH1169" s="30"/>
      <c r="CI1169" s="55">
        <f>((CL$7-CI1167)^2+(CL$8-CJ1167)^2)/2</f>
        <v>3.8388435816981608E-3</v>
      </c>
      <c r="CL1169" s="30"/>
      <c r="CM1169" s="55">
        <f>((CP$7-CM1167)^2+(CP$8-CN1167)^2)/2</f>
        <v>2.0213623740122006E-3</v>
      </c>
      <c r="CP1169" s="30"/>
      <c r="CQ1169" s="55">
        <f>((CT$7-CQ1167)^2+(CT$8-CR1167)^2)/2</f>
        <v>2.1064618331493499E-3</v>
      </c>
      <c r="CT1169" s="30"/>
      <c r="CU1169" s="55">
        <f>((CX$7-CU1167)^2+(CX$8-CV1167)^2)/2</f>
        <v>8.7355346719159975E-4</v>
      </c>
      <c r="CX1169" s="30"/>
      <c r="CY1169" s="55">
        <f>((DB$7-CY1167)^2+(DB$8-CZ1167)^2)/2</f>
        <v>1.4532942763294146E-3</v>
      </c>
      <c r="DB1169" s="30"/>
      <c r="DC1169" s="55">
        <f>((DF$7-DC1167)^2+(DF$8-DD1167)^2)/2</f>
        <v>1.6367997782580125E-3</v>
      </c>
      <c r="DF1169" s="30"/>
      <c r="DG1169" s="55">
        <f>((DJ$7-DG1167)^2+(DJ$8-DH1167)^2)/2</f>
        <v>1.95134474252171E-3</v>
      </c>
      <c r="DJ1169" s="30"/>
      <c r="DK1169" s="55">
        <f>((DN$7-DK1167)^2+(DN$8-DL1167)^2)/2</f>
        <v>1.6367997782580125E-3</v>
      </c>
      <c r="DN1169" s="30"/>
      <c r="DO1169" s="55">
        <f>((DR$7-DO1167)^2+(DR$8-DP1167)^2)/2</f>
        <v>1.8772397998255254E-3</v>
      </c>
      <c r="DR1169" s="30"/>
      <c r="DS1169" s="55">
        <f>((DV$7-DS1167)^2+(DV$8-DT1167)^2)/2</f>
        <v>1.7205314160701223E-3</v>
      </c>
      <c r="DV1169" s="30"/>
      <c r="DW1169" s="55">
        <f>((DZ$7-DW1167)^2+(DZ$8-DX1167)^2)/2</f>
        <v>2.8577079657421617E-3</v>
      </c>
      <c r="DZ1169" s="30"/>
      <c r="EA1169" s="55">
        <f>((ED$7-EA1167)^2+(ED$8-EB1167)^2)/2</f>
        <v>2.5227009420239524E-3</v>
      </c>
      <c r="ED1169" s="30"/>
      <c r="EE1169" s="55">
        <f>((EH$7-EE1167)^2+(EH$8-EF1167)^2)/2</f>
        <v>2.9832805783517749E-3</v>
      </c>
      <c r="EH1169" s="30"/>
      <c r="EI1169" s="55">
        <f>((EL$7-EI1167)^2+(EL$8-EJ1167)^2)/2</f>
        <v>3.4334931238361151E-3</v>
      </c>
      <c r="EL1169" s="30"/>
      <c r="EM1169" s="55">
        <f>((EP$7-EM1167)^2+(EP$8-EN1167)^2)/2</f>
        <v>2.6587049423911586E-3</v>
      </c>
      <c r="EP1169" s="30"/>
      <c r="EQ1169" s="55">
        <f>((ET$7-EQ1167)^2+(ET$8-ER1167)^2)/2</f>
        <v>4.0764742231331717E-3</v>
      </c>
      <c r="ET1169" s="30"/>
      <c r="EU1169" s="55">
        <f>((EX$7-EU1167)^2+(EX$8-EV1167)^2)/2</f>
        <v>4.3165657139885173E-3</v>
      </c>
      <c r="EX1169" s="30"/>
      <c r="EY1169" s="55">
        <f>((FB$7-EY1167)^2+(FB$8-EZ1167)^2)/2</f>
        <v>9.3090666393364808E-4</v>
      </c>
      <c r="FB1169" s="30"/>
      <c r="FC1169" s="55">
        <f>((FF$7-FC1167)^2+(FF$8-FD1167)^2)/2</f>
        <v>4.0017830161254188E-3</v>
      </c>
      <c r="FF1169" s="30"/>
      <c r="FG1169" s="55">
        <f>((FJ$7-FG1167)^2+(FJ$8-FH1167)^2)/2</f>
        <v>2.1337865994410969E-3</v>
      </c>
      <c r="FJ1169" s="30"/>
      <c r="FK1169" s="55">
        <f>((FN$7-FK1167)^2+(FN$8-FL1167)^2)/2</f>
        <v>8.3805256676658287E-3</v>
      </c>
      <c r="FN1169" s="30"/>
      <c r="FO1169" s="55">
        <f>((FR$7-FO1167)^2+(FR$8-FP1167)^2)/2</f>
        <v>3.6621479188505262E-3</v>
      </c>
      <c r="FR1169" s="30"/>
      <c r="FS1169" s="55">
        <f>((FV$7-FS1167)^2+(FV$8-FT1167)^2)/2</f>
        <v>2.1410345196271391E-3</v>
      </c>
      <c r="FV1169" s="30"/>
      <c r="FW1169" s="55">
        <f>((FZ$7-FW1167)^2+(FZ$8-FX1167)^2)/2</f>
        <v>1.1613062809172335E-3</v>
      </c>
      <c r="FZ1169" s="30"/>
      <c r="GA1169" s="55">
        <f>((GD$7-GA1167)^2+(GD$8-GB1167)^2)/2</f>
        <v>3.7566284478931775E-3</v>
      </c>
      <c r="GD1169" s="30"/>
      <c r="GE1169" s="55">
        <f>((GH$7-GE1167)^2+(GH$8-GF1167)^2)/2</f>
        <v>4.7641736702104028E-3</v>
      </c>
      <c r="GH1169" s="30"/>
      <c r="GI1169" s="55">
        <f>((GL$7-GI1167)^2+(GL$8-GJ1167)^2)/2</f>
        <v>3.0711105202480501E-3</v>
      </c>
      <c r="GL1169" s="30"/>
      <c r="GM1169" s="55">
        <f>((GP$7-GM1167)^2+(GP$8-GN1167)^2)/2</f>
        <v>1.2261854577207004E-3</v>
      </c>
      <c r="GP1169" s="30"/>
      <c r="GQ1169" s="55">
        <f>((GT$7-GQ1167)^2+(GT$8-GR1167)^2)/2</f>
        <v>2.0809275595275352E-3</v>
      </c>
      <c r="GT1169" s="30"/>
      <c r="GU1169" s="55">
        <f>((GX$7-GU1167)^2+(GX$8-GV1167)^2)/2</f>
        <v>3.9538249419511437E-3</v>
      </c>
      <c r="GX1169" s="30"/>
      <c r="GY1169" s="55">
        <f>((HB$7-GY1167)^2+(HB$8-GZ1167)^2)/2</f>
        <v>3.5182293241527952E-3</v>
      </c>
      <c r="HB1169" s="30"/>
      <c r="HC1169" s="55">
        <f>((HF$7-HC1167)^2+(HF$8-HD1167)^2)/2</f>
        <v>2.0740279065361092E-3</v>
      </c>
      <c r="HF1169" s="30"/>
      <c r="HG1169" s="55">
        <f>((HJ$7-HG1167)^2+(HJ$8-HH1167)^2)/2</f>
        <v>9.4023691524015873E-4</v>
      </c>
      <c r="HJ1169" s="30"/>
      <c r="HK1169" s="55">
        <f>((HN$7-HK1167)^2+(HN$8-HL1167)^2)/2</f>
        <v>3.3612011168043356E-3</v>
      </c>
      <c r="HN1169" s="30"/>
      <c r="HO1169" s="55">
        <f>((HR$7-HO1167)^2+(HR$8-HP1167)^2)/2</f>
        <v>2.4329361570975686E-3</v>
      </c>
      <c r="HR1169" s="30"/>
      <c r="HS1169" s="55">
        <f>((HV$7-HS1167)^2+(HV$8-HT1167)^2)/2</f>
        <v>1.1429266771946489E-3</v>
      </c>
      <c r="HV1169" s="30"/>
    </row>
    <row r="1170" spans="2:230" x14ac:dyDescent="0.15">
      <c r="B1170" s="114"/>
      <c r="C1170" s="118"/>
      <c r="D1170" s="63">
        <f t="shared" ref="D1170:F1170" si="6839">D1138-$F$6*D1153</f>
        <v>-0.36295198058724709</v>
      </c>
      <c r="E1170" s="64">
        <f t="shared" si="6839"/>
        <v>1.6076751800641091</v>
      </c>
      <c r="F1170" s="65">
        <f t="shared" si="6839"/>
        <v>-1.6645436040160311</v>
      </c>
      <c r="G1170" s="26"/>
      <c r="H1170" s="36"/>
      <c r="J1170" s="22"/>
    </row>
    <row r="1171" spans="2:230" ht="13.5" customHeight="1" x14ac:dyDescent="0.15">
      <c r="B1171" s="114"/>
      <c r="C1171" s="116">
        <v>3</v>
      </c>
      <c r="D1171" s="60">
        <f t="shared" ref="D1171:G1171" si="6840">D1139-$F$6*D1154</f>
        <v>0.46455240187213104</v>
      </c>
      <c r="E1171" s="61">
        <f t="shared" si="6840"/>
        <v>-1.2835781855817798</v>
      </c>
      <c r="F1171" s="62">
        <f t="shared" si="6840"/>
        <v>0.90408647344996795</v>
      </c>
      <c r="G1171" s="72">
        <f t="shared" si="6840"/>
        <v>0.41686157247826233</v>
      </c>
      <c r="H1171" s="36"/>
      <c r="I1171" s="119" t="s">
        <v>44</v>
      </c>
      <c r="J1171" s="79" t="s">
        <v>43</v>
      </c>
      <c r="K1171" s="34">
        <f>K1167-N$7</f>
        <v>-4.4149986592163848E-2</v>
      </c>
      <c r="L1171" s="34">
        <f>L1167-N$8</f>
        <v>4.105971149121046E-2</v>
      </c>
      <c r="N1171" s="30"/>
      <c r="O1171" s="34">
        <f>O1167-R$7</f>
        <v>4.3760635669596364E-2</v>
      </c>
      <c r="P1171" s="34">
        <f>P1167-R$8</f>
        <v>-3.7212608156664051E-2</v>
      </c>
      <c r="R1171" s="30"/>
      <c r="S1171" s="34">
        <f>S1167-V$7</f>
        <v>4.4850576361685414E-2</v>
      </c>
      <c r="T1171" s="34">
        <f>T1167-V$8</f>
        <v>-3.4990003685406501E-2</v>
      </c>
      <c r="V1171" s="30"/>
      <c r="W1171" s="34">
        <f>W1167-Z$7</f>
        <v>4.8216131439311478E-2</v>
      </c>
      <c r="X1171" s="34">
        <f>X1167-Z$8</f>
        <v>-4.7321714888660882E-2</v>
      </c>
      <c r="Z1171" s="30"/>
      <c r="AA1171" s="34">
        <f>AA1167-AD$7</f>
        <v>-4.4071057718076068E-2</v>
      </c>
      <c r="AB1171" s="34">
        <f>AB1167-AD$8</f>
        <v>4.0400727758150165E-2</v>
      </c>
      <c r="AD1171" s="30"/>
      <c r="AE1171" s="34">
        <f>AE1167-AH$7</f>
        <v>-4.496505030133402E-2</v>
      </c>
      <c r="AF1171" s="34">
        <f>AF1167-AH$8</f>
        <v>4.0840978511363105E-2</v>
      </c>
      <c r="AH1171" s="30"/>
      <c r="AI1171" s="34">
        <f>AI1167-AL$7</f>
        <v>5.1362408960470098E-2</v>
      </c>
      <c r="AJ1171" s="34">
        <f>AJ1167-AL$8</f>
        <v>-3.7892418055911703E-2</v>
      </c>
      <c r="AL1171" s="30"/>
      <c r="AM1171" s="34">
        <f>AM1167-AP$7</f>
        <v>5.846077771791669E-2</v>
      </c>
      <c r="AN1171" s="34">
        <f>AN1167-AP$8</f>
        <v>-4.9249215708533023E-2</v>
      </c>
      <c r="AP1171" s="30"/>
      <c r="AQ1171" s="34">
        <f>AQ1167-AT$7</f>
        <v>-4.2962830153349785E-2</v>
      </c>
      <c r="AR1171" s="34">
        <f>AR1167-AT$8</f>
        <v>4.0678631029858053E-2</v>
      </c>
      <c r="AT1171" s="30"/>
      <c r="AU1171" s="34">
        <f>AU1167-AX$7</f>
        <v>0.10159296020558443</v>
      </c>
      <c r="AV1171" s="34">
        <f>AV1167-AX$8</f>
        <v>-7.0511569125368712E-2</v>
      </c>
      <c r="AX1171" s="30"/>
      <c r="AY1171" s="34">
        <f>AY1167-BB$7</f>
        <v>-4.7519425325964537E-2</v>
      </c>
      <c r="AZ1171" s="34">
        <f>AZ1167-BB$8</f>
        <v>4.5795299203835363E-2</v>
      </c>
      <c r="BB1171" s="30"/>
      <c r="BC1171" s="34">
        <f>BC1167-BF$7</f>
        <v>4.556200927521005E-2</v>
      </c>
      <c r="BD1171" s="34">
        <f>BD1167-BF$8</f>
        <v>-5.1190482697608286E-2</v>
      </c>
      <c r="BF1171" s="30"/>
      <c r="BG1171" s="34">
        <f>BG1167-BJ$7</f>
        <v>5.7903418771604549E-2</v>
      </c>
      <c r="BH1171" s="34">
        <f>BH1167-BJ$8</f>
        <v>-4.0655714730042924E-2</v>
      </c>
      <c r="BJ1171" s="30"/>
      <c r="BK1171" s="34">
        <f>BK1167-BN$7</f>
        <v>-4.6091742332219687E-2</v>
      </c>
      <c r="BL1171" s="34">
        <f>BL1167-BN$8</f>
        <v>4.1180841229000953E-2</v>
      </c>
      <c r="BN1171" s="30"/>
      <c r="BO1171" s="34">
        <f>BO1167-BR$7</f>
        <v>-4.2290388065829077E-2</v>
      </c>
      <c r="BP1171" s="34">
        <f>BP1167-BR$8</f>
        <v>3.953878530196081E-2</v>
      </c>
      <c r="BR1171" s="30"/>
      <c r="BS1171" s="34">
        <f>BS1167-BV$7</f>
        <v>3.9201374437521107E-2</v>
      </c>
      <c r="BT1171" s="34">
        <f>BT1167-BV$8</f>
        <v>-3.2624956075189449E-2</v>
      </c>
      <c r="BV1171" s="30"/>
      <c r="BW1171" s="34">
        <f>BW1167-BZ$7</f>
        <v>-4.5662945176271008E-2</v>
      </c>
      <c r="BX1171" s="34">
        <f>BX1167-BZ$8</f>
        <v>4.2939299134129319E-2</v>
      </c>
      <c r="BZ1171" s="30"/>
      <c r="CA1171" s="34">
        <f>CA1167-CD$7</f>
        <v>-4.2187404286638808E-2</v>
      </c>
      <c r="CB1171" s="34">
        <f>CB1167-CD$8</f>
        <v>3.9154643172227117E-2</v>
      </c>
      <c r="CD1171" s="30"/>
      <c r="CE1171" s="34">
        <f>CE1167-CH$7</f>
        <v>5.3502517023081717E-2</v>
      </c>
      <c r="CF1171" s="34">
        <f>CF1167-CH$8</f>
        <v>-4.1126744370791779E-2</v>
      </c>
      <c r="CH1171" s="30"/>
      <c r="CI1171" s="34">
        <f>CI1167-CL$7</f>
        <v>7.2903566136647197E-2</v>
      </c>
      <c r="CJ1171" s="34">
        <f>CJ1167-CL$8</f>
        <v>-4.8608201035996279E-2</v>
      </c>
      <c r="CL1171" s="30"/>
      <c r="CM1171" s="34">
        <f>CM1167-CP$7</f>
        <v>-4.654996343956741E-2</v>
      </c>
      <c r="CN1171" s="34">
        <f>CN1167-CP$8</f>
        <v>4.3310802945677872E-2</v>
      </c>
      <c r="CP1171" s="30"/>
      <c r="CQ1171" s="34">
        <f>CQ1167-CT$7</f>
        <v>-4.618178885152302E-2</v>
      </c>
      <c r="CR1171" s="34">
        <f>CR1167-CT$8</f>
        <v>4.5608837353873027E-2</v>
      </c>
      <c r="CT1171" s="30"/>
      <c r="CU1171" s="34">
        <f>CU1167-CX$7</f>
        <v>3.1249920017190604E-2</v>
      </c>
      <c r="CV1171" s="34">
        <f>CV1167-CX$8</f>
        <v>-2.7758772186506908E-2</v>
      </c>
      <c r="CX1171" s="30"/>
      <c r="CY1171" s="34">
        <f>CY1167-DB$7</f>
        <v>3.966113036139874E-2</v>
      </c>
      <c r="CZ1171" s="34">
        <f>CZ1167-DB$8</f>
        <v>-3.6518259694500288E-2</v>
      </c>
      <c r="DB1171" s="30"/>
      <c r="DC1171" s="34">
        <f>DC1167-DF$7</f>
        <v>-4.2082425096848008E-2</v>
      </c>
      <c r="DD1171" s="34">
        <f>DD1167-DF$8</f>
        <v>3.8764275492832338E-2</v>
      </c>
      <c r="DF1171" s="30"/>
      <c r="DG1171" s="34">
        <f>DG1167-DJ$7</f>
        <v>-4.6146666576118434E-2</v>
      </c>
      <c r="DH1171" s="34">
        <f>DH1167-DJ$8</f>
        <v>4.2109080362268347E-2</v>
      </c>
      <c r="DJ1171" s="30"/>
      <c r="DK1171" s="34">
        <f>DK1167-DN$7</f>
        <v>-4.2082425096848008E-2</v>
      </c>
      <c r="DL1171" s="34">
        <f>DL1167-DN$8</f>
        <v>3.8764275492832338E-2</v>
      </c>
      <c r="DN1171" s="30"/>
      <c r="DO1171" s="34">
        <f>DO1167-DR$7</f>
        <v>-4.4175001232531486E-2</v>
      </c>
      <c r="DP1171" s="34">
        <f>DP1167-DR$8</f>
        <v>4.2462322896385366E-2</v>
      </c>
      <c r="DR1171" s="30"/>
      <c r="DS1171" s="34">
        <f>DS1167-DV$7</f>
        <v>-4.2862897557739532E-2</v>
      </c>
      <c r="DT1171" s="34">
        <f>DT1167-DV$8</f>
        <v>4.0047906875328346E-2</v>
      </c>
      <c r="DV1171" s="30"/>
      <c r="DW1171" s="34">
        <f>DW1167-DZ$7</f>
        <v>-5.5561675560903745E-2</v>
      </c>
      <c r="DX1171" s="34">
        <f>DX1167-DZ$8</f>
        <v>5.1267105831607027E-2</v>
      </c>
      <c r="DZ1171" s="30"/>
      <c r="EA1171" s="34">
        <f>EA1167-ED$7</f>
        <v>5.1786373235429346E-2</v>
      </c>
      <c r="EB1171" s="34">
        <f>EB1167-ED$8</f>
        <v>-4.8616596252398336E-2</v>
      </c>
      <c r="ED1171" s="30"/>
      <c r="EE1171" s="34">
        <f>EE1167-EH$7</f>
        <v>-5.8158858901480426E-2</v>
      </c>
      <c r="EF1171" s="34">
        <f>EF1167-EH$8</f>
        <v>5.0834125230805743E-2</v>
      </c>
      <c r="EH1171" s="30"/>
      <c r="EI1171" s="34">
        <f>EI1167-EL$7</f>
        <v>-6.3485412895018412E-2</v>
      </c>
      <c r="EJ1171" s="34">
        <f>EJ1167-EL$8</f>
        <v>5.325963384422823E-2</v>
      </c>
      <c r="EL1171" s="30"/>
      <c r="EM1171" s="34">
        <f>EM1167-EP$7</f>
        <v>-5.0654705974095604E-2</v>
      </c>
      <c r="EN1171" s="34">
        <f>EN1167-EP$8</f>
        <v>5.2454843889389667E-2</v>
      </c>
      <c r="EP1171" s="30"/>
      <c r="EQ1171" s="34">
        <f>EQ1167-ET$7</f>
        <v>-6.3168629192014047E-2</v>
      </c>
      <c r="ER1171" s="34">
        <f>ER1167-ET$8</f>
        <v>6.451877813681979E-2</v>
      </c>
      <c r="ET1171" s="30"/>
      <c r="EU1171" s="34">
        <f>EU1167-EX$7</f>
        <v>-7.3059961269717033E-2</v>
      </c>
      <c r="EV1171" s="34">
        <f>EV1167-EX$8</f>
        <v>5.7405343716804641E-2</v>
      </c>
      <c r="EX1171" s="30"/>
      <c r="EY1171" s="34">
        <f>EY1167-FB$7</f>
        <v>3.1733770504302941E-2</v>
      </c>
      <c r="EZ1171" s="34">
        <f>EZ1167-FB$8</f>
        <v>-2.9236640324215246E-2</v>
      </c>
      <c r="FB1171" s="30"/>
      <c r="FC1171" s="34">
        <f>FC1167-FF$7</f>
        <v>6.0351401301266573E-2</v>
      </c>
      <c r="FD1171" s="34">
        <f>FD1167-FF$8</f>
        <v>-6.6039945436260905E-2</v>
      </c>
      <c r="FF1171" s="30"/>
      <c r="FG1171" s="34">
        <f>FG1167-FJ$7</f>
        <v>-4.7136197946880287E-2</v>
      </c>
      <c r="FH1171" s="34">
        <f>FH1167-FJ$8</f>
        <v>4.5229990515085368E-2</v>
      </c>
      <c r="FJ1171" s="30"/>
      <c r="FK1171" s="34">
        <f>FK1167-FN$7</f>
        <v>7.3823514639616797E-2</v>
      </c>
      <c r="FL1171" s="34">
        <f>FL1167-FN$8</f>
        <v>-0.10635384347350096</v>
      </c>
      <c r="FN1171" s="30"/>
      <c r="FO1171" s="34">
        <f>FO1167-FR$7</f>
        <v>-6.0779324926024003E-2</v>
      </c>
      <c r="FP1171" s="34">
        <f>FP1167-FR$8</f>
        <v>6.0250887953936828E-2</v>
      </c>
      <c r="FR1171" s="30"/>
      <c r="FS1171" s="34">
        <f>FS1167-FV$7</f>
        <v>-4.7345887769622341E-2</v>
      </c>
      <c r="FT1171" s="34">
        <f>FT1167-FV$8</f>
        <v>4.5171184958561844E-2</v>
      </c>
      <c r="FV1171" s="30"/>
      <c r="FW1171" s="34">
        <f>FW1167-FZ$7</f>
        <v>3.6537935447631634E-2</v>
      </c>
      <c r="FX1171" s="34">
        <f>FX1167-FZ$8</f>
        <v>-3.1425973891976211E-2</v>
      </c>
      <c r="FZ1171" s="30"/>
      <c r="GA1171" s="34">
        <f>GA1167-GD$7</f>
        <v>-6.4214959430704543E-2</v>
      </c>
      <c r="GB1171" s="34">
        <f>GB1167-GD$8</f>
        <v>5.8221094811926409E-2</v>
      </c>
      <c r="GD1171" s="30"/>
      <c r="GE1171" s="34">
        <f>GE1167-GH$7</f>
        <v>-6.2784816588860259E-2</v>
      </c>
      <c r="GF1171" s="34">
        <f>GF1167-GH$8</f>
        <v>7.4742318309803477E-2</v>
      </c>
      <c r="GH1171" s="30"/>
      <c r="GI1171" s="34">
        <f>GI1167-GL$7</f>
        <v>4.8305567232747752E-2</v>
      </c>
      <c r="GJ1171" s="34">
        <f>GJ1167-GL$8</f>
        <v>-6.1715421207495513E-2</v>
      </c>
      <c r="GL1171" s="30"/>
      <c r="GM1171" s="34">
        <f>GM1167-GP$7</f>
        <v>3.5295917408176114E-2</v>
      </c>
      <c r="GN1171" s="34">
        <f>GN1167-GP$8</f>
        <v>-3.4735703962300968E-2</v>
      </c>
      <c r="GP1171" s="30"/>
      <c r="GQ1171" s="34">
        <f>GQ1167-GT$7</f>
        <v>-4.7760254888206011E-2</v>
      </c>
      <c r="GR1171" s="34">
        <f>GR1167-GT$8</f>
        <v>4.33683429712119E-2</v>
      </c>
      <c r="GT1171" s="30"/>
      <c r="GU1171" s="34">
        <f>GU1167-GX$7</f>
        <v>-6.7878799559461078E-2</v>
      </c>
      <c r="GV1171" s="34">
        <f>GV1167-GX$8</f>
        <v>5.744665746820083E-2</v>
      </c>
      <c r="GX1171" s="30"/>
      <c r="GY1171" s="34">
        <f>GY1167-HB$7</f>
        <v>5.9069303034698095E-2</v>
      </c>
      <c r="GZ1171" s="34">
        <f>GZ1167-HB$8</f>
        <v>-5.9559013484951184E-2</v>
      </c>
      <c r="HB1171" s="30"/>
      <c r="HC1171" s="34">
        <f>HC1167-HF$7</f>
        <v>-4.72940219835285E-2</v>
      </c>
      <c r="HD1171" s="34">
        <f>HD1167-HF$8</f>
        <v>4.3718775116575959E-2</v>
      </c>
      <c r="HF1171" s="30"/>
      <c r="HG1171" s="34">
        <f>HG1167-HJ$7</f>
        <v>3.2386087603329589E-2</v>
      </c>
      <c r="HH1171" s="34">
        <f>HH1167-HJ$8</f>
        <v>-2.8837738472872299E-2</v>
      </c>
      <c r="HJ1171" s="30"/>
      <c r="HK1171" s="34">
        <f>HK1167-HN$7</f>
        <v>-5.5373771826405349E-2</v>
      </c>
      <c r="HL1171" s="34">
        <f>HL1167-HN$8</f>
        <v>6.0466086588482543E-2</v>
      </c>
      <c r="HN1171" s="30"/>
      <c r="HO1171" s="34">
        <f>HO1167-HR$7</f>
        <v>-4.9852618900339984E-2</v>
      </c>
      <c r="HP1171" s="34">
        <f>HP1167-HR$8</f>
        <v>4.8791276914758056E-2</v>
      </c>
      <c r="HR1171" s="30"/>
      <c r="HS1171" s="34">
        <f>HS1167-HV$7</f>
        <v>3.4661739349867736E-2</v>
      </c>
      <c r="HT1171" s="34">
        <f>HT1167-HV$8</f>
        <v>-3.2930490121331757E-2</v>
      </c>
      <c r="HV1171" s="30"/>
    </row>
    <row r="1172" spans="2:230" ht="15.75" x14ac:dyDescent="0.15">
      <c r="B1172" s="114"/>
      <c r="C1172" s="117"/>
      <c r="D1172" s="63">
        <f t="shared" ref="D1172:F1172" si="6841">D1140-$F$6*D1155</f>
        <v>-0.64829311172411586</v>
      </c>
      <c r="E1172" s="64">
        <f t="shared" si="6841"/>
        <v>1.198860156773095</v>
      </c>
      <c r="F1172" s="65">
        <f t="shared" si="6841"/>
        <v>-1.5743521087470234</v>
      </c>
      <c r="G1172" s="24"/>
      <c r="H1172" s="36"/>
      <c r="I1172" s="120"/>
      <c r="J1172" s="79" t="s">
        <v>44</v>
      </c>
      <c r="K1172" s="34">
        <f t="array" ref="K1172:L1172">K1171:L1171*K1168:L1168</f>
        <v>-1.8631632211177915E-3</v>
      </c>
      <c r="L1172" s="34">
        <v>1.6166773439265183E-3</v>
      </c>
      <c r="N1172" s="30"/>
      <c r="O1172" s="34">
        <f t="array" ref="O1172:P1172">O1171:P1171*O1168:P1168</f>
        <v>1.8311919129752685E-3</v>
      </c>
      <c r="P1172" s="34">
        <v>-1.3332469970642991E-3</v>
      </c>
      <c r="R1172" s="30"/>
      <c r="S1172" s="34">
        <f t="array" ref="S1172:T1172">S1171:T1171*S1168:T1168</f>
        <v>1.9213539377121824E-3</v>
      </c>
      <c r="T1172" s="34">
        <v>-1.1814620838696286E-3</v>
      </c>
      <c r="V1172" s="30"/>
      <c r="W1172" s="34">
        <f t="array" ref="W1172:X1172">W1171:X1171*W1168:X1168</f>
        <v>2.2127026937252708E-3</v>
      </c>
      <c r="X1172" s="34">
        <v>-2.1333750685726995E-3</v>
      </c>
      <c r="Z1172" s="30"/>
      <c r="AA1172" s="34">
        <f t="array" ref="AA1172:AB1172">AA1171:AB1171*AA1168:AB1168</f>
        <v>-1.8566607583103143E-3</v>
      </c>
      <c r="AB1172" s="34">
        <v>1.5662759758707464E-3</v>
      </c>
      <c r="AD1172" s="30"/>
      <c r="AE1172" s="34">
        <f t="array" ref="AE1172:AF1172">AE1171:AF1171*AE1168:AF1168</f>
        <v>-1.930942903163591E-3</v>
      </c>
      <c r="AF1172" s="34">
        <v>1.5998633647505644E-3</v>
      </c>
      <c r="AH1172" s="30"/>
      <c r="AI1172" s="34">
        <f t="array" ref="AI1172:AJ1172">AI1171:AJ1171*AI1168:AJ1168</f>
        <v>2.5025980344461876E-3</v>
      </c>
      <c r="AJ1172" s="34">
        <v>-1.3814280729291988E-3</v>
      </c>
      <c r="AL1172" s="30"/>
      <c r="AM1172" s="34">
        <f t="array" ref="AM1172:AN1172">AM1171:AN1171*AM1168:AN1168</f>
        <v>3.217863321821592E-3</v>
      </c>
      <c r="AN1172" s="34">
        <v>-2.3060320017336475E-3</v>
      </c>
      <c r="AP1172" s="30"/>
      <c r="AQ1172" s="34">
        <f t="array" ref="AQ1172:AR1172">AQ1171:AR1171*AQ1168:AR1168</f>
        <v>-1.7665037777502264E-3</v>
      </c>
      <c r="AR1172" s="34">
        <v>1.5874380161742642E-3</v>
      </c>
      <c r="AT1172" s="30"/>
      <c r="AU1172" s="34">
        <f t="array" ref="AU1172:AV1172">AU1171:AV1171*AU1168:AV1168</f>
        <v>9.2725754583290448E-3</v>
      </c>
      <c r="AV1172" s="34">
        <v>-4.621306222875864E-3</v>
      </c>
      <c r="AX1172" s="30"/>
      <c r="AY1172" s="34">
        <f t="array" ref="AY1172:AZ1172">AY1171:AZ1171*AY1168:AZ1168</f>
        <v>-2.1507923693560487E-3</v>
      </c>
      <c r="AZ1172" s="34">
        <v>2.0011670958669137E-3</v>
      </c>
      <c r="BB1172" s="30"/>
      <c r="BC1172" s="34">
        <f t="array" ref="BC1172:BD1172">BC1171:BD1171*BC1168:BD1168</f>
        <v>1.9813146649868768E-3</v>
      </c>
      <c r="BD1172" s="34">
        <v>-2.4863226240135995E-3</v>
      </c>
      <c r="BF1172" s="30"/>
      <c r="BG1172" s="34">
        <f t="array" ref="BG1172:BH1172">BG1171:BH1171*BG1168:BH1168</f>
        <v>3.1586669810372164E-3</v>
      </c>
      <c r="BH1172" s="34">
        <v>-1.5856878321572694E-3</v>
      </c>
      <c r="BJ1172" s="30"/>
      <c r="BK1172" s="34">
        <f t="array" ref="BK1172:BL1172">BK1171:BL1171*BK1168:BL1168</f>
        <v>-2.0265291686241763E-3</v>
      </c>
      <c r="BL1172" s="34">
        <v>1.6260246735595196E-3</v>
      </c>
      <c r="BN1172" s="30"/>
      <c r="BO1172" s="34">
        <f t="array" ref="BO1172:BP1172">BO1171:BP1171*BO1168:BP1168</f>
        <v>-1.7128415396481852E-3</v>
      </c>
      <c r="BP1172" s="34">
        <v>1.5015039455345462E-3</v>
      </c>
      <c r="BR1172" s="30"/>
      <c r="BS1172" s="34">
        <f t="array" ref="BS1172:BT1172">BS1171:BT1171*BS1168:BT1168</f>
        <v>1.4765051335215577E-3</v>
      </c>
      <c r="BT1172" s="34">
        <v>-1.0296621550266968E-3</v>
      </c>
      <c r="BV1172" s="30"/>
      <c r="BW1172" s="34">
        <f t="array" ref="BW1172:BX1172">BW1171:BX1171*BW1168:BX1168</f>
        <v>-1.9898925468619186E-3</v>
      </c>
      <c r="BX1172" s="34">
        <v>1.7646126427441117E-3</v>
      </c>
      <c r="BZ1172" s="30"/>
      <c r="CA1172" s="34">
        <f t="array" ref="CA1172:CB1172">CA1171:CB1171*CA1168:CB1168</f>
        <v>-1.7046929052115128E-3</v>
      </c>
      <c r="CB1172" s="34">
        <v>1.4730586434535896E-3</v>
      </c>
      <c r="CD1172" s="30"/>
      <c r="CE1172" s="34">
        <f t="array" ref="CE1172:CF1172">CE1171:CF1171*CE1168:CF1168</f>
        <v>2.7093673387403533E-3</v>
      </c>
      <c r="CF1172" s="34">
        <v>-1.6218469527538417E-3</v>
      </c>
      <c r="CH1172" s="30"/>
      <c r="CI1172" s="34">
        <f t="array" ref="CI1172:CJ1172">CI1171:CJ1171*CI1168:CJ1168</f>
        <v>4.9274526079223892E-3</v>
      </c>
      <c r="CJ1172" s="34">
        <v>-2.2479078305922633E-3</v>
      </c>
      <c r="CL1172" s="30"/>
      <c r="CM1172" s="34">
        <f t="array" ref="CM1172:CN1172">CM1171:CN1171*CM1168:CN1168</f>
        <v>-2.0660300225185542E-3</v>
      </c>
      <c r="CN1172" s="34">
        <v>1.79458213663381E-3</v>
      </c>
      <c r="CP1172" s="30"/>
      <c r="CQ1172" s="34">
        <f t="array" ref="CQ1172:CR1172">CQ1171:CR1171*CQ1168:CR1168</f>
        <v>-2.0342630593778352E-3</v>
      </c>
      <c r="CR1172" s="34">
        <v>1.9852920899669862E-3</v>
      </c>
      <c r="CT1172" s="30"/>
      <c r="CU1172" s="34">
        <f t="array" ref="CU1172:CV1172">CU1171:CV1171*CU1168:CV1168</f>
        <v>9.4604015727984712E-4</v>
      </c>
      <c r="CV1172" s="34">
        <v>-7.4915992712490647E-4</v>
      </c>
      <c r="CX1172" s="30"/>
      <c r="CY1172" s="34">
        <f t="array" ref="CY1172:CZ1172">CY1171:CZ1171*CY1168:CZ1168</f>
        <v>1.5106180948066077E-3</v>
      </c>
      <c r="CZ1172" s="34">
        <v>-1.2848831501657816E-3</v>
      </c>
      <c r="DB1172" s="30"/>
      <c r="DC1172" s="34">
        <f t="array" ref="DC1172:DD1172">DC1171:DD1171*DC1168:DD1168</f>
        <v>-1.6964054518283456E-3</v>
      </c>
      <c r="DD1172" s="34">
        <v>1.4444191772816225E-3</v>
      </c>
      <c r="DF1172" s="30"/>
      <c r="DG1172" s="34">
        <f t="array" ref="DG1172:DH1172">DG1171:DH1171*DG1168:DH1168</f>
        <v>-2.0312448249776211E-3</v>
      </c>
      <c r="DH1172" s="34">
        <v>1.6985078951667497E-3</v>
      </c>
      <c r="DJ1172" s="30"/>
      <c r="DK1172" s="34">
        <f t="array" ref="DK1172:DL1172">DK1171:DL1171*DK1168:DL1168</f>
        <v>-1.6964054518283456E-3</v>
      </c>
      <c r="DL1172" s="34">
        <v>1.4444191772816225E-3</v>
      </c>
      <c r="DN1172" s="30"/>
      <c r="DO1172" s="34">
        <f t="array" ref="DO1172:DP1172">DO1171:DP1171*DO1168:DP1168</f>
        <v>-1.8652262788191841E-3</v>
      </c>
      <c r="DP1172" s="34">
        <v>1.7264872226211622E-3</v>
      </c>
      <c r="DR1172" s="30"/>
      <c r="DS1172" s="34">
        <f t="array" ref="DS1172:DT1172">DS1171:DT1171*DS1168:DT1168</f>
        <v>-1.7584790720463399E-3</v>
      </c>
      <c r="DT1172" s="34">
        <v>1.5396046165752012E-3</v>
      </c>
      <c r="DV1172" s="30"/>
      <c r="DW1172" s="34">
        <f t="array" ref="DW1172:DX1172">DW1171:DX1171*DW1168:DX1168</f>
        <v>-2.915575354115945E-3</v>
      </c>
      <c r="DX1172" s="34">
        <v>2.4935699786229918E-3</v>
      </c>
      <c r="DZ1172" s="30"/>
      <c r="EA1172" s="34">
        <f t="array" ref="EA1172:EB1172">EA1171:EB1171*EA1168:EB1168</f>
        <v>2.5429462836649972E-3</v>
      </c>
      <c r="EB1172" s="34">
        <v>-2.2486645359526868E-3</v>
      </c>
      <c r="ED1172" s="30"/>
      <c r="EE1172" s="34">
        <f t="array" ref="EE1172:EF1172">EE1171:EF1171*EE1168:EF1168</f>
        <v>-3.1857332695893804E-3</v>
      </c>
      <c r="EF1172" s="34">
        <v>2.4527474036600393E-3</v>
      </c>
      <c r="EH1172" s="30"/>
      <c r="EI1172" s="34">
        <f t="array" ref="EI1172:EJ1172">EI1171:EJ1171*EI1168:EJ1168</f>
        <v>-3.774526191480978E-3</v>
      </c>
      <c r="EJ1172" s="34">
        <v>2.6855129271665433E-3</v>
      </c>
      <c r="EL1172" s="30"/>
      <c r="EM1172" s="34">
        <f t="array" ref="EM1172:EN1172">EM1171:EN1171*EM1168:EN1168</f>
        <v>-2.4359243658963708E-3</v>
      </c>
      <c r="EN1172" s="34">
        <v>2.6071805859877199E-3</v>
      </c>
      <c r="EP1172" s="30"/>
      <c r="EQ1172" s="34">
        <f t="array" ref="EQ1172:ER1172">EQ1171:ER1171*EQ1168:ER1168</f>
        <v>-3.7382154670467199E-3</v>
      </c>
      <c r="ER1172" s="34">
        <v>3.8941021737987757E-3</v>
      </c>
      <c r="ET1172" s="30"/>
      <c r="EU1172" s="34">
        <f t="array" ref="EU1172:EV1172">EU1171:EV1171*EU1168:EV1168</f>
        <v>-4.9477815523155076E-3</v>
      </c>
      <c r="EV1172" s="34">
        <v>3.1062014395339677E-3</v>
      </c>
      <c r="EX1172" s="30"/>
      <c r="EY1172" s="34">
        <f t="array" ref="EY1172:EZ1172">EY1171:EZ1171*EY1168:EZ1168</f>
        <v>9.7507526199854097E-4</v>
      </c>
      <c r="EZ1172" s="34">
        <v>-8.2979020877605196E-4</v>
      </c>
      <c r="FB1172" s="30"/>
      <c r="FC1172" s="34">
        <f t="array" ref="FC1172:FD1172">FC1171:FD1171*FC1168:FD1168</f>
        <v>3.4224742346633829E-3</v>
      </c>
      <c r="FD1172" s="34">
        <v>-4.0732560702632214E-3</v>
      </c>
      <c r="FF1172" s="30"/>
      <c r="FG1172" s="34">
        <f t="array" ref="FG1172:FH1172">FG1171:FH1171*FG1168:FH1168</f>
        <v>-2.1170929550338663E-3</v>
      </c>
      <c r="FH1172" s="34">
        <v>1.9532226965390752E-3</v>
      </c>
      <c r="FJ1172" s="30"/>
      <c r="FK1172" s="34">
        <f t="array" ref="FK1172:FL1172">FK1171:FL1171*FK1168:FL1168</f>
        <v>5.047579706090796E-3</v>
      </c>
      <c r="FL1172" s="34">
        <v>-1.010815680622334E-2</v>
      </c>
      <c r="FN1172" s="30"/>
      <c r="FO1172" s="34">
        <f t="array" ref="FO1172:FP1172">FO1171:FP1171*FO1168:FP1168</f>
        <v>-3.4695998334199644E-3</v>
      </c>
      <c r="FP1172" s="34">
        <v>3.4114485634854715E-3</v>
      </c>
      <c r="FR1172" s="30"/>
      <c r="FS1172" s="34">
        <f t="array" ref="FS1172:FT1172">FS1171:FT1171*FS1168:FT1168</f>
        <v>-2.1355009800557117E-3</v>
      </c>
      <c r="FT1172" s="34">
        <v>1.948267040841732E-3</v>
      </c>
      <c r="FV1172" s="30"/>
      <c r="FW1172" s="34">
        <f t="array" ref="FW1172:FX1172">FW1171:FX1171*FW1168:FX1168</f>
        <v>1.2862418256391302E-3</v>
      </c>
      <c r="FX1172" s="34">
        <v>-9.5655579983467212E-4</v>
      </c>
      <c r="FZ1172" s="30"/>
      <c r="GA1172" s="34">
        <f t="array" ref="GA1172:GB1172">GA1171:GB1171*GA1168:GB1168</f>
        <v>-3.8587667114188683E-3</v>
      </c>
      <c r="GB1172" s="34">
        <v>3.1923440758222441E-3</v>
      </c>
      <c r="GD1172" s="30"/>
      <c r="GE1172" s="34">
        <f t="array" ref="GE1172:GF1172">GE1171:GF1171*GE1168:GF1168</f>
        <v>-3.6944396414999134E-3</v>
      </c>
      <c r="GF1172" s="34">
        <v>5.1688726019890486E-3</v>
      </c>
      <c r="GH1172" s="30"/>
      <c r="GI1172" s="34">
        <f t="array" ref="GI1172:GJ1172">GI1171:GJ1171*GI1168:GJ1168</f>
        <v>2.220710270961484E-3</v>
      </c>
      <c r="GJ1172" s="34">
        <v>-3.5737319372738069E-3</v>
      </c>
      <c r="GL1172" s="30"/>
      <c r="GM1172" s="34">
        <f t="array" ref="GM1172:GN1172">GM1171:GN1171*GM1168:GN1168</f>
        <v>1.2018300687503009E-3</v>
      </c>
      <c r="GN1172" s="34">
        <v>-1.1646581016553344E-3</v>
      </c>
      <c r="GP1172" s="30"/>
      <c r="GQ1172" s="34">
        <f t="array" ref="GQ1172:GR1172">GQ1171:GR1171*GQ1168:GR1168</f>
        <v>-2.1720988021876456E-3</v>
      </c>
      <c r="GR1172" s="34">
        <v>1.7992454213576177E-3</v>
      </c>
      <c r="GT1172" s="30"/>
      <c r="GU1172" s="34">
        <f t="array" ref="GU1172:GV1172">GU1171:GV1171*GU1168:GV1168</f>
        <v>-4.2947777272574848E-3</v>
      </c>
      <c r="GV1172" s="34">
        <v>3.1105376798219266E-3</v>
      </c>
      <c r="GX1172" s="30"/>
      <c r="GY1172" s="34">
        <f t="array" ref="GY1172:GZ1172">GY1171:GZ1171*GY1168:GZ1168</f>
        <v>3.2830789789656057E-3</v>
      </c>
      <c r="GZ1172" s="34">
        <v>-3.3360038229822159E-3</v>
      </c>
      <c r="HB1172" s="30"/>
      <c r="HC1172" s="34">
        <f t="array" ref="HC1172:HD1172">HC1171:HD1171*HC1168:HD1168</f>
        <v>-2.1309408169770702E-3</v>
      </c>
      <c r="HD1172" s="34">
        <v>1.8277702345165952E-3</v>
      </c>
      <c r="HF1172" s="30"/>
      <c r="HG1172" s="34">
        <f t="array" ref="HG1172:HH1172">HG1171:HH1171*HG1168:HH1168</f>
        <v>1.0148902414722925E-3</v>
      </c>
      <c r="HH1172" s="34">
        <v>-8.0763325972899697E-4</v>
      </c>
      <c r="HJ1172" s="30"/>
      <c r="HK1172" s="34">
        <f t="array" ref="HK1172:HL1172">HK1171:HL1171*HK1168:HL1168</f>
        <v>-2.8964645233528342E-3</v>
      </c>
      <c r="HL1172" s="34">
        <v>3.4350746883117077E-3</v>
      </c>
      <c r="HN1172" s="30"/>
      <c r="HO1172" s="34">
        <f t="array" ref="HO1172:HP1172">HO1171:HP1171*HO1168:HP1168</f>
        <v>-2.3613857144929975E-3</v>
      </c>
      <c r="HP1172" s="34">
        <v>2.2644367403457217E-3</v>
      </c>
      <c r="HR1172" s="30"/>
      <c r="HS1172" s="34">
        <f t="array" ref="HS1172:HT1172">HS1171:HT1171*HS1168:HT1168</f>
        <v>1.1597923072231998E-3</v>
      </c>
      <c r="HT1172" s="34">
        <v>-1.0487067904098831E-3</v>
      </c>
      <c r="HV1172" s="30"/>
    </row>
    <row r="1173" spans="2:230" ht="15.75" customHeight="1" x14ac:dyDescent="0.15">
      <c r="B1173" s="114"/>
      <c r="C1173" s="117"/>
      <c r="D1173" s="63">
        <f t="shared" ref="D1173:F1173" si="6842">D1141-$F$6*D1156</f>
        <v>-1.2922321085375585</v>
      </c>
      <c r="E1173" s="64">
        <f t="shared" si="6842"/>
        <v>1.5450455117311443</v>
      </c>
      <c r="F1173" s="65">
        <f t="shared" si="6842"/>
        <v>-0.3818306076871047</v>
      </c>
      <c r="G1173" s="25"/>
      <c r="H1173" s="36"/>
      <c r="I1173" s="119" t="s">
        <v>22</v>
      </c>
      <c r="J1173" s="91" t="s">
        <v>45</v>
      </c>
      <c r="K1173" s="34">
        <f t="array" ref="K1173:M1173">MMULT(K1172:L1172,$D1175:$F1176)</f>
        <v>5.7417889469532184E-3</v>
      </c>
      <c r="L1173" s="34">
        <v>-1.06612055342478E-2</v>
      </c>
      <c r="M1173" s="34">
        <v>7.8176978810249164E-3</v>
      </c>
      <c r="N1173" s="30"/>
      <c r="O1173" s="34">
        <f t="array" ref="O1173:Q1173">MMULT(O1172:P1172,$D1175:$F1176)</f>
        <v>-5.1870259500901746E-3</v>
      </c>
      <c r="P1173" s="34">
        <v>9.8582064152778186E-3</v>
      </c>
      <c r="Q1173" s="34">
        <v>-6.941267402113694E-3</v>
      </c>
      <c r="R1173" s="30"/>
      <c r="S1173" s="34">
        <f t="array" ref="S1173:U1173">MMULT(S1172:T1172,$D1175:$F1176)</f>
        <v>-5.0544498037013458E-3</v>
      </c>
      <c r="T1173" s="34">
        <v>9.8163163959775375E-3</v>
      </c>
      <c r="U1173" s="34">
        <v>-6.6518202247757554E-3</v>
      </c>
      <c r="V1173" s="30"/>
      <c r="W1173" s="34">
        <f t="array" ref="W1173:Y1173">MMULT(W1172:X1172,$D1175:$F1176)</f>
        <v>-7.1997584139171719E-3</v>
      </c>
      <c r="X1173" s="34">
        <v>1.317881028934835E-2</v>
      </c>
      <c r="Y1173" s="34">
        <v>-9.903855539762349E-3</v>
      </c>
      <c r="Z1173" s="30"/>
      <c r="AA1173" s="34">
        <f t="array" ref="AA1173:AC1173">MMULT(AA1172:AB1172,$D1175:$F1176)</f>
        <v>5.6418844732756181E-3</v>
      </c>
      <c r="AB1173" s="34">
        <v>-1.0515454925753245E-2</v>
      </c>
      <c r="AC1173" s="34">
        <v>7.6604752463894678E-3</v>
      </c>
      <c r="AD1173" s="30"/>
      <c r="AE1173" s="34">
        <f t="array" ref="AE1173:AG1173">MMULT(AE1172:AF1172,$D1175:$F1176)</f>
        <v>5.8157244982148578E-3</v>
      </c>
      <c r="AF1173" s="34">
        <v>-1.0865649361796625E-2</v>
      </c>
      <c r="AG1173" s="34">
        <v>7.8825468989520177E-3</v>
      </c>
      <c r="AH1173" s="30"/>
      <c r="AI1173" s="34">
        <f t="array" ref="AI1173:AK1173">MMULT(AI1172:AJ1172,$D1175:$F1176)</f>
        <v>-6.3025716941086645E-3</v>
      </c>
      <c r="AJ1173" s="34">
        <v>1.2404111437967704E-2</v>
      </c>
      <c r="AK1173" s="34">
        <v>-8.2070347544124234E-3</v>
      </c>
      <c r="AL1173" s="30"/>
      <c r="AM1173" s="34">
        <f t="array" ref="AM1173:AO1173">MMULT(AM1172:AN1172,$D1175:$F1176)</f>
        <v>-9.0492106036919977E-3</v>
      </c>
      <c r="AN1173" s="34">
        <v>1.7234056957279389E-2</v>
      </c>
      <c r="AO1173" s="34">
        <v>-1.2090664256751404E-2</v>
      </c>
      <c r="AP1173" s="30"/>
      <c r="AQ1173" s="34">
        <f t="array" ref="AQ1173:AS1173">MMULT(AQ1172:AR1172,$D1175:$F1176)</f>
        <v>5.5413926565232585E-3</v>
      </c>
      <c r="AR1173" s="34">
        <v>-1.0240597053160947E-2</v>
      </c>
      <c r="AS1173" s="34">
        <v>7.5707239952765674E-3</v>
      </c>
      <c r="AT1173" s="30"/>
      <c r="AU1173" s="34">
        <f t="array" ref="AU1173:AW1173">MMULT(AU1172:AV1172,$D1175:$F1176)</f>
        <v>-2.2465106075780613E-2</v>
      </c>
      <c r="AV1173" s="34">
        <v>4.4753892789354002E-2</v>
      </c>
      <c r="AW1173" s="34">
        <v>-2.8965328361226485E-2</v>
      </c>
      <c r="AX1173" s="30"/>
      <c r="AY1173" s="34">
        <f t="array" ref="AY1173:BA1173">MMULT(AY1172:AZ1172,$D1175:$F1176)</f>
        <v>6.8689173644503089E-3</v>
      </c>
      <c r="AZ1173" s="34">
        <v>-1.263421636077558E-2</v>
      </c>
      <c r="BA1173" s="34">
        <v>9.4162283291790994E-3</v>
      </c>
      <c r="BB1173" s="30"/>
      <c r="BC1173" s="34">
        <f t="array" ref="BC1173:BE1173">MMULT(BC1172:BD1172,$D1175:$F1176)</f>
        <v>-7.4747128352759687E-3</v>
      </c>
      <c r="BD1173" s="34">
        <v>1.3197590341570245E-2</v>
      </c>
      <c r="BE1173" s="34">
        <v>-1.0540466507648939E-2</v>
      </c>
      <c r="BF1173" s="30"/>
      <c r="BG1173" s="34">
        <f t="array" ref="BG1173:BI1173">MMULT(BG1172:BH1172,$D1175:$F1176)</f>
        <v>-7.6730960319444513E-3</v>
      </c>
      <c r="BH1173" s="34">
        <v>1.5273026057281917E-2</v>
      </c>
      <c r="BI1173" s="34">
        <v>-9.9001896862893068E-3</v>
      </c>
      <c r="BJ1173" s="30"/>
      <c r="BK1173" s="34">
        <f t="array" ref="BK1173:BM1173">MMULT(BK1172:BL1172,$D1175:$F1176)</f>
        <v>6.0089828792379719E-3</v>
      </c>
      <c r="BL1173" s="34">
        <v>-1.127491088907704E-2</v>
      </c>
      <c r="BM1173" s="34">
        <v>8.118785457296978E-3</v>
      </c>
      <c r="BN1173" s="30"/>
      <c r="BO1173" s="34">
        <f t="array" ref="BO1173:BQ1173">MMULT(BO1172:BP1172,$D1175:$F1176)</f>
        <v>5.3057681188972087E-3</v>
      </c>
      <c r="BP1173" s="34">
        <v>-9.838059897269727E-3</v>
      </c>
      <c r="BQ1173" s="34">
        <v>7.231264382295822E-3</v>
      </c>
      <c r="BR1173" s="30"/>
      <c r="BS1173" s="34">
        <f t="array" ref="BS1173:BU1173">MMULT(BS1172:BT1172,$D1175:$F1176)</f>
        <v>-4.1014292684086687E-3</v>
      </c>
      <c r="BT1173" s="34">
        <v>7.8387873424391012E-3</v>
      </c>
      <c r="BU1173" s="34">
        <v>-5.4651589919469676E-3</v>
      </c>
      <c r="BV1173" s="30"/>
      <c r="BW1173" s="34">
        <f t="array" ref="BW1173:BY1173">MMULT(BW1172:BX1172,$D1175:$F1176)</f>
        <v>6.2000902358063572E-3</v>
      </c>
      <c r="BX1173" s="34">
        <v>-1.1478445994964382E-2</v>
      </c>
      <c r="BY1173" s="34">
        <v>8.4596788577483151E-3</v>
      </c>
      <c r="BZ1173" s="30"/>
      <c r="CA1173" s="34">
        <f t="array" ref="CA1173:CC1173">MMULT(CA1172:CB1172,$D1175:$F1176)</f>
        <v>5.242516407616098E-3</v>
      </c>
      <c r="CB1173" s="34">
        <v>-9.7395980583875243E-3</v>
      </c>
      <c r="CC1173" s="34">
        <v>7.1350211689318339E-3</v>
      </c>
      <c r="CD1173" s="30"/>
      <c r="CE1173" s="34">
        <f t="array" ref="CE1173:CG1173">MMULT(CE1172:CF1172,$D1175:$F1176)</f>
        <v>-7.0486332824377679E-3</v>
      </c>
      <c r="CF1173" s="34">
        <v>1.3735203285129328E-2</v>
      </c>
      <c r="CG1173" s="34">
        <v>-9.2517223739709328E-3</v>
      </c>
      <c r="CH1173" s="30"/>
      <c r="CI1173" s="34">
        <f t="array" ref="CI1173:CK1173">MMULT(CI1172:CJ1172,$D1175:$F1176)</f>
        <v>-1.1567083719671023E-2</v>
      </c>
      <c r="CJ1173" s="34">
        <v>2.3278184671695876E-2</v>
      </c>
      <c r="CK1173" s="34">
        <v>-1.4788770722948753E-2</v>
      </c>
      <c r="CL1173" s="30"/>
      <c r="CM1173" s="34">
        <f t="array" ref="CM1173:CO1173">MMULT(CM1172:CN1172,$D1175:$F1176)</f>
        <v>6.3703197789435305E-3</v>
      </c>
      <c r="CN1173" s="34">
        <v>-1.1826579234525941E-2</v>
      </c>
      <c r="CO1173" s="34">
        <v>8.6743587622391677E-3</v>
      </c>
      <c r="CP1173" s="30"/>
      <c r="CQ1173" s="34">
        <f t="array" ref="CQ1173:CS1173">MMULT(CQ1172:CR1172,$D1175:$F1176)</f>
        <v>6.661897934806052E-3</v>
      </c>
      <c r="CR1173" s="34">
        <v>-1.2174130235262998E-2</v>
      </c>
      <c r="CS1173" s="34">
        <v>9.1747317779583074E-3</v>
      </c>
      <c r="CT1173" s="30"/>
      <c r="CU1173" s="34">
        <f t="array" ref="CU1173:CW1173">MMULT(CU1172:CV1172,$D1175:$F1176)</f>
        <v>-2.7874710352240343E-3</v>
      </c>
      <c r="CV1173" s="34">
        <v>5.2394009634409251E-3</v>
      </c>
      <c r="CW1173" s="34">
        <v>-3.7612949375391211E-3</v>
      </c>
      <c r="CX1173" s="30"/>
      <c r="CY1173" s="34">
        <f t="array" ref="CY1173:DA1173">MMULT(CY1172:CZ1172,$D1175:$F1176)</f>
        <v>-4.6091413120769769E-3</v>
      </c>
      <c r="CZ1173" s="34">
        <v>8.5811257926850723E-3</v>
      </c>
      <c r="DA1173" s="34">
        <v>-6.26328722813834E-3</v>
      </c>
      <c r="DB1173" s="30"/>
      <c r="DC1173" s="34">
        <f t="array" ref="DC1173:DE1173">MMULT(DC1172:DD1172,$D1175:$F1176)</f>
        <v>5.1787053681869909E-3</v>
      </c>
      <c r="DD1173" s="34">
        <v>-9.6401631334714719E-3</v>
      </c>
      <c r="DE1173" s="34">
        <v>7.0379814960037212E-3</v>
      </c>
      <c r="DF1173" s="30"/>
      <c r="DG1173" s="34">
        <f t="array" ref="DG1173:DI1173">MMULT(DG1172:DH1172,$D1175:$F1176)</f>
        <v>6.1455489053451138E-3</v>
      </c>
      <c r="DH1173" s="34">
        <v>-1.1467746508221114E-2</v>
      </c>
      <c r="DI1173" s="34">
        <v>8.3371168495264183E-3</v>
      </c>
      <c r="DJ1173" s="30"/>
      <c r="DK1173" s="34">
        <f t="array" ref="DK1173:DM1173">MMULT(DK1172:DL1172,$D1175:$F1176)</f>
        <v>5.1787053681869909E-3</v>
      </c>
      <c r="DL1173" s="34">
        <v>-9.6401631334714719E-3</v>
      </c>
      <c r="DM1173" s="34">
        <v>7.0379814960037212E-3</v>
      </c>
      <c r="DN1173" s="30"/>
      <c r="DO1173" s="34">
        <f t="array" ref="DO1173:DQ1173">MMULT(DO1172:DP1172,$D1175:$F1176)</f>
        <v>5.9408907901781572E-3</v>
      </c>
      <c r="DP1173" s="34">
        <v>-1.093496314639656E-2</v>
      </c>
      <c r="DQ1173" s="34">
        <v>8.1399428449530527E-3</v>
      </c>
      <c r="DR1173" s="30"/>
      <c r="DS1173" s="34">
        <f t="array" ref="DS1173:DU1173">MMULT(DS1172:DT1172,$D1175:$F1176)</f>
        <v>5.4437360149980733E-3</v>
      </c>
      <c r="DT1173" s="34">
        <v>-1.009556659430455E-2</v>
      </c>
      <c r="DU1173" s="34">
        <v>7.4184036639986933E-3</v>
      </c>
      <c r="DV1173" s="30"/>
      <c r="DW1173" s="34">
        <f t="array" ref="DW1173:DY1173">MMULT(DW1172:DX1172,$D1175:$F1176)</f>
        <v>8.9202957890219918E-3</v>
      </c>
      <c r="DX1173" s="34">
        <v>-1.6595204437198925E-2</v>
      </c>
      <c r="DY1173" s="34">
        <v>1.212818667792454E-2</v>
      </c>
      <c r="DZ1173" s="30"/>
      <c r="EA1173" s="34">
        <f t="array" ref="EA1173:EC1173">MMULT(EA1172:EB1172,$D1175:$F1176)</f>
        <v>-7.9118893614023543E-3</v>
      </c>
      <c r="EB1173" s="34">
        <v>1.4653172480190213E-2</v>
      </c>
      <c r="EC1173" s="34">
        <v>-1.0792340676485166E-2</v>
      </c>
      <c r="ED1173" s="30"/>
      <c r="EE1173" s="34">
        <f t="array" ref="EE1173:EG1173">MMULT(EE1172:EF1172,$D1175:$F1176)</f>
        <v>9.2617307118354718E-3</v>
      </c>
      <c r="EF1173" s="34">
        <v>-1.7473605648542705E-2</v>
      </c>
      <c r="EG1173" s="34">
        <v>1.2462709292429822E-2</v>
      </c>
      <c r="EH1173" s="30"/>
      <c r="EI1173" s="34">
        <f t="array" ref="EI1173:EK1173">MMULT(EI1172:EJ1172,$D1175:$F1176)</f>
        <v>1.0579953963795588E-2</v>
      </c>
      <c r="EJ1173" s="34">
        <v>-2.0168251696701039E-2</v>
      </c>
      <c r="EK1173" s="34">
        <v>1.4125801829275201E-2</v>
      </c>
      <c r="EL1173" s="30"/>
      <c r="EM1173" s="34">
        <f t="array" ref="EM1173:EO1173">MMULT(EM1172:EN1172,$D1175:$F1176)</f>
        <v>8.3874903048569358E-3</v>
      </c>
      <c r="EN1173" s="34">
        <v>-1.5135397491331493E-2</v>
      </c>
      <c r="EO1173" s="34">
        <v>1.1653669397687054E-2</v>
      </c>
      <c r="EP1173" s="30"/>
      <c r="EQ1173" s="34">
        <f t="array" ref="EQ1173:ES1173">MMULT(EQ1172:ER1172,$D1175:$F1176)</f>
        <v>1.2680807815112511E-2</v>
      </c>
      <c r="ER1173" s="34">
        <v>-2.2967765437883907E-2</v>
      </c>
      <c r="ES1173" s="34">
        <v>1.7573526602858984E-2</v>
      </c>
      <c r="ET1173" s="30"/>
      <c r="EU1173" s="34">
        <f t="array" ref="EU1173:EW1173">MMULT(EU1172:EV1172,$D1175:$F1176)</f>
        <v>1.3129745490087927E-2</v>
      </c>
      <c r="EV1173" s="34">
        <v>-2.5433131549944313E-2</v>
      </c>
      <c r="EW1173" s="34">
        <v>1.7314544168303244E-2</v>
      </c>
      <c r="EX1173" s="30"/>
      <c r="EY1173" s="34">
        <f t="array" ref="EY1173:FA1173">MMULT(EY1172:EZ1172,$D1175:$F1176)</f>
        <v>-2.9758670878091411E-3</v>
      </c>
      <c r="EZ1173" s="34">
        <v>5.5399782958110251E-3</v>
      </c>
      <c r="FA1173" s="34">
        <v>-4.0440595610171052E-3</v>
      </c>
      <c r="FB1173" s="30"/>
      <c r="FC1173" s="34">
        <f t="array" ref="FC1173:FE1173">MMULT(FC1172:FD1172,$D1175:$F1176)</f>
        <v>-1.2516302904677009E-2</v>
      </c>
      <c r="FD1173" s="34">
        <v>2.2259908920623132E-2</v>
      </c>
      <c r="FE1173" s="34">
        <v>-1.7564149429732702E-2</v>
      </c>
      <c r="FF1173" s="30"/>
      <c r="FG1173" s="34">
        <f t="array" ref="FG1173:FI1173">MMULT(FG1172:FH1172,$D1175:$F1176)</f>
        <v>6.7316915281941166E-3</v>
      </c>
      <c r="FH1173" s="34">
        <v>-1.2396028821055279E-2</v>
      </c>
      <c r="FI1173" s="34">
        <v>9.2205313209000848E-3</v>
      </c>
      <c r="FJ1173" s="30"/>
      <c r="FK1173" s="34">
        <f t="array" ref="FK1173:FM1173">MMULT(FK1172:FL1172,$D1175:$F1176)</f>
        <v>-2.5776655336492472E-2</v>
      </c>
      <c r="FL1173" s="34">
        <v>4.2774234788192506E-2</v>
      </c>
      <c r="FM1173" s="34">
        <v>-3.7809039805408791E-2</v>
      </c>
      <c r="FN1173" s="30"/>
      <c r="FO1173" s="34">
        <f t="array" ref="FO1173:FQ1173">MMULT(FO1172:FP1172,$D1175:$F1176)</f>
        <v>1.1407678097779443E-2</v>
      </c>
      <c r="FP1173" s="34">
        <v>-2.0825491520979029E-2</v>
      </c>
      <c r="FQ1173" s="34">
        <v>1.5721904092066502E-2</v>
      </c>
      <c r="FR1173" s="30"/>
      <c r="FS1173" s="34">
        <f t="array" ref="FS1173:FU1173">MMULT(FS1172:FT1172,$D1175:$F1176)</f>
        <v>6.7510769166979311E-3</v>
      </c>
      <c r="FT1173" s="34">
        <v>-1.2450609085177533E-2</v>
      </c>
      <c r="FU1173" s="34">
        <v>9.237013511758865E-3</v>
      </c>
      <c r="FV1173" s="30"/>
      <c r="FW1173" s="34">
        <f t="array" ref="FW1173:FY1173">MMULT(FW1172:FX1172,$D1175:$F1176)</f>
        <v>-3.6792214961187467E-3</v>
      </c>
      <c r="FX1173" s="34">
        <v>6.9731522772446533E-3</v>
      </c>
      <c r="FY1173" s="34">
        <v>-4.9338699973243364E-3</v>
      </c>
      <c r="FZ1173" s="30"/>
      <c r="GA1173" s="34">
        <f t="array" ref="GA1173:GC1173">MMULT(GA1172:GB1172,$D1175:$F1176)</f>
        <v>1.1613492820939104E-2</v>
      </c>
      <c r="GB1173" s="34">
        <v>-2.1702110970370111E-2</v>
      </c>
      <c r="GC1173" s="34">
        <v>1.5738430990042959E-2</v>
      </c>
      <c r="GD1173" s="30"/>
      <c r="GE1173" s="34">
        <f t="array" ref="GE1173:GG1173">MMULT(GE1172:GF1172,$D1175:$F1176)</f>
        <v>1.4888304004636414E-2</v>
      </c>
      <c r="GF1173" s="34">
        <v>-2.5900763612171418E-2</v>
      </c>
      <c r="GG1173" s="34">
        <v>2.1200861369093209E-2</v>
      </c>
      <c r="GH1173" s="30"/>
      <c r="GI1173" s="34">
        <f t="array" ref="GI1173:GK1173">MMULT(GI1172:GJ1172,$D1175:$F1176)</f>
        <v>-9.7821249817963505E-3</v>
      </c>
      <c r="GJ1173" s="34">
        <v>1.6700708684164844E-2</v>
      </c>
      <c r="GK1173" s="34">
        <v>-1.4098735389136686E-2</v>
      </c>
      <c r="GL1173" s="30"/>
      <c r="GM1173" s="34">
        <f t="array" ref="GM1173:GO1173">MMULT(GM1172:GN1172,$D1175:$F1176)</f>
        <v>-3.9211048512776715E-3</v>
      </c>
      <c r="GN1173" s="34">
        <v>7.1724181641320377E-3</v>
      </c>
      <c r="GO1173" s="34">
        <v>-5.3964530395418644E-3</v>
      </c>
      <c r="GP1173" s="30"/>
      <c r="GQ1173" s="34">
        <f t="array" ref="GQ1173:GS1173">MMULT(GQ1172:GR1172,$D1175:$F1176)</f>
        <v>6.5412928763974847E-3</v>
      </c>
      <c r="GR1173" s="34">
        <v>-1.2221631551834221E-2</v>
      </c>
      <c r="GS1173" s="34">
        <v>8.8657654667099722E-3</v>
      </c>
      <c r="GT1173" s="30"/>
      <c r="GU1173" s="34">
        <f t="array" ref="GU1173:GW1173">MMULT(GU1172:GV1172,$D1175:$F1176)</f>
        <v>1.21361277082866E-2</v>
      </c>
      <c r="GV1173" s="34">
        <v>-2.3081160519379206E-2</v>
      </c>
      <c r="GW1173" s="34">
        <v>1.6232097259988868E-2</v>
      </c>
      <c r="GX1173" s="30"/>
      <c r="GY1173" s="34">
        <f t="array" ref="GY1173:HA1173">MMULT(GY1172:GZ1172,$D1175:$F1176)</f>
        <v>-1.0987036751455573E-2</v>
      </c>
      <c r="GZ1173" s="34">
        <v>1.9967725500744028E-2</v>
      </c>
      <c r="HA1173" s="34">
        <v>-1.519010240510588E-2</v>
      </c>
      <c r="HB1173" s="30"/>
      <c r="HC1173" s="34">
        <f t="array" ref="HC1173:HE1173">MMULT(HC1172:HD1172,$D1175:$F1176)</f>
        <v>6.5290767436848888E-3</v>
      </c>
      <c r="HD1173" s="34">
        <v>-1.2141900992677666E-2</v>
      </c>
      <c r="HE1173" s="34">
        <v>8.8795562397422818E-3</v>
      </c>
      <c r="HF1173" s="30"/>
      <c r="HG1173" s="34">
        <f t="array" ref="HG1173:HI1173">MMULT(HG1172:HH1172,$D1175:$F1176)</f>
        <v>-2.9973862138267622E-3</v>
      </c>
      <c r="HH1173" s="34">
        <v>5.6302923743846225E-3</v>
      </c>
      <c r="HI1173" s="34">
        <v>-4.0465030075559046E-3</v>
      </c>
      <c r="HJ1173" s="30"/>
      <c r="HK1173" s="34">
        <f t="array" ref="HK1173:HM1173">MMULT(HK1172:HL1172,$D1175:$F1176)</f>
        <v>1.0570955197140283E-2</v>
      </c>
      <c r="HL1173" s="34">
        <v>-1.8809253649518271E-2</v>
      </c>
      <c r="HM1173" s="34">
        <v>1.4829390127255229E-2</v>
      </c>
      <c r="HN1173" s="30"/>
      <c r="HO1173" s="34">
        <f t="array" ref="HO1173:HQ1173">MMULT(HO1172:HP1172,$D1175:$F1176)</f>
        <v>7.6616165132674489E-3</v>
      </c>
      <c r="HP1173" s="34">
        <v>-1.4034557208910978E-2</v>
      </c>
      <c r="HQ1173" s="34">
        <v>1.0533665849547779E-2</v>
      </c>
      <c r="HR1173" s="30"/>
      <c r="HS1173" s="34">
        <f t="array" ref="HS1173:HU1173">MMULT(HS1172:HT1172,$D1175:$F1176)</f>
        <v>-3.649744999358235E-3</v>
      </c>
      <c r="HT1173" s="34">
        <v>6.7391438059014805E-3</v>
      </c>
      <c r="HU1173" s="34">
        <v>-4.9893447003088341E-3</v>
      </c>
      <c r="HV1173" s="30"/>
    </row>
    <row r="1174" spans="2:230" ht="15.75" x14ac:dyDescent="0.15">
      <c r="B1174" s="115"/>
      <c r="C1174" s="118"/>
      <c r="D1174" s="66">
        <f t="shared" ref="D1174:F1174" si="6843">D1142-$F$6*D1157</f>
        <v>-0.86442425326766159</v>
      </c>
      <c r="E1174" s="67">
        <f t="shared" si="6843"/>
        <v>1.4196725607942107</v>
      </c>
      <c r="F1174" s="68">
        <f t="shared" si="6843"/>
        <v>-0.5025032386713475</v>
      </c>
      <c r="G1174" s="26"/>
      <c r="H1174" s="36"/>
      <c r="I1174" s="120"/>
      <c r="J1174" s="79" t="s">
        <v>22</v>
      </c>
      <c r="K1174" s="34">
        <f t="array" ref="K1174:M1174">K1173:M1173*K1165:M1165</f>
        <v>1.0089065690122434E-4</v>
      </c>
      <c r="L1174" s="34">
        <v>-1.0430119380946185E-4</v>
      </c>
      <c r="M1174" s="34">
        <v>1.1649966413246699E-4</v>
      </c>
      <c r="N1174" s="30"/>
      <c r="O1174" s="34">
        <f t="array" ref="O1174:Q1174">O1173:Q1173*O1165:Q1165</f>
        <v>-4.9041749095713697E-4</v>
      </c>
      <c r="P1174" s="34">
        <v>7.1926907103308667E-4</v>
      </c>
      <c r="Q1174" s="34">
        <v>-5.0201649048597615E-4</v>
      </c>
      <c r="R1174" s="30"/>
      <c r="S1174" s="34">
        <f t="array" ref="S1174:U1174">S1173:U1173*S1165:U1165</f>
        <v>-3.0082236903681382E-4</v>
      </c>
      <c r="T1174" s="34">
        <v>1.0145848537139401E-3</v>
      </c>
      <c r="U1174" s="34">
        <v>-3.2075582081470748E-4</v>
      </c>
      <c r="V1174" s="30"/>
      <c r="W1174" s="34">
        <f t="array" ref="W1174:Y1174">W1173:Y1173*W1165:Y1165</f>
        <v>-1.2869217137839002E-3</v>
      </c>
      <c r="X1174" s="34">
        <v>3.939015593682975E-4</v>
      </c>
      <c r="Y1174" s="34">
        <v>-1.0985224405223324E-3</v>
      </c>
      <c r="Z1174" s="30"/>
      <c r="AA1174" s="34">
        <f t="array" ref="AA1174:AC1174">AA1173:AC1173*AA1165:AC1165</f>
        <v>5.778825374775547E-5</v>
      </c>
      <c r="AB1174" s="34">
        <v>-1.568052259303649E-4</v>
      </c>
      <c r="AC1174" s="34">
        <v>7.2551487185173351E-5</v>
      </c>
      <c r="AD1174" s="30"/>
      <c r="AE1174" s="34">
        <f t="array" ref="AE1174:AG1174">AE1173:AG1173*AE1165:AG1165</f>
        <v>8.3720482457816148E-5</v>
      </c>
      <c r="AF1174" s="34">
        <v>-2.2038784895694525E-4</v>
      </c>
      <c r="AG1174" s="34">
        <v>4.8431623326588645E-5</v>
      </c>
      <c r="AH1174" s="30"/>
      <c r="AI1174" s="34">
        <f t="array" ref="AI1174:AK1174">AI1173:AK1173*AI1165:AK1165</f>
        <v>-5.0461410194080575E-4</v>
      </c>
      <c r="AJ1174" s="34">
        <v>1.6182562744000623E-3</v>
      </c>
      <c r="AK1174" s="34">
        <v>-2.6446639401447446E-4</v>
      </c>
      <c r="AL1174" s="30"/>
      <c r="AM1174" s="34">
        <f t="array" ref="AM1174:AO1174">AM1173:AO1173*AM1165:AO1165</f>
        <v>-1.5982045583535223E-3</v>
      </c>
      <c r="AN1174" s="34">
        <v>1.7219164568446099E-3</v>
      </c>
      <c r="AO1174" s="34">
        <v>-8.4558871254623131E-4</v>
      </c>
      <c r="AP1174" s="30"/>
      <c r="AQ1174" s="34">
        <f t="array" ref="AQ1174:AS1174">AQ1173:AS1173*AQ1165:AS1165</f>
        <v>4.1989921759446278E-5</v>
      </c>
      <c r="AR1174" s="34">
        <v>-1.9270461861719433E-5</v>
      </c>
      <c r="AS1174" s="34">
        <v>1.8284348459614245E-4</v>
      </c>
      <c r="AT1174" s="30"/>
      <c r="AU1174" s="34">
        <f t="array" ref="AU1174:AW1174">AU1173:AW1173*AU1165:AW1165</f>
        <v>-1.0825857745826214E-3</v>
      </c>
      <c r="AV1174" s="34">
        <v>9.8027942353109271E-3</v>
      </c>
      <c r="AW1174" s="34">
        <v>-3.4885420150116853E-3</v>
      </c>
      <c r="AX1174" s="30"/>
      <c r="AY1174" s="34">
        <f t="array" ref="AY1174:BA1174">AY1173:BA1173*AY1165:BA1165</f>
        <v>3.4643065308419881E-4</v>
      </c>
      <c r="AZ1174" s="34">
        <v>-8.6500672869224655E-5</v>
      </c>
      <c r="BA1174" s="34">
        <v>3.1964602310258688E-4</v>
      </c>
      <c r="BB1174" s="30"/>
      <c r="BC1174" s="34">
        <f t="array" ref="BC1174:BE1174">BC1173:BE1173*BC1165:BE1165</f>
        <v>-5.5763939974380942E-4</v>
      </c>
      <c r="BD1174" s="34">
        <v>2.199086878835776E-4</v>
      </c>
      <c r="BE1174" s="34">
        <v>-2.0304209295511485E-3</v>
      </c>
      <c r="BF1174" s="30"/>
      <c r="BG1174" s="34">
        <f t="array" ref="BG1174:BI1174">BG1173:BI1173*BG1165:BI1165</f>
        <v>-7.8865179202213724E-4</v>
      </c>
      <c r="BH1174" s="34">
        <v>2.3112758020846645E-3</v>
      </c>
      <c r="BI1174" s="34">
        <v>-1.4253716393564786E-4</v>
      </c>
      <c r="BJ1174" s="30"/>
      <c r="BK1174" s="34">
        <f t="array" ref="BK1174:BM1174">BK1173:BM1173*BK1165:BM1165</f>
        <v>5.0282597346200896E-5</v>
      </c>
      <c r="BL1174" s="34">
        <v>-3.4454890946229071E-4</v>
      </c>
      <c r="BM1174" s="34">
        <v>3.1491885484137098E-5</v>
      </c>
      <c r="BN1174" s="30"/>
      <c r="BO1174" s="34">
        <f t="array" ref="BO1174:BQ1174">BO1173:BQ1173*BO1165:BQ1165</f>
        <v>2.3231176811670165E-5</v>
      </c>
      <c r="BP1174" s="34">
        <v>-2.846216743291982E-5</v>
      </c>
      <c r="BQ1174" s="34">
        <v>1.1179790359150063E-4</v>
      </c>
      <c r="BR1174" s="30"/>
      <c r="BS1174" s="34">
        <f t="array" ref="BS1174:BU1174">BS1173:BU1173*BS1165:BU1165</f>
        <v>-4.4056556277924011E-4</v>
      </c>
      <c r="BT1174" s="34">
        <v>4.3662918209588715E-4</v>
      </c>
      <c r="BU1174" s="34">
        <v>-1.9983931862511839E-4</v>
      </c>
      <c r="BV1174" s="30"/>
      <c r="BW1174" s="34">
        <f t="array" ref="BW1174:BY1174">BW1173:BY1173*BW1165:BY1165</f>
        <v>1.8794414437126478E-4</v>
      </c>
      <c r="BX1174" s="34">
        <v>-1.2017103582024415E-4</v>
      </c>
      <c r="BY1174" s="34">
        <v>1.8527822100682795E-4</v>
      </c>
      <c r="BZ1174" s="30"/>
      <c r="CA1174" s="34">
        <f t="array" ref="CA1174:CC1174">CA1173:CC1173*CA1165:CC1165</f>
        <v>3.2421092852807583E-5</v>
      </c>
      <c r="CB1174" s="34">
        <v>-3.8679406113567146E-5</v>
      </c>
      <c r="CC1174" s="34">
        <v>7.1877568711075157E-5</v>
      </c>
      <c r="CD1174" s="30"/>
      <c r="CE1174" s="34">
        <f t="array" ref="CE1174:CG1174">CE1173:CG1173*CE1165:CG1165</f>
        <v>-1.0694421538544351E-3</v>
      </c>
      <c r="CF1174" s="34">
        <v>1.5440785063676984E-3</v>
      </c>
      <c r="CG1174" s="34">
        <v>-2.0834727998435428E-4</v>
      </c>
      <c r="CH1174" s="30"/>
      <c r="CI1174" s="34">
        <f t="array" ref="CI1174:CK1174">CI1173:CK1173*CI1165:CK1165</f>
        <v>-1.5328518519845647E-3</v>
      </c>
      <c r="CJ1174" s="34">
        <v>4.234151345568234E-3</v>
      </c>
      <c r="CK1174" s="34">
        <v>-1.3862925717642545E-4</v>
      </c>
      <c r="CL1174" s="30"/>
      <c r="CM1174" s="34">
        <f t="array" ref="CM1174:CO1174">CM1173:CO1173*CM1165:CO1165</f>
        <v>2.6673091716429976E-4</v>
      </c>
      <c r="CN1174" s="34">
        <v>-1.6898815133720686E-4</v>
      </c>
      <c r="CO1174" s="34">
        <v>1.2438536953725162E-4</v>
      </c>
      <c r="CP1174" s="30"/>
      <c r="CQ1174" s="34">
        <f t="array" ref="CQ1174:CS1174">CQ1173:CS1173*CQ1165:CS1165</f>
        <v>1.510681442114958E-4</v>
      </c>
      <c r="CR1174" s="34">
        <v>-1.5954211119121425E-5</v>
      </c>
      <c r="CS1174" s="34">
        <v>4.919196457345154E-4</v>
      </c>
      <c r="CT1174" s="30"/>
      <c r="CU1174" s="34">
        <f t="array" ref="CU1174:CW1174">CU1173:CW1173*CU1165:CW1165</f>
        <v>-1.4644471556368588E-4</v>
      </c>
      <c r="CV1174" s="34">
        <v>6.094942257095648E-5</v>
      </c>
      <c r="CW1174" s="34">
        <v>-2.1645045633934921E-4</v>
      </c>
      <c r="CX1174" s="30"/>
      <c r="CY1174" s="34">
        <f t="array" ref="CY1174:DA1174">CY1173:DA1173*CY1165:DA1165</f>
        <v>-5.7567991512002647E-4</v>
      </c>
      <c r="CZ1174" s="34">
        <v>2.4032556710539731E-4</v>
      </c>
      <c r="DA1174" s="34">
        <v>-5.0734637991517798E-4</v>
      </c>
      <c r="DB1174" s="30"/>
      <c r="DC1174" s="34">
        <f t="array" ref="DC1174:DE1174">DC1173:DE1173*DC1165:DE1165</f>
        <v>1.8483390148947389E-5</v>
      </c>
      <c r="DD1174" s="34">
        <v>-5.8725872603182316E-5</v>
      </c>
      <c r="DE1174" s="34">
        <v>4.4893631414248745E-5</v>
      </c>
      <c r="DF1174" s="30"/>
      <c r="DG1174" s="34">
        <f t="array" ref="DG1174:DI1174">DG1173:DI1173*DG1165:DI1165</f>
        <v>1.5338849313213028E-4</v>
      </c>
      <c r="DH1174" s="34">
        <v>-2.4852527802700125E-4</v>
      </c>
      <c r="DI1174" s="34">
        <v>7.5945919933280748E-5</v>
      </c>
      <c r="DJ1174" s="30"/>
      <c r="DK1174" s="34">
        <f t="array" ref="DK1174:DM1174">DK1173:DM1173*DK1165:DM1165</f>
        <v>1.8483390148947389E-5</v>
      </c>
      <c r="DL1174" s="34">
        <v>-5.8725872603182316E-5</v>
      </c>
      <c r="DM1174" s="34">
        <v>4.4893631414248745E-5</v>
      </c>
      <c r="DN1174" s="30"/>
      <c r="DO1174" s="34">
        <f t="array" ref="DO1174:DQ1174">DO1173:DQ1173*DO1165:DQ1165</f>
        <v>7.8890586396869171E-5</v>
      </c>
      <c r="DP1174" s="34">
        <v>-2.2045260011693555E-5</v>
      </c>
      <c r="DQ1174" s="34">
        <v>2.862293950006666E-4</v>
      </c>
      <c r="DR1174" s="30"/>
      <c r="DS1174" s="34">
        <f t="array" ref="DS1174:DU1174">DS1173:DU1173*DS1165:DU1165</f>
        <v>5.9125684566040479E-5</v>
      </c>
      <c r="DT1174" s="34">
        <v>-4.2940762579807534E-5</v>
      </c>
      <c r="DU1174" s="34">
        <v>1.1036604517003082E-4</v>
      </c>
      <c r="DV1174" s="30"/>
      <c r="DW1174" s="34">
        <f t="array" ref="DW1174:DY1174">DW1173:DY1173*DW1165:DY1165</f>
        <v>2.8259041656531755E-4</v>
      </c>
      <c r="DX1174" s="34">
        <v>-8.6238791979321636E-4</v>
      </c>
      <c r="DY1174" s="34">
        <v>5.5947240220677254E-4</v>
      </c>
      <c r="DZ1174" s="30"/>
      <c r="EA1174" s="34">
        <f t="array" ref="EA1174:EC1174">EA1173:EC1173*EA1165:EC1165</f>
        <v>-1.6649361458511067E-3</v>
      </c>
      <c r="EB1174" s="34">
        <v>5.8879396878019387E-4</v>
      </c>
      <c r="EC1174" s="34">
        <v>-8.4605957848599134E-4</v>
      </c>
      <c r="ED1174" s="30"/>
      <c r="EE1174" s="34">
        <f t="array" ref="EE1174:EG1174">EE1173:EG1173*EE1165:EG1165</f>
        <v>1.7323664874826808E-4</v>
      </c>
      <c r="EF1174" s="34">
        <v>-1.319278586917093E-3</v>
      </c>
      <c r="EG1174" s="34">
        <v>3.746558720980568E-4</v>
      </c>
      <c r="EH1174" s="30"/>
      <c r="EI1174" s="34">
        <f t="array" ref="EI1174:EK1174">EI1173:EK1173*EI1165:EK1165</f>
        <v>2.7612184427843665E-4</v>
      </c>
      <c r="EJ1174" s="34">
        <v>-1.9710963019953279E-3</v>
      </c>
      <c r="EK1174" s="34">
        <v>2.7975866561800111E-4</v>
      </c>
      <c r="EL1174" s="30"/>
      <c r="EM1174" s="34">
        <f t="array" ref="EM1174:EO1174">EM1173:EO1173*EM1165:EO1165</f>
        <v>1.2415479413209314E-4</v>
      </c>
      <c r="EN1174" s="34">
        <v>-1.3014512127012133E-4</v>
      </c>
      <c r="EO1174" s="34">
        <v>1.1078781160653989E-3</v>
      </c>
      <c r="EP1174" s="30"/>
      <c r="EQ1174" s="34">
        <f t="array" ref="EQ1174:ES1174">EQ1173:ES1173*EQ1165:ES1165</f>
        <v>1.0870251853329961E-3</v>
      </c>
      <c r="ER1174" s="34">
        <v>-8.5876063237307044E-4</v>
      </c>
      <c r="ES1174" s="34">
        <v>1.691444737251045E-3</v>
      </c>
      <c r="ET1174" s="30"/>
      <c r="EU1174" s="34">
        <f t="array" ref="EU1174:EW1174">EU1173:EW1173*EU1165:EW1165</f>
        <v>2.0128854717220586E-4</v>
      </c>
      <c r="EV1174" s="34">
        <v>-3.4122525824424152E-3</v>
      </c>
      <c r="EW1174" s="34">
        <v>2.1876483790734215E-4</v>
      </c>
      <c r="EX1174" s="30"/>
      <c r="EY1174" s="34">
        <f t="array" ref="EY1174:FA1174">EY1173:FA1173*EY1165:FA1165</f>
        <v>-1.1399112246223222E-4</v>
      </c>
      <c r="EZ1174" s="34">
        <v>4.7148325176995001E-5</v>
      </c>
      <c r="FA1174" s="34">
        <v>-3.3792451073512582E-4</v>
      </c>
      <c r="FB1174" s="30"/>
      <c r="FC1174" s="34">
        <f t="array" ref="FC1174:FE1174">FC1173:FE1173*FC1165:FE1165</f>
        <v>-2.8327414999437476E-3</v>
      </c>
      <c r="FD1174" s="34">
        <v>4.4137620173914719E-4</v>
      </c>
      <c r="FE1174" s="34">
        <v>-2.6820065354318172E-3</v>
      </c>
      <c r="FF1174" s="30"/>
      <c r="FG1174" s="34">
        <f t="array" ref="FG1174:FI1174">FG1173:FI1173*FG1165:FI1165</f>
        <v>5.4373967191753217E-5</v>
      </c>
      <c r="FH1174" s="34">
        <v>-2.0337138623122711E-4</v>
      </c>
      <c r="FI1174" s="34">
        <v>4.4014250164247488E-4</v>
      </c>
      <c r="FJ1174" s="30"/>
      <c r="FK1174" s="34">
        <f t="array" ref="FK1174:FM1174">FK1173:FM1173*FK1165:FM1165</f>
        <v>-4.342106869486116E-3</v>
      </c>
      <c r="FL1174" s="34">
        <v>5.0095052728704433E-4</v>
      </c>
      <c r="FM1174" s="34">
        <v>-9.3769126177686013E-3</v>
      </c>
      <c r="FN1174" s="30"/>
      <c r="FO1174" s="34">
        <f t="array" ref="FO1174:FQ1174">FO1173:FQ1173*FO1165:FQ1165</f>
        <v>6.4537967566114028E-4</v>
      </c>
      <c r="FP1174" s="34">
        <v>-9.3658930491665729E-4</v>
      </c>
      <c r="FQ1174" s="34">
        <v>1.3772806584838252E-3</v>
      </c>
      <c r="FR1174" s="30"/>
      <c r="FS1174" s="34">
        <f t="array" ref="FS1174:FU1174">FS1173:FU1173*FS1165:FU1165</f>
        <v>8.1783226959904442E-5</v>
      </c>
      <c r="FT1174" s="34">
        <v>-2.2255380624023097E-4</v>
      </c>
      <c r="FU1174" s="34">
        <v>4.0525434954132966E-4</v>
      </c>
      <c r="FV1174" s="30"/>
      <c r="FW1174" s="34">
        <f t="array" ref="FW1174:FY1174">FW1173:FY1173*FW1165:FY1165</f>
        <v>-3.0003395510491248E-4</v>
      </c>
      <c r="FX1174" s="34">
        <v>2.9169285791534334E-4</v>
      </c>
      <c r="FY1174" s="34">
        <v>-2.6860704831547431E-4</v>
      </c>
      <c r="FZ1174" s="30"/>
      <c r="GA1174" s="34">
        <f t="array" ref="GA1174:GC1174">GA1173:GC1173*GA1165:GC1165</f>
        <v>8.3951956623572524E-4</v>
      </c>
      <c r="GB1174" s="34">
        <v>-1.5791914883633604E-3</v>
      </c>
      <c r="GC1174" s="34">
        <v>7.0041938521968664E-4</v>
      </c>
      <c r="GD1174" s="30"/>
      <c r="GE1174" s="34">
        <f t="array" ref="GE1174:GG1174">GE1173:GG1173*GE1165:GG1165</f>
        <v>6.3991615132354227E-4</v>
      </c>
      <c r="GF1174" s="34">
        <v>-1.5574526534003013E-4</v>
      </c>
      <c r="GG1174" s="34">
        <v>3.6418888665664629E-3</v>
      </c>
      <c r="GH1174" s="30"/>
      <c r="GI1174" s="34">
        <f t="array" ref="GI1174:GK1174">GI1173:GK1173*GI1165:GK1165</f>
        <v>-3.3932458562192401E-4</v>
      </c>
      <c r="GJ1174" s="34">
        <v>5.4150106724601407E-5</v>
      </c>
      <c r="GK1174" s="34">
        <v>-3.2788922357692269E-3</v>
      </c>
      <c r="GL1174" s="30"/>
      <c r="GM1174" s="34">
        <f t="array" ref="GM1174:GO1174">GM1173:GO1173*GM1165:GO1165</f>
        <v>-2.4680883344639962E-4</v>
      </c>
      <c r="GN1174" s="34">
        <v>3.9862781088606465E-5</v>
      </c>
      <c r="GO1174" s="34">
        <v>-6.4541305290298902E-4</v>
      </c>
      <c r="GP1174" s="30"/>
      <c r="GQ1174" s="34">
        <f t="array" ref="GQ1174:GS1174">GQ1173:GS1173*GQ1165:GS1165</f>
        <v>4.3129494106911134E-5</v>
      </c>
      <c r="GR1174" s="34">
        <v>-4.0951274587554986E-4</v>
      </c>
      <c r="GS1174" s="34">
        <v>1.8209149813567177E-4</v>
      </c>
      <c r="GT1174" s="30"/>
      <c r="GU1174" s="34">
        <f t="array" ref="GU1174:GW1174">GU1173:GW1173*GU1165:GW1165</f>
        <v>5.3905246873469813E-4</v>
      </c>
      <c r="GV1174" s="34">
        <v>-2.3798027805816456E-3</v>
      </c>
      <c r="GW1174" s="34">
        <v>4.7013020208193807E-4</v>
      </c>
      <c r="GX1174" s="30"/>
      <c r="GY1174" s="34">
        <f t="array" ref="GY1174:HA1174">GY1173:HA1173*GY1165:HA1165</f>
        <v>-2.1528001397673499E-3</v>
      </c>
      <c r="GZ1174" s="34">
        <v>1.064144298522327E-3</v>
      </c>
      <c r="HA1174" s="34">
        <v>-2.1248392486892969E-3</v>
      </c>
      <c r="HB1174" s="30"/>
      <c r="HC1174" s="34">
        <f t="array" ref="HC1174:HE1174">HC1173:HE1173*HC1165:HE1165</f>
        <v>4.588380955753192E-5</v>
      </c>
      <c r="HD1174" s="34">
        <v>-3.2786954700712639E-4</v>
      </c>
      <c r="HE1174" s="34">
        <v>2.533995337548872E-4</v>
      </c>
      <c r="HF1174" s="30"/>
      <c r="HG1174" s="34">
        <f t="array" ref="HG1174:HI1174">HG1173:HI1173*HG1165:HI1165</f>
        <v>-8.1201727694020598E-5</v>
      </c>
      <c r="HH1174" s="34">
        <v>1.3445553081993874E-4</v>
      </c>
      <c r="HI1174" s="34">
        <v>-3.0213991359658878E-4</v>
      </c>
      <c r="HJ1174" s="30"/>
      <c r="HK1174" s="34">
        <f t="array" ref="HK1174:HM1174">HK1173:HM1173*HK1165:HM1165</f>
        <v>2.7112621402564389E-4</v>
      </c>
      <c r="HL1174" s="34">
        <v>-1.731069164783215E-4</v>
      </c>
      <c r="HM1174" s="34">
        <v>1.8990383964312115E-3</v>
      </c>
      <c r="HN1174" s="30"/>
      <c r="HO1174" s="34">
        <f t="array" ref="HO1174:HQ1174">HO1173:HQ1173*HO1165:HQ1165</f>
        <v>1.6150060202578512E-4</v>
      </c>
      <c r="HP1174" s="34">
        <v>-2.681386128982517E-4</v>
      </c>
      <c r="HQ1174" s="34">
        <v>6.5920191289690758E-4</v>
      </c>
      <c r="HR1174" s="30"/>
      <c r="HS1174" s="34">
        <f t="array" ref="HS1174:HU1174">HS1173:HU1173*HS1165:HU1165</f>
        <v>-1.653263437121734E-4</v>
      </c>
      <c r="HT1174" s="34">
        <v>1.0628429582379131E-4</v>
      </c>
      <c r="HU1174" s="34">
        <v>-5.3970326657648852E-4</v>
      </c>
      <c r="HV1174" s="30"/>
    </row>
    <row r="1175" spans="2:230" ht="16.5" customHeight="1" x14ac:dyDescent="0.15">
      <c r="B1175" s="108" t="s">
        <v>46</v>
      </c>
      <c r="C1175" s="49">
        <v>1</v>
      </c>
      <c r="D1175" s="69">
        <f t="shared" ref="D1175:G1175" si="6844">D1143-$F$6*D1158</f>
        <v>-1.5334597946685937</v>
      </c>
      <c r="E1175" s="70">
        <f t="shared" si="6844"/>
        <v>3.6178755942545409</v>
      </c>
      <c r="F1175" s="71">
        <f t="shared" si="6844"/>
        <v>-1.6769201959215614</v>
      </c>
      <c r="G1175" s="72">
        <f t="shared" si="6844"/>
        <v>0.45431022469501192</v>
      </c>
      <c r="H1175" s="36"/>
      <c r="J1175" s="1"/>
      <c r="N1175" s="30"/>
      <c r="R1175" s="30"/>
      <c r="V1175" s="30"/>
      <c r="Z1175" s="30"/>
      <c r="AD1175" s="30"/>
      <c r="AH1175" s="30"/>
      <c r="AL1175" s="30"/>
      <c r="AP1175" s="30"/>
      <c r="AT1175" s="30"/>
      <c r="AX1175" s="30"/>
      <c r="BB1175" s="30"/>
      <c r="BF1175" s="30"/>
      <c r="BJ1175" s="30"/>
      <c r="BN1175" s="30"/>
      <c r="BR1175" s="30"/>
      <c r="BV1175" s="30"/>
      <c r="BZ1175" s="30"/>
      <c r="CD1175" s="30"/>
      <c r="CH1175" s="30"/>
      <c r="CL1175" s="30"/>
      <c r="CP1175" s="30"/>
      <c r="CT1175" s="30"/>
      <c r="CX1175" s="30"/>
      <c r="DB1175" s="30"/>
      <c r="DF1175" s="30"/>
      <c r="DJ1175" s="30"/>
      <c r="DN1175" s="30"/>
      <c r="DR1175" s="30"/>
      <c r="DV1175" s="30"/>
      <c r="DZ1175" s="30"/>
      <c r="ED1175" s="30"/>
      <c r="EH1175" s="30"/>
      <c r="EL1175" s="30"/>
      <c r="EP1175" s="30"/>
      <c r="ET1175" s="30"/>
      <c r="EX1175" s="30"/>
      <c r="FB1175" s="30"/>
      <c r="FF1175" s="30"/>
      <c r="FJ1175" s="30"/>
      <c r="FN1175" s="30"/>
      <c r="FR1175" s="30"/>
      <c r="FV1175" s="30"/>
      <c r="FZ1175" s="30"/>
      <c r="GD1175" s="30"/>
      <c r="GH1175" s="30"/>
      <c r="GL1175" s="30"/>
      <c r="GP1175" s="30"/>
      <c r="GT1175" s="30"/>
      <c r="GX1175" s="30"/>
      <c r="HB1175" s="30"/>
      <c r="HF1175" s="30"/>
      <c r="HJ1175" s="30"/>
      <c r="HN1175" s="30"/>
      <c r="HR1175" s="30"/>
      <c r="HV1175" s="30"/>
    </row>
    <row r="1176" spans="2:230" ht="16.5" customHeight="1" thickBot="1" x14ac:dyDescent="0.2">
      <c r="B1176" s="109"/>
      <c r="C1176" s="49">
        <v>2</v>
      </c>
      <c r="D1176" s="63">
        <f t="shared" ref="D1176:G1176" si="6845">D1144-$F$6*D1159</f>
        <v>1.7843406213992012</v>
      </c>
      <c r="E1176" s="64">
        <f t="shared" si="6845"/>
        <v>-2.425043440598412</v>
      </c>
      <c r="F1176" s="65">
        <f t="shared" si="6845"/>
        <v>2.903066505426048</v>
      </c>
      <c r="G1176" s="73">
        <f t="shared" si="6845"/>
        <v>0.82557015094169861</v>
      </c>
      <c r="H1176" s="40"/>
      <c r="J1176" s="4"/>
      <c r="N1176" s="30"/>
      <c r="R1176" s="30"/>
      <c r="V1176" s="30"/>
      <c r="Z1176" s="30"/>
      <c r="AD1176" s="30"/>
      <c r="AH1176" s="30"/>
      <c r="AL1176" s="30"/>
      <c r="AP1176" s="30"/>
      <c r="AT1176" s="30"/>
      <c r="AX1176" s="30"/>
      <c r="BB1176" s="30"/>
      <c r="BF1176" s="30"/>
      <c r="BJ1176" s="30"/>
      <c r="BN1176" s="30"/>
      <c r="BR1176" s="30"/>
      <c r="BV1176" s="30"/>
      <c r="BZ1176" s="30"/>
      <c r="CD1176" s="30"/>
      <c r="CH1176" s="30"/>
      <c r="CL1176" s="30"/>
      <c r="CP1176" s="30"/>
      <c r="CT1176" s="30"/>
      <c r="CX1176" s="30"/>
      <c r="DB1176" s="30"/>
      <c r="DF1176" s="30"/>
      <c r="DJ1176" s="30"/>
      <c r="DN1176" s="30"/>
      <c r="DR1176" s="30"/>
      <c r="DV1176" s="30"/>
      <c r="DZ1176" s="30"/>
      <c r="ED1176" s="30"/>
      <c r="EH1176" s="30"/>
      <c r="EL1176" s="30"/>
      <c r="EP1176" s="30"/>
      <c r="ET1176" s="30"/>
      <c r="EX1176" s="30"/>
      <c r="FB1176" s="30"/>
      <c r="FF1176" s="30"/>
      <c r="FJ1176" s="30"/>
      <c r="FN1176" s="30"/>
      <c r="FR1176" s="30"/>
      <c r="FV1176" s="30"/>
      <c r="FZ1176" s="30"/>
      <c r="GD1176" s="30"/>
      <c r="GH1176" s="30"/>
      <c r="GL1176" s="30"/>
      <c r="GP1176" s="30"/>
      <c r="GT1176" s="30"/>
      <c r="GX1176" s="30"/>
      <c r="HB1176" s="30"/>
      <c r="HF1176" s="30"/>
      <c r="HJ1176" s="30"/>
      <c r="HN1176" s="30"/>
      <c r="HR1176" s="30"/>
      <c r="HV1176" s="30"/>
    </row>
    <row r="1177" spans="2:230" ht="15.75" customHeight="1" thickTop="1" x14ac:dyDescent="0.15">
      <c r="B1177" s="121" t="s">
        <v>13</v>
      </c>
      <c r="C1177" s="122"/>
      <c r="D1177" s="121" t="s">
        <v>26</v>
      </c>
      <c r="E1177" s="123"/>
      <c r="F1177" s="124"/>
      <c r="G1177" s="56" t="s">
        <v>27</v>
      </c>
      <c r="H1177" s="39"/>
      <c r="I1177" s="125" t="s">
        <v>23</v>
      </c>
      <c r="J1177" s="126"/>
      <c r="K1177" s="105" t="s">
        <v>26</v>
      </c>
      <c r="L1177" s="106"/>
      <c r="M1177" s="107"/>
      <c r="N1177" s="23" t="s">
        <v>27</v>
      </c>
      <c r="O1177" s="105" t="s">
        <v>26</v>
      </c>
      <c r="P1177" s="106"/>
      <c r="Q1177" s="107"/>
      <c r="R1177" s="23" t="s">
        <v>27</v>
      </c>
      <c r="S1177" s="105" t="s">
        <v>26</v>
      </c>
      <c r="T1177" s="106"/>
      <c r="U1177" s="107"/>
      <c r="V1177" s="23" t="s">
        <v>27</v>
      </c>
      <c r="W1177" s="105" t="s">
        <v>26</v>
      </c>
      <c r="X1177" s="106"/>
      <c r="Y1177" s="107"/>
      <c r="Z1177" s="23" t="s">
        <v>27</v>
      </c>
      <c r="AA1177" s="105" t="s">
        <v>26</v>
      </c>
      <c r="AB1177" s="106"/>
      <c r="AC1177" s="107"/>
      <c r="AD1177" s="23" t="s">
        <v>27</v>
      </c>
      <c r="AE1177" s="105" t="s">
        <v>26</v>
      </c>
      <c r="AF1177" s="106"/>
      <c r="AG1177" s="107"/>
      <c r="AH1177" s="23" t="s">
        <v>27</v>
      </c>
      <c r="AI1177" s="105" t="s">
        <v>26</v>
      </c>
      <c r="AJ1177" s="106"/>
      <c r="AK1177" s="107"/>
      <c r="AL1177" s="23" t="s">
        <v>27</v>
      </c>
      <c r="AM1177" s="105" t="s">
        <v>26</v>
      </c>
      <c r="AN1177" s="106"/>
      <c r="AO1177" s="107"/>
      <c r="AP1177" s="23" t="s">
        <v>27</v>
      </c>
      <c r="AQ1177" s="105" t="s">
        <v>26</v>
      </c>
      <c r="AR1177" s="106"/>
      <c r="AS1177" s="107"/>
      <c r="AT1177" s="23" t="s">
        <v>27</v>
      </c>
      <c r="AU1177" s="105" t="s">
        <v>26</v>
      </c>
      <c r="AV1177" s="106"/>
      <c r="AW1177" s="107"/>
      <c r="AX1177" s="23" t="s">
        <v>27</v>
      </c>
      <c r="AY1177" s="105" t="s">
        <v>26</v>
      </c>
      <c r="AZ1177" s="106"/>
      <c r="BA1177" s="107"/>
      <c r="BB1177" s="23" t="s">
        <v>27</v>
      </c>
      <c r="BC1177" s="105" t="s">
        <v>26</v>
      </c>
      <c r="BD1177" s="106"/>
      <c r="BE1177" s="107"/>
      <c r="BF1177" s="23" t="s">
        <v>27</v>
      </c>
      <c r="BG1177" s="105" t="s">
        <v>26</v>
      </c>
      <c r="BH1177" s="106"/>
      <c r="BI1177" s="107"/>
      <c r="BJ1177" s="23" t="s">
        <v>27</v>
      </c>
      <c r="BK1177" s="105" t="s">
        <v>26</v>
      </c>
      <c r="BL1177" s="106"/>
      <c r="BM1177" s="107"/>
      <c r="BN1177" s="23" t="s">
        <v>27</v>
      </c>
      <c r="BO1177" s="105" t="s">
        <v>26</v>
      </c>
      <c r="BP1177" s="106"/>
      <c r="BQ1177" s="107"/>
      <c r="BR1177" s="23" t="s">
        <v>27</v>
      </c>
      <c r="BS1177" s="105" t="s">
        <v>26</v>
      </c>
      <c r="BT1177" s="106"/>
      <c r="BU1177" s="107"/>
      <c r="BV1177" s="23" t="s">
        <v>27</v>
      </c>
      <c r="BW1177" s="105" t="s">
        <v>26</v>
      </c>
      <c r="BX1177" s="106"/>
      <c r="BY1177" s="107"/>
      <c r="BZ1177" s="23" t="s">
        <v>27</v>
      </c>
      <c r="CA1177" s="105" t="s">
        <v>26</v>
      </c>
      <c r="CB1177" s="106"/>
      <c r="CC1177" s="107"/>
      <c r="CD1177" s="23" t="s">
        <v>27</v>
      </c>
      <c r="CE1177" s="105" t="s">
        <v>26</v>
      </c>
      <c r="CF1177" s="106"/>
      <c r="CG1177" s="107"/>
      <c r="CH1177" s="23" t="s">
        <v>27</v>
      </c>
      <c r="CI1177" s="105" t="s">
        <v>26</v>
      </c>
      <c r="CJ1177" s="106"/>
      <c r="CK1177" s="107"/>
      <c r="CL1177" s="23" t="s">
        <v>27</v>
      </c>
      <c r="CM1177" s="105" t="s">
        <v>26</v>
      </c>
      <c r="CN1177" s="106"/>
      <c r="CO1177" s="107"/>
      <c r="CP1177" s="23" t="s">
        <v>27</v>
      </c>
      <c r="CQ1177" s="105" t="s">
        <v>26</v>
      </c>
      <c r="CR1177" s="106"/>
      <c r="CS1177" s="107"/>
      <c r="CT1177" s="23" t="s">
        <v>27</v>
      </c>
      <c r="CU1177" s="105" t="s">
        <v>26</v>
      </c>
      <c r="CV1177" s="106"/>
      <c r="CW1177" s="107"/>
      <c r="CX1177" s="23" t="s">
        <v>27</v>
      </c>
      <c r="CY1177" s="105" t="s">
        <v>26</v>
      </c>
      <c r="CZ1177" s="106"/>
      <c r="DA1177" s="107"/>
      <c r="DB1177" s="23" t="s">
        <v>27</v>
      </c>
      <c r="DC1177" s="105" t="s">
        <v>26</v>
      </c>
      <c r="DD1177" s="106"/>
      <c r="DE1177" s="107"/>
      <c r="DF1177" s="23" t="s">
        <v>27</v>
      </c>
      <c r="DG1177" s="105" t="s">
        <v>26</v>
      </c>
      <c r="DH1177" s="106"/>
      <c r="DI1177" s="107"/>
      <c r="DJ1177" s="23" t="s">
        <v>27</v>
      </c>
      <c r="DK1177" s="105" t="s">
        <v>26</v>
      </c>
      <c r="DL1177" s="106"/>
      <c r="DM1177" s="107"/>
      <c r="DN1177" s="23" t="s">
        <v>27</v>
      </c>
      <c r="DO1177" s="105" t="s">
        <v>26</v>
      </c>
      <c r="DP1177" s="106"/>
      <c r="DQ1177" s="107"/>
      <c r="DR1177" s="23" t="s">
        <v>27</v>
      </c>
      <c r="DS1177" s="105" t="s">
        <v>26</v>
      </c>
      <c r="DT1177" s="106"/>
      <c r="DU1177" s="107"/>
      <c r="DV1177" s="23" t="s">
        <v>27</v>
      </c>
      <c r="DW1177" s="105" t="s">
        <v>26</v>
      </c>
      <c r="DX1177" s="106"/>
      <c r="DY1177" s="107"/>
      <c r="DZ1177" s="23" t="s">
        <v>27</v>
      </c>
      <c r="EA1177" s="105" t="s">
        <v>26</v>
      </c>
      <c r="EB1177" s="106"/>
      <c r="EC1177" s="107"/>
      <c r="ED1177" s="23" t="s">
        <v>27</v>
      </c>
      <c r="EE1177" s="105" t="s">
        <v>26</v>
      </c>
      <c r="EF1177" s="106"/>
      <c r="EG1177" s="107"/>
      <c r="EH1177" s="23" t="s">
        <v>27</v>
      </c>
      <c r="EI1177" s="105" t="s">
        <v>26</v>
      </c>
      <c r="EJ1177" s="106"/>
      <c r="EK1177" s="107"/>
      <c r="EL1177" s="23" t="s">
        <v>27</v>
      </c>
      <c r="EM1177" s="105" t="s">
        <v>26</v>
      </c>
      <c r="EN1177" s="106"/>
      <c r="EO1177" s="107"/>
      <c r="EP1177" s="23" t="s">
        <v>27</v>
      </c>
      <c r="EQ1177" s="105" t="s">
        <v>26</v>
      </c>
      <c r="ER1177" s="106"/>
      <c r="ES1177" s="107"/>
      <c r="ET1177" s="23" t="s">
        <v>27</v>
      </c>
      <c r="EU1177" s="105" t="s">
        <v>26</v>
      </c>
      <c r="EV1177" s="106"/>
      <c r="EW1177" s="107"/>
      <c r="EX1177" s="23" t="s">
        <v>27</v>
      </c>
      <c r="EY1177" s="105" t="s">
        <v>26</v>
      </c>
      <c r="EZ1177" s="106"/>
      <c r="FA1177" s="107"/>
      <c r="FB1177" s="23" t="s">
        <v>27</v>
      </c>
      <c r="FC1177" s="105" t="s">
        <v>26</v>
      </c>
      <c r="FD1177" s="106"/>
      <c r="FE1177" s="107"/>
      <c r="FF1177" s="23" t="s">
        <v>27</v>
      </c>
      <c r="FG1177" s="105" t="s">
        <v>26</v>
      </c>
      <c r="FH1177" s="106"/>
      <c r="FI1177" s="107"/>
      <c r="FJ1177" s="23" t="s">
        <v>27</v>
      </c>
      <c r="FK1177" s="105" t="s">
        <v>26</v>
      </c>
      <c r="FL1177" s="106"/>
      <c r="FM1177" s="107"/>
      <c r="FN1177" s="23" t="s">
        <v>27</v>
      </c>
      <c r="FO1177" s="105" t="s">
        <v>26</v>
      </c>
      <c r="FP1177" s="106"/>
      <c r="FQ1177" s="107"/>
      <c r="FR1177" s="23" t="s">
        <v>27</v>
      </c>
      <c r="FS1177" s="105" t="s">
        <v>26</v>
      </c>
      <c r="FT1177" s="106"/>
      <c r="FU1177" s="107"/>
      <c r="FV1177" s="23" t="s">
        <v>27</v>
      </c>
      <c r="FW1177" s="105" t="s">
        <v>26</v>
      </c>
      <c r="FX1177" s="106"/>
      <c r="FY1177" s="107"/>
      <c r="FZ1177" s="23" t="s">
        <v>27</v>
      </c>
      <c r="GA1177" s="105" t="s">
        <v>26</v>
      </c>
      <c r="GB1177" s="106"/>
      <c r="GC1177" s="107"/>
      <c r="GD1177" s="23" t="s">
        <v>27</v>
      </c>
      <c r="GE1177" s="105" t="s">
        <v>26</v>
      </c>
      <c r="GF1177" s="106"/>
      <c r="GG1177" s="107"/>
      <c r="GH1177" s="23" t="s">
        <v>27</v>
      </c>
      <c r="GI1177" s="105" t="s">
        <v>26</v>
      </c>
      <c r="GJ1177" s="106"/>
      <c r="GK1177" s="107"/>
      <c r="GL1177" s="23" t="s">
        <v>27</v>
      </c>
      <c r="GM1177" s="105" t="s">
        <v>26</v>
      </c>
      <c r="GN1177" s="106"/>
      <c r="GO1177" s="107"/>
      <c r="GP1177" s="23" t="s">
        <v>27</v>
      </c>
      <c r="GQ1177" s="105" t="s">
        <v>26</v>
      </c>
      <c r="GR1177" s="106"/>
      <c r="GS1177" s="107"/>
      <c r="GT1177" s="23" t="s">
        <v>27</v>
      </c>
      <c r="GU1177" s="105" t="s">
        <v>26</v>
      </c>
      <c r="GV1177" s="106"/>
      <c r="GW1177" s="107"/>
      <c r="GX1177" s="23" t="s">
        <v>27</v>
      </c>
      <c r="GY1177" s="105" t="s">
        <v>26</v>
      </c>
      <c r="GZ1177" s="106"/>
      <c r="HA1177" s="107"/>
      <c r="HB1177" s="23" t="s">
        <v>27</v>
      </c>
      <c r="HC1177" s="105" t="s">
        <v>26</v>
      </c>
      <c r="HD1177" s="106"/>
      <c r="HE1177" s="107"/>
      <c r="HF1177" s="23" t="s">
        <v>27</v>
      </c>
      <c r="HG1177" s="105" t="s">
        <v>26</v>
      </c>
      <c r="HH1177" s="106"/>
      <c r="HI1177" s="107"/>
      <c r="HJ1177" s="23" t="s">
        <v>27</v>
      </c>
      <c r="HK1177" s="105" t="s">
        <v>26</v>
      </c>
      <c r="HL1177" s="106"/>
      <c r="HM1177" s="107"/>
      <c r="HN1177" s="23" t="s">
        <v>27</v>
      </c>
      <c r="HO1177" s="105" t="s">
        <v>26</v>
      </c>
      <c r="HP1177" s="106"/>
      <c r="HQ1177" s="107"/>
      <c r="HR1177" s="23" t="s">
        <v>27</v>
      </c>
      <c r="HS1177" s="105" t="s">
        <v>26</v>
      </c>
      <c r="HT1177" s="106"/>
      <c r="HU1177" s="107"/>
      <c r="HV1177" s="23" t="s">
        <v>27</v>
      </c>
    </row>
    <row r="1178" spans="2:230" ht="13.5" customHeight="1" x14ac:dyDescent="0.15">
      <c r="B1178" s="113" t="s">
        <v>30</v>
      </c>
      <c r="C1178" s="116">
        <v>1</v>
      </c>
      <c r="D1178" s="27">
        <f>SUM(K1178,O1178,S1178,W1178,AA1178,AE1178,AI1178,AM1178,AQ1178,AU1178,AY1178,BC1178,BG1178,BK1178,BO1178,BS1178,BW1178,CA1178,CE1178,CI1178,CM1178,CQ1178,CU1178,CY1178,DC1178,DG1178,DK1178,DO1178,DS1178,DW1178,EA1178,EE1178,EI1178,EM1178,EQ1178,EU1178,EY1178,FC1178,FG1178,FK1178,FO1178,FS1178,FW1178,GA1178,GE1178,GI1178,GM1178,GQ1178,GU1178,GY1178,HC1178,HG1178,HK1178,HO1178,HS1178)</f>
        <v>1.4827403731552875E-3</v>
      </c>
      <c r="E1178" s="27">
        <f t="shared" ref="E1178:E1191" si="6846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)</f>
        <v>-4.4780911637432282E-3</v>
      </c>
      <c r="F1178" s="28">
        <f t="shared" ref="F1178:F1191" si="6847">SUM(M1178,Q1178,U1178,Y1178,AC1178,AG1178,AK1178,AO1178,AS1178,AW1178,BA1178,BE1178,BI1178,BM1178,BQ1178,BU1178,BY1178,CC1178,CG1178,CK1178,CO1178,CS1178,CW1178,DA1178,DE1178,DI1178,DM1178,DQ1178,DU1178,DY1178,EC1178,EG1178,EK1178,EO1178,ES1178,EW1178,FA1178,FE1178,FI1178,FM1178,FQ1178,FU1178,FY1178,GC1178,GG1178,GK1178,GO1178,GS1178,GW1178,HA1178,HE1178,HI1178,HM1178,HQ1178,HU1178)</f>
        <v>-1.6215803462082466E-3</v>
      </c>
      <c r="G1178" s="29">
        <f t="shared" ref="G1178" si="6848">SUM(N1178,R1178,V1178,Z1178,AD1178,AH1178,AL1178,AP1178,AT1178,AX1178,BB1178,BF1178,BJ1178,BN1178,BR1178,BV1178,BZ1178,CD1178,CH1178,CL1178,CP1178,CT1178,CX1178,DB1178,DF1178,DJ1178,DN1178,DR1178,DV1178,DZ1178,ED1178,EH1178,EL1178,EP1178,ET1178,EX1178,FB1178,FF1178,FJ1178,FN1178,FR1178,FV1178,FZ1178,GD1178,GH1178,GL1178,GP1178,GT1178,GX1178,HB1178,HF1178,HJ1178,HN1178,HR1178,HV1178)</f>
        <v>1.5477160425659612E-2</v>
      </c>
      <c r="I1178" s="127" t="s">
        <v>30</v>
      </c>
      <c r="J1178" s="130">
        <v>1</v>
      </c>
      <c r="K1178" s="38">
        <f t="array" ref="K1178:M1181">K$3:M$6*K1174</f>
        <v>1.0089065690122434E-4</v>
      </c>
      <c r="L1178" s="27">
        <v>1.0089065690122434E-4</v>
      </c>
      <c r="M1178" s="28">
        <v>1.0089065690122434E-4</v>
      </c>
      <c r="N1178" s="34">
        <f>-K1174</f>
        <v>-1.0089065690122434E-4</v>
      </c>
      <c r="O1178" s="38">
        <f t="array" ref="O1178:Q1181">O$3:Q$6*O1174</f>
        <v>0</v>
      </c>
      <c r="P1178" s="27">
        <v>-4.9041749095713697E-4</v>
      </c>
      <c r="Q1178" s="28">
        <v>0</v>
      </c>
      <c r="R1178" s="34">
        <f>-O1174</f>
        <v>4.9041749095713697E-4</v>
      </c>
      <c r="S1178" s="38">
        <f t="array" ref="S1178:U1181">S$3:U$6*S1174</f>
        <v>-3.0082236903681382E-4</v>
      </c>
      <c r="T1178" s="27">
        <v>-3.0082236903681382E-4</v>
      </c>
      <c r="U1178" s="28">
        <v>0</v>
      </c>
      <c r="V1178" s="34">
        <f>-S1174</f>
        <v>3.0082236903681382E-4</v>
      </c>
      <c r="W1178" s="38">
        <f t="array" ref="W1178:Y1181">W$3:Y$6*W1174</f>
        <v>-1.2869217137839002E-3</v>
      </c>
      <c r="X1178" s="27">
        <v>0</v>
      </c>
      <c r="Y1178" s="28">
        <v>0</v>
      </c>
      <c r="Z1178" s="34">
        <f>-W1174</f>
        <v>1.2869217137839002E-3</v>
      </c>
      <c r="AA1178" s="38">
        <f t="array" ref="AA1178:AC1181">AA$3:AC$6*AA1174</f>
        <v>0</v>
      </c>
      <c r="AB1178" s="27">
        <v>5.778825374775547E-5</v>
      </c>
      <c r="AC1178" s="28">
        <v>5.778825374775547E-5</v>
      </c>
      <c r="AD1178" s="34">
        <f>-AA1174</f>
        <v>-5.778825374775547E-5</v>
      </c>
      <c r="AE1178" s="38">
        <f t="array" ref="AE1178:AG1181">AE$3:AG$6*AE1174</f>
        <v>8.3720482457816148E-5</v>
      </c>
      <c r="AF1178" s="27">
        <v>8.3720482457816148E-5</v>
      </c>
      <c r="AG1178" s="28">
        <v>0</v>
      </c>
      <c r="AH1178" s="34">
        <f>-AE1174</f>
        <v>-8.3720482457816148E-5</v>
      </c>
      <c r="AI1178" s="38">
        <f t="array" ref="AI1178:AK1181">AI$3:AK$6*AI1174</f>
        <v>0</v>
      </c>
      <c r="AJ1178" s="27">
        <v>-5.0461410194080575E-4</v>
      </c>
      <c r="AK1178" s="28">
        <v>-5.0461410194080575E-4</v>
      </c>
      <c r="AL1178" s="34">
        <f>-AI1174</f>
        <v>5.0461410194080575E-4</v>
      </c>
      <c r="AM1178" s="38">
        <f t="array" ref="AM1178:AO1181">AM$3:AO$6*AM1174</f>
        <v>0</v>
      </c>
      <c r="AN1178" s="27">
        <v>-1.5982045583535223E-3</v>
      </c>
      <c r="AO1178" s="28">
        <v>-1.5982045583535223E-3</v>
      </c>
      <c r="AP1178" s="34">
        <f>-AM1174</f>
        <v>1.5982045583535223E-3</v>
      </c>
      <c r="AQ1178" s="38">
        <f t="array" ref="AQ1178:AS1181">AQ$3:AS$6*AQ1174</f>
        <v>4.1989921759446278E-5</v>
      </c>
      <c r="AR1178" s="27">
        <v>4.1989921759446278E-5</v>
      </c>
      <c r="AS1178" s="28">
        <v>4.1989921759446278E-5</v>
      </c>
      <c r="AT1178" s="34">
        <f>-AQ1174</f>
        <v>-4.1989921759446278E-5</v>
      </c>
      <c r="AU1178" s="38">
        <f t="array" ref="AU1178:AW1181">AU$3:AW$6*AU1174</f>
        <v>0</v>
      </c>
      <c r="AV1178" s="27">
        <v>-1.0825857745826214E-3</v>
      </c>
      <c r="AW1178" s="28">
        <v>0</v>
      </c>
      <c r="AX1178" s="34">
        <f>-AU1174</f>
        <v>1.0825857745826214E-3</v>
      </c>
      <c r="AY1178" s="38">
        <f t="array" ref="AY1178:BA1181">AY$3:BA$6*AY1174</f>
        <v>3.4643065308419881E-4</v>
      </c>
      <c r="AZ1178" s="27">
        <v>3.4643065308419881E-4</v>
      </c>
      <c r="BA1178" s="28">
        <v>3.4643065308419881E-4</v>
      </c>
      <c r="BB1178" s="34">
        <f>-AY1174</f>
        <v>-3.4643065308419881E-4</v>
      </c>
      <c r="BC1178" s="38">
        <f t="array" ref="BC1178:BE1181">BC$3:BE$6*BC1174</f>
        <v>0</v>
      </c>
      <c r="BD1178" s="27">
        <v>-5.5763939974380942E-4</v>
      </c>
      <c r="BE1178" s="28">
        <v>0</v>
      </c>
      <c r="BF1178" s="34">
        <f>-BC1174</f>
        <v>5.5763939974380942E-4</v>
      </c>
      <c r="BG1178" s="38">
        <f t="array" ref="BG1178:BI1181">BG$3:BI$6*BG1174</f>
        <v>-7.8865179202213724E-4</v>
      </c>
      <c r="BH1178" s="27">
        <v>0</v>
      </c>
      <c r="BI1178" s="28">
        <v>0</v>
      </c>
      <c r="BJ1178" s="34">
        <f>-BG1174</f>
        <v>7.8865179202213724E-4</v>
      </c>
      <c r="BK1178" s="38">
        <f t="array" ref="BK1178:BM1181">BK$3:BM$6*BK1174</f>
        <v>0</v>
      </c>
      <c r="BL1178" s="27">
        <v>5.0282597346200896E-5</v>
      </c>
      <c r="BM1178" s="28">
        <v>0</v>
      </c>
      <c r="BN1178" s="34">
        <f>-BK1174</f>
        <v>-5.0282597346200896E-5</v>
      </c>
      <c r="BO1178" s="38">
        <f t="array" ref="BO1178:BQ1181">BO$3:BQ$6*BO1174</f>
        <v>0</v>
      </c>
      <c r="BP1178" s="27">
        <v>2.3231176811670165E-5</v>
      </c>
      <c r="BQ1178" s="28">
        <v>2.3231176811670165E-5</v>
      </c>
      <c r="BR1178" s="34">
        <f>-BO1174</f>
        <v>-2.3231176811670165E-5</v>
      </c>
      <c r="BS1178" s="38">
        <f t="array" ref="BS1178:BU1181">BS$3:BU$6*BS1174</f>
        <v>0</v>
      </c>
      <c r="BT1178" s="27">
        <v>0</v>
      </c>
      <c r="BU1178" s="28">
        <v>-4.4056556277924011E-4</v>
      </c>
      <c r="BV1178" s="34">
        <f>-BS1174</f>
        <v>4.4056556277924011E-4</v>
      </c>
      <c r="BW1178" s="38">
        <f t="array" ref="BW1178:BY1181">BW$3:BY$6*BW1174</f>
        <v>0</v>
      </c>
      <c r="BX1178" s="27">
        <v>1.8794414437126478E-4</v>
      </c>
      <c r="BY1178" s="28">
        <v>1.8794414437126478E-4</v>
      </c>
      <c r="BZ1178" s="34">
        <f>-BW1174</f>
        <v>-1.8794414437126478E-4</v>
      </c>
      <c r="CA1178" s="38">
        <f t="array" ref="CA1178:CC1181">CA$3:CC$6*CA1174</f>
        <v>3.2421092852807583E-5</v>
      </c>
      <c r="CB1178" s="27">
        <v>3.2421092852807583E-5</v>
      </c>
      <c r="CC1178" s="28">
        <v>0</v>
      </c>
      <c r="CD1178" s="34">
        <f>-CA1174</f>
        <v>-3.2421092852807583E-5</v>
      </c>
      <c r="CE1178" s="38">
        <f t="array" ref="CE1178:CG1181">CE$3:CG$6*CE1174</f>
        <v>0</v>
      </c>
      <c r="CF1178" s="27">
        <v>0</v>
      </c>
      <c r="CG1178" s="28">
        <v>0</v>
      </c>
      <c r="CH1178" s="34">
        <f>-CE1174</f>
        <v>1.0694421538544351E-3</v>
      </c>
      <c r="CI1178" s="38">
        <f t="array" ref="CI1178:CK1181">CI$3:CK$6*CI1174</f>
        <v>0</v>
      </c>
      <c r="CJ1178" s="27">
        <v>0</v>
      </c>
      <c r="CK1178" s="28">
        <v>-1.5328518519845647E-3</v>
      </c>
      <c r="CL1178" s="34">
        <f>-CI1174</f>
        <v>1.5328518519845647E-3</v>
      </c>
      <c r="CM1178" s="38">
        <f t="array" ref="CM1178:CO1181">CM$3:CO$6*CM1174</f>
        <v>2.6673091716429976E-4</v>
      </c>
      <c r="CN1178" s="27">
        <v>2.6673091716429976E-4</v>
      </c>
      <c r="CO1178" s="28">
        <v>0</v>
      </c>
      <c r="CP1178" s="34">
        <f>-CM1174</f>
        <v>-2.6673091716429976E-4</v>
      </c>
      <c r="CQ1178" s="38">
        <f t="array" ref="CQ1178:CS1181">CQ$3:CS$6*CQ1174</f>
        <v>1.510681442114958E-4</v>
      </c>
      <c r="CR1178" s="27">
        <v>1.510681442114958E-4</v>
      </c>
      <c r="CS1178" s="28">
        <v>1.510681442114958E-4</v>
      </c>
      <c r="CT1178" s="34">
        <f>-CQ1174</f>
        <v>-1.510681442114958E-4</v>
      </c>
      <c r="CU1178" s="38">
        <f t="array" ref="CU1178:CW1181">CU$3:CW$6*CU1174</f>
        <v>0</v>
      </c>
      <c r="CV1178" s="27">
        <v>0</v>
      </c>
      <c r="CW1178" s="28">
        <v>-1.4644471556368588E-4</v>
      </c>
      <c r="CX1178" s="34">
        <f>-CU1174</f>
        <v>1.4644471556368588E-4</v>
      </c>
      <c r="CY1178" s="38">
        <f t="array" ref="CY1178:DA1181">CY$3:DA$6*CY1174</f>
        <v>0</v>
      </c>
      <c r="CZ1178" s="27">
        <v>0</v>
      </c>
      <c r="DA1178" s="28">
        <v>0</v>
      </c>
      <c r="DB1178" s="34">
        <f>-CY1174</f>
        <v>5.7567991512002647E-4</v>
      </c>
      <c r="DC1178" s="38">
        <f t="array" ref="DC1178:DE1181">DC$3:DE$6*DC1174</f>
        <v>0</v>
      </c>
      <c r="DD1178" s="27">
        <v>1.8483390148947389E-5</v>
      </c>
      <c r="DE1178" s="28">
        <v>0</v>
      </c>
      <c r="DF1178" s="34">
        <f>-DC1174</f>
        <v>-1.8483390148947389E-5</v>
      </c>
      <c r="DG1178" s="38">
        <f t="array" ref="DG1178:DI1181">DG$3:DI$6*DG1174</f>
        <v>0</v>
      </c>
      <c r="DH1178" s="27">
        <v>1.5338849313213028E-4</v>
      </c>
      <c r="DI1178" s="28">
        <v>0</v>
      </c>
      <c r="DJ1178" s="34">
        <f>-DG1174</f>
        <v>-1.5338849313213028E-4</v>
      </c>
      <c r="DK1178" s="38">
        <f t="array" ref="DK1178:DM1181">DK$3:DM$6*DK1174</f>
        <v>0</v>
      </c>
      <c r="DL1178" s="27">
        <v>1.8483390148947389E-5</v>
      </c>
      <c r="DM1178" s="28">
        <v>0</v>
      </c>
      <c r="DN1178" s="34">
        <f>-DK1174</f>
        <v>-1.8483390148947389E-5</v>
      </c>
      <c r="DO1178" s="38">
        <f t="array" ref="DO1178:DQ1181">DO$3:DQ$6*DO1174</f>
        <v>0</v>
      </c>
      <c r="DP1178" s="27">
        <v>7.8890586396869171E-5</v>
      </c>
      <c r="DQ1178" s="28">
        <v>7.8890586396869171E-5</v>
      </c>
      <c r="DR1178" s="34">
        <f>-DO1174</f>
        <v>-7.8890586396869171E-5</v>
      </c>
      <c r="DS1178" s="38">
        <f t="array" ref="DS1178:DU1181">DS$3:DU$6*DS1174</f>
        <v>0</v>
      </c>
      <c r="DT1178" s="27">
        <v>5.9125684566040479E-5</v>
      </c>
      <c r="DU1178" s="28">
        <v>0</v>
      </c>
      <c r="DV1178" s="34">
        <f>-DS1174</f>
        <v>-5.9125684566040479E-5</v>
      </c>
      <c r="DW1178" s="38">
        <f t="array" ref="DW1178:DY1181">DW$3:DY$6*DW1174</f>
        <v>2.8259041656531755E-4</v>
      </c>
      <c r="DX1178" s="27">
        <v>2.8259041656531755E-4</v>
      </c>
      <c r="DY1178" s="28">
        <v>2.8259041656531755E-4</v>
      </c>
      <c r="DZ1178" s="34">
        <f>-DW1174</f>
        <v>-2.8259041656531755E-4</v>
      </c>
      <c r="EA1178" s="38">
        <f t="array" ref="EA1178:EC1181">EA$3:EC$6*EA1174</f>
        <v>0</v>
      </c>
      <c r="EB1178" s="27">
        <v>0</v>
      </c>
      <c r="EC1178" s="28">
        <v>-1.6649361458511067E-3</v>
      </c>
      <c r="ED1178" s="34">
        <f>-EA1174</f>
        <v>1.6649361458511067E-3</v>
      </c>
      <c r="EE1178" s="38">
        <f t="array" ref="EE1178:EG1181">EE$3:EG$6*EE1174</f>
        <v>0</v>
      </c>
      <c r="EF1178" s="27">
        <v>1.7323664874826808E-4</v>
      </c>
      <c r="EG1178" s="28">
        <v>1.7323664874826808E-4</v>
      </c>
      <c r="EH1178" s="34">
        <f>-EE1174</f>
        <v>-1.7323664874826808E-4</v>
      </c>
      <c r="EI1178" s="38">
        <f t="array" ref="EI1178:EK1181">EI$3:EK$6*EI1174</f>
        <v>2.7612184427843665E-4</v>
      </c>
      <c r="EJ1178" s="27">
        <v>2.7612184427843665E-4</v>
      </c>
      <c r="EK1178" s="28">
        <v>0</v>
      </c>
      <c r="EL1178" s="34">
        <f>-EI1174</f>
        <v>-2.7612184427843665E-4</v>
      </c>
      <c r="EM1178" s="38">
        <f t="array" ref="EM1178:EO1181">EM$3:EO$6*EM1174</f>
        <v>1.2415479413209314E-4</v>
      </c>
      <c r="EN1178" s="27">
        <v>1.2415479413209314E-4</v>
      </c>
      <c r="EO1178" s="28">
        <v>1.2415479413209314E-4</v>
      </c>
      <c r="EP1178" s="34">
        <f>-EM1174</f>
        <v>-1.2415479413209314E-4</v>
      </c>
      <c r="EQ1178" s="38">
        <f t="array" ref="EQ1178:ES1181">EQ$3:ES$6*EQ1174</f>
        <v>1.0870251853329961E-3</v>
      </c>
      <c r="ER1178" s="27">
        <v>1.0870251853329961E-3</v>
      </c>
      <c r="ES1178" s="28">
        <v>1.0870251853329961E-3</v>
      </c>
      <c r="ET1178" s="34">
        <f>-EQ1174</f>
        <v>-1.0870251853329961E-3</v>
      </c>
      <c r="EU1178" s="38">
        <f t="array" ref="EU1178:EW1181">EU$3:EW$6*EU1174</f>
        <v>0</v>
      </c>
      <c r="EV1178" s="27">
        <v>2.0128854717220586E-4</v>
      </c>
      <c r="EW1178" s="28">
        <v>0</v>
      </c>
      <c r="EX1178" s="34">
        <f>-EU1174</f>
        <v>-2.0128854717220586E-4</v>
      </c>
      <c r="EY1178" s="38">
        <f t="array" ref="EY1178:FA1181">EY$3:FA$6*EY1174</f>
        <v>-1.1399112246223222E-4</v>
      </c>
      <c r="EZ1178" s="27">
        <v>0</v>
      </c>
      <c r="FA1178" s="28">
        <v>0</v>
      </c>
      <c r="FB1178" s="34">
        <f>-EY1174</f>
        <v>1.1399112246223222E-4</v>
      </c>
      <c r="FC1178" s="38">
        <f t="array" ref="FC1178:FE1181">FC$3:FE$6*FC1174</f>
        <v>0</v>
      </c>
      <c r="FD1178" s="27">
        <v>0</v>
      </c>
      <c r="FE1178" s="28">
        <v>0</v>
      </c>
      <c r="FF1178" s="34">
        <f>-FC1174</f>
        <v>2.8327414999437476E-3</v>
      </c>
      <c r="FG1178" s="38">
        <f t="array" ref="FG1178:FI1181">FG$3:FI$6*FG1174</f>
        <v>0</v>
      </c>
      <c r="FH1178" s="27">
        <v>5.4373967191753217E-5</v>
      </c>
      <c r="FI1178" s="28">
        <v>5.4373967191753217E-5</v>
      </c>
      <c r="FJ1178" s="34">
        <f>-FG1174</f>
        <v>-5.4373967191753217E-5</v>
      </c>
      <c r="FK1178" s="38">
        <f t="array" ref="FK1178:FM1181">FK$3:FM$6*FK1174</f>
        <v>0</v>
      </c>
      <c r="FL1178" s="27">
        <v>-4.342106869486116E-3</v>
      </c>
      <c r="FM1178" s="28">
        <v>0</v>
      </c>
      <c r="FN1178" s="34">
        <f>-FK1174</f>
        <v>4.342106869486116E-3</v>
      </c>
      <c r="FO1178" s="38">
        <f t="array" ref="FO1178:FQ1181">FO$3:FQ$6*FO1174</f>
        <v>0</v>
      </c>
      <c r="FP1178" s="27">
        <v>6.4537967566114028E-4</v>
      </c>
      <c r="FQ1178" s="28">
        <v>6.4537967566114028E-4</v>
      </c>
      <c r="FR1178" s="34">
        <f>-FO1174</f>
        <v>-6.4537967566114028E-4</v>
      </c>
      <c r="FS1178" s="38">
        <f t="array" ref="FS1178:FU1181">FS$3:FU$6*FS1174</f>
        <v>8.1783226959904442E-5</v>
      </c>
      <c r="FT1178" s="27">
        <v>8.1783226959904442E-5</v>
      </c>
      <c r="FU1178" s="28">
        <v>0</v>
      </c>
      <c r="FV1178" s="34">
        <f>-FS1174</f>
        <v>-8.1783226959904442E-5</v>
      </c>
      <c r="FW1178" s="38">
        <f t="array" ref="FW1178:FY1181">FW$3:FY$6*FW1174</f>
        <v>-3.0003395510491248E-4</v>
      </c>
      <c r="FX1178" s="27">
        <v>0</v>
      </c>
      <c r="FY1178" s="28">
        <v>0</v>
      </c>
      <c r="FZ1178" s="34">
        <f>-FW1174</f>
        <v>3.0003395510491248E-4</v>
      </c>
      <c r="GA1178" s="38">
        <f t="array" ref="GA1178:GC1181">GA$3:GC$6*GA1174</f>
        <v>8.3951956623572524E-4</v>
      </c>
      <c r="GB1178" s="27">
        <v>8.3951956623572524E-4</v>
      </c>
      <c r="GC1178" s="28">
        <v>0</v>
      </c>
      <c r="GD1178" s="34">
        <f>-GA1174</f>
        <v>-8.3951956623572524E-4</v>
      </c>
      <c r="GE1178" s="38">
        <f t="array" ref="GE1178:GG1181">GE$3:GG$6*GE1174</f>
        <v>6.3991615132354227E-4</v>
      </c>
      <c r="GF1178" s="27">
        <v>6.3991615132354227E-4</v>
      </c>
      <c r="GG1178" s="28">
        <v>6.3991615132354227E-4</v>
      </c>
      <c r="GH1178" s="34">
        <f>-GE1174</f>
        <v>-6.3991615132354227E-4</v>
      </c>
      <c r="GI1178" s="38">
        <f t="array" ref="GI1178:GK1181">GI$3:GK$6*GI1174</f>
        <v>0</v>
      </c>
      <c r="GJ1178" s="27">
        <v>-3.3932458562192401E-4</v>
      </c>
      <c r="GK1178" s="28">
        <v>0</v>
      </c>
      <c r="GL1178" s="34">
        <f>-GI1174</f>
        <v>3.3932458562192401E-4</v>
      </c>
      <c r="GM1178" s="38">
        <f t="array" ref="GM1178:GO1181">GM$3:GO$6*GM1174</f>
        <v>0</v>
      </c>
      <c r="GN1178" s="27">
        <v>0</v>
      </c>
      <c r="GO1178" s="28">
        <v>0</v>
      </c>
      <c r="GP1178" s="34">
        <f>-GM1174</f>
        <v>2.4680883344639962E-4</v>
      </c>
      <c r="GQ1178" s="38">
        <f t="array" ref="GQ1178:GS1181">GQ$3:GS$6*GQ1174</f>
        <v>0</v>
      </c>
      <c r="GR1178" s="27">
        <v>4.3129494106911134E-5</v>
      </c>
      <c r="GS1178" s="28">
        <v>0</v>
      </c>
      <c r="GT1178" s="34">
        <f>-GQ1174</f>
        <v>-4.3129494106911134E-5</v>
      </c>
      <c r="GU1178" s="38">
        <f t="array" ref="GU1178:GW1181">GU$3:GW$6*GU1174</f>
        <v>0</v>
      </c>
      <c r="GV1178" s="27">
        <v>5.3905246873469813E-4</v>
      </c>
      <c r="GW1178" s="28">
        <v>0</v>
      </c>
      <c r="GX1178" s="34">
        <f>-GU1174</f>
        <v>-5.3905246873469813E-4</v>
      </c>
      <c r="GY1178" s="38">
        <f t="array" ref="GY1178:HA1181">GY$3:HA$6*GY1174</f>
        <v>0</v>
      </c>
      <c r="GZ1178" s="27">
        <v>-2.1528001397673499E-3</v>
      </c>
      <c r="HA1178" s="28">
        <v>0</v>
      </c>
      <c r="HB1178" s="34">
        <f>-GY1174</f>
        <v>2.1528001397673499E-3</v>
      </c>
      <c r="HC1178" s="38">
        <f t="array" ref="HC1178:HE1181">HC$3:HE$6*HC1174</f>
        <v>0</v>
      </c>
      <c r="HD1178" s="27">
        <v>4.588380955753192E-5</v>
      </c>
      <c r="HE1178" s="28">
        <v>0</v>
      </c>
      <c r="HF1178" s="34">
        <f>-HC1174</f>
        <v>-4.588380955753192E-5</v>
      </c>
      <c r="HG1178" s="38">
        <f t="array" ref="HG1178:HI1181">HG$3:HI$6*HG1174</f>
        <v>-8.1201727694020598E-5</v>
      </c>
      <c r="HH1178" s="27">
        <v>-8.1201727694020598E-5</v>
      </c>
      <c r="HI1178" s="28">
        <v>0</v>
      </c>
      <c r="HJ1178" s="34">
        <f>-HG1174</f>
        <v>8.1201727694020598E-5</v>
      </c>
      <c r="HK1178" s="38">
        <f t="array" ref="HK1178:HM1181">HK$3:HM$6*HK1174</f>
        <v>0</v>
      </c>
      <c r="HL1178" s="27">
        <v>2.7112621402564389E-4</v>
      </c>
      <c r="HM1178" s="28">
        <v>2.7112621402564389E-4</v>
      </c>
      <c r="HN1178" s="34">
        <f>-HK1174</f>
        <v>-2.7112621402564389E-4</v>
      </c>
      <c r="HO1178" s="38">
        <f t="array" ref="HO1178:HQ1181">HO$3:HQ$6*HO1174</f>
        <v>0</v>
      </c>
      <c r="HP1178" s="27">
        <v>1.6150060202578512E-4</v>
      </c>
      <c r="HQ1178" s="28">
        <v>0</v>
      </c>
      <c r="HR1178" s="34">
        <f>-HO1174</f>
        <v>-1.6150060202578512E-4</v>
      </c>
      <c r="HS1178" s="38">
        <f t="array" ref="HS1178:HU1181">HS$3:HU$6*HS1174</f>
        <v>0</v>
      </c>
      <c r="HT1178" s="27">
        <v>-1.653263437121734E-4</v>
      </c>
      <c r="HU1178" s="28">
        <v>0</v>
      </c>
      <c r="HV1178" s="34">
        <f>-HS1174</f>
        <v>1.653263437121734E-4</v>
      </c>
    </row>
    <row r="1179" spans="2:230" ht="14.25" customHeight="1" x14ac:dyDescent="0.15">
      <c r="B1179" s="114"/>
      <c r="C1179" s="117"/>
      <c r="D1179" s="22">
        <f t="shared" ref="D1179:D1191" si="6849">SUM(K1179,O1179,S1179,W1179,AA1179,AE1179,AI1179,AM1179,AQ1179,AU1179,AY1179,BC1179,BG1179,BK1179,BO1179,BS1179,BW1179,CA1179,CE1179,CI1179,CM1179,CQ1179,CU1179,CY1179,DC1179,DG1179,DK1179,DO1179,DS1179,DW1179,EA1179,EE1179,EI1179,EM1179,EQ1179,EU1179,EY1179,FC1179,FG1179,FK1179,FO1179,FS1179,FW1179,GA1179,GE1179,GI1179,GM1179,GQ1179,GU1179,GY1179,HC1179,HG1179,HK1179,HO1179,HS1179)</f>
        <v>6.0543664225704468E-3</v>
      </c>
      <c r="E1179" s="22">
        <f t="shared" si="6846"/>
        <v>-1.9117774484446369E-2</v>
      </c>
      <c r="F1179" s="30">
        <f t="shared" si="6847"/>
        <v>7.1369521971530675E-3</v>
      </c>
      <c r="I1179" s="128"/>
      <c r="J1179" s="131"/>
      <c r="K1179" s="36">
        <v>1.0089065690122434E-4</v>
      </c>
      <c r="L1179" s="22">
        <v>0</v>
      </c>
      <c r="M1179" s="30">
        <v>1.0089065690122434E-4</v>
      </c>
      <c r="N1179" s="30"/>
      <c r="O1179" s="36">
        <v>0</v>
      </c>
      <c r="P1179" s="22">
        <v>-4.9041749095713697E-4</v>
      </c>
      <c r="Q1179" s="30">
        <v>0</v>
      </c>
      <c r="R1179" s="30"/>
      <c r="S1179" s="36">
        <v>0</v>
      </c>
      <c r="T1179" s="22">
        <v>-3.0082236903681382E-4</v>
      </c>
      <c r="U1179" s="30">
        <v>0</v>
      </c>
      <c r="V1179" s="30"/>
      <c r="W1179" s="36">
        <v>0</v>
      </c>
      <c r="X1179" s="22">
        <v>-1.2869217137839002E-3</v>
      </c>
      <c r="Y1179" s="30">
        <v>0</v>
      </c>
      <c r="Z1179" s="30"/>
      <c r="AA1179" s="36">
        <v>5.778825374775547E-5</v>
      </c>
      <c r="AB1179" s="22">
        <v>0</v>
      </c>
      <c r="AC1179" s="30">
        <v>5.778825374775547E-5</v>
      </c>
      <c r="AD1179" s="30"/>
      <c r="AE1179" s="36">
        <v>8.3720482457816148E-5</v>
      </c>
      <c r="AF1179" s="22">
        <v>0</v>
      </c>
      <c r="AG1179" s="30">
        <v>8.3720482457816148E-5</v>
      </c>
      <c r="AH1179" s="30"/>
      <c r="AI1179" s="36">
        <v>0</v>
      </c>
      <c r="AJ1179" s="22">
        <v>-5.0461410194080575E-4</v>
      </c>
      <c r="AK1179" s="30">
        <v>0</v>
      </c>
      <c r="AL1179" s="30"/>
      <c r="AM1179" s="36">
        <v>0</v>
      </c>
      <c r="AN1179" s="22">
        <v>-1.5982045583535223E-3</v>
      </c>
      <c r="AO1179" s="30">
        <v>0</v>
      </c>
      <c r="AP1179" s="30"/>
      <c r="AQ1179" s="36">
        <v>4.1989921759446278E-5</v>
      </c>
      <c r="AR1179" s="22">
        <v>0</v>
      </c>
      <c r="AS1179" s="30">
        <v>4.1989921759446278E-5</v>
      </c>
      <c r="AT1179" s="30"/>
      <c r="AU1179" s="36">
        <v>-1.0825857745826214E-3</v>
      </c>
      <c r="AV1179" s="22">
        <v>-1.0825857745826214E-3</v>
      </c>
      <c r="AW1179" s="30">
        <v>0</v>
      </c>
      <c r="AX1179" s="30"/>
      <c r="AY1179" s="36">
        <v>3.4643065308419881E-4</v>
      </c>
      <c r="AZ1179" s="22">
        <v>0</v>
      </c>
      <c r="BA1179" s="30">
        <v>3.4643065308419881E-4</v>
      </c>
      <c r="BB1179" s="30"/>
      <c r="BC1179" s="36">
        <v>0</v>
      </c>
      <c r="BD1179" s="22">
        <v>-5.5763939974380942E-4</v>
      </c>
      <c r="BE1179" s="30">
        <v>0</v>
      </c>
      <c r="BF1179" s="30"/>
      <c r="BG1179" s="36">
        <v>0</v>
      </c>
      <c r="BH1179" s="22">
        <v>-7.8865179202213724E-4</v>
      </c>
      <c r="BI1179" s="30">
        <v>0</v>
      </c>
      <c r="BJ1179" s="30"/>
      <c r="BK1179" s="36">
        <v>5.0282597346200896E-5</v>
      </c>
      <c r="BL1179" s="22">
        <v>0</v>
      </c>
      <c r="BM1179" s="30">
        <v>5.0282597346200896E-5</v>
      </c>
      <c r="BN1179" s="30"/>
      <c r="BO1179" s="36">
        <v>2.3231176811670165E-5</v>
      </c>
      <c r="BP1179" s="22">
        <v>0</v>
      </c>
      <c r="BQ1179" s="30">
        <v>2.3231176811670165E-5</v>
      </c>
      <c r="BR1179" s="30"/>
      <c r="BS1179" s="36">
        <v>0</v>
      </c>
      <c r="BT1179" s="22">
        <v>-4.4056556277924011E-4</v>
      </c>
      <c r="BU1179" s="30">
        <v>0</v>
      </c>
      <c r="BV1179" s="30"/>
      <c r="BW1179" s="36">
        <v>1.8794414437126478E-4</v>
      </c>
      <c r="BX1179" s="22">
        <v>0</v>
      </c>
      <c r="BY1179" s="30">
        <v>1.8794414437126478E-4</v>
      </c>
      <c r="BZ1179" s="30"/>
      <c r="CA1179" s="36">
        <v>3.2421092852807583E-5</v>
      </c>
      <c r="CB1179" s="22">
        <v>0</v>
      </c>
      <c r="CC1179" s="30">
        <v>3.2421092852807583E-5</v>
      </c>
      <c r="CD1179" s="30"/>
      <c r="CE1179" s="36">
        <v>0</v>
      </c>
      <c r="CF1179" s="22">
        <v>-1.0694421538544351E-3</v>
      </c>
      <c r="CG1179" s="30">
        <v>0</v>
      </c>
      <c r="CH1179" s="30"/>
      <c r="CI1179" s="36">
        <v>0</v>
      </c>
      <c r="CJ1179" s="22">
        <v>-1.5328518519845647E-3</v>
      </c>
      <c r="CK1179" s="30">
        <v>0</v>
      </c>
      <c r="CL1179" s="30"/>
      <c r="CM1179" s="36">
        <v>2.6673091716429976E-4</v>
      </c>
      <c r="CN1179" s="22">
        <v>0</v>
      </c>
      <c r="CO1179" s="30">
        <v>2.6673091716429976E-4</v>
      </c>
      <c r="CP1179" s="30"/>
      <c r="CQ1179" s="36">
        <v>1.510681442114958E-4</v>
      </c>
      <c r="CR1179" s="22">
        <v>0</v>
      </c>
      <c r="CS1179" s="30">
        <v>1.510681442114958E-4</v>
      </c>
      <c r="CT1179" s="30"/>
      <c r="CU1179" s="36">
        <v>0</v>
      </c>
      <c r="CV1179" s="22">
        <v>-1.4644471556368588E-4</v>
      </c>
      <c r="CW1179" s="30">
        <v>0</v>
      </c>
      <c r="CX1179" s="30"/>
      <c r="CY1179" s="36">
        <v>0</v>
      </c>
      <c r="CZ1179" s="22">
        <v>-5.7567991512002647E-4</v>
      </c>
      <c r="DA1179" s="30">
        <v>0</v>
      </c>
      <c r="DB1179" s="30"/>
      <c r="DC1179" s="36">
        <v>1.8483390148947389E-5</v>
      </c>
      <c r="DD1179" s="22">
        <v>0</v>
      </c>
      <c r="DE1179" s="30">
        <v>1.8483390148947389E-5</v>
      </c>
      <c r="DF1179" s="30"/>
      <c r="DG1179" s="36">
        <v>1.5338849313213028E-4</v>
      </c>
      <c r="DH1179" s="22">
        <v>0</v>
      </c>
      <c r="DI1179" s="30">
        <v>1.5338849313213028E-4</v>
      </c>
      <c r="DJ1179" s="30"/>
      <c r="DK1179" s="36">
        <v>1.8483390148947389E-5</v>
      </c>
      <c r="DL1179" s="22">
        <v>0</v>
      </c>
      <c r="DM1179" s="30">
        <v>1.8483390148947389E-5</v>
      </c>
      <c r="DN1179" s="30"/>
      <c r="DO1179" s="36">
        <v>7.8890586396869171E-5</v>
      </c>
      <c r="DP1179" s="22">
        <v>0</v>
      </c>
      <c r="DQ1179" s="30">
        <v>7.8890586396869171E-5</v>
      </c>
      <c r="DR1179" s="30"/>
      <c r="DS1179" s="36">
        <v>5.9125684566040479E-5</v>
      </c>
      <c r="DT1179" s="22">
        <v>0</v>
      </c>
      <c r="DU1179" s="30">
        <v>5.9125684566040479E-5</v>
      </c>
      <c r="DV1179" s="30"/>
      <c r="DW1179" s="36">
        <v>2.8259041656531755E-4</v>
      </c>
      <c r="DX1179" s="22">
        <v>2.8259041656531755E-4</v>
      </c>
      <c r="DY1179" s="30">
        <v>2.8259041656531755E-4</v>
      </c>
      <c r="DZ1179" s="30"/>
      <c r="EA1179" s="36">
        <v>0</v>
      </c>
      <c r="EB1179" s="22">
        <v>-1.6649361458511067E-3</v>
      </c>
      <c r="EC1179" s="30">
        <v>0</v>
      </c>
      <c r="ED1179" s="30"/>
      <c r="EE1179" s="36">
        <v>1.7323664874826808E-4</v>
      </c>
      <c r="EF1179" s="22">
        <v>1.7323664874826808E-4</v>
      </c>
      <c r="EG1179" s="30">
        <v>1.7323664874826808E-4</v>
      </c>
      <c r="EH1179" s="30"/>
      <c r="EI1179" s="36">
        <v>2.7612184427843665E-4</v>
      </c>
      <c r="EJ1179" s="22">
        <v>2.7612184427843665E-4</v>
      </c>
      <c r="EK1179" s="30">
        <v>2.7612184427843665E-4</v>
      </c>
      <c r="EL1179" s="30"/>
      <c r="EM1179" s="36">
        <v>1.2415479413209314E-4</v>
      </c>
      <c r="EN1179" s="22">
        <v>0</v>
      </c>
      <c r="EO1179" s="30">
        <v>1.2415479413209314E-4</v>
      </c>
      <c r="EP1179" s="30"/>
      <c r="EQ1179" s="36">
        <v>1.0870251853329961E-3</v>
      </c>
      <c r="ER1179" s="22">
        <v>1.0870251853329961E-3</v>
      </c>
      <c r="ES1179" s="30">
        <v>1.0870251853329961E-3</v>
      </c>
      <c r="ET1179" s="30"/>
      <c r="EU1179" s="36">
        <v>2.0128854717220586E-4</v>
      </c>
      <c r="EV1179" s="22">
        <v>2.0128854717220586E-4</v>
      </c>
      <c r="EW1179" s="30">
        <v>2.0128854717220586E-4</v>
      </c>
      <c r="EX1179" s="30"/>
      <c r="EY1179" s="36">
        <v>0</v>
      </c>
      <c r="EZ1179" s="22">
        <v>-1.1399112246223222E-4</v>
      </c>
      <c r="FA1179" s="30">
        <v>0</v>
      </c>
      <c r="FB1179" s="30"/>
      <c r="FC1179" s="36">
        <v>0</v>
      </c>
      <c r="FD1179" s="22">
        <v>-2.8327414999437476E-3</v>
      </c>
      <c r="FE1179" s="30">
        <v>0</v>
      </c>
      <c r="FF1179" s="30"/>
      <c r="FG1179" s="36">
        <v>5.4373967191753217E-5</v>
      </c>
      <c r="FH1179" s="22">
        <v>5.4373967191753217E-5</v>
      </c>
      <c r="FI1179" s="30">
        <v>5.4373967191753217E-5</v>
      </c>
      <c r="FJ1179" s="30"/>
      <c r="FK1179" s="36">
        <v>0</v>
      </c>
      <c r="FL1179" s="22">
        <v>-4.342106869486116E-3</v>
      </c>
      <c r="FM1179" s="30">
        <v>0</v>
      </c>
      <c r="FN1179" s="30"/>
      <c r="FO1179" s="36">
        <v>6.4537967566114028E-4</v>
      </c>
      <c r="FP1179" s="22">
        <v>0</v>
      </c>
      <c r="FQ1179" s="30">
        <v>6.4537967566114028E-4</v>
      </c>
      <c r="FR1179" s="30"/>
      <c r="FS1179" s="36">
        <v>8.1783226959904442E-5</v>
      </c>
      <c r="FT1179" s="22">
        <v>0</v>
      </c>
      <c r="FU1179" s="30">
        <v>8.1783226959904442E-5</v>
      </c>
      <c r="FV1179" s="30"/>
      <c r="FW1179" s="36">
        <v>0</v>
      </c>
      <c r="FX1179" s="22">
        <v>-3.0003395510491248E-4</v>
      </c>
      <c r="FY1179" s="30">
        <v>0</v>
      </c>
      <c r="FZ1179" s="30"/>
      <c r="GA1179" s="36">
        <v>8.3951956623572524E-4</v>
      </c>
      <c r="GB1179" s="22">
        <v>8.3951956623572524E-4</v>
      </c>
      <c r="GC1179" s="30">
        <v>8.3951956623572524E-4</v>
      </c>
      <c r="GD1179" s="30"/>
      <c r="GE1179" s="36">
        <v>6.3991615132354227E-4</v>
      </c>
      <c r="GF1179" s="22">
        <v>0</v>
      </c>
      <c r="GG1179" s="30">
        <v>6.3991615132354227E-4</v>
      </c>
      <c r="GH1179" s="30"/>
      <c r="GI1179" s="36">
        <v>0</v>
      </c>
      <c r="GJ1179" s="22">
        <v>-3.3932458562192401E-4</v>
      </c>
      <c r="GK1179" s="30">
        <v>0</v>
      </c>
      <c r="GL1179" s="30"/>
      <c r="GM1179" s="36">
        <v>0</v>
      </c>
      <c r="GN1179" s="22">
        <v>-2.4680883344639962E-4</v>
      </c>
      <c r="GO1179" s="30">
        <v>0</v>
      </c>
      <c r="GP1179" s="30"/>
      <c r="GQ1179" s="36">
        <v>4.3129494106911134E-5</v>
      </c>
      <c r="GR1179" s="22">
        <v>4.3129494106911134E-5</v>
      </c>
      <c r="GS1179" s="30">
        <v>4.3129494106911134E-5</v>
      </c>
      <c r="GT1179" s="30"/>
      <c r="GU1179" s="36">
        <v>5.3905246873469813E-4</v>
      </c>
      <c r="GV1179" s="22">
        <v>5.3905246873469813E-4</v>
      </c>
      <c r="GW1179" s="30">
        <v>5.3905246873469813E-4</v>
      </c>
      <c r="GX1179" s="30"/>
      <c r="GY1179" s="36">
        <v>0</v>
      </c>
      <c r="GZ1179" s="22">
        <v>-2.1528001397673499E-3</v>
      </c>
      <c r="HA1179" s="30">
        <v>0</v>
      </c>
      <c r="HB1179" s="30"/>
      <c r="HC1179" s="36">
        <v>4.588380955753192E-5</v>
      </c>
      <c r="HD1179" s="22">
        <v>0</v>
      </c>
      <c r="HE1179" s="30">
        <v>4.588380955753192E-5</v>
      </c>
      <c r="HF1179" s="30"/>
      <c r="HG1179" s="36">
        <v>0</v>
      </c>
      <c r="HH1179" s="22">
        <v>-8.1201727694020598E-5</v>
      </c>
      <c r="HI1179" s="30">
        <v>0</v>
      </c>
      <c r="HJ1179" s="30"/>
      <c r="HK1179" s="36">
        <v>2.7112621402564389E-4</v>
      </c>
      <c r="HL1179" s="22">
        <v>0</v>
      </c>
      <c r="HM1179" s="30">
        <v>2.7112621402564389E-4</v>
      </c>
      <c r="HN1179" s="30"/>
      <c r="HO1179" s="36">
        <v>1.6150060202578512E-4</v>
      </c>
      <c r="HP1179" s="22">
        <v>0</v>
      </c>
      <c r="HQ1179" s="30">
        <v>1.6150060202578512E-4</v>
      </c>
      <c r="HR1179" s="30"/>
      <c r="HS1179" s="36">
        <v>0</v>
      </c>
      <c r="HT1179" s="22">
        <v>-1.653263437121734E-4</v>
      </c>
      <c r="HU1179" s="30">
        <v>0</v>
      </c>
      <c r="HV1179" s="30"/>
    </row>
    <row r="1180" spans="2:230" x14ac:dyDescent="0.15">
      <c r="B1180" s="114"/>
      <c r="C1180" s="117"/>
      <c r="D1180" s="22">
        <f t="shared" si="6849"/>
        <v>7.1369521971530675E-3</v>
      </c>
      <c r="E1180" s="22">
        <f t="shared" si="6846"/>
        <v>-2.064436814912704E-2</v>
      </c>
      <c r="F1180" s="30">
        <f t="shared" si="6847"/>
        <v>7.1369521971530675E-3</v>
      </c>
      <c r="I1180" s="128"/>
      <c r="J1180" s="131"/>
      <c r="K1180" s="36">
        <v>1.0089065690122434E-4</v>
      </c>
      <c r="L1180" s="22">
        <v>0</v>
      </c>
      <c r="M1180" s="30">
        <v>1.0089065690122434E-4</v>
      </c>
      <c r="N1180" s="30"/>
      <c r="O1180" s="36">
        <v>0</v>
      </c>
      <c r="P1180" s="22">
        <v>-4.9041749095713697E-4</v>
      </c>
      <c r="Q1180" s="30">
        <v>0</v>
      </c>
      <c r="R1180" s="30"/>
      <c r="S1180" s="36">
        <v>0</v>
      </c>
      <c r="T1180" s="22">
        <v>-3.0082236903681382E-4</v>
      </c>
      <c r="U1180" s="30">
        <v>0</v>
      </c>
      <c r="V1180" s="30"/>
      <c r="W1180" s="36">
        <v>0</v>
      </c>
      <c r="X1180" s="22">
        <v>-1.2869217137839002E-3</v>
      </c>
      <c r="Y1180" s="30">
        <v>0</v>
      </c>
      <c r="Z1180" s="30"/>
      <c r="AA1180" s="36">
        <v>5.778825374775547E-5</v>
      </c>
      <c r="AB1180" s="22">
        <v>0</v>
      </c>
      <c r="AC1180" s="30">
        <v>5.778825374775547E-5</v>
      </c>
      <c r="AD1180" s="30"/>
      <c r="AE1180" s="36">
        <v>8.3720482457816148E-5</v>
      </c>
      <c r="AF1180" s="22">
        <v>0</v>
      </c>
      <c r="AG1180" s="30">
        <v>8.3720482457816148E-5</v>
      </c>
      <c r="AH1180" s="30"/>
      <c r="AI1180" s="36">
        <v>0</v>
      </c>
      <c r="AJ1180" s="22">
        <v>-5.0461410194080575E-4</v>
      </c>
      <c r="AK1180" s="30">
        <v>0</v>
      </c>
      <c r="AL1180" s="30"/>
      <c r="AM1180" s="36">
        <v>0</v>
      </c>
      <c r="AN1180" s="22">
        <v>-1.5982045583535223E-3</v>
      </c>
      <c r="AO1180" s="30">
        <v>0</v>
      </c>
      <c r="AP1180" s="30"/>
      <c r="AQ1180" s="36">
        <v>4.1989921759446278E-5</v>
      </c>
      <c r="AR1180" s="22">
        <v>0</v>
      </c>
      <c r="AS1180" s="30">
        <v>4.1989921759446278E-5</v>
      </c>
      <c r="AT1180" s="30"/>
      <c r="AU1180" s="36">
        <v>0</v>
      </c>
      <c r="AV1180" s="22">
        <v>-1.0825857745826214E-3</v>
      </c>
      <c r="AW1180" s="30">
        <v>0</v>
      </c>
      <c r="AX1180" s="30"/>
      <c r="AY1180" s="36">
        <v>3.4643065308419881E-4</v>
      </c>
      <c r="AZ1180" s="22">
        <v>0</v>
      </c>
      <c r="BA1180" s="30">
        <v>3.4643065308419881E-4</v>
      </c>
      <c r="BB1180" s="30"/>
      <c r="BC1180" s="36">
        <v>0</v>
      </c>
      <c r="BD1180" s="22">
        <v>-5.5763939974380942E-4</v>
      </c>
      <c r="BE1180" s="30">
        <v>0</v>
      </c>
      <c r="BF1180" s="30"/>
      <c r="BG1180" s="36">
        <v>0</v>
      </c>
      <c r="BH1180" s="22">
        <v>-7.8865179202213724E-4</v>
      </c>
      <c r="BI1180" s="30">
        <v>0</v>
      </c>
      <c r="BJ1180" s="30"/>
      <c r="BK1180" s="36">
        <v>5.0282597346200896E-5</v>
      </c>
      <c r="BL1180" s="22">
        <v>0</v>
      </c>
      <c r="BM1180" s="30">
        <v>5.0282597346200896E-5</v>
      </c>
      <c r="BN1180" s="30"/>
      <c r="BO1180" s="36">
        <v>2.3231176811670165E-5</v>
      </c>
      <c r="BP1180" s="22">
        <v>0</v>
      </c>
      <c r="BQ1180" s="30">
        <v>2.3231176811670165E-5</v>
      </c>
      <c r="BR1180" s="30"/>
      <c r="BS1180" s="36">
        <v>0</v>
      </c>
      <c r="BT1180" s="22">
        <v>-4.4056556277924011E-4</v>
      </c>
      <c r="BU1180" s="30">
        <v>0</v>
      </c>
      <c r="BV1180" s="30"/>
      <c r="BW1180" s="36">
        <v>1.8794414437126478E-4</v>
      </c>
      <c r="BX1180" s="22">
        <v>0</v>
      </c>
      <c r="BY1180" s="30">
        <v>1.8794414437126478E-4</v>
      </c>
      <c r="BZ1180" s="30"/>
      <c r="CA1180" s="36">
        <v>3.2421092852807583E-5</v>
      </c>
      <c r="CB1180" s="22">
        <v>0</v>
      </c>
      <c r="CC1180" s="30">
        <v>3.2421092852807583E-5</v>
      </c>
      <c r="CD1180" s="30"/>
      <c r="CE1180" s="36">
        <v>0</v>
      </c>
      <c r="CF1180" s="22">
        <v>-1.0694421538544351E-3</v>
      </c>
      <c r="CG1180" s="30">
        <v>0</v>
      </c>
      <c r="CH1180" s="30"/>
      <c r="CI1180" s="36">
        <v>0</v>
      </c>
      <c r="CJ1180" s="22">
        <v>-1.5328518519845647E-3</v>
      </c>
      <c r="CK1180" s="30">
        <v>0</v>
      </c>
      <c r="CL1180" s="30"/>
      <c r="CM1180" s="36">
        <v>2.6673091716429976E-4</v>
      </c>
      <c r="CN1180" s="22">
        <v>0</v>
      </c>
      <c r="CO1180" s="30">
        <v>2.6673091716429976E-4</v>
      </c>
      <c r="CP1180" s="30"/>
      <c r="CQ1180" s="36">
        <v>1.510681442114958E-4</v>
      </c>
      <c r="CR1180" s="22">
        <v>0</v>
      </c>
      <c r="CS1180" s="30">
        <v>1.510681442114958E-4</v>
      </c>
      <c r="CT1180" s="30"/>
      <c r="CU1180" s="36">
        <v>0</v>
      </c>
      <c r="CV1180" s="22">
        <v>-1.4644471556368588E-4</v>
      </c>
      <c r="CW1180" s="30">
        <v>0</v>
      </c>
      <c r="CX1180" s="30"/>
      <c r="CY1180" s="36">
        <v>0</v>
      </c>
      <c r="CZ1180" s="22">
        <v>-5.7567991512002647E-4</v>
      </c>
      <c r="DA1180" s="30">
        <v>0</v>
      </c>
      <c r="DB1180" s="30"/>
      <c r="DC1180" s="36">
        <v>1.8483390148947389E-5</v>
      </c>
      <c r="DD1180" s="22">
        <v>0</v>
      </c>
      <c r="DE1180" s="30">
        <v>1.8483390148947389E-5</v>
      </c>
      <c r="DF1180" s="30"/>
      <c r="DG1180" s="36">
        <v>1.5338849313213028E-4</v>
      </c>
      <c r="DH1180" s="22">
        <v>0</v>
      </c>
      <c r="DI1180" s="30">
        <v>1.5338849313213028E-4</v>
      </c>
      <c r="DJ1180" s="30"/>
      <c r="DK1180" s="36">
        <v>1.8483390148947389E-5</v>
      </c>
      <c r="DL1180" s="22">
        <v>0</v>
      </c>
      <c r="DM1180" s="30">
        <v>1.8483390148947389E-5</v>
      </c>
      <c r="DN1180" s="30"/>
      <c r="DO1180" s="36">
        <v>7.8890586396869171E-5</v>
      </c>
      <c r="DP1180" s="22">
        <v>0</v>
      </c>
      <c r="DQ1180" s="30">
        <v>7.8890586396869171E-5</v>
      </c>
      <c r="DR1180" s="30"/>
      <c r="DS1180" s="36">
        <v>5.9125684566040479E-5</v>
      </c>
      <c r="DT1180" s="22">
        <v>0</v>
      </c>
      <c r="DU1180" s="30">
        <v>5.9125684566040479E-5</v>
      </c>
      <c r="DV1180" s="30"/>
      <c r="DW1180" s="36">
        <v>2.8259041656531755E-4</v>
      </c>
      <c r="DX1180" s="22">
        <v>0</v>
      </c>
      <c r="DY1180" s="30">
        <v>2.8259041656531755E-4</v>
      </c>
      <c r="DZ1180" s="30"/>
      <c r="EA1180" s="36">
        <v>0</v>
      </c>
      <c r="EB1180" s="22">
        <v>-1.6649361458511067E-3</v>
      </c>
      <c r="EC1180" s="30">
        <v>0</v>
      </c>
      <c r="ED1180" s="30"/>
      <c r="EE1180" s="36">
        <v>1.7323664874826808E-4</v>
      </c>
      <c r="EF1180" s="22">
        <v>0</v>
      </c>
      <c r="EG1180" s="30">
        <v>1.7323664874826808E-4</v>
      </c>
      <c r="EH1180" s="30"/>
      <c r="EI1180" s="36">
        <v>2.7612184427843665E-4</v>
      </c>
      <c r="EJ1180" s="22">
        <v>0</v>
      </c>
      <c r="EK1180" s="30">
        <v>2.7612184427843665E-4</v>
      </c>
      <c r="EL1180" s="30"/>
      <c r="EM1180" s="36">
        <v>1.2415479413209314E-4</v>
      </c>
      <c r="EN1180" s="22">
        <v>1.2415479413209314E-4</v>
      </c>
      <c r="EO1180" s="30">
        <v>1.2415479413209314E-4</v>
      </c>
      <c r="EP1180" s="30"/>
      <c r="EQ1180" s="36">
        <v>1.0870251853329961E-3</v>
      </c>
      <c r="ER1180" s="22">
        <v>0</v>
      </c>
      <c r="ES1180" s="30">
        <v>1.0870251853329961E-3</v>
      </c>
      <c r="ET1180" s="30"/>
      <c r="EU1180" s="36">
        <v>2.0128854717220586E-4</v>
      </c>
      <c r="EV1180" s="22">
        <v>0</v>
      </c>
      <c r="EW1180" s="30">
        <v>2.0128854717220586E-4</v>
      </c>
      <c r="EX1180" s="30"/>
      <c r="EY1180" s="36">
        <v>0</v>
      </c>
      <c r="EZ1180" s="22">
        <v>-1.1399112246223222E-4</v>
      </c>
      <c r="FA1180" s="30">
        <v>0</v>
      </c>
      <c r="FB1180" s="30"/>
      <c r="FC1180" s="36">
        <v>0</v>
      </c>
      <c r="FD1180" s="22">
        <v>-2.8327414999437476E-3</v>
      </c>
      <c r="FE1180" s="30">
        <v>0</v>
      </c>
      <c r="FF1180" s="30"/>
      <c r="FG1180" s="36">
        <v>5.4373967191753217E-5</v>
      </c>
      <c r="FH1180" s="22">
        <v>0</v>
      </c>
      <c r="FI1180" s="30">
        <v>5.4373967191753217E-5</v>
      </c>
      <c r="FJ1180" s="30"/>
      <c r="FK1180" s="36">
        <v>0</v>
      </c>
      <c r="FL1180" s="22">
        <v>-4.342106869486116E-3</v>
      </c>
      <c r="FM1180" s="30">
        <v>0</v>
      </c>
      <c r="FN1180" s="30"/>
      <c r="FO1180" s="36">
        <v>6.4537967566114028E-4</v>
      </c>
      <c r="FP1180" s="22">
        <v>6.4537967566114028E-4</v>
      </c>
      <c r="FQ1180" s="30">
        <v>6.4537967566114028E-4</v>
      </c>
      <c r="FR1180" s="30"/>
      <c r="FS1180" s="36">
        <v>8.1783226959904442E-5</v>
      </c>
      <c r="FT1180" s="22">
        <v>8.1783226959904442E-5</v>
      </c>
      <c r="FU1180" s="30">
        <v>8.1783226959904442E-5</v>
      </c>
      <c r="FV1180" s="30"/>
      <c r="FW1180" s="36">
        <v>0</v>
      </c>
      <c r="FX1180" s="22">
        <v>-3.0003395510491248E-4</v>
      </c>
      <c r="FY1180" s="30">
        <v>0</v>
      </c>
      <c r="FZ1180" s="30"/>
      <c r="GA1180" s="36">
        <v>8.3951956623572524E-4</v>
      </c>
      <c r="GB1180" s="22">
        <v>0</v>
      </c>
      <c r="GC1180" s="30">
        <v>8.3951956623572524E-4</v>
      </c>
      <c r="GD1180" s="30"/>
      <c r="GE1180" s="36">
        <v>6.3991615132354227E-4</v>
      </c>
      <c r="GF1180" s="22">
        <v>6.3991615132354227E-4</v>
      </c>
      <c r="GG1180" s="30">
        <v>6.3991615132354227E-4</v>
      </c>
      <c r="GH1180" s="30"/>
      <c r="GI1180" s="36">
        <v>0</v>
      </c>
      <c r="GJ1180" s="22">
        <v>-3.3932458562192401E-4</v>
      </c>
      <c r="GK1180" s="30">
        <v>0</v>
      </c>
      <c r="GL1180" s="30"/>
      <c r="GM1180" s="36">
        <v>0</v>
      </c>
      <c r="GN1180" s="22">
        <v>-2.4680883344639962E-4</v>
      </c>
      <c r="GO1180" s="30">
        <v>0</v>
      </c>
      <c r="GP1180" s="30"/>
      <c r="GQ1180" s="36">
        <v>4.3129494106911134E-5</v>
      </c>
      <c r="GR1180" s="22">
        <v>0</v>
      </c>
      <c r="GS1180" s="30">
        <v>4.3129494106911134E-5</v>
      </c>
      <c r="GT1180" s="30"/>
      <c r="GU1180" s="36">
        <v>5.3905246873469813E-4</v>
      </c>
      <c r="GV1180" s="22">
        <v>0</v>
      </c>
      <c r="GW1180" s="30">
        <v>5.3905246873469813E-4</v>
      </c>
      <c r="GX1180" s="30"/>
      <c r="GY1180" s="36">
        <v>0</v>
      </c>
      <c r="GZ1180" s="22">
        <v>-2.1528001397673499E-3</v>
      </c>
      <c r="HA1180" s="30">
        <v>0</v>
      </c>
      <c r="HB1180" s="30"/>
      <c r="HC1180" s="36">
        <v>4.588380955753192E-5</v>
      </c>
      <c r="HD1180" s="22">
        <v>4.588380955753192E-5</v>
      </c>
      <c r="HE1180" s="30">
        <v>4.588380955753192E-5</v>
      </c>
      <c r="HF1180" s="30"/>
      <c r="HG1180" s="36">
        <v>0</v>
      </c>
      <c r="HH1180" s="22">
        <v>-8.1201727694020598E-5</v>
      </c>
      <c r="HI1180" s="30">
        <v>0</v>
      </c>
      <c r="HJ1180" s="30"/>
      <c r="HK1180" s="36">
        <v>2.7112621402564389E-4</v>
      </c>
      <c r="HL1180" s="22">
        <v>2.7112621402564389E-4</v>
      </c>
      <c r="HM1180" s="30">
        <v>2.7112621402564389E-4</v>
      </c>
      <c r="HN1180" s="30"/>
      <c r="HO1180" s="36">
        <v>1.6150060202578512E-4</v>
      </c>
      <c r="HP1180" s="22">
        <v>1.6150060202578512E-4</v>
      </c>
      <c r="HQ1180" s="30">
        <v>1.6150060202578512E-4</v>
      </c>
      <c r="HR1180" s="30"/>
      <c r="HS1180" s="36">
        <v>0</v>
      </c>
      <c r="HT1180" s="22">
        <v>-1.653263437121734E-4</v>
      </c>
      <c r="HU1180" s="30">
        <v>0</v>
      </c>
      <c r="HV1180" s="30"/>
    </row>
    <row r="1181" spans="2:230" x14ac:dyDescent="0.15">
      <c r="B1181" s="114"/>
      <c r="C1181" s="118"/>
      <c r="D1181" s="31">
        <f t="shared" si="6849"/>
        <v>-1.2167857216298506E-2</v>
      </c>
      <c r="E1181" s="31">
        <f t="shared" si="6846"/>
        <v>-2.6299661067525119E-3</v>
      </c>
      <c r="F1181" s="32">
        <f t="shared" si="6847"/>
        <v>4.1982932224332425E-3</v>
      </c>
      <c r="I1181" s="128"/>
      <c r="J1181" s="120"/>
      <c r="K1181" s="37">
        <v>1.0089065690122434E-4</v>
      </c>
      <c r="L1181" s="31">
        <v>1.0089065690122434E-4</v>
      </c>
      <c r="M1181" s="32">
        <v>1.0089065690122434E-4</v>
      </c>
      <c r="N1181" s="30"/>
      <c r="O1181" s="37">
        <v>0</v>
      </c>
      <c r="P1181" s="31">
        <v>-4.9041749095713697E-4</v>
      </c>
      <c r="Q1181" s="32">
        <v>0</v>
      </c>
      <c r="R1181" s="30"/>
      <c r="S1181" s="37">
        <v>0</v>
      </c>
      <c r="T1181" s="31">
        <v>-3.0082236903681382E-4</v>
      </c>
      <c r="U1181" s="32">
        <v>0</v>
      </c>
      <c r="V1181" s="30"/>
      <c r="W1181" s="37">
        <v>-1.2869217137839002E-3</v>
      </c>
      <c r="X1181" s="31">
        <v>0</v>
      </c>
      <c r="Y1181" s="32">
        <v>0</v>
      </c>
      <c r="Z1181" s="30"/>
      <c r="AA1181" s="37">
        <v>5.778825374775547E-5</v>
      </c>
      <c r="AB1181" s="31">
        <v>5.778825374775547E-5</v>
      </c>
      <c r="AC1181" s="32">
        <v>5.778825374775547E-5</v>
      </c>
      <c r="AD1181" s="30"/>
      <c r="AE1181" s="37">
        <v>8.3720482457816148E-5</v>
      </c>
      <c r="AF1181" s="31">
        <v>8.3720482457816148E-5</v>
      </c>
      <c r="AG1181" s="32">
        <v>8.3720482457816148E-5</v>
      </c>
      <c r="AH1181" s="30"/>
      <c r="AI1181" s="37">
        <v>0</v>
      </c>
      <c r="AJ1181" s="31">
        <v>-5.0461410194080575E-4</v>
      </c>
      <c r="AK1181" s="32">
        <v>0</v>
      </c>
      <c r="AL1181" s="30"/>
      <c r="AM1181" s="37">
        <v>-1.5982045583535223E-3</v>
      </c>
      <c r="AN1181" s="31">
        <v>-1.5982045583535223E-3</v>
      </c>
      <c r="AO1181" s="32">
        <v>0</v>
      </c>
      <c r="AP1181" s="30"/>
      <c r="AQ1181" s="37">
        <v>4.1989921759446278E-5</v>
      </c>
      <c r="AR1181" s="31">
        <v>4.1989921759446278E-5</v>
      </c>
      <c r="AS1181" s="32">
        <v>0</v>
      </c>
      <c r="AT1181" s="30"/>
      <c r="AU1181" s="37">
        <v>0</v>
      </c>
      <c r="AV1181" s="31">
        <v>-1.0825857745826214E-3</v>
      </c>
      <c r="AW1181" s="32">
        <v>0</v>
      </c>
      <c r="AX1181" s="30"/>
      <c r="AY1181" s="37">
        <v>0</v>
      </c>
      <c r="AZ1181" s="31">
        <v>3.4643065308419881E-4</v>
      </c>
      <c r="BA1181" s="32">
        <v>3.4643065308419881E-4</v>
      </c>
      <c r="BB1181" s="30"/>
      <c r="BC1181" s="37">
        <v>0</v>
      </c>
      <c r="BD1181" s="31">
        <v>0</v>
      </c>
      <c r="BE1181" s="32">
        <v>0</v>
      </c>
      <c r="BF1181" s="30"/>
      <c r="BG1181" s="37">
        <v>0</v>
      </c>
      <c r="BH1181" s="31">
        <v>-7.8865179202213724E-4</v>
      </c>
      <c r="BI1181" s="32">
        <v>0</v>
      </c>
      <c r="BJ1181" s="30"/>
      <c r="BK1181" s="37">
        <v>5.0282597346200896E-5</v>
      </c>
      <c r="BL1181" s="31">
        <v>5.0282597346200896E-5</v>
      </c>
      <c r="BM1181" s="32">
        <v>5.0282597346200896E-5</v>
      </c>
      <c r="BN1181" s="30"/>
      <c r="BO1181" s="37">
        <v>2.3231176811670165E-5</v>
      </c>
      <c r="BP1181" s="31">
        <v>2.3231176811670165E-5</v>
      </c>
      <c r="BQ1181" s="32">
        <v>0</v>
      </c>
      <c r="BR1181" s="30"/>
      <c r="BS1181" s="37">
        <v>0</v>
      </c>
      <c r="BT1181" s="31">
        <v>0</v>
      </c>
      <c r="BU1181" s="32">
        <v>0</v>
      </c>
      <c r="BV1181" s="30"/>
      <c r="BW1181" s="37">
        <v>0</v>
      </c>
      <c r="BX1181" s="31">
        <v>1.8794414437126478E-4</v>
      </c>
      <c r="BY1181" s="32">
        <v>1.8794414437126478E-4</v>
      </c>
      <c r="BZ1181" s="30"/>
      <c r="CA1181" s="37">
        <v>3.2421092852807583E-5</v>
      </c>
      <c r="CB1181" s="31">
        <v>3.2421092852807583E-5</v>
      </c>
      <c r="CC1181" s="32">
        <v>0</v>
      </c>
      <c r="CD1181" s="30"/>
      <c r="CE1181" s="37">
        <v>0</v>
      </c>
      <c r="CF1181" s="31">
        <v>-1.0694421538544351E-3</v>
      </c>
      <c r="CG1181" s="32">
        <v>0</v>
      </c>
      <c r="CH1181" s="30"/>
      <c r="CI1181" s="37">
        <v>0</v>
      </c>
      <c r="CJ1181" s="31">
        <v>-1.5328518519845647E-3</v>
      </c>
      <c r="CK1181" s="32">
        <v>0</v>
      </c>
      <c r="CL1181" s="30"/>
      <c r="CM1181" s="37">
        <v>0</v>
      </c>
      <c r="CN1181" s="31">
        <v>2.6673091716429976E-4</v>
      </c>
      <c r="CO1181" s="32">
        <v>2.6673091716429976E-4</v>
      </c>
      <c r="CP1181" s="30"/>
      <c r="CQ1181" s="37">
        <v>0</v>
      </c>
      <c r="CR1181" s="31">
        <v>1.510681442114958E-4</v>
      </c>
      <c r="CS1181" s="32">
        <v>0</v>
      </c>
      <c r="CT1181" s="30"/>
      <c r="CU1181" s="37">
        <v>0</v>
      </c>
      <c r="CV1181" s="31">
        <v>0</v>
      </c>
      <c r="CW1181" s="32">
        <v>-1.4644471556368588E-4</v>
      </c>
      <c r="CX1181" s="30"/>
      <c r="CY1181" s="37">
        <v>0</v>
      </c>
      <c r="CZ1181" s="31">
        <v>0</v>
      </c>
      <c r="DA1181" s="32">
        <v>0</v>
      </c>
      <c r="DB1181" s="30"/>
      <c r="DC1181" s="37">
        <v>1.8483390148947389E-5</v>
      </c>
      <c r="DD1181" s="31">
        <v>1.8483390148947389E-5</v>
      </c>
      <c r="DE1181" s="32">
        <v>0</v>
      </c>
      <c r="DF1181" s="30"/>
      <c r="DG1181" s="37">
        <v>0</v>
      </c>
      <c r="DH1181" s="31">
        <v>1.5338849313213028E-4</v>
      </c>
      <c r="DI1181" s="32">
        <v>1.5338849313213028E-4</v>
      </c>
      <c r="DJ1181" s="30"/>
      <c r="DK1181" s="37">
        <v>1.8483390148947389E-5</v>
      </c>
      <c r="DL1181" s="31">
        <v>1.8483390148947389E-5</v>
      </c>
      <c r="DM1181" s="32">
        <v>0</v>
      </c>
      <c r="DN1181" s="30"/>
      <c r="DO1181" s="37">
        <v>0</v>
      </c>
      <c r="DP1181" s="31">
        <v>7.8890586396869171E-5</v>
      </c>
      <c r="DQ1181" s="32">
        <v>0</v>
      </c>
      <c r="DR1181" s="30"/>
      <c r="DS1181" s="37">
        <v>0</v>
      </c>
      <c r="DT1181" s="31">
        <v>5.9125684566040479E-5</v>
      </c>
      <c r="DU1181" s="32">
        <v>0</v>
      </c>
      <c r="DV1181" s="30"/>
      <c r="DW1181" s="37">
        <v>2.8259041656531755E-4</v>
      </c>
      <c r="DX1181" s="31">
        <v>2.8259041656531755E-4</v>
      </c>
      <c r="DY1181" s="32">
        <v>2.8259041656531755E-4</v>
      </c>
      <c r="DZ1181" s="30"/>
      <c r="EA1181" s="37">
        <v>-1.6649361458511067E-3</v>
      </c>
      <c r="EB1181" s="31">
        <v>0</v>
      </c>
      <c r="EC1181" s="32">
        <v>0</v>
      </c>
      <c r="ED1181" s="30"/>
      <c r="EE1181" s="37">
        <v>1.7323664874826808E-4</v>
      </c>
      <c r="EF1181" s="31">
        <v>1.7323664874826808E-4</v>
      </c>
      <c r="EG1181" s="32">
        <v>1.7323664874826808E-4</v>
      </c>
      <c r="EH1181" s="30"/>
      <c r="EI1181" s="37">
        <v>2.7612184427843665E-4</v>
      </c>
      <c r="EJ1181" s="31">
        <v>2.7612184427843665E-4</v>
      </c>
      <c r="EK1181" s="32">
        <v>2.7612184427843665E-4</v>
      </c>
      <c r="EL1181" s="30"/>
      <c r="EM1181" s="37">
        <v>1.2415479413209314E-4</v>
      </c>
      <c r="EN1181" s="31">
        <v>1.2415479413209314E-4</v>
      </c>
      <c r="EO1181" s="32">
        <v>0</v>
      </c>
      <c r="EP1181" s="30"/>
      <c r="EQ1181" s="37">
        <v>0</v>
      </c>
      <c r="ER1181" s="31">
        <v>1.0870251853329961E-3</v>
      </c>
      <c r="ES1181" s="32">
        <v>1.0870251853329961E-3</v>
      </c>
      <c r="ET1181" s="30"/>
      <c r="EU1181" s="37">
        <v>2.0128854717220586E-4</v>
      </c>
      <c r="EV1181" s="31">
        <v>2.0128854717220586E-4</v>
      </c>
      <c r="EW1181" s="32">
        <v>2.0128854717220586E-4</v>
      </c>
      <c r="EX1181" s="30"/>
      <c r="EY1181" s="37">
        <v>0</v>
      </c>
      <c r="EZ1181" s="31">
        <v>0</v>
      </c>
      <c r="FA1181" s="32">
        <v>-1.1399112246223222E-4</v>
      </c>
      <c r="FB1181" s="30"/>
      <c r="FC1181" s="37">
        <v>-2.8327414999437476E-3</v>
      </c>
      <c r="FD1181" s="31">
        <v>0</v>
      </c>
      <c r="FE1181" s="32">
        <v>0</v>
      </c>
      <c r="FF1181" s="30"/>
      <c r="FG1181" s="37">
        <v>5.4373967191753217E-5</v>
      </c>
      <c r="FH1181" s="31">
        <v>5.4373967191753217E-5</v>
      </c>
      <c r="FI1181" s="32">
        <v>0</v>
      </c>
      <c r="FJ1181" s="30"/>
      <c r="FK1181" s="37">
        <v>-4.342106869486116E-3</v>
      </c>
      <c r="FL1181" s="31">
        <v>0</v>
      </c>
      <c r="FM1181" s="32">
        <v>0</v>
      </c>
      <c r="FN1181" s="30"/>
      <c r="FO1181" s="37">
        <v>0</v>
      </c>
      <c r="FP1181" s="31">
        <v>6.4537967566114028E-4</v>
      </c>
      <c r="FQ1181" s="32">
        <v>6.4537967566114028E-4</v>
      </c>
      <c r="FR1181" s="30"/>
      <c r="FS1181" s="37">
        <v>8.1783226959904442E-5</v>
      </c>
      <c r="FT1181" s="31">
        <v>8.1783226959904442E-5</v>
      </c>
      <c r="FU1181" s="32">
        <v>0</v>
      </c>
      <c r="FV1181" s="30"/>
      <c r="FW1181" s="37">
        <v>0</v>
      </c>
      <c r="FX1181" s="31">
        <v>0</v>
      </c>
      <c r="FY1181" s="32">
        <v>0</v>
      </c>
      <c r="FZ1181" s="30"/>
      <c r="GA1181" s="37">
        <v>0</v>
      </c>
      <c r="GB1181" s="31">
        <v>8.3951956623572524E-4</v>
      </c>
      <c r="GC1181" s="32">
        <v>8.3951956623572524E-4</v>
      </c>
      <c r="GD1181" s="30"/>
      <c r="GE1181" s="37">
        <v>0</v>
      </c>
      <c r="GF1181" s="31">
        <v>6.3991615132354227E-4</v>
      </c>
      <c r="GG1181" s="32">
        <v>0</v>
      </c>
      <c r="GH1181" s="30"/>
      <c r="GI1181" s="37">
        <v>0</v>
      </c>
      <c r="GJ1181" s="31">
        <v>0</v>
      </c>
      <c r="GK1181" s="32">
        <v>-3.3932458562192401E-4</v>
      </c>
      <c r="GL1181" s="30"/>
      <c r="GM1181" s="37">
        <v>0</v>
      </c>
      <c r="GN1181" s="31">
        <v>0</v>
      </c>
      <c r="GO1181" s="32">
        <v>-2.4680883344639962E-4</v>
      </c>
      <c r="GP1181" s="30"/>
      <c r="GQ1181" s="37">
        <v>4.3129494106911134E-5</v>
      </c>
      <c r="GR1181" s="31">
        <v>4.3129494106911134E-5</v>
      </c>
      <c r="GS1181" s="32">
        <v>0</v>
      </c>
      <c r="GT1181" s="30"/>
      <c r="GU1181" s="37">
        <v>0</v>
      </c>
      <c r="GV1181" s="31">
        <v>5.3905246873469813E-4</v>
      </c>
      <c r="GW1181" s="32">
        <v>5.3905246873469813E-4</v>
      </c>
      <c r="GX1181" s="30"/>
      <c r="GY1181" s="37">
        <v>-2.1528001397673499E-3</v>
      </c>
      <c r="GZ1181" s="31">
        <v>-2.1528001397673499E-3</v>
      </c>
      <c r="HA1181" s="32">
        <v>0</v>
      </c>
      <c r="HB1181" s="30"/>
      <c r="HC1181" s="37">
        <v>4.588380955753192E-5</v>
      </c>
      <c r="HD1181" s="31">
        <v>4.588380955753192E-5</v>
      </c>
      <c r="HE1181" s="32">
        <v>0</v>
      </c>
      <c r="HF1181" s="30"/>
      <c r="HG1181" s="37">
        <v>0</v>
      </c>
      <c r="HH1181" s="31">
        <v>-8.1201727694020598E-5</v>
      </c>
      <c r="HI1181" s="32">
        <v>-8.1201727694020598E-5</v>
      </c>
      <c r="HJ1181" s="30"/>
      <c r="HK1181" s="37">
        <v>0</v>
      </c>
      <c r="HL1181" s="31">
        <v>2.7112621402564389E-4</v>
      </c>
      <c r="HM1181" s="32">
        <v>0</v>
      </c>
      <c r="HN1181" s="30"/>
      <c r="HO1181" s="37">
        <v>0</v>
      </c>
      <c r="HP1181" s="31">
        <v>1.6150060202578512E-4</v>
      </c>
      <c r="HQ1181" s="32">
        <v>0</v>
      </c>
      <c r="HR1181" s="30"/>
      <c r="HS1181" s="37">
        <v>0</v>
      </c>
      <c r="HT1181" s="31">
        <v>-1.653263437121734E-4</v>
      </c>
      <c r="HU1181" s="32">
        <v>-1.653263437121734E-4</v>
      </c>
      <c r="HV1181" s="30"/>
    </row>
    <row r="1182" spans="2:230" x14ac:dyDescent="0.15">
      <c r="B1182" s="114"/>
      <c r="C1182" s="116">
        <v>2</v>
      </c>
      <c r="D1182" s="27">
        <f t="shared" si="6849"/>
        <v>-2.2409035523634252E-3</v>
      </c>
      <c r="E1182" s="27">
        <f t="shared" si="6846"/>
        <v>1.1879009102328536E-5</v>
      </c>
      <c r="F1182" s="28">
        <f t="shared" si="6847"/>
        <v>3.4678012880854565E-3</v>
      </c>
      <c r="G1182" s="29">
        <f t="shared" ref="G1182" si="6850">SUM(N1182,R1182,V1182,Z1182,AD1182,AH1182,AL1182,AP1182,AT1182,AX1182,BB1182,BF1182,BJ1182,BN1182,BR1182,BV1182,BZ1182,CD1182,CH1182,CL1182,CP1182,CT1182,CX1182,DB1182,DF1182,DJ1182,DN1182,DR1182,DV1182,DZ1182,ED1182,EH1182,EL1182,EP1182,ET1182,EX1182,FB1182,FF1182,FJ1182,FN1182,FR1182,FV1182,FZ1182,GD1182,GH1182,GL1182,GP1182,GT1182,GX1182,HB1182,HF1182,HJ1182,HN1182,HR1182,HV1182)</f>
        <v>-1.0642064528963749E-2</v>
      </c>
      <c r="I1182" s="128"/>
      <c r="J1182" s="130">
        <v>2</v>
      </c>
      <c r="K1182" s="38">
        <f t="array" ref="K1182:M1185">K$3:M$6*L1174</f>
        <v>-1.0430119380946185E-4</v>
      </c>
      <c r="L1182" s="27">
        <v>-1.0430119380946185E-4</v>
      </c>
      <c r="M1182" s="28">
        <v>-1.0430119380946185E-4</v>
      </c>
      <c r="N1182" s="34">
        <f>-L1174</f>
        <v>1.0430119380946185E-4</v>
      </c>
      <c r="O1182" s="38">
        <f t="array" ref="O1182:Q1185">O$3:Q$6*P1174</f>
        <v>0</v>
      </c>
      <c r="P1182" s="27">
        <v>7.1926907103308667E-4</v>
      </c>
      <c r="Q1182" s="28">
        <v>0</v>
      </c>
      <c r="R1182" s="34">
        <f>-P1174</f>
        <v>-7.1926907103308667E-4</v>
      </c>
      <c r="S1182" s="38">
        <f t="array" ref="S1182:U1185">S$3:U$6*T1174</f>
        <v>1.0145848537139401E-3</v>
      </c>
      <c r="T1182" s="27">
        <v>1.0145848537139401E-3</v>
      </c>
      <c r="U1182" s="28">
        <v>0</v>
      </c>
      <c r="V1182" s="34">
        <f>-T1174</f>
        <v>-1.0145848537139401E-3</v>
      </c>
      <c r="W1182" s="38">
        <f t="array" ref="W1182:Y1185">W$3:Y$6*X1174</f>
        <v>3.939015593682975E-4</v>
      </c>
      <c r="X1182" s="27">
        <v>0</v>
      </c>
      <c r="Y1182" s="28">
        <v>0</v>
      </c>
      <c r="Z1182" s="34">
        <f>-X1174</f>
        <v>-3.939015593682975E-4</v>
      </c>
      <c r="AA1182" s="38">
        <f t="array" ref="AA1182:AC1185">AA$3:AC$6*AB1174</f>
        <v>0</v>
      </c>
      <c r="AB1182" s="27">
        <v>-1.568052259303649E-4</v>
      </c>
      <c r="AC1182" s="28">
        <v>-1.568052259303649E-4</v>
      </c>
      <c r="AD1182" s="34">
        <f>-AB1174</f>
        <v>1.568052259303649E-4</v>
      </c>
      <c r="AE1182" s="38">
        <f t="array" ref="AE1182:AG1185">AE$3:AG$6*AF1174</f>
        <v>-2.2038784895694525E-4</v>
      </c>
      <c r="AF1182" s="27">
        <v>-2.2038784895694525E-4</v>
      </c>
      <c r="AG1182" s="28">
        <v>0</v>
      </c>
      <c r="AH1182" s="34">
        <f>-AF1174</f>
        <v>2.2038784895694525E-4</v>
      </c>
      <c r="AI1182" s="38">
        <f t="array" ref="AI1182:AK1185">AI$3:AK$6*AJ1174</f>
        <v>0</v>
      </c>
      <c r="AJ1182" s="27">
        <v>1.6182562744000623E-3</v>
      </c>
      <c r="AK1182" s="28">
        <v>1.6182562744000623E-3</v>
      </c>
      <c r="AL1182" s="34">
        <f>-AJ1174</f>
        <v>-1.6182562744000623E-3</v>
      </c>
      <c r="AM1182" s="38">
        <f t="array" ref="AM1182:AO1185">AM$3:AO$6*AN1174</f>
        <v>0</v>
      </c>
      <c r="AN1182" s="27">
        <v>1.7219164568446099E-3</v>
      </c>
      <c r="AO1182" s="28">
        <v>1.7219164568446099E-3</v>
      </c>
      <c r="AP1182" s="34">
        <f>-AN1174</f>
        <v>-1.7219164568446099E-3</v>
      </c>
      <c r="AQ1182" s="38">
        <f t="array" ref="AQ1182:AS1185">AQ$3:AS$6*AR1174</f>
        <v>-1.9270461861719433E-5</v>
      </c>
      <c r="AR1182" s="27">
        <v>-1.9270461861719433E-5</v>
      </c>
      <c r="AS1182" s="28">
        <v>-1.9270461861719433E-5</v>
      </c>
      <c r="AT1182" s="34">
        <f>-AR1174</f>
        <v>1.9270461861719433E-5</v>
      </c>
      <c r="AU1182" s="38">
        <f t="array" ref="AU1182:AW1185">AU$3:AW$6*AV1174</f>
        <v>0</v>
      </c>
      <c r="AV1182" s="27">
        <v>9.8027942353109271E-3</v>
      </c>
      <c r="AW1182" s="28">
        <v>0</v>
      </c>
      <c r="AX1182" s="34">
        <f>-AV1174</f>
        <v>-9.8027942353109271E-3</v>
      </c>
      <c r="AY1182" s="38">
        <f t="array" ref="AY1182:BA1185">AY$3:BA$6*AZ1174</f>
        <v>-8.6500672869224655E-5</v>
      </c>
      <c r="AZ1182" s="27">
        <v>-8.6500672869224655E-5</v>
      </c>
      <c r="BA1182" s="28">
        <v>-8.6500672869224655E-5</v>
      </c>
      <c r="BB1182" s="34">
        <f>-AZ1174</f>
        <v>8.6500672869224655E-5</v>
      </c>
      <c r="BC1182" s="38">
        <f t="array" ref="BC1182:BE1185">BC$3:BE$6*BD1174</f>
        <v>0</v>
      </c>
      <c r="BD1182" s="27">
        <v>2.199086878835776E-4</v>
      </c>
      <c r="BE1182" s="28">
        <v>0</v>
      </c>
      <c r="BF1182" s="34">
        <f>-BD1174</f>
        <v>-2.199086878835776E-4</v>
      </c>
      <c r="BG1182" s="38">
        <f t="array" ref="BG1182:BI1185">BG$3:BI$6*BH1174</f>
        <v>2.3112758020846645E-3</v>
      </c>
      <c r="BH1182" s="27">
        <v>0</v>
      </c>
      <c r="BI1182" s="28">
        <v>0</v>
      </c>
      <c r="BJ1182" s="34">
        <f>-BH1174</f>
        <v>-2.3112758020846645E-3</v>
      </c>
      <c r="BK1182" s="38">
        <f t="array" ref="BK1182:BM1185">BK$3:BM$6*BL1174</f>
        <v>0</v>
      </c>
      <c r="BL1182" s="27">
        <v>-3.4454890946229071E-4</v>
      </c>
      <c r="BM1182" s="28">
        <v>0</v>
      </c>
      <c r="BN1182" s="34">
        <f>-BL1174</f>
        <v>3.4454890946229071E-4</v>
      </c>
      <c r="BO1182" s="38">
        <f t="array" ref="BO1182:BQ1185">BO$3:BQ$6*BP1174</f>
        <v>0</v>
      </c>
      <c r="BP1182" s="27">
        <v>-2.846216743291982E-5</v>
      </c>
      <c r="BQ1182" s="28">
        <v>-2.846216743291982E-5</v>
      </c>
      <c r="BR1182" s="34">
        <f>-BP1174</f>
        <v>2.846216743291982E-5</v>
      </c>
      <c r="BS1182" s="38">
        <f t="array" ref="BS1182:BU1185">BS$3:BU$6*BT1174</f>
        <v>0</v>
      </c>
      <c r="BT1182" s="27">
        <v>0</v>
      </c>
      <c r="BU1182" s="28">
        <v>4.3662918209588715E-4</v>
      </c>
      <c r="BV1182" s="34">
        <f>-BT1174</f>
        <v>-4.3662918209588715E-4</v>
      </c>
      <c r="BW1182" s="38">
        <f t="array" ref="BW1182:BY1185">BW$3:BY$6*BX1174</f>
        <v>0</v>
      </c>
      <c r="BX1182" s="27">
        <v>-1.2017103582024415E-4</v>
      </c>
      <c r="BY1182" s="28">
        <v>-1.2017103582024415E-4</v>
      </c>
      <c r="BZ1182" s="34">
        <f>-BX1174</f>
        <v>1.2017103582024415E-4</v>
      </c>
      <c r="CA1182" s="38">
        <f t="array" ref="CA1182:CC1185">CA$3:CC$6*CB1174</f>
        <v>-3.8679406113567146E-5</v>
      </c>
      <c r="CB1182" s="27">
        <v>-3.8679406113567146E-5</v>
      </c>
      <c r="CC1182" s="28">
        <v>0</v>
      </c>
      <c r="CD1182" s="34">
        <f>-CB1174</f>
        <v>3.8679406113567146E-5</v>
      </c>
      <c r="CE1182" s="38">
        <f t="array" ref="CE1182:CG1185">CE$3:CG$6*CF1174</f>
        <v>0</v>
      </c>
      <c r="CF1182" s="27">
        <v>0</v>
      </c>
      <c r="CG1182" s="28">
        <v>0</v>
      </c>
      <c r="CH1182" s="34">
        <f>-CF1174</f>
        <v>-1.5440785063676984E-3</v>
      </c>
      <c r="CI1182" s="38">
        <f t="array" ref="CI1182:CK1185">CI$3:CK$6*CJ1174</f>
        <v>0</v>
      </c>
      <c r="CJ1182" s="27">
        <v>0</v>
      </c>
      <c r="CK1182" s="28">
        <v>4.234151345568234E-3</v>
      </c>
      <c r="CL1182" s="34">
        <f>-CJ1174</f>
        <v>-4.234151345568234E-3</v>
      </c>
      <c r="CM1182" s="38">
        <f t="array" ref="CM1182:CO1185">CM$3:CO$6*CN1174</f>
        <v>-1.6898815133720686E-4</v>
      </c>
      <c r="CN1182" s="27">
        <v>-1.6898815133720686E-4</v>
      </c>
      <c r="CO1182" s="28">
        <v>0</v>
      </c>
      <c r="CP1182" s="34">
        <f>-CN1174</f>
        <v>1.6898815133720686E-4</v>
      </c>
      <c r="CQ1182" s="38">
        <f t="array" ref="CQ1182:CS1185">CQ$3:CS$6*CR1174</f>
        <v>-1.5954211119121425E-5</v>
      </c>
      <c r="CR1182" s="27">
        <v>-1.5954211119121425E-5</v>
      </c>
      <c r="CS1182" s="28">
        <v>-1.5954211119121425E-5</v>
      </c>
      <c r="CT1182" s="34">
        <f>-CR1174</f>
        <v>1.5954211119121425E-5</v>
      </c>
      <c r="CU1182" s="38">
        <f t="array" ref="CU1182:CW1185">CU$3:CW$6*CV1174</f>
        <v>0</v>
      </c>
      <c r="CV1182" s="27">
        <v>0</v>
      </c>
      <c r="CW1182" s="28">
        <v>6.094942257095648E-5</v>
      </c>
      <c r="CX1182" s="34">
        <f>-CV1174</f>
        <v>-6.094942257095648E-5</v>
      </c>
      <c r="CY1182" s="38">
        <f t="array" ref="CY1182:DA1185">CY$3:DA$6*CZ1174</f>
        <v>0</v>
      </c>
      <c r="CZ1182" s="27">
        <v>0</v>
      </c>
      <c r="DA1182" s="28">
        <v>0</v>
      </c>
      <c r="DB1182" s="34">
        <f>-CZ1174</f>
        <v>-2.4032556710539731E-4</v>
      </c>
      <c r="DC1182" s="38">
        <f t="array" ref="DC1182:DE1185">DC$3:DE$6*DD1174</f>
        <v>0</v>
      </c>
      <c r="DD1182" s="27">
        <v>-5.8725872603182316E-5</v>
      </c>
      <c r="DE1182" s="28">
        <v>0</v>
      </c>
      <c r="DF1182" s="34">
        <f>-DD1174</f>
        <v>5.8725872603182316E-5</v>
      </c>
      <c r="DG1182" s="38">
        <f t="array" ref="DG1182:DI1185">DG$3:DI$6*DH1174</f>
        <v>0</v>
      </c>
      <c r="DH1182" s="27">
        <v>-2.4852527802700125E-4</v>
      </c>
      <c r="DI1182" s="28">
        <v>0</v>
      </c>
      <c r="DJ1182" s="34">
        <f>-DH1174</f>
        <v>2.4852527802700125E-4</v>
      </c>
      <c r="DK1182" s="38">
        <f t="array" ref="DK1182:DM1185">DK$3:DM$6*DL1174</f>
        <v>0</v>
      </c>
      <c r="DL1182" s="27">
        <v>-5.8725872603182316E-5</v>
      </c>
      <c r="DM1182" s="28">
        <v>0</v>
      </c>
      <c r="DN1182" s="34">
        <f>-DL1174</f>
        <v>5.8725872603182316E-5</v>
      </c>
      <c r="DO1182" s="38">
        <f t="array" ref="DO1182:DQ1185">DO$3:DQ$6*DP1174</f>
        <v>0</v>
      </c>
      <c r="DP1182" s="27">
        <v>-2.2045260011693555E-5</v>
      </c>
      <c r="DQ1182" s="28">
        <v>-2.2045260011693555E-5</v>
      </c>
      <c r="DR1182" s="34">
        <f>-DP1174</f>
        <v>2.2045260011693555E-5</v>
      </c>
      <c r="DS1182" s="38">
        <f t="array" ref="DS1182:DU1185">DS$3:DU$6*DT1174</f>
        <v>0</v>
      </c>
      <c r="DT1182" s="27">
        <v>-4.2940762579807534E-5</v>
      </c>
      <c r="DU1182" s="28">
        <v>0</v>
      </c>
      <c r="DV1182" s="34">
        <f>-DT1174</f>
        <v>4.2940762579807534E-5</v>
      </c>
      <c r="DW1182" s="38">
        <f t="array" ref="DW1182:DY1185">DW$3:DY$6*DX1174</f>
        <v>-8.6238791979321636E-4</v>
      </c>
      <c r="DX1182" s="27">
        <v>-8.6238791979321636E-4</v>
      </c>
      <c r="DY1182" s="28">
        <v>-8.6238791979321636E-4</v>
      </c>
      <c r="DZ1182" s="34">
        <f>-DX1174</f>
        <v>8.6238791979321636E-4</v>
      </c>
      <c r="EA1182" s="38">
        <f t="array" ref="EA1182:EC1185">EA$3:EC$6*EB1174</f>
        <v>0</v>
      </c>
      <c r="EB1182" s="27">
        <v>0</v>
      </c>
      <c r="EC1182" s="28">
        <v>5.8879396878019387E-4</v>
      </c>
      <c r="ED1182" s="34">
        <f>-EB1174</f>
        <v>-5.8879396878019387E-4</v>
      </c>
      <c r="EE1182" s="38">
        <f t="array" ref="EE1182:EG1185">EE$3:EG$6*EF1174</f>
        <v>0</v>
      </c>
      <c r="EF1182" s="27">
        <v>-1.319278586917093E-3</v>
      </c>
      <c r="EG1182" s="28">
        <v>-1.319278586917093E-3</v>
      </c>
      <c r="EH1182" s="34">
        <f>-EF1174</f>
        <v>1.319278586917093E-3</v>
      </c>
      <c r="EI1182" s="38">
        <f t="array" ref="EI1182:EK1185">EI$3:EK$6*EJ1174</f>
        <v>-1.9710963019953279E-3</v>
      </c>
      <c r="EJ1182" s="27">
        <v>-1.9710963019953279E-3</v>
      </c>
      <c r="EK1182" s="28">
        <v>0</v>
      </c>
      <c r="EL1182" s="34">
        <f>-EJ1174</f>
        <v>1.9710963019953279E-3</v>
      </c>
      <c r="EM1182" s="38">
        <f t="array" ref="EM1182:EO1185">EM$3:EO$6*EN1174</f>
        <v>-1.3014512127012133E-4</v>
      </c>
      <c r="EN1182" s="27">
        <v>-1.3014512127012133E-4</v>
      </c>
      <c r="EO1182" s="28">
        <v>-1.3014512127012133E-4</v>
      </c>
      <c r="EP1182" s="34">
        <f>-EN1174</f>
        <v>1.3014512127012133E-4</v>
      </c>
      <c r="EQ1182" s="38">
        <f t="array" ref="EQ1182:ES1185">EQ$3:ES$6*ER1174</f>
        <v>-8.5876063237307044E-4</v>
      </c>
      <c r="ER1182" s="27">
        <v>-8.5876063237307044E-4</v>
      </c>
      <c r="ES1182" s="28">
        <v>-8.5876063237307044E-4</v>
      </c>
      <c r="ET1182" s="34">
        <f>-ER1174</f>
        <v>8.5876063237307044E-4</v>
      </c>
      <c r="EU1182" s="38">
        <f t="array" ref="EU1182:EW1185">EU$3:EW$6*EV1174</f>
        <v>0</v>
      </c>
      <c r="EV1182" s="27">
        <v>-3.4122525824424152E-3</v>
      </c>
      <c r="EW1182" s="28">
        <v>0</v>
      </c>
      <c r="EX1182" s="34">
        <f>-EV1174</f>
        <v>3.4122525824424152E-3</v>
      </c>
      <c r="EY1182" s="38">
        <f t="array" ref="EY1182:FA1185">EY$3:FA$6*EZ1174</f>
        <v>4.7148325176995001E-5</v>
      </c>
      <c r="EZ1182" s="27">
        <v>0</v>
      </c>
      <c r="FA1182" s="28">
        <v>0</v>
      </c>
      <c r="FB1182" s="34">
        <f>-EZ1174</f>
        <v>-4.7148325176995001E-5</v>
      </c>
      <c r="FC1182" s="38">
        <f t="array" ref="FC1182:FE1185">FC$3:FE$6*FD1174</f>
        <v>0</v>
      </c>
      <c r="FD1182" s="27">
        <v>0</v>
      </c>
      <c r="FE1182" s="28">
        <v>0</v>
      </c>
      <c r="FF1182" s="34">
        <f>-FD1174</f>
        <v>-4.4137620173914719E-4</v>
      </c>
      <c r="FG1182" s="38">
        <f t="array" ref="FG1182:FI1185">FG$3:FI$6*FH1174</f>
        <v>0</v>
      </c>
      <c r="FH1182" s="27">
        <v>-2.0337138623122711E-4</v>
      </c>
      <c r="FI1182" s="28">
        <v>-2.0337138623122711E-4</v>
      </c>
      <c r="FJ1182" s="34">
        <f>-FH1174</f>
        <v>2.0337138623122711E-4</v>
      </c>
      <c r="FK1182" s="38">
        <f t="array" ref="FK1182:FM1185">FK$3:FM$6*FL1174</f>
        <v>0</v>
      </c>
      <c r="FL1182" s="27">
        <v>5.0095052728704433E-4</v>
      </c>
      <c r="FM1182" s="28">
        <v>0</v>
      </c>
      <c r="FN1182" s="34">
        <f>-FL1174</f>
        <v>-5.0095052728704433E-4</v>
      </c>
      <c r="FO1182" s="38">
        <f t="array" ref="FO1182:FQ1185">FO$3:FQ$6*FP1174</f>
        <v>0</v>
      </c>
      <c r="FP1182" s="27">
        <v>-9.3658930491665729E-4</v>
      </c>
      <c r="FQ1182" s="28">
        <v>-9.3658930491665729E-4</v>
      </c>
      <c r="FR1182" s="34">
        <f>-FP1174</f>
        <v>9.3658930491665729E-4</v>
      </c>
      <c r="FS1182" s="38">
        <f t="array" ref="FS1182:FU1185">FS$3:FU$6*FT1174</f>
        <v>-2.2255380624023097E-4</v>
      </c>
      <c r="FT1182" s="27">
        <v>-2.2255380624023097E-4</v>
      </c>
      <c r="FU1182" s="28">
        <v>0</v>
      </c>
      <c r="FV1182" s="34">
        <f>-FT1174</f>
        <v>2.2255380624023097E-4</v>
      </c>
      <c r="FW1182" s="38">
        <f t="array" ref="FW1182:FY1185">FW$3:FY$6*FX1174</f>
        <v>2.9169285791534334E-4</v>
      </c>
      <c r="FX1182" s="27">
        <v>0</v>
      </c>
      <c r="FY1182" s="28">
        <v>0</v>
      </c>
      <c r="FZ1182" s="34">
        <f>-FX1174</f>
        <v>-2.9169285791534334E-4</v>
      </c>
      <c r="GA1182" s="38">
        <f t="array" ref="GA1182:GC1185">GA$3:GC$6*GB1174</f>
        <v>-1.5791914883633604E-3</v>
      </c>
      <c r="GB1182" s="27">
        <v>-1.5791914883633604E-3</v>
      </c>
      <c r="GC1182" s="28">
        <v>0</v>
      </c>
      <c r="GD1182" s="34">
        <f>-GB1174</f>
        <v>1.5791914883633604E-3</v>
      </c>
      <c r="GE1182" s="38">
        <f t="array" ref="GE1182:GG1185">GE$3:GG$6*GF1174</f>
        <v>-1.5574526534003013E-4</v>
      </c>
      <c r="GF1182" s="27">
        <v>-1.5574526534003013E-4</v>
      </c>
      <c r="GG1182" s="28">
        <v>-1.5574526534003013E-4</v>
      </c>
      <c r="GH1182" s="34">
        <f>-GF1174</f>
        <v>1.5574526534003013E-4</v>
      </c>
      <c r="GI1182" s="38">
        <f t="array" ref="GI1182:GK1185">GI$3:GK$6*GJ1174</f>
        <v>0</v>
      </c>
      <c r="GJ1182" s="27">
        <v>5.4150106724601407E-5</v>
      </c>
      <c r="GK1182" s="28">
        <v>0</v>
      </c>
      <c r="GL1182" s="34">
        <f>-GJ1174</f>
        <v>-5.4150106724601407E-5</v>
      </c>
      <c r="GM1182" s="38">
        <f t="array" ref="GM1182:GO1185">GM$3:GO$6*GN1174</f>
        <v>0</v>
      </c>
      <c r="GN1182" s="27">
        <v>0</v>
      </c>
      <c r="GO1182" s="28">
        <v>0</v>
      </c>
      <c r="GP1182" s="34">
        <f>-GN1174</f>
        <v>-3.9862781088606465E-5</v>
      </c>
      <c r="GQ1182" s="38">
        <f t="array" ref="GQ1182:GS1185">GQ$3:GS$6*GR1174</f>
        <v>0</v>
      </c>
      <c r="GR1182" s="27">
        <v>-4.0951274587554986E-4</v>
      </c>
      <c r="GS1182" s="28">
        <v>0</v>
      </c>
      <c r="GT1182" s="34">
        <f>-GR1174</f>
        <v>4.0951274587554986E-4</v>
      </c>
      <c r="GU1182" s="38">
        <f t="array" ref="GU1182:GW1185">GU$3:GW$6*GV1174</f>
        <v>0</v>
      </c>
      <c r="GV1182" s="27">
        <v>-2.3798027805816456E-3</v>
      </c>
      <c r="GW1182" s="28">
        <v>0</v>
      </c>
      <c r="GX1182" s="34">
        <f>-GV1174</f>
        <v>2.3798027805816456E-3</v>
      </c>
      <c r="GY1182" s="38">
        <f t="array" ref="GY1182:HA1185">GY$3:HA$6*GZ1174</f>
        <v>0</v>
      </c>
      <c r="GZ1182" s="27">
        <v>1.064144298522327E-3</v>
      </c>
      <c r="HA1182" s="28">
        <v>0</v>
      </c>
      <c r="HB1182" s="34">
        <f>-GZ1174</f>
        <v>-1.064144298522327E-3</v>
      </c>
      <c r="HC1182" s="38">
        <f t="array" ref="HC1182:HE1185">HC$3:HE$6*HD1174</f>
        <v>0</v>
      </c>
      <c r="HD1182" s="27">
        <v>-3.2786954700712639E-4</v>
      </c>
      <c r="HE1182" s="28">
        <v>0</v>
      </c>
      <c r="HF1182" s="34">
        <f>-HD1174</f>
        <v>3.2786954700712639E-4</v>
      </c>
      <c r="HG1182" s="38">
        <f t="array" ref="HG1182:HI1185">HG$3:HI$6*HH1174</f>
        <v>1.3445553081993874E-4</v>
      </c>
      <c r="HH1182" s="27">
        <v>1.3445553081993874E-4</v>
      </c>
      <c r="HI1182" s="28">
        <v>0</v>
      </c>
      <c r="HJ1182" s="34">
        <f>-HH1174</f>
        <v>-1.3445553081993874E-4</v>
      </c>
      <c r="HK1182" s="38">
        <f t="array" ref="HK1182:HM1185">HK$3:HM$6*HL1174</f>
        <v>0</v>
      </c>
      <c r="HL1182" s="27">
        <v>-1.731069164783215E-4</v>
      </c>
      <c r="HM1182" s="28">
        <v>-1.731069164783215E-4</v>
      </c>
      <c r="HN1182" s="34">
        <f>-HL1174</f>
        <v>1.731069164783215E-4</v>
      </c>
      <c r="HO1182" s="38">
        <f t="array" ref="HO1182:HQ1185">HO$3:HQ$6*HP1174</f>
        <v>0</v>
      </c>
      <c r="HP1182" s="27">
        <v>-2.681386128982517E-4</v>
      </c>
      <c r="HQ1182" s="28">
        <v>0</v>
      </c>
      <c r="HR1182" s="34">
        <f>-HP1174</f>
        <v>2.681386128982517E-4</v>
      </c>
      <c r="HS1182" s="38">
        <f t="array" ref="HS1182:HU1185">HS$3:HU$6*HT1174</f>
        <v>0</v>
      </c>
      <c r="HT1182" s="27">
        <v>1.0628429582379131E-4</v>
      </c>
      <c r="HU1182" s="28">
        <v>0</v>
      </c>
      <c r="HV1182" s="34">
        <f>-HT1174</f>
        <v>-1.0628429582379131E-4</v>
      </c>
    </row>
    <row r="1183" spans="2:230" x14ac:dyDescent="0.15">
      <c r="B1183" s="114"/>
      <c r="C1183" s="117"/>
      <c r="D1183" s="22">
        <f t="shared" si="6849"/>
        <v>-7.142041093950652E-3</v>
      </c>
      <c r="E1183" s="22">
        <f t="shared" si="6846"/>
        <v>1.4591245433652419E-2</v>
      </c>
      <c r="F1183" s="30">
        <f t="shared" si="6847"/>
        <v>-1.6944835329261578E-2</v>
      </c>
      <c r="I1183" s="128"/>
      <c r="J1183" s="131"/>
      <c r="K1183" s="36">
        <v>-1.0430119380946185E-4</v>
      </c>
      <c r="L1183" s="22">
        <v>0</v>
      </c>
      <c r="M1183" s="30">
        <v>-1.0430119380946185E-4</v>
      </c>
      <c r="N1183" s="30"/>
      <c r="O1183" s="36">
        <v>0</v>
      </c>
      <c r="P1183" s="22">
        <v>7.1926907103308667E-4</v>
      </c>
      <c r="Q1183" s="30">
        <v>0</v>
      </c>
      <c r="R1183" s="30"/>
      <c r="S1183" s="36">
        <v>0</v>
      </c>
      <c r="T1183" s="22">
        <v>1.0145848537139401E-3</v>
      </c>
      <c r="U1183" s="30">
        <v>0</v>
      </c>
      <c r="V1183" s="30"/>
      <c r="W1183" s="36">
        <v>0</v>
      </c>
      <c r="X1183" s="22">
        <v>3.939015593682975E-4</v>
      </c>
      <c r="Y1183" s="30">
        <v>0</v>
      </c>
      <c r="Z1183" s="30"/>
      <c r="AA1183" s="36">
        <v>-1.568052259303649E-4</v>
      </c>
      <c r="AB1183" s="22">
        <v>0</v>
      </c>
      <c r="AC1183" s="30">
        <v>-1.568052259303649E-4</v>
      </c>
      <c r="AD1183" s="30"/>
      <c r="AE1183" s="36">
        <v>-2.2038784895694525E-4</v>
      </c>
      <c r="AF1183" s="22">
        <v>0</v>
      </c>
      <c r="AG1183" s="30">
        <v>-2.2038784895694525E-4</v>
      </c>
      <c r="AH1183" s="30"/>
      <c r="AI1183" s="36">
        <v>0</v>
      </c>
      <c r="AJ1183" s="22">
        <v>1.6182562744000623E-3</v>
      </c>
      <c r="AK1183" s="30">
        <v>0</v>
      </c>
      <c r="AL1183" s="30"/>
      <c r="AM1183" s="36">
        <v>0</v>
      </c>
      <c r="AN1183" s="22">
        <v>1.7219164568446099E-3</v>
      </c>
      <c r="AO1183" s="30">
        <v>0</v>
      </c>
      <c r="AP1183" s="30"/>
      <c r="AQ1183" s="36">
        <v>-1.9270461861719433E-5</v>
      </c>
      <c r="AR1183" s="22">
        <v>0</v>
      </c>
      <c r="AS1183" s="30">
        <v>-1.9270461861719433E-5</v>
      </c>
      <c r="AT1183" s="30"/>
      <c r="AU1183" s="36">
        <v>9.8027942353109271E-3</v>
      </c>
      <c r="AV1183" s="22">
        <v>9.8027942353109271E-3</v>
      </c>
      <c r="AW1183" s="30">
        <v>0</v>
      </c>
      <c r="AX1183" s="30"/>
      <c r="AY1183" s="36">
        <v>-8.6500672869224655E-5</v>
      </c>
      <c r="AZ1183" s="22">
        <v>0</v>
      </c>
      <c r="BA1183" s="30">
        <v>-8.6500672869224655E-5</v>
      </c>
      <c r="BB1183" s="30"/>
      <c r="BC1183" s="36">
        <v>0</v>
      </c>
      <c r="BD1183" s="22">
        <v>2.199086878835776E-4</v>
      </c>
      <c r="BE1183" s="30">
        <v>0</v>
      </c>
      <c r="BF1183" s="30"/>
      <c r="BG1183" s="36">
        <v>0</v>
      </c>
      <c r="BH1183" s="22">
        <v>2.3112758020846645E-3</v>
      </c>
      <c r="BI1183" s="30">
        <v>0</v>
      </c>
      <c r="BJ1183" s="30"/>
      <c r="BK1183" s="36">
        <v>-3.4454890946229071E-4</v>
      </c>
      <c r="BL1183" s="22">
        <v>0</v>
      </c>
      <c r="BM1183" s="30">
        <v>-3.4454890946229071E-4</v>
      </c>
      <c r="BN1183" s="30"/>
      <c r="BO1183" s="36">
        <v>-2.846216743291982E-5</v>
      </c>
      <c r="BP1183" s="22">
        <v>0</v>
      </c>
      <c r="BQ1183" s="30">
        <v>-2.846216743291982E-5</v>
      </c>
      <c r="BR1183" s="30"/>
      <c r="BS1183" s="36">
        <v>0</v>
      </c>
      <c r="BT1183" s="22">
        <v>4.3662918209588715E-4</v>
      </c>
      <c r="BU1183" s="30">
        <v>0</v>
      </c>
      <c r="BV1183" s="30"/>
      <c r="BW1183" s="36">
        <v>-1.2017103582024415E-4</v>
      </c>
      <c r="BX1183" s="22">
        <v>0</v>
      </c>
      <c r="BY1183" s="30">
        <v>-1.2017103582024415E-4</v>
      </c>
      <c r="BZ1183" s="30"/>
      <c r="CA1183" s="36">
        <v>-3.8679406113567146E-5</v>
      </c>
      <c r="CB1183" s="22">
        <v>0</v>
      </c>
      <c r="CC1183" s="30">
        <v>-3.8679406113567146E-5</v>
      </c>
      <c r="CD1183" s="30"/>
      <c r="CE1183" s="36">
        <v>0</v>
      </c>
      <c r="CF1183" s="22">
        <v>1.5440785063676984E-3</v>
      </c>
      <c r="CG1183" s="30">
        <v>0</v>
      </c>
      <c r="CH1183" s="30"/>
      <c r="CI1183" s="36">
        <v>0</v>
      </c>
      <c r="CJ1183" s="22">
        <v>4.234151345568234E-3</v>
      </c>
      <c r="CK1183" s="30">
        <v>0</v>
      </c>
      <c r="CL1183" s="30"/>
      <c r="CM1183" s="36">
        <v>-1.6898815133720686E-4</v>
      </c>
      <c r="CN1183" s="22">
        <v>0</v>
      </c>
      <c r="CO1183" s="30">
        <v>-1.6898815133720686E-4</v>
      </c>
      <c r="CP1183" s="30"/>
      <c r="CQ1183" s="36">
        <v>-1.5954211119121425E-5</v>
      </c>
      <c r="CR1183" s="22">
        <v>0</v>
      </c>
      <c r="CS1183" s="30">
        <v>-1.5954211119121425E-5</v>
      </c>
      <c r="CT1183" s="30"/>
      <c r="CU1183" s="36">
        <v>0</v>
      </c>
      <c r="CV1183" s="22">
        <v>6.094942257095648E-5</v>
      </c>
      <c r="CW1183" s="30">
        <v>0</v>
      </c>
      <c r="CX1183" s="30"/>
      <c r="CY1183" s="36">
        <v>0</v>
      </c>
      <c r="CZ1183" s="22">
        <v>2.4032556710539731E-4</v>
      </c>
      <c r="DA1183" s="30">
        <v>0</v>
      </c>
      <c r="DB1183" s="30"/>
      <c r="DC1183" s="36">
        <v>-5.8725872603182316E-5</v>
      </c>
      <c r="DD1183" s="22">
        <v>0</v>
      </c>
      <c r="DE1183" s="30">
        <v>-5.8725872603182316E-5</v>
      </c>
      <c r="DF1183" s="30"/>
      <c r="DG1183" s="36">
        <v>-2.4852527802700125E-4</v>
      </c>
      <c r="DH1183" s="22">
        <v>0</v>
      </c>
      <c r="DI1183" s="30">
        <v>-2.4852527802700125E-4</v>
      </c>
      <c r="DJ1183" s="30"/>
      <c r="DK1183" s="36">
        <v>-5.8725872603182316E-5</v>
      </c>
      <c r="DL1183" s="22">
        <v>0</v>
      </c>
      <c r="DM1183" s="30">
        <v>-5.8725872603182316E-5</v>
      </c>
      <c r="DN1183" s="30"/>
      <c r="DO1183" s="36">
        <v>-2.2045260011693555E-5</v>
      </c>
      <c r="DP1183" s="22">
        <v>0</v>
      </c>
      <c r="DQ1183" s="30">
        <v>-2.2045260011693555E-5</v>
      </c>
      <c r="DR1183" s="30"/>
      <c r="DS1183" s="36">
        <v>-4.2940762579807534E-5</v>
      </c>
      <c r="DT1183" s="22">
        <v>0</v>
      </c>
      <c r="DU1183" s="30">
        <v>-4.2940762579807534E-5</v>
      </c>
      <c r="DV1183" s="30"/>
      <c r="DW1183" s="36">
        <v>-8.6238791979321636E-4</v>
      </c>
      <c r="DX1183" s="22">
        <v>-8.6238791979321636E-4</v>
      </c>
      <c r="DY1183" s="30">
        <v>-8.6238791979321636E-4</v>
      </c>
      <c r="DZ1183" s="30"/>
      <c r="EA1183" s="36">
        <v>0</v>
      </c>
      <c r="EB1183" s="22">
        <v>5.8879396878019387E-4</v>
      </c>
      <c r="EC1183" s="30">
        <v>0</v>
      </c>
      <c r="ED1183" s="30"/>
      <c r="EE1183" s="36">
        <v>-1.319278586917093E-3</v>
      </c>
      <c r="EF1183" s="22">
        <v>-1.319278586917093E-3</v>
      </c>
      <c r="EG1183" s="30">
        <v>-1.319278586917093E-3</v>
      </c>
      <c r="EH1183" s="30"/>
      <c r="EI1183" s="36">
        <v>-1.9710963019953279E-3</v>
      </c>
      <c r="EJ1183" s="22">
        <v>-1.9710963019953279E-3</v>
      </c>
      <c r="EK1183" s="30">
        <v>-1.9710963019953279E-3</v>
      </c>
      <c r="EL1183" s="30"/>
      <c r="EM1183" s="36">
        <v>-1.3014512127012133E-4</v>
      </c>
      <c r="EN1183" s="22">
        <v>0</v>
      </c>
      <c r="EO1183" s="30">
        <v>-1.3014512127012133E-4</v>
      </c>
      <c r="EP1183" s="30"/>
      <c r="EQ1183" s="36">
        <v>-8.5876063237307044E-4</v>
      </c>
      <c r="ER1183" s="22">
        <v>-8.5876063237307044E-4</v>
      </c>
      <c r="ES1183" s="30">
        <v>-8.5876063237307044E-4</v>
      </c>
      <c r="ET1183" s="30"/>
      <c r="EU1183" s="36">
        <v>-3.4122525824424152E-3</v>
      </c>
      <c r="EV1183" s="22">
        <v>-3.4122525824424152E-3</v>
      </c>
      <c r="EW1183" s="30">
        <v>-3.4122525824424152E-3</v>
      </c>
      <c r="EX1183" s="30"/>
      <c r="EY1183" s="36">
        <v>0</v>
      </c>
      <c r="EZ1183" s="22">
        <v>4.7148325176995001E-5</v>
      </c>
      <c r="FA1183" s="30">
        <v>0</v>
      </c>
      <c r="FB1183" s="30"/>
      <c r="FC1183" s="36">
        <v>0</v>
      </c>
      <c r="FD1183" s="22">
        <v>4.4137620173914719E-4</v>
      </c>
      <c r="FE1183" s="30">
        <v>0</v>
      </c>
      <c r="FF1183" s="30"/>
      <c r="FG1183" s="36">
        <v>-2.0337138623122711E-4</v>
      </c>
      <c r="FH1183" s="22">
        <v>-2.0337138623122711E-4</v>
      </c>
      <c r="FI1183" s="30">
        <v>-2.0337138623122711E-4</v>
      </c>
      <c r="FJ1183" s="30"/>
      <c r="FK1183" s="36">
        <v>0</v>
      </c>
      <c r="FL1183" s="22">
        <v>5.0095052728704433E-4</v>
      </c>
      <c r="FM1183" s="30">
        <v>0</v>
      </c>
      <c r="FN1183" s="30"/>
      <c r="FO1183" s="36">
        <v>-9.3658930491665729E-4</v>
      </c>
      <c r="FP1183" s="22">
        <v>0</v>
      </c>
      <c r="FQ1183" s="30">
        <v>-9.3658930491665729E-4</v>
      </c>
      <c r="FR1183" s="30"/>
      <c r="FS1183" s="36">
        <v>-2.2255380624023097E-4</v>
      </c>
      <c r="FT1183" s="22">
        <v>0</v>
      </c>
      <c r="FU1183" s="30">
        <v>-2.2255380624023097E-4</v>
      </c>
      <c r="FV1183" s="30"/>
      <c r="FW1183" s="36">
        <v>0</v>
      </c>
      <c r="FX1183" s="22">
        <v>2.9169285791534334E-4</v>
      </c>
      <c r="FY1183" s="30">
        <v>0</v>
      </c>
      <c r="FZ1183" s="30"/>
      <c r="GA1183" s="36">
        <v>-1.5791914883633604E-3</v>
      </c>
      <c r="GB1183" s="22">
        <v>-1.5791914883633604E-3</v>
      </c>
      <c r="GC1183" s="30">
        <v>-1.5791914883633604E-3</v>
      </c>
      <c r="GD1183" s="30"/>
      <c r="GE1183" s="36">
        <v>-1.5574526534003013E-4</v>
      </c>
      <c r="GF1183" s="22">
        <v>0</v>
      </c>
      <c r="GG1183" s="30">
        <v>-1.5574526534003013E-4</v>
      </c>
      <c r="GH1183" s="30"/>
      <c r="GI1183" s="36">
        <v>0</v>
      </c>
      <c r="GJ1183" s="22">
        <v>5.4150106724601407E-5</v>
      </c>
      <c r="GK1183" s="30">
        <v>0</v>
      </c>
      <c r="GL1183" s="30"/>
      <c r="GM1183" s="36">
        <v>0</v>
      </c>
      <c r="GN1183" s="22">
        <v>3.9862781088606465E-5</v>
      </c>
      <c r="GO1183" s="30">
        <v>0</v>
      </c>
      <c r="GP1183" s="30"/>
      <c r="GQ1183" s="36">
        <v>-4.0951274587554986E-4</v>
      </c>
      <c r="GR1183" s="22">
        <v>-4.0951274587554986E-4</v>
      </c>
      <c r="GS1183" s="30">
        <v>-4.0951274587554986E-4</v>
      </c>
      <c r="GT1183" s="30"/>
      <c r="GU1183" s="36">
        <v>-2.3798027805816456E-3</v>
      </c>
      <c r="GV1183" s="22">
        <v>-2.3798027805816456E-3</v>
      </c>
      <c r="GW1183" s="30">
        <v>-2.3798027805816456E-3</v>
      </c>
      <c r="GX1183" s="30"/>
      <c r="GY1183" s="36">
        <v>0</v>
      </c>
      <c r="GZ1183" s="22">
        <v>1.064144298522327E-3</v>
      </c>
      <c r="HA1183" s="30">
        <v>0</v>
      </c>
      <c r="HB1183" s="30"/>
      <c r="HC1183" s="36">
        <v>-3.2786954700712639E-4</v>
      </c>
      <c r="HD1183" s="22">
        <v>0</v>
      </c>
      <c r="HE1183" s="30">
        <v>-3.2786954700712639E-4</v>
      </c>
      <c r="HF1183" s="30"/>
      <c r="HG1183" s="36">
        <v>0</v>
      </c>
      <c r="HH1183" s="22">
        <v>1.3445553081993874E-4</v>
      </c>
      <c r="HI1183" s="30">
        <v>0</v>
      </c>
      <c r="HJ1183" s="30"/>
      <c r="HK1183" s="36">
        <v>-1.731069164783215E-4</v>
      </c>
      <c r="HL1183" s="22">
        <v>0</v>
      </c>
      <c r="HM1183" s="30">
        <v>-1.731069164783215E-4</v>
      </c>
      <c r="HN1183" s="30"/>
      <c r="HO1183" s="36">
        <v>-2.681386128982517E-4</v>
      </c>
      <c r="HP1183" s="22">
        <v>0</v>
      </c>
      <c r="HQ1183" s="30">
        <v>-2.681386128982517E-4</v>
      </c>
      <c r="HR1183" s="30"/>
      <c r="HS1183" s="36">
        <v>0</v>
      </c>
      <c r="HT1183" s="22">
        <v>1.0628429582379131E-4</v>
      </c>
      <c r="HU1183" s="30">
        <v>0</v>
      </c>
      <c r="HV1183" s="30"/>
    </row>
    <row r="1184" spans="2:230" x14ac:dyDescent="0.15">
      <c r="B1184" s="114"/>
      <c r="C1184" s="117"/>
      <c r="D1184" s="22">
        <f t="shared" si="6849"/>
        <v>-1.6944835329261578E-2</v>
      </c>
      <c r="E1184" s="22">
        <f t="shared" si="6846"/>
        <v>2.5372751284074582E-2</v>
      </c>
      <c r="F1184" s="30">
        <f t="shared" si="6847"/>
        <v>-1.6944835329261578E-2</v>
      </c>
      <c r="I1184" s="128"/>
      <c r="J1184" s="131"/>
      <c r="K1184" s="36">
        <v>-1.0430119380946185E-4</v>
      </c>
      <c r="L1184" s="22">
        <v>0</v>
      </c>
      <c r="M1184" s="30">
        <v>-1.0430119380946185E-4</v>
      </c>
      <c r="N1184" s="30"/>
      <c r="O1184" s="36">
        <v>0</v>
      </c>
      <c r="P1184" s="22">
        <v>7.1926907103308667E-4</v>
      </c>
      <c r="Q1184" s="30">
        <v>0</v>
      </c>
      <c r="R1184" s="30"/>
      <c r="S1184" s="36">
        <v>0</v>
      </c>
      <c r="T1184" s="22">
        <v>1.0145848537139401E-3</v>
      </c>
      <c r="U1184" s="30">
        <v>0</v>
      </c>
      <c r="V1184" s="30"/>
      <c r="W1184" s="36">
        <v>0</v>
      </c>
      <c r="X1184" s="22">
        <v>3.939015593682975E-4</v>
      </c>
      <c r="Y1184" s="30">
        <v>0</v>
      </c>
      <c r="Z1184" s="30"/>
      <c r="AA1184" s="36">
        <v>-1.568052259303649E-4</v>
      </c>
      <c r="AB1184" s="22">
        <v>0</v>
      </c>
      <c r="AC1184" s="30">
        <v>-1.568052259303649E-4</v>
      </c>
      <c r="AD1184" s="30"/>
      <c r="AE1184" s="36">
        <v>-2.2038784895694525E-4</v>
      </c>
      <c r="AF1184" s="22">
        <v>0</v>
      </c>
      <c r="AG1184" s="30">
        <v>-2.2038784895694525E-4</v>
      </c>
      <c r="AH1184" s="30"/>
      <c r="AI1184" s="36">
        <v>0</v>
      </c>
      <c r="AJ1184" s="22">
        <v>1.6182562744000623E-3</v>
      </c>
      <c r="AK1184" s="30">
        <v>0</v>
      </c>
      <c r="AL1184" s="30"/>
      <c r="AM1184" s="36">
        <v>0</v>
      </c>
      <c r="AN1184" s="22">
        <v>1.7219164568446099E-3</v>
      </c>
      <c r="AO1184" s="30">
        <v>0</v>
      </c>
      <c r="AP1184" s="30"/>
      <c r="AQ1184" s="36">
        <v>-1.9270461861719433E-5</v>
      </c>
      <c r="AR1184" s="22">
        <v>0</v>
      </c>
      <c r="AS1184" s="30">
        <v>-1.9270461861719433E-5</v>
      </c>
      <c r="AT1184" s="30"/>
      <c r="AU1184" s="36">
        <v>0</v>
      </c>
      <c r="AV1184" s="22">
        <v>9.8027942353109271E-3</v>
      </c>
      <c r="AW1184" s="30">
        <v>0</v>
      </c>
      <c r="AX1184" s="30"/>
      <c r="AY1184" s="36">
        <v>-8.6500672869224655E-5</v>
      </c>
      <c r="AZ1184" s="22">
        <v>0</v>
      </c>
      <c r="BA1184" s="30">
        <v>-8.6500672869224655E-5</v>
      </c>
      <c r="BB1184" s="30"/>
      <c r="BC1184" s="36">
        <v>0</v>
      </c>
      <c r="BD1184" s="22">
        <v>2.199086878835776E-4</v>
      </c>
      <c r="BE1184" s="30">
        <v>0</v>
      </c>
      <c r="BF1184" s="30"/>
      <c r="BG1184" s="36">
        <v>0</v>
      </c>
      <c r="BH1184" s="22">
        <v>2.3112758020846645E-3</v>
      </c>
      <c r="BI1184" s="30">
        <v>0</v>
      </c>
      <c r="BJ1184" s="30"/>
      <c r="BK1184" s="36">
        <v>-3.4454890946229071E-4</v>
      </c>
      <c r="BL1184" s="22">
        <v>0</v>
      </c>
      <c r="BM1184" s="30">
        <v>-3.4454890946229071E-4</v>
      </c>
      <c r="BN1184" s="30"/>
      <c r="BO1184" s="36">
        <v>-2.846216743291982E-5</v>
      </c>
      <c r="BP1184" s="22">
        <v>0</v>
      </c>
      <c r="BQ1184" s="30">
        <v>-2.846216743291982E-5</v>
      </c>
      <c r="BR1184" s="30"/>
      <c r="BS1184" s="36">
        <v>0</v>
      </c>
      <c r="BT1184" s="22">
        <v>4.3662918209588715E-4</v>
      </c>
      <c r="BU1184" s="30">
        <v>0</v>
      </c>
      <c r="BV1184" s="30"/>
      <c r="BW1184" s="36">
        <v>-1.2017103582024415E-4</v>
      </c>
      <c r="BX1184" s="22">
        <v>0</v>
      </c>
      <c r="BY1184" s="30">
        <v>-1.2017103582024415E-4</v>
      </c>
      <c r="BZ1184" s="30"/>
      <c r="CA1184" s="36">
        <v>-3.8679406113567146E-5</v>
      </c>
      <c r="CB1184" s="22">
        <v>0</v>
      </c>
      <c r="CC1184" s="30">
        <v>-3.8679406113567146E-5</v>
      </c>
      <c r="CD1184" s="30"/>
      <c r="CE1184" s="36">
        <v>0</v>
      </c>
      <c r="CF1184" s="22">
        <v>1.5440785063676984E-3</v>
      </c>
      <c r="CG1184" s="30">
        <v>0</v>
      </c>
      <c r="CH1184" s="30"/>
      <c r="CI1184" s="36">
        <v>0</v>
      </c>
      <c r="CJ1184" s="22">
        <v>4.234151345568234E-3</v>
      </c>
      <c r="CK1184" s="30">
        <v>0</v>
      </c>
      <c r="CL1184" s="30"/>
      <c r="CM1184" s="36">
        <v>-1.6898815133720686E-4</v>
      </c>
      <c r="CN1184" s="22">
        <v>0</v>
      </c>
      <c r="CO1184" s="30">
        <v>-1.6898815133720686E-4</v>
      </c>
      <c r="CP1184" s="30"/>
      <c r="CQ1184" s="36">
        <v>-1.5954211119121425E-5</v>
      </c>
      <c r="CR1184" s="22">
        <v>0</v>
      </c>
      <c r="CS1184" s="30">
        <v>-1.5954211119121425E-5</v>
      </c>
      <c r="CT1184" s="30"/>
      <c r="CU1184" s="36">
        <v>0</v>
      </c>
      <c r="CV1184" s="22">
        <v>6.094942257095648E-5</v>
      </c>
      <c r="CW1184" s="30">
        <v>0</v>
      </c>
      <c r="CX1184" s="30"/>
      <c r="CY1184" s="36">
        <v>0</v>
      </c>
      <c r="CZ1184" s="22">
        <v>2.4032556710539731E-4</v>
      </c>
      <c r="DA1184" s="30">
        <v>0</v>
      </c>
      <c r="DB1184" s="30"/>
      <c r="DC1184" s="36">
        <v>-5.8725872603182316E-5</v>
      </c>
      <c r="DD1184" s="22">
        <v>0</v>
      </c>
      <c r="DE1184" s="30">
        <v>-5.8725872603182316E-5</v>
      </c>
      <c r="DF1184" s="30"/>
      <c r="DG1184" s="36">
        <v>-2.4852527802700125E-4</v>
      </c>
      <c r="DH1184" s="22">
        <v>0</v>
      </c>
      <c r="DI1184" s="30">
        <v>-2.4852527802700125E-4</v>
      </c>
      <c r="DJ1184" s="30"/>
      <c r="DK1184" s="36">
        <v>-5.8725872603182316E-5</v>
      </c>
      <c r="DL1184" s="22">
        <v>0</v>
      </c>
      <c r="DM1184" s="30">
        <v>-5.8725872603182316E-5</v>
      </c>
      <c r="DN1184" s="30"/>
      <c r="DO1184" s="36">
        <v>-2.2045260011693555E-5</v>
      </c>
      <c r="DP1184" s="22">
        <v>0</v>
      </c>
      <c r="DQ1184" s="30">
        <v>-2.2045260011693555E-5</v>
      </c>
      <c r="DR1184" s="30"/>
      <c r="DS1184" s="36">
        <v>-4.2940762579807534E-5</v>
      </c>
      <c r="DT1184" s="22">
        <v>0</v>
      </c>
      <c r="DU1184" s="30">
        <v>-4.2940762579807534E-5</v>
      </c>
      <c r="DV1184" s="30"/>
      <c r="DW1184" s="36">
        <v>-8.6238791979321636E-4</v>
      </c>
      <c r="DX1184" s="22">
        <v>0</v>
      </c>
      <c r="DY1184" s="30">
        <v>-8.6238791979321636E-4</v>
      </c>
      <c r="DZ1184" s="30"/>
      <c r="EA1184" s="36">
        <v>0</v>
      </c>
      <c r="EB1184" s="22">
        <v>5.8879396878019387E-4</v>
      </c>
      <c r="EC1184" s="30">
        <v>0</v>
      </c>
      <c r="ED1184" s="30"/>
      <c r="EE1184" s="36">
        <v>-1.319278586917093E-3</v>
      </c>
      <c r="EF1184" s="22">
        <v>0</v>
      </c>
      <c r="EG1184" s="30">
        <v>-1.319278586917093E-3</v>
      </c>
      <c r="EH1184" s="30"/>
      <c r="EI1184" s="36">
        <v>-1.9710963019953279E-3</v>
      </c>
      <c r="EJ1184" s="22">
        <v>0</v>
      </c>
      <c r="EK1184" s="30">
        <v>-1.9710963019953279E-3</v>
      </c>
      <c r="EL1184" s="30"/>
      <c r="EM1184" s="36">
        <v>-1.3014512127012133E-4</v>
      </c>
      <c r="EN1184" s="22">
        <v>-1.3014512127012133E-4</v>
      </c>
      <c r="EO1184" s="30">
        <v>-1.3014512127012133E-4</v>
      </c>
      <c r="EP1184" s="30"/>
      <c r="EQ1184" s="36">
        <v>-8.5876063237307044E-4</v>
      </c>
      <c r="ER1184" s="22">
        <v>0</v>
      </c>
      <c r="ES1184" s="30">
        <v>-8.5876063237307044E-4</v>
      </c>
      <c r="ET1184" s="30"/>
      <c r="EU1184" s="36">
        <v>-3.4122525824424152E-3</v>
      </c>
      <c r="EV1184" s="22">
        <v>0</v>
      </c>
      <c r="EW1184" s="30">
        <v>-3.4122525824424152E-3</v>
      </c>
      <c r="EX1184" s="30"/>
      <c r="EY1184" s="36">
        <v>0</v>
      </c>
      <c r="EZ1184" s="22">
        <v>4.7148325176995001E-5</v>
      </c>
      <c r="FA1184" s="30">
        <v>0</v>
      </c>
      <c r="FB1184" s="30"/>
      <c r="FC1184" s="36">
        <v>0</v>
      </c>
      <c r="FD1184" s="22">
        <v>4.4137620173914719E-4</v>
      </c>
      <c r="FE1184" s="30">
        <v>0</v>
      </c>
      <c r="FF1184" s="30"/>
      <c r="FG1184" s="36">
        <v>-2.0337138623122711E-4</v>
      </c>
      <c r="FH1184" s="22">
        <v>0</v>
      </c>
      <c r="FI1184" s="30">
        <v>-2.0337138623122711E-4</v>
      </c>
      <c r="FJ1184" s="30"/>
      <c r="FK1184" s="36">
        <v>0</v>
      </c>
      <c r="FL1184" s="22">
        <v>5.0095052728704433E-4</v>
      </c>
      <c r="FM1184" s="30">
        <v>0</v>
      </c>
      <c r="FN1184" s="30"/>
      <c r="FO1184" s="36">
        <v>-9.3658930491665729E-4</v>
      </c>
      <c r="FP1184" s="22">
        <v>-9.3658930491665729E-4</v>
      </c>
      <c r="FQ1184" s="30">
        <v>-9.3658930491665729E-4</v>
      </c>
      <c r="FR1184" s="30"/>
      <c r="FS1184" s="36">
        <v>-2.2255380624023097E-4</v>
      </c>
      <c r="FT1184" s="22">
        <v>-2.2255380624023097E-4</v>
      </c>
      <c r="FU1184" s="30">
        <v>-2.2255380624023097E-4</v>
      </c>
      <c r="FV1184" s="30"/>
      <c r="FW1184" s="36">
        <v>0</v>
      </c>
      <c r="FX1184" s="22">
        <v>2.9169285791534334E-4</v>
      </c>
      <c r="FY1184" s="30">
        <v>0</v>
      </c>
      <c r="FZ1184" s="30"/>
      <c r="GA1184" s="36">
        <v>-1.5791914883633604E-3</v>
      </c>
      <c r="GB1184" s="22">
        <v>0</v>
      </c>
      <c r="GC1184" s="30">
        <v>-1.5791914883633604E-3</v>
      </c>
      <c r="GD1184" s="30"/>
      <c r="GE1184" s="36">
        <v>-1.5574526534003013E-4</v>
      </c>
      <c r="GF1184" s="22">
        <v>-1.5574526534003013E-4</v>
      </c>
      <c r="GG1184" s="30">
        <v>-1.5574526534003013E-4</v>
      </c>
      <c r="GH1184" s="30"/>
      <c r="GI1184" s="36">
        <v>0</v>
      </c>
      <c r="GJ1184" s="22">
        <v>5.4150106724601407E-5</v>
      </c>
      <c r="GK1184" s="30">
        <v>0</v>
      </c>
      <c r="GL1184" s="30"/>
      <c r="GM1184" s="36">
        <v>0</v>
      </c>
      <c r="GN1184" s="22">
        <v>3.9862781088606465E-5</v>
      </c>
      <c r="GO1184" s="30">
        <v>0</v>
      </c>
      <c r="GP1184" s="30"/>
      <c r="GQ1184" s="36">
        <v>-4.0951274587554986E-4</v>
      </c>
      <c r="GR1184" s="22">
        <v>0</v>
      </c>
      <c r="GS1184" s="30">
        <v>-4.0951274587554986E-4</v>
      </c>
      <c r="GT1184" s="30"/>
      <c r="GU1184" s="36">
        <v>-2.3798027805816456E-3</v>
      </c>
      <c r="GV1184" s="22">
        <v>0</v>
      </c>
      <c r="GW1184" s="30">
        <v>-2.3798027805816456E-3</v>
      </c>
      <c r="GX1184" s="30"/>
      <c r="GY1184" s="36">
        <v>0</v>
      </c>
      <c r="GZ1184" s="22">
        <v>1.064144298522327E-3</v>
      </c>
      <c r="HA1184" s="30">
        <v>0</v>
      </c>
      <c r="HB1184" s="30"/>
      <c r="HC1184" s="36">
        <v>-3.2786954700712639E-4</v>
      </c>
      <c r="HD1184" s="22">
        <v>-3.2786954700712639E-4</v>
      </c>
      <c r="HE1184" s="30">
        <v>-3.2786954700712639E-4</v>
      </c>
      <c r="HF1184" s="30"/>
      <c r="HG1184" s="36">
        <v>0</v>
      </c>
      <c r="HH1184" s="22">
        <v>1.3445553081993874E-4</v>
      </c>
      <c r="HI1184" s="30">
        <v>0</v>
      </c>
      <c r="HJ1184" s="30"/>
      <c r="HK1184" s="36">
        <v>-1.731069164783215E-4</v>
      </c>
      <c r="HL1184" s="22">
        <v>-1.731069164783215E-4</v>
      </c>
      <c r="HM1184" s="30">
        <v>-1.731069164783215E-4</v>
      </c>
      <c r="HN1184" s="30"/>
      <c r="HO1184" s="36">
        <v>-2.681386128982517E-4</v>
      </c>
      <c r="HP1184" s="22">
        <v>-2.681386128982517E-4</v>
      </c>
      <c r="HQ1184" s="30">
        <v>-2.681386128982517E-4</v>
      </c>
      <c r="HR1184" s="30"/>
      <c r="HS1184" s="36">
        <v>0</v>
      </c>
      <c r="HT1184" s="22">
        <v>1.0628429582379131E-4</v>
      </c>
      <c r="HU1184" s="30">
        <v>0</v>
      </c>
      <c r="HV1184" s="30"/>
    </row>
    <row r="1185" spans="2:230" x14ac:dyDescent="0.15">
      <c r="B1185" s="114"/>
      <c r="C1185" s="118"/>
      <c r="D1185" s="31">
        <f t="shared" si="6849"/>
        <v>-5.1772919440043214E-3</v>
      </c>
      <c r="E1185" s="31">
        <f t="shared" si="6846"/>
        <v>7.3263753412277036E-3</v>
      </c>
      <c r="F1185" s="32">
        <f t="shared" si="6847"/>
        <v>-1.4326737451390639E-2</v>
      </c>
      <c r="I1185" s="128"/>
      <c r="J1185" s="120"/>
      <c r="K1185" s="37">
        <v>-1.0430119380946185E-4</v>
      </c>
      <c r="L1185" s="31">
        <v>-1.0430119380946185E-4</v>
      </c>
      <c r="M1185" s="32">
        <v>-1.0430119380946185E-4</v>
      </c>
      <c r="N1185" s="30"/>
      <c r="O1185" s="37">
        <v>0</v>
      </c>
      <c r="P1185" s="31">
        <v>7.1926907103308667E-4</v>
      </c>
      <c r="Q1185" s="32">
        <v>0</v>
      </c>
      <c r="R1185" s="30"/>
      <c r="S1185" s="37">
        <v>0</v>
      </c>
      <c r="T1185" s="31">
        <v>1.0145848537139401E-3</v>
      </c>
      <c r="U1185" s="32">
        <v>0</v>
      </c>
      <c r="V1185" s="30"/>
      <c r="W1185" s="37">
        <v>3.939015593682975E-4</v>
      </c>
      <c r="X1185" s="31">
        <v>0</v>
      </c>
      <c r="Y1185" s="32">
        <v>0</v>
      </c>
      <c r="Z1185" s="30"/>
      <c r="AA1185" s="37">
        <v>-1.568052259303649E-4</v>
      </c>
      <c r="AB1185" s="31">
        <v>-1.568052259303649E-4</v>
      </c>
      <c r="AC1185" s="32">
        <v>-1.568052259303649E-4</v>
      </c>
      <c r="AD1185" s="30"/>
      <c r="AE1185" s="37">
        <v>-2.2038784895694525E-4</v>
      </c>
      <c r="AF1185" s="31">
        <v>-2.2038784895694525E-4</v>
      </c>
      <c r="AG1185" s="32">
        <v>-2.2038784895694525E-4</v>
      </c>
      <c r="AH1185" s="30"/>
      <c r="AI1185" s="37">
        <v>0</v>
      </c>
      <c r="AJ1185" s="31">
        <v>1.6182562744000623E-3</v>
      </c>
      <c r="AK1185" s="32">
        <v>0</v>
      </c>
      <c r="AL1185" s="30"/>
      <c r="AM1185" s="37">
        <v>1.7219164568446099E-3</v>
      </c>
      <c r="AN1185" s="31">
        <v>1.7219164568446099E-3</v>
      </c>
      <c r="AO1185" s="32">
        <v>0</v>
      </c>
      <c r="AP1185" s="30"/>
      <c r="AQ1185" s="37">
        <v>-1.9270461861719433E-5</v>
      </c>
      <c r="AR1185" s="31">
        <v>-1.9270461861719433E-5</v>
      </c>
      <c r="AS1185" s="32">
        <v>0</v>
      </c>
      <c r="AT1185" s="30"/>
      <c r="AU1185" s="37">
        <v>0</v>
      </c>
      <c r="AV1185" s="31">
        <v>9.8027942353109271E-3</v>
      </c>
      <c r="AW1185" s="32">
        <v>0</v>
      </c>
      <c r="AX1185" s="30"/>
      <c r="AY1185" s="37">
        <v>0</v>
      </c>
      <c r="AZ1185" s="31">
        <v>-8.6500672869224655E-5</v>
      </c>
      <c r="BA1185" s="32">
        <v>-8.6500672869224655E-5</v>
      </c>
      <c r="BB1185" s="30"/>
      <c r="BC1185" s="37">
        <v>0</v>
      </c>
      <c r="BD1185" s="31">
        <v>0</v>
      </c>
      <c r="BE1185" s="32">
        <v>0</v>
      </c>
      <c r="BF1185" s="30"/>
      <c r="BG1185" s="37">
        <v>0</v>
      </c>
      <c r="BH1185" s="31">
        <v>2.3112758020846645E-3</v>
      </c>
      <c r="BI1185" s="32">
        <v>0</v>
      </c>
      <c r="BJ1185" s="30"/>
      <c r="BK1185" s="37">
        <v>-3.4454890946229071E-4</v>
      </c>
      <c r="BL1185" s="31">
        <v>-3.4454890946229071E-4</v>
      </c>
      <c r="BM1185" s="32">
        <v>-3.4454890946229071E-4</v>
      </c>
      <c r="BN1185" s="30"/>
      <c r="BO1185" s="37">
        <v>-2.846216743291982E-5</v>
      </c>
      <c r="BP1185" s="31">
        <v>-2.846216743291982E-5</v>
      </c>
      <c r="BQ1185" s="32">
        <v>0</v>
      </c>
      <c r="BR1185" s="30"/>
      <c r="BS1185" s="37">
        <v>0</v>
      </c>
      <c r="BT1185" s="31">
        <v>0</v>
      </c>
      <c r="BU1185" s="32">
        <v>0</v>
      </c>
      <c r="BV1185" s="30"/>
      <c r="BW1185" s="37">
        <v>0</v>
      </c>
      <c r="BX1185" s="31">
        <v>-1.2017103582024415E-4</v>
      </c>
      <c r="BY1185" s="32">
        <v>-1.2017103582024415E-4</v>
      </c>
      <c r="BZ1185" s="30"/>
      <c r="CA1185" s="37">
        <v>-3.8679406113567146E-5</v>
      </c>
      <c r="CB1185" s="31">
        <v>-3.8679406113567146E-5</v>
      </c>
      <c r="CC1185" s="32">
        <v>0</v>
      </c>
      <c r="CD1185" s="30"/>
      <c r="CE1185" s="37">
        <v>0</v>
      </c>
      <c r="CF1185" s="31">
        <v>1.5440785063676984E-3</v>
      </c>
      <c r="CG1185" s="32">
        <v>0</v>
      </c>
      <c r="CH1185" s="30"/>
      <c r="CI1185" s="37">
        <v>0</v>
      </c>
      <c r="CJ1185" s="31">
        <v>4.234151345568234E-3</v>
      </c>
      <c r="CK1185" s="32">
        <v>0</v>
      </c>
      <c r="CL1185" s="30"/>
      <c r="CM1185" s="37">
        <v>0</v>
      </c>
      <c r="CN1185" s="31">
        <v>-1.6898815133720686E-4</v>
      </c>
      <c r="CO1185" s="32">
        <v>-1.6898815133720686E-4</v>
      </c>
      <c r="CP1185" s="30"/>
      <c r="CQ1185" s="37">
        <v>0</v>
      </c>
      <c r="CR1185" s="31">
        <v>-1.5954211119121425E-5</v>
      </c>
      <c r="CS1185" s="32">
        <v>0</v>
      </c>
      <c r="CT1185" s="30"/>
      <c r="CU1185" s="37">
        <v>0</v>
      </c>
      <c r="CV1185" s="31">
        <v>0</v>
      </c>
      <c r="CW1185" s="32">
        <v>6.094942257095648E-5</v>
      </c>
      <c r="CX1185" s="30"/>
      <c r="CY1185" s="37">
        <v>0</v>
      </c>
      <c r="CZ1185" s="31">
        <v>0</v>
      </c>
      <c r="DA1185" s="32">
        <v>0</v>
      </c>
      <c r="DB1185" s="30"/>
      <c r="DC1185" s="37">
        <v>-5.8725872603182316E-5</v>
      </c>
      <c r="DD1185" s="31">
        <v>-5.8725872603182316E-5</v>
      </c>
      <c r="DE1185" s="32">
        <v>0</v>
      </c>
      <c r="DF1185" s="30"/>
      <c r="DG1185" s="37">
        <v>0</v>
      </c>
      <c r="DH1185" s="31">
        <v>-2.4852527802700125E-4</v>
      </c>
      <c r="DI1185" s="32">
        <v>-2.4852527802700125E-4</v>
      </c>
      <c r="DJ1185" s="30"/>
      <c r="DK1185" s="37">
        <v>-5.8725872603182316E-5</v>
      </c>
      <c r="DL1185" s="31">
        <v>-5.8725872603182316E-5</v>
      </c>
      <c r="DM1185" s="32">
        <v>0</v>
      </c>
      <c r="DN1185" s="30"/>
      <c r="DO1185" s="37">
        <v>0</v>
      </c>
      <c r="DP1185" s="31">
        <v>-2.2045260011693555E-5</v>
      </c>
      <c r="DQ1185" s="32">
        <v>0</v>
      </c>
      <c r="DR1185" s="30"/>
      <c r="DS1185" s="37">
        <v>0</v>
      </c>
      <c r="DT1185" s="31">
        <v>-4.2940762579807534E-5</v>
      </c>
      <c r="DU1185" s="32">
        <v>0</v>
      </c>
      <c r="DV1185" s="30"/>
      <c r="DW1185" s="37">
        <v>-8.6238791979321636E-4</v>
      </c>
      <c r="DX1185" s="31">
        <v>-8.6238791979321636E-4</v>
      </c>
      <c r="DY1185" s="32">
        <v>-8.6238791979321636E-4</v>
      </c>
      <c r="DZ1185" s="30"/>
      <c r="EA1185" s="37">
        <v>5.8879396878019387E-4</v>
      </c>
      <c r="EB1185" s="31">
        <v>0</v>
      </c>
      <c r="EC1185" s="32">
        <v>0</v>
      </c>
      <c r="ED1185" s="30"/>
      <c r="EE1185" s="37">
        <v>-1.319278586917093E-3</v>
      </c>
      <c r="EF1185" s="31">
        <v>-1.319278586917093E-3</v>
      </c>
      <c r="EG1185" s="32">
        <v>-1.319278586917093E-3</v>
      </c>
      <c r="EH1185" s="30"/>
      <c r="EI1185" s="37">
        <v>-1.9710963019953279E-3</v>
      </c>
      <c r="EJ1185" s="31">
        <v>-1.9710963019953279E-3</v>
      </c>
      <c r="EK1185" s="32">
        <v>-1.9710963019953279E-3</v>
      </c>
      <c r="EL1185" s="30"/>
      <c r="EM1185" s="37">
        <v>-1.3014512127012133E-4</v>
      </c>
      <c r="EN1185" s="31">
        <v>-1.3014512127012133E-4</v>
      </c>
      <c r="EO1185" s="32">
        <v>0</v>
      </c>
      <c r="EP1185" s="30"/>
      <c r="EQ1185" s="37">
        <v>0</v>
      </c>
      <c r="ER1185" s="31">
        <v>-8.5876063237307044E-4</v>
      </c>
      <c r="ES1185" s="32">
        <v>-8.5876063237307044E-4</v>
      </c>
      <c r="ET1185" s="30"/>
      <c r="EU1185" s="37">
        <v>-3.4122525824424152E-3</v>
      </c>
      <c r="EV1185" s="31">
        <v>-3.4122525824424152E-3</v>
      </c>
      <c r="EW1185" s="32">
        <v>-3.4122525824424152E-3</v>
      </c>
      <c r="EX1185" s="30"/>
      <c r="EY1185" s="37">
        <v>0</v>
      </c>
      <c r="EZ1185" s="31">
        <v>0</v>
      </c>
      <c r="FA1185" s="32">
        <v>4.7148325176995001E-5</v>
      </c>
      <c r="FB1185" s="30"/>
      <c r="FC1185" s="37">
        <v>4.4137620173914719E-4</v>
      </c>
      <c r="FD1185" s="31">
        <v>0</v>
      </c>
      <c r="FE1185" s="32">
        <v>0</v>
      </c>
      <c r="FF1185" s="30"/>
      <c r="FG1185" s="37">
        <v>-2.0337138623122711E-4</v>
      </c>
      <c r="FH1185" s="31">
        <v>-2.0337138623122711E-4</v>
      </c>
      <c r="FI1185" s="32">
        <v>0</v>
      </c>
      <c r="FJ1185" s="30"/>
      <c r="FK1185" s="37">
        <v>5.0095052728704433E-4</v>
      </c>
      <c r="FL1185" s="31">
        <v>0</v>
      </c>
      <c r="FM1185" s="32">
        <v>0</v>
      </c>
      <c r="FN1185" s="30"/>
      <c r="FO1185" s="37">
        <v>0</v>
      </c>
      <c r="FP1185" s="31">
        <v>-9.3658930491665729E-4</v>
      </c>
      <c r="FQ1185" s="32">
        <v>-9.3658930491665729E-4</v>
      </c>
      <c r="FR1185" s="30"/>
      <c r="FS1185" s="37">
        <v>-2.2255380624023097E-4</v>
      </c>
      <c r="FT1185" s="31">
        <v>-2.2255380624023097E-4</v>
      </c>
      <c r="FU1185" s="32">
        <v>0</v>
      </c>
      <c r="FV1185" s="30"/>
      <c r="FW1185" s="37">
        <v>0</v>
      </c>
      <c r="FX1185" s="31">
        <v>0</v>
      </c>
      <c r="FY1185" s="32">
        <v>0</v>
      </c>
      <c r="FZ1185" s="30"/>
      <c r="GA1185" s="37">
        <v>0</v>
      </c>
      <c r="GB1185" s="31">
        <v>-1.5791914883633604E-3</v>
      </c>
      <c r="GC1185" s="32">
        <v>-1.5791914883633604E-3</v>
      </c>
      <c r="GD1185" s="30"/>
      <c r="GE1185" s="37">
        <v>0</v>
      </c>
      <c r="GF1185" s="31">
        <v>-1.5574526534003013E-4</v>
      </c>
      <c r="GG1185" s="32">
        <v>0</v>
      </c>
      <c r="GH1185" s="30"/>
      <c r="GI1185" s="37">
        <v>0</v>
      </c>
      <c r="GJ1185" s="31">
        <v>0</v>
      </c>
      <c r="GK1185" s="32">
        <v>5.4150106724601407E-5</v>
      </c>
      <c r="GL1185" s="30"/>
      <c r="GM1185" s="37">
        <v>0</v>
      </c>
      <c r="GN1185" s="31">
        <v>0</v>
      </c>
      <c r="GO1185" s="32">
        <v>3.9862781088606465E-5</v>
      </c>
      <c r="GP1185" s="30"/>
      <c r="GQ1185" s="37">
        <v>-4.0951274587554986E-4</v>
      </c>
      <c r="GR1185" s="31">
        <v>-4.0951274587554986E-4</v>
      </c>
      <c r="GS1185" s="32">
        <v>0</v>
      </c>
      <c r="GT1185" s="30"/>
      <c r="GU1185" s="37">
        <v>0</v>
      </c>
      <c r="GV1185" s="31">
        <v>-2.3798027805816456E-3</v>
      </c>
      <c r="GW1185" s="32">
        <v>-2.3798027805816456E-3</v>
      </c>
      <c r="GX1185" s="30"/>
      <c r="GY1185" s="37">
        <v>1.064144298522327E-3</v>
      </c>
      <c r="GZ1185" s="31">
        <v>1.064144298522327E-3</v>
      </c>
      <c r="HA1185" s="32">
        <v>0</v>
      </c>
      <c r="HB1185" s="30"/>
      <c r="HC1185" s="37">
        <v>-3.2786954700712639E-4</v>
      </c>
      <c r="HD1185" s="31">
        <v>-3.2786954700712639E-4</v>
      </c>
      <c r="HE1185" s="32">
        <v>0</v>
      </c>
      <c r="HF1185" s="30"/>
      <c r="HG1185" s="37">
        <v>0</v>
      </c>
      <c r="HH1185" s="31">
        <v>1.3445553081993874E-4</v>
      </c>
      <c r="HI1185" s="32">
        <v>1.3445553081993874E-4</v>
      </c>
      <c r="HJ1185" s="30"/>
      <c r="HK1185" s="37">
        <v>0</v>
      </c>
      <c r="HL1185" s="31">
        <v>-1.731069164783215E-4</v>
      </c>
      <c r="HM1185" s="32">
        <v>0</v>
      </c>
      <c r="HN1185" s="30"/>
      <c r="HO1185" s="37">
        <v>0</v>
      </c>
      <c r="HP1185" s="31">
        <v>-2.681386128982517E-4</v>
      </c>
      <c r="HQ1185" s="32">
        <v>0</v>
      </c>
      <c r="HR1185" s="30"/>
      <c r="HS1185" s="37">
        <v>0</v>
      </c>
      <c r="HT1185" s="31">
        <v>1.0628429582379131E-4</v>
      </c>
      <c r="HU1185" s="32">
        <v>1.0628429582379131E-4</v>
      </c>
      <c r="HV1185" s="30"/>
    </row>
    <row r="1186" spans="2:230" x14ac:dyDescent="0.15">
      <c r="B1186" s="114"/>
      <c r="C1186" s="116">
        <v>3</v>
      </c>
      <c r="D1186" s="27">
        <f t="shared" si="6849"/>
        <v>7.2712330036894474E-3</v>
      </c>
      <c r="E1186" s="27">
        <f t="shared" si="6846"/>
        <v>-6.494404209582672E-3</v>
      </c>
      <c r="F1186" s="28">
        <f t="shared" si="6847"/>
        <v>1.0347533657907538E-2</v>
      </c>
      <c r="G1186" s="29">
        <f t="shared" ref="G1186" si="6851">SUM(N1186,R1186,V1186,Z1186,AD1186,AH1186,AL1186,AP1186,AT1186,AX1186,BB1186,BF1186,BJ1186,BN1186,BR1186,BV1186,BZ1186,CD1186,CH1186,CL1186,CP1186,CT1186,CX1186,DB1186,DF1186,DJ1186,DN1186,DR1186,DV1186,DZ1186,ED1186,EH1186,EL1186,EP1186,ET1186,EX1186,FB1186,FF1186,FJ1186,FN1186,FR1186,FV1186,FZ1186,GD1186,GH1186,GL1186,GP1186,GT1186,GX1186,HB1186,HF1186,HJ1186,HN1186,HR1186,HV1186)</f>
        <v>1.3786087231952477E-2</v>
      </c>
      <c r="I1186" s="128"/>
      <c r="J1186" s="130">
        <v>3</v>
      </c>
      <c r="K1186" s="38">
        <f t="array" ref="K1186:M1189">K$3:M$6*M1174</f>
        <v>1.1649966413246699E-4</v>
      </c>
      <c r="L1186" s="27">
        <v>1.1649966413246699E-4</v>
      </c>
      <c r="M1186" s="28">
        <v>1.1649966413246699E-4</v>
      </c>
      <c r="N1186" s="34">
        <f>-M1174</f>
        <v>-1.1649966413246699E-4</v>
      </c>
      <c r="O1186" s="38">
        <f t="array" ref="O1186:Q1189">O$3:Q$6*Q1174</f>
        <v>0</v>
      </c>
      <c r="P1186" s="27">
        <v>-5.0201649048597615E-4</v>
      </c>
      <c r="Q1186" s="28">
        <v>0</v>
      </c>
      <c r="R1186" s="34">
        <f>-Q1174</f>
        <v>5.0201649048597615E-4</v>
      </c>
      <c r="S1186" s="38">
        <f t="array" ref="S1186:U1189">S$3:U$6*U1174</f>
        <v>-3.2075582081470748E-4</v>
      </c>
      <c r="T1186" s="27">
        <v>-3.2075582081470748E-4</v>
      </c>
      <c r="U1186" s="28">
        <v>0</v>
      </c>
      <c r="V1186" s="34">
        <f>-U1174</f>
        <v>3.2075582081470748E-4</v>
      </c>
      <c r="W1186" s="38">
        <f t="array" ref="W1186:Y1189">W$3:Y$6*Y1174</f>
        <v>-1.0985224405223324E-3</v>
      </c>
      <c r="X1186" s="27">
        <v>0</v>
      </c>
      <c r="Y1186" s="28">
        <v>0</v>
      </c>
      <c r="Z1186" s="34">
        <f>-Y1174</f>
        <v>1.0985224405223324E-3</v>
      </c>
      <c r="AA1186" s="38">
        <f t="array" ref="AA1186:AC1189">AA$3:AC$6*AC1174</f>
        <v>0</v>
      </c>
      <c r="AB1186" s="27">
        <v>7.2551487185173351E-5</v>
      </c>
      <c r="AC1186" s="28">
        <v>7.2551487185173351E-5</v>
      </c>
      <c r="AD1186" s="34">
        <f>-AC1174</f>
        <v>-7.2551487185173351E-5</v>
      </c>
      <c r="AE1186" s="38">
        <f t="array" ref="AE1186:AG1189">AE$3:AG$6*AG1174</f>
        <v>4.8431623326588645E-5</v>
      </c>
      <c r="AF1186" s="27">
        <v>4.8431623326588645E-5</v>
      </c>
      <c r="AG1186" s="28">
        <v>0</v>
      </c>
      <c r="AH1186" s="34">
        <f>-AG1174</f>
        <v>-4.8431623326588645E-5</v>
      </c>
      <c r="AI1186" s="38">
        <f t="array" ref="AI1186:AK1189">AI$3:AK$6*AK1174</f>
        <v>0</v>
      </c>
      <c r="AJ1186" s="27">
        <v>-2.6446639401447446E-4</v>
      </c>
      <c r="AK1186" s="28">
        <v>-2.6446639401447446E-4</v>
      </c>
      <c r="AL1186" s="34">
        <f>-AK1174</f>
        <v>2.6446639401447446E-4</v>
      </c>
      <c r="AM1186" s="38">
        <f t="array" ref="AM1186:AO1189">AM$3:AO$6*AO1174</f>
        <v>0</v>
      </c>
      <c r="AN1186" s="27">
        <v>-8.4558871254623131E-4</v>
      </c>
      <c r="AO1186" s="28">
        <v>-8.4558871254623131E-4</v>
      </c>
      <c r="AP1186" s="34">
        <f>-AO1174</f>
        <v>8.4558871254623131E-4</v>
      </c>
      <c r="AQ1186" s="38">
        <f t="array" ref="AQ1186:AS1189">AQ$3:AS$6*AS1174</f>
        <v>1.8284348459614245E-4</v>
      </c>
      <c r="AR1186" s="27">
        <v>1.8284348459614245E-4</v>
      </c>
      <c r="AS1186" s="28">
        <v>1.8284348459614245E-4</v>
      </c>
      <c r="AT1186" s="34">
        <f>-AS1174</f>
        <v>-1.8284348459614245E-4</v>
      </c>
      <c r="AU1186" s="38">
        <f t="array" ref="AU1186:AW1189">AU$3:AW$6*AW1174</f>
        <v>0</v>
      </c>
      <c r="AV1186" s="27">
        <v>-3.4885420150116853E-3</v>
      </c>
      <c r="AW1186" s="28">
        <v>0</v>
      </c>
      <c r="AX1186" s="34">
        <f>-AW1174</f>
        <v>3.4885420150116853E-3</v>
      </c>
      <c r="AY1186" s="38">
        <f t="array" ref="AY1186:BA1189">AY$3:BA$6*BA1174</f>
        <v>3.1964602310258688E-4</v>
      </c>
      <c r="AZ1186" s="27">
        <v>3.1964602310258688E-4</v>
      </c>
      <c r="BA1186" s="28">
        <v>3.1964602310258688E-4</v>
      </c>
      <c r="BB1186" s="34">
        <f>-BA1174</f>
        <v>-3.1964602310258688E-4</v>
      </c>
      <c r="BC1186" s="38">
        <f t="array" ref="BC1186:BE1189">BC$3:BE$6*BE1174</f>
        <v>0</v>
      </c>
      <c r="BD1186" s="27">
        <v>-2.0304209295511485E-3</v>
      </c>
      <c r="BE1186" s="28">
        <v>0</v>
      </c>
      <c r="BF1186" s="34">
        <f>-BE1174</f>
        <v>2.0304209295511485E-3</v>
      </c>
      <c r="BG1186" s="38">
        <f t="array" ref="BG1186:BI1189">BG$3:BI$6*BI1174</f>
        <v>-1.4253716393564786E-4</v>
      </c>
      <c r="BH1186" s="27">
        <v>0</v>
      </c>
      <c r="BI1186" s="28">
        <v>0</v>
      </c>
      <c r="BJ1186" s="34">
        <f>-BI1174</f>
        <v>1.4253716393564786E-4</v>
      </c>
      <c r="BK1186" s="38">
        <f t="array" ref="BK1186:BM1189">BK$3:BM$6*BM1174</f>
        <v>0</v>
      </c>
      <c r="BL1186" s="27">
        <v>3.1491885484137098E-5</v>
      </c>
      <c r="BM1186" s="28">
        <v>0</v>
      </c>
      <c r="BN1186" s="34">
        <f>-BM1174</f>
        <v>-3.1491885484137098E-5</v>
      </c>
      <c r="BO1186" s="38">
        <f t="array" ref="BO1186:BQ1189">BO$3:BQ$6*BQ1174</f>
        <v>0</v>
      </c>
      <c r="BP1186" s="27">
        <v>1.1179790359150063E-4</v>
      </c>
      <c r="BQ1186" s="28">
        <v>1.1179790359150063E-4</v>
      </c>
      <c r="BR1186" s="34">
        <f>-BQ1174</f>
        <v>-1.1179790359150063E-4</v>
      </c>
      <c r="BS1186" s="38">
        <f t="array" ref="BS1186:BU1189">BS$3:BU$6*BU1174</f>
        <v>0</v>
      </c>
      <c r="BT1186" s="27">
        <v>0</v>
      </c>
      <c r="BU1186" s="28">
        <v>-1.9983931862511839E-4</v>
      </c>
      <c r="BV1186" s="34">
        <f>-BU1174</f>
        <v>1.9983931862511839E-4</v>
      </c>
      <c r="BW1186" s="38">
        <f t="array" ref="BW1186:BY1189">BW$3:BY$6*BY1174</f>
        <v>0</v>
      </c>
      <c r="BX1186" s="27">
        <v>1.8527822100682795E-4</v>
      </c>
      <c r="BY1186" s="28">
        <v>1.8527822100682795E-4</v>
      </c>
      <c r="BZ1186" s="34">
        <f>-BY1174</f>
        <v>-1.8527822100682795E-4</v>
      </c>
      <c r="CA1186" s="38">
        <f t="array" ref="CA1186:CC1189">CA$3:CC$6*CC1174</f>
        <v>7.1877568711075157E-5</v>
      </c>
      <c r="CB1186" s="27">
        <v>7.1877568711075157E-5</v>
      </c>
      <c r="CC1186" s="28">
        <v>0</v>
      </c>
      <c r="CD1186" s="34">
        <f>-CC1174</f>
        <v>-7.1877568711075157E-5</v>
      </c>
      <c r="CE1186" s="38">
        <f t="array" ref="CE1186:CG1189">CE$3:CG$6*CG1174</f>
        <v>0</v>
      </c>
      <c r="CF1186" s="27">
        <v>0</v>
      </c>
      <c r="CG1186" s="28">
        <v>0</v>
      </c>
      <c r="CH1186" s="34">
        <f>-CG1174</f>
        <v>2.0834727998435428E-4</v>
      </c>
      <c r="CI1186" s="38">
        <f t="array" ref="CI1186:CK1189">CI$3:CK$6*CK1174</f>
        <v>0</v>
      </c>
      <c r="CJ1186" s="27">
        <v>0</v>
      </c>
      <c r="CK1186" s="28">
        <v>-1.3862925717642545E-4</v>
      </c>
      <c r="CL1186" s="34">
        <f>-CK1174</f>
        <v>1.3862925717642545E-4</v>
      </c>
      <c r="CM1186" s="38">
        <f t="array" ref="CM1186:CO1189">CM$3:CO$6*CO1174</f>
        <v>1.2438536953725162E-4</v>
      </c>
      <c r="CN1186" s="27">
        <v>1.2438536953725162E-4</v>
      </c>
      <c r="CO1186" s="28">
        <v>0</v>
      </c>
      <c r="CP1186" s="34">
        <f>-CO1174</f>
        <v>-1.2438536953725162E-4</v>
      </c>
      <c r="CQ1186" s="38">
        <f t="array" ref="CQ1186:CS1189">CQ$3:CS$6*CS1174</f>
        <v>4.919196457345154E-4</v>
      </c>
      <c r="CR1186" s="27">
        <v>4.919196457345154E-4</v>
      </c>
      <c r="CS1186" s="28">
        <v>4.919196457345154E-4</v>
      </c>
      <c r="CT1186" s="34">
        <f>-CS1174</f>
        <v>-4.919196457345154E-4</v>
      </c>
      <c r="CU1186" s="38">
        <f t="array" ref="CU1186:CW1189">CU$3:CW$6*CW1174</f>
        <v>0</v>
      </c>
      <c r="CV1186" s="27">
        <v>0</v>
      </c>
      <c r="CW1186" s="28">
        <v>-2.1645045633934921E-4</v>
      </c>
      <c r="CX1186" s="34">
        <f>-CW1174</f>
        <v>2.1645045633934921E-4</v>
      </c>
      <c r="CY1186" s="38">
        <f t="array" ref="CY1186:DA1189">CY$3:DA$6*DA1174</f>
        <v>0</v>
      </c>
      <c r="CZ1186" s="27">
        <v>0</v>
      </c>
      <c r="DA1186" s="28">
        <v>0</v>
      </c>
      <c r="DB1186" s="34">
        <f>-DA1174</f>
        <v>5.0734637991517798E-4</v>
      </c>
      <c r="DC1186" s="38">
        <f t="array" ref="DC1186:DE1189">DC$3:DE$6*DE1174</f>
        <v>0</v>
      </c>
      <c r="DD1186" s="27">
        <v>4.4893631414248745E-5</v>
      </c>
      <c r="DE1186" s="28">
        <v>0</v>
      </c>
      <c r="DF1186" s="34">
        <f>-DE1174</f>
        <v>-4.4893631414248745E-5</v>
      </c>
      <c r="DG1186" s="38">
        <f t="array" ref="DG1186:DI1189">DG$3:DI$6*DI1174</f>
        <v>0</v>
      </c>
      <c r="DH1186" s="27">
        <v>7.5945919933280748E-5</v>
      </c>
      <c r="DI1186" s="28">
        <v>0</v>
      </c>
      <c r="DJ1186" s="34">
        <f>-DI1174</f>
        <v>-7.5945919933280748E-5</v>
      </c>
      <c r="DK1186" s="38">
        <f t="array" ref="DK1186:DM1189">DK$3:DM$6*DM1174</f>
        <v>0</v>
      </c>
      <c r="DL1186" s="27">
        <v>4.4893631414248745E-5</v>
      </c>
      <c r="DM1186" s="28">
        <v>0</v>
      </c>
      <c r="DN1186" s="34">
        <f>-DM1174</f>
        <v>-4.4893631414248745E-5</v>
      </c>
      <c r="DO1186" s="38">
        <f t="array" ref="DO1186:DQ1189">DO$3:DQ$6*DQ1174</f>
        <v>0</v>
      </c>
      <c r="DP1186" s="27">
        <v>2.862293950006666E-4</v>
      </c>
      <c r="DQ1186" s="28">
        <v>2.862293950006666E-4</v>
      </c>
      <c r="DR1186" s="34">
        <f>-DQ1174</f>
        <v>-2.862293950006666E-4</v>
      </c>
      <c r="DS1186" s="38">
        <f t="array" ref="DS1186:DU1189">DS$3:DU$6*DU1174</f>
        <v>0</v>
      </c>
      <c r="DT1186" s="27">
        <v>1.1036604517003082E-4</v>
      </c>
      <c r="DU1186" s="28">
        <v>0</v>
      </c>
      <c r="DV1186" s="34">
        <f>-DU1174</f>
        <v>-1.1036604517003082E-4</v>
      </c>
      <c r="DW1186" s="38">
        <f t="array" ref="DW1186:DY1189">DW$3:DY$6*DY1174</f>
        <v>5.5947240220677254E-4</v>
      </c>
      <c r="DX1186" s="27">
        <v>5.5947240220677254E-4</v>
      </c>
      <c r="DY1186" s="28">
        <v>5.5947240220677254E-4</v>
      </c>
      <c r="DZ1186" s="34">
        <f>-DY1174</f>
        <v>-5.5947240220677254E-4</v>
      </c>
      <c r="EA1186" s="38">
        <f t="array" ref="EA1186:EC1189">EA$3:EC$6*EC1174</f>
        <v>0</v>
      </c>
      <c r="EB1186" s="27">
        <v>0</v>
      </c>
      <c r="EC1186" s="28">
        <v>-8.4605957848599134E-4</v>
      </c>
      <c r="ED1186" s="34">
        <f>-EC1174</f>
        <v>8.4605957848599134E-4</v>
      </c>
      <c r="EE1186" s="38">
        <f t="array" ref="EE1186:EG1189">EE$3:EG$6*EG1174</f>
        <v>0</v>
      </c>
      <c r="EF1186" s="27">
        <v>3.746558720980568E-4</v>
      </c>
      <c r="EG1186" s="28">
        <v>3.746558720980568E-4</v>
      </c>
      <c r="EH1186" s="34">
        <f>-EG1174</f>
        <v>-3.746558720980568E-4</v>
      </c>
      <c r="EI1186" s="38">
        <f t="array" ref="EI1186:EK1189">EI$3:EK$6*EK1174</f>
        <v>2.7975866561800111E-4</v>
      </c>
      <c r="EJ1186" s="27">
        <v>2.7975866561800111E-4</v>
      </c>
      <c r="EK1186" s="28">
        <v>0</v>
      </c>
      <c r="EL1186" s="34">
        <f>-EK1174</f>
        <v>-2.7975866561800111E-4</v>
      </c>
      <c r="EM1186" s="38">
        <f t="array" ref="EM1186:EO1189">EM$3:EO$6*EO1174</f>
        <v>1.1078781160653989E-3</v>
      </c>
      <c r="EN1186" s="27">
        <v>1.1078781160653989E-3</v>
      </c>
      <c r="EO1186" s="28">
        <v>1.1078781160653989E-3</v>
      </c>
      <c r="EP1186" s="34">
        <f>-EO1174</f>
        <v>-1.1078781160653989E-3</v>
      </c>
      <c r="EQ1186" s="38">
        <f t="array" ref="EQ1186:ES1189">EQ$3:ES$6*ES1174</f>
        <v>1.691444737251045E-3</v>
      </c>
      <c r="ER1186" s="27">
        <v>1.691444737251045E-3</v>
      </c>
      <c r="ES1186" s="28">
        <v>1.691444737251045E-3</v>
      </c>
      <c r="ET1186" s="34">
        <f>-ES1174</f>
        <v>-1.691444737251045E-3</v>
      </c>
      <c r="EU1186" s="38">
        <f t="array" ref="EU1186:EW1189">EU$3:EW$6*EW1174</f>
        <v>0</v>
      </c>
      <c r="EV1186" s="27">
        <v>2.1876483790734215E-4</v>
      </c>
      <c r="EW1186" s="28">
        <v>0</v>
      </c>
      <c r="EX1186" s="34">
        <f>-EW1174</f>
        <v>-2.1876483790734215E-4</v>
      </c>
      <c r="EY1186" s="38">
        <f t="array" ref="EY1186:FA1189">EY$3:FA$6*FA1174</f>
        <v>-3.3792451073512582E-4</v>
      </c>
      <c r="EZ1186" s="27">
        <v>0</v>
      </c>
      <c r="FA1186" s="28">
        <v>0</v>
      </c>
      <c r="FB1186" s="34">
        <f>-FA1174</f>
        <v>3.3792451073512582E-4</v>
      </c>
      <c r="FC1186" s="38">
        <f t="array" ref="FC1186:FE1189">FC$3:FE$6*FE1174</f>
        <v>0</v>
      </c>
      <c r="FD1186" s="27">
        <v>0</v>
      </c>
      <c r="FE1186" s="28">
        <v>0</v>
      </c>
      <c r="FF1186" s="34">
        <f>-FE1174</f>
        <v>2.6820065354318172E-3</v>
      </c>
      <c r="FG1186" s="38">
        <f t="array" ref="FG1186:FI1189">FG$3:FI$6*FI1174</f>
        <v>0</v>
      </c>
      <c r="FH1186" s="27">
        <v>4.4014250164247488E-4</v>
      </c>
      <c r="FI1186" s="28">
        <v>4.4014250164247488E-4</v>
      </c>
      <c r="FJ1186" s="34">
        <f>-FI1174</f>
        <v>-4.4014250164247488E-4</v>
      </c>
      <c r="FK1186" s="38">
        <f t="array" ref="FK1186:FM1189">FK$3:FM$6*FM1174</f>
        <v>0</v>
      </c>
      <c r="FL1186" s="27">
        <v>-9.3769126177686013E-3</v>
      </c>
      <c r="FM1186" s="28">
        <v>0</v>
      </c>
      <c r="FN1186" s="34">
        <f>-FM1174</f>
        <v>9.3769126177686013E-3</v>
      </c>
      <c r="FO1186" s="38">
        <f t="array" ref="FO1186:FQ1189">FO$3:FQ$6*FQ1174</f>
        <v>0</v>
      </c>
      <c r="FP1186" s="27">
        <v>1.3772806584838252E-3</v>
      </c>
      <c r="FQ1186" s="28">
        <v>1.3772806584838252E-3</v>
      </c>
      <c r="FR1186" s="34">
        <f>-FQ1174</f>
        <v>-1.3772806584838252E-3</v>
      </c>
      <c r="FS1186" s="38">
        <f t="array" ref="FS1186:FU1189">FS$3:FU$6*FU1174</f>
        <v>4.0525434954132966E-4</v>
      </c>
      <c r="FT1186" s="27">
        <v>4.0525434954132966E-4</v>
      </c>
      <c r="FU1186" s="28">
        <v>0</v>
      </c>
      <c r="FV1186" s="34">
        <f>-FU1174</f>
        <v>-4.0525434954132966E-4</v>
      </c>
      <c r="FW1186" s="38">
        <f t="array" ref="FW1186:FY1189">FW$3:FY$6*FY1174</f>
        <v>-2.6860704831547431E-4</v>
      </c>
      <c r="FX1186" s="27">
        <v>0</v>
      </c>
      <c r="FY1186" s="28">
        <v>0</v>
      </c>
      <c r="FZ1186" s="34">
        <f>-FY1174</f>
        <v>2.6860704831547431E-4</v>
      </c>
      <c r="GA1186" s="38">
        <f t="array" ref="GA1186:GC1189">GA$3:GC$6*GC1174</f>
        <v>7.0041938521968664E-4</v>
      </c>
      <c r="GB1186" s="27">
        <v>7.0041938521968664E-4</v>
      </c>
      <c r="GC1186" s="28">
        <v>0</v>
      </c>
      <c r="GD1186" s="34">
        <f>-GC1174</f>
        <v>-7.0041938521968664E-4</v>
      </c>
      <c r="GE1186" s="38">
        <f t="array" ref="GE1186:GG1189">GE$3:GG$6*GG1174</f>
        <v>3.6418888665664629E-3</v>
      </c>
      <c r="GF1186" s="27">
        <v>3.6418888665664629E-3</v>
      </c>
      <c r="GG1186" s="28">
        <v>3.6418888665664629E-3</v>
      </c>
      <c r="GH1186" s="34">
        <f>-GG1174</f>
        <v>-3.6418888665664629E-3</v>
      </c>
      <c r="GI1186" s="38">
        <f t="array" ref="GI1186:GK1189">GI$3:GK$6*GK1174</f>
        <v>0</v>
      </c>
      <c r="GJ1186" s="27">
        <v>-3.2788922357692269E-3</v>
      </c>
      <c r="GK1186" s="28">
        <v>0</v>
      </c>
      <c r="GL1186" s="34">
        <f>-GK1174</f>
        <v>3.2788922357692269E-3</v>
      </c>
      <c r="GM1186" s="38">
        <f t="array" ref="GM1186:GO1189">GM$3:GO$6*GO1174</f>
        <v>0</v>
      </c>
      <c r="GN1186" s="27">
        <v>0</v>
      </c>
      <c r="GO1186" s="28">
        <v>0</v>
      </c>
      <c r="GP1186" s="34">
        <f>-GO1174</f>
        <v>6.4541305290298902E-4</v>
      </c>
      <c r="GQ1186" s="38">
        <f t="array" ref="GQ1186:GS1189">GQ$3:GS$6*GS1174</f>
        <v>0</v>
      </c>
      <c r="GR1186" s="27">
        <v>1.8209149813567177E-4</v>
      </c>
      <c r="GS1186" s="28">
        <v>0</v>
      </c>
      <c r="GT1186" s="34">
        <f>-GS1174</f>
        <v>-1.8209149813567177E-4</v>
      </c>
      <c r="GU1186" s="38">
        <f t="array" ref="GU1186:GW1189">GU$3:GW$6*GW1174</f>
        <v>0</v>
      </c>
      <c r="GV1186" s="27">
        <v>4.7013020208193807E-4</v>
      </c>
      <c r="GW1186" s="28">
        <v>0</v>
      </c>
      <c r="GX1186" s="34">
        <f>-GW1174</f>
        <v>-4.7013020208193807E-4</v>
      </c>
      <c r="GY1186" s="38">
        <f t="array" ref="GY1186:HA1189">GY$3:HA$6*HA1174</f>
        <v>0</v>
      </c>
      <c r="GZ1186" s="27">
        <v>-2.1248392486892969E-3</v>
      </c>
      <c r="HA1186" s="28">
        <v>0</v>
      </c>
      <c r="HB1186" s="34">
        <f>-HA1174</f>
        <v>2.1248392486892969E-3</v>
      </c>
      <c r="HC1186" s="38">
        <f t="array" ref="HC1186:HE1189">HC$3:HE$6*HE1174</f>
        <v>0</v>
      </c>
      <c r="HD1186" s="27">
        <v>2.533995337548872E-4</v>
      </c>
      <c r="HE1186" s="28">
        <v>0</v>
      </c>
      <c r="HF1186" s="34">
        <f>-HE1174</f>
        <v>-2.533995337548872E-4</v>
      </c>
      <c r="HG1186" s="38">
        <f t="array" ref="HG1186:HI1189">HG$3:HI$6*HI1174</f>
        <v>-3.0213991359658878E-4</v>
      </c>
      <c r="HH1186" s="27">
        <v>-3.0213991359658878E-4</v>
      </c>
      <c r="HI1186" s="28">
        <v>0</v>
      </c>
      <c r="HJ1186" s="34">
        <f>-HI1174</f>
        <v>3.0213991359658878E-4</v>
      </c>
      <c r="HK1186" s="38">
        <f t="array" ref="HK1186:HM1189">HK$3:HM$6*HM1174</f>
        <v>0</v>
      </c>
      <c r="HL1186" s="27">
        <v>1.8990383964312115E-3</v>
      </c>
      <c r="HM1186" s="28">
        <v>1.8990383964312115E-3</v>
      </c>
      <c r="HN1186" s="34">
        <f>-HM1174</f>
        <v>-1.8990383964312115E-3</v>
      </c>
      <c r="HO1186" s="38">
        <f t="array" ref="HO1186:HQ1189">HO$3:HQ$6*HQ1174</f>
        <v>0</v>
      </c>
      <c r="HP1186" s="27">
        <v>6.5920191289690758E-4</v>
      </c>
      <c r="HQ1186" s="28">
        <v>0</v>
      </c>
      <c r="HR1186" s="34">
        <f>-HQ1174</f>
        <v>-6.5920191289690758E-4</v>
      </c>
      <c r="HS1186" s="38">
        <f t="array" ref="HS1186:HU1189">HS$3:HU$6*HU1174</f>
        <v>0</v>
      </c>
      <c r="HT1186" s="27">
        <v>-5.3970326657648852E-4</v>
      </c>
      <c r="HU1186" s="28">
        <v>0</v>
      </c>
      <c r="HV1186" s="34">
        <f>-HU1174</f>
        <v>5.3970326657648852E-4</v>
      </c>
    </row>
    <row r="1187" spans="2:230" x14ac:dyDescent="0.15">
      <c r="B1187" s="114"/>
      <c r="C1187" s="117"/>
      <c r="D1187" s="22">
        <f t="shared" si="6849"/>
        <v>1.3091331420230069E-2</v>
      </c>
      <c r="E1187" s="22">
        <f t="shared" si="6846"/>
        <v>-2.5449080565033238E-2</v>
      </c>
      <c r="F1187" s="30">
        <f t="shared" si="6847"/>
        <v>1.6579873435241754E-2</v>
      </c>
      <c r="I1187" s="128"/>
      <c r="J1187" s="131"/>
      <c r="K1187" s="36">
        <v>1.1649966413246699E-4</v>
      </c>
      <c r="L1187" s="22">
        <v>0</v>
      </c>
      <c r="M1187" s="30">
        <v>1.1649966413246699E-4</v>
      </c>
      <c r="N1187" s="30"/>
      <c r="O1187" s="36">
        <v>0</v>
      </c>
      <c r="P1187" s="22">
        <v>-5.0201649048597615E-4</v>
      </c>
      <c r="Q1187" s="30">
        <v>0</v>
      </c>
      <c r="R1187" s="30"/>
      <c r="S1187" s="36">
        <v>0</v>
      </c>
      <c r="T1187" s="22">
        <v>-3.2075582081470748E-4</v>
      </c>
      <c r="U1187" s="30">
        <v>0</v>
      </c>
      <c r="V1187" s="30"/>
      <c r="W1187" s="36">
        <v>0</v>
      </c>
      <c r="X1187" s="22">
        <v>-1.0985224405223324E-3</v>
      </c>
      <c r="Y1187" s="30">
        <v>0</v>
      </c>
      <c r="Z1187" s="30"/>
      <c r="AA1187" s="36">
        <v>7.2551487185173351E-5</v>
      </c>
      <c r="AB1187" s="22">
        <v>0</v>
      </c>
      <c r="AC1187" s="30">
        <v>7.2551487185173351E-5</v>
      </c>
      <c r="AD1187" s="30"/>
      <c r="AE1187" s="36">
        <v>4.8431623326588645E-5</v>
      </c>
      <c r="AF1187" s="22">
        <v>0</v>
      </c>
      <c r="AG1187" s="30">
        <v>4.8431623326588645E-5</v>
      </c>
      <c r="AH1187" s="30"/>
      <c r="AI1187" s="36">
        <v>0</v>
      </c>
      <c r="AJ1187" s="22">
        <v>-2.6446639401447446E-4</v>
      </c>
      <c r="AK1187" s="30">
        <v>0</v>
      </c>
      <c r="AL1187" s="30"/>
      <c r="AM1187" s="36">
        <v>0</v>
      </c>
      <c r="AN1187" s="22">
        <v>-8.4558871254623131E-4</v>
      </c>
      <c r="AO1187" s="30">
        <v>0</v>
      </c>
      <c r="AP1187" s="30"/>
      <c r="AQ1187" s="36">
        <v>1.8284348459614245E-4</v>
      </c>
      <c r="AR1187" s="22">
        <v>0</v>
      </c>
      <c r="AS1187" s="30">
        <v>1.8284348459614245E-4</v>
      </c>
      <c r="AT1187" s="30"/>
      <c r="AU1187" s="36">
        <v>-3.4885420150116853E-3</v>
      </c>
      <c r="AV1187" s="22">
        <v>-3.4885420150116853E-3</v>
      </c>
      <c r="AW1187" s="30">
        <v>0</v>
      </c>
      <c r="AX1187" s="30"/>
      <c r="AY1187" s="36">
        <v>3.1964602310258688E-4</v>
      </c>
      <c r="AZ1187" s="22">
        <v>0</v>
      </c>
      <c r="BA1187" s="30">
        <v>3.1964602310258688E-4</v>
      </c>
      <c r="BB1187" s="30"/>
      <c r="BC1187" s="36">
        <v>0</v>
      </c>
      <c r="BD1187" s="22">
        <v>-2.0304209295511485E-3</v>
      </c>
      <c r="BE1187" s="30">
        <v>0</v>
      </c>
      <c r="BF1187" s="30"/>
      <c r="BG1187" s="36">
        <v>0</v>
      </c>
      <c r="BH1187" s="22">
        <v>-1.4253716393564786E-4</v>
      </c>
      <c r="BI1187" s="30">
        <v>0</v>
      </c>
      <c r="BJ1187" s="30"/>
      <c r="BK1187" s="36">
        <v>3.1491885484137098E-5</v>
      </c>
      <c r="BL1187" s="22">
        <v>0</v>
      </c>
      <c r="BM1187" s="30">
        <v>3.1491885484137098E-5</v>
      </c>
      <c r="BN1187" s="30"/>
      <c r="BO1187" s="36">
        <v>1.1179790359150063E-4</v>
      </c>
      <c r="BP1187" s="22">
        <v>0</v>
      </c>
      <c r="BQ1187" s="30">
        <v>1.1179790359150063E-4</v>
      </c>
      <c r="BR1187" s="30"/>
      <c r="BS1187" s="36">
        <v>0</v>
      </c>
      <c r="BT1187" s="22">
        <v>-1.9983931862511839E-4</v>
      </c>
      <c r="BU1187" s="30">
        <v>0</v>
      </c>
      <c r="BV1187" s="30"/>
      <c r="BW1187" s="36">
        <v>1.8527822100682795E-4</v>
      </c>
      <c r="BX1187" s="22">
        <v>0</v>
      </c>
      <c r="BY1187" s="30">
        <v>1.8527822100682795E-4</v>
      </c>
      <c r="BZ1187" s="30"/>
      <c r="CA1187" s="36">
        <v>7.1877568711075157E-5</v>
      </c>
      <c r="CB1187" s="22">
        <v>0</v>
      </c>
      <c r="CC1187" s="30">
        <v>7.1877568711075157E-5</v>
      </c>
      <c r="CD1187" s="30"/>
      <c r="CE1187" s="36">
        <v>0</v>
      </c>
      <c r="CF1187" s="22">
        <v>-2.0834727998435428E-4</v>
      </c>
      <c r="CG1187" s="30">
        <v>0</v>
      </c>
      <c r="CH1187" s="30"/>
      <c r="CI1187" s="36">
        <v>0</v>
      </c>
      <c r="CJ1187" s="22">
        <v>-1.3862925717642545E-4</v>
      </c>
      <c r="CK1187" s="30">
        <v>0</v>
      </c>
      <c r="CL1187" s="30"/>
      <c r="CM1187" s="36">
        <v>1.2438536953725162E-4</v>
      </c>
      <c r="CN1187" s="22">
        <v>0</v>
      </c>
      <c r="CO1187" s="30">
        <v>1.2438536953725162E-4</v>
      </c>
      <c r="CP1187" s="30"/>
      <c r="CQ1187" s="36">
        <v>4.919196457345154E-4</v>
      </c>
      <c r="CR1187" s="22">
        <v>0</v>
      </c>
      <c r="CS1187" s="30">
        <v>4.919196457345154E-4</v>
      </c>
      <c r="CT1187" s="30"/>
      <c r="CU1187" s="36">
        <v>0</v>
      </c>
      <c r="CV1187" s="22">
        <v>-2.1645045633934921E-4</v>
      </c>
      <c r="CW1187" s="30">
        <v>0</v>
      </c>
      <c r="CX1187" s="30"/>
      <c r="CY1187" s="36">
        <v>0</v>
      </c>
      <c r="CZ1187" s="22">
        <v>-5.0734637991517798E-4</v>
      </c>
      <c r="DA1187" s="30">
        <v>0</v>
      </c>
      <c r="DB1187" s="30"/>
      <c r="DC1187" s="36">
        <v>4.4893631414248745E-5</v>
      </c>
      <c r="DD1187" s="22">
        <v>0</v>
      </c>
      <c r="DE1187" s="30">
        <v>4.4893631414248745E-5</v>
      </c>
      <c r="DF1187" s="30"/>
      <c r="DG1187" s="36">
        <v>7.5945919933280748E-5</v>
      </c>
      <c r="DH1187" s="22">
        <v>0</v>
      </c>
      <c r="DI1187" s="30">
        <v>7.5945919933280748E-5</v>
      </c>
      <c r="DJ1187" s="30"/>
      <c r="DK1187" s="36">
        <v>4.4893631414248745E-5</v>
      </c>
      <c r="DL1187" s="22">
        <v>0</v>
      </c>
      <c r="DM1187" s="30">
        <v>4.4893631414248745E-5</v>
      </c>
      <c r="DN1187" s="30"/>
      <c r="DO1187" s="36">
        <v>2.862293950006666E-4</v>
      </c>
      <c r="DP1187" s="22">
        <v>0</v>
      </c>
      <c r="DQ1187" s="30">
        <v>2.862293950006666E-4</v>
      </c>
      <c r="DR1187" s="30"/>
      <c r="DS1187" s="36">
        <v>1.1036604517003082E-4</v>
      </c>
      <c r="DT1187" s="22">
        <v>0</v>
      </c>
      <c r="DU1187" s="30">
        <v>1.1036604517003082E-4</v>
      </c>
      <c r="DV1187" s="30"/>
      <c r="DW1187" s="36">
        <v>5.5947240220677254E-4</v>
      </c>
      <c r="DX1187" s="22">
        <v>5.5947240220677254E-4</v>
      </c>
      <c r="DY1187" s="30">
        <v>5.5947240220677254E-4</v>
      </c>
      <c r="DZ1187" s="30"/>
      <c r="EA1187" s="36">
        <v>0</v>
      </c>
      <c r="EB1187" s="22">
        <v>-8.4605957848599134E-4</v>
      </c>
      <c r="EC1187" s="30">
        <v>0</v>
      </c>
      <c r="ED1187" s="30"/>
      <c r="EE1187" s="36">
        <v>3.746558720980568E-4</v>
      </c>
      <c r="EF1187" s="22">
        <v>3.746558720980568E-4</v>
      </c>
      <c r="EG1187" s="30">
        <v>3.746558720980568E-4</v>
      </c>
      <c r="EH1187" s="30"/>
      <c r="EI1187" s="36">
        <v>2.7975866561800111E-4</v>
      </c>
      <c r="EJ1187" s="22">
        <v>2.7975866561800111E-4</v>
      </c>
      <c r="EK1187" s="30">
        <v>2.7975866561800111E-4</v>
      </c>
      <c r="EL1187" s="30"/>
      <c r="EM1187" s="36">
        <v>1.1078781160653989E-3</v>
      </c>
      <c r="EN1187" s="22">
        <v>0</v>
      </c>
      <c r="EO1187" s="30">
        <v>1.1078781160653989E-3</v>
      </c>
      <c r="EP1187" s="30"/>
      <c r="EQ1187" s="36">
        <v>1.691444737251045E-3</v>
      </c>
      <c r="ER1187" s="22">
        <v>1.691444737251045E-3</v>
      </c>
      <c r="ES1187" s="30">
        <v>1.691444737251045E-3</v>
      </c>
      <c r="ET1187" s="30"/>
      <c r="EU1187" s="36">
        <v>2.1876483790734215E-4</v>
      </c>
      <c r="EV1187" s="22">
        <v>2.1876483790734215E-4</v>
      </c>
      <c r="EW1187" s="30">
        <v>2.1876483790734215E-4</v>
      </c>
      <c r="EX1187" s="30"/>
      <c r="EY1187" s="36">
        <v>0</v>
      </c>
      <c r="EZ1187" s="22">
        <v>-3.3792451073512582E-4</v>
      </c>
      <c r="FA1187" s="30">
        <v>0</v>
      </c>
      <c r="FB1187" s="30"/>
      <c r="FC1187" s="36">
        <v>0</v>
      </c>
      <c r="FD1187" s="22">
        <v>-2.6820065354318172E-3</v>
      </c>
      <c r="FE1187" s="30">
        <v>0</v>
      </c>
      <c r="FF1187" s="30"/>
      <c r="FG1187" s="36">
        <v>4.4014250164247488E-4</v>
      </c>
      <c r="FH1187" s="22">
        <v>4.4014250164247488E-4</v>
      </c>
      <c r="FI1187" s="30">
        <v>4.4014250164247488E-4</v>
      </c>
      <c r="FJ1187" s="30"/>
      <c r="FK1187" s="36">
        <v>0</v>
      </c>
      <c r="FL1187" s="22">
        <v>-9.3769126177686013E-3</v>
      </c>
      <c r="FM1187" s="30">
        <v>0</v>
      </c>
      <c r="FN1187" s="30"/>
      <c r="FO1187" s="36">
        <v>1.3772806584838252E-3</v>
      </c>
      <c r="FP1187" s="22">
        <v>0</v>
      </c>
      <c r="FQ1187" s="30">
        <v>1.3772806584838252E-3</v>
      </c>
      <c r="FR1187" s="30"/>
      <c r="FS1187" s="36">
        <v>4.0525434954132966E-4</v>
      </c>
      <c r="FT1187" s="22">
        <v>0</v>
      </c>
      <c r="FU1187" s="30">
        <v>4.0525434954132966E-4</v>
      </c>
      <c r="FV1187" s="30"/>
      <c r="FW1187" s="36">
        <v>0</v>
      </c>
      <c r="FX1187" s="22">
        <v>-2.6860704831547431E-4</v>
      </c>
      <c r="FY1187" s="30">
        <v>0</v>
      </c>
      <c r="FZ1187" s="30"/>
      <c r="GA1187" s="36">
        <v>7.0041938521968664E-4</v>
      </c>
      <c r="GB1187" s="22">
        <v>7.0041938521968664E-4</v>
      </c>
      <c r="GC1187" s="30">
        <v>7.0041938521968664E-4</v>
      </c>
      <c r="GD1187" s="30"/>
      <c r="GE1187" s="36">
        <v>3.6418888665664629E-3</v>
      </c>
      <c r="GF1187" s="22">
        <v>0</v>
      </c>
      <c r="GG1187" s="30">
        <v>3.6418888665664629E-3</v>
      </c>
      <c r="GH1187" s="30"/>
      <c r="GI1187" s="36">
        <v>0</v>
      </c>
      <c r="GJ1187" s="22">
        <v>-3.2788922357692269E-3</v>
      </c>
      <c r="GK1187" s="30">
        <v>0</v>
      </c>
      <c r="GL1187" s="30"/>
      <c r="GM1187" s="36">
        <v>0</v>
      </c>
      <c r="GN1187" s="22">
        <v>-6.4541305290298902E-4</v>
      </c>
      <c r="GO1187" s="30">
        <v>0</v>
      </c>
      <c r="GP1187" s="30"/>
      <c r="GQ1187" s="36">
        <v>1.8209149813567177E-4</v>
      </c>
      <c r="GR1187" s="22">
        <v>1.8209149813567177E-4</v>
      </c>
      <c r="GS1187" s="30">
        <v>1.8209149813567177E-4</v>
      </c>
      <c r="GT1187" s="30"/>
      <c r="GU1187" s="36">
        <v>4.7013020208193807E-4</v>
      </c>
      <c r="GV1187" s="22">
        <v>4.7013020208193807E-4</v>
      </c>
      <c r="GW1187" s="30">
        <v>4.7013020208193807E-4</v>
      </c>
      <c r="GX1187" s="30"/>
      <c r="GY1187" s="36">
        <v>0</v>
      </c>
      <c r="GZ1187" s="22">
        <v>-2.1248392486892969E-3</v>
      </c>
      <c r="HA1187" s="30">
        <v>0</v>
      </c>
      <c r="HB1187" s="30"/>
      <c r="HC1187" s="36">
        <v>2.533995337548872E-4</v>
      </c>
      <c r="HD1187" s="22">
        <v>0</v>
      </c>
      <c r="HE1187" s="30">
        <v>2.533995337548872E-4</v>
      </c>
      <c r="HF1187" s="30"/>
      <c r="HG1187" s="36">
        <v>0</v>
      </c>
      <c r="HH1187" s="22">
        <v>-3.0213991359658878E-4</v>
      </c>
      <c r="HI1187" s="30">
        <v>0</v>
      </c>
      <c r="HJ1187" s="30"/>
      <c r="HK1187" s="36">
        <v>1.8990383964312115E-3</v>
      </c>
      <c r="HL1187" s="22">
        <v>0</v>
      </c>
      <c r="HM1187" s="30">
        <v>1.8990383964312115E-3</v>
      </c>
      <c r="HN1187" s="30"/>
      <c r="HO1187" s="36">
        <v>6.5920191289690758E-4</v>
      </c>
      <c r="HP1187" s="22">
        <v>0</v>
      </c>
      <c r="HQ1187" s="30">
        <v>6.5920191289690758E-4</v>
      </c>
      <c r="HR1187" s="30"/>
      <c r="HS1187" s="36">
        <v>0</v>
      </c>
      <c r="HT1187" s="22">
        <v>-5.3970326657648852E-4</v>
      </c>
      <c r="HU1187" s="30">
        <v>0</v>
      </c>
      <c r="HV1187" s="30"/>
    </row>
    <row r="1188" spans="2:230" x14ac:dyDescent="0.15">
      <c r="B1188" s="114"/>
      <c r="C1188" s="117"/>
      <c r="D1188" s="22">
        <f t="shared" si="6849"/>
        <v>1.6579873435241754E-2</v>
      </c>
      <c r="E1188" s="22">
        <f t="shared" si="6846"/>
        <v>-2.1022018833454198E-2</v>
      </c>
      <c r="F1188" s="30">
        <f t="shared" si="6847"/>
        <v>1.6579873435241754E-2</v>
      </c>
      <c r="I1188" s="128"/>
      <c r="J1188" s="131"/>
      <c r="K1188" s="36">
        <v>1.1649966413246699E-4</v>
      </c>
      <c r="L1188" s="22">
        <v>0</v>
      </c>
      <c r="M1188" s="30">
        <v>1.1649966413246699E-4</v>
      </c>
      <c r="N1188" s="30"/>
      <c r="O1188" s="36">
        <v>0</v>
      </c>
      <c r="P1188" s="22">
        <v>-5.0201649048597615E-4</v>
      </c>
      <c r="Q1188" s="30">
        <v>0</v>
      </c>
      <c r="R1188" s="30"/>
      <c r="S1188" s="36">
        <v>0</v>
      </c>
      <c r="T1188" s="22">
        <v>-3.2075582081470748E-4</v>
      </c>
      <c r="U1188" s="30">
        <v>0</v>
      </c>
      <c r="V1188" s="30"/>
      <c r="W1188" s="36">
        <v>0</v>
      </c>
      <c r="X1188" s="22">
        <v>-1.0985224405223324E-3</v>
      </c>
      <c r="Y1188" s="30">
        <v>0</v>
      </c>
      <c r="Z1188" s="30"/>
      <c r="AA1188" s="36">
        <v>7.2551487185173351E-5</v>
      </c>
      <c r="AB1188" s="22">
        <v>0</v>
      </c>
      <c r="AC1188" s="30">
        <v>7.2551487185173351E-5</v>
      </c>
      <c r="AD1188" s="30"/>
      <c r="AE1188" s="36">
        <v>4.8431623326588645E-5</v>
      </c>
      <c r="AF1188" s="22">
        <v>0</v>
      </c>
      <c r="AG1188" s="30">
        <v>4.8431623326588645E-5</v>
      </c>
      <c r="AH1188" s="30"/>
      <c r="AI1188" s="36">
        <v>0</v>
      </c>
      <c r="AJ1188" s="22">
        <v>-2.6446639401447446E-4</v>
      </c>
      <c r="AK1188" s="30">
        <v>0</v>
      </c>
      <c r="AL1188" s="30"/>
      <c r="AM1188" s="36">
        <v>0</v>
      </c>
      <c r="AN1188" s="22">
        <v>-8.4558871254623131E-4</v>
      </c>
      <c r="AO1188" s="30">
        <v>0</v>
      </c>
      <c r="AP1188" s="30"/>
      <c r="AQ1188" s="36">
        <v>1.8284348459614245E-4</v>
      </c>
      <c r="AR1188" s="22">
        <v>0</v>
      </c>
      <c r="AS1188" s="30">
        <v>1.8284348459614245E-4</v>
      </c>
      <c r="AT1188" s="30"/>
      <c r="AU1188" s="36">
        <v>0</v>
      </c>
      <c r="AV1188" s="22">
        <v>-3.4885420150116853E-3</v>
      </c>
      <c r="AW1188" s="30">
        <v>0</v>
      </c>
      <c r="AX1188" s="30"/>
      <c r="AY1188" s="36">
        <v>3.1964602310258688E-4</v>
      </c>
      <c r="AZ1188" s="22">
        <v>0</v>
      </c>
      <c r="BA1188" s="30">
        <v>3.1964602310258688E-4</v>
      </c>
      <c r="BB1188" s="30"/>
      <c r="BC1188" s="36">
        <v>0</v>
      </c>
      <c r="BD1188" s="22">
        <v>-2.0304209295511485E-3</v>
      </c>
      <c r="BE1188" s="30">
        <v>0</v>
      </c>
      <c r="BF1188" s="30"/>
      <c r="BG1188" s="36">
        <v>0</v>
      </c>
      <c r="BH1188" s="22">
        <v>-1.4253716393564786E-4</v>
      </c>
      <c r="BI1188" s="30">
        <v>0</v>
      </c>
      <c r="BJ1188" s="30"/>
      <c r="BK1188" s="36">
        <v>3.1491885484137098E-5</v>
      </c>
      <c r="BL1188" s="22">
        <v>0</v>
      </c>
      <c r="BM1188" s="30">
        <v>3.1491885484137098E-5</v>
      </c>
      <c r="BN1188" s="30"/>
      <c r="BO1188" s="36">
        <v>1.1179790359150063E-4</v>
      </c>
      <c r="BP1188" s="22">
        <v>0</v>
      </c>
      <c r="BQ1188" s="30">
        <v>1.1179790359150063E-4</v>
      </c>
      <c r="BR1188" s="30"/>
      <c r="BS1188" s="36">
        <v>0</v>
      </c>
      <c r="BT1188" s="22">
        <v>-1.9983931862511839E-4</v>
      </c>
      <c r="BU1188" s="30">
        <v>0</v>
      </c>
      <c r="BV1188" s="30"/>
      <c r="BW1188" s="36">
        <v>1.8527822100682795E-4</v>
      </c>
      <c r="BX1188" s="22">
        <v>0</v>
      </c>
      <c r="BY1188" s="30">
        <v>1.8527822100682795E-4</v>
      </c>
      <c r="BZ1188" s="30"/>
      <c r="CA1188" s="36">
        <v>7.1877568711075157E-5</v>
      </c>
      <c r="CB1188" s="22">
        <v>0</v>
      </c>
      <c r="CC1188" s="30">
        <v>7.1877568711075157E-5</v>
      </c>
      <c r="CD1188" s="30"/>
      <c r="CE1188" s="36">
        <v>0</v>
      </c>
      <c r="CF1188" s="22">
        <v>-2.0834727998435428E-4</v>
      </c>
      <c r="CG1188" s="30">
        <v>0</v>
      </c>
      <c r="CH1188" s="30"/>
      <c r="CI1188" s="36">
        <v>0</v>
      </c>
      <c r="CJ1188" s="22">
        <v>-1.3862925717642545E-4</v>
      </c>
      <c r="CK1188" s="30">
        <v>0</v>
      </c>
      <c r="CL1188" s="30"/>
      <c r="CM1188" s="36">
        <v>1.2438536953725162E-4</v>
      </c>
      <c r="CN1188" s="22">
        <v>0</v>
      </c>
      <c r="CO1188" s="30">
        <v>1.2438536953725162E-4</v>
      </c>
      <c r="CP1188" s="30"/>
      <c r="CQ1188" s="36">
        <v>4.919196457345154E-4</v>
      </c>
      <c r="CR1188" s="22">
        <v>0</v>
      </c>
      <c r="CS1188" s="30">
        <v>4.919196457345154E-4</v>
      </c>
      <c r="CT1188" s="30"/>
      <c r="CU1188" s="36">
        <v>0</v>
      </c>
      <c r="CV1188" s="22">
        <v>-2.1645045633934921E-4</v>
      </c>
      <c r="CW1188" s="30">
        <v>0</v>
      </c>
      <c r="CX1188" s="30"/>
      <c r="CY1188" s="36">
        <v>0</v>
      </c>
      <c r="CZ1188" s="22">
        <v>-5.0734637991517798E-4</v>
      </c>
      <c r="DA1188" s="30">
        <v>0</v>
      </c>
      <c r="DB1188" s="30"/>
      <c r="DC1188" s="36">
        <v>4.4893631414248745E-5</v>
      </c>
      <c r="DD1188" s="22">
        <v>0</v>
      </c>
      <c r="DE1188" s="30">
        <v>4.4893631414248745E-5</v>
      </c>
      <c r="DF1188" s="30"/>
      <c r="DG1188" s="36">
        <v>7.5945919933280748E-5</v>
      </c>
      <c r="DH1188" s="22">
        <v>0</v>
      </c>
      <c r="DI1188" s="30">
        <v>7.5945919933280748E-5</v>
      </c>
      <c r="DJ1188" s="30"/>
      <c r="DK1188" s="36">
        <v>4.4893631414248745E-5</v>
      </c>
      <c r="DL1188" s="22">
        <v>0</v>
      </c>
      <c r="DM1188" s="30">
        <v>4.4893631414248745E-5</v>
      </c>
      <c r="DN1188" s="30"/>
      <c r="DO1188" s="36">
        <v>2.862293950006666E-4</v>
      </c>
      <c r="DP1188" s="22">
        <v>0</v>
      </c>
      <c r="DQ1188" s="30">
        <v>2.862293950006666E-4</v>
      </c>
      <c r="DR1188" s="30"/>
      <c r="DS1188" s="36">
        <v>1.1036604517003082E-4</v>
      </c>
      <c r="DT1188" s="22">
        <v>0</v>
      </c>
      <c r="DU1188" s="30">
        <v>1.1036604517003082E-4</v>
      </c>
      <c r="DV1188" s="30"/>
      <c r="DW1188" s="36">
        <v>5.5947240220677254E-4</v>
      </c>
      <c r="DX1188" s="22">
        <v>0</v>
      </c>
      <c r="DY1188" s="30">
        <v>5.5947240220677254E-4</v>
      </c>
      <c r="DZ1188" s="30"/>
      <c r="EA1188" s="36">
        <v>0</v>
      </c>
      <c r="EB1188" s="22">
        <v>-8.4605957848599134E-4</v>
      </c>
      <c r="EC1188" s="30">
        <v>0</v>
      </c>
      <c r="ED1188" s="30"/>
      <c r="EE1188" s="36">
        <v>3.746558720980568E-4</v>
      </c>
      <c r="EF1188" s="22">
        <v>0</v>
      </c>
      <c r="EG1188" s="30">
        <v>3.746558720980568E-4</v>
      </c>
      <c r="EH1188" s="30"/>
      <c r="EI1188" s="36">
        <v>2.7975866561800111E-4</v>
      </c>
      <c r="EJ1188" s="22">
        <v>0</v>
      </c>
      <c r="EK1188" s="30">
        <v>2.7975866561800111E-4</v>
      </c>
      <c r="EL1188" s="30"/>
      <c r="EM1188" s="36">
        <v>1.1078781160653989E-3</v>
      </c>
      <c r="EN1188" s="22">
        <v>1.1078781160653989E-3</v>
      </c>
      <c r="EO1188" s="30">
        <v>1.1078781160653989E-3</v>
      </c>
      <c r="EP1188" s="30"/>
      <c r="EQ1188" s="36">
        <v>1.691444737251045E-3</v>
      </c>
      <c r="ER1188" s="22">
        <v>0</v>
      </c>
      <c r="ES1188" s="30">
        <v>1.691444737251045E-3</v>
      </c>
      <c r="ET1188" s="30"/>
      <c r="EU1188" s="36">
        <v>2.1876483790734215E-4</v>
      </c>
      <c r="EV1188" s="22">
        <v>0</v>
      </c>
      <c r="EW1188" s="30">
        <v>2.1876483790734215E-4</v>
      </c>
      <c r="EX1188" s="30"/>
      <c r="EY1188" s="36">
        <v>0</v>
      </c>
      <c r="EZ1188" s="22">
        <v>-3.3792451073512582E-4</v>
      </c>
      <c r="FA1188" s="30">
        <v>0</v>
      </c>
      <c r="FB1188" s="30"/>
      <c r="FC1188" s="36">
        <v>0</v>
      </c>
      <c r="FD1188" s="22">
        <v>-2.6820065354318172E-3</v>
      </c>
      <c r="FE1188" s="30">
        <v>0</v>
      </c>
      <c r="FF1188" s="30"/>
      <c r="FG1188" s="36">
        <v>4.4014250164247488E-4</v>
      </c>
      <c r="FH1188" s="22">
        <v>0</v>
      </c>
      <c r="FI1188" s="30">
        <v>4.4014250164247488E-4</v>
      </c>
      <c r="FJ1188" s="30"/>
      <c r="FK1188" s="36">
        <v>0</v>
      </c>
      <c r="FL1188" s="22">
        <v>-9.3769126177686013E-3</v>
      </c>
      <c r="FM1188" s="30">
        <v>0</v>
      </c>
      <c r="FN1188" s="30"/>
      <c r="FO1188" s="36">
        <v>1.3772806584838252E-3</v>
      </c>
      <c r="FP1188" s="22">
        <v>1.3772806584838252E-3</v>
      </c>
      <c r="FQ1188" s="30">
        <v>1.3772806584838252E-3</v>
      </c>
      <c r="FR1188" s="30"/>
      <c r="FS1188" s="36">
        <v>4.0525434954132966E-4</v>
      </c>
      <c r="FT1188" s="22">
        <v>4.0525434954132966E-4</v>
      </c>
      <c r="FU1188" s="30">
        <v>4.0525434954132966E-4</v>
      </c>
      <c r="FV1188" s="30"/>
      <c r="FW1188" s="36">
        <v>0</v>
      </c>
      <c r="FX1188" s="22">
        <v>-2.6860704831547431E-4</v>
      </c>
      <c r="FY1188" s="30">
        <v>0</v>
      </c>
      <c r="FZ1188" s="30"/>
      <c r="GA1188" s="36">
        <v>7.0041938521968664E-4</v>
      </c>
      <c r="GB1188" s="22">
        <v>0</v>
      </c>
      <c r="GC1188" s="30">
        <v>7.0041938521968664E-4</v>
      </c>
      <c r="GD1188" s="30"/>
      <c r="GE1188" s="36">
        <v>3.6418888665664629E-3</v>
      </c>
      <c r="GF1188" s="22">
        <v>3.6418888665664629E-3</v>
      </c>
      <c r="GG1188" s="30">
        <v>3.6418888665664629E-3</v>
      </c>
      <c r="GH1188" s="30"/>
      <c r="GI1188" s="36">
        <v>0</v>
      </c>
      <c r="GJ1188" s="22">
        <v>-3.2788922357692269E-3</v>
      </c>
      <c r="GK1188" s="30">
        <v>0</v>
      </c>
      <c r="GL1188" s="30"/>
      <c r="GM1188" s="36">
        <v>0</v>
      </c>
      <c r="GN1188" s="22">
        <v>-6.4541305290298902E-4</v>
      </c>
      <c r="GO1188" s="30">
        <v>0</v>
      </c>
      <c r="GP1188" s="30"/>
      <c r="GQ1188" s="36">
        <v>1.8209149813567177E-4</v>
      </c>
      <c r="GR1188" s="22">
        <v>0</v>
      </c>
      <c r="GS1188" s="30">
        <v>1.8209149813567177E-4</v>
      </c>
      <c r="GT1188" s="30"/>
      <c r="GU1188" s="36">
        <v>4.7013020208193807E-4</v>
      </c>
      <c r="GV1188" s="22">
        <v>0</v>
      </c>
      <c r="GW1188" s="30">
        <v>4.7013020208193807E-4</v>
      </c>
      <c r="GX1188" s="30"/>
      <c r="GY1188" s="36">
        <v>0</v>
      </c>
      <c r="GZ1188" s="22">
        <v>-2.1248392486892969E-3</v>
      </c>
      <c r="HA1188" s="30">
        <v>0</v>
      </c>
      <c r="HB1188" s="30"/>
      <c r="HC1188" s="36">
        <v>2.533995337548872E-4</v>
      </c>
      <c r="HD1188" s="22">
        <v>2.533995337548872E-4</v>
      </c>
      <c r="HE1188" s="30">
        <v>2.533995337548872E-4</v>
      </c>
      <c r="HF1188" s="30"/>
      <c r="HG1188" s="36">
        <v>0</v>
      </c>
      <c r="HH1188" s="22">
        <v>-3.0213991359658878E-4</v>
      </c>
      <c r="HI1188" s="30">
        <v>0</v>
      </c>
      <c r="HJ1188" s="30"/>
      <c r="HK1188" s="36">
        <v>1.8990383964312115E-3</v>
      </c>
      <c r="HL1188" s="22">
        <v>1.8990383964312115E-3</v>
      </c>
      <c r="HM1188" s="30">
        <v>1.8990383964312115E-3</v>
      </c>
      <c r="HN1188" s="30"/>
      <c r="HO1188" s="36">
        <v>6.5920191289690758E-4</v>
      </c>
      <c r="HP1188" s="22">
        <v>6.5920191289690758E-4</v>
      </c>
      <c r="HQ1188" s="30">
        <v>6.5920191289690758E-4</v>
      </c>
      <c r="HR1188" s="30"/>
      <c r="HS1188" s="36">
        <v>0</v>
      </c>
      <c r="HT1188" s="22">
        <v>-5.3970326657648852E-4</v>
      </c>
      <c r="HU1188" s="30">
        <v>0</v>
      </c>
      <c r="HV1188" s="30"/>
    </row>
    <row r="1189" spans="2:230" x14ac:dyDescent="0.15">
      <c r="B1189" s="115"/>
      <c r="C1189" s="118"/>
      <c r="D1189" s="31">
        <f t="shared" si="6849"/>
        <v>-1.2427230476618754E-2</v>
      </c>
      <c r="E1189" s="31">
        <f t="shared" si="6846"/>
        <v>7.7023078724098781E-3</v>
      </c>
      <c r="F1189" s="32">
        <f t="shared" si="6847"/>
        <v>1.3256335186552126E-3</v>
      </c>
      <c r="I1189" s="129"/>
      <c r="J1189" s="120"/>
      <c r="K1189" s="37">
        <v>1.1649966413246699E-4</v>
      </c>
      <c r="L1189" s="31">
        <v>1.1649966413246699E-4</v>
      </c>
      <c r="M1189" s="32">
        <v>1.1649966413246699E-4</v>
      </c>
      <c r="N1189" s="30"/>
      <c r="O1189" s="37">
        <v>0</v>
      </c>
      <c r="P1189" s="31">
        <v>-5.0201649048597615E-4</v>
      </c>
      <c r="Q1189" s="32">
        <v>0</v>
      </c>
      <c r="R1189" s="30"/>
      <c r="S1189" s="37">
        <v>0</v>
      </c>
      <c r="T1189" s="31">
        <v>-3.2075582081470748E-4</v>
      </c>
      <c r="U1189" s="32">
        <v>0</v>
      </c>
      <c r="V1189" s="30"/>
      <c r="W1189" s="37">
        <v>-1.0985224405223324E-3</v>
      </c>
      <c r="X1189" s="31">
        <v>0</v>
      </c>
      <c r="Y1189" s="32">
        <v>0</v>
      </c>
      <c r="Z1189" s="30"/>
      <c r="AA1189" s="37">
        <v>7.2551487185173351E-5</v>
      </c>
      <c r="AB1189" s="31">
        <v>7.2551487185173351E-5</v>
      </c>
      <c r="AC1189" s="32">
        <v>7.2551487185173351E-5</v>
      </c>
      <c r="AD1189" s="30"/>
      <c r="AE1189" s="37">
        <v>4.8431623326588645E-5</v>
      </c>
      <c r="AF1189" s="31">
        <v>4.8431623326588645E-5</v>
      </c>
      <c r="AG1189" s="32">
        <v>4.8431623326588645E-5</v>
      </c>
      <c r="AH1189" s="30"/>
      <c r="AI1189" s="37">
        <v>0</v>
      </c>
      <c r="AJ1189" s="31">
        <v>-2.6446639401447446E-4</v>
      </c>
      <c r="AK1189" s="32">
        <v>0</v>
      </c>
      <c r="AL1189" s="30"/>
      <c r="AM1189" s="37">
        <v>-8.4558871254623131E-4</v>
      </c>
      <c r="AN1189" s="31">
        <v>-8.4558871254623131E-4</v>
      </c>
      <c r="AO1189" s="32">
        <v>0</v>
      </c>
      <c r="AP1189" s="30"/>
      <c r="AQ1189" s="37">
        <v>1.8284348459614245E-4</v>
      </c>
      <c r="AR1189" s="31">
        <v>1.8284348459614245E-4</v>
      </c>
      <c r="AS1189" s="32">
        <v>0</v>
      </c>
      <c r="AT1189" s="30"/>
      <c r="AU1189" s="37">
        <v>0</v>
      </c>
      <c r="AV1189" s="31">
        <v>-3.4885420150116853E-3</v>
      </c>
      <c r="AW1189" s="32">
        <v>0</v>
      </c>
      <c r="AX1189" s="30"/>
      <c r="AY1189" s="37">
        <v>0</v>
      </c>
      <c r="AZ1189" s="31">
        <v>3.1964602310258688E-4</v>
      </c>
      <c r="BA1189" s="32">
        <v>3.1964602310258688E-4</v>
      </c>
      <c r="BB1189" s="30"/>
      <c r="BC1189" s="37">
        <v>0</v>
      </c>
      <c r="BD1189" s="31">
        <v>0</v>
      </c>
      <c r="BE1189" s="32">
        <v>0</v>
      </c>
      <c r="BF1189" s="30"/>
      <c r="BG1189" s="37">
        <v>0</v>
      </c>
      <c r="BH1189" s="31">
        <v>-1.4253716393564786E-4</v>
      </c>
      <c r="BI1189" s="32">
        <v>0</v>
      </c>
      <c r="BJ1189" s="30"/>
      <c r="BK1189" s="37">
        <v>3.1491885484137098E-5</v>
      </c>
      <c r="BL1189" s="31">
        <v>3.1491885484137098E-5</v>
      </c>
      <c r="BM1189" s="32">
        <v>3.1491885484137098E-5</v>
      </c>
      <c r="BN1189" s="30"/>
      <c r="BO1189" s="37">
        <v>1.1179790359150063E-4</v>
      </c>
      <c r="BP1189" s="31">
        <v>1.1179790359150063E-4</v>
      </c>
      <c r="BQ1189" s="32">
        <v>0</v>
      </c>
      <c r="BR1189" s="30"/>
      <c r="BS1189" s="37">
        <v>0</v>
      </c>
      <c r="BT1189" s="31">
        <v>0</v>
      </c>
      <c r="BU1189" s="32">
        <v>0</v>
      </c>
      <c r="BV1189" s="30"/>
      <c r="BW1189" s="37">
        <v>0</v>
      </c>
      <c r="BX1189" s="31">
        <v>1.8527822100682795E-4</v>
      </c>
      <c r="BY1189" s="32">
        <v>1.8527822100682795E-4</v>
      </c>
      <c r="BZ1189" s="30"/>
      <c r="CA1189" s="37">
        <v>7.1877568711075157E-5</v>
      </c>
      <c r="CB1189" s="31">
        <v>7.1877568711075157E-5</v>
      </c>
      <c r="CC1189" s="32">
        <v>0</v>
      </c>
      <c r="CD1189" s="30"/>
      <c r="CE1189" s="37">
        <v>0</v>
      </c>
      <c r="CF1189" s="31">
        <v>-2.0834727998435428E-4</v>
      </c>
      <c r="CG1189" s="32">
        <v>0</v>
      </c>
      <c r="CH1189" s="30"/>
      <c r="CI1189" s="37">
        <v>0</v>
      </c>
      <c r="CJ1189" s="31">
        <v>-1.3862925717642545E-4</v>
      </c>
      <c r="CK1189" s="32">
        <v>0</v>
      </c>
      <c r="CL1189" s="30"/>
      <c r="CM1189" s="37">
        <v>0</v>
      </c>
      <c r="CN1189" s="31">
        <v>1.2438536953725162E-4</v>
      </c>
      <c r="CO1189" s="32">
        <v>1.2438536953725162E-4</v>
      </c>
      <c r="CP1189" s="30"/>
      <c r="CQ1189" s="37">
        <v>0</v>
      </c>
      <c r="CR1189" s="31">
        <v>4.919196457345154E-4</v>
      </c>
      <c r="CS1189" s="32">
        <v>0</v>
      </c>
      <c r="CT1189" s="30"/>
      <c r="CU1189" s="37">
        <v>0</v>
      </c>
      <c r="CV1189" s="31">
        <v>0</v>
      </c>
      <c r="CW1189" s="32">
        <v>-2.1645045633934921E-4</v>
      </c>
      <c r="CX1189" s="30"/>
      <c r="CY1189" s="37">
        <v>0</v>
      </c>
      <c r="CZ1189" s="31">
        <v>0</v>
      </c>
      <c r="DA1189" s="32">
        <v>0</v>
      </c>
      <c r="DB1189" s="30"/>
      <c r="DC1189" s="37">
        <v>4.4893631414248745E-5</v>
      </c>
      <c r="DD1189" s="31">
        <v>4.4893631414248745E-5</v>
      </c>
      <c r="DE1189" s="32">
        <v>0</v>
      </c>
      <c r="DF1189" s="30"/>
      <c r="DG1189" s="37">
        <v>0</v>
      </c>
      <c r="DH1189" s="31">
        <v>7.5945919933280748E-5</v>
      </c>
      <c r="DI1189" s="32">
        <v>7.5945919933280748E-5</v>
      </c>
      <c r="DJ1189" s="30"/>
      <c r="DK1189" s="37">
        <v>4.4893631414248745E-5</v>
      </c>
      <c r="DL1189" s="31">
        <v>4.4893631414248745E-5</v>
      </c>
      <c r="DM1189" s="32">
        <v>0</v>
      </c>
      <c r="DN1189" s="30"/>
      <c r="DO1189" s="37">
        <v>0</v>
      </c>
      <c r="DP1189" s="31">
        <v>2.862293950006666E-4</v>
      </c>
      <c r="DQ1189" s="32">
        <v>0</v>
      </c>
      <c r="DR1189" s="30"/>
      <c r="DS1189" s="37">
        <v>0</v>
      </c>
      <c r="DT1189" s="31">
        <v>1.1036604517003082E-4</v>
      </c>
      <c r="DU1189" s="32">
        <v>0</v>
      </c>
      <c r="DV1189" s="30"/>
      <c r="DW1189" s="37">
        <v>5.5947240220677254E-4</v>
      </c>
      <c r="DX1189" s="31">
        <v>5.5947240220677254E-4</v>
      </c>
      <c r="DY1189" s="32">
        <v>5.5947240220677254E-4</v>
      </c>
      <c r="DZ1189" s="30"/>
      <c r="EA1189" s="37">
        <v>-8.4605957848599134E-4</v>
      </c>
      <c r="EB1189" s="31">
        <v>0</v>
      </c>
      <c r="EC1189" s="32">
        <v>0</v>
      </c>
      <c r="ED1189" s="30"/>
      <c r="EE1189" s="37">
        <v>3.746558720980568E-4</v>
      </c>
      <c r="EF1189" s="31">
        <v>3.746558720980568E-4</v>
      </c>
      <c r="EG1189" s="32">
        <v>3.746558720980568E-4</v>
      </c>
      <c r="EH1189" s="30"/>
      <c r="EI1189" s="37">
        <v>2.7975866561800111E-4</v>
      </c>
      <c r="EJ1189" s="31">
        <v>2.7975866561800111E-4</v>
      </c>
      <c r="EK1189" s="32">
        <v>2.7975866561800111E-4</v>
      </c>
      <c r="EL1189" s="30"/>
      <c r="EM1189" s="37">
        <v>1.1078781160653989E-3</v>
      </c>
      <c r="EN1189" s="31">
        <v>1.1078781160653989E-3</v>
      </c>
      <c r="EO1189" s="32">
        <v>0</v>
      </c>
      <c r="EP1189" s="30"/>
      <c r="EQ1189" s="37">
        <v>0</v>
      </c>
      <c r="ER1189" s="31">
        <v>1.691444737251045E-3</v>
      </c>
      <c r="ES1189" s="32">
        <v>1.691444737251045E-3</v>
      </c>
      <c r="ET1189" s="30"/>
      <c r="EU1189" s="37">
        <v>2.1876483790734215E-4</v>
      </c>
      <c r="EV1189" s="31">
        <v>2.1876483790734215E-4</v>
      </c>
      <c r="EW1189" s="32">
        <v>2.1876483790734215E-4</v>
      </c>
      <c r="EX1189" s="30"/>
      <c r="EY1189" s="37">
        <v>0</v>
      </c>
      <c r="EZ1189" s="31">
        <v>0</v>
      </c>
      <c r="FA1189" s="32">
        <v>-3.3792451073512582E-4</v>
      </c>
      <c r="FB1189" s="30"/>
      <c r="FC1189" s="37">
        <v>-2.6820065354318172E-3</v>
      </c>
      <c r="FD1189" s="31">
        <v>0</v>
      </c>
      <c r="FE1189" s="32">
        <v>0</v>
      </c>
      <c r="FF1189" s="30"/>
      <c r="FG1189" s="37">
        <v>4.4014250164247488E-4</v>
      </c>
      <c r="FH1189" s="31">
        <v>4.4014250164247488E-4</v>
      </c>
      <c r="FI1189" s="32">
        <v>0</v>
      </c>
      <c r="FJ1189" s="30"/>
      <c r="FK1189" s="37">
        <v>-9.3769126177686013E-3</v>
      </c>
      <c r="FL1189" s="31">
        <v>0</v>
      </c>
      <c r="FM1189" s="32">
        <v>0</v>
      </c>
      <c r="FN1189" s="30"/>
      <c r="FO1189" s="37">
        <v>0</v>
      </c>
      <c r="FP1189" s="31">
        <v>1.3772806584838252E-3</v>
      </c>
      <c r="FQ1189" s="32">
        <v>1.3772806584838252E-3</v>
      </c>
      <c r="FR1189" s="30"/>
      <c r="FS1189" s="37">
        <v>4.0525434954132966E-4</v>
      </c>
      <c r="FT1189" s="31">
        <v>4.0525434954132966E-4</v>
      </c>
      <c r="FU1189" s="32">
        <v>0</v>
      </c>
      <c r="FV1189" s="30"/>
      <c r="FW1189" s="37">
        <v>0</v>
      </c>
      <c r="FX1189" s="31">
        <v>0</v>
      </c>
      <c r="FY1189" s="32">
        <v>0</v>
      </c>
      <c r="FZ1189" s="30"/>
      <c r="GA1189" s="37">
        <v>0</v>
      </c>
      <c r="GB1189" s="31">
        <v>7.0041938521968664E-4</v>
      </c>
      <c r="GC1189" s="32">
        <v>7.0041938521968664E-4</v>
      </c>
      <c r="GD1189" s="30"/>
      <c r="GE1189" s="37">
        <v>0</v>
      </c>
      <c r="GF1189" s="31">
        <v>3.6418888665664629E-3</v>
      </c>
      <c r="GG1189" s="32">
        <v>0</v>
      </c>
      <c r="GH1189" s="30"/>
      <c r="GI1189" s="37">
        <v>0</v>
      </c>
      <c r="GJ1189" s="31">
        <v>0</v>
      </c>
      <c r="GK1189" s="32">
        <v>-3.2788922357692269E-3</v>
      </c>
      <c r="GL1189" s="30"/>
      <c r="GM1189" s="37">
        <v>0</v>
      </c>
      <c r="GN1189" s="31">
        <v>0</v>
      </c>
      <c r="GO1189" s="32">
        <v>-6.4541305290298902E-4</v>
      </c>
      <c r="GP1189" s="30"/>
      <c r="GQ1189" s="37">
        <v>1.8209149813567177E-4</v>
      </c>
      <c r="GR1189" s="31">
        <v>1.8209149813567177E-4</v>
      </c>
      <c r="GS1189" s="32">
        <v>0</v>
      </c>
      <c r="GT1189" s="30"/>
      <c r="GU1189" s="37">
        <v>0</v>
      </c>
      <c r="GV1189" s="31">
        <v>4.7013020208193807E-4</v>
      </c>
      <c r="GW1189" s="32">
        <v>4.7013020208193807E-4</v>
      </c>
      <c r="GX1189" s="30"/>
      <c r="GY1189" s="37">
        <v>-2.1248392486892969E-3</v>
      </c>
      <c r="GZ1189" s="31">
        <v>-2.1248392486892969E-3</v>
      </c>
      <c r="HA1189" s="32">
        <v>0</v>
      </c>
      <c r="HB1189" s="30"/>
      <c r="HC1189" s="37">
        <v>2.533995337548872E-4</v>
      </c>
      <c r="HD1189" s="31">
        <v>2.533995337548872E-4</v>
      </c>
      <c r="HE1189" s="32">
        <v>0</v>
      </c>
      <c r="HF1189" s="30"/>
      <c r="HG1189" s="37">
        <v>0</v>
      </c>
      <c r="HH1189" s="31">
        <v>-3.0213991359658878E-4</v>
      </c>
      <c r="HI1189" s="32">
        <v>-3.0213991359658878E-4</v>
      </c>
      <c r="HJ1189" s="30"/>
      <c r="HK1189" s="37">
        <v>0</v>
      </c>
      <c r="HL1189" s="31">
        <v>1.8990383964312115E-3</v>
      </c>
      <c r="HM1189" s="32">
        <v>0</v>
      </c>
      <c r="HN1189" s="30"/>
      <c r="HO1189" s="37">
        <v>0</v>
      </c>
      <c r="HP1189" s="31">
        <v>6.5920191289690758E-4</v>
      </c>
      <c r="HQ1189" s="32">
        <v>0</v>
      </c>
      <c r="HR1189" s="30"/>
      <c r="HS1189" s="37">
        <v>0</v>
      </c>
      <c r="HT1189" s="31">
        <v>-5.3970326657648852E-4</v>
      </c>
      <c r="HU1189" s="32">
        <v>-5.3970326657648852E-4</v>
      </c>
      <c r="HV1189" s="30"/>
    </row>
    <row r="1190" spans="2:230" ht="16.5" customHeight="1" x14ac:dyDescent="0.15">
      <c r="B1190" s="108" t="s">
        <v>46</v>
      </c>
      <c r="C1190" s="49">
        <v>1</v>
      </c>
      <c r="D1190" s="33">
        <f t="shared" si="6849"/>
        <v>4.863594501659961E-2</v>
      </c>
      <c r="E1190" s="33">
        <f t="shared" si="6846"/>
        <v>-6.9875555987686508E-2</v>
      </c>
      <c r="F1190" s="29">
        <f t="shared" si="6847"/>
        <v>4.770506774909581E-2</v>
      </c>
      <c r="G1190" s="24">
        <f t="shared" ref="G1190:G1191" si="6852">SUM(N1190,R1190,V1190,Z1190,AD1190,AH1190,AL1190,AP1190,AT1190,AX1190,BB1190,BF1190,BJ1190,BN1190,BR1190,BV1190,BZ1190,CD1190,CH1190,CL1190,CP1190,CT1190,CX1190,DB1190,DF1190,DJ1190,DN1190,DR1190,DV1190,DZ1190,ED1190,EH1190,EL1190,EP1190,ET1190,EX1190,FB1190,FF1190,FJ1190,FN1190,FR1190,FV1190,FZ1190,GD1190,GH1190,GL1190,GP1190,GT1190,GX1190,HB1190,HF1190,HJ1190,HN1190,HR1190,HV1190)</f>
        <v>2.0456027740847121E-2</v>
      </c>
      <c r="H1190" s="39"/>
      <c r="I1190" s="108" t="s">
        <v>46</v>
      </c>
      <c r="J1190" s="53">
        <v>1</v>
      </c>
      <c r="K1190" s="41">
        <f t="array" ref="K1190:M1191">MMULT(TRANSPOSE(K1172:L1172),K1164:M1164)</f>
        <v>-3.3334589494051923E-5</v>
      </c>
      <c r="L1190" s="47">
        <v>-1.8447535335724388E-3</v>
      </c>
      <c r="M1190" s="48">
        <v>-2.819150235690166E-5</v>
      </c>
      <c r="N1190" s="29">
        <f>-K1172</f>
        <v>1.8631632211177915E-3</v>
      </c>
      <c r="O1190" s="41">
        <f t="array" ref="O1190:Q1191">MMULT(TRANSPOSE(O1172:P1172),O1164:Q1164)</f>
        <v>1.6375897816422408E-3</v>
      </c>
      <c r="P1190" s="47">
        <v>1.4510458573830301E-4</v>
      </c>
      <c r="Q1190" s="48">
        <v>1.687474383633261E-3</v>
      </c>
      <c r="R1190" s="29">
        <f>-O1172</f>
        <v>-1.8311919129752685E-3</v>
      </c>
      <c r="S1190" s="41">
        <f t="array" ref="S1190:U1191">MMULT(TRANSPOSE(S1172:T1172),S1164:U1164)</f>
        <v>1.7992410089146722E-3</v>
      </c>
      <c r="T1190" s="47">
        <v>2.2491376043087786E-4</v>
      </c>
      <c r="U1190" s="48">
        <v>1.8237461654427205E-3</v>
      </c>
      <c r="V1190" s="29">
        <f>-S1172</f>
        <v>-1.9213539377121824E-3</v>
      </c>
      <c r="W1190" s="41">
        <f t="array" ref="W1190:Y1191">MMULT(TRANSPOSE(W1172:X1172),W1164:Y1164)</f>
        <v>1.6970015497490957E-3</v>
      </c>
      <c r="X1190" s="47">
        <v>6.8240017743919233E-5</v>
      </c>
      <c r="Y1190" s="48">
        <v>1.9315480591527328E-3</v>
      </c>
      <c r="Z1190" s="29">
        <f>-W1172</f>
        <v>-2.2127026937252708E-3</v>
      </c>
      <c r="AA1190" s="41">
        <f t="array" ref="AA1190:AC1191">MMULT(TRANSPOSE(AA1172:AB1172),AA1164:AC1164)</f>
        <v>-1.9216143877865934E-5</v>
      </c>
      <c r="AB1190" s="47">
        <v>-1.8285488047358306E-3</v>
      </c>
      <c r="AC1190" s="48">
        <v>-1.7753991662177299E-5</v>
      </c>
      <c r="AD1190" s="29">
        <f>-AA1172</f>
        <v>1.8566607583103143E-3</v>
      </c>
      <c r="AE1190" s="41">
        <f t="array" ref="AE1190:AG1191">MMULT(TRANSPOSE(AE1172:AF1172),AE1164:AG1164)</f>
        <v>-2.8209066872915907E-5</v>
      </c>
      <c r="AF1190" s="47">
        <v>-1.8909492617527432E-3</v>
      </c>
      <c r="AG1190" s="48">
        <v>-1.1937824853641556E-5</v>
      </c>
      <c r="AH1190" s="29">
        <f>-AE1172</f>
        <v>1.930942903163591E-3</v>
      </c>
      <c r="AI1190" s="41">
        <f t="array" ref="AI1190:AK1191">MMULT(TRANSPOSE(AI1172:AJ1172),AI1164:AK1164)</f>
        <v>2.2829499632910227E-3</v>
      </c>
      <c r="AJ1190" s="47">
        <v>3.8604146836359162E-4</v>
      </c>
      <c r="AK1190" s="48">
        <v>2.419172383636863E-3</v>
      </c>
      <c r="AL1190" s="29">
        <f>-AI1172</f>
        <v>-2.5025980344461876E-3</v>
      </c>
      <c r="AM1190" s="41">
        <f t="array" ref="AM1190:AO1191">MMULT(TRANSPOSE(AM1172:AN1172),AM1164:AO1164)</f>
        <v>2.4806543745645609E-3</v>
      </c>
      <c r="AN1190" s="47">
        <v>3.6229962820950217E-4</v>
      </c>
      <c r="AO1190" s="48">
        <v>2.9743931083228326E-3</v>
      </c>
      <c r="AP1190" s="29">
        <f>-AM1172</f>
        <v>-3.217863321821592E-3</v>
      </c>
      <c r="AQ1190" s="41">
        <f t="array" ref="AQ1190:AS1191">MMULT(TRANSPOSE(AQ1172:AR1172),AQ1164:AS1164)</f>
        <v>-1.3488685427847032E-5</v>
      </c>
      <c r="AR1190" s="47">
        <v>-1.7631733426447076E-3</v>
      </c>
      <c r="AS1190" s="48">
        <v>-4.3746893919629838E-5</v>
      </c>
      <c r="AT1190" s="29">
        <f>-AQ1172</f>
        <v>1.7665037777502264E-3</v>
      </c>
      <c r="AU1190" s="41">
        <f t="array" ref="AU1190:AW1191">MMULT(TRANSPOSE(AU1172:AV1172),AU1164:AW1164)</f>
        <v>8.8018351762611056E-3</v>
      </c>
      <c r="AV1190" s="47">
        <v>3.0046780262843031E-3</v>
      </c>
      <c r="AW1190" s="48">
        <v>7.9739184472765925E-3</v>
      </c>
      <c r="AX1190" s="29">
        <f>-AU1172</f>
        <v>-9.2725754583290448E-3</v>
      </c>
      <c r="AY1190" s="41">
        <f t="array" ref="AY1190:BA1191">MMULT(TRANSPOSE(AY1172:AZ1172),AY1164:BA1164)</f>
        <v>-1.1457807261881729E-4</v>
      </c>
      <c r="AZ1190" s="47">
        <v>-2.1359646592339801E-3</v>
      </c>
      <c r="BA1190" s="48">
        <v>-7.5673951723584563E-5</v>
      </c>
      <c r="BB1190" s="29">
        <f>-AY1172</f>
        <v>2.1507923693560487E-3</v>
      </c>
      <c r="BC1190" s="41">
        <f t="array" ref="BC1190:BE1191">MMULT(TRANSPOSE(BC1172:BD1172),BC1164:BE1164)</f>
        <v>1.82043925984857E-3</v>
      </c>
      <c r="BD1190" s="47">
        <v>3.358347506359072E-5</v>
      </c>
      <c r="BE1190" s="48">
        <v>1.4652182586853261E-3</v>
      </c>
      <c r="BF1190" s="29">
        <f>-BC1172</f>
        <v>-1.9813146649868768E-3</v>
      </c>
      <c r="BG1190" s="41">
        <f t="array" ref="BG1190:BI1191">MMULT(TRANSPOSE(BG1172:BH1172),BG1164:BI1164)</f>
        <v>2.7912846994116872E-3</v>
      </c>
      <c r="BH1190" s="47">
        <v>5.8714281535264686E-4</v>
      </c>
      <c r="BI1190" s="48">
        <v>3.1125160270891305E-3</v>
      </c>
      <c r="BJ1190" s="29">
        <f>-BG1172</f>
        <v>-3.1586669810372164E-3</v>
      </c>
      <c r="BK1190" s="41">
        <f t="array" ref="BK1190:BM1191">MMULT(TRANSPOSE(BK1172:BL1172),BK1164:BM1164)</f>
        <v>-1.7102130376853356E-5</v>
      </c>
      <c r="BL1190" s="47">
        <v>-1.9625828602018963E-3</v>
      </c>
      <c r="BM1190" s="48">
        <v>-7.8914157694711463E-6</v>
      </c>
      <c r="BN1190" s="29">
        <f>-BK1172</f>
        <v>2.0265291686241763E-3</v>
      </c>
      <c r="BO1190" s="41">
        <f t="array" ref="BO1190:BQ1191">MMULT(TRANSPOSE(BO1172:BP1172),BO1164:BQ1164)</f>
        <v>-7.5327627784412004E-6</v>
      </c>
      <c r="BP1190" s="47">
        <v>-1.7078717543784813E-3</v>
      </c>
      <c r="BQ1190" s="48">
        <v>-2.6903714086615166E-5</v>
      </c>
      <c r="BR1190" s="29">
        <f>-BO1172</f>
        <v>1.7128415396481852E-3</v>
      </c>
      <c r="BS1190" s="41">
        <f t="array" ref="BS1190:BU1191">MMULT(TRANSPOSE(BS1172:BT1172),BS1164:BU1164)</f>
        <v>1.2957822164217706E-3</v>
      </c>
      <c r="BT1190" s="47">
        <v>8.7418739654879007E-5</v>
      </c>
      <c r="BU1190" s="48">
        <v>1.4203818666850224E-3</v>
      </c>
      <c r="BV1190" s="29">
        <f>-BS1172</f>
        <v>-1.4765051335215577E-3</v>
      </c>
      <c r="BW1190" s="41">
        <f t="array" ref="BW1190:BY1191">MMULT(TRANSPOSE(BW1172:BX1172),BW1164:BY1164)</f>
        <v>-6.2268396333170297E-5</v>
      </c>
      <c r="BX1190" s="47">
        <v>-1.968837016065796E-3</v>
      </c>
      <c r="BY1190" s="48">
        <v>-4.4580030876296952E-5</v>
      </c>
      <c r="BZ1190" s="29">
        <f>-BW1172</f>
        <v>1.9898925468619186E-3</v>
      </c>
      <c r="CA1190" s="41">
        <f t="array" ref="CA1190:CC1191">MMULT(TRANSPOSE(CA1172:CB1172),CA1164:CC1164)</f>
        <v>-1.0608282058903563E-5</v>
      </c>
      <c r="CB1190" s="47">
        <v>-1.697895862167361E-3</v>
      </c>
      <c r="CC1190" s="48">
        <v>-1.7349499117966263E-5</v>
      </c>
      <c r="CD1190" s="29">
        <f>-CA1172</f>
        <v>1.7046929052115128E-3</v>
      </c>
      <c r="CE1190" s="41">
        <f t="array" ref="CE1190:CG1191">MMULT(TRANSPOSE(CE1172:CF1172),CE1164:CG1164)</f>
        <v>2.2040461929470571E-3</v>
      </c>
      <c r="CF1190" s="47">
        <v>3.4972236184494795E-4</v>
      </c>
      <c r="CG1190" s="48">
        <v>2.6469131850032543E-3</v>
      </c>
      <c r="CH1190" s="29">
        <f>-CE1172</f>
        <v>-2.7093673387403533E-3</v>
      </c>
      <c r="CI1190" s="41">
        <f t="array" ref="CI1190:CK1191">MMULT(TRANSPOSE(CI1172:CJ1172),CI1164:CK1164)</f>
        <v>4.1526394431195832E-3</v>
      </c>
      <c r="CJ1190" s="47">
        <v>1.1777984038440726E-3</v>
      </c>
      <c r="CK1190" s="48">
        <v>4.8808216005009411E-3</v>
      </c>
      <c r="CL1190" s="29">
        <f>-CI1172</f>
        <v>-4.9274526079223892E-3</v>
      </c>
      <c r="CM1190" s="41">
        <f t="array" ref="CM1190:CO1191">MMULT(TRANSPOSE(CM1172:CN1172),CM1164:CO1164)</f>
        <v>-9.0467939473645823E-5</v>
      </c>
      <c r="CN1190" s="47">
        <v>-2.036074513909717E-3</v>
      </c>
      <c r="CO1190" s="48">
        <v>-3.0063149012225468E-5</v>
      </c>
      <c r="CP1190" s="29">
        <f>-CM1172</f>
        <v>2.0660300225185542E-3</v>
      </c>
      <c r="CQ1190" s="41">
        <f t="array" ref="CQ1190:CS1191">MMULT(TRANSPOSE(CQ1172:CR1172),CQ1164:CS1164)</f>
        <v>-4.7226224463029169E-5</v>
      </c>
      <c r="CR1190" s="47">
        <v>-2.0315936525346174E-3</v>
      </c>
      <c r="CS1190" s="48">
        <v>-1.1564489448958824E-4</v>
      </c>
      <c r="CT1190" s="29">
        <f>-CQ1172</f>
        <v>2.0342630593778352E-3</v>
      </c>
      <c r="CU1190" s="41">
        <f t="array" ref="CU1190:CW1191">MMULT(TRANSPOSE(CU1172:CV1172),CU1164:CW1164)</f>
        <v>8.9341038532472566E-4</v>
      </c>
      <c r="CV1190" s="47">
        <v>1.1136280008395351E-5</v>
      </c>
      <c r="CW1190" s="48">
        <v>8.8804306328783193E-4</v>
      </c>
      <c r="CX1190" s="29">
        <f>-CU1172</f>
        <v>-9.4604015727984712E-4</v>
      </c>
      <c r="CY1190" s="41">
        <f t="array" ref="CY1190:DA1191">MMULT(TRANSPOSE(CY1172:CZ1172),CY1164:DA1164)</f>
        <v>1.2896076377335226E-3</v>
      </c>
      <c r="CZ1190" s="47">
        <v>4.3563089770709505E-5</v>
      </c>
      <c r="DA1190" s="48">
        <v>1.3763123479546564E-3</v>
      </c>
      <c r="DB1190" s="29">
        <f>-CY1172</f>
        <v>-1.5106180948066077E-3</v>
      </c>
      <c r="DC1190" s="41">
        <f t="array" ref="DC1190:DE1191">MMULT(TRANSPOSE(DC1172:DD1172),DC1164:DE1164)</f>
        <v>-6.0764299860745195E-6</v>
      </c>
      <c r="DD1190" s="47">
        <v>-1.6860075695945449E-3</v>
      </c>
      <c r="DE1190" s="48">
        <v>-1.0890891373382309E-5</v>
      </c>
      <c r="DF1190" s="29">
        <f>-DC1172</f>
        <v>1.6964054518283456E-3</v>
      </c>
      <c r="DG1190" s="41">
        <f t="array" ref="DG1190:DI1191">MMULT(TRANSPOSE(DG1172:DH1172),DG1164:DI1164)</f>
        <v>-5.2031216180415098E-5</v>
      </c>
      <c r="DH1190" s="47">
        <v>-1.9862266141415256E-3</v>
      </c>
      <c r="DI1190" s="48">
        <v>-1.8675066624596692E-5</v>
      </c>
      <c r="DJ1190" s="29">
        <f>-DG1172</f>
        <v>2.0312448249776211E-3</v>
      </c>
      <c r="DK1190" s="41">
        <f t="array" ref="DK1190:DM1191">MMULT(TRANSPOSE(DK1172:DL1172),DK1164:DM1164)</f>
        <v>-6.0764299860745195E-6</v>
      </c>
      <c r="DL1190" s="47">
        <v>-1.6860075695945449E-3</v>
      </c>
      <c r="DM1190" s="48">
        <v>-1.0890891373382309E-5</v>
      </c>
      <c r="DN1190" s="29">
        <f>-DK1172</f>
        <v>1.6964054518283456E-3</v>
      </c>
      <c r="DO1190" s="41">
        <f t="array" ref="DO1190:DQ1191">MMULT(TRANSPOSE(DO1172:DP1172),DO1164:DQ1164)</f>
        <v>-2.5106757839274665E-5</v>
      </c>
      <c r="DP1190" s="47">
        <v>-1.8614583070569394E-3</v>
      </c>
      <c r="DQ1190" s="48">
        <v>-6.8072334995422822E-5</v>
      </c>
      <c r="DR1190" s="29">
        <f>-DO1172</f>
        <v>1.8652262788191841E-3</v>
      </c>
      <c r="DS1190" s="41">
        <f t="array" ref="DS1190:DU1191">MMULT(TRANSPOSE(DS1172:DT1172),DS1164:DU1164)</f>
        <v>-1.9311324457050584E-5</v>
      </c>
      <c r="DT1190" s="47">
        <v>-1.7509674211241058E-3</v>
      </c>
      <c r="DU1190" s="48">
        <v>-2.6562718153155332E-5</v>
      </c>
      <c r="DV1190" s="29">
        <f>-DS1172</f>
        <v>1.7584790720463399E-3</v>
      </c>
      <c r="DW1190" s="41">
        <f t="array" ref="DW1190:DY1191">MMULT(TRANSPOSE(DW1172:DX1172),DW1164:DY1164)</f>
        <v>-9.5491494883477945E-5</v>
      </c>
      <c r="DX1190" s="47">
        <v>-2.7552478914202186E-3</v>
      </c>
      <c r="DY1190" s="48">
        <v>-1.4134786925601651E-4</v>
      </c>
      <c r="DZ1190" s="29">
        <f>-DW1172</f>
        <v>2.915575354115945E-3</v>
      </c>
      <c r="EA1190" s="41">
        <f t="array" ref="EA1190:EC1191">MMULT(TRANSPOSE(EA1172:EB1172),EA1164:EC1164)</f>
        <v>1.777291236435475E-3</v>
      </c>
      <c r="EB1190" s="47">
        <v>1.0665387828556821E-4</v>
      </c>
      <c r="EC1190" s="48">
        <v>2.3248962841926775E-3</v>
      </c>
      <c r="ED1190" s="29">
        <f>-EA1172</f>
        <v>-2.5429462836649972E-3</v>
      </c>
      <c r="EE1190" s="41">
        <f t="array" ref="EE1190:EG1191">MMULT(TRANSPOSE(EE1172:EF1172),EE1164:EG1164)</f>
        <v>-6.0746072451588786E-5</v>
      </c>
      <c r="EF1190" s="47">
        <v>-2.9236446127871856E-3</v>
      </c>
      <c r="EG1190" s="48">
        <v>-9.8836367662114133E-5</v>
      </c>
      <c r="EH1190" s="29">
        <f>-EE1172</f>
        <v>3.1857332695893804E-3</v>
      </c>
      <c r="EI1190" s="41">
        <f t="array" ref="EI1190:EK1191">MMULT(TRANSPOSE(EI1172:EJ1172),EI1164:EK1164)</f>
        <v>-1.0122441252769806E-4</v>
      </c>
      <c r="EJ1190" s="47">
        <v>-3.3601380088693869E-3</v>
      </c>
      <c r="EK1190" s="48">
        <v>-7.629593107993242E-5</v>
      </c>
      <c r="EL1190" s="29">
        <f>-EI1172</f>
        <v>3.774526191480978E-3</v>
      </c>
      <c r="EM1190" s="41">
        <f t="array" ref="EM1190:EO1191">MMULT(TRANSPOSE(EM1172:EN1172),EM1164:EO1164)</f>
        <v>-3.6607618481533705E-5</v>
      </c>
      <c r="EN1190" s="47">
        <v>-2.4147952489047262E-3</v>
      </c>
      <c r="EO1190" s="48">
        <v>-2.5914475859243642E-4</v>
      </c>
      <c r="EP1190" s="29">
        <f>-EM1172</f>
        <v>2.4359243658963708E-3</v>
      </c>
      <c r="EQ1190" s="41">
        <f t="array" ref="EQ1190:ES1191">MMULT(TRANSPOSE(EQ1172:ER1172),EQ1164:ES1164)</f>
        <v>-3.5396365941137663E-4</v>
      </c>
      <c r="ER1190" s="47">
        <v>-3.5927866000007368E-3</v>
      </c>
      <c r="ES1190" s="48">
        <v>-4.0331531592699399E-4</v>
      </c>
      <c r="ET1190" s="29">
        <f>-EQ1172</f>
        <v>3.7382154670467199E-3</v>
      </c>
      <c r="EU1190" s="41">
        <f t="array" ref="EU1190:EW1191">MMULT(TRANSPOSE(EU1172:EV1172),EU1164:EW1164)</f>
        <v>-7.7053056325463983E-5</v>
      </c>
      <c r="EV1190" s="47">
        <v>-4.1578408186490612E-3</v>
      </c>
      <c r="EW1190" s="48">
        <v>-6.3324415180944019E-5</v>
      </c>
      <c r="EX1190" s="29">
        <f>-EU1172</f>
        <v>4.9477815523155076E-3</v>
      </c>
      <c r="EY1190" s="41">
        <f t="array" ref="EY1190:FA1191">MMULT(TRANSPOSE(EY1172:EZ1172),EY1164:FA1164)</f>
        <v>9.3617273731605758E-4</v>
      </c>
      <c r="EZ1190" s="47">
        <v>8.3702905126616069E-6</v>
      </c>
      <c r="FA1190" s="48">
        <v>8.8533880304463974E-4</v>
      </c>
      <c r="FB1190" s="29">
        <f>-EY1172</f>
        <v>-9.7507526199854097E-4</v>
      </c>
      <c r="FC1190" s="41">
        <f t="array" ref="FC1190:FE1191">MMULT(TRANSPOSE(FC1172:FD1172),FC1164:FE1164)</f>
        <v>2.2378519196826164E-3</v>
      </c>
      <c r="FD1190" s="47">
        <v>6.9263601531212147E-5</v>
      </c>
      <c r="FE1190" s="48">
        <v>2.7788199298863754E-3</v>
      </c>
      <c r="FF1190" s="29">
        <f>-FC1172</f>
        <v>-3.4224742346633829E-3</v>
      </c>
      <c r="FG1190" s="41">
        <f t="array" ref="FG1190:FI1191">MMULT(TRANSPOSE(FG1172:FH1172),FG1164:FI1164)</f>
        <v>-1.7240821448013534E-5</v>
      </c>
      <c r="FH1190" s="47">
        <v>-2.0817702191423793E-3</v>
      </c>
      <c r="FI1190" s="48">
        <v>-1.0640771678984494E-4</v>
      </c>
      <c r="FJ1190" s="29">
        <f>-FG1172</f>
        <v>2.1170929550338663E-3</v>
      </c>
      <c r="FK1190" s="41">
        <f t="array" ref="FK1190:FM1191">MMULT(TRANSPOSE(FK1172:FL1172),FK1164:FM1164)</f>
        <v>3.9652151638492643E-3</v>
      </c>
      <c r="FL1190" s="47">
        <v>5.9823768330730195E-5</v>
      </c>
      <c r="FM1190" s="48">
        <v>2.7491200028736604E-3</v>
      </c>
      <c r="FN1190" s="29">
        <f>-FK1172</f>
        <v>-5.047579706090796E-3</v>
      </c>
      <c r="FO1190" s="41">
        <f t="array" ref="FO1190:FQ1191">MMULT(TRANSPOSE(FO1172:FP1172),FO1164:FQ1164)</f>
        <v>-2.0886276480768155E-4</v>
      </c>
      <c r="FP1190" s="47">
        <v>-3.3058306797890168E-3</v>
      </c>
      <c r="FQ1190" s="48">
        <v>-3.3660138859810997E-4</v>
      </c>
      <c r="FR1190" s="29">
        <f>-FO1172</f>
        <v>3.4695998334199644E-3</v>
      </c>
      <c r="FS1190" s="41">
        <f t="array" ref="FS1190:FU1191">MMULT(TRANSPOSE(FS1172:FT1172),FS1164:FU1164)</f>
        <v>-2.6190893061139039E-5</v>
      </c>
      <c r="FT1190" s="47">
        <v>-2.0966211811731445E-3</v>
      </c>
      <c r="FU1190" s="48">
        <v>-9.8206883484272057E-5</v>
      </c>
      <c r="FV1190" s="29">
        <f>-FS1172</f>
        <v>2.1355009800557117E-3</v>
      </c>
      <c r="FW1190" s="41">
        <f t="array" ref="FW1190:FY1191">MMULT(TRANSPOSE(FW1172:FX1172),FW1164:FY1164)</f>
        <v>1.1710315744779267E-3</v>
      </c>
      <c r="FX1190" s="47">
        <v>5.6265902810462034E-5</v>
      </c>
      <c r="FY1190" s="48">
        <v>1.2119228009622419E-3</v>
      </c>
      <c r="FZ1190" s="29">
        <f>-FW1172</f>
        <v>-1.2862418256391302E-3</v>
      </c>
      <c r="GA1190" s="41">
        <f t="array" ref="GA1190:GC1191">MMULT(TRANSPOSE(GA1172:GB1172),GA1164:GC1164)</f>
        <v>-3.0268681485121762E-4</v>
      </c>
      <c r="GB1190" s="47">
        <v>-3.5538887493449861E-3</v>
      </c>
      <c r="GC1190" s="48">
        <v>-1.8013908037306555E-4</v>
      </c>
      <c r="GD1190" s="29">
        <f>-GA1172</f>
        <v>3.8587667114188683E-3</v>
      </c>
      <c r="GE1190" s="41">
        <f t="array" ref="GE1190:GG1191">MMULT(TRANSPOSE(GE1172:GF1172),GE1164:GG1164)</f>
        <v>-1.6627467661271689E-4</v>
      </c>
      <c r="GF1190" s="47">
        <v>-3.6720891944456375E-3</v>
      </c>
      <c r="GG1190" s="48">
        <v>-8.1396642867169792E-4</v>
      </c>
      <c r="GH1190" s="29">
        <f>-GE1172</f>
        <v>3.6944396414999134E-3</v>
      </c>
      <c r="GI1190" s="41">
        <f t="array" ref="GI1190:GK1191">MMULT(TRANSPOSE(GI1172:GJ1172),GI1164:GK1164)</f>
        <v>2.1408024420571589E-3</v>
      </c>
      <c r="GJ1190" s="47">
        <v>7.2238940107649805E-6</v>
      </c>
      <c r="GK1190" s="48">
        <v>1.4035695725286815E-3</v>
      </c>
      <c r="GL1190" s="29">
        <f>-GI1172</f>
        <v>-2.220710270961484E-3</v>
      </c>
      <c r="GM1190" s="41">
        <f t="array" ref="GM1190:GO1191">MMULT(TRANSPOSE(GM1172:GN1172),GM1164:GO1164)</f>
        <v>1.120706613533593E-3</v>
      </c>
      <c r="GN1190" s="47">
        <v>6.7170587952735486E-6</v>
      </c>
      <c r="GO1190" s="48">
        <v>1.0349080134833526E-3</v>
      </c>
      <c r="GP1190" s="29">
        <f>-GM1172</f>
        <v>-1.2018300687503009E-3</v>
      </c>
      <c r="GQ1190" s="41">
        <f t="array" ref="GQ1190:GS1191">MMULT(TRANSPOSE(GQ1172:GR1172),GQ1164:GS1164)</f>
        <v>-1.4417254814405095E-5</v>
      </c>
      <c r="GR1190" s="47">
        <v>-2.0967006038083253E-3</v>
      </c>
      <c r="GS1190" s="48">
        <v>-4.5568100522878048E-5</v>
      </c>
      <c r="GT1190" s="29">
        <f>-GQ1172</f>
        <v>2.1720988021876456E-3</v>
      </c>
      <c r="GU1190" s="41">
        <f t="array" ref="GU1190:GW1191">MMULT(TRANSPOSE(GU1172:GV1172),GU1164:GW1164)</f>
        <v>-2.0008327421560255E-4</v>
      </c>
      <c r="GV1190" s="47">
        <v>-3.793438532198394E-3</v>
      </c>
      <c r="GW1190" s="48">
        <v>-1.2821747914571916E-4</v>
      </c>
      <c r="GX1190" s="29">
        <f>-GU1172</f>
        <v>4.2947777272574848E-3</v>
      </c>
      <c r="GY1190" s="41">
        <f t="array" ref="GY1190:HA1191">MMULT(TRANSPOSE(GY1172:GZ1172),GY1164:HA1164)</f>
        <v>2.4048817261060275E-3</v>
      </c>
      <c r="GZ1190" s="47">
        <v>1.8544016640434304E-4</v>
      </c>
      <c r="HA1190" s="48">
        <v>2.73099183020949E-3</v>
      </c>
      <c r="HB1190" s="29">
        <f>-GY1172</f>
        <v>-3.2830789789656057E-3</v>
      </c>
      <c r="HC1190" s="41">
        <f t="array" ref="HC1190:HE1191">MMULT(TRANSPOSE(HC1172:HD1172),HC1164:HE1164)</f>
        <v>-1.5082169618737291E-5</v>
      </c>
      <c r="HD1190" s="47">
        <v>-2.0717548418627773E-3</v>
      </c>
      <c r="HE1190" s="48">
        <v>-6.265366659204164E-5</v>
      </c>
      <c r="HF1190" s="29">
        <f>-HC1172</f>
        <v>2.1309408169770702E-3</v>
      </c>
      <c r="HG1190" s="41">
        <f t="array" ref="HG1190:HI1191">MMULT(TRANSPOSE(HG1172:HH1172),HG1164:HI1164)</f>
        <v>9.8660784855838591E-4</v>
      </c>
      <c r="HH1190" s="47">
        <v>2.4844520893228681E-5</v>
      </c>
      <c r="HI1190" s="48">
        <v>9.3240801232120462E-4</v>
      </c>
      <c r="HJ1190" s="29">
        <f>-HG1172</f>
        <v>-1.0148902414722925E-3</v>
      </c>
      <c r="HK1190" s="41">
        <f t="array" ref="HK1190:HM1191">MMULT(TRANSPOSE(HK1172:HL1172),HK1164:HM1164)</f>
        <v>-7.6299046865659353E-5</v>
      </c>
      <c r="HL1190" s="47">
        <v>-2.8695575814816823E-3</v>
      </c>
      <c r="HM1190" s="48">
        <v>-4.3678578390550667E-4</v>
      </c>
      <c r="HN1190" s="29">
        <f>-HK1172</f>
        <v>2.8964645233528342E-3</v>
      </c>
      <c r="HO1190" s="41">
        <f t="array" ref="HO1190:HQ1191">MMULT(TRANSPOSE(HO1172:HP1172),HO1164:HQ1164)</f>
        <v>-5.087202822343502E-5</v>
      </c>
      <c r="HP1190" s="47">
        <v>-2.315373466232304E-3</v>
      </c>
      <c r="HQ1190" s="48">
        <v>-1.5840232903309307E-4</v>
      </c>
      <c r="HR1190" s="29">
        <f>-HO1172</f>
        <v>2.3613857144929975E-3</v>
      </c>
      <c r="HS1190" s="41">
        <f t="array" ref="HS1190:HU1191">MMULT(TRANSPOSE(HS1172:HT1172),HS1164:HU1164)</f>
        <v>1.1046325761776986E-3</v>
      </c>
      <c r="HT1190" s="47">
        <v>1.8589251248705818E-5</v>
      </c>
      <c r="HU1190" s="48">
        <v>1.016675888125015E-3</v>
      </c>
      <c r="HV1190" s="29">
        <f>-HS1172</f>
        <v>-1.1597923072231998E-3</v>
      </c>
    </row>
    <row r="1191" spans="2:230" ht="16.5" customHeight="1" x14ac:dyDescent="0.15">
      <c r="B1191" s="110"/>
      <c r="C1191" s="44">
        <v>2</v>
      </c>
      <c r="D1191" s="41">
        <f t="shared" si="6849"/>
        <v>-4.1384290019784518E-2</v>
      </c>
      <c r="E1191" s="33">
        <f t="shared" si="6846"/>
        <v>6.5028896295047142E-2</v>
      </c>
      <c r="F1191" s="29">
        <f t="shared" si="6847"/>
        <v>-3.7798840097749996E-2</v>
      </c>
      <c r="G1191" s="34">
        <f t="shared" si="6852"/>
        <v>-1.9610990017229199E-2</v>
      </c>
      <c r="I1191" s="110"/>
      <c r="J1191" s="46">
        <v>2</v>
      </c>
      <c r="K1191" s="41">
        <v>2.8924613256262645E-5</v>
      </c>
      <c r="L1191" s="47">
        <v>1.6007031531385088E-3</v>
      </c>
      <c r="M1191" s="48">
        <v>2.4461927240228916E-5</v>
      </c>
      <c r="N1191" s="32">
        <f>-L1172</f>
        <v>-1.6166773439265183E-3</v>
      </c>
      <c r="O1191" s="41">
        <v>-1.1922899196569279E-3</v>
      </c>
      <c r="P1191" s="47">
        <v>-1.0564717538617943E-4</v>
      </c>
      <c r="Q1191" s="48">
        <v>-1.2286097042371329E-3</v>
      </c>
      <c r="R1191" s="32">
        <f>-P1172</f>
        <v>1.3332469970642991E-3</v>
      </c>
      <c r="S1191" s="41">
        <v>-1.1063734744818554E-3</v>
      </c>
      <c r="T1191" s="47">
        <v>-1.3830199364830672E-4</v>
      </c>
      <c r="U1191" s="48">
        <v>-1.1214419700510023E-3</v>
      </c>
      <c r="V1191" s="32">
        <f>-T1172</f>
        <v>1.1814620838696286E-3</v>
      </c>
      <c r="W1191" s="41">
        <v>-1.6361623311755482E-3</v>
      </c>
      <c r="X1191" s="47">
        <v>-6.579354422384562E-5</v>
      </c>
      <c r="Y1191" s="48">
        <v>-1.8623001114572938E-3</v>
      </c>
      <c r="Z1191" s="32">
        <f>-X1172</f>
        <v>2.1333750685726995E-3</v>
      </c>
      <c r="AA1191" s="41">
        <v>1.6210707513508357E-5</v>
      </c>
      <c r="AB1191" s="47">
        <v>1.5425607778619412E-3</v>
      </c>
      <c r="AC1191" s="48">
        <v>1.4977238298279469E-5</v>
      </c>
      <c r="AD1191" s="32">
        <f>-AB1172</f>
        <v>-1.5662759758707464E-3</v>
      </c>
      <c r="AE1191" s="41">
        <v>2.3372339270020053E-5</v>
      </c>
      <c r="AF1191" s="47">
        <v>1.5667270345093352E-3</v>
      </c>
      <c r="AG1191" s="48">
        <v>9.8909649823715265E-6</v>
      </c>
      <c r="AH1191" s="32">
        <f>-AF1172</f>
        <v>-1.5998633647505644E-3</v>
      </c>
      <c r="AI1191" s="41">
        <v>-1.2601828679533857E-3</v>
      </c>
      <c r="AJ1191" s="47">
        <v>-2.1309395850711943E-4</v>
      </c>
      <c r="AK1191" s="48">
        <v>-1.3353773150990894E-3</v>
      </c>
      <c r="AL1191" s="32">
        <f>-AJ1172</f>
        <v>1.3814280729291988E-3</v>
      </c>
      <c r="AM1191" s="41">
        <v>-1.77772260685956E-3</v>
      </c>
      <c r="AN1191" s="47">
        <v>-2.5963642743979655E-4</v>
      </c>
      <c r="AO1191" s="48">
        <v>-2.1315528372552652E-3</v>
      </c>
      <c r="AP1191" s="32">
        <f>-AN1172</f>
        <v>2.3060320017336475E-3</v>
      </c>
      <c r="AQ1191" s="41">
        <v>1.2121373475719675E-5</v>
      </c>
      <c r="AR1191" s="47">
        <v>1.5844451783646359E-3</v>
      </c>
      <c r="AS1191" s="48">
        <v>3.9312388330132609E-5</v>
      </c>
      <c r="AT1191" s="32">
        <f>-AR1172</f>
        <v>-1.5874380161742642E-3</v>
      </c>
      <c r="AU1191" s="41">
        <v>-4.3866966470729688E-3</v>
      </c>
      <c r="AV1191" s="47">
        <v>-1.4974844176796E-3</v>
      </c>
      <c r="AW1191" s="48">
        <v>-3.9740759303289047E-3</v>
      </c>
      <c r="AX1191" s="32">
        <f>-AV1172</f>
        <v>4.621306222875864E-3</v>
      </c>
      <c r="AY1191" s="41">
        <v>1.066071612023046E-4</v>
      </c>
      <c r="AZ1191" s="47">
        <v>1.9873709126434162E-3</v>
      </c>
      <c r="BA1191" s="48">
        <v>7.0409503195698538E-5</v>
      </c>
      <c r="BB1191" s="32">
        <f>-AZ1172</f>
        <v>-2.0011670958669137E-3</v>
      </c>
      <c r="BC1191" s="41">
        <v>-2.2844424449026375E-3</v>
      </c>
      <c r="BD1191" s="47">
        <v>-4.2143408777603339E-5</v>
      </c>
      <c r="BE1191" s="48">
        <v>-1.838680836550143E-3</v>
      </c>
      <c r="BF1191" s="32">
        <f>-BD1172</f>
        <v>2.4863226240135995E-3</v>
      </c>
      <c r="BG1191" s="41">
        <v>-1.4012576224450436E-3</v>
      </c>
      <c r="BH1191" s="47">
        <v>-2.9475257240873566E-4</v>
      </c>
      <c r="BI1191" s="48">
        <v>-1.562519512560026E-3</v>
      </c>
      <c r="BJ1191" s="32">
        <f>-BH1172</f>
        <v>1.5856878321572694E-3</v>
      </c>
      <c r="BK1191" s="41">
        <v>1.3722223392459081E-5</v>
      </c>
      <c r="BL1191" s="47">
        <v>1.5747161225218528E-3</v>
      </c>
      <c r="BM1191" s="48">
        <v>6.3318292917482381E-6</v>
      </c>
      <c r="BN1191" s="32">
        <f>-BL1172</f>
        <v>-1.6260246735595196E-3</v>
      </c>
      <c r="BO1191" s="41">
        <v>6.6033388207810429E-6</v>
      </c>
      <c r="BP1191" s="47">
        <v>1.4971473532764833E-3</v>
      </c>
      <c r="BQ1191" s="48">
        <v>2.3584220673958727E-5</v>
      </c>
      <c r="BR1191" s="32">
        <f>-BP1172</f>
        <v>-1.5015039455345462E-3</v>
      </c>
      <c r="BS1191" s="41">
        <v>-9.0363242166582663E-4</v>
      </c>
      <c r="BT1191" s="47">
        <v>-6.0962719207129842E-5</v>
      </c>
      <c r="BU1191" s="48">
        <v>-9.9052378526009988E-4</v>
      </c>
      <c r="BV1191" s="32">
        <f>-BT1172</f>
        <v>1.0296621550266968E-3</v>
      </c>
      <c r="BW1191" s="41">
        <v>5.521886073004026E-5</v>
      </c>
      <c r="BX1191" s="47">
        <v>1.7459408527014185E-3</v>
      </c>
      <c r="BY1191" s="48">
        <v>3.9533032184222371E-5</v>
      </c>
      <c r="BZ1191" s="32">
        <f>-BX1172</f>
        <v>-1.7646126427441117E-3</v>
      </c>
      <c r="CA1191" s="41">
        <v>9.1668250224357175E-6</v>
      </c>
      <c r="CB1191" s="47">
        <v>1.4671851849699506E-3</v>
      </c>
      <c r="CC1191" s="48">
        <v>1.4992043175154544E-5</v>
      </c>
      <c r="CD1191" s="32">
        <f>-CB1172</f>
        <v>-1.4730586434535896E-3</v>
      </c>
      <c r="CE1191" s="41">
        <v>-1.3193580474111033E-3</v>
      </c>
      <c r="CF1191" s="47">
        <v>-2.0934634398147266E-4</v>
      </c>
      <c r="CG1191" s="48">
        <v>-1.584461443053106E-3</v>
      </c>
      <c r="CH1191" s="32">
        <f>-CF1172</f>
        <v>1.6218469527538417E-3</v>
      </c>
      <c r="CI1191" s="41">
        <v>-1.89443744355985E-3</v>
      </c>
      <c r="CJ1191" s="47">
        <v>-5.373125761987767E-4</v>
      </c>
      <c r="CK1191" s="48">
        <v>-2.2266347276176054E-3</v>
      </c>
      <c r="CL1191" s="32">
        <f>-CJ1172</f>
        <v>2.2479078305922633E-3</v>
      </c>
      <c r="CM1191" s="41">
        <v>7.8581698401246488E-5</v>
      </c>
      <c r="CN1191" s="47">
        <v>1.7685623692261384E-3</v>
      </c>
      <c r="CO1191" s="48">
        <v>2.6113265344775831E-5</v>
      </c>
      <c r="CP1191" s="32">
        <f>-CN1172</f>
        <v>-1.79458213663381E-3</v>
      </c>
      <c r="CQ1191" s="41">
        <v>4.6089343968194732E-5</v>
      </c>
      <c r="CR1191" s="47">
        <v>1.9826869439578143E-3</v>
      </c>
      <c r="CS1191" s="48">
        <v>1.1286096614538355E-4</v>
      </c>
      <c r="CT1191" s="32">
        <f>-CR1172</f>
        <v>-1.9852920899669862E-3</v>
      </c>
      <c r="CU1191" s="41">
        <v>-7.0748292660955086E-4</v>
      </c>
      <c r="CV1191" s="47">
        <v>-8.8187109768366025E-6</v>
      </c>
      <c r="CW1191" s="48">
        <v>-7.0323259690095079E-4</v>
      </c>
      <c r="CX1191" s="32">
        <f>-CV1172</f>
        <v>7.4915992712490647E-4</v>
      </c>
      <c r="CY1191" s="41">
        <v>-1.09689876597237E-3</v>
      </c>
      <c r="CZ1191" s="47">
        <v>-3.7053362599042486E-5</v>
      </c>
      <c r="DA1191" s="48">
        <v>-1.1706470029265977E-3</v>
      </c>
      <c r="DB1191" s="32">
        <f>-CZ1172</f>
        <v>1.2848831501657816E-3</v>
      </c>
      <c r="DC1191" s="41">
        <v>5.1738291643873175E-6</v>
      </c>
      <c r="DD1191" s="47">
        <v>1.4355658100129482E-3</v>
      </c>
      <c r="DE1191" s="48">
        <v>9.2731441887609363E-6</v>
      </c>
      <c r="DF1191" s="32">
        <f>-DD1172</f>
        <v>-1.4444191772816225E-3</v>
      </c>
      <c r="DG1191" s="41">
        <v>4.3508015572931559E-5</v>
      </c>
      <c r="DH1191" s="47">
        <v>1.6608640889691233E-3</v>
      </c>
      <c r="DI1191" s="48">
        <v>1.5615915774698409E-5</v>
      </c>
      <c r="DJ1191" s="32">
        <f>-DH1172</f>
        <v>-1.6985078951667497E-3</v>
      </c>
      <c r="DK1191" s="41">
        <v>5.1738291643873175E-6</v>
      </c>
      <c r="DL1191" s="47">
        <v>1.4355658100129482E-3</v>
      </c>
      <c r="DM1191" s="48">
        <v>9.2731441887609363E-6</v>
      </c>
      <c r="DN1191" s="32">
        <f>-DL1172</f>
        <v>-1.4444191772816225E-3</v>
      </c>
      <c r="DO1191" s="41">
        <v>2.3239269735354955E-5</v>
      </c>
      <c r="DP1191" s="47">
        <v>1.7229995197206697E-3</v>
      </c>
      <c r="DQ1191" s="48">
        <v>6.3008986050736373E-5</v>
      </c>
      <c r="DR1191" s="32">
        <f>-DP1172</f>
        <v>-1.7264872226211622E-3</v>
      </c>
      <c r="DS1191" s="41">
        <v>1.6907681620377666E-5</v>
      </c>
      <c r="DT1191" s="47">
        <v>1.53302792617165E-3</v>
      </c>
      <c r="DU1191" s="48">
        <v>2.3256508506406696E-5</v>
      </c>
      <c r="DV1191" s="32">
        <f>-DT1172</f>
        <v>-1.5396046165752012E-3</v>
      </c>
      <c r="DW1191" s="41">
        <v>8.1669892194390667E-5</v>
      </c>
      <c r="DX1191" s="47">
        <v>2.3564485877584141E-3</v>
      </c>
      <c r="DY1191" s="48">
        <v>1.208889363197416E-4</v>
      </c>
      <c r="DZ1191" s="32">
        <f>-DX1172</f>
        <v>-2.4935699786229918E-3</v>
      </c>
      <c r="EA1191" s="41">
        <v>-1.5716147049995846E-3</v>
      </c>
      <c r="EB1191" s="47">
        <v>-9.431138803959343E-5</v>
      </c>
      <c r="EC1191" s="48">
        <v>-2.055848311706205E-3</v>
      </c>
      <c r="ED1191" s="32">
        <f>-EB1172</f>
        <v>2.2486645359526868E-3</v>
      </c>
      <c r="EE1191" s="41">
        <v>4.6769380509807547E-5</v>
      </c>
      <c r="EF1191" s="47">
        <v>2.2509611214760359E-3</v>
      </c>
      <c r="EG1191" s="48">
        <v>7.609571287231021E-5</v>
      </c>
      <c r="EH1191" s="32">
        <f>-EF1172</f>
        <v>-2.4527474036600393E-3</v>
      </c>
      <c r="EI1191" s="41">
        <v>7.2019494526626358E-5</v>
      </c>
      <c r="EJ1191" s="47">
        <v>2.390682592228043E-3</v>
      </c>
      <c r="EK1191" s="48">
        <v>5.4283292474644027E-5</v>
      </c>
      <c r="EL1191" s="32">
        <f>-EJ1172</f>
        <v>-2.6855129271665433E-3</v>
      </c>
      <c r="EM1191" s="41">
        <v>3.918129542137034E-5</v>
      </c>
      <c r="EN1191" s="47">
        <v>2.5845659989377611E-3</v>
      </c>
      <c r="EO1191" s="48">
        <v>2.7736377739054054E-4</v>
      </c>
      <c r="EP1191" s="32">
        <f>-EN1172</f>
        <v>-2.6071805859877199E-3</v>
      </c>
      <c r="EQ1191" s="41">
        <v>3.6872423960317011E-4</v>
      </c>
      <c r="ER1191" s="47">
        <v>3.7426088015496211E-3</v>
      </c>
      <c r="ES1191" s="48">
        <v>4.2013390140895767E-4</v>
      </c>
      <c r="ET1191" s="32">
        <f>-ER1172</f>
        <v>-3.8941021737987757E-3</v>
      </c>
      <c r="EU1191" s="41">
        <v>4.8373662407678154E-5</v>
      </c>
      <c r="EV1191" s="47">
        <v>2.6102791725307038E-3</v>
      </c>
      <c r="EW1191" s="48">
        <v>3.9754865390256016E-5</v>
      </c>
      <c r="EX1191" s="32">
        <f>-EV1172</f>
        <v>-3.1062014395339677E-3</v>
      </c>
      <c r="EY1191" s="41">
        <v>-7.96684113958274E-4</v>
      </c>
      <c r="EZ1191" s="47">
        <v>-7.1231271910045381E-6</v>
      </c>
      <c r="FA1191" s="48">
        <v>-7.5342437537611413E-4</v>
      </c>
      <c r="FB1191" s="32">
        <f>-EZ1172</f>
        <v>8.2979020877605196E-4</v>
      </c>
      <c r="FC1191" s="41">
        <v>-2.6633783897847107E-3</v>
      </c>
      <c r="FD1191" s="47">
        <v>-8.2434042169802214E-5</v>
      </c>
      <c r="FE1191" s="48">
        <v>-3.3072112078855027E-3</v>
      </c>
      <c r="FF1191" s="32">
        <f>-FD1172</f>
        <v>4.0732560702632214E-3</v>
      </c>
      <c r="FG1191" s="41">
        <v>1.5906322714440769E-5</v>
      </c>
      <c r="FH1191" s="47">
        <v>1.920634061598384E-3</v>
      </c>
      <c r="FI1191" s="48">
        <v>9.8171394423964944E-5</v>
      </c>
      <c r="FJ1191" s="32">
        <f>-FH1172</f>
        <v>-1.9532226965390752E-3</v>
      </c>
      <c r="FK1191" s="41">
        <v>-7.9406406595695974E-3</v>
      </c>
      <c r="FL1191" s="47">
        <v>-1.1980158139880619E-4</v>
      </c>
      <c r="FM1191" s="48">
        <v>-5.5053189223818189E-3</v>
      </c>
      <c r="FN1191" s="32">
        <f>-FL1172</f>
        <v>1.010815680622334E-2</v>
      </c>
      <c r="FO1191" s="41">
        <v>2.0536217811217662E-4</v>
      </c>
      <c r="FP1191" s="47">
        <v>3.2504242175317682E-3</v>
      </c>
      <c r="FQ1191" s="48">
        <v>3.309598739715082E-4</v>
      </c>
      <c r="FR1191" s="32">
        <f>-FP1172</f>
        <v>-3.4114485634854715E-3</v>
      </c>
      <c r="FS1191" s="41">
        <v>2.3894558793363983E-5</v>
      </c>
      <c r="FT1191" s="47">
        <v>1.9127960991634544E-3</v>
      </c>
      <c r="FU1191" s="48">
        <v>8.9596416046224396E-5</v>
      </c>
      <c r="FV1191" s="32">
        <f>-FT1172</f>
        <v>-1.948267040841732E-3</v>
      </c>
      <c r="FW1191" s="41">
        <v>-8.7087592863790248E-4</v>
      </c>
      <c r="FX1191" s="47">
        <v>-4.1843978786444519E-5</v>
      </c>
      <c r="FY1191" s="48">
        <v>-9.0128602654969197E-4</v>
      </c>
      <c r="FZ1191" s="32">
        <f>-FX1172</f>
        <v>9.5655579983467212E-4</v>
      </c>
      <c r="GA1191" s="41">
        <v>2.5041173319972167E-4</v>
      </c>
      <c r="GB1191" s="47">
        <v>2.940119614261715E-3</v>
      </c>
      <c r="GC1191" s="48">
        <v>1.4902842515752168E-4</v>
      </c>
      <c r="GD1191" s="32">
        <f>-GB1172</f>
        <v>-3.1923440758222441E-3</v>
      </c>
      <c r="GE1191" s="41">
        <v>2.3263409440873437E-4</v>
      </c>
      <c r="GF1191" s="47">
        <v>5.1376021998086113E-3</v>
      </c>
      <c r="GG1191" s="48">
        <v>1.1388164864947925E-3</v>
      </c>
      <c r="GH1191" s="32">
        <f>-GF1172</f>
        <v>-5.1688726019890486E-3</v>
      </c>
      <c r="GI1191" s="41">
        <v>-3.4451383229118769E-3</v>
      </c>
      <c r="GJ1191" s="47">
        <v>-1.1625226881386159E-5</v>
      </c>
      <c r="GK1191" s="48">
        <v>-2.2587284226680154E-3</v>
      </c>
      <c r="GL1191" s="32">
        <f>-GJ1172</f>
        <v>3.5737319372738069E-3</v>
      </c>
      <c r="GM1191" s="41">
        <v>-1.0860437519156438E-3</v>
      </c>
      <c r="GN1191" s="47">
        <v>-6.5093037265619664E-6</v>
      </c>
      <c r="GO1191" s="48">
        <v>-1.0028988570944448E-3</v>
      </c>
      <c r="GP1191" s="32">
        <f>-GN1172</f>
        <v>1.1646581016553344E-3</v>
      </c>
      <c r="GQ1191" s="41">
        <v>1.1942449251037103E-5</v>
      </c>
      <c r="GR1191" s="47">
        <v>1.7367897618471135E-3</v>
      </c>
      <c r="GS1191" s="48">
        <v>3.7746071285144563E-5</v>
      </c>
      <c r="GT1191" s="32">
        <f>-GR1172</f>
        <v>-1.7992454213576177E-3</v>
      </c>
      <c r="GU1191" s="41">
        <v>1.4491240363845306E-4</v>
      </c>
      <c r="GV1191" s="47">
        <v>2.7474375252538102E-3</v>
      </c>
      <c r="GW1191" s="48">
        <v>9.2862850052363317E-5</v>
      </c>
      <c r="GX1191" s="32">
        <f>-GV1172</f>
        <v>-3.1105376798219266E-3</v>
      </c>
      <c r="GY1191" s="41">
        <v>-2.4436495995102362E-3</v>
      </c>
      <c r="GZ1191" s="47">
        <v>-1.8842955287486172E-4</v>
      </c>
      <c r="HA1191" s="48">
        <v>-2.7750167585010453E-3</v>
      </c>
      <c r="HB1191" s="32">
        <f>-GZ1172</f>
        <v>3.3360038229822159E-3</v>
      </c>
      <c r="HC1191" s="41">
        <v>1.2936417793228256E-5</v>
      </c>
      <c r="HD1191" s="47">
        <v>1.7770046934218382E-3</v>
      </c>
      <c r="HE1191" s="48">
        <v>5.3739881449505665E-5</v>
      </c>
      <c r="HF1191" s="32">
        <f>-HD1172</f>
        <v>-1.8277702345165952E-3</v>
      </c>
      <c r="HG1191" s="41">
        <v>-7.8512658831903415E-4</v>
      </c>
      <c r="HH1191" s="47">
        <v>-1.977086839094536E-5</v>
      </c>
      <c r="HI1191" s="48">
        <v>-7.4199523418017619E-4</v>
      </c>
      <c r="HJ1191" s="32">
        <f>-HH1172</f>
        <v>8.0763325972899697E-4</v>
      </c>
      <c r="HK1191" s="41">
        <v>9.0487186194549568E-5</v>
      </c>
      <c r="HL1191" s="47">
        <v>3.403164283673132E-3</v>
      </c>
      <c r="HM1191" s="48">
        <v>5.1800799851378751E-4</v>
      </c>
      <c r="HN1191" s="32">
        <f>-HL1172</f>
        <v>-3.4350746883117077E-3</v>
      </c>
      <c r="HO1191" s="41">
        <v>4.8783427907619098E-5</v>
      </c>
      <c r="HP1191" s="47">
        <v>2.2203135694346988E-3</v>
      </c>
      <c r="HQ1191" s="48">
        <v>1.5189896822759467E-4</v>
      </c>
      <c r="HR1191" s="32">
        <f>-HP1172</f>
        <v>-2.2644367403457217E-3</v>
      </c>
      <c r="HS1191" s="41">
        <v>-9.9883028739780762E-4</v>
      </c>
      <c r="HT1191" s="47">
        <v>-1.6808762992942904E-5</v>
      </c>
      <c r="HU1191" s="48">
        <v>-9.1929813715992744E-4</v>
      </c>
      <c r="HV1191" s="32">
        <f>-HT1172</f>
        <v>1.0487067904098831E-3</v>
      </c>
    </row>
    <row r="1192" spans="2:230" ht="14.25" thickBot="1" x14ac:dyDescent="0.2">
      <c r="C1192" s="39"/>
      <c r="E1192" s="43"/>
      <c r="F1192" s="39"/>
      <c r="I1192" s="42"/>
      <c r="J1192" s="10"/>
      <c r="L1192" s="39"/>
      <c r="M1192" s="39"/>
    </row>
    <row r="1193" spans="2:230" customFormat="1" ht="15" customHeight="1" thickBot="1" x14ac:dyDescent="0.2">
      <c r="B1193" s="81">
        <f>B1161+1</f>
        <v>38</v>
      </c>
      <c r="C1193" s="80" t="s">
        <v>10</v>
      </c>
      <c r="D1193" s="57"/>
      <c r="E1193" s="85"/>
      <c r="F1193" s="84" t="s">
        <v>28</v>
      </c>
      <c r="G1193" s="83">
        <f>SUM(K1201:HV1201)</f>
        <v>0.13514657292267759</v>
      </c>
      <c r="H1193" s="86"/>
      <c r="I1193" s="87"/>
      <c r="J1193" s="82"/>
      <c r="K1193" s="50"/>
      <c r="L1193" s="50"/>
      <c r="M1193" s="50"/>
      <c r="N1193" s="51"/>
      <c r="O1193" s="50"/>
      <c r="P1193" s="50"/>
      <c r="Q1193" s="50"/>
      <c r="R1193" s="51"/>
      <c r="S1193" s="50"/>
      <c r="T1193" s="50"/>
      <c r="U1193" s="50"/>
      <c r="V1193" s="51"/>
      <c r="W1193" s="50"/>
      <c r="X1193" s="50"/>
      <c r="Y1193" s="50"/>
      <c r="Z1193" s="51"/>
      <c r="AA1193" s="50"/>
      <c r="AB1193" s="50"/>
      <c r="AC1193" s="50"/>
      <c r="AD1193" s="51"/>
      <c r="AE1193" s="50"/>
      <c r="AF1193" s="50"/>
      <c r="AG1193" s="50"/>
      <c r="AH1193" s="51"/>
      <c r="AI1193" s="50"/>
      <c r="AJ1193" s="50"/>
      <c r="AK1193" s="50"/>
      <c r="AL1193" s="51"/>
      <c r="AM1193" s="50"/>
      <c r="AN1193" s="50"/>
      <c r="AO1193" s="50"/>
      <c r="AP1193" s="51"/>
      <c r="AQ1193" s="50"/>
      <c r="AR1193" s="50"/>
      <c r="AS1193" s="50"/>
      <c r="AT1193" s="51"/>
      <c r="AU1193" s="50"/>
      <c r="AV1193" s="50"/>
      <c r="AW1193" s="50"/>
      <c r="AX1193" s="51"/>
      <c r="AY1193" s="50"/>
      <c r="AZ1193" s="50"/>
      <c r="BA1193" s="50"/>
      <c r="BB1193" s="51"/>
      <c r="BC1193" s="50"/>
      <c r="BD1193" s="50"/>
      <c r="BE1193" s="50"/>
      <c r="BF1193" s="51"/>
      <c r="BG1193" s="50"/>
      <c r="BH1193" s="50"/>
      <c r="BI1193" s="50"/>
      <c r="BJ1193" s="51"/>
      <c r="BK1193" s="50"/>
      <c r="BL1193" s="50"/>
      <c r="BM1193" s="50"/>
      <c r="BN1193" s="51"/>
      <c r="BO1193" s="50"/>
      <c r="BP1193" s="50"/>
      <c r="BQ1193" s="50"/>
      <c r="BR1193" s="51"/>
      <c r="BS1193" s="50"/>
      <c r="BT1193" s="50"/>
      <c r="BU1193" s="50"/>
      <c r="BV1193" s="51"/>
      <c r="BW1193" s="50"/>
      <c r="BX1193" s="50"/>
      <c r="BY1193" s="50"/>
      <c r="BZ1193" s="51"/>
      <c r="CA1193" s="50"/>
      <c r="CB1193" s="50"/>
      <c r="CC1193" s="50"/>
      <c r="CD1193" s="51"/>
      <c r="CE1193" s="50"/>
      <c r="CF1193" s="50"/>
      <c r="CG1193" s="50"/>
      <c r="CH1193" s="51"/>
      <c r="CI1193" s="50"/>
      <c r="CJ1193" s="50"/>
      <c r="CK1193" s="50"/>
      <c r="CL1193" s="51"/>
      <c r="CM1193" s="50"/>
      <c r="CN1193" s="50"/>
      <c r="CO1193" s="50"/>
      <c r="CP1193" s="51"/>
      <c r="CQ1193" s="50"/>
      <c r="CR1193" s="50"/>
      <c r="CS1193" s="50"/>
      <c r="CT1193" s="51"/>
      <c r="CU1193" s="50"/>
      <c r="CV1193" s="50"/>
      <c r="CW1193" s="50"/>
      <c r="CX1193" s="51"/>
      <c r="CY1193" s="50"/>
      <c r="CZ1193" s="50"/>
      <c r="DA1193" s="50"/>
      <c r="DB1193" s="51"/>
      <c r="DC1193" s="50"/>
      <c r="DD1193" s="50"/>
      <c r="DE1193" s="50"/>
      <c r="DF1193" s="51"/>
      <c r="DG1193" s="50"/>
      <c r="DH1193" s="50"/>
      <c r="DI1193" s="50"/>
      <c r="DJ1193" s="51"/>
      <c r="DK1193" s="50"/>
      <c r="DL1193" s="50"/>
      <c r="DM1193" s="50"/>
      <c r="DN1193" s="51"/>
      <c r="DO1193" s="50"/>
      <c r="DP1193" s="50"/>
      <c r="DQ1193" s="50"/>
      <c r="DR1193" s="51"/>
      <c r="DS1193" s="50"/>
      <c r="DT1193" s="50"/>
      <c r="DU1193" s="50"/>
      <c r="DV1193" s="51"/>
      <c r="DW1193" s="50"/>
      <c r="DX1193" s="50"/>
      <c r="DY1193" s="50"/>
      <c r="DZ1193" s="51"/>
      <c r="EA1193" s="50"/>
      <c r="EB1193" s="50"/>
      <c r="EC1193" s="50"/>
      <c r="ED1193" s="51"/>
      <c r="EE1193" s="50"/>
      <c r="EF1193" s="50"/>
      <c r="EG1193" s="50"/>
      <c r="EH1193" s="51"/>
      <c r="EI1193" s="50"/>
      <c r="EJ1193" s="50"/>
      <c r="EK1193" s="50"/>
      <c r="EL1193" s="51"/>
      <c r="EM1193" s="50"/>
      <c r="EN1193" s="50"/>
      <c r="EO1193" s="50"/>
      <c r="EP1193" s="51"/>
      <c r="EQ1193" s="50"/>
      <c r="ER1193" s="50"/>
      <c r="ES1193" s="50"/>
      <c r="ET1193" s="51"/>
      <c r="EU1193" s="50"/>
      <c r="EV1193" s="50"/>
      <c r="EW1193" s="50"/>
      <c r="EX1193" s="51"/>
      <c r="EY1193" s="50"/>
      <c r="EZ1193" s="50"/>
      <c r="FA1193" s="50"/>
      <c r="FB1193" s="51"/>
      <c r="FC1193" s="50"/>
      <c r="FD1193" s="50"/>
      <c r="FE1193" s="50"/>
      <c r="FF1193" s="51"/>
      <c r="FG1193" s="50"/>
      <c r="FH1193" s="50"/>
      <c r="FI1193" s="50"/>
      <c r="FJ1193" s="51"/>
      <c r="FK1193" s="50"/>
      <c r="FL1193" s="50"/>
      <c r="FM1193" s="50"/>
      <c r="FN1193" s="51"/>
      <c r="FO1193" s="50"/>
      <c r="FP1193" s="50"/>
      <c r="FQ1193" s="50"/>
      <c r="FR1193" s="51"/>
      <c r="FS1193" s="50"/>
      <c r="FT1193" s="50"/>
      <c r="FU1193" s="50"/>
      <c r="FV1193" s="51"/>
      <c r="FW1193" s="50"/>
      <c r="FX1193" s="50"/>
      <c r="FY1193" s="50"/>
      <c r="FZ1193" s="51"/>
      <c r="GA1193" s="50"/>
      <c r="GB1193" s="50"/>
      <c r="GC1193" s="50"/>
      <c r="GD1193" s="51"/>
      <c r="GE1193" s="50"/>
      <c r="GF1193" s="50"/>
      <c r="GG1193" s="50"/>
      <c r="GH1193" s="51"/>
      <c r="GI1193" s="50"/>
      <c r="GJ1193" s="50"/>
      <c r="GK1193" s="50"/>
      <c r="GL1193" s="51"/>
      <c r="GM1193" s="50"/>
      <c r="GN1193" s="50"/>
      <c r="GO1193" s="50"/>
      <c r="GP1193" s="51"/>
      <c r="GQ1193" s="50"/>
      <c r="GR1193" s="50"/>
      <c r="GS1193" s="50"/>
      <c r="GT1193" s="51"/>
      <c r="GU1193" s="50"/>
      <c r="GV1193" s="50"/>
      <c r="GW1193" s="50"/>
      <c r="GX1193" s="51"/>
      <c r="GY1193" s="50"/>
      <c r="GZ1193" s="50"/>
      <c r="HA1193" s="50"/>
      <c r="HB1193" s="51"/>
      <c r="HC1193" s="50"/>
      <c r="HD1193" s="50"/>
      <c r="HE1193" s="50"/>
      <c r="HF1193" s="51"/>
      <c r="HG1193" s="50"/>
      <c r="HH1193" s="50"/>
      <c r="HI1193" s="50"/>
      <c r="HJ1193" s="51"/>
      <c r="HK1193" s="50"/>
      <c r="HL1193" s="50"/>
      <c r="HM1193" s="50"/>
      <c r="HN1193" s="51"/>
      <c r="HO1193" s="50"/>
      <c r="HP1193" s="50"/>
      <c r="HQ1193" s="50"/>
      <c r="HR1193" s="51"/>
      <c r="HS1193" s="50"/>
      <c r="HT1193" s="50"/>
      <c r="HU1193" s="50"/>
      <c r="HV1193" s="51"/>
    </row>
    <row r="1194" spans="2:230" customFormat="1" ht="13.5" customHeight="1" x14ac:dyDescent="0.15">
      <c r="B1194" s="111" t="s">
        <v>38</v>
      </c>
      <c r="C1194" s="112"/>
      <c r="D1194" s="105" t="s">
        <v>14</v>
      </c>
      <c r="E1194" s="106"/>
      <c r="F1194" s="107"/>
      <c r="G1194" s="23" t="s">
        <v>25</v>
      </c>
      <c r="I1194" s="22"/>
      <c r="J1194" s="88" t="s">
        <v>40</v>
      </c>
      <c r="K1194" s="8">
        <v>1</v>
      </c>
      <c r="L1194" s="8">
        <v>2</v>
      </c>
      <c r="M1194" s="8">
        <v>3</v>
      </c>
      <c r="N1194" s="30"/>
      <c r="O1194" s="8">
        <v>1</v>
      </c>
      <c r="P1194" s="8">
        <v>2</v>
      </c>
      <c r="Q1194" s="8">
        <v>3</v>
      </c>
      <c r="R1194" s="30"/>
      <c r="S1194" s="8">
        <v>1</v>
      </c>
      <c r="T1194" s="8">
        <v>2</v>
      </c>
      <c r="U1194" s="8">
        <v>3</v>
      </c>
      <c r="V1194" s="30"/>
      <c r="W1194" s="8">
        <v>1</v>
      </c>
      <c r="X1194" s="8">
        <v>2</v>
      </c>
      <c r="Y1194" s="8">
        <v>3</v>
      </c>
      <c r="Z1194" s="30"/>
      <c r="AA1194" s="8">
        <v>1</v>
      </c>
      <c r="AB1194" s="8">
        <v>2</v>
      </c>
      <c r="AC1194" s="8">
        <v>3</v>
      </c>
      <c r="AD1194" s="30"/>
      <c r="AE1194" s="8">
        <v>1</v>
      </c>
      <c r="AF1194" s="8">
        <v>2</v>
      </c>
      <c r="AG1194" s="8">
        <v>3</v>
      </c>
      <c r="AH1194" s="30"/>
      <c r="AI1194" s="8">
        <v>1</v>
      </c>
      <c r="AJ1194" s="8">
        <v>2</v>
      </c>
      <c r="AK1194" s="8">
        <v>3</v>
      </c>
      <c r="AL1194" s="30"/>
      <c r="AM1194" s="8">
        <v>1</v>
      </c>
      <c r="AN1194" s="8">
        <v>2</v>
      </c>
      <c r="AO1194" s="8">
        <v>3</v>
      </c>
      <c r="AP1194" s="30"/>
      <c r="AQ1194" s="8">
        <v>1</v>
      </c>
      <c r="AR1194" s="8">
        <v>2</v>
      </c>
      <c r="AS1194" s="8">
        <v>3</v>
      </c>
      <c r="AT1194" s="30"/>
      <c r="AU1194" s="8">
        <v>1</v>
      </c>
      <c r="AV1194" s="8">
        <v>2</v>
      </c>
      <c r="AW1194" s="8">
        <v>3</v>
      </c>
      <c r="AX1194" s="30"/>
      <c r="AY1194" s="8">
        <v>1</v>
      </c>
      <c r="AZ1194" s="8">
        <v>2</v>
      </c>
      <c r="BA1194" s="8">
        <v>3</v>
      </c>
      <c r="BB1194" s="30"/>
      <c r="BC1194" s="8">
        <v>1</v>
      </c>
      <c r="BD1194" s="8">
        <v>2</v>
      </c>
      <c r="BE1194" s="8">
        <v>3</v>
      </c>
      <c r="BF1194" s="30"/>
      <c r="BG1194" s="8">
        <v>1</v>
      </c>
      <c r="BH1194" s="8">
        <v>2</v>
      </c>
      <c r="BI1194" s="8">
        <v>3</v>
      </c>
      <c r="BJ1194" s="30"/>
      <c r="BK1194" s="8">
        <v>1</v>
      </c>
      <c r="BL1194" s="8">
        <v>2</v>
      </c>
      <c r="BM1194" s="8">
        <v>3</v>
      </c>
      <c r="BN1194" s="30"/>
      <c r="BO1194" s="8">
        <v>1</v>
      </c>
      <c r="BP1194" s="8">
        <v>2</v>
      </c>
      <c r="BQ1194" s="8">
        <v>3</v>
      </c>
      <c r="BR1194" s="30"/>
      <c r="BS1194" s="8">
        <v>1</v>
      </c>
      <c r="BT1194" s="8">
        <v>2</v>
      </c>
      <c r="BU1194" s="8">
        <v>3</v>
      </c>
      <c r="BV1194" s="30"/>
      <c r="BW1194" s="8">
        <v>1</v>
      </c>
      <c r="BX1194" s="8">
        <v>2</v>
      </c>
      <c r="BY1194" s="8">
        <v>3</v>
      </c>
      <c r="BZ1194" s="30"/>
      <c r="CA1194" s="8">
        <v>1</v>
      </c>
      <c r="CB1194" s="8">
        <v>2</v>
      </c>
      <c r="CC1194" s="8">
        <v>3</v>
      </c>
      <c r="CD1194" s="30"/>
      <c r="CE1194" s="8">
        <v>1</v>
      </c>
      <c r="CF1194" s="8">
        <v>2</v>
      </c>
      <c r="CG1194" s="8">
        <v>3</v>
      </c>
      <c r="CH1194" s="30"/>
      <c r="CI1194" s="8">
        <v>1</v>
      </c>
      <c r="CJ1194" s="8">
        <v>2</v>
      </c>
      <c r="CK1194" s="8">
        <v>3</v>
      </c>
      <c r="CL1194" s="30"/>
      <c r="CM1194" s="8">
        <v>1</v>
      </c>
      <c r="CN1194" s="8">
        <v>2</v>
      </c>
      <c r="CO1194" s="8">
        <v>3</v>
      </c>
      <c r="CP1194" s="30"/>
      <c r="CQ1194" s="8">
        <v>1</v>
      </c>
      <c r="CR1194" s="8">
        <v>2</v>
      </c>
      <c r="CS1194" s="8">
        <v>3</v>
      </c>
      <c r="CT1194" s="30"/>
      <c r="CU1194" s="8">
        <v>1</v>
      </c>
      <c r="CV1194" s="8">
        <v>2</v>
      </c>
      <c r="CW1194" s="8">
        <v>3</v>
      </c>
      <c r="CX1194" s="30"/>
      <c r="CY1194" s="8">
        <v>1</v>
      </c>
      <c r="CZ1194" s="8">
        <v>2</v>
      </c>
      <c r="DA1194" s="8">
        <v>3</v>
      </c>
      <c r="DB1194" s="30"/>
      <c r="DC1194" s="8">
        <v>1</v>
      </c>
      <c r="DD1194" s="8">
        <v>2</v>
      </c>
      <c r="DE1194" s="8">
        <v>3</v>
      </c>
      <c r="DF1194" s="30"/>
      <c r="DG1194" s="8">
        <v>1</v>
      </c>
      <c r="DH1194" s="8">
        <v>2</v>
      </c>
      <c r="DI1194" s="8">
        <v>3</v>
      </c>
      <c r="DJ1194" s="30"/>
      <c r="DK1194" s="8">
        <v>1</v>
      </c>
      <c r="DL1194" s="8">
        <v>2</v>
      </c>
      <c r="DM1194" s="8">
        <v>3</v>
      </c>
      <c r="DN1194" s="30"/>
      <c r="DO1194" s="8">
        <v>1</v>
      </c>
      <c r="DP1194" s="8">
        <v>2</v>
      </c>
      <c r="DQ1194" s="8">
        <v>3</v>
      </c>
      <c r="DR1194" s="30"/>
      <c r="DS1194" s="8">
        <v>1</v>
      </c>
      <c r="DT1194" s="8">
        <v>2</v>
      </c>
      <c r="DU1194" s="8">
        <v>3</v>
      </c>
      <c r="DV1194" s="30"/>
      <c r="DW1194" s="8">
        <v>1</v>
      </c>
      <c r="DX1194" s="8">
        <v>2</v>
      </c>
      <c r="DY1194" s="8">
        <v>3</v>
      </c>
      <c r="DZ1194" s="30"/>
      <c r="EA1194" s="8">
        <v>1</v>
      </c>
      <c r="EB1194" s="8">
        <v>2</v>
      </c>
      <c r="EC1194" s="8">
        <v>3</v>
      </c>
      <c r="ED1194" s="30"/>
      <c r="EE1194" s="8">
        <v>1</v>
      </c>
      <c r="EF1194" s="8">
        <v>2</v>
      </c>
      <c r="EG1194" s="8">
        <v>3</v>
      </c>
      <c r="EH1194" s="30"/>
      <c r="EI1194" s="8">
        <v>1</v>
      </c>
      <c r="EJ1194" s="8">
        <v>2</v>
      </c>
      <c r="EK1194" s="8">
        <v>3</v>
      </c>
      <c r="EL1194" s="30"/>
      <c r="EM1194" s="8">
        <v>1</v>
      </c>
      <c r="EN1194" s="8">
        <v>2</v>
      </c>
      <c r="EO1194" s="8">
        <v>3</v>
      </c>
      <c r="EP1194" s="30"/>
      <c r="EQ1194" s="8">
        <v>1</v>
      </c>
      <c r="ER1194" s="8">
        <v>2</v>
      </c>
      <c r="ES1194" s="8">
        <v>3</v>
      </c>
      <c r="ET1194" s="30"/>
      <c r="EU1194" s="8">
        <v>1</v>
      </c>
      <c r="EV1194" s="8">
        <v>2</v>
      </c>
      <c r="EW1194" s="8">
        <v>3</v>
      </c>
      <c r="EX1194" s="30"/>
      <c r="EY1194" s="8">
        <v>1</v>
      </c>
      <c r="EZ1194" s="8">
        <v>2</v>
      </c>
      <c r="FA1194" s="8">
        <v>3</v>
      </c>
      <c r="FB1194" s="30"/>
      <c r="FC1194" s="8">
        <v>1</v>
      </c>
      <c r="FD1194" s="8">
        <v>2</v>
      </c>
      <c r="FE1194" s="8">
        <v>3</v>
      </c>
      <c r="FF1194" s="30"/>
      <c r="FG1194" s="8">
        <v>1</v>
      </c>
      <c r="FH1194" s="8">
        <v>2</v>
      </c>
      <c r="FI1194" s="8">
        <v>3</v>
      </c>
      <c r="FJ1194" s="30"/>
      <c r="FK1194" s="8">
        <v>1</v>
      </c>
      <c r="FL1194" s="8">
        <v>2</v>
      </c>
      <c r="FM1194" s="8">
        <v>3</v>
      </c>
      <c r="FN1194" s="30"/>
      <c r="FO1194" s="8">
        <v>1</v>
      </c>
      <c r="FP1194" s="8">
        <v>2</v>
      </c>
      <c r="FQ1194" s="8">
        <v>3</v>
      </c>
      <c r="FR1194" s="30"/>
      <c r="FS1194" s="8">
        <v>1</v>
      </c>
      <c r="FT1194" s="8">
        <v>2</v>
      </c>
      <c r="FU1194" s="8">
        <v>3</v>
      </c>
      <c r="FV1194" s="30"/>
      <c r="FW1194" s="8">
        <v>1</v>
      </c>
      <c r="FX1194" s="8">
        <v>2</v>
      </c>
      <c r="FY1194" s="8">
        <v>3</v>
      </c>
      <c r="FZ1194" s="30"/>
      <c r="GA1194" s="8">
        <v>1</v>
      </c>
      <c r="GB1194" s="8">
        <v>2</v>
      </c>
      <c r="GC1194" s="8">
        <v>3</v>
      </c>
      <c r="GD1194" s="30"/>
      <c r="GE1194" s="8">
        <v>1</v>
      </c>
      <c r="GF1194" s="8">
        <v>2</v>
      </c>
      <c r="GG1194" s="8">
        <v>3</v>
      </c>
      <c r="GH1194" s="30"/>
      <c r="GI1194" s="8">
        <v>1</v>
      </c>
      <c r="GJ1194" s="8">
        <v>2</v>
      </c>
      <c r="GK1194" s="8">
        <v>3</v>
      </c>
      <c r="GL1194" s="30"/>
      <c r="GM1194" s="8">
        <v>1</v>
      </c>
      <c r="GN1194" s="8">
        <v>2</v>
      </c>
      <c r="GO1194" s="8">
        <v>3</v>
      </c>
      <c r="GP1194" s="30"/>
      <c r="GQ1194" s="8">
        <v>1</v>
      </c>
      <c r="GR1194" s="8">
        <v>2</v>
      </c>
      <c r="GS1194" s="8">
        <v>3</v>
      </c>
      <c r="GT1194" s="30"/>
      <c r="GU1194" s="8">
        <v>1</v>
      </c>
      <c r="GV1194" s="8">
        <v>2</v>
      </c>
      <c r="GW1194" s="8">
        <v>3</v>
      </c>
      <c r="GX1194" s="30"/>
      <c r="GY1194" s="8">
        <v>1</v>
      </c>
      <c r="GZ1194" s="8">
        <v>2</v>
      </c>
      <c r="HA1194" s="8">
        <v>3</v>
      </c>
      <c r="HB1194" s="30"/>
      <c r="HC1194" s="8">
        <v>1</v>
      </c>
      <c r="HD1194" s="8">
        <v>2</v>
      </c>
      <c r="HE1194" s="8">
        <v>3</v>
      </c>
      <c r="HF1194" s="30"/>
      <c r="HG1194" s="8">
        <v>1</v>
      </c>
      <c r="HH1194" s="8">
        <v>2</v>
      </c>
      <c r="HI1194" s="8">
        <v>3</v>
      </c>
      <c r="HJ1194" s="30"/>
      <c r="HK1194" s="8">
        <v>1</v>
      </c>
      <c r="HL1194" s="8">
        <v>2</v>
      </c>
      <c r="HM1194" s="8">
        <v>3</v>
      </c>
      <c r="HN1194" s="30"/>
      <c r="HO1194" s="8">
        <v>1</v>
      </c>
      <c r="HP1194" s="8">
        <v>2</v>
      </c>
      <c r="HQ1194" s="8">
        <v>3</v>
      </c>
      <c r="HR1194" s="30"/>
      <c r="HS1194" s="8">
        <v>1</v>
      </c>
      <c r="HT1194" s="8">
        <v>2</v>
      </c>
      <c r="HU1194" s="8">
        <v>3</v>
      </c>
      <c r="HV1194" s="30"/>
    </row>
    <row r="1195" spans="2:230" ht="13.5" customHeight="1" x14ac:dyDescent="0.15">
      <c r="B1195" s="113" t="s">
        <v>30</v>
      </c>
      <c r="C1195" s="116">
        <v>1</v>
      </c>
      <c r="D1195" s="60">
        <f>D1163-$F$6*D1178</f>
        <v>0.55470177194600578</v>
      </c>
      <c r="E1195" s="61">
        <f t="shared" ref="E1195:G1195" si="6853">E1163-$F$6*E1178</f>
        <v>0.66321525966895911</v>
      </c>
      <c r="F1195" s="62">
        <f t="shared" si="6853"/>
        <v>0.20634584557918842</v>
      </c>
      <c r="G1195" s="72">
        <f t="shared" si="6853"/>
        <v>-0.46252304542030109</v>
      </c>
      <c r="H1195" s="39"/>
      <c r="I1195" s="108" t="s">
        <v>30</v>
      </c>
      <c r="J1195" s="79" t="s">
        <v>18</v>
      </c>
      <c r="K1195" s="34">
        <f>SUMPRODUCT(K$3:M$6,$D1195:$F1198)-$G1195</f>
        <v>-4.0047363363678539</v>
      </c>
      <c r="L1195" s="34">
        <f>SUMPRODUCT(K$3:M$6,$D1199:$F1202)-$G1199</f>
        <v>4.6188786102899737</v>
      </c>
      <c r="M1195" s="34">
        <f>SUMPRODUCT(K$3:M$6,$D1203:$F1206)-$G1203</f>
        <v>-4.1871177381506364</v>
      </c>
      <c r="N1195" s="30"/>
      <c r="O1195" s="34">
        <f>SUMPRODUCT(O$3:Q$6,$D1195:$F1198)-$G1195</f>
        <v>2.1476450828226685</v>
      </c>
      <c r="P1195" s="34">
        <f>SUMPRODUCT(O$3:Q$6,$D1199:$F1202)-$G1199</f>
        <v>-2.4643000324777828</v>
      </c>
      <c r="Q1195" s="34">
        <f>SUMPRODUCT(O$3:Q$6,$D1203:$F1206)-$G1203</f>
        <v>2.4749483278319304</v>
      </c>
      <c r="R1195" s="30"/>
      <c r="S1195" s="34">
        <f>SUMPRODUCT(S$3:U$6,$D1195:$F1198)-$G1195</f>
        <v>2.702346854768674</v>
      </c>
      <c r="T1195" s="34">
        <f>SUMPRODUCT(S$3:U$6,$D1199:$F1202)-$G1199</f>
        <v>-2.0317109618205111</v>
      </c>
      <c r="U1195" s="34">
        <f>SUMPRODUCT(S$3:U$6,$D1203:$F1206)-$G1203</f>
        <v>2.9380464831033231</v>
      </c>
      <c r="V1195" s="30"/>
      <c r="W1195" s="34">
        <f>SUMPRODUCT(W$3:Y$6,$D1195:$F1198)-$G1195</f>
        <v>1.2042756430907275</v>
      </c>
      <c r="X1195" s="34">
        <f>SUMPRODUCT(W$3:Y$6,$D1199:$F1202)-$G1199</f>
        <v>-3.4562507092179908</v>
      </c>
      <c r="Y1195" s="34">
        <f>SUMPRODUCT(W$3:Y$6,$D1203:$F1206)-$G1203</f>
        <v>1.9402548814511205</v>
      </c>
      <c r="Z1195" s="30"/>
      <c r="AA1195" s="34">
        <f>SUMPRODUCT(AA$3:AC$6,$D1195:$F1198)-$G1195</f>
        <v>-4.5594381083138593</v>
      </c>
      <c r="AB1195" s="34">
        <f>SUMPRODUCT(AA$3:AC$6,$D1199:$F1202)-$G1199</f>
        <v>4.1862895396327007</v>
      </c>
      <c r="AC1195" s="34">
        <f>SUMPRODUCT(AA$3:AC$6,$D1203:$F1206)-$G1203</f>
        <v>-4.6502158934220299</v>
      </c>
      <c r="AD1195" s="30"/>
      <c r="AE1195" s="34">
        <f>SUMPRODUCT(AE$3:AG$6,$D1195:$F1198)-$G1195</f>
        <v>-4.2110821819470416</v>
      </c>
      <c r="AF1195" s="34">
        <f>SUMPRODUCT(AE$3:AG$6,$D1199:$F1202)-$G1199</f>
        <v>3.8684619923426924</v>
      </c>
      <c r="AG1195" s="34">
        <f>SUMPRODUCT(AE$3:AG$6,$D1203:$F1206)-$G1203</f>
        <v>-5.0891347048690232</v>
      </c>
      <c r="AH1195" s="30"/>
      <c r="AI1195" s="34">
        <f>SUMPRODUCT(AI$3:AK$6,$D1195:$F1198)-$G1195</f>
        <v>2.3539909284018563</v>
      </c>
      <c r="AJ1195" s="34">
        <f>SUMPRODUCT(AI$3:AK$6,$D1199:$F1202)-$G1199</f>
        <v>-1.7138834145305029</v>
      </c>
      <c r="AK1195" s="34">
        <f>SUMPRODUCT(AI$3:AK$6,$D1203:$F1206)-$G1203</f>
        <v>3.3769652945503164</v>
      </c>
      <c r="AL1195" s="30"/>
      <c r="AM1195" s="34">
        <f>SUMPRODUCT(AM$3:AO$6,$D1195:$F1198)-$G1195</f>
        <v>1.2286336621109102</v>
      </c>
      <c r="AN1195" s="34">
        <f>SUMPRODUCT(AM$3:AO$6,$D1199:$F1202)-$G1199</f>
        <v>-2.075799936728949</v>
      </c>
      <c r="AO1195" s="34">
        <f>SUMPRODUCT(AM$3:AO$6,$D1203:$F1206)-$G1203</f>
        <v>2.5150264873779791</v>
      </c>
      <c r="AP1195" s="30"/>
      <c r="AQ1195" s="34">
        <f>SUMPRODUCT(AQ$3:AS$6,$D1195:$F1198)-$G1195</f>
        <v>-4.865755938362434</v>
      </c>
      <c r="AR1195" s="34">
        <f>SUMPRODUCT(AQ$3:AS$6,$D1199:$F1202)-$G1199</f>
        <v>6.2805568668157266</v>
      </c>
      <c r="AS1195" s="34">
        <f>SUMPRODUCT(AQ$3:AS$6,$D1203:$F1206)-$G1203</f>
        <v>-3.6843493727755585</v>
      </c>
      <c r="AT1195" s="30"/>
      <c r="AU1195" s="34">
        <f>SUMPRODUCT(AU$3:AW$6,$D1195:$F1198)-$G1195</f>
        <v>2.9396675964478929</v>
      </c>
      <c r="AV1195" s="34">
        <f>SUMPRODUCT(AU$3:AW$6,$D1199:$F1202)-$G1199</f>
        <v>-0.74543099926385803</v>
      </c>
      <c r="AW1195" s="34">
        <f>SUMPRODUCT(AU$3:AW$6,$D1203:$F1206)-$G1203</f>
        <v>1.8240369498237681</v>
      </c>
      <c r="AX1195" s="30"/>
      <c r="AY1195" s="34">
        <f>SUMPRODUCT(AY$3:BA$6,$D1195:$F1198)-$G1195</f>
        <v>-2.879379070076908</v>
      </c>
      <c r="AZ1195" s="34">
        <f>SUMPRODUCT(AY$3:BA$6,$D1199:$F1202)-$G1199</f>
        <v>4.9807951324884199</v>
      </c>
      <c r="BA1195" s="34">
        <f>SUMPRODUCT(AY$3:BA$6,$D1203:$F1206)-$G1203</f>
        <v>-3.3251789309782986</v>
      </c>
      <c r="BB1195" s="30"/>
      <c r="BC1195" s="34">
        <f>SUMPRODUCT(BC$3:BE$6,$D1195:$F1198)-$G1195</f>
        <v>2.4381463971046271</v>
      </c>
      <c r="BD1195" s="34">
        <f>SUMPRODUCT(BC$3:BE$6,$D1199:$F1202)-$G1199</f>
        <v>-4.0705099374736466</v>
      </c>
      <c r="BE1195" s="34">
        <f>SUMPRODUCT(BC$3:BE$6,$D1203:$F1206)-$G1203</f>
        <v>1.0568162286122016</v>
      </c>
      <c r="BF1195" s="30"/>
      <c r="BG1195" s="34">
        <f>SUMPRODUCT(BG$3:BI$6,$D1195:$F1198)-$G1195</f>
        <v>2.0391315950997146</v>
      </c>
      <c r="BH1195" s="34">
        <f>SUMPRODUCT(BG$3:BI$6,$D1199:$F1202)-$G1199</f>
        <v>-1.4881242820236813</v>
      </c>
      <c r="BI1195" s="34">
        <f>SUMPRODUCT(BG$3:BI$6,$D1203:$F1206)-$G1203</f>
        <v>4.220325787843187</v>
      </c>
      <c r="BJ1195" s="30"/>
      <c r="BK1195" s="34">
        <f>SUMPRODUCT(BK$3:BM$6,$D1195:$F1198)-$G1195</f>
        <v>-4.7657839538930471</v>
      </c>
      <c r="BL1195" s="34">
        <f>SUMPRODUCT(BK$3:BM$6,$D1199:$F1202)-$G1199</f>
        <v>3.4358729216854202</v>
      </c>
      <c r="BM1195" s="34">
        <f>SUMPRODUCT(BK$3:BM$6,$D1203:$F1206)-$G1203</f>
        <v>-5.5522328601404167</v>
      </c>
      <c r="BN1195" s="30"/>
      <c r="BO1195" s="34">
        <f>SUMPRODUCT(BO$3:BQ$6,$D1195:$F1198)-$G1195</f>
        <v>-5.4204577103084395</v>
      </c>
      <c r="BP1195" s="34">
        <f>SUMPRODUCT(BO$3:BQ$6,$D1199:$F1202)-$G1199</f>
        <v>5.8479677961584535</v>
      </c>
      <c r="BQ1195" s="34">
        <f>SUMPRODUCT(BO$3:BQ$6,$D1203:$F1206)-$G1203</f>
        <v>-4.1474475280469516</v>
      </c>
      <c r="BR1195" s="30"/>
      <c r="BS1195" s="34">
        <f>SUMPRODUCT(BS$3:BU$6,$D1195:$F1198)-$G1195</f>
        <v>1.9812769830148567</v>
      </c>
      <c r="BT1195" s="34">
        <f>SUMPRODUCT(BS$3:BU$6,$D1199:$F1202)-$G1199</f>
        <v>-2.7765066397295373</v>
      </c>
      <c r="BU1195" s="34">
        <f>SUMPRODUCT(BS$3:BU$6,$D1203:$F1206)-$G1203</f>
        <v>3.2411125000704515</v>
      </c>
      <c r="BV1195" s="30"/>
      <c r="BW1195" s="34">
        <f>SUMPRODUCT(BW$3:BY$6,$D1195:$F1198)-$G1195</f>
        <v>-3.4340808420229134</v>
      </c>
      <c r="BX1195" s="34">
        <f>SUMPRODUCT(BW$3:BY$6,$D1199:$F1202)-$G1199</f>
        <v>4.5482060618311468</v>
      </c>
      <c r="BY1195" s="34">
        <f>SUMPRODUCT(BW$3:BY$6,$D1203:$F1206)-$G1203</f>
        <v>-3.7882770862496922</v>
      </c>
      <c r="BZ1195" s="30"/>
      <c r="CA1195" s="34">
        <f>SUMPRODUCT(CA$3:CC$6,$D1195:$F1198)-$G1195</f>
        <v>-5.0721017839416218</v>
      </c>
      <c r="CB1195" s="34">
        <f>SUMPRODUCT(CA$3:CC$6,$D1199:$F1202)-$G1199</f>
        <v>5.5301402488684452</v>
      </c>
      <c r="CC1195" s="34">
        <f>SUMPRODUCT(CA$3:CC$6,$D1203:$F1206)-$G1203</f>
        <v>-4.5863663394939449</v>
      </c>
      <c r="CD1195" s="30"/>
      <c r="CE1195" s="34">
        <f>SUMPRODUCT(CE$3:CG$6,$D1195:$F1198)-$G1195</f>
        <v>1.4844298231537092</v>
      </c>
      <c r="CF1195" s="34">
        <f>SUMPRODUCT(CE$3:CG$6,$D1199:$F1202)-$G1199</f>
        <v>-1.9207133526809543</v>
      </c>
      <c r="CG1195" s="34">
        <f>SUMPRODUCT(CE$3:CG$6,$D1203:$F1206)-$G1203</f>
        <v>3.757227632571793</v>
      </c>
      <c r="CH1195" s="30"/>
      <c r="CI1195" s="34">
        <f>SUMPRODUCT(CI$3:CK$6,$D1195:$F1198)-$G1195</f>
        <v>1.6907756687328976</v>
      </c>
      <c r="CJ1195" s="34">
        <f>SUMPRODUCT(CI$3:CK$6,$D1199:$F1202)-$G1199</f>
        <v>-1.1702967347336739</v>
      </c>
      <c r="CK1195" s="34">
        <f>SUMPRODUCT(CI$3:CK$6,$D1203:$F1206)-$G1203</f>
        <v>4.6592445992901803</v>
      </c>
      <c r="CL1195" s="30"/>
      <c r="CM1195" s="34">
        <f>SUMPRODUCT(CM$3:CO$6,$D1195:$F1198)-$G1195</f>
        <v>-3.0857249156560957</v>
      </c>
      <c r="CN1195" s="34">
        <f>SUMPRODUCT(CM$3:CO$6,$D1199:$F1202)-$G1199</f>
        <v>4.2303785145411386</v>
      </c>
      <c r="CO1195" s="34">
        <f>SUMPRODUCT(CM$3:CO$6,$D1203:$F1206)-$G1203</f>
        <v>-4.227195897696685</v>
      </c>
      <c r="CP1195" s="30"/>
      <c r="CQ1195" s="34">
        <f>SUMPRODUCT(CQ$3:CS$6,$D1195:$F1198)-$G1195</f>
        <v>-3.7403986720714881</v>
      </c>
      <c r="CR1195" s="34">
        <f>SUMPRODUCT(CQ$3:CS$6,$D1199:$F1202)-$G1199</f>
        <v>6.6424733890141727</v>
      </c>
      <c r="CS1195" s="34">
        <f>SUMPRODUCT(CQ$3:CS$6,$D1203:$F1206)-$G1203</f>
        <v>-2.8224105656032203</v>
      </c>
      <c r="CT1195" s="30"/>
      <c r="CU1195" s="34">
        <f>SUMPRODUCT(CU$3:CW$6,$D1195:$F1198)-$G1195</f>
        <v>2.8422965850094366</v>
      </c>
      <c r="CV1195" s="34">
        <f>SUMPRODUCT(CU$3:CW$6,$D1199:$F1202)-$G1199</f>
        <v>-4.4381848962552901</v>
      </c>
      <c r="CW1195" s="34">
        <f>SUMPRODUCT(CU$3:CW$6,$D1203:$F1206)-$G1203</f>
        <v>2.7383441346953732</v>
      </c>
      <c r="CX1195" s="30"/>
      <c r="CY1195" s="34">
        <f>SUMPRODUCT(CY$3:DA$6,$D1195:$F1198)-$G1195</f>
        <v>1.7749311374356682</v>
      </c>
      <c r="CZ1195" s="34">
        <f>SUMPRODUCT(CY$3:DA$6,$D1199:$F1202)-$G1199</f>
        <v>-3.5269232576768177</v>
      </c>
      <c r="DA1195" s="34">
        <f>SUMPRODUCT(CY$3:DA$6,$D1203:$F1206)-$G1203</f>
        <v>2.3390955333520647</v>
      </c>
      <c r="DB1195" s="30"/>
      <c r="DC1195" s="34">
        <f>SUMPRODUCT(DC$3:DE$6,$D1195:$F1198)-$G1195</f>
        <v>-5.6268035558876273</v>
      </c>
      <c r="DD1195" s="34">
        <f>SUMPRODUCT(DC$3:DE$6,$D1199:$F1202)-$G1199</f>
        <v>5.0975511782111731</v>
      </c>
      <c r="DE1195" s="34">
        <f>SUMPRODUCT(DC$3:DE$6,$D1203:$F1206)-$G1203</f>
        <v>-5.0494644947653384</v>
      </c>
      <c r="DF1195" s="30"/>
      <c r="DG1195" s="34">
        <f>SUMPRODUCT(DG$3:DI$6,$D1195:$F1198)-$G1195</f>
        <v>-3.6404266876021012</v>
      </c>
      <c r="DH1195" s="34">
        <f>SUMPRODUCT(DG$3:DI$6,$D1199:$F1202)-$G1199</f>
        <v>3.7977894438838664</v>
      </c>
      <c r="DI1195" s="34">
        <f>SUMPRODUCT(DG$3:DI$6,$D1203:$F1206)-$G1203</f>
        <v>-4.6902940529680786</v>
      </c>
      <c r="DJ1195" s="30"/>
      <c r="DK1195" s="34">
        <f>SUMPRODUCT(DK$3:DM$6,$D1195:$F1198)-$G1195</f>
        <v>-5.6268035558876273</v>
      </c>
      <c r="DL1195" s="34">
        <f>SUMPRODUCT(DK$3:DM$6,$D1199:$F1202)-$G1199</f>
        <v>5.0975511782111731</v>
      </c>
      <c r="DM1195" s="34">
        <f>SUMPRODUCT(DK$3:DM$6,$D1203:$F1206)-$G1203</f>
        <v>-5.0494644947653384</v>
      </c>
      <c r="DN1195" s="30"/>
      <c r="DO1195" s="34">
        <f>SUMPRODUCT(DO$3:DQ$6,$D1195:$F1198)-$G1195</f>
        <v>-4.2951004440174936</v>
      </c>
      <c r="DP1195" s="34">
        <f>SUMPRODUCT(DO$3:DQ$6,$D1199:$F1202)-$G1199</f>
        <v>6.2098843183568997</v>
      </c>
      <c r="DQ1195" s="34">
        <f>SUMPRODUCT(DO$3:DQ$6,$D1203:$F1206)-$G1203</f>
        <v>-3.2855087208746139</v>
      </c>
      <c r="DR1195" s="30"/>
      <c r="DS1195" s="34">
        <f>SUMPRODUCT(DS$3:DU$6,$D1195:$F1198)-$G1195</f>
        <v>-4.5014462895966814</v>
      </c>
      <c r="DT1195" s="34">
        <f>SUMPRODUCT(DS$3:DU$6,$D1199:$F1202)-$G1199</f>
        <v>5.4594677004096193</v>
      </c>
      <c r="DU1195" s="34">
        <f>SUMPRODUCT(DS$3:DU$6,$D1203:$F1206)-$G1203</f>
        <v>-4.1875256875930003</v>
      </c>
      <c r="DV1195" s="30"/>
      <c r="DW1195" s="34">
        <f>SUMPRODUCT(DW$3:DY$6,$D1195:$F1198)-$G1195</f>
        <v>-3.38101548147083</v>
      </c>
      <c r="DX1195" s="34">
        <f>SUMPRODUCT(DW$3:DY$6,$D1199:$F1202)-$G1199</f>
        <v>2.8527807535978544</v>
      </c>
      <c r="DY1195" s="34">
        <f>SUMPRODUCT(DW$3:DY$6,$D1203:$F1206)-$G1203</f>
        <v>-2.9831677652645348</v>
      </c>
      <c r="DZ1195" s="30"/>
      <c r="EA1195" s="34">
        <f>SUMPRODUCT(EA$3:EC$6,$D1195:$F1198)-$G1195</f>
        <v>0.85591971672391032</v>
      </c>
      <c r="EB1195" s="34">
        <f>SUMPRODUCT(EA$3:EC$6,$D1199:$F1202)-$G1199</f>
        <v>-3.1384231619279834</v>
      </c>
      <c r="EC1195" s="34">
        <f>SUMPRODUCT(EA$3:EC$6,$D1203:$F1206)-$G1203</f>
        <v>2.3791736928981138</v>
      </c>
      <c r="ED1195" s="30"/>
      <c r="EE1195" s="34">
        <f>SUMPRODUCT(EE$3:EG$6,$D1195:$F1198)-$G1195</f>
        <v>-3.9357172534168354</v>
      </c>
      <c r="EF1195" s="34">
        <f>SUMPRODUCT(EE$3:EG$6,$D1199:$F1202)-$G1199</f>
        <v>2.4201916829405814</v>
      </c>
      <c r="EG1195" s="34">
        <f>SUMPRODUCT(EE$3:EG$6,$D1203:$F1206)-$G1203</f>
        <v>-3.4462659205359283</v>
      </c>
      <c r="EH1195" s="30"/>
      <c r="EI1195" s="34">
        <f>SUMPRODUCT(EI$3:EK$6,$D1195:$F1198)-$G1195</f>
        <v>-3.5873613270500186</v>
      </c>
      <c r="EJ1195" s="34">
        <f>SUMPRODUCT(EI$3:EK$6,$D1199:$F1202)-$G1199</f>
        <v>2.1023641356505731</v>
      </c>
      <c r="EK1195" s="34">
        <f>SUMPRODUCT(EI$3:EK$6,$D1203:$F1206)-$G1203</f>
        <v>-3.8851847319829225</v>
      </c>
      <c r="EL1195" s="30"/>
      <c r="EM1195" s="34">
        <f>SUMPRODUCT(EM$3:EO$6,$D1195:$F1198)-$G1195</f>
        <v>-4.1770687012440915</v>
      </c>
      <c r="EN1195" s="34">
        <f>SUMPRODUCT(EM$3:EO$6,$D1199:$F1202)-$G1199</f>
        <v>4.7424325122218516</v>
      </c>
      <c r="EO1195" s="34">
        <f>SUMPRODUCT(EM$3:EO$6,$D1203:$F1206)-$G1203</f>
        <v>-2.1350994572777227</v>
      </c>
      <c r="EP1195" s="30"/>
      <c r="EQ1195" s="34">
        <f>SUMPRODUCT(EQ$3:ES$6,$D1195:$F1198)-$G1195</f>
        <v>-2.2556582151798841</v>
      </c>
      <c r="ER1195" s="34">
        <f>SUMPRODUCT(EQ$3:ES$6,$D1199:$F1202)-$G1199</f>
        <v>3.2146972757963006</v>
      </c>
      <c r="ES1195" s="34">
        <f>SUMPRODUCT(EQ$3:ES$6,$D1203:$F1206)-$G1203</f>
        <v>-2.1212289580921975</v>
      </c>
      <c r="ET1195" s="30"/>
      <c r="EU1195" s="34">
        <f>SUMPRODUCT(EU$3:EW$6,$D1195:$F1198)-$G1195</f>
        <v>-4.1420630989960241</v>
      </c>
      <c r="EV1195" s="34">
        <f>SUMPRODUCT(EU$3:EW$6,$D1199:$F1202)-$G1199</f>
        <v>1.6697750649932999</v>
      </c>
      <c r="EW1195" s="34">
        <f>SUMPRODUCT(EU$3:EW$6,$D1203:$F1206)-$G1203</f>
        <v>-4.3482828872543147</v>
      </c>
      <c r="EX1195" s="30"/>
      <c r="EY1195" s="34">
        <f>SUMPRODUCT(EY$3:FA$6,$D1195:$F1198)-$G1195</f>
        <v>3.1906525113762543</v>
      </c>
      <c r="EZ1195" s="34">
        <f>SUMPRODUCT(EY$3:FA$6,$D1199:$F1202)-$G1199</f>
        <v>-4.7560124435452975</v>
      </c>
      <c r="FA1195" s="34">
        <f>SUMPRODUCT(EY$3:FA$6,$D1203:$F1206)-$G1203</f>
        <v>2.2994253232483799</v>
      </c>
      <c r="FB1195" s="30"/>
      <c r="FC1195" s="34">
        <f>SUMPRODUCT(FC$3:FE$6,$D1195:$F1198)-$G1195</f>
        <v>0.64957387114472187</v>
      </c>
      <c r="FD1195" s="34">
        <f>SUMPRODUCT(FC$3:FE$6,$D1199:$F1202)-$G1199</f>
        <v>-3.8888397798752639</v>
      </c>
      <c r="FE1195" s="34">
        <f>SUMPRODUCT(FC$3:FE$6,$D1203:$F1206)-$G1203</f>
        <v>1.4771567261797269</v>
      </c>
      <c r="FF1195" s="30"/>
      <c r="FG1195" s="34">
        <f>SUMPRODUCT(FG$3:FI$6,$D1195:$F1198)-$G1195</f>
        <v>-4.7967368554114156</v>
      </c>
      <c r="FH1195" s="34">
        <f>SUMPRODUCT(FG$3:FI$6,$D1199:$F1202)-$G1199</f>
        <v>4.0818699394663343</v>
      </c>
      <c r="FI1195" s="34">
        <f>SUMPRODUCT(FG$3:FI$6,$D1203:$F1206)-$G1203</f>
        <v>-2.94349755516085</v>
      </c>
      <c r="FJ1195" s="30"/>
      <c r="FK1195" s="34">
        <f>SUMPRODUCT(FK$3:FM$6,$D1195:$F1198)-$G1195</f>
        <v>1.312789130813681</v>
      </c>
      <c r="FL1195" s="34">
        <f>SUMPRODUCT(FK$3:FM$6,$D1199:$F1202)-$G1199</f>
        <v>-4.4324264596720928</v>
      </c>
      <c r="FM1195" s="34">
        <f>SUMPRODUCT(FK$3:FM$6,$D1203:$F1206)-$G1203</f>
        <v>0.19487742143986386</v>
      </c>
      <c r="FN1195" s="30"/>
      <c r="FO1195" s="34">
        <f>SUMPRODUCT(FO$3:FQ$6,$D1195:$F1198)-$G1195</f>
        <v>-2.7453936049045709</v>
      </c>
      <c r="FP1195" s="34">
        <f>SUMPRODUCT(FO$3:FQ$6,$D1199:$F1202)-$G1199</f>
        <v>3.0100817072372719</v>
      </c>
      <c r="FQ1195" s="34">
        <f>SUMPRODUCT(FO$3:FQ$6,$D1203:$F1206)-$G1203</f>
        <v>-2.2390271707518568</v>
      </c>
      <c r="FR1195" s="30"/>
      <c r="FS1195" s="34">
        <f>SUMPRODUCT(FS$3:FU$6,$D1195:$F1198)-$G1195</f>
        <v>-4.3834145468232792</v>
      </c>
      <c r="FT1195" s="34">
        <f>SUMPRODUCT(FS$3:FU$6,$D1199:$F1202)-$G1199</f>
        <v>3.9920158942745712</v>
      </c>
      <c r="FU1195" s="34">
        <f>SUMPRODUCT(FS$3:FU$6,$D1203:$F1206)-$G1203</f>
        <v>-3.0371164239961099</v>
      </c>
      <c r="FV1195" s="30"/>
      <c r="FW1195" s="34">
        <f>SUMPRODUCT(FW$3:FY$6,$D1195:$F1198)-$G1195</f>
        <v>2.3296329093816741</v>
      </c>
      <c r="FX1195" s="34">
        <f>SUMPRODUCT(FW$3:FY$6,$D1199:$F1202)-$G1199</f>
        <v>-3.0943341870195447</v>
      </c>
      <c r="FY1195" s="34">
        <f>SUMPRODUCT(FW$3:FY$6,$D1203:$F1206)-$G1203</f>
        <v>2.8021936886234582</v>
      </c>
      <c r="FZ1195" s="30"/>
      <c r="GA1195" s="34">
        <f>SUMPRODUCT(GA$3:GC$6,$D1195:$F1198)-$G1195</f>
        <v>-2.4620040607590727</v>
      </c>
      <c r="GB1195" s="34">
        <f>SUMPRODUCT(GA$3:GC$6,$D1199:$F1202)-$G1199</f>
        <v>2.4642806578490193</v>
      </c>
      <c r="GC1195" s="34">
        <f>SUMPRODUCT(GA$3:GC$6,$D1203:$F1206)-$G1203</f>
        <v>-3.0232459248105843</v>
      </c>
      <c r="GD1195" s="30"/>
      <c r="GE1195" s="34">
        <f>SUMPRODUCT(GE$3:GG$6,$D1195:$F1198)-$G1195</f>
        <v>-3.0517114349531456</v>
      </c>
      <c r="GF1195" s="34">
        <f>SUMPRODUCT(GE$3:GG$6,$D1199:$F1202)-$G1199</f>
        <v>5.1043490344202977</v>
      </c>
      <c r="GG1195" s="34">
        <f>SUMPRODUCT(GE$3:GG$6,$D1203:$F1206)-$G1203</f>
        <v>-1.2731606501053849</v>
      </c>
      <c r="GH1195" s="30"/>
      <c r="GI1195" s="34">
        <f>SUMPRODUCT(GI$3:GK$6,$D1195:$F1198)-$G1195</f>
        <v>3.2991659990992073</v>
      </c>
      <c r="GJ1195" s="34">
        <f>SUMPRODUCT(GI$3:GK$6,$D1199:$F1202)-$G1199</f>
        <v>-5.7321881939993995</v>
      </c>
      <c r="GK1195" s="34">
        <f>SUMPRODUCT(GI$3:GK$6,$D1203:$F1206)-$G1203</f>
        <v>0.55404786323712318</v>
      </c>
      <c r="GL1195" s="30"/>
      <c r="GM1195" s="34">
        <f>SUMPRODUCT(GM$3:GO$6,$D1195:$F1198)-$G1195</f>
        <v>2.6359507394302479</v>
      </c>
      <c r="GN1195" s="34">
        <f>SUMPRODUCT(GM$3:GO$6,$D1199:$F1202)-$G1199</f>
        <v>-5.1886015142025705</v>
      </c>
      <c r="GO1195" s="34">
        <f>SUMPRODUCT(GM$3:GO$6,$D1203:$F1206)-$G1203</f>
        <v>1.8363271679769864</v>
      </c>
      <c r="GP1195" s="30"/>
      <c r="GQ1195" s="34">
        <f>SUMPRODUCT(GQ$3:GS$6,$D1195:$F1198)-$G1195</f>
        <v>-5.0030827009906043</v>
      </c>
      <c r="GR1195" s="34">
        <f>SUMPRODUCT(GQ$3:GS$6,$D1199:$F1202)-$G1199</f>
        <v>3.3314533215190529</v>
      </c>
      <c r="GS1195" s="34">
        <f>SUMPRODUCT(GQ$3:GS$6,$D1203:$F1206)-$G1203</f>
        <v>-3.8455145218792368</v>
      </c>
      <c r="GT1195" s="30"/>
      <c r="GU1195" s="34">
        <f>SUMPRODUCT(GU$3:GW$6,$D1195:$F1198)-$G1195</f>
        <v>-3.0167058327050782</v>
      </c>
      <c r="GV1195" s="34">
        <f>SUMPRODUCT(GU$3:GW$6,$D1199:$F1202)-$G1199</f>
        <v>2.0316915871917463</v>
      </c>
      <c r="GW1195" s="34">
        <f>SUMPRODUCT(GU$3:GW$6,$D1203:$F1206)-$G1203</f>
        <v>-3.4863440800819769</v>
      </c>
      <c r="GX1195" s="30"/>
      <c r="GY1195" s="34">
        <f>SUMPRODUCT(GY$3:HA$6,$D1195:$F1198)-$G1195</f>
        <v>1.022287816531722</v>
      </c>
      <c r="GZ1195" s="34">
        <f>SUMPRODUCT(GY$3:HA$6,$D1199:$F1202)-$G1199</f>
        <v>-2.826216554676229</v>
      </c>
      <c r="HA1195" s="34">
        <f>SUMPRODUCT(GY$3:HA$6,$D1203:$F1206)-$G1203</f>
        <v>1.6130095206595922</v>
      </c>
      <c r="HB1195" s="30"/>
      <c r="HC1195" s="34">
        <f>SUMPRODUCT(HC$3:HE$6,$D1195:$F1198)-$G1195</f>
        <v>-4.9381163187692847</v>
      </c>
      <c r="HD1195" s="34">
        <f>SUMPRODUCT(HC$3:HE$6,$D1199:$F1202)-$G1199</f>
        <v>3.5594268236172981</v>
      </c>
      <c r="HE1195" s="34">
        <f>SUMPRODUCT(HC$3:HE$6,$D1203:$F1206)-$G1203</f>
        <v>-3.5002145792675035</v>
      </c>
      <c r="HF1195" s="30"/>
      <c r="HG1195" s="34">
        <f>SUMPRODUCT(HG$3:HI$6,$D1195:$F1198)-$G1195</f>
        <v>3.5633664567632541</v>
      </c>
      <c r="HH1195" s="34">
        <f>SUMPRODUCT(HG$3:HI$6,$D1199:$F1202)-$G1199</f>
        <v>-3.6933892183462635</v>
      </c>
      <c r="HI1195" s="34">
        <f>SUMPRODUCT(HG$3:HI$6,$D1203:$F1206)-$G1203</f>
        <v>2.4352781177282448</v>
      </c>
      <c r="HJ1195" s="30"/>
      <c r="HK1195" s="34">
        <f>SUMPRODUCT(HK$3:HM$6,$D1195:$F1198)-$G1195</f>
        <v>-3.606413206899151</v>
      </c>
      <c r="HL1195" s="34">
        <f>SUMPRODUCT(HK$3:HM$6,$D1199:$F1202)-$G1199</f>
        <v>4.6717599637630247</v>
      </c>
      <c r="HM1195" s="34">
        <f>SUMPRODUCT(HK$3:HM$6,$D1203:$F1206)-$G1203</f>
        <v>-1.736258805376778</v>
      </c>
      <c r="HN1195" s="30"/>
      <c r="HO1195" s="34">
        <f>SUMPRODUCT(HO$3:HQ$6,$D1195:$F1198)-$G1195</f>
        <v>-3.8127590524783388</v>
      </c>
      <c r="HP1195" s="34">
        <f>SUMPRODUCT(HO$3:HQ$6,$D1199:$F1202)-$G1199</f>
        <v>3.9213433458157443</v>
      </c>
      <c r="HQ1195" s="34">
        <f>SUMPRODUCT(HO$3:HQ$6,$D1203:$F1206)-$G1203</f>
        <v>-2.6382757720951653</v>
      </c>
      <c r="HR1195" s="30"/>
      <c r="HS1195" s="34">
        <f>SUMPRODUCT(HS$3:HU$6,$D1195:$F1198)-$G1195</f>
        <v>3.0086646848172487</v>
      </c>
      <c r="HT1195" s="34">
        <f>SUMPRODUCT(HS$3:HU$6,$D1199:$F1202)-$G1199</f>
        <v>-4.1259782890035357</v>
      </c>
      <c r="HU1195" s="34">
        <f>SUMPRODUCT(HS$3:HU$6,$D1203:$F1206)-$G1203</f>
        <v>1.9721799624568521</v>
      </c>
      <c r="HV1195" s="30"/>
    </row>
    <row r="1196" spans="2:230" ht="13.5" customHeight="1" x14ac:dyDescent="0.15">
      <c r="B1196" s="114"/>
      <c r="C1196" s="117"/>
      <c r="D1196" s="63">
        <f t="shared" ref="D1196:F1196" si="6854">D1164-$F$6*D1179</f>
        <v>0.79202251362522502</v>
      </c>
      <c r="E1196" s="64">
        <f t="shared" si="6854"/>
        <v>0.623720854897024</v>
      </c>
      <c r="F1196" s="65">
        <f t="shared" si="6854"/>
        <v>-3.7031829800255203</v>
      </c>
      <c r="G1196" s="24"/>
      <c r="H1196" s="36"/>
      <c r="I1196" s="109"/>
      <c r="J1196" s="79" t="s">
        <v>19</v>
      </c>
      <c r="K1196" s="34">
        <f>1/(1+EXP(-K1195))</f>
        <v>1.7902744151061151E-2</v>
      </c>
      <c r="L1196" s="34">
        <f>1/(1+EXP(-L1195))</f>
        <v>0.99023249414060555</v>
      </c>
      <c r="M1196" s="34">
        <f>1/(1+EXP(-M1195))</f>
        <v>1.4962719643611313E-2</v>
      </c>
      <c r="N1196" s="30"/>
      <c r="O1196" s="34">
        <f>1/(1+EXP(-O1195))</f>
        <v>0.89544851364244626</v>
      </c>
      <c r="P1196" s="34">
        <f>1/(1+EXP(-P1195))</f>
        <v>7.8399084561571075E-2</v>
      </c>
      <c r="Q1196" s="34">
        <f>1/(1+EXP(-Q1195))</f>
        <v>0.92236683747384018</v>
      </c>
      <c r="R1196" s="30"/>
      <c r="S1196" s="34">
        <f>1/(1+EXP(-S1195))</f>
        <v>0.93716498452357466</v>
      </c>
      <c r="T1196" s="34">
        <f>1/(1+EXP(-T1195))</f>
        <v>0.11591347165700837</v>
      </c>
      <c r="U1196" s="34">
        <f>1/(1+EXP(-U1195))</f>
        <v>0.9496954814889661</v>
      </c>
      <c r="V1196" s="30"/>
      <c r="W1196" s="34">
        <f>1/(1+EXP(-W1195))</f>
        <v>0.7692845232082216</v>
      </c>
      <c r="X1196" s="34">
        <f>1/(1+EXP(-X1195))</f>
        <v>3.0582995601337013E-2</v>
      </c>
      <c r="Y1196" s="34">
        <f>1/(1+EXP(-Y1195))</f>
        <v>0.87438014220968718</v>
      </c>
      <c r="Z1196" s="30"/>
      <c r="AA1196" s="34">
        <f>1/(1+EXP(-AA1195))</f>
        <v>1.0359496559728593E-2</v>
      </c>
      <c r="AB1196" s="34">
        <f>1/(1+EXP(-AB1195))</f>
        <v>0.98502506876892304</v>
      </c>
      <c r="AC1196" s="34">
        <f>1/(1+EXP(-AC1195))</f>
        <v>9.4690184261967247E-3</v>
      </c>
      <c r="AD1196" s="30"/>
      <c r="AE1196" s="34">
        <f>1/(1+EXP(-AE1195))</f>
        <v>1.4613586529994706E-2</v>
      </c>
      <c r="AF1196" s="34">
        <f>1/(1+EXP(-AF1195))</f>
        <v>0.97953700718862491</v>
      </c>
      <c r="AG1196" s="34">
        <f>1/(1+EXP(-AG1195))</f>
        <v>6.1255964983705433E-3</v>
      </c>
      <c r="AH1196" s="30"/>
      <c r="AI1196" s="34">
        <f>1/(1+EXP(-AI1195))</f>
        <v>0.91325092546003217</v>
      </c>
      <c r="AJ1196" s="34">
        <f>1/(1+EXP(-AJ1195))</f>
        <v>0.15266069722048334</v>
      </c>
      <c r="AK1196" s="34">
        <f>1/(1+EXP(-AK1195))</f>
        <v>0.96697683627138176</v>
      </c>
      <c r="AL1196" s="30"/>
      <c r="AM1196" s="34">
        <f>1/(1+EXP(-AM1195))</f>
        <v>0.7735793437166304</v>
      </c>
      <c r="AN1196" s="34">
        <f>1/(1+EXP(-AN1195))</f>
        <v>0.11147128547120562</v>
      </c>
      <c r="AO1196" s="34">
        <f>1/(1+EXP(-AO1195))</f>
        <v>0.92518854175873055</v>
      </c>
      <c r="AP1196" s="30"/>
      <c r="AQ1196" s="34">
        <f>1/(1+EXP(-AQ1195))</f>
        <v>7.6470723822265043E-3</v>
      </c>
      <c r="AR1196" s="34">
        <f>1/(1+EXP(-AR1195))</f>
        <v>0.99813114152145277</v>
      </c>
      <c r="AS1196" s="34">
        <f>1/(1+EXP(-AS1195))</f>
        <v>2.4498271384248205E-2</v>
      </c>
      <c r="AT1196" s="30"/>
      <c r="AU1196" s="34">
        <f>1/(1+EXP(-AU1195))</f>
        <v>0.94977287208036643</v>
      </c>
      <c r="AV1196" s="34">
        <f>1/(1+EXP(-AV1195))</f>
        <v>0.32181767717921089</v>
      </c>
      <c r="AW1196" s="34">
        <f>1/(1+EXP(-AW1195))</f>
        <v>0.86104982427576171</v>
      </c>
      <c r="AX1196" s="30"/>
      <c r="AY1196" s="34">
        <f>1/(1+EXP(-AY1195))</f>
        <v>5.3182394046980566E-2</v>
      </c>
      <c r="AZ1196" s="34">
        <f>1/(1+EXP(-AZ1195))</f>
        <v>0.99317825687810513</v>
      </c>
      <c r="BA1196" s="34">
        <f>1/(1+EXP(-BA1195))</f>
        <v>3.4717432675453408E-2</v>
      </c>
      <c r="BB1196" s="30"/>
      <c r="BC1196" s="34">
        <f>1/(1+EXP(-BC1195))</f>
        <v>0.91969028706249656</v>
      </c>
      <c r="BD1196" s="34">
        <f>1/(1+EXP(-BD1195))</f>
        <v>1.6782231744734213E-2</v>
      </c>
      <c r="BE1196" s="34">
        <f>1/(1+EXP(-BE1195))</f>
        <v>0.74208165249444202</v>
      </c>
      <c r="BF1196" s="30"/>
      <c r="BG1196" s="34">
        <f>1/(1+EXP(-BG1195))</f>
        <v>0.88484481186439523</v>
      </c>
      <c r="BH1196" s="34">
        <f>1/(1+EXP(-BH1195))</f>
        <v>0.1842034293503963</v>
      </c>
      <c r="BI1196" s="34">
        <f>1/(1+EXP(-BI1195))</f>
        <v>0.98551892617764725</v>
      </c>
      <c r="BJ1196" s="30"/>
      <c r="BK1196" s="34">
        <f>1/(1+EXP(-BK1195))</f>
        <v>8.4442959178070848E-3</v>
      </c>
      <c r="BL1196" s="34">
        <f>1/(1+EXP(-BL1195))</f>
        <v>0.96880703670844937</v>
      </c>
      <c r="BM1196" s="34">
        <f>1/(1+EXP(-BM1195))</f>
        <v>3.8637999226638635E-3</v>
      </c>
      <c r="BN1196" s="30"/>
      <c r="BO1196" s="34">
        <f>1/(1+EXP(-BO1195))</f>
        <v>4.4056253367019335E-3</v>
      </c>
      <c r="BP1196" s="34">
        <f>1/(1+EXP(-BP1195))</f>
        <v>0.99712254598391203</v>
      </c>
      <c r="BQ1196" s="34">
        <f>1/(1+EXP(-BQ1195))</f>
        <v>1.5558803791591148E-2</v>
      </c>
      <c r="BR1196" s="30"/>
      <c r="BS1196" s="34">
        <f>1/(1+EXP(-BS1195))</f>
        <v>0.87881722342148028</v>
      </c>
      <c r="BT1196" s="34">
        <f>1/(1+EXP(-BT1195))</f>
        <v>5.8606995040128923E-2</v>
      </c>
      <c r="BU1196" s="34">
        <f>1/(1+EXP(-BU1195))</f>
        <v>0.96235243635746248</v>
      </c>
      <c r="BV1196" s="30"/>
      <c r="BW1196" s="34">
        <f>1/(1+EXP(-BW1195))</f>
        <v>3.1247165394273031E-2</v>
      </c>
      <c r="BX1196" s="34">
        <f>1/(1+EXP(-BX1195))</f>
        <v>0.98952471492655503</v>
      </c>
      <c r="BY1196" s="34">
        <f>1/(1+EXP(-BY1195))</f>
        <v>2.2133581672169399E-2</v>
      </c>
      <c r="BZ1196" s="30"/>
      <c r="CA1196" s="34">
        <f>1/(1+EXP(-CA1195))</f>
        <v>6.2301713422754802E-3</v>
      </c>
      <c r="CB1196" s="34">
        <f>1/(1+EXP(-CB1195))</f>
        <v>0.99605022964670453</v>
      </c>
      <c r="CC1196" s="34">
        <f>1/(1+EXP(-CC1195))</f>
        <v>1.0087032501175246E-2</v>
      </c>
      <c r="CD1196" s="30"/>
      <c r="CE1196" s="34">
        <f>1/(1+EXP(-CE1195))</f>
        <v>0.81524074713747008</v>
      </c>
      <c r="CF1196" s="34">
        <f>1/(1+EXP(-CF1195))</f>
        <v>0.12778203934650606</v>
      </c>
      <c r="CG1196" s="34">
        <f>1/(1+EXP(-CG1195))</f>
        <v>0.97718432798277477</v>
      </c>
      <c r="CH1196" s="30"/>
      <c r="CI1196" s="34">
        <f>1/(1+EXP(-CI1195))</f>
        <v>0.84432614062577316</v>
      </c>
      <c r="CJ1196" s="34">
        <f>1/(1+EXP(-CJ1195))</f>
        <v>0.23680135226338228</v>
      </c>
      <c r="CK1196" s="34">
        <f>1/(1+EXP(-CK1195))</f>
        <v>0.99061529105380564</v>
      </c>
      <c r="CL1196" s="30"/>
      <c r="CM1196" s="34">
        <f>1/(1+EXP(-CM1195))</f>
        <v>4.3699943733471615E-2</v>
      </c>
      <c r="CN1196" s="34">
        <f>1/(1+EXP(-CN1195))</f>
        <v>0.98566169435952444</v>
      </c>
      <c r="CO1196" s="34">
        <f>1/(1+EXP(-CO1195))</f>
        <v>1.4383354261357404E-2</v>
      </c>
      <c r="CP1196" s="30"/>
      <c r="CQ1196" s="34">
        <f>1/(1+EXP(-CQ1195))</f>
        <v>2.3193904135194697E-2</v>
      </c>
      <c r="CR1196" s="34">
        <f>1/(1+EXP(-CR1195))</f>
        <v>0.99869789922528807</v>
      </c>
      <c r="CS1196" s="34">
        <f>1/(1+EXP(-CS1195))</f>
        <v>5.6125096968560134E-2</v>
      </c>
      <c r="CT1196" s="30"/>
      <c r="CU1196" s="34">
        <f>1/(1+EXP(-CU1195))</f>
        <v>0.94491911474190116</v>
      </c>
      <c r="CV1196" s="34">
        <f>1/(1+EXP(-CV1195))</f>
        <v>1.1679349633017679E-2</v>
      </c>
      <c r="CW1196" s="34">
        <f>1/(1+EXP(-CW1195))</f>
        <v>0.93925168508380774</v>
      </c>
      <c r="CX1196" s="30"/>
      <c r="CY1196" s="34">
        <f>1/(1+EXP(-CY1195))</f>
        <v>0.85506983489915611</v>
      </c>
      <c r="CZ1196" s="34">
        <f>1/(1+EXP(-CZ1195))</f>
        <v>2.8555814000685527E-2</v>
      </c>
      <c r="DA1196" s="34">
        <f>1/(1+EXP(-DA1195))</f>
        <v>0.91206357070798838</v>
      </c>
      <c r="DB1196" s="30"/>
      <c r="DC1196" s="34">
        <f>1/(1+EXP(-DC1195))</f>
        <v>3.5871503877868863E-3</v>
      </c>
      <c r="DD1196" s="34">
        <f>1/(1+EXP(-DD1195))</f>
        <v>0.9939254312034157</v>
      </c>
      <c r="DE1196" s="34">
        <f>1/(1+EXP(-DE1195))</f>
        <v>6.3719050571109763E-3</v>
      </c>
      <c r="DF1196" s="30"/>
      <c r="DG1196" s="34">
        <f>1/(1+EXP(-DG1195))</f>
        <v>2.5570154673936935E-2</v>
      </c>
      <c r="DH1196" s="34">
        <f>1/(1+EXP(-DH1195))</f>
        <v>0.97807136764138158</v>
      </c>
      <c r="DI1196" s="34">
        <f>1/(1+EXP(-DI1195))</f>
        <v>9.1004071763984215E-3</v>
      </c>
      <c r="DJ1196" s="30"/>
      <c r="DK1196" s="34">
        <f>1/(1+EXP(-DK1195))</f>
        <v>3.5871503877868863E-3</v>
      </c>
      <c r="DL1196" s="34">
        <f>1/(1+EXP(-DL1195))</f>
        <v>0.9939254312034157</v>
      </c>
      <c r="DM1196" s="34">
        <f>1/(1+EXP(-DM1195))</f>
        <v>6.3719050571109763E-3</v>
      </c>
      <c r="DN1196" s="30"/>
      <c r="DO1196" s="34">
        <f>1/(1+EXP(-DO1195))</f>
        <v>1.3451784257682254E-2</v>
      </c>
      <c r="DP1196" s="34">
        <f>1/(1+EXP(-DP1195))</f>
        <v>0.9979945599620057</v>
      </c>
      <c r="DQ1196" s="34">
        <f>1/(1+EXP(-DQ1195))</f>
        <v>3.6071685013630721E-2</v>
      </c>
      <c r="DR1196" s="30"/>
      <c r="DS1196" s="34">
        <f>1/(1+EXP(-DS1195))</f>
        <v>1.0971238025480888E-2</v>
      </c>
      <c r="DT1196" s="34">
        <f>1/(1+EXP(-DT1195))</f>
        <v>0.99576221473993176</v>
      </c>
      <c r="DU1196" s="34">
        <f>1/(1+EXP(-DU1195))</f>
        <v>1.4956708132998058E-2</v>
      </c>
      <c r="DV1196" s="30"/>
      <c r="DW1196" s="34">
        <f>1/(1+EXP(-DW1195))</f>
        <v>3.2894074918234213E-2</v>
      </c>
      <c r="DX1196" s="34">
        <f>1/(1+EXP(-DX1195))</f>
        <v>0.94546224560177494</v>
      </c>
      <c r="DY1196" s="34">
        <f>1/(1+EXP(-DY1195))</f>
        <v>4.8192116340715505E-2</v>
      </c>
      <c r="DZ1196" s="30"/>
      <c r="EA1196" s="34">
        <f>1/(1+EXP(-EA1195))</f>
        <v>0.70180746189867216</v>
      </c>
      <c r="EB1196" s="34">
        <f>1/(1+EXP(-EB1195))</f>
        <v>4.1549869102211763E-2</v>
      </c>
      <c r="EC1196" s="34">
        <f>1/(1+EXP(-EC1195))</f>
        <v>0.91522534481868612</v>
      </c>
      <c r="ED1196" s="30"/>
      <c r="EE1196" s="34">
        <f>1/(1+EXP(-EE1195))</f>
        <v>1.9157506744618098E-2</v>
      </c>
      <c r="EF1196" s="34">
        <f>1/(1+EXP(-EF1195))</f>
        <v>0.91835411804565792</v>
      </c>
      <c r="EG1196" s="34">
        <f>1/(1+EXP(-EG1195))</f>
        <v>3.0880412913730924E-2</v>
      </c>
      <c r="EH1196" s="30"/>
      <c r="EI1196" s="34">
        <f>1/(1+EXP(-EI1195))</f>
        <v>2.6926168816902296E-2</v>
      </c>
      <c r="EJ1196" s="34">
        <f>1/(1+EXP(-EJ1195))</f>
        <v>0.89113274800817577</v>
      </c>
      <c r="EK1196" s="34">
        <f>1/(1+EXP(-EK1195))</f>
        <v>2.0130472180626694E-2</v>
      </c>
      <c r="EL1196" s="30"/>
      <c r="EM1196" s="34">
        <f>1/(1+EXP(-EM1195))</f>
        <v>1.5111554951462897E-2</v>
      </c>
      <c r="EN1196" s="34">
        <f>1/(1+EXP(-EN1195))</f>
        <v>0.99135792143201185</v>
      </c>
      <c r="EO1196" s="34">
        <f>1/(1+EXP(-EO1195))</f>
        <v>0.10573185425512892</v>
      </c>
      <c r="EP1196" s="30"/>
      <c r="EQ1196" s="34">
        <f>1/(1+EXP(-EQ1195))</f>
        <v>9.4862515107780918E-2</v>
      </c>
      <c r="ER1196" s="34">
        <f>1/(1+EXP(-ER1195))</f>
        <v>0.96138363102340041</v>
      </c>
      <c r="ES1196" s="34">
        <f>1/(1+EXP(-ES1195))</f>
        <v>0.10705053675405107</v>
      </c>
      <c r="ET1196" s="30"/>
      <c r="EU1196" s="34">
        <f>1/(1+EXP(-EU1195))</f>
        <v>1.5641491108726421E-2</v>
      </c>
      <c r="EV1196" s="34">
        <f>1/(1+EXP(-EV1195))</f>
        <v>0.84154582917546961</v>
      </c>
      <c r="EW1196" s="34">
        <f>1/(1+EXP(-EW1195))</f>
        <v>1.2763968794604333E-2</v>
      </c>
      <c r="EX1196" s="30"/>
      <c r="EY1196" s="34">
        <f>1/(1+EXP(-EY1195))</f>
        <v>0.96048099543157806</v>
      </c>
      <c r="EZ1196" s="34">
        <f>1/(1+EXP(-EZ1195))</f>
        <v>8.5265068991945032E-3</v>
      </c>
      <c r="FA1196" s="34">
        <f>1/(1+EXP(-FA1195))</f>
        <v>0.90882943332072086</v>
      </c>
      <c r="FB1196" s="30"/>
      <c r="FC1196" s="34">
        <f>1/(1+EXP(-FC1195))</f>
        <v>0.65691442908599595</v>
      </c>
      <c r="FD1196" s="34">
        <f>1/(1+EXP(-FD1195))</f>
        <v>2.0058501809645784E-2</v>
      </c>
      <c r="FE1196" s="34">
        <f>1/(1+EXP(-FE1195))</f>
        <v>0.81414273682638338</v>
      </c>
      <c r="FF1196" s="30"/>
      <c r="FG1196" s="34">
        <f>1/(1+EXP(-FG1195))</f>
        <v>8.1890318318930972E-3</v>
      </c>
      <c r="FH1196" s="34">
        <f>1/(1+EXP(-FH1195))</f>
        <v>0.9834041896349579</v>
      </c>
      <c r="FI1196" s="34">
        <f>1/(1+EXP(-FI1195))</f>
        <v>5.004473658920601E-2</v>
      </c>
      <c r="FJ1196" s="30"/>
      <c r="FK1196" s="34">
        <f>1/(1+EXP(-FK1195))</f>
        <v>0.78797950411536277</v>
      </c>
      <c r="FL1196" s="34">
        <f>1/(1+EXP(-FL1195))</f>
        <v>1.1746006186560019E-2</v>
      </c>
      <c r="FM1196" s="34">
        <f>1/(1+EXP(-FM1195))</f>
        <v>0.54856575324160939</v>
      </c>
      <c r="FN1196" s="30"/>
      <c r="FO1196" s="34">
        <f>1/(1+EXP(-FO1195))</f>
        <v>6.0347329854539902E-2</v>
      </c>
      <c r="FP1196" s="34">
        <f>1/(1+EXP(-FP1195))</f>
        <v>0.95302751216927806</v>
      </c>
      <c r="FQ1196" s="34">
        <f>1/(1+EXP(-FQ1195))</f>
        <v>9.6300170341254224E-2</v>
      </c>
      <c r="FR1196" s="30"/>
      <c r="FS1196" s="34">
        <f>1/(1+EXP(-FS1195))</f>
        <v>1.2328767283113247E-2</v>
      </c>
      <c r="FT1196" s="34">
        <f>1/(1+EXP(-FT1195))</f>
        <v>0.98187222507055383</v>
      </c>
      <c r="FU1196" s="34">
        <f>1/(1+EXP(-FU1195))</f>
        <v>4.5776964669531267E-2</v>
      </c>
      <c r="FV1196" s="30"/>
      <c r="FW1196" s="34">
        <f>1/(1+EXP(-FW1195))</f>
        <v>0.91130166894630404</v>
      </c>
      <c r="FX1196" s="34">
        <f>1/(1+EXP(-FX1195))</f>
        <v>4.3341570108825264E-2</v>
      </c>
      <c r="FY1196" s="34">
        <f>1/(1+EXP(-FY1195))</f>
        <v>0.94279425184686805</v>
      </c>
      <c r="FZ1196" s="30"/>
      <c r="GA1196" s="34">
        <f>1/(1+EXP(-GA1195))</f>
        <v>7.8565135305615541E-2</v>
      </c>
      <c r="GB1196" s="34">
        <f>1/(1+EXP(-GB1195))</f>
        <v>0.92159951555837261</v>
      </c>
      <c r="GC1196" s="34">
        <f>1/(1+EXP(-GC1195))</f>
        <v>4.6386679578407412E-2</v>
      </c>
      <c r="GD1196" s="30"/>
      <c r="GE1196" s="34">
        <f>1/(1+EXP(-GE1195))</f>
        <v>4.5143643434866966E-2</v>
      </c>
      <c r="GF1196" s="34">
        <f>1/(1+EXP(-GF1195))</f>
        <v>0.99396633690122072</v>
      </c>
      <c r="GG1196" s="34">
        <f>1/(1+EXP(-GG1195))</f>
        <v>0.21871668102526171</v>
      </c>
      <c r="GH1196" s="30"/>
      <c r="GI1196" s="34">
        <f>1/(1+EXP(-GI1195))</f>
        <v>0.96440018850803522</v>
      </c>
      <c r="GJ1196" s="34">
        <f>1/(1+EXP(-GJ1195))</f>
        <v>3.2295161996978073E-3</v>
      </c>
      <c r="GK1196" s="34">
        <f>1/(1+EXP(-GK1195))</f>
        <v>0.63507421530109409</v>
      </c>
      <c r="GL1196" s="30"/>
      <c r="GM1196" s="34">
        <f>1/(1+EXP(-GM1195))</f>
        <v>0.93313977397666437</v>
      </c>
      <c r="GN1196" s="34">
        <f>1/(1+EXP(-GN1195))</f>
        <v>5.5488431777138353E-3</v>
      </c>
      <c r="GO1196" s="34">
        <f>1/(1+EXP(-GO1195))</f>
        <v>0.8625137487282899</v>
      </c>
      <c r="GP1196" s="30"/>
      <c r="GQ1196" s="34">
        <f>1/(1+EXP(-GQ1195))</f>
        <v>6.6723880878178455E-3</v>
      </c>
      <c r="GR1196" s="34">
        <f>1/(1+EXP(-GR1195))</f>
        <v>0.96549222278345936</v>
      </c>
      <c r="GS1196" s="34">
        <f>1/(1+EXP(-GS1195))</f>
        <v>2.0928055058909469E-2</v>
      </c>
      <c r="GT1196" s="30"/>
      <c r="GU1196" s="34">
        <f>1/(1+EXP(-GU1195))</f>
        <v>4.6676840038822491E-2</v>
      </c>
      <c r="GV1196" s="34">
        <f>1/(1+EXP(-GV1195))</f>
        <v>0.88408454286394678</v>
      </c>
      <c r="GW1196" s="34">
        <f>1/(1+EXP(-GW1195))</f>
        <v>2.9703290494430851E-2</v>
      </c>
      <c r="GX1196" s="30"/>
      <c r="GY1196" s="34">
        <f>1/(1+EXP(-GY1195))</f>
        <v>0.73541799876340042</v>
      </c>
      <c r="GZ1196" s="34">
        <f>1/(1+EXP(-GZ1195))</f>
        <v>5.5923814715049106E-2</v>
      </c>
      <c r="HA1196" s="34">
        <f>1/(1+EXP(-HA1195))</f>
        <v>0.83382879963411671</v>
      </c>
      <c r="HB1196" s="30"/>
      <c r="HC1196" s="34">
        <f>1/(1+EXP(-HC1195))</f>
        <v>7.1170722554959823E-3</v>
      </c>
      <c r="HD1196" s="34">
        <f>1/(1+EXP(-HD1195))</f>
        <v>0.97233216207162543</v>
      </c>
      <c r="HE1196" s="34">
        <f>1/(1+EXP(-HE1195))</f>
        <v>2.9306125938942426E-2</v>
      </c>
      <c r="HF1196" s="30"/>
      <c r="HG1196" s="34">
        <f>1/(1+EXP(-HG1195))</f>
        <v>0.97243795038800951</v>
      </c>
      <c r="HH1196" s="34">
        <f>1/(1+EXP(-HH1195))</f>
        <v>2.4283162298962126E-2</v>
      </c>
      <c r="HI1196" s="34">
        <f>1/(1+EXP(-HI1195))</f>
        <v>0.91947818058118114</v>
      </c>
      <c r="HJ1196" s="30"/>
      <c r="HK1196" s="34">
        <f>1/(1+EXP(-HK1195))</f>
        <v>2.6431461385440076E-2</v>
      </c>
      <c r="HL1196" s="34">
        <f>1/(1+EXP(-HL1195))</f>
        <v>0.99073093028323189</v>
      </c>
      <c r="HM1196" s="34">
        <f>1/(1+EXP(-HM1195))</f>
        <v>0.14978875948920486</v>
      </c>
      <c r="HN1196" s="30"/>
      <c r="HO1196" s="34">
        <f>1/(1+EXP(-HO1195))</f>
        <v>2.1609854971175981E-2</v>
      </c>
      <c r="HP1196" s="34">
        <f>1/(1+EXP(-HP1195))</f>
        <v>0.98057052534541767</v>
      </c>
      <c r="HQ1196" s="34">
        <f>1/(1+EXP(-HQ1195))</f>
        <v>6.6715313385308922E-2</v>
      </c>
      <c r="HR1196" s="30"/>
      <c r="HS1196" s="34">
        <f>1/(1+EXP(-HS1195))</f>
        <v>0.95296403690253695</v>
      </c>
      <c r="HT1196" s="34">
        <f>1/(1+EXP(-HT1195))</f>
        <v>1.5891085433864312E-2</v>
      </c>
      <c r="HU1196" s="34">
        <f>1/(1+EXP(-HU1195))</f>
        <v>0.87784506993063915</v>
      </c>
      <c r="HV1196" s="30"/>
    </row>
    <row r="1197" spans="2:230" x14ac:dyDescent="0.15">
      <c r="B1197" s="114"/>
      <c r="C1197" s="117"/>
      <c r="D1197" s="63">
        <f t="shared" ref="D1197:F1197" si="6855">D1165-$F$6*D1180</f>
        <v>-0.62182426018820136</v>
      </c>
      <c r="E1197" s="64">
        <f t="shared" si="6855"/>
        <v>0.68868723711834312</v>
      </c>
      <c r="F1197" s="65">
        <f t="shared" si="6855"/>
        <v>-1.803698553815487</v>
      </c>
      <c r="G1197" s="25"/>
      <c r="H1197" s="36"/>
      <c r="I1197" s="110"/>
      <c r="J1197" s="91" t="s">
        <v>20</v>
      </c>
      <c r="K1197" s="34">
        <f>K1196*(1-K1196)</f>
        <v>1.7582235902922797E-2</v>
      </c>
      <c r="L1197" s="34">
        <f t="shared" ref="L1197:M1197" si="6856">L1196*(1-L1196)</f>
        <v>9.6721016886811492E-3</v>
      </c>
      <c r="M1197" s="34">
        <f t="shared" si="6856"/>
        <v>1.4738836664478002E-2</v>
      </c>
      <c r="N1197" s="30"/>
      <c r="O1197" s="34">
        <f>O1196*(1-O1196)</f>
        <v>9.3620473057979992E-2</v>
      </c>
      <c r="P1197" s="34">
        <f t="shared" ref="P1197:Q1197" si="6857">P1196*(1-P1196)</f>
        <v>7.2252668101478706E-2</v>
      </c>
      <c r="Q1197" s="34">
        <f t="shared" si="6857"/>
        <v>7.1606254602346667E-2</v>
      </c>
      <c r="R1197" s="30"/>
      <c r="S1197" s="34">
        <f>S1196*(1-S1196)</f>
        <v>5.8886776306502728E-2</v>
      </c>
      <c r="T1197" s="34">
        <f t="shared" ref="T1197:U1197" si="6858">T1196*(1-T1196)</f>
        <v>0.10247753874542828</v>
      </c>
      <c r="U1197" s="34">
        <f t="shared" si="6858"/>
        <v>4.7773973928406953E-2</v>
      </c>
      <c r="V1197" s="30"/>
      <c r="W1197" s="34">
        <f>W1196*(1-W1196)</f>
        <v>0.17748584556052077</v>
      </c>
      <c r="X1197" s="34">
        <f t="shared" ref="X1197:Y1197" si="6859">X1196*(1-X1196)</f>
        <v>2.9647675981385613E-2</v>
      </c>
      <c r="Y1197" s="34">
        <f t="shared" si="6859"/>
        <v>0.10983950911905441</v>
      </c>
      <c r="Z1197" s="30"/>
      <c r="AA1197" s="34">
        <f>AA1196*(1-AA1196)</f>
        <v>1.0252177390757565E-2</v>
      </c>
      <c r="AB1197" s="34">
        <f t="shared" ref="AB1197:AC1197" si="6860">AB1196*(1-AB1196)</f>
        <v>1.4750682665701476E-2</v>
      </c>
      <c r="AC1197" s="34">
        <f t="shared" si="6860"/>
        <v>9.3793561162410707E-3</v>
      </c>
      <c r="AD1197" s="30"/>
      <c r="AE1197" s="34">
        <f>AE1196*(1-AE1196)</f>
        <v>1.4400029618725064E-2</v>
      </c>
      <c r="AF1197" s="34">
        <f t="shared" ref="AF1197:AG1197" si="6861">AF1196*(1-AF1196)</f>
        <v>2.0044258736576701E-2</v>
      </c>
      <c r="AG1197" s="34">
        <f t="shared" si="6861"/>
        <v>6.0880735659096935E-3</v>
      </c>
      <c r="AH1197" s="30"/>
      <c r="AI1197" s="34">
        <f>AI1196*(1-AI1196)</f>
        <v>7.9223672606426931E-2</v>
      </c>
      <c r="AJ1197" s="34">
        <f t="shared" ref="AJ1197:AK1197" si="6862">AJ1196*(1-AJ1196)</f>
        <v>0.12935540874463924</v>
      </c>
      <c r="AK1197" s="34">
        <f t="shared" si="6862"/>
        <v>3.1932634385971118E-2</v>
      </c>
      <c r="AL1197" s="30"/>
      <c r="AM1197" s="34">
        <f>AM1196*(1-AM1196)</f>
        <v>0.17515434269157781</v>
      </c>
      <c r="AN1197" s="34">
        <f t="shared" ref="AN1197:AO1197" si="6863">AN1196*(1-AN1196)</f>
        <v>9.9045437986602591E-2</v>
      </c>
      <c r="AO1197" s="34">
        <f t="shared" si="6863"/>
        <v>6.9214703957084248E-2</v>
      </c>
      <c r="AP1197" s="30"/>
      <c r="AQ1197" s="34">
        <f>AQ1196*(1-AQ1196)</f>
        <v>7.5885946662074934E-3</v>
      </c>
      <c r="AR1197" s="34">
        <f t="shared" ref="AR1197:AS1197" si="6864">AR1196*(1-AR1196)</f>
        <v>1.8653658465343928E-3</v>
      </c>
      <c r="AS1197" s="34">
        <f t="shared" si="6864"/>
        <v>2.389810608343193E-2</v>
      </c>
      <c r="AT1197" s="30"/>
      <c r="AU1197" s="34">
        <f>AU1196*(1-AU1196)</f>
        <v>4.7704363540578339E-2</v>
      </c>
      <c r="AV1197" s="34">
        <f t="shared" ref="AV1197:AW1197" si="6865">AV1196*(1-AV1196)</f>
        <v>0.21825105983418808</v>
      </c>
      <c r="AW1197" s="34">
        <f t="shared" si="6865"/>
        <v>0.1196430243904416</v>
      </c>
      <c r="AX1197" s="30"/>
      <c r="AY1197" s="34">
        <f>AY1196*(1-AY1196)</f>
        <v>5.035402701041225E-2</v>
      </c>
      <c r="AZ1197" s="34">
        <f t="shared" ref="AZ1197:BA1197" si="6866">AZ1196*(1-AZ1196)</f>
        <v>6.7752069426737539E-3</v>
      </c>
      <c r="BA1197" s="34">
        <f t="shared" si="6866"/>
        <v>3.3512132543878768E-2</v>
      </c>
      <c r="BB1197" s="30"/>
      <c r="BC1197" s="34">
        <f>BC1196*(1-BC1196)</f>
        <v>7.3860062945399235E-2</v>
      </c>
      <c r="BD1197" s="34">
        <f t="shared" ref="BD1197:BE1197" si="6867">BD1196*(1-BD1196)</f>
        <v>1.6500588442400248E-2</v>
      </c>
      <c r="BE1197" s="34">
        <f t="shared" si="6867"/>
        <v>0.19139647352556022</v>
      </c>
      <c r="BF1197" s="30"/>
      <c r="BG1197" s="34">
        <f>BG1196*(1-BG1196)</f>
        <v>0.10189447078105823</v>
      </c>
      <c r="BH1197" s="34">
        <f t="shared" ref="BH1197:BI1197" si="6868">BH1196*(1-BH1196)</f>
        <v>0.15027252596594987</v>
      </c>
      <c r="BI1197" s="34">
        <f t="shared" si="6868"/>
        <v>1.4271372323304322E-2</v>
      </c>
      <c r="BJ1197" s="30"/>
      <c r="BK1197" s="34">
        <f>BK1196*(1-BK1196)</f>
        <v>8.3729897842595921E-3</v>
      </c>
      <c r="BL1197" s="34">
        <f t="shared" ref="BL1197:BM1197" si="6869">BL1196*(1-BL1196)</f>
        <v>3.0219962332642611E-2</v>
      </c>
      <c r="BM1197" s="34">
        <f t="shared" si="6869"/>
        <v>3.8488709728214865E-3</v>
      </c>
      <c r="BN1197" s="30"/>
      <c r="BO1197" s="34">
        <f>BO1196*(1-BO1196)</f>
        <v>4.3862158020945433E-3</v>
      </c>
      <c r="BP1197" s="34">
        <f t="shared" ref="BP1197:BQ1197" si="6870">BP1196*(1-BP1196)</f>
        <v>2.8691742744732652E-3</v>
      </c>
      <c r="BQ1197" s="34">
        <f t="shared" si="6870"/>
        <v>1.5316727416165916E-2</v>
      </c>
      <c r="BR1197" s="30"/>
      <c r="BS1197" s="34">
        <f>BS1196*(1-BS1196)</f>
        <v>0.1064975112392403</v>
      </c>
      <c r="BT1197" s="34">
        <f t="shared" ref="BT1197:BU1197" si="6871">BT1196*(1-BT1196)</f>
        <v>5.517221517249523E-2</v>
      </c>
      <c r="BU1197" s="34">
        <f t="shared" si="6871"/>
        <v>3.6230224594318607E-2</v>
      </c>
      <c r="BV1197" s="30"/>
      <c r="BW1197" s="34">
        <f>BW1196*(1-BW1196)</f>
        <v>3.0270780049095974E-2</v>
      </c>
      <c r="BX1197" s="34">
        <f t="shared" ref="BX1197:BY1197" si="6872">BX1196*(1-BX1196)</f>
        <v>1.0365553476075035E-2</v>
      </c>
      <c r="BY1197" s="34">
        <f t="shared" si="6872"/>
        <v>2.1643686234530807E-2</v>
      </c>
      <c r="BZ1197" s="30"/>
      <c r="CA1197" s="34">
        <f>CA1196*(1-CA1196)</f>
        <v>6.19135630732137E-3</v>
      </c>
      <c r="CB1197" s="34">
        <f t="shared" ref="CB1197:CC1197" si="6873">CB1196*(1-CB1196)</f>
        <v>3.9341696674516959E-3</v>
      </c>
      <c r="CC1197" s="34">
        <f t="shared" si="6873"/>
        <v>9.9852842764954798E-3</v>
      </c>
      <c r="CD1197" s="30"/>
      <c r="CE1197" s="34">
        <f>CE1196*(1-CE1196)</f>
        <v>0.15062327134420966</v>
      </c>
      <c r="CF1197" s="34">
        <f t="shared" ref="CF1197:CG1197" si="6874">CF1196*(1-CF1196)</f>
        <v>0.11145378976695403</v>
      </c>
      <c r="CG1197" s="34">
        <f t="shared" si="6874"/>
        <v>2.2295117127627637E-2</v>
      </c>
      <c r="CH1197" s="30"/>
      <c r="CI1197" s="34">
        <f>CI1196*(1-CI1196)</f>
        <v>0.13143950888176029</v>
      </c>
      <c r="CJ1197" s="34">
        <f t="shared" ref="CJ1197:CK1197" si="6875">CJ1196*(1-CJ1196)</f>
        <v>0.18072647182961582</v>
      </c>
      <c r="CK1197" s="34">
        <f t="shared" si="6875"/>
        <v>9.2966361841895842E-3</v>
      </c>
      <c r="CL1197" s="30"/>
      <c r="CM1197" s="34">
        <f>CM1196*(1-CM1196)</f>
        <v>4.179025865116303E-2</v>
      </c>
      <c r="CN1197" s="34">
        <f t="shared" ref="CN1197:CO1197" si="6876">CN1196*(1-CN1196)</f>
        <v>1.4132718631835864E-2</v>
      </c>
      <c r="CO1197" s="34">
        <f t="shared" si="6876"/>
        <v>1.4176473381549695E-2</v>
      </c>
      <c r="CP1197" s="30"/>
      <c r="CQ1197" s="34">
        <f>CQ1196*(1-CQ1196)</f>
        <v>2.2655946946162093E-2</v>
      </c>
      <c r="CR1197" s="34">
        <f t="shared" ref="CR1197:CS1197" si="6877">CR1196*(1-CR1196)</f>
        <v>1.3004053082844285E-3</v>
      </c>
      <c r="CS1197" s="34">
        <f t="shared" si="6877"/>
        <v>5.2975070458829855E-2</v>
      </c>
      <c r="CT1197" s="30"/>
      <c r="CU1197" s="34">
        <f>CU1196*(1-CU1196)</f>
        <v>5.2046981337282992E-2</v>
      </c>
      <c r="CV1197" s="34">
        <f t="shared" ref="CV1197:CW1197" si="6878">CV1196*(1-CV1196)</f>
        <v>1.1542942425167409E-2</v>
      </c>
      <c r="CW1197" s="34">
        <f t="shared" si="6878"/>
        <v>5.7057957151035392E-2</v>
      </c>
      <c r="CX1197" s="30"/>
      <c r="CY1197" s="34">
        <f>CY1196*(1-CY1196)</f>
        <v>0.12392541234468601</v>
      </c>
      <c r="CZ1197" s="34">
        <f t="shared" ref="CZ1197:DA1197" si="6879">CZ1196*(1-CZ1196)</f>
        <v>2.7740379487443779E-2</v>
      </c>
      <c r="DA1197" s="34">
        <f t="shared" si="6879"/>
        <v>8.0203613695382661E-2</v>
      </c>
      <c r="DB1197" s="30"/>
      <c r="DC1197" s="34">
        <f>DC1196*(1-DC1196)</f>
        <v>3.5742827398822868E-3</v>
      </c>
      <c r="DD1197" s="34">
        <f t="shared" ref="DD1197:DE1197" si="6880">DD1196*(1-DD1196)</f>
        <v>6.037668410519865E-3</v>
      </c>
      <c r="DE1197" s="34">
        <f t="shared" si="6880"/>
        <v>6.3313038830541402E-3</v>
      </c>
      <c r="DF1197" s="30"/>
      <c r="DG1197" s="34">
        <f>DG1196*(1-DG1196)</f>
        <v>2.4916321863887876E-2</v>
      </c>
      <c r="DH1197" s="34">
        <f t="shared" ref="DH1197:DI1197" si="6881">DH1196*(1-DH1196)</f>
        <v>2.1447767441498969E-2</v>
      </c>
      <c r="DI1197" s="34">
        <f t="shared" si="6881"/>
        <v>9.017589765622178E-3</v>
      </c>
      <c r="DJ1197" s="30"/>
      <c r="DK1197" s="34">
        <f>DK1196*(1-DK1196)</f>
        <v>3.5742827398822868E-3</v>
      </c>
      <c r="DL1197" s="34">
        <f t="shared" ref="DL1197:DM1197" si="6882">DL1196*(1-DL1196)</f>
        <v>6.037668410519865E-3</v>
      </c>
      <c r="DM1197" s="34">
        <f t="shared" si="6882"/>
        <v>6.3313038830541402E-3</v>
      </c>
      <c r="DN1197" s="30"/>
      <c r="DO1197" s="34">
        <f>DO1196*(1-DO1196)</f>
        <v>1.3270833757967025E-2</v>
      </c>
      <c r="DP1197" s="34">
        <f t="shared" ref="DP1197:DQ1197" si="6883">DP1196*(1-DP1196)</f>
        <v>2.0014182482483087E-3</v>
      </c>
      <c r="DQ1197" s="34">
        <f t="shared" si="6883"/>
        <v>3.4770518553908128E-2</v>
      </c>
      <c r="DR1197" s="30"/>
      <c r="DS1197" s="34">
        <f>DS1196*(1-DS1196)</f>
        <v>1.0850869961669131E-2</v>
      </c>
      <c r="DT1197" s="34">
        <f t="shared" ref="DT1197:DU1197" si="6884">DT1196*(1-DT1196)</f>
        <v>4.2198264361577873E-3</v>
      </c>
      <c r="DU1197" s="34">
        <f t="shared" si="6884"/>
        <v>1.4733005014822368E-2</v>
      </c>
      <c r="DV1197" s="30"/>
      <c r="DW1197" s="34">
        <f>DW1196*(1-DW1196)</f>
        <v>3.1812054753507804E-2</v>
      </c>
      <c r="DX1197" s="34">
        <f t="shared" ref="DX1197:DY1197" si="6885">DX1196*(1-DX1196)</f>
        <v>5.1563387743423943E-2</v>
      </c>
      <c r="DY1197" s="34">
        <f t="shared" si="6885"/>
        <v>4.5869636263318449E-2</v>
      </c>
      <c r="DZ1197" s="30"/>
      <c r="EA1197" s="34">
        <f>EA1196*(1-EA1196)</f>
        <v>0.20927374832201598</v>
      </c>
      <c r="EB1197" s="34">
        <f t="shared" ref="EB1197:EC1197" si="6886">EB1196*(1-EB1196)</f>
        <v>3.9823477479800827E-2</v>
      </c>
      <c r="EC1197" s="34">
        <f t="shared" si="6886"/>
        <v>7.7587913020203222E-2</v>
      </c>
      <c r="ED1197" s="30"/>
      <c r="EE1197" s="34">
        <f>EE1196*(1-EE1196)</f>
        <v>1.8790496679948008E-2</v>
      </c>
      <c r="EF1197" s="34">
        <f t="shared" ref="EF1197:EG1197" si="6887">EF1196*(1-EF1196)</f>
        <v>7.4979831914239722E-2</v>
      </c>
      <c r="EG1197" s="34">
        <f t="shared" si="6887"/>
        <v>2.9926813012008405E-2</v>
      </c>
      <c r="EH1197" s="30"/>
      <c r="EI1197" s="34">
        <f>EI1196*(1-EI1196)</f>
        <v>2.6201150249745977E-2</v>
      </c>
      <c r="EJ1197" s="34">
        <f t="shared" ref="EJ1197:EK1197" si="6888">EJ1196*(1-EJ1196)</f>
        <v>9.701517343557288E-2</v>
      </c>
      <c r="EK1197" s="34">
        <f t="shared" si="6888"/>
        <v>1.9725236270411711E-2</v>
      </c>
      <c r="EL1197" s="30"/>
      <c r="EM1197" s="34">
        <f>EM1196*(1-EM1196)</f>
        <v>1.4883195858411814E-2</v>
      </c>
      <c r="EN1197" s="34">
        <f t="shared" ref="EN1197:EO1197" si="6889">EN1196*(1-EN1196)</f>
        <v>8.5673930460128736E-3</v>
      </c>
      <c r="EO1197" s="34">
        <f t="shared" si="6889"/>
        <v>9.4552629250901105E-2</v>
      </c>
      <c r="EP1197" s="30"/>
      <c r="EQ1197" s="34">
        <f>EQ1196*(1-EQ1196)</f>
        <v>8.5863618335206962E-2</v>
      </c>
      <c r="ER1197" s="34">
        <f t="shared" ref="ER1197:ES1197" si="6890">ER1196*(1-ER1196)</f>
        <v>3.7125145023662709E-2</v>
      </c>
      <c r="ES1197" s="34">
        <f t="shared" si="6890"/>
        <v>9.5590719334720631E-2</v>
      </c>
      <c r="ET1197" s="30"/>
      <c r="EU1197" s="34">
        <f>EU1196*(1-EU1196)</f>
        <v>1.5396834864622054E-2</v>
      </c>
      <c r="EV1197" s="34">
        <f t="shared" ref="EV1197:EW1197" si="6891">EV1196*(1-EV1196)</f>
        <v>0.13334644657284092</v>
      </c>
      <c r="EW1197" s="34">
        <f t="shared" si="6891"/>
        <v>1.2601049895214701E-2</v>
      </c>
      <c r="EX1197" s="30"/>
      <c r="EY1197" s="34">
        <f>EY1196*(1-EY1196)</f>
        <v>3.7957252846342993E-2</v>
      </c>
      <c r="EZ1197" s="34">
        <f t="shared" ref="EZ1197:FA1197" si="6892">EZ1196*(1-EZ1196)</f>
        <v>8.4538055792924907E-3</v>
      </c>
      <c r="FA1197" s="34">
        <f t="shared" si="6892"/>
        <v>8.2858494450658252E-2</v>
      </c>
      <c r="FB1197" s="30"/>
      <c r="FC1197" s="34">
        <f>FC1196*(1-FC1196)</f>
        <v>0.22537786194461595</v>
      </c>
      <c r="FD1197" s="34">
        <f t="shared" ref="FD1197:FE1197" si="6893">FD1196*(1-FD1196)</f>
        <v>1.9656158314798222E-2</v>
      </c>
      <c r="FE1197" s="34">
        <f t="shared" si="6893"/>
        <v>0.15131434089922963</v>
      </c>
      <c r="FF1197" s="30"/>
      <c r="FG1197" s="34">
        <f>FG1196*(1-FG1196)</f>
        <v>8.1219715895493386E-3</v>
      </c>
      <c r="FH1197" s="34">
        <f t="shared" ref="FH1197:FI1197" si="6894">FH1196*(1-FH1196)</f>
        <v>1.6320389443369658E-2</v>
      </c>
      <c r="FI1197" s="34">
        <f t="shared" si="6894"/>
        <v>4.7540260928922995E-2</v>
      </c>
      <c r="FJ1197" s="30"/>
      <c r="FK1197" s="34">
        <f>FK1196*(1-FK1196)</f>
        <v>0.16706780520946976</v>
      </c>
      <c r="FL1197" s="34">
        <f t="shared" ref="FL1197:FM1197" si="6895">FL1196*(1-FL1196)</f>
        <v>1.1608037525225313E-2</v>
      </c>
      <c r="FM1197" s="34">
        <f t="shared" si="6895"/>
        <v>0.24764136761207511</v>
      </c>
      <c r="FN1197" s="30"/>
      <c r="FO1197" s="34">
        <f>FO1196*(1-FO1196)</f>
        <v>5.6705529633967258E-2</v>
      </c>
      <c r="FP1197" s="34">
        <f t="shared" ref="FP1197:FQ1197" si="6896">FP1196*(1-FP1196)</f>
        <v>4.4766073217714621E-2</v>
      </c>
      <c r="FQ1197" s="34">
        <f t="shared" si="6896"/>
        <v>8.702644753349964E-2</v>
      </c>
      <c r="FR1197" s="30"/>
      <c r="FS1197" s="34">
        <f>FS1196*(1-FS1196)</f>
        <v>1.2176768780392084E-2</v>
      </c>
      <c r="FT1197" s="34">
        <f t="shared" ref="FT1197:FU1197" si="6897">FT1196*(1-FT1196)</f>
        <v>1.7799158705553514E-2</v>
      </c>
      <c r="FU1197" s="34">
        <f t="shared" si="6897"/>
        <v>4.3681434175175754E-2</v>
      </c>
      <c r="FV1197" s="30"/>
      <c r="FW1197" s="34">
        <f>FW1196*(1-FW1196)</f>
        <v>8.0830937121984914E-2</v>
      </c>
      <c r="FX1197" s="34">
        <f t="shared" ref="FX1197:FY1197" si="6898">FX1196*(1-FX1196)</f>
        <v>4.1463078409327052E-2</v>
      </c>
      <c r="FY1197" s="34">
        <f t="shared" si="6898"/>
        <v>5.3933250531372393E-2</v>
      </c>
      <c r="FZ1197" s="30"/>
      <c r="GA1197" s="34">
        <f>GA1196*(1-GA1196)</f>
        <v>7.2392654820025854E-2</v>
      </c>
      <c r="GB1197" s="34">
        <f t="shared" ref="GB1197:GC1197" si="6899">GB1196*(1-GB1196)</f>
        <v>7.2253848480945529E-2</v>
      </c>
      <c r="GC1197" s="34">
        <f t="shared" si="6899"/>
        <v>4.4234955536097575E-2</v>
      </c>
      <c r="GD1197" s="30"/>
      <c r="GE1197" s="34">
        <f>GE1196*(1-GE1196)</f>
        <v>4.3105694892292559E-2</v>
      </c>
      <c r="GF1197" s="34">
        <f t="shared" ref="GF1197:GG1197" si="6900">GF1196*(1-GF1196)</f>
        <v>5.9972580083897144E-3</v>
      </c>
      <c r="GG1197" s="34">
        <f t="shared" si="6900"/>
        <v>0.17087969446655565</v>
      </c>
      <c r="GH1197" s="30"/>
      <c r="GI1197" s="34">
        <f>GI1196*(1-GI1196)</f>
        <v>3.4332464913701358E-2</v>
      </c>
      <c r="GJ1197" s="34">
        <f t="shared" ref="GJ1197:GK1197" si="6901">GJ1196*(1-GJ1196)</f>
        <v>3.2190864248136967E-3</v>
      </c>
      <c r="GK1197" s="34">
        <f t="shared" si="6901"/>
        <v>0.23175495636079368</v>
      </c>
      <c r="GL1197" s="30"/>
      <c r="GM1197" s="34">
        <f>GM1196*(1-GM1196)</f>
        <v>6.2389936199444107E-2</v>
      </c>
      <c r="GN1197" s="34">
        <f t="shared" ref="GN1197:GO1197" si="6902">GN1196*(1-GN1196)</f>
        <v>5.5180535171029735E-3</v>
      </c>
      <c r="GO1197" s="34">
        <f t="shared" si="6902"/>
        <v>0.11858378198296229</v>
      </c>
      <c r="GP1197" s="30"/>
      <c r="GQ1197" s="34">
        <f>GQ1196*(1-GQ1196)</f>
        <v>6.6278673250233918E-3</v>
      </c>
      <c r="GR1197" s="34">
        <f t="shared" ref="GR1197:GS1197" si="6903">GR1196*(1-GR1196)</f>
        <v>3.3316990528114238E-2</v>
      </c>
      <c r="GS1197" s="34">
        <f t="shared" si="6903"/>
        <v>2.0490071570360723E-2</v>
      </c>
      <c r="GT1197" s="30"/>
      <c r="GU1197" s="34">
        <f>GU1196*(1-GU1196)</f>
        <v>4.4498112642812671E-2</v>
      </c>
      <c r="GV1197" s="34">
        <f t="shared" ref="GV1197:GW1197" si="6904">GV1196*(1-GV1196)</f>
        <v>0.10247906393299303</v>
      </c>
      <c r="GW1197" s="34">
        <f t="shared" si="6904"/>
        <v>2.8821005028234304E-2</v>
      </c>
      <c r="GX1197" s="30"/>
      <c r="GY1197" s="34">
        <f>GY1196*(1-GY1196)</f>
        <v>0.1945783658582356</v>
      </c>
      <c r="GZ1197" s="34">
        <f t="shared" ref="GZ1197:HA1197" si="6905">GZ1196*(1-GZ1196)</f>
        <v>5.2796341662765964E-2</v>
      </c>
      <c r="HA1197" s="34">
        <f t="shared" si="6905"/>
        <v>0.13855833253484476</v>
      </c>
      <c r="HB1197" s="30"/>
      <c r="HC1197" s="34">
        <f>HC1196*(1-HC1196)</f>
        <v>7.0664195380060321E-3</v>
      </c>
      <c r="HD1197" s="34">
        <f t="shared" ref="HD1197:HE1197" si="6906">HD1196*(1-HD1196)</f>
        <v>2.690232867274377E-2</v>
      </c>
      <c r="HE1197" s="34">
        <f t="shared" si="6906"/>
        <v>2.8447276921393271E-2</v>
      </c>
      <c r="HF1197" s="30"/>
      <c r="HG1197" s="34">
        <f>HG1196*(1-HG1196)</f>
        <v>2.6802383033176665E-2</v>
      </c>
      <c r="HH1197" s="34">
        <f t="shared" ref="HH1197:HI1197" si="6907">HH1196*(1-HH1196)</f>
        <v>2.369349032772439E-2</v>
      </c>
      <c r="HI1197" s="34">
        <f t="shared" si="6907"/>
        <v>7.4038056016301992E-2</v>
      </c>
      <c r="HJ1197" s="30"/>
      <c r="HK1197" s="34">
        <f>HK1196*(1-HK1196)</f>
        <v>2.5732839234470065E-2</v>
      </c>
      <c r="HL1197" s="34">
        <f t="shared" ref="HL1197:HM1197" si="6908">HL1196*(1-HL1196)</f>
        <v>9.1831540633538003E-3</v>
      </c>
      <c r="HM1197" s="34">
        <f t="shared" si="6908"/>
        <v>0.12735208701989001</v>
      </c>
      <c r="HN1197" s="30"/>
      <c r="HO1197" s="34">
        <f>HO1196*(1-HO1196)</f>
        <v>2.1142869139300722E-2</v>
      </c>
      <c r="HP1197" s="34">
        <f t="shared" ref="HP1197:HQ1197" si="6909">HP1196*(1-HP1196)</f>
        <v>1.9051970169229278E-2</v>
      </c>
      <c r="HQ1197" s="34">
        <f t="shared" si="6909"/>
        <v>6.2264380345208946E-2</v>
      </c>
      <c r="HR1197" s="30"/>
      <c r="HS1197" s="34">
        <f>HS1196*(1-HS1196)</f>
        <v>4.4823581272957144E-2</v>
      </c>
      <c r="HT1197" s="34">
        <f t="shared" ref="HT1197:HU1197" si="6910">HT1196*(1-HT1196)</f>
        <v>1.5638558837597936E-2</v>
      </c>
      <c r="HU1197" s="34">
        <f t="shared" si="6910"/>
        <v>0.10723310312911041</v>
      </c>
      <c r="HV1197" s="30"/>
    </row>
    <row r="1198" spans="2:230" ht="13.5" customHeight="1" x14ac:dyDescent="0.15">
      <c r="B1198" s="114"/>
      <c r="C1198" s="118"/>
      <c r="D1198" s="63">
        <f t="shared" ref="D1198:F1198" si="6911">D1166-$F$6*D1181</f>
        <v>-1.1253572662909463</v>
      </c>
      <c r="E1198" s="64">
        <f t="shared" si="6911"/>
        <v>-0.29050131428195897</v>
      </c>
      <c r="F1198" s="65">
        <f t="shared" si="6911"/>
        <v>0.86101960199458005</v>
      </c>
      <c r="G1198" s="26"/>
      <c r="H1198" s="36"/>
      <c r="I1198" s="108" t="s">
        <v>46</v>
      </c>
      <c r="J1198" s="79" t="s">
        <v>18</v>
      </c>
      <c r="K1198" s="34">
        <f>SUMPRODUCT($D1207:$F1207,K1196:M1196)-$G1207</f>
        <v>3.0932962352462146</v>
      </c>
      <c r="L1198" s="34">
        <f>SUMPRODUCT($D1208:$F1208,K1196:M1196)-$G1208</f>
        <v>-3.1680842517507459</v>
      </c>
      <c r="N1198" s="30"/>
      <c r="O1198" s="34">
        <f>SUMPRODUCT($D1207:$F1207,O1196:Q1196)-$G1207</f>
        <v>-3.1028656316789136</v>
      </c>
      <c r="P1198" s="34">
        <f>SUMPRODUCT($D1208:$F1208,O1196:Q1196)-$G1208</f>
        <v>3.2692286324692934</v>
      </c>
      <c r="R1198" s="30"/>
      <c r="S1198" s="34">
        <f>SUMPRODUCT($D1207:$F1207,S1196:U1196)-$G1207</f>
        <v>-3.0770839913491952</v>
      </c>
      <c r="T1198" s="34">
        <f>SUMPRODUCT($D1208:$F1208,S1196:U1196)-$G1208</f>
        <v>3.3320918544464235</v>
      </c>
      <c r="V1198" s="30"/>
      <c r="W1198" s="34">
        <f>SUMPRODUCT($D1207:$F1207,W1196:Y1196)-$G1207</f>
        <v>-3.0009042001211772</v>
      </c>
      <c r="X1198" s="34">
        <f>SUMPRODUCT($D1208:$F1208,W1196:Y1196)-$G1208</f>
        <v>3.0199715003201093</v>
      </c>
      <c r="Z1198" s="30"/>
      <c r="AA1198" s="34">
        <f>SUMPRODUCT($D1207:$F1207,AA1196:AC1196)-$G1207</f>
        <v>3.0952891992336351</v>
      </c>
      <c r="AB1198" s="34">
        <f>SUMPRODUCT($D1208:$F1208,AA1196:AC1196)-$G1208</f>
        <v>-3.1849005609714052</v>
      </c>
      <c r="AD1198" s="30"/>
      <c r="AE1198" s="34">
        <f>SUMPRODUCT($D1207:$F1207,AE1196:AG1196)-$G1207</f>
        <v>3.0744310740303558</v>
      </c>
      <c r="AF1198" s="34">
        <f>SUMPRODUCT($D1208:$F1208,AE1196:AG1196)-$G1208</f>
        <v>-3.1736258923837224</v>
      </c>
      <c r="AH1198" s="30"/>
      <c r="AI1198" s="34">
        <f>SUMPRODUCT($D1207:$F1207,AI1196:AK1196)-$G1207</f>
        <v>-2.9358640240771181</v>
      </c>
      <c r="AJ1198" s="34">
        <f>SUMPRODUCT($D1208:$F1208,AI1196:AK1196)-$G1208</f>
        <v>3.2499311148191166</v>
      </c>
      <c r="AL1198" s="30"/>
      <c r="AM1198" s="34">
        <f>SUMPRODUCT($D1207:$F1207,AM1196:AO1196)-$G1207</f>
        <v>-2.7994441135550514</v>
      </c>
      <c r="AN1198" s="34">
        <f>SUMPRODUCT($D1208:$F1208,AM1196:AO1196)-$G1208</f>
        <v>2.9783451012607149</v>
      </c>
      <c r="AP1198" s="30"/>
      <c r="AQ1198" s="34">
        <f>SUMPRODUCT($D1207:$F1207,AQ1196:AS1196)-$G1207</f>
        <v>3.1217280243694479</v>
      </c>
      <c r="AR1198" s="34">
        <f>SUMPRODUCT($D1208:$F1208,AQ1196:AS1196)-$G1208</f>
        <v>-3.1779716118832866</v>
      </c>
      <c r="AT1198" s="30"/>
      <c r="AU1198" s="34">
        <f>SUMPRODUCT($D1207:$F1207,AU1196:AW1196)-$G1207</f>
        <v>-2.1992295229589081</v>
      </c>
      <c r="AV1198" s="34">
        <f>SUMPRODUCT($D1208:$F1208,AU1196:AW1196)-$G1208</f>
        <v>2.5946740075087047</v>
      </c>
      <c r="AX1198" s="30"/>
      <c r="AY1198" s="34">
        <f>SUMPRODUCT($D1207:$F1207,AY1196:BA1196)-$G1207</f>
        <v>3.016236151982171</v>
      </c>
      <c r="AZ1198" s="34">
        <f>SUMPRODUCT($D1208:$F1208,AY1196:BA1196)-$G1208</f>
        <v>-3.054524662449285</v>
      </c>
      <c r="BB1198" s="30"/>
      <c r="BC1198" s="34">
        <f>SUMPRODUCT($D1207:$F1207,BC1196:BE1196)-$G1207</f>
        <v>-3.0600144601422969</v>
      </c>
      <c r="BD1198" s="34">
        <f>SUMPRODUCT($D1208:$F1208,BC1196:BE1196)-$G1208</f>
        <v>2.938166983059928</v>
      </c>
      <c r="BF1198" s="30"/>
      <c r="BG1198" s="34">
        <f>SUMPRODUCT($D1207:$F1207,BG1196:BI1196)-$G1207</f>
        <v>-2.8087401007511628</v>
      </c>
      <c r="BH1198" s="34">
        <f>SUMPRODUCT($D1208:$F1208,BG1196:BI1196)-$G1208</f>
        <v>3.1760761796499266</v>
      </c>
      <c r="BJ1198" s="30"/>
      <c r="BK1198" s="34">
        <f>SUMPRODUCT($D1207:$F1207,BK1196:BM1196)-$G1207</f>
        <v>3.0487962243323117</v>
      </c>
      <c r="BL1198" s="34">
        <f>SUMPRODUCT($D1208:$F1208,BK1196:BM1196)-$G1208</f>
        <v>-3.1651081189508035</v>
      </c>
      <c r="BN1198" s="30"/>
      <c r="BO1198" s="34">
        <f>SUMPRODUCT($D1207:$F1207,BO1196:BQ1196)-$G1207</f>
        <v>3.1381431801721726</v>
      </c>
      <c r="BP1198" s="34">
        <f>SUMPRODUCT($D1208:$F1208,BO1196:BQ1196)-$G1208</f>
        <v>-3.2073427301980035</v>
      </c>
      <c r="BR1198" s="30"/>
      <c r="BS1198" s="34">
        <f>SUMPRODUCT($D1207:$F1207,BS1196:BU1196)-$G1207</f>
        <v>-3.2165165168337801</v>
      </c>
      <c r="BT1198" s="34">
        <f>SUMPRODUCT($D1208:$F1208,BS1196:BU1196)-$G1208</f>
        <v>3.4040523140013907</v>
      </c>
      <c r="BV1198" s="30"/>
      <c r="BW1198" s="34">
        <f>SUMPRODUCT($D1207:$F1207,BW1196:BY1196)-$G1207</f>
        <v>3.058039368991567</v>
      </c>
      <c r="BX1198" s="34">
        <f>SUMPRODUCT($D1208:$F1208,BW1196:BY1196)-$G1208</f>
        <v>-3.1215655089934238</v>
      </c>
      <c r="BZ1198" s="30"/>
      <c r="CA1198" s="34">
        <f>SUMPRODUCT($D1207:$F1207,CA1196:CC1196)-$G1207</f>
        <v>3.1406610017078913</v>
      </c>
      <c r="CB1198" s="34">
        <f>SUMPRODUCT($D1208:$F1208,CA1196:CC1196)-$G1208</f>
        <v>-3.2173839384072376</v>
      </c>
      <c r="CD1198" s="30"/>
      <c r="CE1198" s="34">
        <f>SUMPRODUCT($D1207:$F1207,CE1196:CG1196)-$G1207</f>
        <v>-2.8921861025899473</v>
      </c>
      <c r="CF1198" s="34">
        <f>SUMPRODUCT($D1208:$F1208,CE1196:CG1196)-$G1208</f>
        <v>3.1646019419805795</v>
      </c>
      <c r="CH1198" s="30"/>
      <c r="CI1198" s="34">
        <f>SUMPRODUCT($D1207:$F1207,CI1196:CK1196)-$G1207</f>
        <v>-2.5637792329361511</v>
      </c>
      <c r="CJ1198" s="34">
        <f>SUMPRODUCT($D1208:$F1208,CI1196:CK1196)-$G1208</f>
        <v>2.9900389899288684</v>
      </c>
      <c r="CL1198" s="30"/>
      <c r="CM1198" s="34">
        <f>SUMPRODUCT($D1207:$F1207,CM1196:CO1196)-$G1207</f>
        <v>3.0378629474693342</v>
      </c>
      <c r="CN1198" s="34">
        <f>SUMPRODUCT($D1208:$F1208,CM1196:CO1196)-$G1208</f>
        <v>-3.1123822221227888</v>
      </c>
      <c r="CP1198" s="30"/>
      <c r="CQ1198" s="34">
        <f>SUMPRODUCT($D1207:$F1207,CQ1196:CS1196)-$G1207</f>
        <v>3.0464573208107653</v>
      </c>
      <c r="CR1198" s="34">
        <f>SUMPRODUCT($D1208:$F1208,CQ1196:CS1196)-$G1208</f>
        <v>-3.0594300032198798</v>
      </c>
      <c r="CT1198" s="30"/>
      <c r="CU1198" s="34">
        <f>SUMPRODUCT($D1207:$F1207,CU1196:CW1196)-$G1207</f>
        <v>-3.4499997762599057</v>
      </c>
      <c r="CV1198" s="34">
        <f>SUMPRODUCT($D1208:$F1208,CU1196:CW1196)-$G1208</f>
        <v>3.5697219754851068</v>
      </c>
      <c r="CX1198" s="30"/>
      <c r="CY1198" s="34">
        <f>SUMPRODUCT($D1207:$F1207,CY1196:DA1196)-$G1207</f>
        <v>-3.204201037841544</v>
      </c>
      <c r="CZ1198" s="34">
        <f>SUMPRODUCT($D1208:$F1208,CY1196:DA1196)-$G1208</f>
        <v>3.2883764951139676</v>
      </c>
      <c r="DB1198" s="30"/>
      <c r="DC1198" s="34">
        <f>SUMPRODUCT($D1207:$F1207,DC1196:DE1196)-$G1207</f>
        <v>3.1432881448398851</v>
      </c>
      <c r="DD1198" s="34">
        <f>SUMPRODUCT($D1208:$F1208,DC1196:DE1196)-$G1208</f>
        <v>-3.2277548483295608</v>
      </c>
      <c r="DF1198" s="30"/>
      <c r="DG1198" s="34">
        <f>SUMPRODUCT($D1207:$F1207,DG1196:DI1196)-$G1207</f>
        <v>3.0471831538473002</v>
      </c>
      <c r="DH1198" s="34">
        <f>SUMPRODUCT($D1208:$F1208,DG1196:DI1196)-$G1208</f>
        <v>-3.1417530933418765</v>
      </c>
      <c r="DJ1198" s="30"/>
      <c r="DK1198" s="34">
        <f>SUMPRODUCT($D1207:$F1207,DK1196:DM1196)-$G1207</f>
        <v>3.1432881448398851</v>
      </c>
      <c r="DL1198" s="34">
        <f>SUMPRODUCT($D1208:$F1208,DK1196:DM1196)-$G1208</f>
        <v>-3.2277548483295608</v>
      </c>
      <c r="DN1198" s="30"/>
      <c r="DO1198" s="34">
        <f>SUMPRODUCT($D1207:$F1207,DO1196:DQ1196)-$G1207</f>
        <v>3.0927561115791278</v>
      </c>
      <c r="DP1198" s="34">
        <f>SUMPRODUCT($D1208:$F1208,DO1196:DQ1196)-$G1208</f>
        <v>-3.1335471095648546</v>
      </c>
      <c r="DR1198" s="30"/>
      <c r="DS1198" s="34">
        <f>SUMPRODUCT($D1207:$F1207,DS1196:DU1196)-$G1207</f>
        <v>3.1240861031155278</v>
      </c>
      <c r="DT1198" s="34">
        <f>SUMPRODUCT($D1208:$F1208,DS1196:DU1196)-$G1208</f>
        <v>-3.1940090190440023</v>
      </c>
      <c r="DV1198" s="30"/>
      <c r="DW1198" s="34">
        <f>SUMPRODUCT($D1207:$F1207,DW1196:DY1196)-$G1207</f>
        <v>2.8515228614555732</v>
      </c>
      <c r="DX1198" s="34">
        <f>SUMPRODUCT($D1208:$F1208,DW1196:DY1196)-$G1208</f>
        <v>-2.9353401055777404</v>
      </c>
      <c r="DZ1198" s="30"/>
      <c r="EA1198" s="34">
        <f>SUMPRODUCT($D1207:$F1207,EA1196:EC1196)-$G1207</f>
        <v>-2.9258282799441688</v>
      </c>
      <c r="EB1198" s="34">
        <f>SUMPRODUCT($D1208:$F1208,EA1196:EC1196)-$G1208</f>
        <v>2.9911582832327306</v>
      </c>
      <c r="ED1198" s="30"/>
      <c r="EE1198" s="34">
        <f>SUMPRODUCT($D1207:$F1207,EE1196:EG1196)-$G1207</f>
        <v>2.8034637987727336</v>
      </c>
      <c r="EF1198" s="34">
        <f>SUMPRODUCT($D1208:$F1208,EE1196:EG1196)-$G1208</f>
        <v>-2.9442614673854708</v>
      </c>
      <c r="EH1198" s="30"/>
      <c r="EI1198" s="34">
        <f>SUMPRODUCT($D1207:$F1207,EI1196:EK1196)-$G1207</f>
        <v>2.7107407066587341</v>
      </c>
      <c r="EJ1198" s="34">
        <f>SUMPRODUCT($D1208:$F1208,EI1196:EK1196)-$G1208</f>
        <v>-2.8952572479155405</v>
      </c>
      <c r="EL1198" s="30"/>
      <c r="EM1198" s="34">
        <f>SUMPRODUCT($D1207:$F1207,EM1196:EO1196)-$G1207</f>
        <v>2.9486123214506188</v>
      </c>
      <c r="EN1198" s="34">
        <f>SUMPRODUCT($D1208:$F1208,EM1196:EO1196)-$G1208</f>
        <v>-2.9116366054098832</v>
      </c>
      <c r="EP1198" s="30"/>
      <c r="EQ1198" s="34">
        <f>SUMPRODUCT($D1207:$F1207,EQ1196:ES1196)-$G1207</f>
        <v>2.7144556231540697</v>
      </c>
      <c r="ER1198" s="34">
        <f>SUMPRODUCT($D1208:$F1208,EQ1196:ES1196)-$G1208</f>
        <v>-2.6917566529602923</v>
      </c>
      <c r="ET1198" s="30"/>
      <c r="EU1198" s="34">
        <f>SUMPRODUCT($D1207:$F1207,EU1196:EW1196)-$G1207</f>
        <v>2.5604861104791308</v>
      </c>
      <c r="EV1198" s="34">
        <f>SUMPRODUCT($D1208:$F1208,EU1196:EW1196)-$G1208</f>
        <v>-2.816032147948218</v>
      </c>
      <c r="EX1198" s="30"/>
      <c r="EY1198" s="34">
        <f>SUMPRODUCT($D1207:$F1207,EY1196:FA1196)-$G1207</f>
        <v>-3.4341593745854673</v>
      </c>
      <c r="EZ1198" s="34">
        <f>SUMPRODUCT($D1208:$F1208,EY1196:FA1196)-$G1208</f>
        <v>3.5167574553103216</v>
      </c>
      <c r="FB1198" s="30"/>
      <c r="FC1198" s="34">
        <f>SUMPRODUCT($D1207:$F1207,FC1196:FE1196)-$G1207</f>
        <v>-2.7641314761815061</v>
      </c>
      <c r="FD1198" s="34">
        <f>SUMPRODUCT($D1208:$F1208,FC1196:FE1196)-$G1208</f>
        <v>2.6688655645598192</v>
      </c>
      <c r="FF1198" s="30"/>
      <c r="FG1198" s="34">
        <f>SUMPRODUCT($D1207:$F1207,FG1196:FI1196)-$G1207</f>
        <v>3.0243224663956472</v>
      </c>
      <c r="FH1198" s="34">
        <f>SUMPRODUCT($D1208:$F1208,FG1196:FI1196)-$G1208</f>
        <v>-3.0667388395237256</v>
      </c>
      <c r="FJ1198" s="30"/>
      <c r="FK1198" s="34">
        <f>SUMPRODUCT($D1207:$F1207,FK1196:FM1196)-$G1207</f>
        <v>-2.5486938561294403</v>
      </c>
      <c r="FL1198" s="34">
        <f>SUMPRODUCT($D1208:$F1208,FK1196:FM1196)-$G1208</f>
        <v>2.1510860364214079</v>
      </c>
      <c r="FN1198" s="30"/>
      <c r="FO1198" s="34">
        <f>SUMPRODUCT($D1207:$F1207,FO1196:FQ1196)-$G1207</f>
        <v>2.755500907563496</v>
      </c>
      <c r="FP1198" s="34">
        <f>SUMPRODUCT($D1208:$F1208,FO1196:FQ1196)-$G1208</f>
        <v>-2.7645468472270149</v>
      </c>
      <c r="FR1198" s="30"/>
      <c r="FS1198" s="34">
        <f>SUMPRODUCT($D1207:$F1207,FS1196:FU1196)-$G1207</f>
        <v>3.0195676457409233</v>
      </c>
      <c r="FT1198" s="34">
        <f>SUMPRODUCT($D1208:$F1208,FS1196:FU1196)-$G1208</f>
        <v>-3.0680047614611476</v>
      </c>
      <c r="FV1198" s="30"/>
      <c r="FW1198" s="34">
        <f>SUMPRODUCT($D1207:$F1207,FW1196:FY1196)-$G1207</f>
        <v>-3.2891037151404672</v>
      </c>
      <c r="FX1198" s="34">
        <f>SUMPRODUCT($D1208:$F1208,FW1196:FY1196)-$G1208</f>
        <v>3.4425757905050332</v>
      </c>
      <c r="FZ1198" s="30"/>
      <c r="GA1198" s="34">
        <f>SUMPRODUCT($D1207:$F1207,GA1196:GC1196)-$G1207</f>
        <v>2.6974228016589157</v>
      </c>
      <c r="GB1198" s="34">
        <f>SUMPRODUCT($D1208:$F1208,GA1196:GC1196)-$G1208</f>
        <v>-2.8005458057338766</v>
      </c>
      <c r="GD1198" s="30"/>
      <c r="GE1198" s="34">
        <f>SUMPRODUCT($D1207:$F1207,GE1196:GG1196)-$G1207</f>
        <v>2.721196041365832</v>
      </c>
      <c r="GF1198" s="34">
        <f>SUMPRODUCT($D1208:$F1208,GE1196:GG1196)-$G1208</f>
        <v>-2.5353033986534714</v>
      </c>
      <c r="GH1198" s="30"/>
      <c r="GI1198" s="34">
        <f>SUMPRODUCT($D1207:$F1207,GI1196:GK1196)-$G1207</f>
        <v>-2.9977677456558118</v>
      </c>
      <c r="GJ1198" s="34">
        <f>SUMPRODUCT($D1208:$F1208,GI1196:GK1196)-$G1208</f>
        <v>2.7398982633060807</v>
      </c>
      <c r="GL1198" s="30"/>
      <c r="GM1198" s="34">
        <f>SUMPRODUCT($D1207:$F1207,GM1196:GO1196)-$G1207</f>
        <v>-3.3246715821507657</v>
      </c>
      <c r="GN1198" s="34">
        <f>SUMPRODUCT($D1208:$F1208,GM1196:GO1196)-$G1208</f>
        <v>3.340197146087815</v>
      </c>
      <c r="GP1198" s="30"/>
      <c r="GQ1198" s="34">
        <f>SUMPRODUCT($D1207:$F1207,GQ1196:GS1196)-$G1207</f>
        <v>3.0107134957840995</v>
      </c>
      <c r="GR1198" s="34">
        <f>SUMPRODUCT($D1208:$F1208,GQ1196:GS1196)-$G1208</f>
        <v>-3.1105351230586038</v>
      </c>
      <c r="GT1198" s="30"/>
      <c r="GU1198" s="34">
        <f>SUMPRODUCT($D1207:$F1207,GU1196:GW1196)-$G1207</f>
        <v>2.6385195123334961</v>
      </c>
      <c r="GV1198" s="34">
        <f>SUMPRODUCT($D1208:$F1208,GU1196:GW1196)-$G1208</f>
        <v>-2.8148050819048187</v>
      </c>
      <c r="GX1198" s="30"/>
      <c r="GY1198" s="34">
        <f>SUMPRODUCT($D1207:$F1207,GY1196:HA1196)-$G1207</f>
        <v>-2.7882194823951694</v>
      </c>
      <c r="GZ1198" s="34">
        <f>SUMPRODUCT($D1208:$F1208,GY1196:HA1196)-$G1208</f>
        <v>2.7794498092390061</v>
      </c>
      <c r="HB1198" s="30"/>
      <c r="HC1198" s="34">
        <f>SUMPRODUCT($D1207:$F1207,HC1196:HE1196)-$G1207</f>
        <v>3.0207396117442911</v>
      </c>
      <c r="HD1198" s="34">
        <f>SUMPRODUCT($D1208:$F1208,HC1196:HE1196)-$G1208</f>
        <v>-3.1020286498679819</v>
      </c>
      <c r="HF1198" s="30"/>
      <c r="HG1198" s="34">
        <f>SUMPRODUCT($D1207:$F1207,HG1196:HI1196)-$G1207</f>
        <v>-3.4133440709936029</v>
      </c>
      <c r="HH1198" s="34">
        <f>SUMPRODUCT($D1208:$F1208,HG1196:HI1196)-$G1208</f>
        <v>3.5307707239162682</v>
      </c>
      <c r="HJ1198" s="30"/>
      <c r="HK1198" s="34">
        <f>SUMPRODUCT($D1207:$F1207,HK1196:HM1196)-$G1207</f>
        <v>2.854566189252687</v>
      </c>
      <c r="HL1198" s="34">
        <f>SUMPRODUCT($D1208:$F1208,HK1196:HM1196)-$G1208</f>
        <v>-2.7615825220889825</v>
      </c>
      <c r="HN1198" s="30"/>
      <c r="HO1198" s="34">
        <f>SUMPRODUCT($D1207:$F1207,HO1196:HQ1196)-$G1207</f>
        <v>2.9652059000618207</v>
      </c>
      <c r="HP1198" s="34">
        <f>SUMPRODUCT($D1208:$F1208,HO1196:HQ1196)-$G1208</f>
        <v>-2.9872500055495879</v>
      </c>
      <c r="HR1198" s="30"/>
      <c r="HS1198" s="34">
        <f>SUMPRODUCT($D1207:$F1207,HS1196:HU1196)-$G1207</f>
        <v>-3.3435583253226135</v>
      </c>
      <c r="HT1198" s="34">
        <f>SUMPRODUCT($D1208:$F1208,HS1196:HU1196)-$G1208</f>
        <v>3.3951433169590257</v>
      </c>
      <c r="HV1198" s="30"/>
    </row>
    <row r="1199" spans="2:230" ht="13.5" customHeight="1" x14ac:dyDescent="0.15">
      <c r="B1199" s="114"/>
      <c r="C1199" s="116">
        <v>2</v>
      </c>
      <c r="D1199" s="60">
        <f t="shared" ref="D1199:G1199" si="6912">D1167-$F$6*D1182</f>
        <v>0.4325890706572727</v>
      </c>
      <c r="E1199" s="61">
        <f t="shared" si="6912"/>
        <v>-0.54358667979682918</v>
      </c>
      <c r="F1199" s="62">
        <f t="shared" si="6912"/>
        <v>0.75041661794728065</v>
      </c>
      <c r="G1199" s="72">
        <f t="shared" si="6912"/>
        <v>0.22270104639082358</v>
      </c>
      <c r="H1199" s="36"/>
      <c r="I1199" s="109"/>
      <c r="J1199" s="79" t="s">
        <v>21</v>
      </c>
      <c r="K1199" s="34">
        <f>1/(1+EXP(-K1198))</f>
        <v>0.95661537281067677</v>
      </c>
      <c r="L1199" s="34">
        <f t="shared" ref="L1199" si="6913">1/(1+EXP(-L1198))</f>
        <v>4.0384592375673246E-2</v>
      </c>
      <c r="N1199" s="30"/>
      <c r="O1199" s="34">
        <f>1/(1+EXP(-O1198))</f>
        <v>4.2989205085891775E-2</v>
      </c>
      <c r="P1199" s="34">
        <f t="shared" ref="P1199" si="6914">1/(1+EXP(-P1198))</f>
        <v>0.96335795263851276</v>
      </c>
      <c r="R1199" s="30"/>
      <c r="S1199" s="34">
        <f>1/(1+EXP(-S1198))</f>
        <v>4.4062477356749577E-2</v>
      </c>
      <c r="T1199" s="34">
        <f t="shared" ref="T1199" si="6915">1/(1+EXP(-T1198))</f>
        <v>0.96551349045679435</v>
      </c>
      <c r="V1199" s="30"/>
      <c r="W1199" s="34">
        <f>1/(1+EXP(-W1198))</f>
        <v>4.7385041148329858E-2</v>
      </c>
      <c r="X1199" s="34">
        <f t="shared" ref="X1199" si="6916">1/(1+EXP(-X1198))</f>
        <v>0.95346826106952987</v>
      </c>
      <c r="Z1199" s="30"/>
      <c r="AA1199" s="34">
        <f>1/(1+EXP(-AA1198))</f>
        <v>0.95669801037286406</v>
      </c>
      <c r="AB1199" s="34">
        <f t="shared" ref="AB1199" si="6917">1/(1+EXP(-AB1198))</f>
        <v>3.9737912012988451E-2</v>
      </c>
      <c r="AD1199" s="30"/>
      <c r="AE1199" s="34">
        <f>1/(1+EXP(-AE1198))</f>
        <v>0.95582564391908131</v>
      </c>
      <c r="AF1199" s="34">
        <f t="shared" ref="AF1199" si="6918">1/(1+EXP(-AF1198))</f>
        <v>4.0170379577336879E-2</v>
      </c>
      <c r="AH1199" s="30"/>
      <c r="AI1199" s="34">
        <f>1/(1+EXP(-AI1198))</f>
        <v>5.0408885640505871E-2</v>
      </c>
      <c r="AJ1199" s="34">
        <f t="shared" ref="AJ1199" si="6919">1/(1+EXP(-AJ1198))</f>
        <v>0.9626706372850744</v>
      </c>
      <c r="AL1199" s="30"/>
      <c r="AM1199" s="34">
        <f>1/(1+EXP(-AM1198))</f>
        <v>5.7354222347353309E-2</v>
      </c>
      <c r="AN1199" s="34">
        <f t="shared" ref="AN1199" si="6920">1/(1+EXP(-AN1198))</f>
        <v>0.9515861871869461</v>
      </c>
      <c r="AP1199" s="30"/>
      <c r="AQ1199" s="34">
        <f>1/(1+EXP(-AQ1198))</f>
        <v>0.95778016014362921</v>
      </c>
      <c r="AR1199" s="34">
        <f t="shared" ref="AR1199" si="6921">1/(1+EXP(-AR1198))</f>
        <v>4.0003157308452095E-2</v>
      </c>
      <c r="AT1199" s="30"/>
      <c r="AU1199" s="34">
        <f>1/(1+EXP(-AU1198))</f>
        <v>9.9819699551393845E-2</v>
      </c>
      <c r="AV1199" s="34">
        <f t="shared" ref="AV1199" si="6922">1/(1+EXP(-AV1198))</f>
        <v>0.93051802026235453</v>
      </c>
      <c r="AX1199" s="30"/>
      <c r="AY1199" s="34">
        <f>1/(1+EXP(-AY1198))</f>
        <v>0.95330225560495174</v>
      </c>
      <c r="AZ1199" s="34">
        <f t="shared" ref="AZ1199" si="6923">1/(1+EXP(-AZ1198))</f>
        <v>4.5022532364102273E-2</v>
      </c>
      <c r="BB1199" s="30"/>
      <c r="BC1199" s="34">
        <f>1/(1+EXP(-BC1198))</f>
        <v>4.4787084423453465E-2</v>
      </c>
      <c r="BD1199" s="34">
        <f t="shared" ref="BD1199" si="6924">1/(1+EXP(-BD1198))</f>
        <v>0.94970123793881223</v>
      </c>
      <c r="BF1199" s="30"/>
      <c r="BG1199" s="34">
        <f>1/(1+EXP(-BG1198))</f>
        <v>5.6853700610053071E-2</v>
      </c>
      <c r="BH1199" s="34">
        <f t="shared" ref="BH1199" si="6925">1/(1+EXP(-BH1198))</f>
        <v>0.95992398908937593</v>
      </c>
      <c r="BJ1199" s="30"/>
      <c r="BK1199" s="34">
        <f>1/(1+EXP(-BK1198))</f>
        <v>0.95473052762524102</v>
      </c>
      <c r="BL1199" s="34">
        <f t="shared" ref="BL1199" si="6926">1/(1+EXP(-BL1198))</f>
        <v>4.0500086361392615E-2</v>
      </c>
      <c r="BN1199" s="30"/>
      <c r="BO1199" s="34">
        <f>1/(1+EXP(-BO1198))</f>
        <v>0.95843897961936175</v>
      </c>
      <c r="BP1199" s="34">
        <f t="shared" ref="BP1199" si="6927">1/(1+EXP(-BP1198))</f>
        <v>3.8890335956729326E-2</v>
      </c>
      <c r="BR1199" s="30"/>
      <c r="BS1199" s="34">
        <f>1/(1+EXP(-BS1198))</f>
        <v>3.8548886050872991E-2</v>
      </c>
      <c r="BT1199" s="34">
        <f t="shared" ref="BT1199" si="6928">1/(1+EXP(-BT1198))</f>
        <v>0.96783094036713679</v>
      </c>
      <c r="BV1199" s="30"/>
      <c r="BW1199" s="34">
        <f>1/(1+EXP(-BW1198))</f>
        <v>0.95512834279326442</v>
      </c>
      <c r="BX1199" s="34">
        <f t="shared" ref="BX1199" si="6929">1/(1+EXP(-BX1198))</f>
        <v>4.2226412032376405E-2</v>
      </c>
      <c r="BZ1199" s="30"/>
      <c r="CA1199" s="34">
        <f>1/(1+EXP(-CA1198))</f>
        <v>0.95853915808634294</v>
      </c>
      <c r="CB1199" s="34">
        <f t="shared" ref="CB1199" si="6930">1/(1+EXP(-CB1198))</f>
        <v>3.8516749783634632E-2</v>
      </c>
      <c r="CD1199" s="30"/>
      <c r="CE1199" s="34">
        <f>1/(1+EXP(-CE1198))</f>
        <v>5.2541186401623349E-2</v>
      </c>
      <c r="CF1199" s="34">
        <f t="shared" ref="CF1199" si="6931">1/(1+EXP(-CF1198))</f>
        <v>0.95948023911227132</v>
      </c>
      <c r="CH1199" s="30"/>
      <c r="CI1199" s="34">
        <f>1/(1+EXP(-CI1198))</f>
        <v>7.1506220659551784E-2</v>
      </c>
      <c r="CJ1199" s="34">
        <f t="shared" ref="CJ1199" si="6932">1/(1+EXP(-CJ1198))</f>
        <v>0.95212208756141448</v>
      </c>
      <c r="CL1199" s="30"/>
      <c r="CM1199" s="34">
        <f>1/(1+EXP(-CM1198))</f>
        <v>0.9542556334912603</v>
      </c>
      <c r="CN1199" s="34">
        <f t="shared" ref="CN1199" si="6933">1/(1+EXP(-CN1198))</f>
        <v>4.2599380132298199E-2</v>
      </c>
      <c r="CP1199" s="30"/>
      <c r="CQ1199" s="34">
        <f>1/(1+EXP(-CQ1198))</f>
        <v>0.95462933228836977</v>
      </c>
      <c r="CR1199" s="34">
        <f t="shared" ref="CR1199" si="6934">1/(1+EXP(-CR1198))</f>
        <v>4.4812094846184501E-2</v>
      </c>
      <c r="CT1199" s="30"/>
      <c r="CU1199" s="34">
        <f>1/(1+EXP(-CU1198))</f>
        <v>3.0768866029556374E-2</v>
      </c>
      <c r="CV1199" s="34">
        <f t="shared" ref="CV1199" si="6935">1/(1+EXP(-CV1198))</f>
        <v>0.97260778292632033</v>
      </c>
      <c r="CX1199" s="30"/>
      <c r="CY1199" s="34">
        <f>1/(1+EXP(-CY1198))</f>
        <v>3.9007936015808306E-2</v>
      </c>
      <c r="CZ1199" s="34">
        <f t="shared" ref="CZ1199" si="6936">1/(1+EXP(-CZ1198))</f>
        <v>0.96402789642821973</v>
      </c>
      <c r="DB1199" s="30"/>
      <c r="DC1199" s="34">
        <f>1/(1+EXP(-DC1198))</f>
        <v>0.95864343990680423</v>
      </c>
      <c r="DD1199" s="34">
        <f t="shared" ref="DD1199" si="6937">1/(1+EXP(-DD1198))</f>
        <v>3.8134514505446797E-2</v>
      </c>
      <c r="DF1199" s="30"/>
      <c r="DG1199" s="34">
        <f>1/(1+EXP(-DG1198))</f>
        <v>0.95466075932057315</v>
      </c>
      <c r="DH1199" s="34">
        <f t="shared" ref="DH1199" si="6938">1/(1+EXP(-DH1198))</f>
        <v>4.141746190970258E-2</v>
      </c>
      <c r="DJ1199" s="30"/>
      <c r="DK1199" s="34">
        <f>1/(1+EXP(-DK1198))</f>
        <v>0.95864343990680423</v>
      </c>
      <c r="DL1199" s="34">
        <f t="shared" ref="DL1199" si="6939">1/(1+EXP(-DL1198))</f>
        <v>3.8134514505446797E-2</v>
      </c>
      <c r="DN1199" s="30"/>
      <c r="DO1199" s="34">
        <f>1/(1+EXP(-DO1198))</f>
        <v>0.95659295085213181</v>
      </c>
      <c r="DP1199" s="34">
        <f t="shared" ref="DP1199" si="6940">1/(1+EXP(-DP1198))</f>
        <v>4.1744485127976218E-2</v>
      </c>
      <c r="DR1199" s="30"/>
      <c r="DS1199" s="34">
        <f>1/(1+EXP(-DS1198))</f>
        <v>0.95787541167379231</v>
      </c>
      <c r="DT1199" s="34">
        <f t="shared" ref="DT1199" si="6941">1/(1+EXP(-DT1198))</f>
        <v>3.9391797489901535E-2</v>
      </c>
      <c r="DV1199" s="30"/>
      <c r="DW1199" s="34">
        <f>1/(1+EXP(-DW1198))</f>
        <v>0.9453973480651503</v>
      </c>
      <c r="DX1199" s="34">
        <f t="shared" ref="DX1199" si="6942">1/(1+EXP(-DX1198))</f>
        <v>5.0433970390226256E-2</v>
      </c>
      <c r="DZ1199" s="30"/>
      <c r="EA1199" s="34">
        <f>1/(1+EXP(-EA1198))</f>
        <v>5.0891448196595822E-2</v>
      </c>
      <c r="EB1199" s="34">
        <f t="shared" ref="EB1199" si="6943">1/(1+EXP(-EB1198))</f>
        <v>0.95217308542516421</v>
      </c>
      <c r="ED1199" s="30"/>
      <c r="EE1199" s="34">
        <f>1/(1+EXP(-EE1198))</f>
        <v>0.94286271450332271</v>
      </c>
      <c r="EF1199" s="34">
        <f t="shared" ref="EF1199" si="6944">1/(1+EXP(-EF1198))</f>
        <v>5.0008432483163209E-2</v>
      </c>
      <c r="EH1199" s="30"/>
      <c r="EI1199" s="34">
        <f>1/(1+EXP(-EI1198))</f>
        <v>0.9376574613677916</v>
      </c>
      <c r="EJ1199" s="34">
        <f t="shared" ref="EJ1199" si="6945">1/(1+EXP(-EJ1198))</f>
        <v>5.2388512839203934E-2</v>
      </c>
      <c r="EL1199" s="30"/>
      <c r="EM1199" s="34">
        <f>1/(1+EXP(-EM1198))</f>
        <v>0.95019786188590338</v>
      </c>
      <c r="EN1199" s="34">
        <f t="shared" ref="EN1199" si="6946">1/(1+EXP(-EN1198))</f>
        <v>5.1581312832036152E-2</v>
      </c>
      <c r="EP1199" s="30"/>
      <c r="EQ1199" s="34">
        <f>1/(1+EXP(-EQ1198))</f>
        <v>0.93787426758164005</v>
      </c>
      <c r="ER1199" s="34">
        <f t="shared" ref="ER1199" si="6947">1/(1+EXP(-ER1198))</f>
        <v>6.3461533032572848E-2</v>
      </c>
      <c r="ET1199" s="30"/>
      <c r="EU1199" s="34">
        <f>1/(1+EXP(-EU1198))</f>
        <v>0.92827483003653799</v>
      </c>
      <c r="EV1199" s="34">
        <f t="shared" ref="EV1199" si="6948">1/(1+EXP(-EV1198))</f>
        <v>5.6463952318291918E-2</v>
      </c>
      <c r="EX1199" s="30"/>
      <c r="EY1199" s="34">
        <f>1/(1+EXP(-EY1198))</f>
        <v>3.1244788239855152E-2</v>
      </c>
      <c r="EZ1199" s="34">
        <f t="shared" ref="EZ1199" si="6949">1/(1+EXP(-EZ1198))</f>
        <v>0.97116082719635899</v>
      </c>
      <c r="FB1199" s="30"/>
      <c r="FC1199" s="34">
        <f>1/(1+EXP(-FC1198))</f>
        <v>5.929350137583763E-2</v>
      </c>
      <c r="FD1199" s="34">
        <f t="shared" ref="FD1199" si="6950">1/(1+EXP(-FD1198))</f>
        <v>0.93516428219621828</v>
      </c>
      <c r="FF1199" s="30"/>
      <c r="FG1199" s="34">
        <f>1/(1+EXP(-FG1198))</f>
        <v>0.95366091794267482</v>
      </c>
      <c r="FH1199" s="34">
        <f t="shared" ref="FH1199" si="6951">1/(1+EXP(-FH1198))</f>
        <v>4.4500286370731792E-2</v>
      </c>
      <c r="FJ1199" s="30"/>
      <c r="FK1199" s="34">
        <f>1/(1+EXP(-FK1198))</f>
        <v>7.2514282288350551E-2</v>
      </c>
      <c r="FL1199" s="34">
        <f t="shared" ref="FL1199" si="6952">1/(1+EXP(-FL1198))</f>
        <v>0.89577021927742295</v>
      </c>
      <c r="FN1199" s="30"/>
      <c r="FO1199" s="34">
        <f>1/(1+EXP(-FO1198))</f>
        <v>0.94022326966376113</v>
      </c>
      <c r="FP1199" s="34">
        <f t="shared" ref="FP1199" si="6953">1/(1+EXP(-FP1198))</f>
        <v>5.9270337140884762E-2</v>
      </c>
      <c r="FR1199" s="30"/>
      <c r="FS1199" s="34">
        <f>1/(1+EXP(-FS1198))</f>
        <v>0.95345034015901531</v>
      </c>
      <c r="FT1199" s="34">
        <f t="shared" ref="FT1199" si="6954">1/(1+EXP(-FT1198))</f>
        <v>4.4446490383581998E-2</v>
      </c>
      <c r="FV1199" s="30"/>
      <c r="FW1199" s="34">
        <f>1/(1+EXP(-FW1198))</f>
        <v>3.5946893463007036E-2</v>
      </c>
      <c r="FX1199" s="34">
        <f t="shared" ref="FX1199" si="6955">1/(1+EXP(-FX1198))</f>
        <v>0.96900896187571683</v>
      </c>
      <c r="FZ1199" s="30"/>
      <c r="GA1199" s="34">
        <f>1/(1+EXP(-GA1198))</f>
        <v>0.93687439797324945</v>
      </c>
      <c r="GB1199" s="34">
        <f t="shared" ref="GB1199" si="6956">1/(1+EXP(-GB1198))</f>
        <v>5.7294688711265779E-2</v>
      </c>
      <c r="GD1199" s="30"/>
      <c r="GE1199" s="34">
        <f>1/(1+EXP(-GE1198))</f>
        <v>0.93826584842098293</v>
      </c>
      <c r="GF1199" s="34">
        <f t="shared" ref="GF1199" si="6957">1/(1+EXP(-GF1198))</f>
        <v>7.3420041616434159E-2</v>
      </c>
      <c r="GH1199" s="30"/>
      <c r="GI1199" s="34">
        <f>1/(1+EXP(-GI1198))</f>
        <v>4.7526820914105733E-2</v>
      </c>
      <c r="GJ1199" s="34">
        <f t="shared" ref="GJ1199" si="6958">1/(1+EXP(-GJ1198))</f>
        <v>0.93934029997637236</v>
      </c>
      <c r="GL1199" s="30"/>
      <c r="GM1199" s="34">
        <f>1/(1+EXP(-GM1198))</f>
        <v>3.4734439030772724E-2</v>
      </c>
      <c r="GN1199" s="34">
        <f t="shared" ref="GN1199" si="6959">1/(1+EXP(-GN1198))</f>
        <v>0.96578235795224932</v>
      </c>
      <c r="GP1199" s="30"/>
      <c r="GQ1199" s="34">
        <f>1/(1+EXP(-GQ1198))</f>
        <v>0.95305578676799541</v>
      </c>
      <c r="GR1199" s="34">
        <f t="shared" ref="GR1199" si="6960">1/(1+EXP(-GR1198))</f>
        <v>4.2674777142329721E-2</v>
      </c>
      <c r="GT1199" s="30"/>
      <c r="GU1199" s="34">
        <f>1/(1+EXP(-GU1198))</f>
        <v>0.93329986134693377</v>
      </c>
      <c r="GV1199" s="34">
        <f t="shared" ref="GV1199" si="6961">1/(1+EXP(-GV1198))</f>
        <v>5.6529360802233412E-2</v>
      </c>
      <c r="GX1199" s="30"/>
      <c r="GY1199" s="34">
        <f>1/(1+EXP(-GY1198))</f>
        <v>5.796410264653043E-2</v>
      </c>
      <c r="GZ1199" s="34">
        <f t="shared" ref="GZ1199" si="6962">1/(1+EXP(-GZ1198))</f>
        <v>0.94155517534962252</v>
      </c>
      <c r="HB1199" s="30"/>
      <c r="HC1199" s="34">
        <f>1/(1+EXP(-HC1198))</f>
        <v>0.95350232764529308</v>
      </c>
      <c r="HD1199" s="34">
        <f t="shared" ref="HD1199" si="6963">1/(1+EXP(-HD1198))</f>
        <v>4.3023652640685403E-2</v>
      </c>
      <c r="HF1199" s="30"/>
      <c r="HG1199" s="34">
        <f>1/(1+EXP(-HG1198))</f>
        <v>3.188102227044904E-2</v>
      </c>
      <c r="HH1199" s="34">
        <f t="shared" ref="HH1199" si="6964">1/(1+EXP(-HH1198))</f>
        <v>0.97155072279800681</v>
      </c>
      <c r="HJ1199" s="30"/>
      <c r="HK1199" s="34">
        <f>1/(1+EXP(-HK1198))</f>
        <v>0.94555423552464979</v>
      </c>
      <c r="HL1199" s="34">
        <f t="shared" ref="HL1199" si="6965">1/(1+EXP(-HL1198))</f>
        <v>5.9435836195139577E-2</v>
      </c>
      <c r="HN1199" s="30"/>
      <c r="HO1199" s="34">
        <f>1/(1+EXP(-HO1198))</f>
        <v>0.95097726100534719</v>
      </c>
      <c r="HP1199" s="34">
        <f t="shared" ref="HP1199" si="6966">1/(1+EXP(-HP1198))</f>
        <v>4.8005210450306895E-2</v>
      </c>
      <c r="HR1199" s="30"/>
      <c r="HS1199" s="34">
        <f>1/(1+EXP(-HS1198))</f>
        <v>3.4106739577428102E-2</v>
      </c>
      <c r="HT1199" s="34">
        <f t="shared" ref="HT1199" si="6967">1/(1+EXP(-HT1198))</f>
        <v>0.96755240671193199</v>
      </c>
      <c r="HV1199" s="30"/>
    </row>
    <row r="1200" spans="2:230" x14ac:dyDescent="0.15">
      <c r="B1200" s="114"/>
      <c r="C1200" s="117"/>
      <c r="D1200" s="63">
        <f t="shared" ref="D1200:F1200" si="6968">D1168-$F$6*D1183</f>
        <v>1.7188690332139254</v>
      </c>
      <c r="E1200" s="64">
        <f t="shared" si="6968"/>
        <v>-1.7660978566921195</v>
      </c>
      <c r="F1200" s="65">
        <f t="shared" si="6968"/>
        <v>1.6757671380373218</v>
      </c>
      <c r="G1200" s="24"/>
      <c r="H1200" s="36"/>
      <c r="I1200" s="110"/>
      <c r="J1200" s="91" t="s">
        <v>20</v>
      </c>
      <c r="K1200" s="34">
        <f>K1199*(1-K1199)</f>
        <v>4.1502401312966668E-2</v>
      </c>
      <c r="L1200" s="34">
        <f t="shared" ref="L1200" si="6969">L1199*(1-L1199)</f>
        <v>3.8753677074323957E-2</v>
      </c>
      <c r="N1200" s="30"/>
      <c r="O1200" s="34">
        <f>O1199*(1-O1199)</f>
        <v>4.1141133331974909E-2</v>
      </c>
      <c r="P1200" s="34">
        <f t="shared" ref="P1200" si="6970">P1199*(1-P1199)</f>
        <v>3.5299407726645769E-2</v>
      </c>
      <c r="R1200" s="30"/>
      <c r="S1200" s="34">
        <f>S1199*(1-S1199)</f>
        <v>4.2120975445935509E-2</v>
      </c>
      <c r="T1200" s="34">
        <f t="shared" ref="T1200" si="6971">T1199*(1-T1199)</f>
        <v>3.329719020273203E-2</v>
      </c>
      <c r="V1200" s="30"/>
      <c r="W1200" s="34">
        <f>W1199*(1-W1199)</f>
        <v>4.5139699023700942E-2</v>
      </c>
      <c r="X1200" s="34">
        <f t="shared" ref="X1200" si="6972">X1199*(1-X1199)</f>
        <v>4.4366536202576703E-2</v>
      </c>
      <c r="Z1200" s="30"/>
      <c r="AA1200" s="34">
        <f>AA1199*(1-AA1199)</f>
        <v>4.1426927321467348E-2</v>
      </c>
      <c r="AB1200" s="34">
        <f t="shared" ref="AB1200" si="6973">AB1199*(1-AB1199)</f>
        <v>3.8158810361836437E-2</v>
      </c>
      <c r="AD1200" s="30"/>
      <c r="AE1200" s="34">
        <f>AE1199*(1-AE1199)</f>
        <v>4.2222982345754889E-2</v>
      </c>
      <c r="AF1200" s="34">
        <f t="shared" ref="AF1200" si="6974">AF1199*(1-AF1199)</f>
        <v>3.8556720181949555E-2</v>
      </c>
      <c r="AH1200" s="30"/>
      <c r="AI1200" s="34">
        <f>AI1199*(1-AI1199)</f>
        <v>4.7867829888988273E-2</v>
      </c>
      <c r="AJ1200" s="34">
        <f t="shared" ref="AJ1200" si="6975">AJ1199*(1-AJ1199)</f>
        <v>3.5935881394223115E-2</v>
      </c>
      <c r="AL1200" s="30"/>
      <c r="AM1200" s="34">
        <f>AM1199*(1-AM1199)</f>
        <v>5.4064715526283669E-2</v>
      </c>
      <c r="AN1200" s="34">
        <f t="shared" ref="AN1200" si="6976">AN1199*(1-AN1199)</f>
        <v>4.6069915541956483E-2</v>
      </c>
      <c r="AP1200" s="30"/>
      <c r="AQ1200" s="34">
        <f>AQ1199*(1-AQ1199)</f>
        <v>4.0437324978873194E-2</v>
      </c>
      <c r="AR1200" s="34">
        <f t="shared" ref="AR1200" si="6977">AR1199*(1-AR1199)</f>
        <v>3.8402904713807334E-2</v>
      </c>
      <c r="AT1200" s="30"/>
      <c r="AU1200" s="34">
        <f>AU1199*(1-AU1199)</f>
        <v>8.9855727132863314E-2</v>
      </c>
      <c r="AV1200" s="34">
        <f t="shared" ref="AV1200" si="6978">AV1199*(1-AV1199)</f>
        <v>6.4654234229382893E-2</v>
      </c>
      <c r="AX1200" s="30"/>
      <c r="AY1200" s="34">
        <f>AY1199*(1-AY1199)</f>
        <v>4.4517065063462993E-2</v>
      </c>
      <c r="AZ1200" s="34">
        <f t="shared" ref="AZ1200" si="6979">AZ1199*(1-AZ1199)</f>
        <v>4.299550394362564E-2</v>
      </c>
      <c r="BB1200" s="30"/>
      <c r="BC1200" s="34">
        <f>BC1199*(1-BC1199)</f>
        <v>4.2781201492299914E-2</v>
      </c>
      <c r="BD1200" s="34">
        <f t="shared" ref="BD1200" si="6980">BD1199*(1-BD1199)</f>
        <v>4.776879659629979E-2</v>
      </c>
      <c r="BF1200" s="30"/>
      <c r="BG1200" s="34">
        <f>BG1199*(1-BG1199)</f>
        <v>5.3621357336995516E-2</v>
      </c>
      <c r="BH1200" s="34">
        <f t="shared" ref="BH1200" si="6981">BH1199*(1-BH1199)</f>
        <v>3.8469924260115612E-2</v>
      </c>
      <c r="BJ1200" s="30"/>
      <c r="BK1200" s="34">
        <f>BK1199*(1-BK1199)</f>
        <v>4.3220147245669915E-2</v>
      </c>
      <c r="BL1200" s="34">
        <f t="shared" ref="BL1200" si="6982">BL1199*(1-BL1199)</f>
        <v>3.8859829366112354E-2</v>
      </c>
      <c r="BN1200" s="30"/>
      <c r="BO1200" s="34">
        <f>BO1199*(1-BO1199)</f>
        <v>3.9833701965558417E-2</v>
      </c>
      <c r="BP1200" s="34">
        <f t="shared" ref="BP1200" si="6983">BP1199*(1-BP1199)</f>
        <v>3.7377877725902051E-2</v>
      </c>
      <c r="BR1200" s="30"/>
      <c r="BS1200" s="34">
        <f>BS1199*(1-BS1199)</f>
        <v>3.7062869435109801E-2</v>
      </c>
      <c r="BT1200" s="34">
        <f t="shared" ref="BT1200" si="6984">BT1199*(1-BT1199)</f>
        <v>3.1134211235200496E-2</v>
      </c>
      <c r="BV1200" s="30"/>
      <c r="BW1200" s="34">
        <f>BW1199*(1-BW1199)</f>
        <v>4.2858191586256797E-2</v>
      </c>
      <c r="BX1200" s="34">
        <f t="shared" ref="BX1200" si="6985">BX1199*(1-BX1199)</f>
        <v>4.0443342159248379E-2</v>
      </c>
      <c r="BZ1200" s="30"/>
      <c r="CA1200" s="34">
        <f>CA1199*(1-CA1199)</f>
        <v>3.9741840501467805E-2</v>
      </c>
      <c r="CB1200" s="34">
        <f t="shared" ref="CB1200" si="6986">CB1199*(1-CB1199)</f>
        <v>3.7033209769739513E-2</v>
      </c>
      <c r="CD1200" s="30"/>
      <c r="CE1200" s="34">
        <f>CE1199*(1-CE1199)</f>
        <v>4.9780610133133223E-2</v>
      </c>
      <c r="CF1200" s="34">
        <f t="shared" ref="CF1200" si="6987">CF1199*(1-CF1199)</f>
        <v>3.8877909865329977E-2</v>
      </c>
      <c r="CH1200" s="30"/>
      <c r="CI1200" s="34">
        <f>CI1199*(1-CI1199)</f>
        <v>6.6393081066539267E-2</v>
      </c>
      <c r="CJ1200" s="34">
        <f t="shared" ref="CJ1200" si="6988">CJ1199*(1-CJ1199)</f>
        <v>4.5585617939108661E-2</v>
      </c>
      <c r="CL1200" s="30"/>
      <c r="CM1200" s="34">
        <f>CM1199*(1-CM1199)</f>
        <v>4.3651819441453792E-2</v>
      </c>
      <c r="CN1200" s="34">
        <f t="shared" ref="CN1200" si="6989">CN1199*(1-CN1199)</f>
        <v>4.0784672944642157E-2</v>
      </c>
      <c r="CP1200" s="30"/>
      <c r="CQ1200" s="34">
        <f>CQ1199*(1-CQ1199)</f>
        <v>4.3312170223031063E-2</v>
      </c>
      <c r="CR1200" s="34">
        <f t="shared" ref="CR1200" si="6990">CR1199*(1-CR1199)</f>
        <v>4.2803971001681061E-2</v>
      </c>
      <c r="CT1200" s="30"/>
      <c r="CU1200" s="34">
        <f>CU1199*(1-CU1199)</f>
        <v>2.9822142912811583E-2</v>
      </c>
      <c r="CV1200" s="34">
        <f t="shared" ref="CV1200" si="6991">CV1199*(1-CV1199)</f>
        <v>2.664188351746808E-2</v>
      </c>
      <c r="CX1200" s="30"/>
      <c r="CY1200" s="34">
        <f>CY1199*(1-CY1199)</f>
        <v>3.7486316943594909E-2</v>
      </c>
      <c r="CZ1200" s="34">
        <f t="shared" ref="CZ1200" si="6992">CZ1199*(1-CZ1199)</f>
        <v>3.4678111336401383E-2</v>
      </c>
      <c r="DB1200" s="30"/>
      <c r="DC1200" s="34">
        <f>DC1199*(1-DC1199)</f>
        <v>3.9646195030453656E-2</v>
      </c>
      <c r="DD1200" s="34">
        <f t="shared" ref="DD1200" si="6993">DD1199*(1-DD1199)</f>
        <v>3.6680273308880663E-2</v>
      </c>
      <c r="DF1200" s="30"/>
      <c r="DG1200" s="34">
        <f>DG1199*(1-DG1199)</f>
        <v>4.3283593934039855E-2</v>
      </c>
      <c r="DH1200" s="34">
        <f t="shared" ref="DH1200" si="6994">DH1199*(1-DH1199)</f>
        <v>3.9702055758660919E-2</v>
      </c>
      <c r="DJ1200" s="30"/>
      <c r="DK1200" s="34">
        <f>DK1199*(1-DK1199)</f>
        <v>3.9646195030453656E-2</v>
      </c>
      <c r="DL1200" s="34">
        <f t="shared" ref="DL1200" si="6995">DL1199*(1-DL1199)</f>
        <v>3.6680273308880663E-2</v>
      </c>
      <c r="DN1200" s="30"/>
      <c r="DO1200" s="34">
        <f>DO1199*(1-DO1199)</f>
        <v>4.1522877232142749E-2</v>
      </c>
      <c r="DP1200" s="34">
        <f t="shared" ref="DP1200" si="6996">DP1199*(1-DP1199)</f>
        <v>4.000188308937639E-2</v>
      </c>
      <c r="DR1200" s="30"/>
      <c r="DS1200" s="34">
        <f>DS1199*(1-DS1199)</f>
        <v>4.0350107384555217E-2</v>
      </c>
      <c r="DT1200" s="34">
        <f t="shared" ref="DT1200" si="6997">DT1199*(1-DT1199)</f>
        <v>3.7840083780416124E-2</v>
      </c>
      <c r="DV1200" s="30"/>
      <c r="DW1200" s="34">
        <f>DW1199*(1-DW1199)</f>
        <v>5.1621202336531356E-2</v>
      </c>
      <c r="DX1200" s="34">
        <f t="shared" ref="DX1200" si="6998">DX1199*(1-DX1199)</f>
        <v>4.7890385020904036E-2</v>
      </c>
      <c r="DZ1200" s="30"/>
      <c r="EA1200" s="34">
        <f>EA1199*(1-EA1199)</f>
        <v>4.8301508697049023E-2</v>
      </c>
      <c r="EB1200" s="34">
        <f t="shared" ref="EB1200" si="6999">EB1199*(1-EB1199)</f>
        <v>4.5539500817087152E-2</v>
      </c>
      <c r="ED1200" s="30"/>
      <c r="EE1200" s="34">
        <f>EE1199*(1-EE1199)</f>
        <v>5.3872616102748482E-2</v>
      </c>
      <c r="EF1200" s="34">
        <f t="shared" ref="EF1200" si="7000">EF1199*(1-EF1199)</f>
        <v>4.7507589163740115E-2</v>
      </c>
      <c r="EH1200" s="30"/>
      <c r="EI1200" s="34">
        <f>EI1199*(1-EI1199)</f>
        <v>5.84559465091E-2</v>
      </c>
      <c r="EJ1200" s="34">
        <f t="shared" ref="EJ1200" si="7001">EJ1199*(1-EJ1199)</f>
        <v>4.9643956561700495E-2</v>
      </c>
      <c r="EL1200" s="30"/>
      <c r="EM1200" s="34">
        <f>EM1199*(1-EM1199)</f>
        <v>4.7321885153361061E-2</v>
      </c>
      <c r="EN1200" s="34">
        <f t="shared" ref="EN1200" si="7002">EN1199*(1-EN1199)</f>
        <v>4.8920680998559778E-2</v>
      </c>
      <c r="EP1200" s="30"/>
      <c r="EQ1200" s="34">
        <f>EQ1199*(1-EQ1199)</f>
        <v>5.8266125789842284E-2</v>
      </c>
      <c r="ER1200" s="34">
        <f t="shared" ref="ER1200" si="7003">ER1199*(1-ER1199)</f>
        <v>5.943416685772851E-2</v>
      </c>
      <c r="ET1200" s="30"/>
      <c r="EU1200" s="34">
        <f>EU1199*(1-EU1199)</f>
        <v>6.6580669957174501E-2</v>
      </c>
      <c r="EV1200" s="34">
        <f t="shared" ref="EV1200" si="7004">EV1199*(1-EV1199)</f>
        <v>5.3275774406889576E-2</v>
      </c>
      <c r="EX1200" s="30"/>
      <c r="EY1200" s="34">
        <f>EY1199*(1-EY1199)</f>
        <v>3.0268551447701762E-2</v>
      </c>
      <c r="EZ1200" s="34">
        <f t="shared" ref="EZ1200" si="7005">EZ1199*(1-EZ1199)</f>
        <v>2.8007474915642743E-2</v>
      </c>
      <c r="FB1200" s="30"/>
      <c r="FC1200" s="34">
        <f>FC1199*(1-FC1199)</f>
        <v>5.5777782070431173E-2</v>
      </c>
      <c r="FD1200" s="34">
        <f t="shared" ref="FD1200" si="7006">FD1199*(1-FD1199)</f>
        <v>6.0632047500650106E-2</v>
      </c>
      <c r="FF1200" s="30"/>
      <c r="FG1200" s="34">
        <f>FG1199*(1-FG1199)</f>
        <v>4.4191771531409657E-2</v>
      </c>
      <c r="FH1200" s="34">
        <f t="shared" ref="FH1200" si="7007">FH1199*(1-FH1199)</f>
        <v>4.2520010883654653E-2</v>
      </c>
      <c r="FJ1200" s="30"/>
      <c r="FK1200" s="34">
        <f>FK1199*(1-FK1199)</f>
        <v>6.7255961152555957E-2</v>
      </c>
      <c r="FL1200" s="34">
        <f t="shared" ref="FL1200" si="7008">FL1199*(1-FL1199)</f>
        <v>9.3365933533100548E-2</v>
      </c>
      <c r="FN1200" s="30"/>
      <c r="FO1200" s="34">
        <f>FO1199*(1-FO1199)</f>
        <v>5.6203472846547448E-2</v>
      </c>
      <c r="FP1200" s="34">
        <f t="shared" ref="FP1200" si="7009">FP1199*(1-FP1199)</f>
        <v>5.5757364276090612E-2</v>
      </c>
      <c r="FR1200" s="30"/>
      <c r="FS1200" s="34">
        <f>FS1199*(1-FS1199)</f>
        <v>4.438278900967331E-2</v>
      </c>
      <c r="FT1200" s="34">
        <f t="shared" ref="FT1200" si="7010">FT1199*(1-FT1199)</f>
        <v>4.2470999876164151E-2</v>
      </c>
      <c r="FV1200" s="30"/>
      <c r="FW1200" s="34">
        <f>FW1199*(1-FW1199)</f>
        <v>3.465471431336626E-2</v>
      </c>
      <c r="FX1200" s="34">
        <f t="shared" ref="FX1200" si="7011">FX1199*(1-FX1199)</f>
        <v>3.0030593680262393E-2</v>
      </c>
      <c r="FZ1200" s="30"/>
      <c r="GA1200" s="34">
        <f>GA1199*(1-GA1199)</f>
        <v>5.9140760395510854E-2</v>
      </c>
      <c r="GB1200" s="34">
        <f t="shared" ref="GB1200" si="7012">GB1199*(1-GB1199)</f>
        <v>5.4012007356744933E-2</v>
      </c>
      <c r="GD1200" s="30"/>
      <c r="GE1200" s="34">
        <f>GE1199*(1-GE1199)</f>
        <v>5.7923046107836017E-2</v>
      </c>
      <c r="GF1200" s="34">
        <f t="shared" ref="GF1200" si="7013">GF1199*(1-GF1199)</f>
        <v>6.802953910547524E-2</v>
      </c>
      <c r="GH1200" s="30"/>
      <c r="GI1200" s="34">
        <f>GI1199*(1-GI1199)</f>
        <v>4.5268022207904254E-2</v>
      </c>
      <c r="GJ1200" s="34">
        <f t="shared" ref="GJ1200" si="7014">GJ1199*(1-GJ1199)</f>
        <v>5.6980100816671146E-2</v>
      </c>
      <c r="GL1200" s="30"/>
      <c r="GM1200" s="34">
        <f>GM1199*(1-GM1199)</f>
        <v>3.3527957775990255E-2</v>
      </c>
      <c r="GN1200" s="34">
        <f t="shared" ref="GN1200" si="7015">GN1199*(1-GN1199)</f>
        <v>3.3046795020442686E-2</v>
      </c>
      <c r="GP1200" s="30"/>
      <c r="GQ1200" s="34">
        <f>GQ1199*(1-GQ1199)</f>
        <v>4.4740454076032679E-2</v>
      </c>
      <c r="GR1200" s="34">
        <f t="shared" ref="GR1200" si="7016">GR1199*(1-GR1199)</f>
        <v>4.0853640538182218E-2</v>
      </c>
      <c r="GT1200" s="30"/>
      <c r="GU1200" s="34">
        <f>GU1199*(1-GU1199)</f>
        <v>6.2251230156727975E-2</v>
      </c>
      <c r="GV1200" s="34">
        <f t="shared" ref="GV1200" si="7017">GV1199*(1-GV1199)</f>
        <v>5.333379216952433E-2</v>
      </c>
      <c r="GX1200" s="30"/>
      <c r="GY1200" s="34">
        <f>GY1199*(1-GY1199)</f>
        <v>5.4604265450912917E-2</v>
      </c>
      <c r="GZ1200" s="34">
        <f t="shared" ref="GZ1200" si="7018">GZ1199*(1-GZ1199)</f>
        <v>5.5029027121964107E-2</v>
      </c>
      <c r="HB1200" s="30"/>
      <c r="HC1200" s="34">
        <f>HC1199*(1-HC1199)</f>
        <v>4.4335638820301247E-2</v>
      </c>
      <c r="HD1200" s="34">
        <f t="shared" ref="HD1200" si="7019">HD1199*(1-HD1199)</f>
        <v>4.1172617954139047E-2</v>
      </c>
      <c r="HF1200" s="30"/>
      <c r="HG1200" s="34">
        <f>HG1199*(1-HG1199)</f>
        <v>3.0864622689440169E-2</v>
      </c>
      <c r="HH1200" s="34">
        <f t="shared" ref="HH1200" si="7020">HH1199*(1-HH1199)</f>
        <v>2.7639915828677347E-2</v>
      </c>
      <c r="HJ1200" s="30"/>
      <c r="HK1200" s="34">
        <f>HK1199*(1-HK1199)</f>
        <v>5.1481423206044902E-2</v>
      </c>
      <c r="HL1200" s="34">
        <f t="shared" ref="HL1200" si="7021">HL1199*(1-HL1199)</f>
        <v>5.5903217570924112E-2</v>
      </c>
      <c r="HN1200" s="30"/>
      <c r="HO1200" s="34">
        <f>HO1199*(1-HO1199)</f>
        <v>4.6619510056114963E-2</v>
      </c>
      <c r="HP1200" s="34">
        <f t="shared" ref="HP1200" si="7022">HP1199*(1-HP1199)</f>
        <v>4.5700710219928636E-2</v>
      </c>
      <c r="HR1200" s="30"/>
      <c r="HS1200" s="34">
        <f>HS1199*(1-HS1199)</f>
        <v>3.2943469892825601E-2</v>
      </c>
      <c r="HT1200" s="34">
        <f t="shared" ref="HT1200" si="7023">HT1199*(1-HT1199)</f>
        <v>3.1394746977880132E-2</v>
      </c>
      <c r="HV1200" s="30"/>
    </row>
    <row r="1201" spans="2:230" x14ac:dyDescent="0.15">
      <c r="B1201" s="114"/>
      <c r="C1201" s="117"/>
      <c r="D1201" s="63">
        <f t="shared" ref="D1201:F1201" si="7024">D1169-$F$6*D1184</f>
        <v>0.39952515602615551</v>
      </c>
      <c r="E1201" s="64">
        <f t="shared" si="7024"/>
        <v>-1.5381243545938748</v>
      </c>
      <c r="F1201" s="65">
        <f t="shared" si="7024"/>
        <v>0.82538419432400534</v>
      </c>
      <c r="G1201" s="25"/>
      <c r="H1201" s="36"/>
      <c r="I1201" s="79" t="s">
        <v>17</v>
      </c>
      <c r="J1201" s="92"/>
      <c r="K1201" s="55">
        <f>((N$7-K1199)^2+(N$8-L1199)^2)/2</f>
        <v>1.7565705888529252E-3</v>
      </c>
      <c r="N1201" s="30"/>
      <c r="O1201" s="55">
        <f>((R$7-O1199)^2+(R$8-P1199)^2)/2</f>
        <v>1.5953556943791687E-3</v>
      </c>
      <c r="R1201" s="30"/>
      <c r="S1201" s="55">
        <f>((V$7-S1199)^2+(V$8-T1199)^2)/2</f>
        <v>1.5654106256438416E-3</v>
      </c>
      <c r="V1201" s="30"/>
      <c r="W1201" s="55">
        <f>((Z$7-W1199)^2+(Z$8-X1199)^2)/2</f>
        <v>2.2052724262611716E-3</v>
      </c>
      <c r="Z1201" s="30"/>
      <c r="AA1201" s="55">
        <f>((AD$7-AA1199)^2+(AD$8-AB1199)^2)/2</f>
        <v>1.7270819784103004E-3</v>
      </c>
      <c r="AD1201" s="30"/>
      <c r="AE1201" s="55">
        <f>((AH$7-AE1199)^2+(AH$8-AF1199)^2)/2</f>
        <v>1.7825165652755608E-3</v>
      </c>
      <c r="AH1201" s="30"/>
      <c r="AI1201" s="55">
        <f>((AL$7-AI1199)^2+(AL$8-AJ1199)^2)/2</f>
        <v>1.9672685361100382E-3</v>
      </c>
      <c r="AL1201" s="30"/>
      <c r="AM1201" s="55">
        <f>((AP$7-AM1199)^2+(AP$8-AN1199)^2)/2</f>
        <v>2.8167020460835319E-3</v>
      </c>
      <c r="AP1201" s="30"/>
      <c r="AQ1201" s="55">
        <f>((AT$7-AQ1199)^2+(AT$8-AR1199)^2)/2</f>
        <v>1.69138373607118E-3</v>
      </c>
      <c r="AT1201" s="30"/>
      <c r="AU1201" s="55">
        <f>((AX$7-AU1199)^2+(AX$8-AV1199)^2)/2</f>
        <v>7.3958589633965561E-3</v>
      </c>
      <c r="AX1201" s="30"/>
      <c r="AY1201" s="55">
        <f>((BB$7-AY1199)^2+(BB$8-AZ1199)^2)/2</f>
        <v>2.1038538760309489E-3</v>
      </c>
      <c r="BB1201" s="30"/>
      <c r="BC1201" s="55">
        <f>((BF$7-BC1199)^2+(BF$8-BD1199)^2)/2</f>
        <v>2.2679241980207653E-3</v>
      </c>
      <c r="BF1201" s="30"/>
      <c r="BG1201" s="55">
        <f>((BJ$7-BG1199)^2+(BJ$8-BH1199)^2)/2</f>
        <v>2.4192149617830042E-3</v>
      </c>
      <c r="BJ1201" s="30"/>
      <c r="BK1201" s="55">
        <f>((BN$7-BK1199)^2+(BN$8-BL1199)^2)/2</f>
        <v>1.8447910621846634E-3</v>
      </c>
      <c r="BN1201" s="30"/>
      <c r="BO1201" s="55">
        <f>((BR$7-BO1199)^2+(BR$8-BP1199)^2)/2</f>
        <v>1.6198883229535509E-3</v>
      </c>
      <c r="BR1201" s="30"/>
      <c r="BS1201" s="55">
        <f>((BV$7-BS1199)^2+(BV$8-BT1199)^2)/2</f>
        <v>1.2604325067129495E-3</v>
      </c>
      <c r="BV1201" s="30"/>
      <c r="BW1201" s="55">
        <f>((BZ$7-BW1199)^2+(BZ$8-BX1199)^2)/2</f>
        <v>1.8982677468034042E-3</v>
      </c>
      <c r="BZ1201" s="30"/>
      <c r="CA1201" s="55">
        <f>((CD$7-CA1199)^2+(CD$8-CB1199)^2)/2</f>
        <v>1.6012707130421905E-3</v>
      </c>
      <c r="CD1201" s="30"/>
      <c r="CE1201" s="55">
        <f>((CH$7-CE1199)^2+(CH$8-CF1199)^2)/2</f>
        <v>2.2012136454444189E-3</v>
      </c>
      <c r="CH1201" s="30"/>
      <c r="CI1201" s="55">
        <f>((CL$7-CI1199)^2+(CL$8-CJ1199)^2)/2</f>
        <v>3.7027170462446864E-3</v>
      </c>
      <c r="CL1201" s="30"/>
      <c r="CM1201" s="55">
        <f>((CP$7-CM1199)^2+(CP$8-CN1199)^2)/2</f>
        <v>1.9536271274709742E-3</v>
      </c>
      <c r="CP1201" s="30"/>
      <c r="CQ1201" s="55">
        <f>((CT$7-CQ1199)^2+(CT$8-CR1199)^2)/2</f>
        <v>2.0333106665513007E-3</v>
      </c>
      <c r="CT1201" s="30"/>
      <c r="CU1201" s="55">
        <f>((CX$7-CU1199)^2+(CX$8-CV1199)^2)/2</f>
        <v>8.4852833647818806E-4</v>
      </c>
      <c r="CX1201" s="30"/>
      <c r="CY1201" s="55">
        <f>((DB$7-CY1199)^2+(DB$8-CZ1199)^2)/2</f>
        <v>1.4078056537961407E-3</v>
      </c>
      <c r="DB1201" s="30"/>
      <c r="DC1201" s="55">
        <f>((DF$7-DC1199)^2+(DF$8-DD1199)^2)/2</f>
        <v>1.5823031296541227E-3</v>
      </c>
      <c r="DF1201" s="30"/>
      <c r="DG1201" s="55">
        <f>((DJ$7-DG1199)^2+(DJ$8-DH1199)^2)/2</f>
        <v>1.8855264482143294E-3</v>
      </c>
      <c r="DJ1201" s="30"/>
      <c r="DK1201" s="55">
        <f>((DN$7-DK1199)^2+(DN$8-DL1199)^2)/2</f>
        <v>1.5823031296541227E-3</v>
      </c>
      <c r="DN1201" s="30"/>
      <c r="DO1201" s="55">
        <f>((DR$7-DO1199)^2+(DR$8-DP1199)^2)/2</f>
        <v>1.8133869771626361E-3</v>
      </c>
      <c r="DR1201" s="30"/>
      <c r="DS1201" s="55">
        <f>((DV$7-DS1199)^2+(DV$8-DT1199)^2)/2</f>
        <v>1.663097325568943E-3</v>
      </c>
      <c r="DV1201" s="30"/>
      <c r="DW1201" s="55">
        <f>((DZ$7-DW1199)^2+(DZ$8-DX1199)^2)/2</f>
        <v>2.7625174838202824E-3</v>
      </c>
      <c r="DZ1201" s="30"/>
      <c r="EA1201" s="55">
        <f>((ED$7-EA1199)^2+(ED$8-EB1199)^2)/2</f>
        <v>2.4386766286477179E-3</v>
      </c>
      <c r="ED1201" s="30"/>
      <c r="EE1201" s="55">
        <f>((EH$7-EE1199)^2+(EH$8-EF1199)^2)/2</f>
        <v>2.8827563566759511E-3</v>
      </c>
      <c r="EH1201" s="30"/>
      <c r="EI1201" s="55">
        <f>((EL$7-EI1199)^2+(EL$8-EJ1199)^2)/2</f>
        <v>3.3155742003059159E-3</v>
      </c>
      <c r="EL1201" s="30"/>
      <c r="EM1201" s="55">
        <f>((EP$7-EM1199)^2+(EP$8-EN1199)^2)/2</f>
        <v>2.5704423971059662E-3</v>
      </c>
      <c r="EP1201" s="30"/>
      <c r="EQ1201" s="55">
        <f>((ET$7-EQ1199)^2+(ET$8-ER1199)^2)/2</f>
        <v>3.943486401680997E-3</v>
      </c>
      <c r="ET1201" s="30"/>
      <c r="EU1201" s="55">
        <f>((EX$7-EU1199)^2+(EX$8-EV1199)^2)/2</f>
        <v>4.1663389588449283E-3</v>
      </c>
      <c r="EX1201" s="30"/>
      <c r="EY1201" s="55">
        <f>((FB$7-EY1199)^2+(FB$8-EZ1199)^2)/2</f>
        <v>9.0396734007582914E-4</v>
      </c>
      <c r="FB1201" s="30"/>
      <c r="FC1201" s="55">
        <f>((FF$7-FC1199)^2+(FF$8-FD1199)^2)/2</f>
        <v>3.8596948042690388E-3</v>
      </c>
      <c r="FF1201" s="30"/>
      <c r="FG1201" s="55">
        <f>((FJ$7-FG1199)^2+(FJ$8-FH1199)^2)/2</f>
        <v>2.0637930064963269E-3</v>
      </c>
      <c r="FJ1201" s="30"/>
      <c r="FK1201" s="55">
        <f>((FN$7-FK1199)^2+(FN$8-FL1199)^2)/2</f>
        <v>8.0610841626355435E-3</v>
      </c>
      <c r="FN1201" s="30"/>
      <c r="FO1201" s="55">
        <f>((FR$7-FO1199)^2+(FR$8-FP1199)^2)/2</f>
        <v>3.543115177242782E-3</v>
      </c>
      <c r="FR1201" s="30"/>
      <c r="FS1201" s="55">
        <f>((FV$7-FS1199)^2+(FV$8-FT1199)^2)/2</f>
        <v>2.0711806693646151E-3</v>
      </c>
      <c r="FV1201" s="30"/>
      <c r="FW1201" s="55">
        <f>((FZ$7-FW1199)^2+(FZ$8-FX1199)^2)/2</f>
        <v>1.1263117968307753E-3</v>
      </c>
      <c r="FZ1201" s="30"/>
      <c r="GA1201" s="55">
        <f>((GD$7-GA1199)^2+(GD$8-GB1199)^2)/2</f>
        <v>3.6337614928802697E-3</v>
      </c>
      <c r="GD1201" s="30"/>
      <c r="GE1201" s="55">
        <f>((GH$7-GE1199)^2+(GH$8-GF1199)^2)/2</f>
        <v>4.6008039910699896E-3</v>
      </c>
      <c r="GH1201" s="30"/>
      <c r="GI1201" s="55">
        <f>((GL$7-GI1199)^2+(GL$8-GJ1199)^2)/2</f>
        <v>2.9691989565789846E-3</v>
      </c>
      <c r="GL1201" s="30"/>
      <c r="GM1201" s="55">
        <f>((GP$7-GM1199)^2+(GP$8-GN1199)^2)/2</f>
        <v>1.1886641410452318E-3</v>
      </c>
      <c r="GP1201" s="30"/>
      <c r="GQ1201" s="55">
        <f>((GT$7-GQ1199)^2+(GT$8-GR1199)^2)/2</f>
        <v>2.0124478800597114E-3</v>
      </c>
      <c r="GT1201" s="30"/>
      <c r="GU1201" s="55">
        <f>((GX$7-GU1199)^2+(GX$8-GV1199)^2)/2</f>
        <v>3.8222385645236717E-3</v>
      </c>
      <c r="GX1201" s="30"/>
      <c r="GY1201" s="55">
        <f>((HB$7-GY1199)^2+(HB$8-GZ1199)^2)/2</f>
        <v>3.3878173620154437E-3</v>
      </c>
      <c r="HB1201" s="30"/>
      <c r="HC1201" s="55">
        <f>((HF$7-HC1199)^2+(HF$8-HD1199)^2)/2</f>
        <v>2.0065341104760163E-3</v>
      </c>
      <c r="HF1201" s="30"/>
      <c r="HG1201" s="55">
        <f>((HJ$7-HG1199)^2+(HJ$8-HH1199)^2)/2</f>
        <v>9.128804771623587E-4</v>
      </c>
      <c r="HJ1201" s="30"/>
      <c r="HK1201" s="55">
        <f>((HN$7-HK1199)^2+(HN$8-HL1199)^2)/2</f>
        <v>3.2484799467603857E-3</v>
      </c>
      <c r="HN1201" s="30"/>
      <c r="HO1201" s="55">
        <f>((HR$7-HO1199)^2+(HR$8-HP1199)^2)/2</f>
        <v>2.3538645844580538E-3</v>
      </c>
      <c r="HR1201" s="30"/>
      <c r="HS1201" s="55">
        <f>((HV$7-HS1199)^2+(HV$8-HT1199)^2)/2</f>
        <v>1.1080579973951883E-3</v>
      </c>
      <c r="HV1201" s="30"/>
    </row>
    <row r="1202" spans="2:230" x14ac:dyDescent="0.15">
      <c r="B1202" s="114"/>
      <c r="C1202" s="118"/>
      <c r="D1202" s="63">
        <f t="shared" ref="D1202:F1202" si="7025">D1170-$F$6*D1185</f>
        <v>-0.36191652219844622</v>
      </c>
      <c r="E1202" s="64">
        <f t="shared" si="7025"/>
        <v>1.6062099049958636</v>
      </c>
      <c r="F1202" s="65">
        <f t="shared" si="7025"/>
        <v>-1.6616782565257529</v>
      </c>
      <c r="G1202" s="26"/>
      <c r="H1202" s="36"/>
      <c r="J1202" s="22"/>
    </row>
    <row r="1203" spans="2:230" ht="13.5" customHeight="1" x14ac:dyDescent="0.15">
      <c r="B1203" s="114"/>
      <c r="C1203" s="116">
        <v>3</v>
      </c>
      <c r="D1203" s="60">
        <f t="shared" ref="D1203:G1203" si="7026">D1171-$F$6*D1186</f>
        <v>0.46309815527139314</v>
      </c>
      <c r="E1203" s="61">
        <f t="shared" si="7026"/>
        <v>-1.2822793047398633</v>
      </c>
      <c r="F1203" s="62">
        <f t="shared" si="7026"/>
        <v>0.90201696671838649</v>
      </c>
      <c r="G1203" s="72">
        <f t="shared" si="7026"/>
        <v>0.41410435503187182</v>
      </c>
      <c r="H1203" s="36"/>
      <c r="I1203" s="119" t="s">
        <v>44</v>
      </c>
      <c r="J1203" s="79" t="s">
        <v>43</v>
      </c>
      <c r="K1203" s="34">
        <f>K1199-N$7</f>
        <v>-4.3384627189323233E-2</v>
      </c>
      <c r="L1203" s="34">
        <f>L1199-N$8</f>
        <v>4.0384592375673246E-2</v>
      </c>
      <c r="N1203" s="30"/>
      <c r="O1203" s="34">
        <f>O1199-R$7</f>
        <v>4.2989205085891775E-2</v>
      </c>
      <c r="P1203" s="34">
        <f>P1199-R$8</f>
        <v>-3.664204736148724E-2</v>
      </c>
      <c r="R1203" s="30"/>
      <c r="S1203" s="34">
        <f>S1199-V$7</f>
        <v>4.4062477356749577E-2</v>
      </c>
      <c r="T1203" s="34">
        <f>T1199-V$8</f>
        <v>-3.4486509543205646E-2</v>
      </c>
      <c r="V1203" s="30"/>
      <c r="W1203" s="34">
        <f>W1199-Z$7</f>
        <v>4.7385041148329858E-2</v>
      </c>
      <c r="X1203" s="34">
        <f>X1199-Z$8</f>
        <v>-4.6531738930470135E-2</v>
      </c>
      <c r="Z1203" s="30"/>
      <c r="AA1203" s="34">
        <f>AA1199-AD$7</f>
        <v>-4.3301989627135939E-2</v>
      </c>
      <c r="AB1203" s="34">
        <f>AB1199-AD$8</f>
        <v>3.9737912012988451E-2</v>
      </c>
      <c r="AD1203" s="30"/>
      <c r="AE1203" s="34">
        <f>AE1199-AH$7</f>
        <v>-4.4174356080918686E-2</v>
      </c>
      <c r="AF1203" s="34">
        <f>AF1199-AH$8</f>
        <v>4.0170379577336879E-2</v>
      </c>
      <c r="AH1203" s="30"/>
      <c r="AI1203" s="34">
        <f>AI1199-AL$7</f>
        <v>5.0408885640505871E-2</v>
      </c>
      <c r="AJ1203" s="34">
        <f>AJ1199-AL$8</f>
        <v>-3.7329362714925596E-2</v>
      </c>
      <c r="AL1203" s="30"/>
      <c r="AM1203" s="34">
        <f>AM1199-AP$7</f>
        <v>5.7354222347353309E-2</v>
      </c>
      <c r="AN1203" s="34">
        <f>AN1199-AP$8</f>
        <v>-4.8413812813053902E-2</v>
      </c>
      <c r="AP1203" s="30"/>
      <c r="AQ1203" s="34">
        <f>AQ1199-AT$7</f>
        <v>-4.2219839856370789E-2</v>
      </c>
      <c r="AR1203" s="34">
        <f>AR1199-AT$8</f>
        <v>4.0003157308452095E-2</v>
      </c>
      <c r="AT1203" s="30"/>
      <c r="AU1203" s="34">
        <f>AU1199-AX$7</f>
        <v>9.9819699551393845E-2</v>
      </c>
      <c r="AV1203" s="34">
        <f>AV1199-AX$8</f>
        <v>-6.9481979737645472E-2</v>
      </c>
      <c r="AX1203" s="30"/>
      <c r="AY1203" s="34">
        <f>AY1199-BB$7</f>
        <v>-4.6697744395048257E-2</v>
      </c>
      <c r="AZ1203" s="34">
        <f>AZ1199-BB$8</f>
        <v>4.5022532364102273E-2</v>
      </c>
      <c r="BB1203" s="30"/>
      <c r="BC1203" s="34">
        <f>BC1199-BF$7</f>
        <v>4.4787084423453465E-2</v>
      </c>
      <c r="BD1203" s="34">
        <f>BD1199-BF$8</f>
        <v>-5.0298762061187774E-2</v>
      </c>
      <c r="BF1203" s="30"/>
      <c r="BG1203" s="34">
        <f>BG1199-BJ$7</f>
        <v>5.6853700610053071E-2</v>
      </c>
      <c r="BH1203" s="34">
        <f>BH1199-BJ$8</f>
        <v>-4.0076010910624071E-2</v>
      </c>
      <c r="BJ1203" s="30"/>
      <c r="BK1203" s="34">
        <f>BK1199-BN$7</f>
        <v>-4.5269472374758979E-2</v>
      </c>
      <c r="BL1203" s="34">
        <f>BL1199-BN$8</f>
        <v>4.0500086361392615E-2</v>
      </c>
      <c r="BN1203" s="30"/>
      <c r="BO1203" s="34">
        <f>BO1199-BR$7</f>
        <v>-4.1561020380638247E-2</v>
      </c>
      <c r="BP1203" s="34">
        <f>BP1199-BR$8</f>
        <v>3.8890335956729326E-2</v>
      </c>
      <c r="BR1203" s="30"/>
      <c r="BS1203" s="34">
        <f>BS1199-BV$7</f>
        <v>3.8548886050872991E-2</v>
      </c>
      <c r="BT1203" s="34">
        <f>BT1199-BV$8</f>
        <v>-3.2169059632863206E-2</v>
      </c>
      <c r="BV1203" s="30"/>
      <c r="BW1203" s="34">
        <f>BW1199-BZ$7</f>
        <v>-4.4871657206735582E-2</v>
      </c>
      <c r="BX1203" s="34">
        <f>BX1199-BZ$8</f>
        <v>4.2226412032376405E-2</v>
      </c>
      <c r="BZ1203" s="30"/>
      <c r="CA1203" s="34">
        <f>CA1199-CD$7</f>
        <v>-4.1460841913657065E-2</v>
      </c>
      <c r="CB1203" s="34">
        <f>CB1199-CD$8</f>
        <v>3.8516749783634632E-2</v>
      </c>
      <c r="CD1203" s="30"/>
      <c r="CE1203" s="34">
        <f>CE1199-CH$7</f>
        <v>5.2541186401623349E-2</v>
      </c>
      <c r="CF1203" s="34">
        <f>CF1199-CH$8</f>
        <v>-4.0519760887728684E-2</v>
      </c>
      <c r="CH1203" s="30"/>
      <c r="CI1203" s="34">
        <f>CI1199-CL$7</f>
        <v>7.1506220659551784E-2</v>
      </c>
      <c r="CJ1203" s="34">
        <f>CJ1199-CL$8</f>
        <v>-4.7877912438585524E-2</v>
      </c>
      <c r="CL1203" s="30"/>
      <c r="CM1203" s="34">
        <f>CM1199-CP$7</f>
        <v>-4.5744366508739698E-2</v>
      </c>
      <c r="CN1203" s="34">
        <f>CN1199-CP$8</f>
        <v>4.2599380132298199E-2</v>
      </c>
      <c r="CP1203" s="30"/>
      <c r="CQ1203" s="34">
        <f>CQ1199-CT$7</f>
        <v>-4.537066771163023E-2</v>
      </c>
      <c r="CR1203" s="34">
        <f>CR1199-CT$8</f>
        <v>4.4812094846184501E-2</v>
      </c>
      <c r="CT1203" s="30"/>
      <c r="CU1203" s="34">
        <f>CU1199-CX$7</f>
        <v>3.0768866029556374E-2</v>
      </c>
      <c r="CV1203" s="34">
        <f>CV1199-CX$8</f>
        <v>-2.739221707367967E-2</v>
      </c>
      <c r="CX1203" s="30"/>
      <c r="CY1203" s="34">
        <f>CY1199-DB$7</f>
        <v>3.9007936015808306E-2</v>
      </c>
      <c r="CZ1203" s="34">
        <f>CZ1199-DB$8</f>
        <v>-3.5972103571780267E-2</v>
      </c>
      <c r="DB1203" s="30"/>
      <c r="DC1203" s="34">
        <f>DC1199-DF$7</f>
        <v>-4.1356560093195771E-2</v>
      </c>
      <c r="DD1203" s="34">
        <f>DD1199-DF$8</f>
        <v>3.8134514505446797E-2</v>
      </c>
      <c r="DF1203" s="30"/>
      <c r="DG1203" s="34">
        <f>DG1199-DJ$7</f>
        <v>-4.5339240679426851E-2</v>
      </c>
      <c r="DH1203" s="34">
        <f>DH1199-DJ$8</f>
        <v>4.141746190970258E-2</v>
      </c>
      <c r="DJ1203" s="30"/>
      <c r="DK1203" s="34">
        <f>DK1199-DN$7</f>
        <v>-4.1356560093195771E-2</v>
      </c>
      <c r="DL1203" s="34">
        <f>DL1199-DN$8</f>
        <v>3.8134514505446797E-2</v>
      </c>
      <c r="DN1203" s="30"/>
      <c r="DO1203" s="34">
        <f>DO1199-DR$7</f>
        <v>-4.3407049147868193E-2</v>
      </c>
      <c r="DP1203" s="34">
        <f>DP1199-DR$8</f>
        <v>4.1744485127976218E-2</v>
      </c>
      <c r="DR1203" s="30"/>
      <c r="DS1203" s="34">
        <f>DS1199-DV$7</f>
        <v>-4.212458832620769E-2</v>
      </c>
      <c r="DT1203" s="34">
        <f>DT1199-DV$8</f>
        <v>3.9391797489901535E-2</v>
      </c>
      <c r="DV1203" s="30"/>
      <c r="DW1203" s="34">
        <f>DW1199-DZ$7</f>
        <v>-5.46026519348497E-2</v>
      </c>
      <c r="DX1203" s="34">
        <f>DX1199-DZ$8</f>
        <v>5.0433970390226256E-2</v>
      </c>
      <c r="DZ1203" s="30"/>
      <c r="EA1203" s="34">
        <f>EA1199-ED$7</f>
        <v>5.0891448196595822E-2</v>
      </c>
      <c r="EB1203" s="34">
        <f>EB1199-ED$8</f>
        <v>-4.7826914574835788E-2</v>
      </c>
      <c r="ED1203" s="30"/>
      <c r="EE1203" s="34">
        <f>EE1199-EH$7</f>
        <v>-5.7137285496677293E-2</v>
      </c>
      <c r="EF1203" s="34">
        <f>EF1199-EH$8</f>
        <v>5.0008432483163209E-2</v>
      </c>
      <c r="EH1203" s="30"/>
      <c r="EI1203" s="34">
        <f>EI1199-EL$7</f>
        <v>-6.23425386322084E-2</v>
      </c>
      <c r="EJ1203" s="34">
        <f>EJ1199-EL$8</f>
        <v>5.2388512839203934E-2</v>
      </c>
      <c r="EL1203" s="30"/>
      <c r="EM1203" s="34">
        <f>EM1199-EP$7</f>
        <v>-4.9802138114096617E-2</v>
      </c>
      <c r="EN1203" s="34">
        <f>EN1199-EP$8</f>
        <v>5.1581312832036152E-2</v>
      </c>
      <c r="EP1203" s="30"/>
      <c r="EQ1203" s="34">
        <f>EQ1199-ET$7</f>
        <v>-6.2125732418359947E-2</v>
      </c>
      <c r="ER1203" s="34">
        <f>ER1199-ET$8</f>
        <v>6.3461533032572848E-2</v>
      </c>
      <c r="ET1203" s="30"/>
      <c r="EU1203" s="34">
        <f>EU1199-EX$7</f>
        <v>-7.172516996346201E-2</v>
      </c>
      <c r="EV1203" s="34">
        <f>EV1199-EX$8</f>
        <v>5.6463952318291918E-2</v>
      </c>
      <c r="EX1203" s="30"/>
      <c r="EY1203" s="34">
        <f>EY1199-FB$7</f>
        <v>3.1244788239855152E-2</v>
      </c>
      <c r="EZ1203" s="34">
        <f>EZ1199-FB$8</f>
        <v>-2.8839172803641011E-2</v>
      </c>
      <c r="FB1203" s="30"/>
      <c r="FC1203" s="34">
        <f>FC1199-FF$7</f>
        <v>5.929350137583763E-2</v>
      </c>
      <c r="FD1203" s="34">
        <f>FD1199-FF$8</f>
        <v>-6.4835717803781723E-2</v>
      </c>
      <c r="FF1203" s="30"/>
      <c r="FG1203" s="34">
        <f>FG1199-FJ$7</f>
        <v>-4.6339082057325176E-2</v>
      </c>
      <c r="FH1203" s="34">
        <f>FH1199-FJ$8</f>
        <v>4.4500286370731792E-2</v>
      </c>
      <c r="FJ1203" s="30"/>
      <c r="FK1203" s="34">
        <f>FK1199-FN$7</f>
        <v>7.2514282288350551E-2</v>
      </c>
      <c r="FL1203" s="34">
        <f>FL1199-FN$8</f>
        <v>-0.10422978072257705</v>
      </c>
      <c r="FN1203" s="30"/>
      <c r="FO1203" s="34">
        <f>FO1199-FR$7</f>
        <v>-5.977673033623887E-2</v>
      </c>
      <c r="FP1203" s="34">
        <f>FP1199-FR$8</f>
        <v>5.9270337140884762E-2</v>
      </c>
      <c r="FR1203" s="30"/>
      <c r="FS1203" s="34">
        <f>FS1199-FV$7</f>
        <v>-4.6549659840984692E-2</v>
      </c>
      <c r="FT1203" s="34">
        <f>FT1199-FV$8</f>
        <v>4.4446490383581998E-2</v>
      </c>
      <c r="FV1203" s="30"/>
      <c r="FW1203" s="34">
        <f>FW1199-FZ$7</f>
        <v>3.5946893463007036E-2</v>
      </c>
      <c r="FX1203" s="34">
        <f>FX1199-FZ$8</f>
        <v>-3.0991038124283166E-2</v>
      </c>
      <c r="FZ1203" s="30"/>
      <c r="GA1203" s="34">
        <f>GA1199-GD$7</f>
        <v>-6.3125602026750549E-2</v>
      </c>
      <c r="GB1203" s="34">
        <f>GB1199-GD$8</f>
        <v>5.7294688711265779E-2</v>
      </c>
      <c r="GD1203" s="30"/>
      <c r="GE1203" s="34">
        <f>GE1199-GH$7</f>
        <v>-6.1734151579017071E-2</v>
      </c>
      <c r="GF1203" s="34">
        <f>GF1199-GH$8</f>
        <v>7.3420041616434159E-2</v>
      </c>
      <c r="GH1203" s="30"/>
      <c r="GI1203" s="34">
        <f>GI1199-GL$7</f>
        <v>4.7526820914105733E-2</v>
      </c>
      <c r="GJ1203" s="34">
        <f>GJ1199-GL$8</f>
        <v>-6.0659700023627638E-2</v>
      </c>
      <c r="GL1203" s="30"/>
      <c r="GM1203" s="34">
        <f>GM1199-GP$7</f>
        <v>3.4734439030772724E-2</v>
      </c>
      <c r="GN1203" s="34">
        <f>GN1199-GP$8</f>
        <v>-3.4217642047750685E-2</v>
      </c>
      <c r="GP1203" s="30"/>
      <c r="GQ1203" s="34">
        <f>GQ1199-GT$7</f>
        <v>-4.6944213232004595E-2</v>
      </c>
      <c r="GR1203" s="34">
        <f>GR1199-GT$8</f>
        <v>4.2674777142329721E-2</v>
      </c>
      <c r="GT1203" s="30"/>
      <c r="GU1203" s="34">
        <f>GU1199-GX$7</f>
        <v>-6.6700138653066232E-2</v>
      </c>
      <c r="GV1203" s="34">
        <f>GV1199-GX$8</f>
        <v>5.6529360802233412E-2</v>
      </c>
      <c r="GX1203" s="30"/>
      <c r="GY1203" s="34">
        <f>GY1199-HB$7</f>
        <v>5.796410264653043E-2</v>
      </c>
      <c r="GZ1203" s="34">
        <f>GZ1199-HB$8</f>
        <v>-5.844482465037748E-2</v>
      </c>
      <c r="HB1203" s="30"/>
      <c r="HC1203" s="34">
        <f>HC1199-HF$7</f>
        <v>-4.649767235470692E-2</v>
      </c>
      <c r="HD1203" s="34">
        <f>HD1199-HF$8</f>
        <v>4.3023652640685403E-2</v>
      </c>
      <c r="HF1203" s="30"/>
      <c r="HG1203" s="34">
        <f>HG1199-HJ$7</f>
        <v>3.188102227044904E-2</v>
      </c>
      <c r="HH1203" s="34">
        <f>HH1199-HJ$8</f>
        <v>-2.8449277201993195E-2</v>
      </c>
      <c r="HJ1203" s="30"/>
      <c r="HK1203" s="34">
        <f>HK1199-HN$7</f>
        <v>-5.4445764475350211E-2</v>
      </c>
      <c r="HL1203" s="34">
        <f>HL1199-HN$8</f>
        <v>5.9435836195139577E-2</v>
      </c>
      <c r="HN1203" s="30"/>
      <c r="HO1203" s="34">
        <f>HO1199-HR$7</f>
        <v>-4.9022738994652815E-2</v>
      </c>
      <c r="HP1203" s="34">
        <f>HP1199-HR$8</f>
        <v>4.8005210450306895E-2</v>
      </c>
      <c r="HR1203" s="30"/>
      <c r="HS1203" s="34">
        <f>HS1199-HV$7</f>
        <v>3.4106739577428102E-2</v>
      </c>
      <c r="HT1203" s="34">
        <f>HT1199-HV$8</f>
        <v>-3.2447593288068011E-2</v>
      </c>
      <c r="HV1203" s="30"/>
    </row>
    <row r="1204" spans="2:230" ht="15.75" x14ac:dyDescent="0.15">
      <c r="B1204" s="114"/>
      <c r="C1204" s="117"/>
      <c r="D1204" s="63">
        <f t="shared" ref="D1204:F1204" si="7027">D1172-$F$6*D1187</f>
        <v>-0.6509113780081619</v>
      </c>
      <c r="E1204" s="64">
        <f t="shared" si="7027"/>
        <v>1.2039499728861016</v>
      </c>
      <c r="F1204" s="65">
        <f t="shared" si="7027"/>
        <v>-1.5776680834340717</v>
      </c>
      <c r="G1204" s="24"/>
      <c r="H1204" s="36"/>
      <c r="I1204" s="120"/>
      <c r="J1204" s="79" t="s">
        <v>44</v>
      </c>
      <c r="K1204" s="34">
        <f t="array" ref="K1204:L1204">K1203:L1203*K1200:L1200</f>
        <v>-1.8005662084247379E-3</v>
      </c>
      <c r="L1204" s="34">
        <v>1.5650514517050464E-3</v>
      </c>
      <c r="N1204" s="30"/>
      <c r="O1204" s="34">
        <f t="array" ref="O1204:P1204">O1203:P1203*O1200:P1200</f>
        <v>1.7686246182742873E-3</v>
      </c>
      <c r="P1204" s="34">
        <v>-1.293442569752203E-3</v>
      </c>
      <c r="R1204" s="30"/>
      <c r="S1204" s="34">
        <f t="array" ref="S1204:T1204">S1203:T1203*S1200:T1200</f>
        <v>1.8559545268307383E-3</v>
      </c>
      <c r="T1204" s="34">
        <v>-1.1483038676884517E-3</v>
      </c>
      <c r="V1204" s="30"/>
      <c r="W1204" s="34">
        <f t="array" ref="W1204:X1204">W1203:X1203*W1200:X1200</f>
        <v>2.1389464956612942E-3</v>
      </c>
      <c r="X1204" s="34">
        <v>-2.0644520798275509E-3</v>
      </c>
      <c r="Z1204" s="30"/>
      <c r="AA1204" s="34">
        <f t="array" ref="AA1204:AB1204">AA1203:AB1203*AA1200:AB1200</f>
        <v>-1.7938683771582936E-3</v>
      </c>
      <c r="AB1204" s="34">
        <v>1.5163514486789683E-3</v>
      </c>
      <c r="AD1204" s="30"/>
      <c r="AE1204" s="34">
        <f t="array" ref="AE1204:AF1204">AE1203:AF1203*AE1200:AF1200</f>
        <v>-1.8651730569397198E-3</v>
      </c>
      <c r="AF1204" s="34">
        <v>1.5488380849660792E-3</v>
      </c>
      <c r="AH1204" s="30"/>
      <c r="AI1204" s="34">
        <f t="array" ref="AI1204:AJ1204">AI1203:AJ1203*AI1200:AJ1200</f>
        <v>2.4129639627331989E-3</v>
      </c>
      <c r="AJ1204" s="34">
        <v>-1.3414635510455009E-3</v>
      </c>
      <c r="AL1204" s="30"/>
      <c r="AM1204" s="34">
        <f t="array" ref="AM1204:AN1204">AM1203:AN1203*AM1200:AN1200</f>
        <v>3.1008397154408782E-3</v>
      </c>
      <c r="AN1204" s="34">
        <v>-2.230420267361484E-3</v>
      </c>
      <c r="AP1204" s="30"/>
      <c r="AQ1204" s="34">
        <f t="array" ref="AQ1204:AR1204">AQ1203:AR1203*AQ1200:AR1200</f>
        <v>-1.7072573848280486E-3</v>
      </c>
      <c r="AR1204" s="34">
        <v>1.5362374383679313E-3</v>
      </c>
      <c r="AT1204" s="30"/>
      <c r="AU1204" s="34">
        <f t="array" ref="AU1204:AV1204">AU1203:AV1203*AU1200:AV1200</f>
        <v>8.9693716853744433E-3</v>
      </c>
      <c r="AV1204" s="34">
        <v>-4.4923041926789664E-3</v>
      </c>
      <c r="AX1204" s="30"/>
      <c r="AY1204" s="34">
        <f t="array" ref="AY1204:AZ1204">AY1203:AZ1203*AY1200:AZ1200</f>
        <v>-2.0788465255513278E-3</v>
      </c>
      <c r="AZ1204" s="34">
        <v>1.9357664678127722E-3</v>
      </c>
      <c r="BB1204" s="30"/>
      <c r="BC1204" s="34">
        <f t="array" ref="BC1204:BD1204">BC1203:BD1203*BC1200:BD1200</f>
        <v>1.9160452829724095E-3</v>
      </c>
      <c r="BD1204" s="34">
        <v>-2.4027113339465597E-3</v>
      </c>
      <c r="BF1204" s="30"/>
      <c r="BG1204" s="34">
        <f t="array" ref="BG1204:BH1204">BG1203:BH1203*BG1200:BH1200</f>
        <v>3.0485725963422159E-3</v>
      </c>
      <c r="BH1204" s="34">
        <v>-1.541721104379275E-3</v>
      </c>
      <c r="BJ1204" s="30"/>
      <c r="BK1204" s="34">
        <f t="array" ref="BK1204:BL1204">BK1203:BL1203*BK1200:BL1200</f>
        <v>-1.9565532617708695E-3</v>
      </c>
      <c r="BL1204" s="34">
        <v>1.5738264453165312E-3</v>
      </c>
      <c r="BN1204" s="30"/>
      <c r="BO1204" s="34">
        <f t="array" ref="BO1204:BP1204">BO1203:BP1203*BO1200:BP1200</f>
        <v>-1.6555292992268432E-3</v>
      </c>
      <c r="BP1204" s="34">
        <v>1.4536382221098808E-3</v>
      </c>
      <c r="BR1204" s="30"/>
      <c r="BS1204" s="34">
        <f t="array" ref="BS1204:BT1204">BS1203:BT1203*BS1200:BT1200</f>
        <v>1.428732330572431E-3</v>
      </c>
      <c r="BT1204" s="34">
        <v>-1.0015582978473243E-3</v>
      </c>
      <c r="BV1204" s="30"/>
      <c r="BW1204" s="34">
        <f t="array" ref="BW1204:BX1204">BW1203:BX1203*BW1200:BX1200</f>
        <v>-1.923118081359114E-3</v>
      </c>
      <c r="BX1204" s="34">
        <v>1.7077772299828016E-3</v>
      </c>
      <c r="BZ1204" s="30"/>
      <c r="CA1204" s="34">
        <f t="array" ref="CA1204:CB1204">CA1203:CB1203*CA1200:CB1200</f>
        <v>-1.6477301663891304E-3</v>
      </c>
      <c r="CB1204" s="34">
        <v>1.4263988743859104E-3</v>
      </c>
      <c r="CD1204" s="30"/>
      <c r="CE1204" s="34">
        <f t="array" ref="CE1204:CF1204">CE1203:CF1203*CE1200:CF1200</f>
        <v>2.615532316191493E-3</v>
      </c>
      <c r="CF1204" s="34">
        <v>-1.5753236115578387E-3</v>
      </c>
      <c r="CH1204" s="30"/>
      <c r="CI1204" s="34">
        <f t="array" ref="CI1204:CJ1204">CI1203:CJ1203*CI1200:CJ1200</f>
        <v>4.7475183050114667E-3</v>
      </c>
      <c r="CJ1204" s="34">
        <v>-2.1825442241474578E-3</v>
      </c>
      <c r="CL1204" s="30"/>
      <c r="CM1204" s="34">
        <f t="array" ref="CM1204:CN1204">CM1203:CN1203*CM1200:CN1200</f>
        <v>-1.9968248273031911E-3</v>
      </c>
      <c r="CN1204" s="34">
        <v>1.7374017863402689E-3</v>
      </c>
      <c r="CP1204" s="30"/>
      <c r="CQ1204" s="34">
        <f t="array" ref="CQ1204:CR1204">CQ1203:CR1203*CQ1200:CR1200</f>
        <v>-1.9651020830587077E-3</v>
      </c>
      <c r="CR1204" s="34">
        <v>1.9181356083206628E-3</v>
      </c>
      <c r="CT1204" s="30"/>
      <c r="CU1204" s="34">
        <f t="array" ref="CU1204:CV1204">CU1203:CV1203*CU1200:CV1200</f>
        <v>9.1759351999858366E-4</v>
      </c>
      <c r="CV1204" s="34">
        <v>-7.2978025656217414E-4</v>
      </c>
      <c r="CX1204" s="30"/>
      <c r="CY1204" s="34">
        <f t="array" ref="CY1204:CZ1204">CY1203:CZ1203*CY1200:CZ1200</f>
        <v>1.462263852804061E-3</v>
      </c>
      <c r="CZ1204" s="34">
        <v>-1.2474446126667579E-3</v>
      </c>
      <c r="DB1204" s="30"/>
      <c r="DC1204" s="34">
        <f t="array" ref="DC1204:DD1204">DC1203:DD1203*DC1200:DD1200</f>
        <v>-1.6396302472435162E-3</v>
      </c>
      <c r="DD1204" s="34">
        <v>1.3987844145612626E-3</v>
      </c>
      <c r="DF1204" s="30"/>
      <c r="DG1204" s="34">
        <f t="array" ref="DG1204:DH1204">DG1203:DH1203*DG1200:DH1200</f>
        <v>-1.9624452828460133E-3</v>
      </c>
      <c r="DH1204" s="34">
        <v>1.6443583821212266E-3</v>
      </c>
      <c r="DJ1204" s="30"/>
      <c r="DK1204" s="34">
        <f t="array" ref="DK1204:DL1204">DK1203:DL1203*DK1200:DL1200</f>
        <v>-1.6396302472435162E-3</v>
      </c>
      <c r="DL1204" s="34">
        <v>1.3987844145612626E-3</v>
      </c>
      <c r="DN1204" s="30"/>
      <c r="DO1204" s="34">
        <f t="array" ref="DO1204:DP1204">DO1203:DP1203*DO1200:DP1200</f>
        <v>-1.8023855727765175E-3</v>
      </c>
      <c r="DP1204" s="34">
        <v>1.6698580137155161E-3</v>
      </c>
      <c r="DR1204" s="30"/>
      <c r="DS1204" s="34">
        <f t="array" ref="DS1204:DT1204">DS1203:DT1203*DS1200:DT1200</f>
        <v>-1.6997316624926613E-3</v>
      </c>
      <c r="DT1204" s="34">
        <v>1.4905889172790597E-3</v>
      </c>
      <c r="DV1204" s="30"/>
      <c r="DW1204" s="34">
        <f t="array" ref="DW1204:DX1204">DW1203:DX1203*DW1200:DX1200</f>
        <v>-2.8186545436400716E-3</v>
      </c>
      <c r="DX1204" s="34">
        <v>2.4153022601208093E-3</v>
      </c>
      <c r="DZ1204" s="30"/>
      <c r="EA1204" s="34">
        <f t="array" ref="EA1204:EB1204">EA1203:EB1203*EA1200:EB1200</f>
        <v>2.4581337276732931E-3</v>
      </c>
      <c r="EB1204" s="34">
        <v>-2.1780138153594916E-3</v>
      </c>
      <c r="ED1204" s="30"/>
      <c r="EE1204" s="34">
        <f t="array" ref="EE1204:EF1204">EE1203:EF1203*EE1200:EF1200</f>
        <v>-3.0781350467156345E-3</v>
      </c>
      <c r="EF1204" s="34">
        <v>2.3757800651327534E-3</v>
      </c>
      <c r="EH1204" s="30"/>
      <c r="EI1204" s="34">
        <f t="array" ref="EI1204:EJ1204">EI1203:EJ1203*EI1200:EJ1200</f>
        <v>-3.6442921035258744E-3</v>
      </c>
      <c r="EJ1204" s="34">
        <v>2.6007730557215288E-3</v>
      </c>
      <c r="EL1204" s="30"/>
      <c r="EM1204" s="34">
        <f t="array" ref="EM1204:EN1204">EM1203:EN1203*EM1200:EN1200</f>
        <v>-2.3567310602271058E-3</v>
      </c>
      <c r="EN1204" s="34">
        <v>2.5233929505429588E-3</v>
      </c>
      <c r="EP1204" s="30"/>
      <c r="EQ1204" s="34">
        <f t="array" ref="EQ1204:ER1204">EQ1203:ER1203*EQ1200:ER1200</f>
        <v>-3.6198257398742432E-3</v>
      </c>
      <c r="ER1204" s="34">
        <v>3.7717833433051841E-3</v>
      </c>
      <c r="ET1204" s="30"/>
      <c r="EU1204" s="34">
        <f t="array" ref="EU1204:EV1204">EU1203:EV1203*EU1200:EV1200</f>
        <v>-4.7755098689595101E-3</v>
      </c>
      <c r="EV1204" s="34">
        <v>3.0081607858306898E-3</v>
      </c>
      <c r="EX1204" s="30"/>
      <c r="EY1204" s="34">
        <f t="array" ref="EY1204:EZ1204">EY1203:EZ1203*EY1200:EZ1200</f>
        <v>9.4573448031060265E-4</v>
      </c>
      <c r="EZ1204" s="34">
        <v>-8.0771240888586205E-4</v>
      </c>
      <c r="FB1204" s="30"/>
      <c r="FC1204" s="34">
        <f t="array" ref="FC1204:FD1204">FC1203:FD1203*FC1200:FD1200</f>
        <v>3.3072599979342824E-3</v>
      </c>
      <c r="FD1204" s="34">
        <v>-3.9311223216176392E-3</v>
      </c>
      <c r="FF1204" s="30"/>
      <c r="FG1204" s="34">
        <f t="array" ref="FG1204:FH1204">FG1203:FH1203*FG1200:FH1200</f>
        <v>-2.0478061272525589E-3</v>
      </c>
      <c r="FH1204" s="34">
        <v>1.8921526608092648E-3</v>
      </c>
      <c r="FJ1204" s="30"/>
      <c r="FK1204" s="34">
        <f t="array" ref="FK1204:FL1204">FK1203:FL1203*FK1200:FL1200</f>
        <v>4.8770177525907813E-3</v>
      </c>
      <c r="FL1204" s="34">
        <v>-9.731510779113774E-3</v>
      </c>
      <c r="FN1204" s="30"/>
      <c r="FO1204" s="34">
        <f t="array" ref="FO1204:FP1204">FO1203:FP1203*FO1200:FP1200</f>
        <v>-3.3596598403081903E-3</v>
      </c>
      <c r="FP1204" s="34">
        <v>3.3047577787310147E-3</v>
      </c>
      <c r="FR1204" s="30"/>
      <c r="FS1204" s="34">
        <f t="array" ref="FS1204:FT1204">FS1203:FT1203*FS1200:FT1200</f>
        <v>-2.0660037311944863E-3</v>
      </c>
      <c r="FT1204" s="34">
        <v>1.8876868875770422E-3</v>
      </c>
      <c r="FV1204" s="30"/>
      <c r="FW1204" s="34">
        <f t="array" ref="FW1204:FX1204">FW1203:FX1203*FW1200:FX1200</f>
        <v>1.245729323413522E-3</v>
      </c>
      <c r="FX1204" s="34">
        <v>-9.3067927363986891E-4</v>
      </c>
      <c r="FZ1204" s="30"/>
      <c r="GA1204" s="34">
        <f t="array" ref="GA1204:GB1204">GA1203:GB1203*GA1200:GB1200</f>
        <v>-3.7332961042864285E-3</v>
      </c>
      <c r="GB1204" s="34">
        <v>3.0946011481752982E-3</v>
      </c>
      <c r="GD1204" s="30"/>
      <c r="GE1204" s="34">
        <f t="array" ref="GE1204:GF1204">GE1203:GF1203*GE1200:GF1200</f>
        <v>-3.5758301083395434E-3</v>
      </c>
      <c r="GF1204" s="34">
        <v>4.9947315922708275E-3</v>
      </c>
      <c r="GH1204" s="30"/>
      <c r="GI1204" s="34">
        <f t="array" ref="GI1204:GJ1204">GI1203:GJ1203*GI1200:GJ1200</f>
        <v>2.1514451846108267E-3</v>
      </c>
      <c r="GJ1204" s="34">
        <v>-3.4563958228553317E-3</v>
      </c>
      <c r="GL1204" s="30"/>
      <c r="GM1204" s="34">
        <f t="array" ref="GM1204:GN1204">GM1203:GN1203*GM1200:GN1200</f>
        <v>1.1645748051964558E-3</v>
      </c>
      <c r="GN1204" s="34">
        <v>-1.1307834028348976E-3</v>
      </c>
      <c r="GP1204" s="30"/>
      <c r="GQ1204" s="34">
        <f t="array" ref="GQ1204:GR1204">GQ1203:GR1203*GQ1200:GR1200</f>
        <v>-2.1003054162419873E-3</v>
      </c>
      <c r="GR1204" s="34">
        <v>1.7434200054197734E-3</v>
      </c>
      <c r="GT1204" s="30"/>
      <c r="GU1204" s="34">
        <f t="array" ref="GU1204:GV1204">GU1203:GV1203*GU1200:GV1200</f>
        <v>-4.152165682777694E-3</v>
      </c>
      <c r="GV1204" s="34">
        <v>3.0149251805023721E-3</v>
      </c>
      <c r="GX1204" s="30"/>
      <c r="GY1204" s="34">
        <f t="array" ref="GY1204:GZ1204">GY1203:GZ1203*GY1200:GZ1200</f>
        <v>3.1650872475351114E-3</v>
      </c>
      <c r="GZ1204" s="34">
        <v>-3.2161618408240587E-3</v>
      </c>
      <c r="HB1204" s="30"/>
      <c r="HC1204" s="34">
        <f t="array" ref="HC1204:HD1204">HC1203:HD1203*HC1200:HD1200</f>
        <v>-2.0615040075029922E-3</v>
      </c>
      <c r="HD1204" s="34">
        <v>1.7713964131665257E-3</v>
      </c>
      <c r="HF1204" s="30"/>
      <c r="HG1204" s="34">
        <f t="array" ref="HG1204:HH1204">HG1203:HH1203*HG1200:HH1200</f>
        <v>9.839957233310488E-4</v>
      </c>
      <c r="HH1204" s="34">
        <v>-7.8633562724980124E-4</v>
      </c>
      <c r="HJ1204" s="30"/>
      <c r="HK1204" s="34">
        <f t="array" ref="HK1204:HL1204">HK1203:HL1203*HK1200:HL1200</f>
        <v>-2.8029454427321494E-3</v>
      </c>
      <c r="HL1204" s="34">
        <v>3.3226544823266942E-3</v>
      </c>
      <c r="HN1204" s="30"/>
      <c r="HO1204" s="34">
        <f t="array" ref="HO1204:HP1204">HO1203:HP1203*HO1200:HP1200</f>
        <v>-2.2854160735395158E-3</v>
      </c>
      <c r="HP1204" s="34">
        <v>2.1938722118361653E-3</v>
      </c>
      <c r="HR1204" s="30"/>
      <c r="HS1204" s="34">
        <f t="array" ref="HS1204:HT1204">HS1203:HT1203*HS1200:HT1200</f>
        <v>1.1235943484114461E-3</v>
      </c>
      <c r="HT1204" s="34">
        <v>-1.0186839813200569E-3</v>
      </c>
      <c r="HV1204" s="30"/>
    </row>
    <row r="1205" spans="2:230" ht="15.75" customHeight="1" x14ac:dyDescent="0.15">
      <c r="B1205" s="114"/>
      <c r="C1205" s="117"/>
      <c r="D1205" s="63">
        <f t="shared" ref="D1205:F1205" si="7028">D1173-$F$6*D1188</f>
        <v>-1.2955480832246069</v>
      </c>
      <c r="E1205" s="64">
        <f t="shared" si="7028"/>
        <v>1.5492499154978352</v>
      </c>
      <c r="F1205" s="65">
        <f t="shared" si="7028"/>
        <v>-0.38514658237415306</v>
      </c>
      <c r="G1205" s="25"/>
      <c r="H1205" s="36"/>
      <c r="I1205" s="119" t="s">
        <v>22</v>
      </c>
      <c r="J1205" s="91" t="s">
        <v>45</v>
      </c>
      <c r="K1205" s="34">
        <f t="array" ref="K1205:M1205">MMULT(K1204:L1204,$D1207:$F1208)</f>
        <v>5.5841489245722995E-3</v>
      </c>
      <c r="L1205" s="34">
        <v>-1.0355060125146772E-2</v>
      </c>
      <c r="M1205" s="34">
        <v>7.5918649402201641E-3</v>
      </c>
      <c r="N1205" s="30"/>
      <c r="O1205" s="34">
        <f t="array" ref="O1205:Q1205">MMULT(O1204:P1204,$D1207:$F1208)</f>
        <v>-5.0479662490645252E-3</v>
      </c>
      <c r="P1205" s="34">
        <v>9.5768572156741186E-3</v>
      </c>
      <c r="Q1205" s="34">
        <v>-6.7474447395494651E-3</v>
      </c>
      <c r="R1205" s="30"/>
      <c r="S1205" s="34">
        <f t="array" ref="S1205:U1205">MMULT(S1204:T1204,$D1207:$F1208)</f>
        <v>-4.9225544529767308E-3</v>
      </c>
      <c r="T1205" s="34">
        <v>9.5401711063342835E-3</v>
      </c>
      <c r="U1205" s="34">
        <v>-6.4722787232360558E-3</v>
      </c>
      <c r="V1205" s="30"/>
      <c r="W1205" s="34">
        <f t="array" ref="W1205:Y1205">MMULT(W1204:X1204,$D1207:$F1208)</f>
        <v>-7.0015672745642344E-3</v>
      </c>
      <c r="X1205" s="34">
        <v>1.2801570121848314E-2</v>
      </c>
      <c r="Y1205" s="34">
        <v>-9.616098757882996E-3</v>
      </c>
      <c r="Z1205" s="30"/>
      <c r="AA1205" s="34">
        <f t="array" ref="AA1205:AC1205">MMULT(AA1204:AB1204,$D1207:$F1208)</f>
        <v>5.4865124418715574E-3</v>
      </c>
      <c r="AB1205" s="34">
        <v>-1.0212001597551954E-2</v>
      </c>
      <c r="AC1205" s="34">
        <v>7.4388217992771375E-3</v>
      </c>
      <c r="AD1205" s="30"/>
      <c r="AE1205" s="34">
        <f t="array" ref="AE1205:AG1205">MMULT(AE1204:AF1204,$D1207:$F1208)</f>
        <v>5.6547850076404359E-3</v>
      </c>
      <c r="AF1205" s="34">
        <v>-1.0550173567373743E-2</v>
      </c>
      <c r="AG1205" s="34">
        <v>7.6536308328954269E-3</v>
      </c>
      <c r="AH1205" s="30"/>
      <c r="AI1205" s="34">
        <f t="array" ref="AI1205:AK1205">MMULT(AI1204:AJ1204,$D1207:$F1208)</f>
        <v>-6.1283855889456684E-3</v>
      </c>
      <c r="AJ1205" s="34">
        <v>1.2034079034376661E-2</v>
      </c>
      <c r="AK1205" s="34">
        <v>-7.9738691795445509E-3</v>
      </c>
      <c r="AL1205" s="30"/>
      <c r="AM1205" s="34">
        <f t="array" ref="AM1205:AO1205">MMULT(AM1204:AN1204,$D1207:$F1208)</f>
        <v>-8.7834658450085465E-3</v>
      </c>
      <c r="AN1205" s="34">
        <v>1.6699661300812622E-2</v>
      </c>
      <c r="AO1205" s="34">
        <v>-1.1721365727887205E-2</v>
      </c>
      <c r="AP1205" s="30"/>
      <c r="AQ1205" s="34">
        <f t="array" ref="AQ1205:AS1205">MMULT(AQ1204:AR1204,$D1207:$F1208)</f>
        <v>5.3885034585762813E-3</v>
      </c>
      <c r="AR1205" s="34">
        <v>-9.9459264256047172E-3</v>
      </c>
      <c r="AS1205" s="34">
        <v>7.3506364044605196E-3</v>
      </c>
      <c r="AT1205" s="30"/>
      <c r="AU1205" s="34">
        <f t="array" ref="AU1205:AW1205">MMULT(AU1204:AV1204,$D1207:$F1208)</f>
        <v>-2.1894400655177663E-2</v>
      </c>
      <c r="AV1205" s="34">
        <v>4.3527877615312245E-2</v>
      </c>
      <c r="AW1205" s="34">
        <v>-2.8201916032236152E-2</v>
      </c>
      <c r="AX1205" s="30"/>
      <c r="AY1205" s="34">
        <f t="array" ref="AY1205:BA1205">MMULT(AY1204:AZ1204,$D1207:$F1208)</f>
        <v>6.6781377055260775E-3</v>
      </c>
      <c r="AZ1205" s="34">
        <v>-1.2269554147027278E-2</v>
      </c>
      <c r="BA1205" s="34">
        <v>9.1401867662575069E-3</v>
      </c>
      <c r="BB1205" s="30"/>
      <c r="BC1205" s="34">
        <f t="array" ref="BC1205:BE1205">MMULT(BC1204:BD1204,$D1207:$F1208)</f>
        <v>-7.263958476001673E-3</v>
      </c>
      <c r="BD1205" s="34">
        <v>1.2816718905912468E-2</v>
      </c>
      <c r="BE1205" s="34">
        <v>-1.0224730781413959E-2</v>
      </c>
      <c r="BF1205" s="30"/>
      <c r="BG1205" s="34">
        <f t="array" ref="BG1205:BI1205">MMULT(BG1204:BH1204,$D1207:$F1208)</f>
        <v>-7.4682337495292281E-3</v>
      </c>
      <c r="BH1205" s="34">
        <v>1.4830752470416963E-2</v>
      </c>
      <c r="BI1205" s="34">
        <v>-9.6286733807204802E-3</v>
      </c>
      <c r="BJ1205" s="30"/>
      <c r="BK1205" s="34">
        <f t="array" ref="BK1205:BM1205">MMULT(BK1204:BL1204,$D1207:$F1208)</f>
        <v>5.8405963218469848E-3</v>
      </c>
      <c r="BL1205" s="34">
        <v>-1.0942975681212044E-2</v>
      </c>
      <c r="BM1205" s="34">
        <v>7.8804717818230612E-3</v>
      </c>
      <c r="BN1205" s="30"/>
      <c r="BO1205" s="34">
        <f t="array" ref="BO1205:BQ1205">MMULT(BO1204:BP1204,$D1207:$F1208)</f>
        <v>5.1606085513370512E-3</v>
      </c>
      <c r="BP1205" s="34">
        <v>-9.5566767866635191E-3</v>
      </c>
      <c r="BQ1205" s="34">
        <v>7.022983545647175E-3</v>
      </c>
      <c r="BR1205" s="30"/>
      <c r="BS1205" s="34">
        <f t="array" ref="BS1205:BU1205">MMULT(BS1204:BT1204,$D1207:$F1208)</f>
        <v>-4.0002120470530016E-3</v>
      </c>
      <c r="BT1205" s="34">
        <v>7.6307909494000709E-3</v>
      </c>
      <c r="BU1205" s="34">
        <v>-5.3246635503299191E-3</v>
      </c>
      <c r="BV1205" s="30"/>
      <c r="BW1205" s="34">
        <f t="array" ref="BW1205:BY1205">MMULT(BW1204:BX1204,$D1207:$F1208)</f>
        <v>6.0291221046113661E-3</v>
      </c>
      <c r="BX1205" s="34">
        <v>-1.1148122703701583E-2</v>
      </c>
      <c r="BY1205" s="34">
        <v>8.2139653202252597E-3</v>
      </c>
      <c r="BZ1205" s="30"/>
      <c r="CA1205" s="34">
        <f t="array" ref="CA1205:CC1205">MMULT(CA1204:CB1204,$D1207:$F1208)</f>
        <v>5.099743300200436E-3</v>
      </c>
      <c r="CB1205" s="34">
        <v>-9.4619406300971067E-3</v>
      </c>
      <c r="CC1205" s="34">
        <v>6.93054704949195E-3</v>
      </c>
      <c r="CD1205" s="30"/>
      <c r="CE1205" s="34">
        <f t="array" ref="CE1205:CG1205">MMULT(CE1204:CF1204,$D1207:$F1208)</f>
        <v>-6.8602080675150574E-3</v>
      </c>
      <c r="CF1205" s="34">
        <v>1.3339939389874347E-2</v>
      </c>
      <c r="CG1205" s="34">
        <v>-8.9961720863552391E-3</v>
      </c>
      <c r="CH1205" s="30"/>
      <c r="CI1205" s="34">
        <f t="array" ref="CI1205:CK1205">MMULT(CI1204:CJ1204,$D1207:$F1208)</f>
        <v>-1.1238775378814979E-2</v>
      </c>
      <c r="CJ1205" s="34">
        <v>2.2563427948189579E-2</v>
      </c>
      <c r="CK1205" s="34">
        <v>-1.4359076024417685E-2</v>
      </c>
      <c r="CL1205" s="30"/>
      <c r="CM1205" s="34">
        <f t="array" ref="CM1205:CO1205">MMULT(CM1204:CN1204,$D1207:$F1208)</f>
        <v>6.1959708931070383E-3</v>
      </c>
      <c r="CN1205" s="34">
        <v>-1.1488040727471102E-2</v>
      </c>
      <c r="CO1205" s="34">
        <v>8.4244949002095226E-3</v>
      </c>
      <c r="CP1205" s="30"/>
      <c r="CQ1205" s="34">
        <f t="array" ref="CQ1205:CS1205">MMULT(CQ1204:CR1204,$D1207:$F1208)</f>
        <v>6.471003375503992E-3</v>
      </c>
      <c r="CR1205" s="34">
        <v>-1.1813466410089048E-2</v>
      </c>
      <c r="CS1205" s="34">
        <v>8.8970443333395918E-3</v>
      </c>
      <c r="CT1205" s="30"/>
      <c r="CU1205" s="34">
        <f t="array" ref="CU1205:CW1205">MMULT(CU1204:CV1204,$D1207:$F1208)</f>
        <v>-2.7242352204001827E-3</v>
      </c>
      <c r="CV1205" s="34">
        <v>5.1118028581038696E-3</v>
      </c>
      <c r="CW1205" s="34">
        <v>-3.6716034661316457E-3</v>
      </c>
      <c r="CX1205" s="30"/>
      <c r="CY1205" s="34">
        <f t="array" ref="CY1205:DA1205">MMULT(CY1204:CZ1204,$D1207:$F1208)</f>
        <v>-4.4927375615949026E-3</v>
      </c>
      <c r="CZ1205" s="34">
        <v>8.3520553700910348E-3</v>
      </c>
      <c r="DA1205" s="34">
        <v>-6.0968963300622502E-3</v>
      </c>
      <c r="DB1205" s="30"/>
      <c r="DC1205" s="34">
        <f t="array" ref="DC1205:DE1205">MMULT(DC1204:DD1204,$D1207:$F1208)</f>
        <v>5.0377414470401888E-3</v>
      </c>
      <c r="DD1205" s="34">
        <v>-9.3651975208017355E-3</v>
      </c>
      <c r="DE1205" s="34">
        <v>6.8365114777603894E-3</v>
      </c>
      <c r="DF1205" s="30"/>
      <c r="DG1205" s="34">
        <f t="array" ref="DG1205:DI1205">MMULT(DG1204:DH1204,$D1207:$F1208)</f>
        <v>5.9761255948499233E-3</v>
      </c>
      <c r="DH1205" s="34">
        <v>-1.1136334955612065E-2</v>
      </c>
      <c r="DI1205" s="34">
        <v>8.095700555192431E-3</v>
      </c>
      <c r="DJ1205" s="30"/>
      <c r="DK1205" s="34">
        <f t="array" ref="DK1205:DM1205">MMULT(DK1204:DL1204,$D1207:$F1208)</f>
        <v>5.0377414470401888E-3</v>
      </c>
      <c r="DL1205" s="34">
        <v>-9.3651975208017355E-3</v>
      </c>
      <c r="DM1205" s="34">
        <v>6.8365114777603894E-3</v>
      </c>
      <c r="DN1205" s="30"/>
      <c r="DO1205" s="34">
        <f t="array" ref="DO1205:DQ1205">MMULT(DO1204:DP1204,$D1207:$F1208)</f>
        <v>5.7748346189746419E-3</v>
      </c>
      <c r="DP1205" s="34">
        <v>-1.061719134159682E-2</v>
      </c>
      <c r="DQ1205" s="34">
        <v>7.8999859606425134E-3</v>
      </c>
      <c r="DR1205" s="30"/>
      <c r="DS1205" s="34">
        <f t="array" ref="DS1205:DU1205">MMULT(DS1204:DT1204,$D1207:$F1208)</f>
        <v>5.295059525012768E-3</v>
      </c>
      <c r="DT1205" s="34">
        <v>-9.8073007844035366E-3</v>
      </c>
      <c r="DU1205" s="34">
        <v>7.2050787808434318E-3</v>
      </c>
      <c r="DV1205" s="30"/>
      <c r="DW1205" s="34">
        <f t="array" ref="DW1205:DY1205">MMULT(DW1204:DX1204,$D1207:$F1208)</f>
        <v>8.6794240527475718E-3</v>
      </c>
      <c r="DX1205" s="34">
        <v>-1.6125558283752305E-2</v>
      </c>
      <c r="DY1205" s="34">
        <v>1.1783593767369399E-2</v>
      </c>
      <c r="DZ1205" s="30"/>
      <c r="EA1205" s="34">
        <f t="array" ref="EA1205:EC1205">MMULT(EA1204:EB1204,$D1207:$F1208)</f>
        <v>-7.6977056084653337E-3</v>
      </c>
      <c r="EB1205" s="34">
        <v>1.4237679596321691E-2</v>
      </c>
      <c r="EC1205" s="34">
        <v>-1.0484931414327121E-2</v>
      </c>
      <c r="ED1205" s="30"/>
      <c r="EE1205" s="34">
        <f t="array" ref="EE1205:EG1205">MMULT(EE1204:EF1204,$D1207:$F1208)</f>
        <v>9.0090028100504524E-3</v>
      </c>
      <c r="EF1205" s="34">
        <v>-1.6971595675240668E-2</v>
      </c>
      <c r="EG1205" s="34">
        <v>1.2106163231303979E-2</v>
      </c>
      <c r="EH1205" s="30"/>
      <c r="EI1205" s="34">
        <f t="array" ref="EI1205:EK1205">MMULT(EI1204:EJ1204,$D1207:$F1208)</f>
        <v>1.0286015378506645E-2</v>
      </c>
      <c r="EJ1205" s="34">
        <v>-1.957633756659196E-2</v>
      </c>
      <c r="EK1205" s="34">
        <v>1.3715835655831721E-2</v>
      </c>
      <c r="EL1205" s="30"/>
      <c r="EM1205" s="34">
        <f t="array" ref="EM1205:EO1205">MMULT(EM1204:EN1204,$D1207:$F1208)</f>
        <v>8.1603550067037949E-3</v>
      </c>
      <c r="EN1205" s="34">
        <v>-1.4711451578111616E-2</v>
      </c>
      <c r="EO1205" s="34">
        <v>1.1319189334307117E-2</v>
      </c>
      <c r="EP1205" s="30"/>
      <c r="EQ1205" s="34">
        <f t="array" ref="EQ1205:ES1205">MMULT(EQ1204:ER1204,$D1207:$F1208)</f>
        <v>1.2347432714665043E-2</v>
      </c>
      <c r="ER1205" s="34">
        <v>-2.2342460104592281E-2</v>
      </c>
      <c r="ES1205" s="34">
        <v>1.7082947392112496E-2</v>
      </c>
      <c r="ET1205" s="30"/>
      <c r="EU1205" s="34">
        <f t="array" ref="EU1205:EW1205">MMULT(EU1204:EV1204,$D1207:$F1208)</f>
        <v>1.2761986275710317E-2</v>
      </c>
      <c r="EV1205" s="34">
        <v>-2.4677982943574157E-2</v>
      </c>
      <c r="EW1205" s="34">
        <v>1.6809343967435532E-2</v>
      </c>
      <c r="EX1205" s="30"/>
      <c r="EY1205" s="34">
        <f t="array" ref="EY1205:FA1205">MMULT(EY1204:EZ1204,$D1207:$F1208)</f>
        <v>-2.9073645225246706E-3</v>
      </c>
      <c r="EZ1205" s="34">
        <v>5.4040090478397508E-3</v>
      </c>
      <c r="FA1205" s="34">
        <v>-3.9458934741946295E-3</v>
      </c>
      <c r="FB1205" s="30"/>
      <c r="FC1205" s="34">
        <f t="array" ref="FC1205:FE1205">MMULT(FC1204:FD1204,$D1207:$F1208)</f>
        <v>-1.2150719167834688E-2</v>
      </c>
      <c r="FD1205" s="34">
        <v>2.1595744265995045E-2</v>
      </c>
      <c r="FE1205" s="34">
        <v>-1.7019593609581322E-2</v>
      </c>
      <c r="FF1205" s="30"/>
      <c r="FG1205" s="34">
        <f t="array" ref="FG1205:FI1205">MMULT(FG1204:FH1204,$D1207:$F1208)</f>
        <v>6.552053694125622E-3</v>
      </c>
      <c r="FH1205" s="34">
        <v>-1.2050487446428466E-2</v>
      </c>
      <c r="FI1205" s="34">
        <v>8.960894846050697E-3</v>
      </c>
      <c r="FJ1205" s="30"/>
      <c r="FK1205" s="34">
        <f t="array" ref="FK1205:FM1205">MMULT(FK1204:FL1204,$D1207:$F1208)</f>
        <v>-2.4971026638574541E-2</v>
      </c>
      <c r="FL1205" s="34">
        <v>4.1438502628301566E-2</v>
      </c>
      <c r="FM1205" s="34">
        <v>-3.654969221165523E-2</v>
      </c>
      <c r="FN1205" s="30"/>
      <c r="FO1205" s="34">
        <f t="array" ref="FO1205:FQ1205">MMULT(FO1204:FP1204,$D1207:$F1208)</f>
        <v>1.110874989447563E-2</v>
      </c>
      <c r="FP1205" s="34">
        <v>-2.0258945085355213E-2</v>
      </c>
      <c r="FQ1205" s="34">
        <v>1.528485081584678E-2</v>
      </c>
      <c r="FR1205" s="30"/>
      <c r="FS1205" s="34">
        <f t="array" ref="FS1205:FU1205">MMULT(FS1204:FT1204,$D1207:$F1208)</f>
        <v>6.5721305765076886E-3</v>
      </c>
      <c r="FT1205" s="34">
        <v>-1.2105690652197614E-2</v>
      </c>
      <c r="FU1205" s="34">
        <v>8.9785862023031241E-3</v>
      </c>
      <c r="FV1205" s="30"/>
      <c r="FW1205" s="34">
        <f t="array" ref="FW1205:FY1205">MMULT(FW1204:FX1204,$D1207:$F1208)</f>
        <v>-3.5907452107152311E-3</v>
      </c>
      <c r="FX1205" s="34">
        <v>6.7933447990768938E-3</v>
      </c>
      <c r="FY1205" s="34">
        <v>-4.8097337274454009E-3</v>
      </c>
      <c r="FZ1205" s="30"/>
      <c r="GA1205" s="34">
        <f t="array" ref="GA1205:GC1205">MMULT(GA1204:GB1204,$D1207:$F1208)</f>
        <v>1.1308610064328001E-2</v>
      </c>
      <c r="GB1205" s="34">
        <v>-2.1103564005092827E-2</v>
      </c>
      <c r="GC1205" s="34">
        <v>1.530328647106362E-2</v>
      </c>
      <c r="GD1205" s="30"/>
      <c r="GE1205" s="34">
        <f t="array" ref="GE1205:GG1205">MMULT(GE1204:GF1204,$D1207:$F1208)</f>
        <v>1.4471817636243566E-2</v>
      </c>
      <c r="GF1205" s="34">
        <v>-2.5164282563482861E-2</v>
      </c>
      <c r="GG1205" s="34">
        <v>2.056829577064672E-2</v>
      </c>
      <c r="GH1205" s="30"/>
      <c r="GI1205" s="34">
        <f t="array" ref="GI1205:GK1205">MMULT(GI1204:GJ1204,$D1207:$F1208)</f>
        <v>-9.5160777727615747E-3</v>
      </c>
      <c r="GJ1205" s="34">
        <v>1.6240590850901199E-2</v>
      </c>
      <c r="GK1205" s="34">
        <v>-1.3688605341580498E-2</v>
      </c>
      <c r="GL1205" s="30"/>
      <c r="GM1205" s="34">
        <f t="array" ref="GM1205:GO1205">MMULT(GM1204:GN1204,$D1207:$F1208)</f>
        <v>-3.8242187742322455E-3</v>
      </c>
      <c r="GN1205" s="34">
        <v>6.986467420913807E-3</v>
      </c>
      <c r="GO1205" s="34">
        <v>-5.2552981163589826E-3</v>
      </c>
      <c r="GP1205" s="30"/>
      <c r="GQ1205" s="34">
        <f t="array" ref="GQ1205:GS1205">MMULT(GQ1204:GR1204,$D1207:$F1208)</f>
        <v>6.3664491557368901E-3</v>
      </c>
      <c r="GR1205" s="34">
        <v>-1.1878539491740782E-2</v>
      </c>
      <c r="GS1205" s="34">
        <v>8.6165276859602128E-3</v>
      </c>
      <c r="GT1205" s="30"/>
      <c r="GU1205" s="34">
        <f t="array" ref="GU1205:GW1205">MMULT(GU1204:GV1204,$D1207:$F1208)</f>
        <v>1.1812175613373017E-2</v>
      </c>
      <c r="GV1205" s="34">
        <v>-2.2430581848402381E-2</v>
      </c>
      <c r="GW1205" s="34">
        <v>1.5777786802145748E-2</v>
      </c>
      <c r="GX1205" s="30"/>
      <c r="GY1205" s="34">
        <f t="array" ref="GY1205:HA1205">MMULT(GY1204:GZ1204,$D1207:$F1208)</f>
        <v>-1.0649669375032794E-2</v>
      </c>
      <c r="GZ1205" s="34">
        <v>1.9336285219734076E-2</v>
      </c>
      <c r="HA1205" s="34">
        <v>-1.4698842021116171E-2</v>
      </c>
      <c r="HB1205" s="30"/>
      <c r="HC1205" s="34">
        <f t="array" ref="HC1205:HE1205">MMULT(HC1204:HD1204,$D1207:$F1208)</f>
        <v>6.3567223243604773E-3</v>
      </c>
      <c r="HD1205" s="34">
        <v>-1.180582642712091E-2</v>
      </c>
      <c r="HE1205" s="34">
        <v>8.6325194826733769E-3</v>
      </c>
      <c r="HF1205" s="30"/>
      <c r="HG1205" s="34">
        <f t="array" ref="HG1205:HI1205">MMULT(HG1204:HH1204,$D1207:$F1208)</f>
        <v>-2.9280883823187441E-3</v>
      </c>
      <c r="HH1205" s="34">
        <v>5.4908505245041712E-3</v>
      </c>
      <c r="HI1205" s="34">
        <v>-3.9481997541031422E-3</v>
      </c>
      <c r="HJ1205" s="30"/>
      <c r="HK1205" s="34">
        <f t="array" ref="HK1205:HM1205">MMULT(HK1204:HL1204,$D1207:$F1208)</f>
        <v>1.0281717426202847E-2</v>
      </c>
      <c r="HL1205" s="34">
        <v>-1.8280674552022806E-2</v>
      </c>
      <c r="HM1205" s="34">
        <v>1.4398064195274212E-2</v>
      </c>
      <c r="HN1205" s="30"/>
      <c r="HO1205" s="34">
        <f t="array" ref="HO1205:HQ1205">MMULT(HO1204:HP1204,$D1207:$F1208)</f>
        <v>7.4595980114751312E-3</v>
      </c>
      <c r="HP1205" s="34">
        <v>-1.3649058413470049E-2</v>
      </c>
      <c r="HQ1205" s="34">
        <v>1.0239807655879334E-2</v>
      </c>
      <c r="HR1205" s="30"/>
      <c r="HS1205" s="34">
        <f t="array" ref="HS1205:HU1205">MMULT(HS1204:HT1204,$D1207:$F1208)</f>
        <v>-3.5600268842982032E-3</v>
      </c>
      <c r="HT1205" s="34">
        <v>6.5643286128586956E-3</v>
      </c>
      <c r="HU1205" s="34">
        <v>-4.8599066441454971E-3</v>
      </c>
      <c r="HV1205" s="30"/>
    </row>
    <row r="1206" spans="2:230" ht="15.75" x14ac:dyDescent="0.15">
      <c r="B1206" s="115"/>
      <c r="C1206" s="118"/>
      <c r="D1206" s="66">
        <f t="shared" ref="D1206:F1206" si="7029">D1174-$F$6*D1189</f>
        <v>-0.86193880717233784</v>
      </c>
      <c r="E1206" s="67">
        <f t="shared" si="7029"/>
        <v>1.4181320992197286</v>
      </c>
      <c r="F1206" s="68">
        <f t="shared" si="7029"/>
        <v>-0.50276836537507852</v>
      </c>
      <c r="G1206" s="26"/>
      <c r="H1206" s="36"/>
      <c r="I1206" s="120"/>
      <c r="J1206" s="79" t="s">
        <v>22</v>
      </c>
      <c r="K1206" s="34">
        <f t="array" ref="K1206:M1206">K1205:M1205*K1197:M1197</f>
        <v>9.8181823708882814E-5</v>
      </c>
      <c r="L1206" s="34">
        <v>-1.0015519452282693E-4</v>
      </c>
      <c r="M1206" s="34">
        <v>1.1189525733268204E-4</v>
      </c>
      <c r="N1206" s="30"/>
      <c r="O1206" s="34">
        <f t="array" ref="O1206:Q1206">O1205:Q1205*O1197:Q1197</f>
        <v>-4.7259298821813767E-4</v>
      </c>
      <c r="P1206" s="34">
        <v>6.9195348585935354E-4</v>
      </c>
      <c r="Q1206" s="34">
        <v>-4.8315924593544371E-4</v>
      </c>
      <c r="R1206" s="30"/>
      <c r="S1206" s="34">
        <f t="array" ref="S1206:U1206">S1205:U1205*S1197:U1197</f>
        <v>-2.8987336292901964E-4</v>
      </c>
      <c r="T1206" s="34">
        <v>9.7765325418738684E-4</v>
      </c>
      <c r="U1206" s="34">
        <v>-3.0920647498126235E-4</v>
      </c>
      <c r="V1206" s="30"/>
      <c r="W1206" s="34">
        <f t="array" ref="W1206:Y1206">W1205:Y1205*W1197:Y1197</f>
        <v>-1.2426790879749041E-3</v>
      </c>
      <c r="X1206" s="34">
        <v>3.7953680302554599E-4</v>
      </c>
      <c r="Y1206" s="34">
        <v>-1.0562275672062172E-3</v>
      </c>
      <c r="Z1206" s="30"/>
      <c r="AA1206" s="34">
        <f t="array" ref="AA1206:AC1206">AA1205:AC1205*AA1197:AC1197</f>
        <v>5.6248698810665659E-5</v>
      </c>
      <c r="AB1206" s="34">
        <v>-1.506339949471254E-4</v>
      </c>
      <c r="AC1206" s="34">
        <v>6.977135874067743E-5</v>
      </c>
      <c r="AD1206" s="30"/>
      <c r="AE1206" s="34">
        <f t="array" ref="AE1206:AG1206">AE1205:AG1205*AE1197:AG1197</f>
        <v>8.1429071597544715E-5</v>
      </c>
      <c r="AF1206" s="34">
        <v>-2.1147040870023173E-4</v>
      </c>
      <c r="AG1206" s="34">
        <v>4.6595867556982041E-5</v>
      </c>
      <c r="AH1206" s="30"/>
      <c r="AI1206" s="34">
        <f t="array" ref="AI1206:AK1206">AI1205:AK1205*AI1197:AK1197</f>
        <v>-4.8551321350457651E-4</v>
      </c>
      <c r="AJ1206" s="34">
        <v>1.5566732123570865E-3</v>
      </c>
      <c r="AK1206" s="34">
        <v>-2.546266491519596E-4</v>
      </c>
      <c r="AL1206" s="30"/>
      <c r="AM1206" s="34">
        <f t="array" ref="AM1206:AO1206">AM1205:AO1205*AM1197:AO1197</f>
        <v>-1.538462186636396E-3</v>
      </c>
      <c r="AN1206" s="34">
        <v>1.6540252677669039E-3</v>
      </c>
      <c r="AO1206" s="34">
        <v>-8.1129085882842623E-4</v>
      </c>
      <c r="AP1206" s="30"/>
      <c r="AQ1206" s="34">
        <f t="array" ref="AQ1206:AS1206">AQ1205:AS1205*AQ1197:AS1197</f>
        <v>4.08911686045926E-5</v>
      </c>
      <c r="AR1206" s="34">
        <v>-1.8552791466466931E-5</v>
      </c>
      <c r="AS1206" s="34">
        <v>1.7566628857453416E-4</v>
      </c>
      <c r="AT1206" s="30"/>
      <c r="AU1206" s="34">
        <f t="array" ref="AU1206:AW1206">AU1205:AW1205*AU1197:AW1197</f>
        <v>-1.0444584483576718E-3</v>
      </c>
      <c r="AV1206" s="34">
        <v>9.5000054218747285E-3</v>
      </c>
      <c r="AW1206" s="34">
        <v>-3.3741625277020158E-3</v>
      </c>
      <c r="AX1206" s="30"/>
      <c r="AY1206" s="34">
        <f t="array" ref="AY1206:BA1206">AY1205:BA1205*AY1197:BA1197</f>
        <v>3.3627112640331259E-4</v>
      </c>
      <c r="AZ1206" s="34">
        <v>-8.3128768440450765E-5</v>
      </c>
      <c r="BA1206" s="34">
        <v>3.0630715038662825E-4</v>
      </c>
      <c r="BB1206" s="30"/>
      <c r="BC1206" s="34">
        <f t="array" ref="BC1206:BE1206">BC1205:BE1205*BC1197:BE1197</f>
        <v>-5.3651643027024989E-4</v>
      </c>
      <c r="BD1206" s="34">
        <v>2.1148340384839203E-4</v>
      </c>
      <c r="BE1206" s="34">
        <v>-1.9569774143108776E-3</v>
      </c>
      <c r="BF1206" s="30"/>
      <c r="BG1206" s="34">
        <f t="array" ref="BG1206:BI1206">BG1205:BI1205*BG1197:BI1197</f>
        <v>-7.609717255775189E-4</v>
      </c>
      <c r="BH1206" s="34">
        <v>2.2286546357053083E-3</v>
      </c>
      <c r="BI1206" s="34">
        <v>-1.3741438279575132E-4</v>
      </c>
      <c r="BJ1206" s="30"/>
      <c r="BK1206" s="34">
        <f t="array" ref="BK1206:BM1206">BK1205:BM1205*BK1197:BM1197</f>
        <v>4.8903253336808951E-5</v>
      </c>
      <c r="BL1206" s="34">
        <v>-3.3069631289325206E-4</v>
      </c>
      <c r="BM1206" s="34">
        <v>3.0330919093197599E-5</v>
      </c>
      <c r="BN1206" s="30"/>
      <c r="BO1206" s="34">
        <f t="array" ref="BO1206:BQ1206">BO1205:BQ1205*BO1197:BQ1197</f>
        <v>2.2635542776298803E-5</v>
      </c>
      <c r="BP1206" s="34">
        <v>-2.7419771185750797E-5</v>
      </c>
      <c r="BQ1206" s="34">
        <v>1.075691246168962E-4</v>
      </c>
      <c r="BR1206" s="30"/>
      <c r="BS1206" s="34">
        <f t="array" ref="BS1206:BU1206">BS1205:BU1205*BS1197:BU1197</f>
        <v>-4.260126274403715E-4</v>
      </c>
      <c r="BT1206" s="34">
        <v>4.2100764019662986E-4</v>
      </c>
      <c r="BU1206" s="34">
        <v>-1.9291375631763486E-4</v>
      </c>
      <c r="BV1206" s="30"/>
      <c r="BW1206" s="34">
        <f t="array" ref="BW1206:BY1206">BW1205:BY1205*BW1197:BY1197</f>
        <v>1.8250622911783327E-4</v>
      </c>
      <c r="BX1206" s="34">
        <v>-1.1555646204306496E-4</v>
      </c>
      <c r="BY1206" s="34">
        <v>1.7778048813227288E-4</v>
      </c>
      <c r="BZ1206" s="30"/>
      <c r="CA1206" s="34">
        <f t="array" ref="CA1206:CC1206">CA1205:CC1205*CA1197:CC1197</f>
        <v>3.1574327847415868E-5</v>
      </c>
      <c r="CB1206" s="34">
        <v>-3.7224879822156822E-5</v>
      </c>
      <c r="CC1206" s="34">
        <v>6.920348248080411E-5</v>
      </c>
      <c r="CD1206" s="30"/>
      <c r="CE1206" s="34">
        <f t="array" ref="CE1206:CG1206">CE1205:CG1205*CE1197:CG1197</f>
        <v>-1.0333069812310566E-3</v>
      </c>
      <c r="CF1206" s="34">
        <v>1.4867868002629643E-3</v>
      </c>
      <c r="CG1206" s="34">
        <v>-2.0057071036558435E-4</v>
      </c>
      <c r="CH1206" s="30"/>
      <c r="CI1206" s="34">
        <f t="array" ref="CI1206:CK1206">CI1205:CK1205*CI1197:CK1197</f>
        <v>-1.4772191162238603E-3</v>
      </c>
      <c r="CJ1206" s="34">
        <v>4.07780872545805E-3</v>
      </c>
      <c r="CK1206" s="34">
        <v>-1.3349110574013056E-4</v>
      </c>
      <c r="CL1206" s="30"/>
      <c r="CM1206" s="34">
        <f t="array" ref="CM1206:CO1206">CM1205:CO1205*CM1197:CO1197</f>
        <v>2.5893122621802072E-4</v>
      </c>
      <c r="CN1206" s="34">
        <v>-1.6235724723242007E-4</v>
      </c>
      <c r="CO1206" s="34">
        <v>1.1942962770582146E-4</v>
      </c>
      <c r="CP1206" s="30"/>
      <c r="CQ1206" s="34">
        <f t="array" ref="CQ1206:CS1206">CQ1205:CS1205*CQ1197:CS1197</f>
        <v>1.4660670916385427E-4</v>
      </c>
      <c r="CR1206" s="34">
        <v>-1.5362294428919589E-5</v>
      </c>
      <c r="CS1206" s="34">
        <v>4.7132155043399777E-4</v>
      </c>
      <c r="CT1206" s="30"/>
      <c r="CU1206" s="34">
        <f t="array" ref="CU1206:CW1206">CU1205:CW1205*CU1197:CW1197</f>
        <v>-1.4178821967453733E-4</v>
      </c>
      <c r="CV1206" s="34">
        <v>5.9005246079899169E-5</v>
      </c>
      <c r="CW1206" s="34">
        <v>-2.0949419324613246E-4</v>
      </c>
      <c r="CX1206" s="30"/>
      <c r="CY1206" s="34">
        <f t="array" ref="CY1206:DA1206">CY1205:DA1205*CY1197:DA1197</f>
        <v>-5.5676435487710747E-4</v>
      </c>
      <c r="CZ1206" s="34">
        <v>2.3168918546646801E-4</v>
      </c>
      <c r="DA1206" s="34">
        <v>-4.88993117997109E-4</v>
      </c>
      <c r="DB1206" s="30"/>
      <c r="DC1206" s="34">
        <f t="array" ref="DC1206:DE1206">DC1205:DE1205*DC1197:DE1197</f>
        <v>1.8006312302145363E-5</v>
      </c>
      <c r="DD1206" s="34">
        <v>-5.6543957229623593E-5</v>
      </c>
      <c r="DE1206" s="34">
        <v>4.3284031665688552E-5</v>
      </c>
      <c r="DF1206" s="30"/>
      <c r="DG1206" s="34">
        <f t="array" ref="DG1206:DI1206">DG1205:DI1205*DG1197:DI1197</f>
        <v>1.4890306882029908E-4</v>
      </c>
      <c r="DH1206" s="34">
        <v>-2.388495222786033E-4</v>
      </c>
      <c r="DI1206" s="34">
        <v>7.3003706472045055E-5</v>
      </c>
      <c r="DJ1206" s="30"/>
      <c r="DK1206" s="34">
        <f t="array" ref="DK1206:DM1206">DK1205:DM1205*DK1197:DM1197</f>
        <v>1.8006312302145363E-5</v>
      </c>
      <c r="DL1206" s="34">
        <v>-5.6543957229623593E-5</v>
      </c>
      <c r="DM1206" s="34">
        <v>4.3284031665688552E-5</v>
      </c>
      <c r="DN1206" s="30"/>
      <c r="DO1206" s="34">
        <f t="array" ref="DO1206:DQ1206">DO1205:DQ1205*DO1197:DQ1197</f>
        <v>7.6636870208165322E-5</v>
      </c>
      <c r="DP1206" s="34">
        <v>-2.1249440496215817E-5</v>
      </c>
      <c r="DQ1206" s="34">
        <v>2.7468660842013427E-4</v>
      </c>
      <c r="DR1206" s="30"/>
      <c r="DS1206" s="34">
        <f t="array" ref="DS1206:DU1206">DS1205:DU1205*DS1197:DU1197</f>
        <v>5.7456002345211062E-5</v>
      </c>
      <c r="DT1206" s="34">
        <v>-4.1385107117377046E-5</v>
      </c>
      <c r="DU1206" s="34">
        <v>1.0615246181035651E-4</v>
      </c>
      <c r="DV1206" s="30"/>
      <c r="DW1206" s="34">
        <f t="array" ref="DW1206:DY1206">DW1205:DY1205*DW1197:DY1197</f>
        <v>2.7611031319491833E-4</v>
      </c>
      <c r="DX1206" s="34">
        <v>-8.31488414364302E-4</v>
      </c>
      <c r="DY1206" s="34">
        <v>5.405091599839407E-4</v>
      </c>
      <c r="DZ1206" s="30"/>
      <c r="EA1206" s="34">
        <f t="array" ref="EA1206:EC1206">EA1205:EC1205*EA1197:EC1197</f>
        <v>-1.610927706162945E-3</v>
      </c>
      <c r="EB1206" s="34">
        <v>5.6699391276873658E-4</v>
      </c>
      <c r="EC1206" s="34">
        <v>-8.1350394659760903E-4</v>
      </c>
      <c r="ED1206" s="30"/>
      <c r="EE1206" s="34">
        <f t="array" ref="EE1206:EG1206">EE1205:EG1205*EE1197:EG1197</f>
        <v>1.6928363739189531E-4</v>
      </c>
      <c r="EF1206" s="34">
        <v>-1.272527391045983E-3</v>
      </c>
      <c r="EG1206" s="34">
        <v>3.6229888331608563E-4</v>
      </c>
      <c r="EH1206" s="30"/>
      <c r="EI1206" s="34">
        <f t="array" ref="EI1206:EK1206">EI1205:EK1205*EI1197:EK1197</f>
        <v>2.6950543440345035E-4</v>
      </c>
      <c r="EJ1206" s="34">
        <v>-1.8992017842562397E-3</v>
      </c>
      <c r="EK1206" s="34">
        <v>2.7054809895741806E-4</v>
      </c>
      <c r="EL1206" s="30"/>
      <c r="EM1206" s="34">
        <f t="array" ref="EM1206:EO1206">EM1205:EO1205*EM1197:EO1197</f>
        <v>1.2145216183894404E-4</v>
      </c>
      <c r="EN1206" s="34">
        <v>-1.2603878794706857E-4</v>
      </c>
      <c r="EO1206" s="34">
        <v>1.0702591125474948E-3</v>
      </c>
      <c r="EP1206" s="30"/>
      <c r="EQ1206" s="34">
        <f t="array" ref="EQ1206:ES1206">EQ1205:ES1205*EQ1197:ES1197</f>
        <v>1.0601952500316476E-3</v>
      </c>
      <c r="ER1206" s="34">
        <v>-8.2946707156838671E-4</v>
      </c>
      <c r="ES1206" s="34">
        <v>1.6329712295692234E-3</v>
      </c>
      <c r="ET1206" s="30"/>
      <c r="EU1206" s="34">
        <f t="array" ref="EU1206:EW1206">EU1205:EW1205*EU1197:EW1197</f>
        <v>1.9649419523168476E-4</v>
      </c>
      <c r="EV1206" s="34">
        <v>-3.290721334110791E-3</v>
      </c>
      <c r="EW1206" s="34">
        <v>2.1181538203948137E-4</v>
      </c>
      <c r="EX1206" s="30"/>
      <c r="EY1206" s="34">
        <f t="array" ref="EY1206:FA1206">EY1205:FA1205*EY1197:FA1197</f>
        <v>-1.1035557029795619E-4</v>
      </c>
      <c r="EZ1206" s="34">
        <v>4.5684441839174783E-5</v>
      </c>
      <c r="FA1206" s="34">
        <v>-3.2695079253444433E-4</v>
      </c>
      <c r="FB1206" s="30"/>
      <c r="FC1206" s="34">
        <f t="array" ref="FC1206:FE1206">FC1205:FE1205*FC1197:FE1197</f>
        <v>-2.738503107136045E-3</v>
      </c>
      <c r="FD1206" s="34">
        <v>4.2448936821829457E-4</v>
      </c>
      <c r="FE1206" s="34">
        <v>-2.5753085894065384E-3</v>
      </c>
      <c r="FF1206" s="30"/>
      <c r="FG1206" s="34">
        <f t="array" ref="FG1206:FI1206">FG1205:FI1205*FG1197:FI1197</f>
        <v>5.3215593956890092E-5</v>
      </c>
      <c r="FH1206" s="34">
        <v>-1.9666864810814972E-4</v>
      </c>
      <c r="FI1206" s="34">
        <v>4.260032791378914E-4</v>
      </c>
      <c r="FJ1206" s="30"/>
      <c r="FK1206" s="34">
        <f t="array" ref="FK1206:FM1206">FK1205:FM1205*FK1197:FM1197</f>
        <v>-4.171854614333852E-3</v>
      </c>
      <c r="FL1206" s="34">
        <v>4.8101969349847231E-4</v>
      </c>
      <c r="FM1206" s="34">
        <v>-9.0512157650947112E-3</v>
      </c>
      <c r="FN1206" s="30"/>
      <c r="FO1206" s="34">
        <f t="array" ref="FO1206:FQ1206">FO1205:FQ1205*FO1197:FQ1197</f>
        <v>6.2992754633751848E-4</v>
      </c>
      <c r="FP1206" s="34">
        <v>-9.0691341900467121E-4</v>
      </c>
      <c r="FQ1206" s="34">
        <v>1.3301862675826591E-3</v>
      </c>
      <c r="FR1206" s="30"/>
      <c r="FS1206" s="34">
        <f t="array" ref="FS1206:FU1206">FS1205:FU1205*FS1197:FU1197</f>
        <v>8.0027314424679054E-5</v>
      </c>
      <c r="FT1206" s="34">
        <v>-2.1547110915880096E-4</v>
      </c>
      <c r="FU1206" s="34">
        <v>3.9219752218204516E-4</v>
      </c>
      <c r="FV1206" s="30"/>
      <c r="FW1206" s="34">
        <f t="array" ref="FW1206:FY1206">FW1205:FY1205*FW1197:FY1197</f>
        <v>-2.9024330034839132E-4</v>
      </c>
      <c r="FX1206" s="34">
        <v>2.8167298806571937E-4</v>
      </c>
      <c r="FY1206" s="34">
        <v>-2.594045741115044E-4</v>
      </c>
      <c r="FZ1206" s="30"/>
      <c r="GA1206" s="34">
        <f t="array" ref="GA1206:GC1206">GA1205:GC1205*GA1197:GC1197</f>
        <v>8.1866030488116732E-4</v>
      </c>
      <c r="GB1206" s="34">
        <v>-1.5248137160319131E-3</v>
      </c>
      <c r="GC1206" s="34">
        <v>6.7694019660366283E-4</v>
      </c>
      <c r="GD1206" s="30"/>
      <c r="GE1206" s="34">
        <f t="array" ref="GE1206:GG1206">GE1205:GG1205*GE1197:GG1197</f>
        <v>6.2381775556481366E-4</v>
      </c>
      <c r="GF1206" s="34">
        <v>-1.5091669512922923E-4</v>
      </c>
      <c r="GG1206" s="34">
        <v>3.5147040969858603E-3</v>
      </c>
      <c r="GH1206" s="30"/>
      <c r="GI1206" s="34">
        <f t="array" ref="GI1206:GK1206">GI1205:GK1205*GI1197:GK1197</f>
        <v>-3.2671040624939011E-4</v>
      </c>
      <c r="GJ1206" s="34">
        <v>5.2279865539089577E-5</v>
      </c>
      <c r="GK1206" s="34">
        <v>-3.1724021335781155E-3</v>
      </c>
      <c r="GL1206" s="30"/>
      <c r="GM1206" s="34">
        <f t="array" ref="GM1206:GO1206">GM1205:GO1205*GM1197:GO1197</f>
        <v>-2.3859276533706614E-4</v>
      </c>
      <c r="GN1206" s="34">
        <v>3.8551701124098772E-5</v>
      </c>
      <c r="GO1206" s="34">
        <v>-6.2319312608578599E-4</v>
      </c>
      <c r="GP1206" s="30"/>
      <c r="GQ1206" s="34">
        <f t="array" ref="GQ1206:GS1206">GQ1205:GS1205*GQ1197:GS1197</f>
        <v>4.2195980335731293E-5</v>
      </c>
      <c r="GR1206" s="34">
        <v>-3.9575718773415857E-4</v>
      </c>
      <c r="GS1206" s="34">
        <v>1.7655326897331942E-4</v>
      </c>
      <c r="GT1206" s="30"/>
      <c r="GU1206" s="34">
        <f t="array" ref="GU1206:GW1206">GU1205:GW1205*GU1197:GW1197</f>
        <v>5.2561952100055732E-4</v>
      </c>
      <c r="GV1206" s="34">
        <v>-2.2986650312966607E-3</v>
      </c>
      <c r="GW1206" s="34">
        <v>4.5473167275905142E-4</v>
      </c>
      <c r="GX1206" s="30"/>
      <c r="GY1206" s="34">
        <f t="array" ref="GY1206:HA1206">GY1205:HA1205*GY1197:HA1197</f>
        <v>-2.0721952639243782E-3</v>
      </c>
      <c r="GZ1206" s="34">
        <v>1.0208851209497719E-3</v>
      </c>
      <c r="HA1206" s="34">
        <v>-2.0366470406389639E-3</v>
      </c>
      <c r="HB1206" s="30"/>
      <c r="HC1206" s="34">
        <f t="array" ref="HC1206:HE1206">HC1205:HE1205*HC1197:HE1197</f>
        <v>4.4919266830539992E-5</v>
      </c>
      <c r="HD1206" s="34">
        <v>-3.1760422279577101E-4</v>
      </c>
      <c r="HE1206" s="34">
        <v>2.4557167225293212E-4</v>
      </c>
      <c r="HF1206" s="30"/>
      <c r="HG1206" s="34">
        <f t="array" ref="HG1206:HI1206">HG1205:HI1205*HG1197:HI1197</f>
        <v>-7.8479746377901614E-5</v>
      </c>
      <c r="HH1206" s="34">
        <v>1.3009741379331997E-4</v>
      </c>
      <c r="HI1206" s="34">
        <v>-2.923170345578382E-4</v>
      </c>
      <c r="HJ1206" s="30"/>
      <c r="HK1206" s="34">
        <f t="array" ref="HK1206:HM1206">HK1205:HM1205*HK1197:HM1197</f>
        <v>2.6457778158272719E-4</v>
      </c>
      <c r="HL1206" s="34">
        <v>-1.6787425079325664E-4</v>
      </c>
      <c r="HM1206" s="34">
        <v>1.833623524314524E-3</v>
      </c>
      <c r="HN1206" s="30"/>
      <c r="HO1206" s="34">
        <f t="array" ref="HO1206:HQ1206">HO1205:HQ1205*HO1197:HQ1197</f>
        <v>1.5771730458840659E-4</v>
      </c>
      <c r="HP1206" s="34">
        <v>-2.6004145373149928E-4</v>
      </c>
      <c r="HQ1206" s="34">
        <v>6.3757527854745326E-4</v>
      </c>
      <c r="HR1206" s="30"/>
      <c r="HS1206" s="34">
        <f t="array" ref="HS1206:HU1206">HS1205:HU1205*HS1197:HU1197</f>
        <v>-1.5957315438225292E-4</v>
      </c>
      <c r="HT1206" s="34">
        <v>1.0265663924151835E-4</v>
      </c>
      <c r="HU1206" s="34">
        <v>-5.2114287036950297E-4</v>
      </c>
      <c r="HV1206" s="30"/>
    </row>
    <row r="1207" spans="2:230" ht="16.5" customHeight="1" x14ac:dyDescent="0.15">
      <c r="B1207" s="108" t="s">
        <v>46</v>
      </c>
      <c r="C1207" s="49">
        <v>1</v>
      </c>
      <c r="D1207" s="69">
        <f t="shared" ref="D1207:G1207" si="7030">D1175-$F$6*D1190</f>
        <v>-1.5431869836719136</v>
      </c>
      <c r="E1207" s="70">
        <f t="shared" si="7030"/>
        <v>3.6318507054520781</v>
      </c>
      <c r="F1207" s="71">
        <f t="shared" si="7030"/>
        <v>-1.6864612094713805</v>
      </c>
      <c r="G1207" s="72">
        <f t="shared" si="7030"/>
        <v>0.45021901914684248</v>
      </c>
      <c r="H1207" s="36"/>
      <c r="J1207" s="1"/>
      <c r="N1207" s="30"/>
      <c r="R1207" s="30"/>
      <c r="V1207" s="30"/>
      <c r="Z1207" s="30"/>
      <c r="AD1207" s="30"/>
      <c r="AH1207" s="30"/>
      <c r="AL1207" s="30"/>
      <c r="AP1207" s="30"/>
      <c r="AT1207" s="30"/>
      <c r="AX1207" s="30"/>
      <c r="BB1207" s="30"/>
      <c r="BF1207" s="30"/>
      <c r="BJ1207" s="30"/>
      <c r="BN1207" s="30"/>
      <c r="BR1207" s="30"/>
      <c r="BV1207" s="30"/>
      <c r="BZ1207" s="30"/>
      <c r="CD1207" s="30"/>
      <c r="CH1207" s="30"/>
      <c r="CL1207" s="30"/>
      <c r="CP1207" s="30"/>
      <c r="CT1207" s="30"/>
      <c r="CX1207" s="30"/>
      <c r="DB1207" s="30"/>
      <c r="DF1207" s="30"/>
      <c r="DJ1207" s="30"/>
      <c r="DN1207" s="30"/>
      <c r="DR1207" s="30"/>
      <c r="DV1207" s="30"/>
      <c r="DZ1207" s="30"/>
      <c r="ED1207" s="30"/>
      <c r="EH1207" s="30"/>
      <c r="EL1207" s="30"/>
      <c r="EP1207" s="30"/>
      <c r="ET1207" s="30"/>
      <c r="EX1207" s="30"/>
      <c r="FB1207" s="30"/>
      <c r="FF1207" s="30"/>
      <c r="FJ1207" s="30"/>
      <c r="FN1207" s="30"/>
      <c r="FR1207" s="30"/>
      <c r="FV1207" s="30"/>
      <c r="FZ1207" s="30"/>
      <c r="GD1207" s="30"/>
      <c r="GH1207" s="30"/>
      <c r="GL1207" s="30"/>
      <c r="GP1207" s="30"/>
      <c r="GT1207" s="30"/>
      <c r="GX1207" s="30"/>
      <c r="HB1207" s="30"/>
      <c r="HF1207" s="30"/>
      <c r="HJ1207" s="30"/>
      <c r="HN1207" s="30"/>
      <c r="HR1207" s="30"/>
      <c r="HV1207" s="30"/>
    </row>
    <row r="1208" spans="2:230" ht="16.5" customHeight="1" thickBot="1" x14ac:dyDescent="0.2">
      <c r="B1208" s="109"/>
      <c r="C1208" s="49">
        <v>2</v>
      </c>
      <c r="D1208" s="63">
        <f t="shared" ref="D1208:G1208" si="7031">D1176-$F$6*D1191</f>
        <v>1.7926174794031582</v>
      </c>
      <c r="E1208" s="64">
        <f t="shared" si="7031"/>
        <v>-2.4380492198574215</v>
      </c>
      <c r="F1208" s="65">
        <f t="shared" si="7031"/>
        <v>2.9106262734455979</v>
      </c>
      <c r="G1208" s="73">
        <f t="shared" si="7031"/>
        <v>0.82949234894514445</v>
      </c>
      <c r="H1208" s="40"/>
      <c r="J1208" s="4"/>
      <c r="N1208" s="30"/>
      <c r="R1208" s="30"/>
      <c r="V1208" s="30"/>
      <c r="Z1208" s="30"/>
      <c r="AD1208" s="30"/>
      <c r="AH1208" s="30"/>
      <c r="AL1208" s="30"/>
      <c r="AP1208" s="30"/>
      <c r="AT1208" s="30"/>
      <c r="AX1208" s="30"/>
      <c r="BB1208" s="30"/>
      <c r="BF1208" s="30"/>
      <c r="BJ1208" s="30"/>
      <c r="BN1208" s="30"/>
      <c r="BR1208" s="30"/>
      <c r="BV1208" s="30"/>
      <c r="BZ1208" s="30"/>
      <c r="CD1208" s="30"/>
      <c r="CH1208" s="30"/>
      <c r="CL1208" s="30"/>
      <c r="CP1208" s="30"/>
      <c r="CT1208" s="30"/>
      <c r="CX1208" s="30"/>
      <c r="DB1208" s="30"/>
      <c r="DF1208" s="30"/>
      <c r="DJ1208" s="30"/>
      <c r="DN1208" s="30"/>
      <c r="DR1208" s="30"/>
      <c r="DV1208" s="30"/>
      <c r="DZ1208" s="30"/>
      <c r="ED1208" s="30"/>
      <c r="EH1208" s="30"/>
      <c r="EL1208" s="30"/>
      <c r="EP1208" s="30"/>
      <c r="ET1208" s="30"/>
      <c r="EX1208" s="30"/>
      <c r="FB1208" s="30"/>
      <c r="FF1208" s="30"/>
      <c r="FJ1208" s="30"/>
      <c r="FN1208" s="30"/>
      <c r="FR1208" s="30"/>
      <c r="FV1208" s="30"/>
      <c r="FZ1208" s="30"/>
      <c r="GD1208" s="30"/>
      <c r="GH1208" s="30"/>
      <c r="GL1208" s="30"/>
      <c r="GP1208" s="30"/>
      <c r="GT1208" s="30"/>
      <c r="GX1208" s="30"/>
      <c r="HB1208" s="30"/>
      <c r="HF1208" s="30"/>
      <c r="HJ1208" s="30"/>
      <c r="HN1208" s="30"/>
      <c r="HR1208" s="30"/>
      <c r="HV1208" s="30"/>
    </row>
    <row r="1209" spans="2:230" ht="15.75" customHeight="1" thickTop="1" x14ac:dyDescent="0.15">
      <c r="B1209" s="121" t="s">
        <v>13</v>
      </c>
      <c r="C1209" s="122"/>
      <c r="D1209" s="121" t="s">
        <v>26</v>
      </c>
      <c r="E1209" s="123"/>
      <c r="F1209" s="124"/>
      <c r="G1209" s="56" t="s">
        <v>27</v>
      </c>
      <c r="H1209" s="39"/>
      <c r="I1209" s="125" t="s">
        <v>23</v>
      </c>
      <c r="J1209" s="126"/>
      <c r="K1209" s="105" t="s">
        <v>26</v>
      </c>
      <c r="L1209" s="106"/>
      <c r="M1209" s="107"/>
      <c r="N1209" s="23" t="s">
        <v>27</v>
      </c>
      <c r="O1209" s="105" t="s">
        <v>26</v>
      </c>
      <c r="P1209" s="106"/>
      <c r="Q1209" s="107"/>
      <c r="R1209" s="23" t="s">
        <v>27</v>
      </c>
      <c r="S1209" s="105" t="s">
        <v>26</v>
      </c>
      <c r="T1209" s="106"/>
      <c r="U1209" s="107"/>
      <c r="V1209" s="23" t="s">
        <v>27</v>
      </c>
      <c r="W1209" s="105" t="s">
        <v>26</v>
      </c>
      <c r="X1209" s="106"/>
      <c r="Y1209" s="107"/>
      <c r="Z1209" s="23" t="s">
        <v>27</v>
      </c>
      <c r="AA1209" s="105" t="s">
        <v>26</v>
      </c>
      <c r="AB1209" s="106"/>
      <c r="AC1209" s="107"/>
      <c r="AD1209" s="23" t="s">
        <v>27</v>
      </c>
      <c r="AE1209" s="105" t="s">
        <v>26</v>
      </c>
      <c r="AF1209" s="106"/>
      <c r="AG1209" s="107"/>
      <c r="AH1209" s="23" t="s">
        <v>27</v>
      </c>
      <c r="AI1209" s="105" t="s">
        <v>26</v>
      </c>
      <c r="AJ1209" s="106"/>
      <c r="AK1209" s="107"/>
      <c r="AL1209" s="23" t="s">
        <v>27</v>
      </c>
      <c r="AM1209" s="105" t="s">
        <v>26</v>
      </c>
      <c r="AN1209" s="106"/>
      <c r="AO1209" s="107"/>
      <c r="AP1209" s="23" t="s">
        <v>27</v>
      </c>
      <c r="AQ1209" s="105" t="s">
        <v>26</v>
      </c>
      <c r="AR1209" s="106"/>
      <c r="AS1209" s="107"/>
      <c r="AT1209" s="23" t="s">
        <v>27</v>
      </c>
      <c r="AU1209" s="105" t="s">
        <v>26</v>
      </c>
      <c r="AV1209" s="106"/>
      <c r="AW1209" s="107"/>
      <c r="AX1209" s="23" t="s">
        <v>27</v>
      </c>
      <c r="AY1209" s="105" t="s">
        <v>26</v>
      </c>
      <c r="AZ1209" s="106"/>
      <c r="BA1209" s="107"/>
      <c r="BB1209" s="23" t="s">
        <v>27</v>
      </c>
      <c r="BC1209" s="105" t="s">
        <v>26</v>
      </c>
      <c r="BD1209" s="106"/>
      <c r="BE1209" s="107"/>
      <c r="BF1209" s="23" t="s">
        <v>27</v>
      </c>
      <c r="BG1209" s="105" t="s">
        <v>26</v>
      </c>
      <c r="BH1209" s="106"/>
      <c r="BI1209" s="107"/>
      <c r="BJ1209" s="23" t="s">
        <v>27</v>
      </c>
      <c r="BK1209" s="105" t="s">
        <v>26</v>
      </c>
      <c r="BL1209" s="106"/>
      <c r="BM1209" s="107"/>
      <c r="BN1209" s="23" t="s">
        <v>27</v>
      </c>
      <c r="BO1209" s="105" t="s">
        <v>26</v>
      </c>
      <c r="BP1209" s="106"/>
      <c r="BQ1209" s="107"/>
      <c r="BR1209" s="23" t="s">
        <v>27</v>
      </c>
      <c r="BS1209" s="105" t="s">
        <v>26</v>
      </c>
      <c r="BT1209" s="106"/>
      <c r="BU1209" s="107"/>
      <c r="BV1209" s="23" t="s">
        <v>27</v>
      </c>
      <c r="BW1209" s="105" t="s">
        <v>26</v>
      </c>
      <c r="BX1209" s="106"/>
      <c r="BY1209" s="107"/>
      <c r="BZ1209" s="23" t="s">
        <v>27</v>
      </c>
      <c r="CA1209" s="105" t="s">
        <v>26</v>
      </c>
      <c r="CB1209" s="106"/>
      <c r="CC1209" s="107"/>
      <c r="CD1209" s="23" t="s">
        <v>27</v>
      </c>
      <c r="CE1209" s="105" t="s">
        <v>26</v>
      </c>
      <c r="CF1209" s="106"/>
      <c r="CG1209" s="107"/>
      <c r="CH1209" s="23" t="s">
        <v>27</v>
      </c>
      <c r="CI1209" s="105" t="s">
        <v>26</v>
      </c>
      <c r="CJ1209" s="106"/>
      <c r="CK1209" s="107"/>
      <c r="CL1209" s="23" t="s">
        <v>27</v>
      </c>
      <c r="CM1209" s="105" t="s">
        <v>26</v>
      </c>
      <c r="CN1209" s="106"/>
      <c r="CO1209" s="107"/>
      <c r="CP1209" s="23" t="s">
        <v>27</v>
      </c>
      <c r="CQ1209" s="105" t="s">
        <v>26</v>
      </c>
      <c r="CR1209" s="106"/>
      <c r="CS1209" s="107"/>
      <c r="CT1209" s="23" t="s">
        <v>27</v>
      </c>
      <c r="CU1209" s="105" t="s">
        <v>26</v>
      </c>
      <c r="CV1209" s="106"/>
      <c r="CW1209" s="107"/>
      <c r="CX1209" s="23" t="s">
        <v>27</v>
      </c>
      <c r="CY1209" s="105" t="s">
        <v>26</v>
      </c>
      <c r="CZ1209" s="106"/>
      <c r="DA1209" s="107"/>
      <c r="DB1209" s="23" t="s">
        <v>27</v>
      </c>
      <c r="DC1209" s="105" t="s">
        <v>26</v>
      </c>
      <c r="DD1209" s="106"/>
      <c r="DE1209" s="107"/>
      <c r="DF1209" s="23" t="s">
        <v>27</v>
      </c>
      <c r="DG1209" s="105" t="s">
        <v>26</v>
      </c>
      <c r="DH1209" s="106"/>
      <c r="DI1209" s="107"/>
      <c r="DJ1209" s="23" t="s">
        <v>27</v>
      </c>
      <c r="DK1209" s="105" t="s">
        <v>26</v>
      </c>
      <c r="DL1209" s="106"/>
      <c r="DM1209" s="107"/>
      <c r="DN1209" s="23" t="s">
        <v>27</v>
      </c>
      <c r="DO1209" s="105" t="s">
        <v>26</v>
      </c>
      <c r="DP1209" s="106"/>
      <c r="DQ1209" s="107"/>
      <c r="DR1209" s="23" t="s">
        <v>27</v>
      </c>
      <c r="DS1209" s="105" t="s">
        <v>26</v>
      </c>
      <c r="DT1209" s="106"/>
      <c r="DU1209" s="107"/>
      <c r="DV1209" s="23" t="s">
        <v>27</v>
      </c>
      <c r="DW1209" s="105" t="s">
        <v>26</v>
      </c>
      <c r="DX1209" s="106"/>
      <c r="DY1209" s="107"/>
      <c r="DZ1209" s="23" t="s">
        <v>27</v>
      </c>
      <c r="EA1209" s="105" t="s">
        <v>26</v>
      </c>
      <c r="EB1209" s="106"/>
      <c r="EC1209" s="107"/>
      <c r="ED1209" s="23" t="s">
        <v>27</v>
      </c>
      <c r="EE1209" s="105" t="s">
        <v>26</v>
      </c>
      <c r="EF1209" s="106"/>
      <c r="EG1209" s="107"/>
      <c r="EH1209" s="23" t="s">
        <v>27</v>
      </c>
      <c r="EI1209" s="105" t="s">
        <v>26</v>
      </c>
      <c r="EJ1209" s="106"/>
      <c r="EK1209" s="107"/>
      <c r="EL1209" s="23" t="s">
        <v>27</v>
      </c>
      <c r="EM1209" s="105" t="s">
        <v>26</v>
      </c>
      <c r="EN1209" s="106"/>
      <c r="EO1209" s="107"/>
      <c r="EP1209" s="23" t="s">
        <v>27</v>
      </c>
      <c r="EQ1209" s="105" t="s">
        <v>26</v>
      </c>
      <c r="ER1209" s="106"/>
      <c r="ES1209" s="107"/>
      <c r="ET1209" s="23" t="s">
        <v>27</v>
      </c>
      <c r="EU1209" s="105" t="s">
        <v>26</v>
      </c>
      <c r="EV1209" s="106"/>
      <c r="EW1209" s="107"/>
      <c r="EX1209" s="23" t="s">
        <v>27</v>
      </c>
      <c r="EY1209" s="105" t="s">
        <v>26</v>
      </c>
      <c r="EZ1209" s="106"/>
      <c r="FA1209" s="107"/>
      <c r="FB1209" s="23" t="s">
        <v>27</v>
      </c>
      <c r="FC1209" s="105" t="s">
        <v>26</v>
      </c>
      <c r="FD1209" s="106"/>
      <c r="FE1209" s="107"/>
      <c r="FF1209" s="23" t="s">
        <v>27</v>
      </c>
      <c r="FG1209" s="105" t="s">
        <v>26</v>
      </c>
      <c r="FH1209" s="106"/>
      <c r="FI1209" s="107"/>
      <c r="FJ1209" s="23" t="s">
        <v>27</v>
      </c>
      <c r="FK1209" s="105" t="s">
        <v>26</v>
      </c>
      <c r="FL1209" s="106"/>
      <c r="FM1209" s="107"/>
      <c r="FN1209" s="23" t="s">
        <v>27</v>
      </c>
      <c r="FO1209" s="105" t="s">
        <v>26</v>
      </c>
      <c r="FP1209" s="106"/>
      <c r="FQ1209" s="107"/>
      <c r="FR1209" s="23" t="s">
        <v>27</v>
      </c>
      <c r="FS1209" s="105" t="s">
        <v>26</v>
      </c>
      <c r="FT1209" s="106"/>
      <c r="FU1209" s="107"/>
      <c r="FV1209" s="23" t="s">
        <v>27</v>
      </c>
      <c r="FW1209" s="105" t="s">
        <v>26</v>
      </c>
      <c r="FX1209" s="106"/>
      <c r="FY1209" s="107"/>
      <c r="FZ1209" s="23" t="s">
        <v>27</v>
      </c>
      <c r="GA1209" s="105" t="s">
        <v>26</v>
      </c>
      <c r="GB1209" s="106"/>
      <c r="GC1209" s="107"/>
      <c r="GD1209" s="23" t="s">
        <v>27</v>
      </c>
      <c r="GE1209" s="105" t="s">
        <v>26</v>
      </c>
      <c r="GF1209" s="106"/>
      <c r="GG1209" s="107"/>
      <c r="GH1209" s="23" t="s">
        <v>27</v>
      </c>
      <c r="GI1209" s="105" t="s">
        <v>26</v>
      </c>
      <c r="GJ1209" s="106"/>
      <c r="GK1209" s="107"/>
      <c r="GL1209" s="23" t="s">
        <v>27</v>
      </c>
      <c r="GM1209" s="105" t="s">
        <v>26</v>
      </c>
      <c r="GN1209" s="106"/>
      <c r="GO1209" s="107"/>
      <c r="GP1209" s="23" t="s">
        <v>27</v>
      </c>
      <c r="GQ1209" s="105" t="s">
        <v>26</v>
      </c>
      <c r="GR1209" s="106"/>
      <c r="GS1209" s="107"/>
      <c r="GT1209" s="23" t="s">
        <v>27</v>
      </c>
      <c r="GU1209" s="105" t="s">
        <v>26</v>
      </c>
      <c r="GV1209" s="106"/>
      <c r="GW1209" s="107"/>
      <c r="GX1209" s="23" t="s">
        <v>27</v>
      </c>
      <c r="GY1209" s="105" t="s">
        <v>26</v>
      </c>
      <c r="GZ1209" s="106"/>
      <c r="HA1209" s="107"/>
      <c r="HB1209" s="23" t="s">
        <v>27</v>
      </c>
      <c r="HC1209" s="105" t="s">
        <v>26</v>
      </c>
      <c r="HD1209" s="106"/>
      <c r="HE1209" s="107"/>
      <c r="HF1209" s="23" t="s">
        <v>27</v>
      </c>
      <c r="HG1209" s="105" t="s">
        <v>26</v>
      </c>
      <c r="HH1209" s="106"/>
      <c r="HI1209" s="107"/>
      <c r="HJ1209" s="23" t="s">
        <v>27</v>
      </c>
      <c r="HK1209" s="105" t="s">
        <v>26</v>
      </c>
      <c r="HL1209" s="106"/>
      <c r="HM1209" s="107"/>
      <c r="HN1209" s="23" t="s">
        <v>27</v>
      </c>
      <c r="HO1209" s="105" t="s">
        <v>26</v>
      </c>
      <c r="HP1209" s="106"/>
      <c r="HQ1209" s="107"/>
      <c r="HR1209" s="23" t="s">
        <v>27</v>
      </c>
      <c r="HS1209" s="105" t="s">
        <v>26</v>
      </c>
      <c r="HT1209" s="106"/>
      <c r="HU1209" s="107"/>
      <c r="HV1209" s="23" t="s">
        <v>27</v>
      </c>
    </row>
    <row r="1210" spans="2:230" ht="13.5" customHeight="1" x14ac:dyDescent="0.15">
      <c r="B1210" s="113" t="s">
        <v>30</v>
      </c>
      <c r="C1210" s="116">
        <v>1</v>
      </c>
      <c r="D1210" s="27">
        <f>SUM(K1210,O1210,S1210,W1210,AA1210,AE1210,AI1210,AM1210,AQ1210,AU1210,AY1210,BC1210,BG1210,BK1210,BO1210,BS1210,BW1210,CA1210,CE1210,CI1210,CM1210,CQ1210,CU1210,CY1210,DC1210,DG1210,DK1210,DO1210,DS1210,DW1210,EA1210,EE1210,EI1210,EM1210,EQ1210,EU1210,EY1210,FC1210,FG1210,FK1210,FO1210,FS1210,FW1210,GA1210,GE1210,GI1210,GM1210,GQ1210,GU1210,GY1210,HC1210,HG1210,HK1210,HO1210,HS1210)</f>
        <v>1.4710511943775522E-3</v>
      </c>
      <c r="E1210" s="27">
        <f t="shared" ref="E1210:E1223" si="7032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)</f>
        <v>-4.219322710025058E-3</v>
      </c>
      <c r="F1210" s="28">
        <f t="shared" ref="F1210:F1223" si="7033">SUM(M1210,Q1210,U1210,Y1210,AC1210,AG1210,AK1210,AO1210,AS1210,AW1210,BA1210,BE1210,BI1210,BM1210,BQ1210,BU1210,BY1210,CC1210,CG1210,CK1210,CO1210,CS1210,CW1210,DA1210,DE1210,DI1210,DM1210,DQ1210,DU1210,DY1210,EC1210,EG1210,EK1210,EO1210,ES1210,EW1210,FA1210,FE1210,FI1210,FM1210,FQ1210,FU1210,FY1210,GC1210,GG1210,GK1210,GO1210,GS1210,GW1210,HA1210,HE1210,HI1210,HM1210,HQ1210,HU1210)</f>
        <v>-1.5213648609497261E-3</v>
      </c>
      <c r="G1210" s="29">
        <f t="shared" ref="G1210" si="7034">SUM(N1210,R1210,V1210,Z1210,AD1210,AH1210,AL1210,AP1210,AT1210,AX1210,BB1210,BF1210,BJ1210,BN1210,BR1210,BV1210,BZ1210,CD1210,CH1210,CL1210,CP1210,CT1210,CX1210,DB1210,DF1210,DJ1210,DN1210,DR1210,DV1210,DZ1210,ED1210,EH1210,EL1210,EP1210,ET1210,EX1210,FB1210,FF1210,FJ1210,FN1210,FR1210,FV1210,FZ1210,GD1210,GH1210,GL1210,GP1210,GT1210,GX1210,HB1210,HF1210,HJ1210,HN1210,HR1210,HV1210)</f>
        <v>1.4846687272306815E-2</v>
      </c>
      <c r="I1210" s="127" t="s">
        <v>30</v>
      </c>
      <c r="J1210" s="130">
        <v>1</v>
      </c>
      <c r="K1210" s="38">
        <f t="array" ref="K1210:M1213">K$3:M$6*K1206</f>
        <v>9.8181823708882814E-5</v>
      </c>
      <c r="L1210" s="27">
        <v>9.8181823708882814E-5</v>
      </c>
      <c r="M1210" s="28">
        <v>9.8181823708882814E-5</v>
      </c>
      <c r="N1210" s="34">
        <f>-K1206</f>
        <v>-9.8181823708882814E-5</v>
      </c>
      <c r="O1210" s="38">
        <f t="array" ref="O1210:Q1213">O$3:Q$6*O1206</f>
        <v>0</v>
      </c>
      <c r="P1210" s="27">
        <v>-4.7259298821813767E-4</v>
      </c>
      <c r="Q1210" s="28">
        <v>0</v>
      </c>
      <c r="R1210" s="34">
        <f>-O1206</f>
        <v>4.7259298821813767E-4</v>
      </c>
      <c r="S1210" s="38">
        <f t="array" ref="S1210:U1213">S$3:U$6*S1206</f>
        <v>-2.8987336292901964E-4</v>
      </c>
      <c r="T1210" s="27">
        <v>-2.8987336292901964E-4</v>
      </c>
      <c r="U1210" s="28">
        <v>0</v>
      </c>
      <c r="V1210" s="34">
        <f>-S1206</f>
        <v>2.8987336292901964E-4</v>
      </c>
      <c r="W1210" s="38">
        <f t="array" ref="W1210:Y1213">W$3:Y$6*W1206</f>
        <v>-1.2426790879749041E-3</v>
      </c>
      <c r="X1210" s="27">
        <v>0</v>
      </c>
      <c r="Y1210" s="28">
        <v>0</v>
      </c>
      <c r="Z1210" s="34">
        <f>-W1206</f>
        <v>1.2426790879749041E-3</v>
      </c>
      <c r="AA1210" s="38">
        <f t="array" ref="AA1210:AC1213">AA$3:AC$6*AA1206</f>
        <v>0</v>
      </c>
      <c r="AB1210" s="27">
        <v>5.6248698810665659E-5</v>
      </c>
      <c r="AC1210" s="28">
        <v>5.6248698810665659E-5</v>
      </c>
      <c r="AD1210" s="34">
        <f>-AA1206</f>
        <v>-5.6248698810665659E-5</v>
      </c>
      <c r="AE1210" s="38">
        <f t="array" ref="AE1210:AG1213">AE$3:AG$6*AE1206</f>
        <v>8.1429071597544715E-5</v>
      </c>
      <c r="AF1210" s="27">
        <v>8.1429071597544715E-5</v>
      </c>
      <c r="AG1210" s="28">
        <v>0</v>
      </c>
      <c r="AH1210" s="34">
        <f>-AE1206</f>
        <v>-8.1429071597544715E-5</v>
      </c>
      <c r="AI1210" s="38">
        <f t="array" ref="AI1210:AK1213">AI$3:AK$6*AI1206</f>
        <v>0</v>
      </c>
      <c r="AJ1210" s="27">
        <v>-4.8551321350457651E-4</v>
      </c>
      <c r="AK1210" s="28">
        <v>-4.8551321350457651E-4</v>
      </c>
      <c r="AL1210" s="34">
        <f>-AI1206</f>
        <v>4.8551321350457651E-4</v>
      </c>
      <c r="AM1210" s="38">
        <f t="array" ref="AM1210:AO1213">AM$3:AO$6*AM1206</f>
        <v>0</v>
      </c>
      <c r="AN1210" s="27">
        <v>-1.538462186636396E-3</v>
      </c>
      <c r="AO1210" s="28">
        <v>-1.538462186636396E-3</v>
      </c>
      <c r="AP1210" s="34">
        <f>-AM1206</f>
        <v>1.538462186636396E-3</v>
      </c>
      <c r="AQ1210" s="38">
        <f t="array" ref="AQ1210:AS1213">AQ$3:AS$6*AQ1206</f>
        <v>4.08911686045926E-5</v>
      </c>
      <c r="AR1210" s="27">
        <v>4.08911686045926E-5</v>
      </c>
      <c r="AS1210" s="28">
        <v>4.08911686045926E-5</v>
      </c>
      <c r="AT1210" s="34">
        <f>-AQ1206</f>
        <v>-4.08911686045926E-5</v>
      </c>
      <c r="AU1210" s="38">
        <f t="array" ref="AU1210:AW1213">AU$3:AW$6*AU1206</f>
        <v>0</v>
      </c>
      <c r="AV1210" s="27">
        <v>-1.0444584483576718E-3</v>
      </c>
      <c r="AW1210" s="28">
        <v>0</v>
      </c>
      <c r="AX1210" s="34">
        <f>-AU1206</f>
        <v>1.0444584483576718E-3</v>
      </c>
      <c r="AY1210" s="38">
        <f t="array" ref="AY1210:BA1213">AY$3:BA$6*AY1206</f>
        <v>3.3627112640331259E-4</v>
      </c>
      <c r="AZ1210" s="27">
        <v>3.3627112640331259E-4</v>
      </c>
      <c r="BA1210" s="28">
        <v>3.3627112640331259E-4</v>
      </c>
      <c r="BB1210" s="34">
        <f>-AY1206</f>
        <v>-3.3627112640331259E-4</v>
      </c>
      <c r="BC1210" s="38">
        <f t="array" ref="BC1210:BE1213">BC$3:BE$6*BC1206</f>
        <v>0</v>
      </c>
      <c r="BD1210" s="27">
        <v>-5.3651643027024989E-4</v>
      </c>
      <c r="BE1210" s="28">
        <v>0</v>
      </c>
      <c r="BF1210" s="34">
        <f>-BC1206</f>
        <v>5.3651643027024989E-4</v>
      </c>
      <c r="BG1210" s="38">
        <f t="array" ref="BG1210:BI1213">BG$3:BI$6*BG1206</f>
        <v>-7.609717255775189E-4</v>
      </c>
      <c r="BH1210" s="27">
        <v>0</v>
      </c>
      <c r="BI1210" s="28">
        <v>0</v>
      </c>
      <c r="BJ1210" s="34">
        <f>-BG1206</f>
        <v>7.609717255775189E-4</v>
      </c>
      <c r="BK1210" s="38">
        <f t="array" ref="BK1210:BM1213">BK$3:BM$6*BK1206</f>
        <v>0</v>
      </c>
      <c r="BL1210" s="27">
        <v>4.8903253336808951E-5</v>
      </c>
      <c r="BM1210" s="28">
        <v>0</v>
      </c>
      <c r="BN1210" s="34">
        <f>-BK1206</f>
        <v>-4.8903253336808951E-5</v>
      </c>
      <c r="BO1210" s="38">
        <f t="array" ref="BO1210:BQ1213">BO$3:BQ$6*BO1206</f>
        <v>0</v>
      </c>
      <c r="BP1210" s="27">
        <v>2.2635542776298803E-5</v>
      </c>
      <c r="BQ1210" s="28">
        <v>2.2635542776298803E-5</v>
      </c>
      <c r="BR1210" s="34">
        <f>-BO1206</f>
        <v>-2.2635542776298803E-5</v>
      </c>
      <c r="BS1210" s="38">
        <f t="array" ref="BS1210:BU1213">BS$3:BU$6*BS1206</f>
        <v>0</v>
      </c>
      <c r="BT1210" s="27">
        <v>0</v>
      </c>
      <c r="BU1210" s="28">
        <v>-4.260126274403715E-4</v>
      </c>
      <c r="BV1210" s="34">
        <f>-BS1206</f>
        <v>4.260126274403715E-4</v>
      </c>
      <c r="BW1210" s="38">
        <f t="array" ref="BW1210:BY1213">BW$3:BY$6*BW1206</f>
        <v>0</v>
      </c>
      <c r="BX1210" s="27">
        <v>1.8250622911783327E-4</v>
      </c>
      <c r="BY1210" s="28">
        <v>1.8250622911783327E-4</v>
      </c>
      <c r="BZ1210" s="34">
        <f>-BW1206</f>
        <v>-1.8250622911783327E-4</v>
      </c>
      <c r="CA1210" s="38">
        <f t="array" ref="CA1210:CC1213">CA$3:CC$6*CA1206</f>
        <v>3.1574327847415868E-5</v>
      </c>
      <c r="CB1210" s="27">
        <v>3.1574327847415868E-5</v>
      </c>
      <c r="CC1210" s="28">
        <v>0</v>
      </c>
      <c r="CD1210" s="34">
        <f>-CA1206</f>
        <v>-3.1574327847415868E-5</v>
      </c>
      <c r="CE1210" s="38">
        <f t="array" ref="CE1210:CG1213">CE$3:CG$6*CE1206</f>
        <v>0</v>
      </c>
      <c r="CF1210" s="27">
        <v>0</v>
      </c>
      <c r="CG1210" s="28">
        <v>0</v>
      </c>
      <c r="CH1210" s="34">
        <f>-CE1206</f>
        <v>1.0333069812310566E-3</v>
      </c>
      <c r="CI1210" s="38">
        <f t="array" ref="CI1210:CK1213">CI$3:CK$6*CI1206</f>
        <v>0</v>
      </c>
      <c r="CJ1210" s="27">
        <v>0</v>
      </c>
      <c r="CK1210" s="28">
        <v>-1.4772191162238603E-3</v>
      </c>
      <c r="CL1210" s="34">
        <f>-CI1206</f>
        <v>1.4772191162238603E-3</v>
      </c>
      <c r="CM1210" s="38">
        <f t="array" ref="CM1210:CO1213">CM$3:CO$6*CM1206</f>
        <v>2.5893122621802072E-4</v>
      </c>
      <c r="CN1210" s="27">
        <v>2.5893122621802072E-4</v>
      </c>
      <c r="CO1210" s="28">
        <v>0</v>
      </c>
      <c r="CP1210" s="34">
        <f>-CM1206</f>
        <v>-2.5893122621802072E-4</v>
      </c>
      <c r="CQ1210" s="38">
        <f t="array" ref="CQ1210:CS1213">CQ$3:CS$6*CQ1206</f>
        <v>1.4660670916385427E-4</v>
      </c>
      <c r="CR1210" s="27">
        <v>1.4660670916385427E-4</v>
      </c>
      <c r="CS1210" s="28">
        <v>1.4660670916385427E-4</v>
      </c>
      <c r="CT1210" s="34">
        <f>-CQ1206</f>
        <v>-1.4660670916385427E-4</v>
      </c>
      <c r="CU1210" s="38">
        <f t="array" ref="CU1210:CW1213">CU$3:CW$6*CU1206</f>
        <v>0</v>
      </c>
      <c r="CV1210" s="27">
        <v>0</v>
      </c>
      <c r="CW1210" s="28">
        <v>-1.4178821967453733E-4</v>
      </c>
      <c r="CX1210" s="34">
        <f>-CU1206</f>
        <v>1.4178821967453733E-4</v>
      </c>
      <c r="CY1210" s="38">
        <f t="array" ref="CY1210:DA1213">CY$3:DA$6*CY1206</f>
        <v>0</v>
      </c>
      <c r="CZ1210" s="27">
        <v>0</v>
      </c>
      <c r="DA1210" s="28">
        <v>0</v>
      </c>
      <c r="DB1210" s="34">
        <f>-CY1206</f>
        <v>5.5676435487710747E-4</v>
      </c>
      <c r="DC1210" s="38">
        <f t="array" ref="DC1210:DE1213">DC$3:DE$6*DC1206</f>
        <v>0</v>
      </c>
      <c r="DD1210" s="27">
        <v>1.8006312302145363E-5</v>
      </c>
      <c r="DE1210" s="28">
        <v>0</v>
      </c>
      <c r="DF1210" s="34">
        <f>-DC1206</f>
        <v>-1.8006312302145363E-5</v>
      </c>
      <c r="DG1210" s="38">
        <f t="array" ref="DG1210:DI1213">DG$3:DI$6*DG1206</f>
        <v>0</v>
      </c>
      <c r="DH1210" s="27">
        <v>1.4890306882029908E-4</v>
      </c>
      <c r="DI1210" s="28">
        <v>0</v>
      </c>
      <c r="DJ1210" s="34">
        <f>-DG1206</f>
        <v>-1.4890306882029908E-4</v>
      </c>
      <c r="DK1210" s="38">
        <f t="array" ref="DK1210:DM1213">DK$3:DM$6*DK1206</f>
        <v>0</v>
      </c>
      <c r="DL1210" s="27">
        <v>1.8006312302145363E-5</v>
      </c>
      <c r="DM1210" s="28">
        <v>0</v>
      </c>
      <c r="DN1210" s="34">
        <f>-DK1206</f>
        <v>-1.8006312302145363E-5</v>
      </c>
      <c r="DO1210" s="38">
        <f t="array" ref="DO1210:DQ1213">DO$3:DQ$6*DO1206</f>
        <v>0</v>
      </c>
      <c r="DP1210" s="27">
        <v>7.6636870208165322E-5</v>
      </c>
      <c r="DQ1210" s="28">
        <v>7.6636870208165322E-5</v>
      </c>
      <c r="DR1210" s="34">
        <f>-DO1206</f>
        <v>-7.6636870208165322E-5</v>
      </c>
      <c r="DS1210" s="38">
        <f t="array" ref="DS1210:DU1213">DS$3:DU$6*DS1206</f>
        <v>0</v>
      </c>
      <c r="DT1210" s="27">
        <v>5.7456002345211062E-5</v>
      </c>
      <c r="DU1210" s="28">
        <v>0</v>
      </c>
      <c r="DV1210" s="34">
        <f>-DS1206</f>
        <v>-5.7456002345211062E-5</v>
      </c>
      <c r="DW1210" s="38">
        <f t="array" ref="DW1210:DY1213">DW$3:DY$6*DW1206</f>
        <v>2.7611031319491833E-4</v>
      </c>
      <c r="DX1210" s="27">
        <v>2.7611031319491833E-4</v>
      </c>
      <c r="DY1210" s="28">
        <v>2.7611031319491833E-4</v>
      </c>
      <c r="DZ1210" s="34">
        <f>-DW1206</f>
        <v>-2.7611031319491833E-4</v>
      </c>
      <c r="EA1210" s="38">
        <f t="array" ref="EA1210:EC1213">EA$3:EC$6*EA1206</f>
        <v>0</v>
      </c>
      <c r="EB1210" s="27">
        <v>0</v>
      </c>
      <c r="EC1210" s="28">
        <v>-1.610927706162945E-3</v>
      </c>
      <c r="ED1210" s="34">
        <f>-EA1206</f>
        <v>1.610927706162945E-3</v>
      </c>
      <c r="EE1210" s="38">
        <f t="array" ref="EE1210:EG1213">EE$3:EG$6*EE1206</f>
        <v>0</v>
      </c>
      <c r="EF1210" s="27">
        <v>1.6928363739189531E-4</v>
      </c>
      <c r="EG1210" s="28">
        <v>1.6928363739189531E-4</v>
      </c>
      <c r="EH1210" s="34">
        <f>-EE1206</f>
        <v>-1.6928363739189531E-4</v>
      </c>
      <c r="EI1210" s="38">
        <f t="array" ref="EI1210:EK1213">EI$3:EK$6*EI1206</f>
        <v>2.6950543440345035E-4</v>
      </c>
      <c r="EJ1210" s="27">
        <v>2.6950543440345035E-4</v>
      </c>
      <c r="EK1210" s="28">
        <v>0</v>
      </c>
      <c r="EL1210" s="34">
        <f>-EI1206</f>
        <v>-2.6950543440345035E-4</v>
      </c>
      <c r="EM1210" s="38">
        <f t="array" ref="EM1210:EO1213">EM$3:EO$6*EM1206</f>
        <v>1.2145216183894404E-4</v>
      </c>
      <c r="EN1210" s="27">
        <v>1.2145216183894404E-4</v>
      </c>
      <c r="EO1210" s="28">
        <v>1.2145216183894404E-4</v>
      </c>
      <c r="EP1210" s="34">
        <f>-EM1206</f>
        <v>-1.2145216183894404E-4</v>
      </c>
      <c r="EQ1210" s="38">
        <f t="array" ref="EQ1210:ES1213">EQ$3:ES$6*EQ1206</f>
        <v>1.0601952500316476E-3</v>
      </c>
      <c r="ER1210" s="27">
        <v>1.0601952500316476E-3</v>
      </c>
      <c r="ES1210" s="28">
        <v>1.0601952500316476E-3</v>
      </c>
      <c r="ET1210" s="34">
        <f>-EQ1206</f>
        <v>-1.0601952500316476E-3</v>
      </c>
      <c r="EU1210" s="38">
        <f t="array" ref="EU1210:EW1213">EU$3:EW$6*EU1206</f>
        <v>0</v>
      </c>
      <c r="EV1210" s="27">
        <v>1.9649419523168476E-4</v>
      </c>
      <c r="EW1210" s="28">
        <v>0</v>
      </c>
      <c r="EX1210" s="34">
        <f>-EU1206</f>
        <v>-1.9649419523168476E-4</v>
      </c>
      <c r="EY1210" s="38">
        <f t="array" ref="EY1210:FA1213">EY$3:FA$6*EY1206</f>
        <v>-1.1035557029795619E-4</v>
      </c>
      <c r="EZ1210" s="27">
        <v>0</v>
      </c>
      <c r="FA1210" s="28">
        <v>0</v>
      </c>
      <c r="FB1210" s="34">
        <f>-EY1206</f>
        <v>1.1035557029795619E-4</v>
      </c>
      <c r="FC1210" s="38">
        <f t="array" ref="FC1210:FE1213">FC$3:FE$6*FC1206</f>
        <v>0</v>
      </c>
      <c r="FD1210" s="27">
        <v>0</v>
      </c>
      <c r="FE1210" s="28">
        <v>0</v>
      </c>
      <c r="FF1210" s="34">
        <f>-FC1206</f>
        <v>2.738503107136045E-3</v>
      </c>
      <c r="FG1210" s="38">
        <f t="array" ref="FG1210:FI1213">FG$3:FI$6*FG1206</f>
        <v>0</v>
      </c>
      <c r="FH1210" s="27">
        <v>5.3215593956890092E-5</v>
      </c>
      <c r="FI1210" s="28">
        <v>5.3215593956890092E-5</v>
      </c>
      <c r="FJ1210" s="34">
        <f>-FG1206</f>
        <v>-5.3215593956890092E-5</v>
      </c>
      <c r="FK1210" s="38">
        <f t="array" ref="FK1210:FM1213">FK$3:FM$6*FK1206</f>
        <v>0</v>
      </c>
      <c r="FL1210" s="27">
        <v>-4.171854614333852E-3</v>
      </c>
      <c r="FM1210" s="28">
        <v>0</v>
      </c>
      <c r="FN1210" s="34">
        <f>-FK1206</f>
        <v>4.171854614333852E-3</v>
      </c>
      <c r="FO1210" s="38">
        <f t="array" ref="FO1210:FQ1213">FO$3:FQ$6*FO1206</f>
        <v>0</v>
      </c>
      <c r="FP1210" s="27">
        <v>6.2992754633751848E-4</v>
      </c>
      <c r="FQ1210" s="28">
        <v>6.2992754633751848E-4</v>
      </c>
      <c r="FR1210" s="34">
        <f>-FO1206</f>
        <v>-6.2992754633751848E-4</v>
      </c>
      <c r="FS1210" s="38">
        <f t="array" ref="FS1210:FU1213">FS$3:FU$6*FS1206</f>
        <v>8.0027314424679054E-5</v>
      </c>
      <c r="FT1210" s="27">
        <v>8.0027314424679054E-5</v>
      </c>
      <c r="FU1210" s="28">
        <v>0</v>
      </c>
      <c r="FV1210" s="34">
        <f>-FS1206</f>
        <v>-8.0027314424679054E-5</v>
      </c>
      <c r="FW1210" s="38">
        <f t="array" ref="FW1210:FY1213">FW$3:FY$6*FW1206</f>
        <v>-2.9024330034839132E-4</v>
      </c>
      <c r="FX1210" s="27">
        <v>0</v>
      </c>
      <c r="FY1210" s="28">
        <v>0</v>
      </c>
      <c r="FZ1210" s="34">
        <f>-FW1206</f>
        <v>2.9024330034839132E-4</v>
      </c>
      <c r="GA1210" s="38">
        <f t="array" ref="GA1210:GC1213">GA$3:GC$6*GA1206</f>
        <v>8.1866030488116732E-4</v>
      </c>
      <c r="GB1210" s="27">
        <v>8.1866030488116732E-4</v>
      </c>
      <c r="GC1210" s="28">
        <v>0</v>
      </c>
      <c r="GD1210" s="34">
        <f>-GA1206</f>
        <v>-8.1866030488116732E-4</v>
      </c>
      <c r="GE1210" s="38">
        <f t="array" ref="GE1210:GG1213">GE$3:GG$6*GE1206</f>
        <v>6.2381775556481366E-4</v>
      </c>
      <c r="GF1210" s="27">
        <v>6.2381775556481366E-4</v>
      </c>
      <c r="GG1210" s="28">
        <v>6.2381775556481366E-4</v>
      </c>
      <c r="GH1210" s="34">
        <f>-GE1206</f>
        <v>-6.2381775556481366E-4</v>
      </c>
      <c r="GI1210" s="38">
        <f t="array" ref="GI1210:GK1213">GI$3:GK$6*GI1206</f>
        <v>0</v>
      </c>
      <c r="GJ1210" s="27">
        <v>-3.2671040624939011E-4</v>
      </c>
      <c r="GK1210" s="28">
        <v>0</v>
      </c>
      <c r="GL1210" s="34">
        <f>-GI1206</f>
        <v>3.2671040624939011E-4</v>
      </c>
      <c r="GM1210" s="38">
        <f t="array" ref="GM1210:GO1213">GM$3:GO$6*GM1206</f>
        <v>0</v>
      </c>
      <c r="GN1210" s="27">
        <v>0</v>
      </c>
      <c r="GO1210" s="28">
        <v>0</v>
      </c>
      <c r="GP1210" s="34">
        <f>-GM1206</f>
        <v>2.3859276533706614E-4</v>
      </c>
      <c r="GQ1210" s="38">
        <f t="array" ref="GQ1210:GS1213">GQ$3:GS$6*GQ1206</f>
        <v>0</v>
      </c>
      <c r="GR1210" s="27">
        <v>4.2195980335731293E-5</v>
      </c>
      <c r="GS1210" s="28">
        <v>0</v>
      </c>
      <c r="GT1210" s="34">
        <f>-GQ1206</f>
        <v>-4.2195980335731293E-5</v>
      </c>
      <c r="GU1210" s="38">
        <f t="array" ref="GU1210:GW1213">GU$3:GW$6*GU1206</f>
        <v>0</v>
      </c>
      <c r="GV1210" s="27">
        <v>5.2561952100055732E-4</v>
      </c>
      <c r="GW1210" s="28">
        <v>0</v>
      </c>
      <c r="GX1210" s="34">
        <f>-GU1206</f>
        <v>-5.2561952100055732E-4</v>
      </c>
      <c r="GY1210" s="38">
        <f t="array" ref="GY1210:HA1213">GY$3:HA$6*GY1206</f>
        <v>0</v>
      </c>
      <c r="GZ1210" s="27">
        <v>-2.0721952639243782E-3</v>
      </c>
      <c r="HA1210" s="28">
        <v>0</v>
      </c>
      <c r="HB1210" s="34">
        <f>-GY1206</f>
        <v>2.0721952639243782E-3</v>
      </c>
      <c r="HC1210" s="38">
        <f t="array" ref="HC1210:HE1213">HC$3:HE$6*HC1206</f>
        <v>0</v>
      </c>
      <c r="HD1210" s="27">
        <v>4.4919266830539992E-5</v>
      </c>
      <c r="HE1210" s="28">
        <v>0</v>
      </c>
      <c r="HF1210" s="34">
        <f>-HC1206</f>
        <v>-4.4919266830539992E-5</v>
      </c>
      <c r="HG1210" s="38">
        <f t="array" ref="HG1210:HI1213">HG$3:HI$6*HG1206</f>
        <v>-7.8479746377901614E-5</v>
      </c>
      <c r="HH1210" s="27">
        <v>-7.8479746377901614E-5</v>
      </c>
      <c r="HI1210" s="28">
        <v>0</v>
      </c>
      <c r="HJ1210" s="34">
        <f>-HG1206</f>
        <v>7.8479746377901614E-5</v>
      </c>
      <c r="HK1210" s="38">
        <f t="array" ref="HK1210:HM1213">HK$3:HM$6*HK1206</f>
        <v>0</v>
      </c>
      <c r="HL1210" s="27">
        <v>2.6457778158272719E-4</v>
      </c>
      <c r="HM1210" s="28">
        <v>2.6457778158272719E-4</v>
      </c>
      <c r="HN1210" s="34">
        <f>-HK1206</f>
        <v>-2.6457778158272719E-4</v>
      </c>
      <c r="HO1210" s="38">
        <f t="array" ref="HO1210:HQ1213">HO$3:HQ$6*HO1206</f>
        <v>0</v>
      </c>
      <c r="HP1210" s="27">
        <v>1.5771730458840659E-4</v>
      </c>
      <c r="HQ1210" s="28">
        <v>0</v>
      </c>
      <c r="HR1210" s="34">
        <f>-HO1206</f>
        <v>-1.5771730458840659E-4</v>
      </c>
      <c r="HS1210" s="38">
        <f t="array" ref="HS1210:HU1213">HS$3:HU$6*HS1206</f>
        <v>0</v>
      </c>
      <c r="HT1210" s="27">
        <v>-1.5957315438225292E-4</v>
      </c>
      <c r="HU1210" s="28">
        <v>0</v>
      </c>
      <c r="HV1210" s="34">
        <f>-HS1206</f>
        <v>1.5957315438225292E-4</v>
      </c>
    </row>
    <row r="1211" spans="2:230" ht="14.25" customHeight="1" x14ac:dyDescent="0.15">
      <c r="B1211" s="114"/>
      <c r="C1211" s="117"/>
      <c r="D1211" s="22">
        <f t="shared" ref="D1211:D1223" si="7035">SUM(K1211,O1211,S1211,W1211,AA1211,AE1211,AI1211,AM1211,AQ1211,AU1211,AY1211,BC1211,BG1211,BK1211,BO1211,BS1211,BW1211,CA1211,CE1211,CI1211,CM1211,CQ1211,CU1211,CY1211,DC1211,DG1211,DK1211,DO1211,DS1211,DW1211,EA1211,EE1211,EI1211,EM1211,EQ1211,EU1211,EY1211,FC1211,FG1211,FK1211,FO1211,FS1211,FW1211,GA1211,GE1211,GI1211,GM1211,GQ1211,GU1211,GY1211,HC1211,HG1211,HK1211,HO1211,HS1211)</f>
        <v>5.912448656801096E-3</v>
      </c>
      <c r="E1211" s="22">
        <f t="shared" si="7032"/>
        <v>-1.8392314147037646E-2</v>
      </c>
      <c r="F1211" s="30">
        <f t="shared" si="7033"/>
        <v>6.956907105158768E-3</v>
      </c>
      <c r="I1211" s="128"/>
      <c r="J1211" s="131"/>
      <c r="K1211" s="36">
        <v>9.8181823708882814E-5</v>
      </c>
      <c r="L1211" s="22">
        <v>0</v>
      </c>
      <c r="M1211" s="30">
        <v>9.8181823708882814E-5</v>
      </c>
      <c r="N1211" s="30"/>
      <c r="O1211" s="36">
        <v>0</v>
      </c>
      <c r="P1211" s="22">
        <v>-4.7259298821813767E-4</v>
      </c>
      <c r="Q1211" s="30">
        <v>0</v>
      </c>
      <c r="R1211" s="30"/>
      <c r="S1211" s="36">
        <v>0</v>
      </c>
      <c r="T1211" s="22">
        <v>-2.8987336292901964E-4</v>
      </c>
      <c r="U1211" s="30">
        <v>0</v>
      </c>
      <c r="V1211" s="30"/>
      <c r="W1211" s="36">
        <v>0</v>
      </c>
      <c r="X1211" s="22">
        <v>-1.2426790879749041E-3</v>
      </c>
      <c r="Y1211" s="30">
        <v>0</v>
      </c>
      <c r="Z1211" s="30"/>
      <c r="AA1211" s="36">
        <v>5.6248698810665659E-5</v>
      </c>
      <c r="AB1211" s="22">
        <v>0</v>
      </c>
      <c r="AC1211" s="30">
        <v>5.6248698810665659E-5</v>
      </c>
      <c r="AD1211" s="30"/>
      <c r="AE1211" s="36">
        <v>8.1429071597544715E-5</v>
      </c>
      <c r="AF1211" s="22">
        <v>0</v>
      </c>
      <c r="AG1211" s="30">
        <v>8.1429071597544715E-5</v>
      </c>
      <c r="AH1211" s="30"/>
      <c r="AI1211" s="36">
        <v>0</v>
      </c>
      <c r="AJ1211" s="22">
        <v>-4.8551321350457651E-4</v>
      </c>
      <c r="AK1211" s="30">
        <v>0</v>
      </c>
      <c r="AL1211" s="30"/>
      <c r="AM1211" s="36">
        <v>0</v>
      </c>
      <c r="AN1211" s="22">
        <v>-1.538462186636396E-3</v>
      </c>
      <c r="AO1211" s="30">
        <v>0</v>
      </c>
      <c r="AP1211" s="30"/>
      <c r="AQ1211" s="36">
        <v>4.08911686045926E-5</v>
      </c>
      <c r="AR1211" s="22">
        <v>0</v>
      </c>
      <c r="AS1211" s="30">
        <v>4.08911686045926E-5</v>
      </c>
      <c r="AT1211" s="30"/>
      <c r="AU1211" s="36">
        <v>-1.0444584483576718E-3</v>
      </c>
      <c r="AV1211" s="22">
        <v>-1.0444584483576718E-3</v>
      </c>
      <c r="AW1211" s="30">
        <v>0</v>
      </c>
      <c r="AX1211" s="30"/>
      <c r="AY1211" s="36">
        <v>3.3627112640331259E-4</v>
      </c>
      <c r="AZ1211" s="22">
        <v>0</v>
      </c>
      <c r="BA1211" s="30">
        <v>3.3627112640331259E-4</v>
      </c>
      <c r="BB1211" s="30"/>
      <c r="BC1211" s="36">
        <v>0</v>
      </c>
      <c r="BD1211" s="22">
        <v>-5.3651643027024989E-4</v>
      </c>
      <c r="BE1211" s="30">
        <v>0</v>
      </c>
      <c r="BF1211" s="30"/>
      <c r="BG1211" s="36">
        <v>0</v>
      </c>
      <c r="BH1211" s="22">
        <v>-7.609717255775189E-4</v>
      </c>
      <c r="BI1211" s="30">
        <v>0</v>
      </c>
      <c r="BJ1211" s="30"/>
      <c r="BK1211" s="36">
        <v>4.8903253336808951E-5</v>
      </c>
      <c r="BL1211" s="22">
        <v>0</v>
      </c>
      <c r="BM1211" s="30">
        <v>4.8903253336808951E-5</v>
      </c>
      <c r="BN1211" s="30"/>
      <c r="BO1211" s="36">
        <v>2.2635542776298803E-5</v>
      </c>
      <c r="BP1211" s="22">
        <v>0</v>
      </c>
      <c r="BQ1211" s="30">
        <v>2.2635542776298803E-5</v>
      </c>
      <c r="BR1211" s="30"/>
      <c r="BS1211" s="36">
        <v>0</v>
      </c>
      <c r="BT1211" s="22">
        <v>-4.260126274403715E-4</v>
      </c>
      <c r="BU1211" s="30">
        <v>0</v>
      </c>
      <c r="BV1211" s="30"/>
      <c r="BW1211" s="36">
        <v>1.8250622911783327E-4</v>
      </c>
      <c r="BX1211" s="22">
        <v>0</v>
      </c>
      <c r="BY1211" s="30">
        <v>1.8250622911783327E-4</v>
      </c>
      <c r="BZ1211" s="30"/>
      <c r="CA1211" s="36">
        <v>3.1574327847415868E-5</v>
      </c>
      <c r="CB1211" s="22">
        <v>0</v>
      </c>
      <c r="CC1211" s="30">
        <v>3.1574327847415868E-5</v>
      </c>
      <c r="CD1211" s="30"/>
      <c r="CE1211" s="36">
        <v>0</v>
      </c>
      <c r="CF1211" s="22">
        <v>-1.0333069812310566E-3</v>
      </c>
      <c r="CG1211" s="30">
        <v>0</v>
      </c>
      <c r="CH1211" s="30"/>
      <c r="CI1211" s="36">
        <v>0</v>
      </c>
      <c r="CJ1211" s="22">
        <v>-1.4772191162238603E-3</v>
      </c>
      <c r="CK1211" s="30">
        <v>0</v>
      </c>
      <c r="CL1211" s="30"/>
      <c r="CM1211" s="36">
        <v>2.5893122621802072E-4</v>
      </c>
      <c r="CN1211" s="22">
        <v>0</v>
      </c>
      <c r="CO1211" s="30">
        <v>2.5893122621802072E-4</v>
      </c>
      <c r="CP1211" s="30"/>
      <c r="CQ1211" s="36">
        <v>1.4660670916385427E-4</v>
      </c>
      <c r="CR1211" s="22">
        <v>0</v>
      </c>
      <c r="CS1211" s="30">
        <v>1.4660670916385427E-4</v>
      </c>
      <c r="CT1211" s="30"/>
      <c r="CU1211" s="36">
        <v>0</v>
      </c>
      <c r="CV1211" s="22">
        <v>-1.4178821967453733E-4</v>
      </c>
      <c r="CW1211" s="30">
        <v>0</v>
      </c>
      <c r="CX1211" s="30"/>
      <c r="CY1211" s="36">
        <v>0</v>
      </c>
      <c r="CZ1211" s="22">
        <v>-5.5676435487710747E-4</v>
      </c>
      <c r="DA1211" s="30">
        <v>0</v>
      </c>
      <c r="DB1211" s="30"/>
      <c r="DC1211" s="36">
        <v>1.8006312302145363E-5</v>
      </c>
      <c r="DD1211" s="22">
        <v>0</v>
      </c>
      <c r="DE1211" s="30">
        <v>1.8006312302145363E-5</v>
      </c>
      <c r="DF1211" s="30"/>
      <c r="DG1211" s="36">
        <v>1.4890306882029908E-4</v>
      </c>
      <c r="DH1211" s="22">
        <v>0</v>
      </c>
      <c r="DI1211" s="30">
        <v>1.4890306882029908E-4</v>
      </c>
      <c r="DJ1211" s="30"/>
      <c r="DK1211" s="36">
        <v>1.8006312302145363E-5</v>
      </c>
      <c r="DL1211" s="22">
        <v>0</v>
      </c>
      <c r="DM1211" s="30">
        <v>1.8006312302145363E-5</v>
      </c>
      <c r="DN1211" s="30"/>
      <c r="DO1211" s="36">
        <v>7.6636870208165322E-5</v>
      </c>
      <c r="DP1211" s="22">
        <v>0</v>
      </c>
      <c r="DQ1211" s="30">
        <v>7.6636870208165322E-5</v>
      </c>
      <c r="DR1211" s="30"/>
      <c r="DS1211" s="36">
        <v>5.7456002345211062E-5</v>
      </c>
      <c r="DT1211" s="22">
        <v>0</v>
      </c>
      <c r="DU1211" s="30">
        <v>5.7456002345211062E-5</v>
      </c>
      <c r="DV1211" s="30"/>
      <c r="DW1211" s="36">
        <v>2.7611031319491833E-4</v>
      </c>
      <c r="DX1211" s="22">
        <v>2.7611031319491833E-4</v>
      </c>
      <c r="DY1211" s="30">
        <v>2.7611031319491833E-4</v>
      </c>
      <c r="DZ1211" s="30"/>
      <c r="EA1211" s="36">
        <v>0</v>
      </c>
      <c r="EB1211" s="22">
        <v>-1.610927706162945E-3</v>
      </c>
      <c r="EC1211" s="30">
        <v>0</v>
      </c>
      <c r="ED1211" s="30"/>
      <c r="EE1211" s="36">
        <v>1.6928363739189531E-4</v>
      </c>
      <c r="EF1211" s="22">
        <v>1.6928363739189531E-4</v>
      </c>
      <c r="EG1211" s="30">
        <v>1.6928363739189531E-4</v>
      </c>
      <c r="EH1211" s="30"/>
      <c r="EI1211" s="36">
        <v>2.6950543440345035E-4</v>
      </c>
      <c r="EJ1211" s="22">
        <v>2.6950543440345035E-4</v>
      </c>
      <c r="EK1211" s="30">
        <v>2.6950543440345035E-4</v>
      </c>
      <c r="EL1211" s="30"/>
      <c r="EM1211" s="36">
        <v>1.2145216183894404E-4</v>
      </c>
      <c r="EN1211" s="22">
        <v>0</v>
      </c>
      <c r="EO1211" s="30">
        <v>1.2145216183894404E-4</v>
      </c>
      <c r="EP1211" s="30"/>
      <c r="EQ1211" s="36">
        <v>1.0601952500316476E-3</v>
      </c>
      <c r="ER1211" s="22">
        <v>1.0601952500316476E-3</v>
      </c>
      <c r="ES1211" s="30">
        <v>1.0601952500316476E-3</v>
      </c>
      <c r="ET1211" s="30"/>
      <c r="EU1211" s="36">
        <v>1.9649419523168476E-4</v>
      </c>
      <c r="EV1211" s="22">
        <v>1.9649419523168476E-4</v>
      </c>
      <c r="EW1211" s="30">
        <v>1.9649419523168476E-4</v>
      </c>
      <c r="EX1211" s="30"/>
      <c r="EY1211" s="36">
        <v>0</v>
      </c>
      <c r="EZ1211" s="22">
        <v>-1.1035557029795619E-4</v>
      </c>
      <c r="FA1211" s="30">
        <v>0</v>
      </c>
      <c r="FB1211" s="30"/>
      <c r="FC1211" s="36">
        <v>0</v>
      </c>
      <c r="FD1211" s="22">
        <v>-2.738503107136045E-3</v>
      </c>
      <c r="FE1211" s="30">
        <v>0</v>
      </c>
      <c r="FF1211" s="30"/>
      <c r="FG1211" s="36">
        <v>5.3215593956890092E-5</v>
      </c>
      <c r="FH1211" s="22">
        <v>5.3215593956890092E-5</v>
      </c>
      <c r="FI1211" s="30">
        <v>5.3215593956890092E-5</v>
      </c>
      <c r="FJ1211" s="30"/>
      <c r="FK1211" s="36">
        <v>0</v>
      </c>
      <c r="FL1211" s="22">
        <v>-4.171854614333852E-3</v>
      </c>
      <c r="FM1211" s="30">
        <v>0</v>
      </c>
      <c r="FN1211" s="30"/>
      <c r="FO1211" s="36">
        <v>6.2992754633751848E-4</v>
      </c>
      <c r="FP1211" s="22">
        <v>0</v>
      </c>
      <c r="FQ1211" s="30">
        <v>6.2992754633751848E-4</v>
      </c>
      <c r="FR1211" s="30"/>
      <c r="FS1211" s="36">
        <v>8.0027314424679054E-5</v>
      </c>
      <c r="FT1211" s="22">
        <v>0</v>
      </c>
      <c r="FU1211" s="30">
        <v>8.0027314424679054E-5</v>
      </c>
      <c r="FV1211" s="30"/>
      <c r="FW1211" s="36">
        <v>0</v>
      </c>
      <c r="FX1211" s="22">
        <v>-2.9024330034839132E-4</v>
      </c>
      <c r="FY1211" s="30">
        <v>0</v>
      </c>
      <c r="FZ1211" s="30"/>
      <c r="GA1211" s="36">
        <v>8.1866030488116732E-4</v>
      </c>
      <c r="GB1211" s="22">
        <v>8.1866030488116732E-4</v>
      </c>
      <c r="GC1211" s="30">
        <v>8.1866030488116732E-4</v>
      </c>
      <c r="GD1211" s="30"/>
      <c r="GE1211" s="36">
        <v>6.2381775556481366E-4</v>
      </c>
      <c r="GF1211" s="22">
        <v>0</v>
      </c>
      <c r="GG1211" s="30">
        <v>6.2381775556481366E-4</v>
      </c>
      <c r="GH1211" s="30"/>
      <c r="GI1211" s="36">
        <v>0</v>
      </c>
      <c r="GJ1211" s="22">
        <v>-3.2671040624939011E-4</v>
      </c>
      <c r="GK1211" s="30">
        <v>0</v>
      </c>
      <c r="GL1211" s="30"/>
      <c r="GM1211" s="36">
        <v>0</v>
      </c>
      <c r="GN1211" s="22">
        <v>-2.3859276533706614E-4</v>
      </c>
      <c r="GO1211" s="30">
        <v>0</v>
      </c>
      <c r="GP1211" s="30"/>
      <c r="GQ1211" s="36">
        <v>4.2195980335731293E-5</v>
      </c>
      <c r="GR1211" s="22">
        <v>4.2195980335731293E-5</v>
      </c>
      <c r="GS1211" s="30">
        <v>4.2195980335731293E-5</v>
      </c>
      <c r="GT1211" s="30"/>
      <c r="GU1211" s="36">
        <v>5.2561952100055732E-4</v>
      </c>
      <c r="GV1211" s="22">
        <v>5.2561952100055732E-4</v>
      </c>
      <c r="GW1211" s="30">
        <v>5.2561952100055732E-4</v>
      </c>
      <c r="GX1211" s="30"/>
      <c r="GY1211" s="36">
        <v>0</v>
      </c>
      <c r="GZ1211" s="22">
        <v>-2.0721952639243782E-3</v>
      </c>
      <c r="HA1211" s="30">
        <v>0</v>
      </c>
      <c r="HB1211" s="30"/>
      <c r="HC1211" s="36">
        <v>4.4919266830539992E-5</v>
      </c>
      <c r="HD1211" s="22">
        <v>0</v>
      </c>
      <c r="HE1211" s="30">
        <v>4.4919266830539992E-5</v>
      </c>
      <c r="HF1211" s="30"/>
      <c r="HG1211" s="36">
        <v>0</v>
      </c>
      <c r="HH1211" s="22">
        <v>-7.8479746377901614E-5</v>
      </c>
      <c r="HI1211" s="30">
        <v>0</v>
      </c>
      <c r="HJ1211" s="30"/>
      <c r="HK1211" s="36">
        <v>2.6457778158272719E-4</v>
      </c>
      <c r="HL1211" s="22">
        <v>0</v>
      </c>
      <c r="HM1211" s="30">
        <v>2.6457778158272719E-4</v>
      </c>
      <c r="HN1211" s="30"/>
      <c r="HO1211" s="36">
        <v>1.5771730458840659E-4</v>
      </c>
      <c r="HP1211" s="22">
        <v>0</v>
      </c>
      <c r="HQ1211" s="30">
        <v>1.5771730458840659E-4</v>
      </c>
      <c r="HR1211" s="30"/>
      <c r="HS1211" s="36">
        <v>0</v>
      </c>
      <c r="HT1211" s="22">
        <v>-1.5957315438225292E-4</v>
      </c>
      <c r="HU1211" s="30">
        <v>0</v>
      </c>
      <c r="HV1211" s="30"/>
    </row>
    <row r="1212" spans="2:230" x14ac:dyDescent="0.15">
      <c r="B1212" s="114"/>
      <c r="C1212" s="117"/>
      <c r="D1212" s="22">
        <f t="shared" si="7035"/>
        <v>6.956907105158768E-3</v>
      </c>
      <c r="E1212" s="22">
        <f t="shared" si="7032"/>
        <v>-1.9881155246297952E-2</v>
      </c>
      <c r="F1212" s="30">
        <f t="shared" si="7033"/>
        <v>6.956907105158768E-3</v>
      </c>
      <c r="I1212" s="128"/>
      <c r="J1212" s="131"/>
      <c r="K1212" s="36">
        <v>9.8181823708882814E-5</v>
      </c>
      <c r="L1212" s="22">
        <v>0</v>
      </c>
      <c r="M1212" s="30">
        <v>9.8181823708882814E-5</v>
      </c>
      <c r="N1212" s="30"/>
      <c r="O1212" s="36">
        <v>0</v>
      </c>
      <c r="P1212" s="22">
        <v>-4.7259298821813767E-4</v>
      </c>
      <c r="Q1212" s="30">
        <v>0</v>
      </c>
      <c r="R1212" s="30"/>
      <c r="S1212" s="36">
        <v>0</v>
      </c>
      <c r="T1212" s="22">
        <v>-2.8987336292901964E-4</v>
      </c>
      <c r="U1212" s="30">
        <v>0</v>
      </c>
      <c r="V1212" s="30"/>
      <c r="W1212" s="36">
        <v>0</v>
      </c>
      <c r="X1212" s="22">
        <v>-1.2426790879749041E-3</v>
      </c>
      <c r="Y1212" s="30">
        <v>0</v>
      </c>
      <c r="Z1212" s="30"/>
      <c r="AA1212" s="36">
        <v>5.6248698810665659E-5</v>
      </c>
      <c r="AB1212" s="22">
        <v>0</v>
      </c>
      <c r="AC1212" s="30">
        <v>5.6248698810665659E-5</v>
      </c>
      <c r="AD1212" s="30"/>
      <c r="AE1212" s="36">
        <v>8.1429071597544715E-5</v>
      </c>
      <c r="AF1212" s="22">
        <v>0</v>
      </c>
      <c r="AG1212" s="30">
        <v>8.1429071597544715E-5</v>
      </c>
      <c r="AH1212" s="30"/>
      <c r="AI1212" s="36">
        <v>0</v>
      </c>
      <c r="AJ1212" s="22">
        <v>-4.8551321350457651E-4</v>
      </c>
      <c r="AK1212" s="30">
        <v>0</v>
      </c>
      <c r="AL1212" s="30"/>
      <c r="AM1212" s="36">
        <v>0</v>
      </c>
      <c r="AN1212" s="22">
        <v>-1.538462186636396E-3</v>
      </c>
      <c r="AO1212" s="30">
        <v>0</v>
      </c>
      <c r="AP1212" s="30"/>
      <c r="AQ1212" s="36">
        <v>4.08911686045926E-5</v>
      </c>
      <c r="AR1212" s="22">
        <v>0</v>
      </c>
      <c r="AS1212" s="30">
        <v>4.08911686045926E-5</v>
      </c>
      <c r="AT1212" s="30"/>
      <c r="AU1212" s="36">
        <v>0</v>
      </c>
      <c r="AV1212" s="22">
        <v>-1.0444584483576718E-3</v>
      </c>
      <c r="AW1212" s="30">
        <v>0</v>
      </c>
      <c r="AX1212" s="30"/>
      <c r="AY1212" s="36">
        <v>3.3627112640331259E-4</v>
      </c>
      <c r="AZ1212" s="22">
        <v>0</v>
      </c>
      <c r="BA1212" s="30">
        <v>3.3627112640331259E-4</v>
      </c>
      <c r="BB1212" s="30"/>
      <c r="BC1212" s="36">
        <v>0</v>
      </c>
      <c r="BD1212" s="22">
        <v>-5.3651643027024989E-4</v>
      </c>
      <c r="BE1212" s="30">
        <v>0</v>
      </c>
      <c r="BF1212" s="30"/>
      <c r="BG1212" s="36">
        <v>0</v>
      </c>
      <c r="BH1212" s="22">
        <v>-7.609717255775189E-4</v>
      </c>
      <c r="BI1212" s="30">
        <v>0</v>
      </c>
      <c r="BJ1212" s="30"/>
      <c r="BK1212" s="36">
        <v>4.8903253336808951E-5</v>
      </c>
      <c r="BL1212" s="22">
        <v>0</v>
      </c>
      <c r="BM1212" s="30">
        <v>4.8903253336808951E-5</v>
      </c>
      <c r="BN1212" s="30"/>
      <c r="BO1212" s="36">
        <v>2.2635542776298803E-5</v>
      </c>
      <c r="BP1212" s="22">
        <v>0</v>
      </c>
      <c r="BQ1212" s="30">
        <v>2.2635542776298803E-5</v>
      </c>
      <c r="BR1212" s="30"/>
      <c r="BS1212" s="36">
        <v>0</v>
      </c>
      <c r="BT1212" s="22">
        <v>-4.260126274403715E-4</v>
      </c>
      <c r="BU1212" s="30">
        <v>0</v>
      </c>
      <c r="BV1212" s="30"/>
      <c r="BW1212" s="36">
        <v>1.8250622911783327E-4</v>
      </c>
      <c r="BX1212" s="22">
        <v>0</v>
      </c>
      <c r="BY1212" s="30">
        <v>1.8250622911783327E-4</v>
      </c>
      <c r="BZ1212" s="30"/>
      <c r="CA1212" s="36">
        <v>3.1574327847415868E-5</v>
      </c>
      <c r="CB1212" s="22">
        <v>0</v>
      </c>
      <c r="CC1212" s="30">
        <v>3.1574327847415868E-5</v>
      </c>
      <c r="CD1212" s="30"/>
      <c r="CE1212" s="36">
        <v>0</v>
      </c>
      <c r="CF1212" s="22">
        <v>-1.0333069812310566E-3</v>
      </c>
      <c r="CG1212" s="30">
        <v>0</v>
      </c>
      <c r="CH1212" s="30"/>
      <c r="CI1212" s="36">
        <v>0</v>
      </c>
      <c r="CJ1212" s="22">
        <v>-1.4772191162238603E-3</v>
      </c>
      <c r="CK1212" s="30">
        <v>0</v>
      </c>
      <c r="CL1212" s="30"/>
      <c r="CM1212" s="36">
        <v>2.5893122621802072E-4</v>
      </c>
      <c r="CN1212" s="22">
        <v>0</v>
      </c>
      <c r="CO1212" s="30">
        <v>2.5893122621802072E-4</v>
      </c>
      <c r="CP1212" s="30"/>
      <c r="CQ1212" s="36">
        <v>1.4660670916385427E-4</v>
      </c>
      <c r="CR1212" s="22">
        <v>0</v>
      </c>
      <c r="CS1212" s="30">
        <v>1.4660670916385427E-4</v>
      </c>
      <c r="CT1212" s="30"/>
      <c r="CU1212" s="36">
        <v>0</v>
      </c>
      <c r="CV1212" s="22">
        <v>-1.4178821967453733E-4</v>
      </c>
      <c r="CW1212" s="30">
        <v>0</v>
      </c>
      <c r="CX1212" s="30"/>
      <c r="CY1212" s="36">
        <v>0</v>
      </c>
      <c r="CZ1212" s="22">
        <v>-5.5676435487710747E-4</v>
      </c>
      <c r="DA1212" s="30">
        <v>0</v>
      </c>
      <c r="DB1212" s="30"/>
      <c r="DC1212" s="36">
        <v>1.8006312302145363E-5</v>
      </c>
      <c r="DD1212" s="22">
        <v>0</v>
      </c>
      <c r="DE1212" s="30">
        <v>1.8006312302145363E-5</v>
      </c>
      <c r="DF1212" s="30"/>
      <c r="DG1212" s="36">
        <v>1.4890306882029908E-4</v>
      </c>
      <c r="DH1212" s="22">
        <v>0</v>
      </c>
      <c r="DI1212" s="30">
        <v>1.4890306882029908E-4</v>
      </c>
      <c r="DJ1212" s="30"/>
      <c r="DK1212" s="36">
        <v>1.8006312302145363E-5</v>
      </c>
      <c r="DL1212" s="22">
        <v>0</v>
      </c>
      <c r="DM1212" s="30">
        <v>1.8006312302145363E-5</v>
      </c>
      <c r="DN1212" s="30"/>
      <c r="DO1212" s="36">
        <v>7.6636870208165322E-5</v>
      </c>
      <c r="DP1212" s="22">
        <v>0</v>
      </c>
      <c r="DQ1212" s="30">
        <v>7.6636870208165322E-5</v>
      </c>
      <c r="DR1212" s="30"/>
      <c r="DS1212" s="36">
        <v>5.7456002345211062E-5</v>
      </c>
      <c r="DT1212" s="22">
        <v>0</v>
      </c>
      <c r="DU1212" s="30">
        <v>5.7456002345211062E-5</v>
      </c>
      <c r="DV1212" s="30"/>
      <c r="DW1212" s="36">
        <v>2.7611031319491833E-4</v>
      </c>
      <c r="DX1212" s="22">
        <v>0</v>
      </c>
      <c r="DY1212" s="30">
        <v>2.7611031319491833E-4</v>
      </c>
      <c r="DZ1212" s="30"/>
      <c r="EA1212" s="36">
        <v>0</v>
      </c>
      <c r="EB1212" s="22">
        <v>-1.610927706162945E-3</v>
      </c>
      <c r="EC1212" s="30">
        <v>0</v>
      </c>
      <c r="ED1212" s="30"/>
      <c r="EE1212" s="36">
        <v>1.6928363739189531E-4</v>
      </c>
      <c r="EF1212" s="22">
        <v>0</v>
      </c>
      <c r="EG1212" s="30">
        <v>1.6928363739189531E-4</v>
      </c>
      <c r="EH1212" s="30"/>
      <c r="EI1212" s="36">
        <v>2.6950543440345035E-4</v>
      </c>
      <c r="EJ1212" s="22">
        <v>0</v>
      </c>
      <c r="EK1212" s="30">
        <v>2.6950543440345035E-4</v>
      </c>
      <c r="EL1212" s="30"/>
      <c r="EM1212" s="36">
        <v>1.2145216183894404E-4</v>
      </c>
      <c r="EN1212" s="22">
        <v>1.2145216183894404E-4</v>
      </c>
      <c r="EO1212" s="30">
        <v>1.2145216183894404E-4</v>
      </c>
      <c r="EP1212" s="30"/>
      <c r="EQ1212" s="36">
        <v>1.0601952500316476E-3</v>
      </c>
      <c r="ER1212" s="22">
        <v>0</v>
      </c>
      <c r="ES1212" s="30">
        <v>1.0601952500316476E-3</v>
      </c>
      <c r="ET1212" s="30"/>
      <c r="EU1212" s="36">
        <v>1.9649419523168476E-4</v>
      </c>
      <c r="EV1212" s="22">
        <v>0</v>
      </c>
      <c r="EW1212" s="30">
        <v>1.9649419523168476E-4</v>
      </c>
      <c r="EX1212" s="30"/>
      <c r="EY1212" s="36">
        <v>0</v>
      </c>
      <c r="EZ1212" s="22">
        <v>-1.1035557029795619E-4</v>
      </c>
      <c r="FA1212" s="30">
        <v>0</v>
      </c>
      <c r="FB1212" s="30"/>
      <c r="FC1212" s="36">
        <v>0</v>
      </c>
      <c r="FD1212" s="22">
        <v>-2.738503107136045E-3</v>
      </c>
      <c r="FE1212" s="30">
        <v>0</v>
      </c>
      <c r="FF1212" s="30"/>
      <c r="FG1212" s="36">
        <v>5.3215593956890092E-5</v>
      </c>
      <c r="FH1212" s="22">
        <v>0</v>
      </c>
      <c r="FI1212" s="30">
        <v>5.3215593956890092E-5</v>
      </c>
      <c r="FJ1212" s="30"/>
      <c r="FK1212" s="36">
        <v>0</v>
      </c>
      <c r="FL1212" s="22">
        <v>-4.171854614333852E-3</v>
      </c>
      <c r="FM1212" s="30">
        <v>0</v>
      </c>
      <c r="FN1212" s="30"/>
      <c r="FO1212" s="36">
        <v>6.2992754633751848E-4</v>
      </c>
      <c r="FP1212" s="22">
        <v>6.2992754633751848E-4</v>
      </c>
      <c r="FQ1212" s="30">
        <v>6.2992754633751848E-4</v>
      </c>
      <c r="FR1212" s="30"/>
      <c r="FS1212" s="36">
        <v>8.0027314424679054E-5</v>
      </c>
      <c r="FT1212" s="22">
        <v>8.0027314424679054E-5</v>
      </c>
      <c r="FU1212" s="30">
        <v>8.0027314424679054E-5</v>
      </c>
      <c r="FV1212" s="30"/>
      <c r="FW1212" s="36">
        <v>0</v>
      </c>
      <c r="FX1212" s="22">
        <v>-2.9024330034839132E-4</v>
      </c>
      <c r="FY1212" s="30">
        <v>0</v>
      </c>
      <c r="FZ1212" s="30"/>
      <c r="GA1212" s="36">
        <v>8.1866030488116732E-4</v>
      </c>
      <c r="GB1212" s="22">
        <v>0</v>
      </c>
      <c r="GC1212" s="30">
        <v>8.1866030488116732E-4</v>
      </c>
      <c r="GD1212" s="30"/>
      <c r="GE1212" s="36">
        <v>6.2381775556481366E-4</v>
      </c>
      <c r="GF1212" s="22">
        <v>6.2381775556481366E-4</v>
      </c>
      <c r="GG1212" s="30">
        <v>6.2381775556481366E-4</v>
      </c>
      <c r="GH1212" s="30"/>
      <c r="GI1212" s="36">
        <v>0</v>
      </c>
      <c r="GJ1212" s="22">
        <v>-3.2671040624939011E-4</v>
      </c>
      <c r="GK1212" s="30">
        <v>0</v>
      </c>
      <c r="GL1212" s="30"/>
      <c r="GM1212" s="36">
        <v>0</v>
      </c>
      <c r="GN1212" s="22">
        <v>-2.3859276533706614E-4</v>
      </c>
      <c r="GO1212" s="30">
        <v>0</v>
      </c>
      <c r="GP1212" s="30"/>
      <c r="GQ1212" s="36">
        <v>4.2195980335731293E-5</v>
      </c>
      <c r="GR1212" s="22">
        <v>0</v>
      </c>
      <c r="GS1212" s="30">
        <v>4.2195980335731293E-5</v>
      </c>
      <c r="GT1212" s="30"/>
      <c r="GU1212" s="36">
        <v>5.2561952100055732E-4</v>
      </c>
      <c r="GV1212" s="22">
        <v>0</v>
      </c>
      <c r="GW1212" s="30">
        <v>5.2561952100055732E-4</v>
      </c>
      <c r="GX1212" s="30"/>
      <c r="GY1212" s="36">
        <v>0</v>
      </c>
      <c r="GZ1212" s="22">
        <v>-2.0721952639243782E-3</v>
      </c>
      <c r="HA1212" s="30">
        <v>0</v>
      </c>
      <c r="HB1212" s="30"/>
      <c r="HC1212" s="36">
        <v>4.4919266830539992E-5</v>
      </c>
      <c r="HD1212" s="22">
        <v>4.4919266830539992E-5</v>
      </c>
      <c r="HE1212" s="30">
        <v>4.4919266830539992E-5</v>
      </c>
      <c r="HF1212" s="30"/>
      <c r="HG1212" s="36">
        <v>0</v>
      </c>
      <c r="HH1212" s="22">
        <v>-7.8479746377901614E-5</v>
      </c>
      <c r="HI1212" s="30">
        <v>0</v>
      </c>
      <c r="HJ1212" s="30"/>
      <c r="HK1212" s="36">
        <v>2.6457778158272719E-4</v>
      </c>
      <c r="HL1212" s="22">
        <v>2.6457778158272719E-4</v>
      </c>
      <c r="HM1212" s="30">
        <v>2.6457778158272719E-4</v>
      </c>
      <c r="HN1212" s="30"/>
      <c r="HO1212" s="36">
        <v>1.5771730458840659E-4</v>
      </c>
      <c r="HP1212" s="22">
        <v>1.5771730458840659E-4</v>
      </c>
      <c r="HQ1212" s="30">
        <v>1.5771730458840659E-4</v>
      </c>
      <c r="HR1212" s="30"/>
      <c r="HS1212" s="36">
        <v>0</v>
      </c>
      <c r="HT1212" s="22">
        <v>-1.5957315438225292E-4</v>
      </c>
      <c r="HU1212" s="30">
        <v>0</v>
      </c>
      <c r="HV1212" s="30"/>
    </row>
    <row r="1213" spans="2:230" x14ac:dyDescent="0.15">
      <c r="B1213" s="114"/>
      <c r="C1213" s="118"/>
      <c r="D1213" s="31">
        <f t="shared" si="7035"/>
        <v>-1.1705541557273286E-2</v>
      </c>
      <c r="E1213" s="31">
        <f t="shared" si="7032"/>
        <v>-2.4557390822040029E-3</v>
      </c>
      <c r="F1213" s="32">
        <f t="shared" si="7033"/>
        <v>4.1016708381671025E-3</v>
      </c>
      <c r="I1213" s="128"/>
      <c r="J1213" s="120"/>
      <c r="K1213" s="37">
        <v>9.8181823708882814E-5</v>
      </c>
      <c r="L1213" s="31">
        <v>9.8181823708882814E-5</v>
      </c>
      <c r="M1213" s="32">
        <v>9.8181823708882814E-5</v>
      </c>
      <c r="N1213" s="30"/>
      <c r="O1213" s="37">
        <v>0</v>
      </c>
      <c r="P1213" s="31">
        <v>-4.7259298821813767E-4</v>
      </c>
      <c r="Q1213" s="32">
        <v>0</v>
      </c>
      <c r="R1213" s="30"/>
      <c r="S1213" s="37">
        <v>0</v>
      </c>
      <c r="T1213" s="31">
        <v>-2.8987336292901964E-4</v>
      </c>
      <c r="U1213" s="32">
        <v>0</v>
      </c>
      <c r="V1213" s="30"/>
      <c r="W1213" s="37">
        <v>-1.2426790879749041E-3</v>
      </c>
      <c r="X1213" s="31">
        <v>0</v>
      </c>
      <c r="Y1213" s="32">
        <v>0</v>
      </c>
      <c r="Z1213" s="30"/>
      <c r="AA1213" s="37">
        <v>5.6248698810665659E-5</v>
      </c>
      <c r="AB1213" s="31">
        <v>5.6248698810665659E-5</v>
      </c>
      <c r="AC1213" s="32">
        <v>5.6248698810665659E-5</v>
      </c>
      <c r="AD1213" s="30"/>
      <c r="AE1213" s="37">
        <v>8.1429071597544715E-5</v>
      </c>
      <c r="AF1213" s="31">
        <v>8.1429071597544715E-5</v>
      </c>
      <c r="AG1213" s="32">
        <v>8.1429071597544715E-5</v>
      </c>
      <c r="AH1213" s="30"/>
      <c r="AI1213" s="37">
        <v>0</v>
      </c>
      <c r="AJ1213" s="31">
        <v>-4.8551321350457651E-4</v>
      </c>
      <c r="AK1213" s="32">
        <v>0</v>
      </c>
      <c r="AL1213" s="30"/>
      <c r="AM1213" s="37">
        <v>-1.538462186636396E-3</v>
      </c>
      <c r="AN1213" s="31">
        <v>-1.538462186636396E-3</v>
      </c>
      <c r="AO1213" s="32">
        <v>0</v>
      </c>
      <c r="AP1213" s="30"/>
      <c r="AQ1213" s="37">
        <v>4.08911686045926E-5</v>
      </c>
      <c r="AR1213" s="31">
        <v>4.08911686045926E-5</v>
      </c>
      <c r="AS1213" s="32">
        <v>0</v>
      </c>
      <c r="AT1213" s="30"/>
      <c r="AU1213" s="37">
        <v>0</v>
      </c>
      <c r="AV1213" s="31">
        <v>-1.0444584483576718E-3</v>
      </c>
      <c r="AW1213" s="32">
        <v>0</v>
      </c>
      <c r="AX1213" s="30"/>
      <c r="AY1213" s="37">
        <v>0</v>
      </c>
      <c r="AZ1213" s="31">
        <v>3.3627112640331259E-4</v>
      </c>
      <c r="BA1213" s="32">
        <v>3.3627112640331259E-4</v>
      </c>
      <c r="BB1213" s="30"/>
      <c r="BC1213" s="37">
        <v>0</v>
      </c>
      <c r="BD1213" s="31">
        <v>0</v>
      </c>
      <c r="BE1213" s="32">
        <v>0</v>
      </c>
      <c r="BF1213" s="30"/>
      <c r="BG1213" s="37">
        <v>0</v>
      </c>
      <c r="BH1213" s="31">
        <v>-7.609717255775189E-4</v>
      </c>
      <c r="BI1213" s="32">
        <v>0</v>
      </c>
      <c r="BJ1213" s="30"/>
      <c r="BK1213" s="37">
        <v>4.8903253336808951E-5</v>
      </c>
      <c r="BL1213" s="31">
        <v>4.8903253336808951E-5</v>
      </c>
      <c r="BM1213" s="32">
        <v>4.8903253336808951E-5</v>
      </c>
      <c r="BN1213" s="30"/>
      <c r="BO1213" s="37">
        <v>2.2635542776298803E-5</v>
      </c>
      <c r="BP1213" s="31">
        <v>2.2635542776298803E-5</v>
      </c>
      <c r="BQ1213" s="32">
        <v>0</v>
      </c>
      <c r="BR1213" s="30"/>
      <c r="BS1213" s="37">
        <v>0</v>
      </c>
      <c r="BT1213" s="31">
        <v>0</v>
      </c>
      <c r="BU1213" s="32">
        <v>0</v>
      </c>
      <c r="BV1213" s="30"/>
      <c r="BW1213" s="37">
        <v>0</v>
      </c>
      <c r="BX1213" s="31">
        <v>1.8250622911783327E-4</v>
      </c>
      <c r="BY1213" s="32">
        <v>1.8250622911783327E-4</v>
      </c>
      <c r="BZ1213" s="30"/>
      <c r="CA1213" s="37">
        <v>3.1574327847415868E-5</v>
      </c>
      <c r="CB1213" s="31">
        <v>3.1574327847415868E-5</v>
      </c>
      <c r="CC1213" s="32">
        <v>0</v>
      </c>
      <c r="CD1213" s="30"/>
      <c r="CE1213" s="37">
        <v>0</v>
      </c>
      <c r="CF1213" s="31">
        <v>-1.0333069812310566E-3</v>
      </c>
      <c r="CG1213" s="32">
        <v>0</v>
      </c>
      <c r="CH1213" s="30"/>
      <c r="CI1213" s="37">
        <v>0</v>
      </c>
      <c r="CJ1213" s="31">
        <v>-1.4772191162238603E-3</v>
      </c>
      <c r="CK1213" s="32">
        <v>0</v>
      </c>
      <c r="CL1213" s="30"/>
      <c r="CM1213" s="37">
        <v>0</v>
      </c>
      <c r="CN1213" s="31">
        <v>2.5893122621802072E-4</v>
      </c>
      <c r="CO1213" s="32">
        <v>2.5893122621802072E-4</v>
      </c>
      <c r="CP1213" s="30"/>
      <c r="CQ1213" s="37">
        <v>0</v>
      </c>
      <c r="CR1213" s="31">
        <v>1.4660670916385427E-4</v>
      </c>
      <c r="CS1213" s="32">
        <v>0</v>
      </c>
      <c r="CT1213" s="30"/>
      <c r="CU1213" s="37">
        <v>0</v>
      </c>
      <c r="CV1213" s="31">
        <v>0</v>
      </c>
      <c r="CW1213" s="32">
        <v>-1.4178821967453733E-4</v>
      </c>
      <c r="CX1213" s="30"/>
      <c r="CY1213" s="37">
        <v>0</v>
      </c>
      <c r="CZ1213" s="31">
        <v>0</v>
      </c>
      <c r="DA1213" s="32">
        <v>0</v>
      </c>
      <c r="DB1213" s="30"/>
      <c r="DC1213" s="37">
        <v>1.8006312302145363E-5</v>
      </c>
      <c r="DD1213" s="31">
        <v>1.8006312302145363E-5</v>
      </c>
      <c r="DE1213" s="32">
        <v>0</v>
      </c>
      <c r="DF1213" s="30"/>
      <c r="DG1213" s="37">
        <v>0</v>
      </c>
      <c r="DH1213" s="31">
        <v>1.4890306882029908E-4</v>
      </c>
      <c r="DI1213" s="32">
        <v>1.4890306882029908E-4</v>
      </c>
      <c r="DJ1213" s="30"/>
      <c r="DK1213" s="37">
        <v>1.8006312302145363E-5</v>
      </c>
      <c r="DL1213" s="31">
        <v>1.8006312302145363E-5</v>
      </c>
      <c r="DM1213" s="32">
        <v>0</v>
      </c>
      <c r="DN1213" s="30"/>
      <c r="DO1213" s="37">
        <v>0</v>
      </c>
      <c r="DP1213" s="31">
        <v>7.6636870208165322E-5</v>
      </c>
      <c r="DQ1213" s="32">
        <v>0</v>
      </c>
      <c r="DR1213" s="30"/>
      <c r="DS1213" s="37">
        <v>0</v>
      </c>
      <c r="DT1213" s="31">
        <v>5.7456002345211062E-5</v>
      </c>
      <c r="DU1213" s="32">
        <v>0</v>
      </c>
      <c r="DV1213" s="30"/>
      <c r="DW1213" s="37">
        <v>2.7611031319491833E-4</v>
      </c>
      <c r="DX1213" s="31">
        <v>2.7611031319491833E-4</v>
      </c>
      <c r="DY1213" s="32">
        <v>2.7611031319491833E-4</v>
      </c>
      <c r="DZ1213" s="30"/>
      <c r="EA1213" s="37">
        <v>-1.610927706162945E-3</v>
      </c>
      <c r="EB1213" s="31">
        <v>0</v>
      </c>
      <c r="EC1213" s="32">
        <v>0</v>
      </c>
      <c r="ED1213" s="30"/>
      <c r="EE1213" s="37">
        <v>1.6928363739189531E-4</v>
      </c>
      <c r="EF1213" s="31">
        <v>1.6928363739189531E-4</v>
      </c>
      <c r="EG1213" s="32">
        <v>1.6928363739189531E-4</v>
      </c>
      <c r="EH1213" s="30"/>
      <c r="EI1213" s="37">
        <v>2.6950543440345035E-4</v>
      </c>
      <c r="EJ1213" s="31">
        <v>2.6950543440345035E-4</v>
      </c>
      <c r="EK1213" s="32">
        <v>2.6950543440345035E-4</v>
      </c>
      <c r="EL1213" s="30"/>
      <c r="EM1213" s="37">
        <v>1.2145216183894404E-4</v>
      </c>
      <c r="EN1213" s="31">
        <v>1.2145216183894404E-4</v>
      </c>
      <c r="EO1213" s="32">
        <v>0</v>
      </c>
      <c r="EP1213" s="30"/>
      <c r="EQ1213" s="37">
        <v>0</v>
      </c>
      <c r="ER1213" s="31">
        <v>1.0601952500316476E-3</v>
      </c>
      <c r="ES1213" s="32">
        <v>1.0601952500316476E-3</v>
      </c>
      <c r="ET1213" s="30"/>
      <c r="EU1213" s="37">
        <v>1.9649419523168476E-4</v>
      </c>
      <c r="EV1213" s="31">
        <v>1.9649419523168476E-4</v>
      </c>
      <c r="EW1213" s="32">
        <v>1.9649419523168476E-4</v>
      </c>
      <c r="EX1213" s="30"/>
      <c r="EY1213" s="37">
        <v>0</v>
      </c>
      <c r="EZ1213" s="31">
        <v>0</v>
      </c>
      <c r="FA1213" s="32">
        <v>-1.1035557029795619E-4</v>
      </c>
      <c r="FB1213" s="30"/>
      <c r="FC1213" s="37">
        <v>-2.738503107136045E-3</v>
      </c>
      <c r="FD1213" s="31">
        <v>0</v>
      </c>
      <c r="FE1213" s="32">
        <v>0</v>
      </c>
      <c r="FF1213" s="30"/>
      <c r="FG1213" s="37">
        <v>5.3215593956890092E-5</v>
      </c>
      <c r="FH1213" s="31">
        <v>5.3215593956890092E-5</v>
      </c>
      <c r="FI1213" s="32">
        <v>0</v>
      </c>
      <c r="FJ1213" s="30"/>
      <c r="FK1213" s="37">
        <v>-4.171854614333852E-3</v>
      </c>
      <c r="FL1213" s="31">
        <v>0</v>
      </c>
      <c r="FM1213" s="32">
        <v>0</v>
      </c>
      <c r="FN1213" s="30"/>
      <c r="FO1213" s="37">
        <v>0</v>
      </c>
      <c r="FP1213" s="31">
        <v>6.2992754633751848E-4</v>
      </c>
      <c r="FQ1213" s="32">
        <v>6.2992754633751848E-4</v>
      </c>
      <c r="FR1213" s="30"/>
      <c r="FS1213" s="37">
        <v>8.0027314424679054E-5</v>
      </c>
      <c r="FT1213" s="31">
        <v>8.0027314424679054E-5</v>
      </c>
      <c r="FU1213" s="32">
        <v>0</v>
      </c>
      <c r="FV1213" s="30"/>
      <c r="FW1213" s="37">
        <v>0</v>
      </c>
      <c r="FX1213" s="31">
        <v>0</v>
      </c>
      <c r="FY1213" s="32">
        <v>0</v>
      </c>
      <c r="FZ1213" s="30"/>
      <c r="GA1213" s="37">
        <v>0</v>
      </c>
      <c r="GB1213" s="31">
        <v>8.1866030488116732E-4</v>
      </c>
      <c r="GC1213" s="32">
        <v>8.1866030488116732E-4</v>
      </c>
      <c r="GD1213" s="30"/>
      <c r="GE1213" s="37">
        <v>0</v>
      </c>
      <c r="GF1213" s="31">
        <v>6.2381775556481366E-4</v>
      </c>
      <c r="GG1213" s="32">
        <v>0</v>
      </c>
      <c r="GH1213" s="30"/>
      <c r="GI1213" s="37">
        <v>0</v>
      </c>
      <c r="GJ1213" s="31">
        <v>0</v>
      </c>
      <c r="GK1213" s="32">
        <v>-3.2671040624939011E-4</v>
      </c>
      <c r="GL1213" s="30"/>
      <c r="GM1213" s="37">
        <v>0</v>
      </c>
      <c r="GN1213" s="31">
        <v>0</v>
      </c>
      <c r="GO1213" s="32">
        <v>-2.3859276533706614E-4</v>
      </c>
      <c r="GP1213" s="30"/>
      <c r="GQ1213" s="37">
        <v>4.2195980335731293E-5</v>
      </c>
      <c r="GR1213" s="31">
        <v>4.2195980335731293E-5</v>
      </c>
      <c r="GS1213" s="32">
        <v>0</v>
      </c>
      <c r="GT1213" s="30"/>
      <c r="GU1213" s="37">
        <v>0</v>
      </c>
      <c r="GV1213" s="31">
        <v>5.2561952100055732E-4</v>
      </c>
      <c r="GW1213" s="32">
        <v>5.2561952100055732E-4</v>
      </c>
      <c r="GX1213" s="30"/>
      <c r="GY1213" s="37">
        <v>-2.0721952639243782E-3</v>
      </c>
      <c r="GZ1213" s="31">
        <v>-2.0721952639243782E-3</v>
      </c>
      <c r="HA1213" s="32">
        <v>0</v>
      </c>
      <c r="HB1213" s="30"/>
      <c r="HC1213" s="37">
        <v>4.4919266830539992E-5</v>
      </c>
      <c r="HD1213" s="31">
        <v>4.4919266830539992E-5</v>
      </c>
      <c r="HE1213" s="32">
        <v>0</v>
      </c>
      <c r="HF1213" s="30"/>
      <c r="HG1213" s="37">
        <v>0</v>
      </c>
      <c r="HH1213" s="31">
        <v>-7.8479746377901614E-5</v>
      </c>
      <c r="HI1213" s="32">
        <v>-7.8479746377901614E-5</v>
      </c>
      <c r="HJ1213" s="30"/>
      <c r="HK1213" s="37">
        <v>0</v>
      </c>
      <c r="HL1213" s="31">
        <v>2.6457778158272719E-4</v>
      </c>
      <c r="HM1213" s="32">
        <v>0</v>
      </c>
      <c r="HN1213" s="30"/>
      <c r="HO1213" s="37">
        <v>0</v>
      </c>
      <c r="HP1213" s="31">
        <v>1.5771730458840659E-4</v>
      </c>
      <c r="HQ1213" s="32">
        <v>0</v>
      </c>
      <c r="HR1213" s="30"/>
      <c r="HS1213" s="37">
        <v>0</v>
      </c>
      <c r="HT1213" s="31">
        <v>-1.5957315438225292E-4</v>
      </c>
      <c r="HU1213" s="32">
        <v>-1.5957315438225292E-4</v>
      </c>
      <c r="HV1213" s="30"/>
    </row>
    <row r="1214" spans="2:230" x14ac:dyDescent="0.15">
      <c r="B1214" s="114"/>
      <c r="C1214" s="116">
        <v>2</v>
      </c>
      <c r="D1214" s="27">
        <f t="shared" si="7035"/>
        <v>-2.1623496264529581E-3</v>
      </c>
      <c r="E1214" s="27">
        <f t="shared" si="7032"/>
        <v>2.7432151805036455E-5</v>
      </c>
      <c r="F1214" s="28">
        <f t="shared" si="7033"/>
        <v>3.3215606091354377E-3</v>
      </c>
      <c r="G1214" s="29">
        <f t="shared" ref="G1214" si="7036">SUM(N1214,R1214,V1214,Z1214,AD1214,AH1214,AL1214,AP1214,AT1214,AX1214,BB1214,BF1214,BJ1214,BN1214,BR1214,BV1214,BZ1214,CD1214,CH1214,CL1214,CP1214,CT1214,CX1214,DB1214,DF1214,DJ1214,DN1214,DR1214,DV1214,DZ1214,ED1214,EH1214,EL1214,EP1214,ET1214,EX1214,FB1214,FF1214,FJ1214,FN1214,FR1214,FV1214,FZ1214,GD1214,GH1214,GL1214,GP1214,GT1214,GX1214,HB1214,HF1214,HJ1214,HN1214,HR1214,HV1214)</f>
        <v>-1.0269313600015926E-2</v>
      </c>
      <c r="I1214" s="128"/>
      <c r="J1214" s="130">
        <v>2</v>
      </c>
      <c r="K1214" s="38">
        <f t="array" ref="K1214:M1217">K$3:M$6*L1206</f>
        <v>-1.0015519452282693E-4</v>
      </c>
      <c r="L1214" s="27">
        <v>-1.0015519452282693E-4</v>
      </c>
      <c r="M1214" s="28">
        <v>-1.0015519452282693E-4</v>
      </c>
      <c r="N1214" s="34">
        <f>-L1206</f>
        <v>1.0015519452282693E-4</v>
      </c>
      <c r="O1214" s="38">
        <f t="array" ref="O1214:Q1217">O$3:Q$6*P1206</f>
        <v>0</v>
      </c>
      <c r="P1214" s="27">
        <v>6.9195348585935354E-4</v>
      </c>
      <c r="Q1214" s="28">
        <v>0</v>
      </c>
      <c r="R1214" s="34">
        <f>-P1206</f>
        <v>-6.9195348585935354E-4</v>
      </c>
      <c r="S1214" s="38">
        <f t="array" ref="S1214:U1217">S$3:U$6*T1206</f>
        <v>9.7765325418738684E-4</v>
      </c>
      <c r="T1214" s="27">
        <v>9.7765325418738684E-4</v>
      </c>
      <c r="U1214" s="28">
        <v>0</v>
      </c>
      <c r="V1214" s="34">
        <f>-T1206</f>
        <v>-9.7765325418738684E-4</v>
      </c>
      <c r="W1214" s="38">
        <f t="array" ref="W1214:Y1217">W$3:Y$6*X1206</f>
        <v>3.7953680302554599E-4</v>
      </c>
      <c r="X1214" s="27">
        <v>0</v>
      </c>
      <c r="Y1214" s="28">
        <v>0</v>
      </c>
      <c r="Z1214" s="34">
        <f>-X1206</f>
        <v>-3.7953680302554599E-4</v>
      </c>
      <c r="AA1214" s="38">
        <f t="array" ref="AA1214:AC1217">AA$3:AC$6*AB1206</f>
        <v>0</v>
      </c>
      <c r="AB1214" s="27">
        <v>-1.506339949471254E-4</v>
      </c>
      <c r="AC1214" s="28">
        <v>-1.506339949471254E-4</v>
      </c>
      <c r="AD1214" s="34">
        <f>-AB1206</f>
        <v>1.506339949471254E-4</v>
      </c>
      <c r="AE1214" s="38">
        <f t="array" ref="AE1214:AG1217">AE$3:AG$6*AF1206</f>
        <v>-2.1147040870023173E-4</v>
      </c>
      <c r="AF1214" s="27">
        <v>-2.1147040870023173E-4</v>
      </c>
      <c r="AG1214" s="28">
        <v>0</v>
      </c>
      <c r="AH1214" s="34">
        <f>-AF1206</f>
        <v>2.1147040870023173E-4</v>
      </c>
      <c r="AI1214" s="38">
        <f t="array" ref="AI1214:AK1217">AI$3:AK$6*AJ1206</f>
        <v>0</v>
      </c>
      <c r="AJ1214" s="27">
        <v>1.5566732123570865E-3</v>
      </c>
      <c r="AK1214" s="28">
        <v>1.5566732123570865E-3</v>
      </c>
      <c r="AL1214" s="34">
        <f>-AJ1206</f>
        <v>-1.5566732123570865E-3</v>
      </c>
      <c r="AM1214" s="38">
        <f t="array" ref="AM1214:AO1217">AM$3:AO$6*AN1206</f>
        <v>0</v>
      </c>
      <c r="AN1214" s="27">
        <v>1.6540252677669039E-3</v>
      </c>
      <c r="AO1214" s="28">
        <v>1.6540252677669039E-3</v>
      </c>
      <c r="AP1214" s="34">
        <f>-AN1206</f>
        <v>-1.6540252677669039E-3</v>
      </c>
      <c r="AQ1214" s="38">
        <f t="array" ref="AQ1214:AS1217">AQ$3:AS$6*AR1206</f>
        <v>-1.8552791466466931E-5</v>
      </c>
      <c r="AR1214" s="27">
        <v>-1.8552791466466931E-5</v>
      </c>
      <c r="AS1214" s="28">
        <v>-1.8552791466466931E-5</v>
      </c>
      <c r="AT1214" s="34">
        <f>-AR1206</f>
        <v>1.8552791466466931E-5</v>
      </c>
      <c r="AU1214" s="38">
        <f t="array" ref="AU1214:AW1217">AU$3:AW$6*AV1206</f>
        <v>0</v>
      </c>
      <c r="AV1214" s="27">
        <v>9.5000054218747285E-3</v>
      </c>
      <c r="AW1214" s="28">
        <v>0</v>
      </c>
      <c r="AX1214" s="34">
        <f>-AV1206</f>
        <v>-9.5000054218747285E-3</v>
      </c>
      <c r="AY1214" s="38">
        <f t="array" ref="AY1214:BA1217">AY$3:BA$6*AZ1206</f>
        <v>-8.3128768440450765E-5</v>
      </c>
      <c r="AZ1214" s="27">
        <v>-8.3128768440450765E-5</v>
      </c>
      <c r="BA1214" s="28">
        <v>-8.3128768440450765E-5</v>
      </c>
      <c r="BB1214" s="34">
        <f>-AZ1206</f>
        <v>8.3128768440450765E-5</v>
      </c>
      <c r="BC1214" s="38">
        <f t="array" ref="BC1214:BE1217">BC$3:BE$6*BD1206</f>
        <v>0</v>
      </c>
      <c r="BD1214" s="27">
        <v>2.1148340384839203E-4</v>
      </c>
      <c r="BE1214" s="28">
        <v>0</v>
      </c>
      <c r="BF1214" s="34">
        <f>-BD1206</f>
        <v>-2.1148340384839203E-4</v>
      </c>
      <c r="BG1214" s="38">
        <f t="array" ref="BG1214:BI1217">BG$3:BI$6*BH1206</f>
        <v>2.2286546357053083E-3</v>
      </c>
      <c r="BH1214" s="27">
        <v>0</v>
      </c>
      <c r="BI1214" s="28">
        <v>0</v>
      </c>
      <c r="BJ1214" s="34">
        <f>-BH1206</f>
        <v>-2.2286546357053083E-3</v>
      </c>
      <c r="BK1214" s="38">
        <f t="array" ref="BK1214:BM1217">BK$3:BM$6*BL1206</f>
        <v>0</v>
      </c>
      <c r="BL1214" s="27">
        <v>-3.3069631289325206E-4</v>
      </c>
      <c r="BM1214" s="28">
        <v>0</v>
      </c>
      <c r="BN1214" s="34">
        <f>-BL1206</f>
        <v>3.3069631289325206E-4</v>
      </c>
      <c r="BO1214" s="38">
        <f t="array" ref="BO1214:BQ1217">BO$3:BQ$6*BP1206</f>
        <v>0</v>
      </c>
      <c r="BP1214" s="27">
        <v>-2.7419771185750797E-5</v>
      </c>
      <c r="BQ1214" s="28">
        <v>-2.7419771185750797E-5</v>
      </c>
      <c r="BR1214" s="34">
        <f>-BP1206</f>
        <v>2.7419771185750797E-5</v>
      </c>
      <c r="BS1214" s="38">
        <f t="array" ref="BS1214:BU1217">BS$3:BU$6*BT1206</f>
        <v>0</v>
      </c>
      <c r="BT1214" s="27">
        <v>0</v>
      </c>
      <c r="BU1214" s="28">
        <v>4.2100764019662986E-4</v>
      </c>
      <c r="BV1214" s="34">
        <f>-BT1206</f>
        <v>-4.2100764019662986E-4</v>
      </c>
      <c r="BW1214" s="38">
        <f t="array" ref="BW1214:BY1217">BW$3:BY$6*BX1206</f>
        <v>0</v>
      </c>
      <c r="BX1214" s="27">
        <v>-1.1555646204306496E-4</v>
      </c>
      <c r="BY1214" s="28">
        <v>-1.1555646204306496E-4</v>
      </c>
      <c r="BZ1214" s="34">
        <f>-BX1206</f>
        <v>1.1555646204306496E-4</v>
      </c>
      <c r="CA1214" s="38">
        <f t="array" ref="CA1214:CC1217">CA$3:CC$6*CB1206</f>
        <v>-3.7224879822156822E-5</v>
      </c>
      <c r="CB1214" s="27">
        <v>-3.7224879822156822E-5</v>
      </c>
      <c r="CC1214" s="28">
        <v>0</v>
      </c>
      <c r="CD1214" s="34">
        <f>-CB1206</f>
        <v>3.7224879822156822E-5</v>
      </c>
      <c r="CE1214" s="38">
        <f t="array" ref="CE1214:CG1217">CE$3:CG$6*CF1206</f>
        <v>0</v>
      </c>
      <c r="CF1214" s="27">
        <v>0</v>
      </c>
      <c r="CG1214" s="28">
        <v>0</v>
      </c>
      <c r="CH1214" s="34">
        <f>-CF1206</f>
        <v>-1.4867868002629643E-3</v>
      </c>
      <c r="CI1214" s="38">
        <f t="array" ref="CI1214:CK1217">CI$3:CK$6*CJ1206</f>
        <v>0</v>
      </c>
      <c r="CJ1214" s="27">
        <v>0</v>
      </c>
      <c r="CK1214" s="28">
        <v>4.07780872545805E-3</v>
      </c>
      <c r="CL1214" s="34">
        <f>-CJ1206</f>
        <v>-4.07780872545805E-3</v>
      </c>
      <c r="CM1214" s="38">
        <f t="array" ref="CM1214:CO1217">CM$3:CO$6*CN1206</f>
        <v>-1.6235724723242007E-4</v>
      </c>
      <c r="CN1214" s="27">
        <v>-1.6235724723242007E-4</v>
      </c>
      <c r="CO1214" s="28">
        <v>0</v>
      </c>
      <c r="CP1214" s="34">
        <f>-CN1206</f>
        <v>1.6235724723242007E-4</v>
      </c>
      <c r="CQ1214" s="38">
        <f t="array" ref="CQ1214:CS1217">CQ$3:CS$6*CR1206</f>
        <v>-1.5362294428919589E-5</v>
      </c>
      <c r="CR1214" s="27">
        <v>-1.5362294428919589E-5</v>
      </c>
      <c r="CS1214" s="28">
        <v>-1.5362294428919589E-5</v>
      </c>
      <c r="CT1214" s="34">
        <f>-CR1206</f>
        <v>1.5362294428919589E-5</v>
      </c>
      <c r="CU1214" s="38">
        <f t="array" ref="CU1214:CW1217">CU$3:CW$6*CV1206</f>
        <v>0</v>
      </c>
      <c r="CV1214" s="27">
        <v>0</v>
      </c>
      <c r="CW1214" s="28">
        <v>5.9005246079899169E-5</v>
      </c>
      <c r="CX1214" s="34">
        <f>-CV1206</f>
        <v>-5.9005246079899169E-5</v>
      </c>
      <c r="CY1214" s="38">
        <f t="array" ref="CY1214:DA1217">CY$3:DA$6*CZ1206</f>
        <v>0</v>
      </c>
      <c r="CZ1214" s="27">
        <v>0</v>
      </c>
      <c r="DA1214" s="28">
        <v>0</v>
      </c>
      <c r="DB1214" s="34">
        <f>-CZ1206</f>
        <v>-2.3168918546646801E-4</v>
      </c>
      <c r="DC1214" s="38">
        <f t="array" ref="DC1214:DE1217">DC$3:DE$6*DD1206</f>
        <v>0</v>
      </c>
      <c r="DD1214" s="27">
        <v>-5.6543957229623593E-5</v>
      </c>
      <c r="DE1214" s="28">
        <v>0</v>
      </c>
      <c r="DF1214" s="34">
        <f>-DD1206</f>
        <v>5.6543957229623593E-5</v>
      </c>
      <c r="DG1214" s="38">
        <f t="array" ref="DG1214:DI1217">DG$3:DI$6*DH1206</f>
        <v>0</v>
      </c>
      <c r="DH1214" s="27">
        <v>-2.388495222786033E-4</v>
      </c>
      <c r="DI1214" s="28">
        <v>0</v>
      </c>
      <c r="DJ1214" s="34">
        <f>-DH1206</f>
        <v>2.388495222786033E-4</v>
      </c>
      <c r="DK1214" s="38">
        <f t="array" ref="DK1214:DM1217">DK$3:DM$6*DL1206</f>
        <v>0</v>
      </c>
      <c r="DL1214" s="27">
        <v>-5.6543957229623593E-5</v>
      </c>
      <c r="DM1214" s="28">
        <v>0</v>
      </c>
      <c r="DN1214" s="34">
        <f>-DL1206</f>
        <v>5.6543957229623593E-5</v>
      </c>
      <c r="DO1214" s="38">
        <f t="array" ref="DO1214:DQ1217">DO$3:DQ$6*DP1206</f>
        <v>0</v>
      </c>
      <c r="DP1214" s="27">
        <v>-2.1249440496215817E-5</v>
      </c>
      <c r="DQ1214" s="28">
        <v>-2.1249440496215817E-5</v>
      </c>
      <c r="DR1214" s="34">
        <f>-DP1206</f>
        <v>2.1249440496215817E-5</v>
      </c>
      <c r="DS1214" s="38">
        <f t="array" ref="DS1214:DU1217">DS$3:DU$6*DT1206</f>
        <v>0</v>
      </c>
      <c r="DT1214" s="27">
        <v>-4.1385107117377046E-5</v>
      </c>
      <c r="DU1214" s="28">
        <v>0</v>
      </c>
      <c r="DV1214" s="34">
        <f>-DT1206</f>
        <v>4.1385107117377046E-5</v>
      </c>
      <c r="DW1214" s="38">
        <f t="array" ref="DW1214:DY1217">DW$3:DY$6*DX1206</f>
        <v>-8.31488414364302E-4</v>
      </c>
      <c r="DX1214" s="27">
        <v>-8.31488414364302E-4</v>
      </c>
      <c r="DY1214" s="28">
        <v>-8.31488414364302E-4</v>
      </c>
      <c r="DZ1214" s="34">
        <f>-DX1206</f>
        <v>8.31488414364302E-4</v>
      </c>
      <c r="EA1214" s="38">
        <f t="array" ref="EA1214:EC1217">EA$3:EC$6*EB1206</f>
        <v>0</v>
      </c>
      <c r="EB1214" s="27">
        <v>0</v>
      </c>
      <c r="EC1214" s="28">
        <v>5.6699391276873658E-4</v>
      </c>
      <c r="ED1214" s="34">
        <f>-EB1206</f>
        <v>-5.6699391276873658E-4</v>
      </c>
      <c r="EE1214" s="38">
        <f t="array" ref="EE1214:EG1217">EE$3:EG$6*EF1206</f>
        <v>0</v>
      </c>
      <c r="EF1214" s="27">
        <v>-1.272527391045983E-3</v>
      </c>
      <c r="EG1214" s="28">
        <v>-1.272527391045983E-3</v>
      </c>
      <c r="EH1214" s="34">
        <f>-EF1206</f>
        <v>1.272527391045983E-3</v>
      </c>
      <c r="EI1214" s="38">
        <f t="array" ref="EI1214:EK1217">EI$3:EK$6*EJ1206</f>
        <v>-1.8992017842562397E-3</v>
      </c>
      <c r="EJ1214" s="27">
        <v>-1.8992017842562397E-3</v>
      </c>
      <c r="EK1214" s="28">
        <v>0</v>
      </c>
      <c r="EL1214" s="34">
        <f>-EJ1206</f>
        <v>1.8992017842562397E-3</v>
      </c>
      <c r="EM1214" s="38">
        <f t="array" ref="EM1214:EO1217">EM$3:EO$6*EN1206</f>
        <v>-1.2603878794706857E-4</v>
      </c>
      <c r="EN1214" s="27">
        <v>-1.2603878794706857E-4</v>
      </c>
      <c r="EO1214" s="28">
        <v>-1.2603878794706857E-4</v>
      </c>
      <c r="EP1214" s="34">
        <f>-EN1206</f>
        <v>1.2603878794706857E-4</v>
      </c>
      <c r="EQ1214" s="38">
        <f t="array" ref="EQ1214:ES1217">EQ$3:ES$6*ER1206</f>
        <v>-8.2946707156838671E-4</v>
      </c>
      <c r="ER1214" s="27">
        <v>-8.2946707156838671E-4</v>
      </c>
      <c r="ES1214" s="28">
        <v>-8.2946707156838671E-4</v>
      </c>
      <c r="ET1214" s="34">
        <f>-ER1206</f>
        <v>8.2946707156838671E-4</v>
      </c>
      <c r="EU1214" s="38">
        <f t="array" ref="EU1214:EW1217">EU$3:EW$6*EV1206</f>
        <v>0</v>
      </c>
      <c r="EV1214" s="27">
        <v>-3.290721334110791E-3</v>
      </c>
      <c r="EW1214" s="28">
        <v>0</v>
      </c>
      <c r="EX1214" s="34">
        <f>-EV1206</f>
        <v>3.290721334110791E-3</v>
      </c>
      <c r="EY1214" s="38">
        <f t="array" ref="EY1214:FA1217">EY$3:FA$6*EZ1206</f>
        <v>4.5684441839174783E-5</v>
      </c>
      <c r="EZ1214" s="27">
        <v>0</v>
      </c>
      <c r="FA1214" s="28">
        <v>0</v>
      </c>
      <c r="FB1214" s="34">
        <f>-EZ1206</f>
        <v>-4.5684441839174783E-5</v>
      </c>
      <c r="FC1214" s="38">
        <f t="array" ref="FC1214:FE1217">FC$3:FE$6*FD1206</f>
        <v>0</v>
      </c>
      <c r="FD1214" s="27">
        <v>0</v>
      </c>
      <c r="FE1214" s="28">
        <v>0</v>
      </c>
      <c r="FF1214" s="34">
        <f>-FD1206</f>
        <v>-4.2448936821829457E-4</v>
      </c>
      <c r="FG1214" s="38">
        <f t="array" ref="FG1214:FI1217">FG$3:FI$6*FH1206</f>
        <v>0</v>
      </c>
      <c r="FH1214" s="27">
        <v>-1.9666864810814972E-4</v>
      </c>
      <c r="FI1214" s="28">
        <v>-1.9666864810814972E-4</v>
      </c>
      <c r="FJ1214" s="34">
        <f>-FH1206</f>
        <v>1.9666864810814972E-4</v>
      </c>
      <c r="FK1214" s="38">
        <f t="array" ref="FK1214:FM1217">FK$3:FM$6*FL1206</f>
        <v>0</v>
      </c>
      <c r="FL1214" s="27">
        <v>4.8101969349847231E-4</v>
      </c>
      <c r="FM1214" s="28">
        <v>0</v>
      </c>
      <c r="FN1214" s="34">
        <f>-FL1206</f>
        <v>-4.8101969349847231E-4</v>
      </c>
      <c r="FO1214" s="38">
        <f t="array" ref="FO1214:FQ1217">FO$3:FQ$6*FP1206</f>
        <v>0</v>
      </c>
      <c r="FP1214" s="27">
        <v>-9.0691341900467121E-4</v>
      </c>
      <c r="FQ1214" s="28">
        <v>-9.0691341900467121E-4</v>
      </c>
      <c r="FR1214" s="34">
        <f>-FP1206</f>
        <v>9.0691341900467121E-4</v>
      </c>
      <c r="FS1214" s="38">
        <f t="array" ref="FS1214:FU1217">FS$3:FU$6*FT1206</f>
        <v>-2.1547110915880096E-4</v>
      </c>
      <c r="FT1214" s="27">
        <v>-2.1547110915880096E-4</v>
      </c>
      <c r="FU1214" s="28">
        <v>0</v>
      </c>
      <c r="FV1214" s="34">
        <f>-FT1206</f>
        <v>2.1547110915880096E-4</v>
      </c>
      <c r="FW1214" s="38">
        <f t="array" ref="FW1214:FY1217">FW$3:FY$6*FX1206</f>
        <v>2.8167298806571937E-4</v>
      </c>
      <c r="FX1214" s="27">
        <v>0</v>
      </c>
      <c r="FY1214" s="28">
        <v>0</v>
      </c>
      <c r="FZ1214" s="34">
        <f>-FX1206</f>
        <v>-2.8167298806571937E-4</v>
      </c>
      <c r="GA1214" s="38">
        <f t="array" ref="GA1214:GC1217">GA$3:GC$6*GB1206</f>
        <v>-1.5248137160319131E-3</v>
      </c>
      <c r="GB1214" s="27">
        <v>-1.5248137160319131E-3</v>
      </c>
      <c r="GC1214" s="28">
        <v>0</v>
      </c>
      <c r="GD1214" s="34">
        <f>-GB1206</f>
        <v>1.5248137160319131E-3</v>
      </c>
      <c r="GE1214" s="38">
        <f t="array" ref="GE1214:GG1217">GE$3:GG$6*GF1206</f>
        <v>-1.5091669512922923E-4</v>
      </c>
      <c r="GF1214" s="27">
        <v>-1.5091669512922923E-4</v>
      </c>
      <c r="GG1214" s="28">
        <v>-1.5091669512922923E-4</v>
      </c>
      <c r="GH1214" s="34">
        <f>-GF1206</f>
        <v>1.5091669512922923E-4</v>
      </c>
      <c r="GI1214" s="38">
        <f t="array" ref="GI1214:GK1217">GI$3:GK$6*GJ1206</f>
        <v>0</v>
      </c>
      <c r="GJ1214" s="27">
        <v>5.2279865539089577E-5</v>
      </c>
      <c r="GK1214" s="28">
        <v>0</v>
      </c>
      <c r="GL1214" s="34">
        <f>-GJ1206</f>
        <v>-5.2279865539089577E-5</v>
      </c>
      <c r="GM1214" s="38">
        <f t="array" ref="GM1214:GO1217">GM$3:GO$6*GN1206</f>
        <v>0</v>
      </c>
      <c r="GN1214" s="27">
        <v>0</v>
      </c>
      <c r="GO1214" s="28">
        <v>0</v>
      </c>
      <c r="GP1214" s="34">
        <f>-GN1206</f>
        <v>-3.8551701124098772E-5</v>
      </c>
      <c r="GQ1214" s="38">
        <f t="array" ref="GQ1214:GS1217">GQ$3:GS$6*GR1206</f>
        <v>0</v>
      </c>
      <c r="GR1214" s="27">
        <v>-3.9575718773415857E-4</v>
      </c>
      <c r="GS1214" s="28">
        <v>0</v>
      </c>
      <c r="GT1214" s="34">
        <f>-GR1206</f>
        <v>3.9575718773415857E-4</v>
      </c>
      <c r="GU1214" s="38">
        <f t="array" ref="GU1214:GW1217">GU$3:GW$6*GV1206</f>
        <v>0</v>
      </c>
      <c r="GV1214" s="27">
        <v>-2.2986650312966607E-3</v>
      </c>
      <c r="GW1214" s="28">
        <v>0</v>
      </c>
      <c r="GX1214" s="34">
        <f>-GV1206</f>
        <v>2.2986650312966607E-3</v>
      </c>
      <c r="GY1214" s="38">
        <f t="array" ref="GY1214:HA1217">GY$3:HA$6*GZ1206</f>
        <v>0</v>
      </c>
      <c r="GZ1214" s="27">
        <v>1.0208851209497719E-3</v>
      </c>
      <c r="HA1214" s="28">
        <v>0</v>
      </c>
      <c r="HB1214" s="34">
        <f>-GZ1206</f>
        <v>-1.0208851209497719E-3</v>
      </c>
      <c r="HC1214" s="38">
        <f t="array" ref="HC1214:HE1217">HC$3:HE$6*HD1206</f>
        <v>0</v>
      </c>
      <c r="HD1214" s="27">
        <v>-3.1760422279577101E-4</v>
      </c>
      <c r="HE1214" s="28">
        <v>0</v>
      </c>
      <c r="HF1214" s="34">
        <f>-HD1206</f>
        <v>3.1760422279577101E-4</v>
      </c>
      <c r="HG1214" s="38">
        <f t="array" ref="HG1214:HI1217">HG$3:HI$6*HH1206</f>
        <v>1.3009741379331997E-4</v>
      </c>
      <c r="HH1214" s="27">
        <v>1.3009741379331997E-4</v>
      </c>
      <c r="HI1214" s="28">
        <v>0</v>
      </c>
      <c r="HJ1214" s="34">
        <f>-HH1206</f>
        <v>-1.3009741379331997E-4</v>
      </c>
      <c r="HK1214" s="38">
        <f t="array" ref="HK1214:HM1217">HK$3:HM$6*HL1206</f>
        <v>0</v>
      </c>
      <c r="HL1214" s="27">
        <v>-1.6787425079325664E-4</v>
      </c>
      <c r="HM1214" s="28">
        <v>-1.6787425079325664E-4</v>
      </c>
      <c r="HN1214" s="34">
        <f>-HL1206</f>
        <v>1.6787425079325664E-4</v>
      </c>
      <c r="HO1214" s="38">
        <f t="array" ref="HO1214:HQ1217">HO$3:HQ$6*HP1206</f>
        <v>0</v>
      </c>
      <c r="HP1214" s="27">
        <v>-2.6004145373149928E-4</v>
      </c>
      <c r="HQ1214" s="28">
        <v>0</v>
      </c>
      <c r="HR1214" s="34">
        <f>-HP1206</f>
        <v>2.6004145373149928E-4</v>
      </c>
      <c r="HS1214" s="38">
        <f t="array" ref="HS1214:HU1217">HS$3:HU$6*HT1206</f>
        <v>0</v>
      </c>
      <c r="HT1214" s="27">
        <v>1.0265663924151835E-4</v>
      </c>
      <c r="HU1214" s="28">
        <v>0</v>
      </c>
      <c r="HV1214" s="34">
        <f>-HT1206</f>
        <v>-1.0265663924151835E-4</v>
      </c>
    </row>
    <row r="1215" spans="2:230" x14ac:dyDescent="0.15">
      <c r="B1215" s="114"/>
      <c r="C1215" s="117"/>
      <c r="D1215" s="22">
        <f t="shared" si="7035"/>
        <v>-6.8512952052362606E-3</v>
      </c>
      <c r="E1215" s="22">
        <f t="shared" si="7032"/>
        <v>1.4081303648610334E-2</v>
      </c>
      <c r="F1215" s="30">
        <f t="shared" si="7033"/>
        <v>-1.6351300627110987E-2</v>
      </c>
      <c r="I1215" s="128"/>
      <c r="J1215" s="131"/>
      <c r="K1215" s="36">
        <v>-1.0015519452282693E-4</v>
      </c>
      <c r="L1215" s="22">
        <v>0</v>
      </c>
      <c r="M1215" s="30">
        <v>-1.0015519452282693E-4</v>
      </c>
      <c r="N1215" s="30"/>
      <c r="O1215" s="36">
        <v>0</v>
      </c>
      <c r="P1215" s="22">
        <v>6.9195348585935354E-4</v>
      </c>
      <c r="Q1215" s="30">
        <v>0</v>
      </c>
      <c r="R1215" s="30"/>
      <c r="S1215" s="36">
        <v>0</v>
      </c>
      <c r="T1215" s="22">
        <v>9.7765325418738684E-4</v>
      </c>
      <c r="U1215" s="30">
        <v>0</v>
      </c>
      <c r="V1215" s="30"/>
      <c r="W1215" s="36">
        <v>0</v>
      </c>
      <c r="X1215" s="22">
        <v>3.7953680302554599E-4</v>
      </c>
      <c r="Y1215" s="30">
        <v>0</v>
      </c>
      <c r="Z1215" s="30"/>
      <c r="AA1215" s="36">
        <v>-1.506339949471254E-4</v>
      </c>
      <c r="AB1215" s="22">
        <v>0</v>
      </c>
      <c r="AC1215" s="30">
        <v>-1.506339949471254E-4</v>
      </c>
      <c r="AD1215" s="30"/>
      <c r="AE1215" s="36">
        <v>-2.1147040870023173E-4</v>
      </c>
      <c r="AF1215" s="22">
        <v>0</v>
      </c>
      <c r="AG1215" s="30">
        <v>-2.1147040870023173E-4</v>
      </c>
      <c r="AH1215" s="30"/>
      <c r="AI1215" s="36">
        <v>0</v>
      </c>
      <c r="AJ1215" s="22">
        <v>1.5566732123570865E-3</v>
      </c>
      <c r="AK1215" s="30">
        <v>0</v>
      </c>
      <c r="AL1215" s="30"/>
      <c r="AM1215" s="36">
        <v>0</v>
      </c>
      <c r="AN1215" s="22">
        <v>1.6540252677669039E-3</v>
      </c>
      <c r="AO1215" s="30">
        <v>0</v>
      </c>
      <c r="AP1215" s="30"/>
      <c r="AQ1215" s="36">
        <v>-1.8552791466466931E-5</v>
      </c>
      <c r="AR1215" s="22">
        <v>0</v>
      </c>
      <c r="AS1215" s="30">
        <v>-1.8552791466466931E-5</v>
      </c>
      <c r="AT1215" s="30"/>
      <c r="AU1215" s="36">
        <v>9.5000054218747285E-3</v>
      </c>
      <c r="AV1215" s="22">
        <v>9.5000054218747285E-3</v>
      </c>
      <c r="AW1215" s="30">
        <v>0</v>
      </c>
      <c r="AX1215" s="30"/>
      <c r="AY1215" s="36">
        <v>-8.3128768440450765E-5</v>
      </c>
      <c r="AZ1215" s="22">
        <v>0</v>
      </c>
      <c r="BA1215" s="30">
        <v>-8.3128768440450765E-5</v>
      </c>
      <c r="BB1215" s="30"/>
      <c r="BC1215" s="36">
        <v>0</v>
      </c>
      <c r="BD1215" s="22">
        <v>2.1148340384839203E-4</v>
      </c>
      <c r="BE1215" s="30">
        <v>0</v>
      </c>
      <c r="BF1215" s="30"/>
      <c r="BG1215" s="36">
        <v>0</v>
      </c>
      <c r="BH1215" s="22">
        <v>2.2286546357053083E-3</v>
      </c>
      <c r="BI1215" s="30">
        <v>0</v>
      </c>
      <c r="BJ1215" s="30"/>
      <c r="BK1215" s="36">
        <v>-3.3069631289325206E-4</v>
      </c>
      <c r="BL1215" s="22">
        <v>0</v>
      </c>
      <c r="BM1215" s="30">
        <v>-3.3069631289325206E-4</v>
      </c>
      <c r="BN1215" s="30"/>
      <c r="BO1215" s="36">
        <v>-2.7419771185750797E-5</v>
      </c>
      <c r="BP1215" s="22">
        <v>0</v>
      </c>
      <c r="BQ1215" s="30">
        <v>-2.7419771185750797E-5</v>
      </c>
      <c r="BR1215" s="30"/>
      <c r="BS1215" s="36">
        <v>0</v>
      </c>
      <c r="BT1215" s="22">
        <v>4.2100764019662986E-4</v>
      </c>
      <c r="BU1215" s="30">
        <v>0</v>
      </c>
      <c r="BV1215" s="30"/>
      <c r="BW1215" s="36">
        <v>-1.1555646204306496E-4</v>
      </c>
      <c r="BX1215" s="22">
        <v>0</v>
      </c>
      <c r="BY1215" s="30">
        <v>-1.1555646204306496E-4</v>
      </c>
      <c r="BZ1215" s="30"/>
      <c r="CA1215" s="36">
        <v>-3.7224879822156822E-5</v>
      </c>
      <c r="CB1215" s="22">
        <v>0</v>
      </c>
      <c r="CC1215" s="30">
        <v>-3.7224879822156822E-5</v>
      </c>
      <c r="CD1215" s="30"/>
      <c r="CE1215" s="36">
        <v>0</v>
      </c>
      <c r="CF1215" s="22">
        <v>1.4867868002629643E-3</v>
      </c>
      <c r="CG1215" s="30">
        <v>0</v>
      </c>
      <c r="CH1215" s="30"/>
      <c r="CI1215" s="36">
        <v>0</v>
      </c>
      <c r="CJ1215" s="22">
        <v>4.07780872545805E-3</v>
      </c>
      <c r="CK1215" s="30">
        <v>0</v>
      </c>
      <c r="CL1215" s="30"/>
      <c r="CM1215" s="36">
        <v>-1.6235724723242007E-4</v>
      </c>
      <c r="CN1215" s="22">
        <v>0</v>
      </c>
      <c r="CO1215" s="30">
        <v>-1.6235724723242007E-4</v>
      </c>
      <c r="CP1215" s="30"/>
      <c r="CQ1215" s="36">
        <v>-1.5362294428919589E-5</v>
      </c>
      <c r="CR1215" s="22">
        <v>0</v>
      </c>
      <c r="CS1215" s="30">
        <v>-1.5362294428919589E-5</v>
      </c>
      <c r="CT1215" s="30"/>
      <c r="CU1215" s="36">
        <v>0</v>
      </c>
      <c r="CV1215" s="22">
        <v>5.9005246079899169E-5</v>
      </c>
      <c r="CW1215" s="30">
        <v>0</v>
      </c>
      <c r="CX1215" s="30"/>
      <c r="CY1215" s="36">
        <v>0</v>
      </c>
      <c r="CZ1215" s="22">
        <v>2.3168918546646801E-4</v>
      </c>
      <c r="DA1215" s="30">
        <v>0</v>
      </c>
      <c r="DB1215" s="30"/>
      <c r="DC1215" s="36">
        <v>-5.6543957229623593E-5</v>
      </c>
      <c r="DD1215" s="22">
        <v>0</v>
      </c>
      <c r="DE1215" s="30">
        <v>-5.6543957229623593E-5</v>
      </c>
      <c r="DF1215" s="30"/>
      <c r="DG1215" s="36">
        <v>-2.388495222786033E-4</v>
      </c>
      <c r="DH1215" s="22">
        <v>0</v>
      </c>
      <c r="DI1215" s="30">
        <v>-2.388495222786033E-4</v>
      </c>
      <c r="DJ1215" s="30"/>
      <c r="DK1215" s="36">
        <v>-5.6543957229623593E-5</v>
      </c>
      <c r="DL1215" s="22">
        <v>0</v>
      </c>
      <c r="DM1215" s="30">
        <v>-5.6543957229623593E-5</v>
      </c>
      <c r="DN1215" s="30"/>
      <c r="DO1215" s="36">
        <v>-2.1249440496215817E-5</v>
      </c>
      <c r="DP1215" s="22">
        <v>0</v>
      </c>
      <c r="DQ1215" s="30">
        <v>-2.1249440496215817E-5</v>
      </c>
      <c r="DR1215" s="30"/>
      <c r="DS1215" s="36">
        <v>-4.1385107117377046E-5</v>
      </c>
      <c r="DT1215" s="22">
        <v>0</v>
      </c>
      <c r="DU1215" s="30">
        <v>-4.1385107117377046E-5</v>
      </c>
      <c r="DV1215" s="30"/>
      <c r="DW1215" s="36">
        <v>-8.31488414364302E-4</v>
      </c>
      <c r="DX1215" s="22">
        <v>-8.31488414364302E-4</v>
      </c>
      <c r="DY1215" s="30">
        <v>-8.31488414364302E-4</v>
      </c>
      <c r="DZ1215" s="30"/>
      <c r="EA1215" s="36">
        <v>0</v>
      </c>
      <c r="EB1215" s="22">
        <v>5.6699391276873658E-4</v>
      </c>
      <c r="EC1215" s="30">
        <v>0</v>
      </c>
      <c r="ED1215" s="30"/>
      <c r="EE1215" s="36">
        <v>-1.272527391045983E-3</v>
      </c>
      <c r="EF1215" s="22">
        <v>-1.272527391045983E-3</v>
      </c>
      <c r="EG1215" s="30">
        <v>-1.272527391045983E-3</v>
      </c>
      <c r="EH1215" s="30"/>
      <c r="EI1215" s="36">
        <v>-1.8992017842562397E-3</v>
      </c>
      <c r="EJ1215" s="22">
        <v>-1.8992017842562397E-3</v>
      </c>
      <c r="EK1215" s="30">
        <v>-1.8992017842562397E-3</v>
      </c>
      <c r="EL1215" s="30"/>
      <c r="EM1215" s="36">
        <v>-1.2603878794706857E-4</v>
      </c>
      <c r="EN1215" s="22">
        <v>0</v>
      </c>
      <c r="EO1215" s="30">
        <v>-1.2603878794706857E-4</v>
      </c>
      <c r="EP1215" s="30"/>
      <c r="EQ1215" s="36">
        <v>-8.2946707156838671E-4</v>
      </c>
      <c r="ER1215" s="22">
        <v>-8.2946707156838671E-4</v>
      </c>
      <c r="ES1215" s="30">
        <v>-8.2946707156838671E-4</v>
      </c>
      <c r="ET1215" s="30"/>
      <c r="EU1215" s="36">
        <v>-3.290721334110791E-3</v>
      </c>
      <c r="EV1215" s="22">
        <v>-3.290721334110791E-3</v>
      </c>
      <c r="EW1215" s="30">
        <v>-3.290721334110791E-3</v>
      </c>
      <c r="EX1215" s="30"/>
      <c r="EY1215" s="36">
        <v>0</v>
      </c>
      <c r="EZ1215" s="22">
        <v>4.5684441839174783E-5</v>
      </c>
      <c r="FA1215" s="30">
        <v>0</v>
      </c>
      <c r="FB1215" s="30"/>
      <c r="FC1215" s="36">
        <v>0</v>
      </c>
      <c r="FD1215" s="22">
        <v>4.2448936821829457E-4</v>
      </c>
      <c r="FE1215" s="30">
        <v>0</v>
      </c>
      <c r="FF1215" s="30"/>
      <c r="FG1215" s="36">
        <v>-1.9666864810814972E-4</v>
      </c>
      <c r="FH1215" s="22">
        <v>-1.9666864810814972E-4</v>
      </c>
      <c r="FI1215" s="30">
        <v>-1.9666864810814972E-4</v>
      </c>
      <c r="FJ1215" s="30"/>
      <c r="FK1215" s="36">
        <v>0</v>
      </c>
      <c r="FL1215" s="22">
        <v>4.8101969349847231E-4</v>
      </c>
      <c r="FM1215" s="30">
        <v>0</v>
      </c>
      <c r="FN1215" s="30"/>
      <c r="FO1215" s="36">
        <v>-9.0691341900467121E-4</v>
      </c>
      <c r="FP1215" s="22">
        <v>0</v>
      </c>
      <c r="FQ1215" s="30">
        <v>-9.0691341900467121E-4</v>
      </c>
      <c r="FR1215" s="30"/>
      <c r="FS1215" s="36">
        <v>-2.1547110915880096E-4</v>
      </c>
      <c r="FT1215" s="22">
        <v>0</v>
      </c>
      <c r="FU1215" s="30">
        <v>-2.1547110915880096E-4</v>
      </c>
      <c r="FV1215" s="30"/>
      <c r="FW1215" s="36">
        <v>0</v>
      </c>
      <c r="FX1215" s="22">
        <v>2.8167298806571937E-4</v>
      </c>
      <c r="FY1215" s="30">
        <v>0</v>
      </c>
      <c r="FZ1215" s="30"/>
      <c r="GA1215" s="36">
        <v>-1.5248137160319131E-3</v>
      </c>
      <c r="GB1215" s="22">
        <v>-1.5248137160319131E-3</v>
      </c>
      <c r="GC1215" s="30">
        <v>-1.5248137160319131E-3</v>
      </c>
      <c r="GD1215" s="30"/>
      <c r="GE1215" s="36">
        <v>-1.5091669512922923E-4</v>
      </c>
      <c r="GF1215" s="22">
        <v>0</v>
      </c>
      <c r="GG1215" s="30">
        <v>-1.5091669512922923E-4</v>
      </c>
      <c r="GH1215" s="30"/>
      <c r="GI1215" s="36">
        <v>0</v>
      </c>
      <c r="GJ1215" s="22">
        <v>5.2279865539089577E-5</v>
      </c>
      <c r="GK1215" s="30">
        <v>0</v>
      </c>
      <c r="GL1215" s="30"/>
      <c r="GM1215" s="36">
        <v>0</v>
      </c>
      <c r="GN1215" s="22">
        <v>3.8551701124098772E-5</v>
      </c>
      <c r="GO1215" s="30">
        <v>0</v>
      </c>
      <c r="GP1215" s="30"/>
      <c r="GQ1215" s="36">
        <v>-3.9575718773415857E-4</v>
      </c>
      <c r="GR1215" s="22">
        <v>-3.9575718773415857E-4</v>
      </c>
      <c r="GS1215" s="30">
        <v>-3.9575718773415857E-4</v>
      </c>
      <c r="GT1215" s="30"/>
      <c r="GU1215" s="36">
        <v>-2.2986650312966607E-3</v>
      </c>
      <c r="GV1215" s="22">
        <v>-2.2986650312966607E-3</v>
      </c>
      <c r="GW1215" s="30">
        <v>-2.2986650312966607E-3</v>
      </c>
      <c r="GX1215" s="30"/>
      <c r="GY1215" s="36">
        <v>0</v>
      </c>
      <c r="GZ1215" s="22">
        <v>1.0208851209497719E-3</v>
      </c>
      <c r="HA1215" s="30">
        <v>0</v>
      </c>
      <c r="HB1215" s="30"/>
      <c r="HC1215" s="36">
        <v>-3.1760422279577101E-4</v>
      </c>
      <c r="HD1215" s="22">
        <v>0</v>
      </c>
      <c r="HE1215" s="30">
        <v>-3.1760422279577101E-4</v>
      </c>
      <c r="HF1215" s="30"/>
      <c r="HG1215" s="36">
        <v>0</v>
      </c>
      <c r="HH1215" s="22">
        <v>1.3009741379331997E-4</v>
      </c>
      <c r="HI1215" s="30">
        <v>0</v>
      </c>
      <c r="HJ1215" s="30"/>
      <c r="HK1215" s="36">
        <v>-1.6787425079325664E-4</v>
      </c>
      <c r="HL1215" s="22">
        <v>0</v>
      </c>
      <c r="HM1215" s="30">
        <v>-1.6787425079325664E-4</v>
      </c>
      <c r="HN1215" s="30"/>
      <c r="HO1215" s="36">
        <v>-2.6004145373149928E-4</v>
      </c>
      <c r="HP1215" s="22">
        <v>0</v>
      </c>
      <c r="HQ1215" s="30">
        <v>-2.6004145373149928E-4</v>
      </c>
      <c r="HR1215" s="30"/>
      <c r="HS1215" s="36">
        <v>0</v>
      </c>
      <c r="HT1215" s="22">
        <v>1.0265663924151835E-4</v>
      </c>
      <c r="HU1215" s="30">
        <v>0</v>
      </c>
      <c r="HV1215" s="30"/>
    </row>
    <row r="1216" spans="2:230" x14ac:dyDescent="0.15">
      <c r="B1216" s="114"/>
      <c r="C1216" s="117"/>
      <c r="D1216" s="22">
        <f t="shared" si="7035"/>
        <v>-1.6351300627110987E-2</v>
      </c>
      <c r="E1216" s="22">
        <f t="shared" si="7032"/>
        <v>2.4475754288566621E-2</v>
      </c>
      <c r="F1216" s="30">
        <f t="shared" si="7033"/>
        <v>-1.6351300627110987E-2</v>
      </c>
      <c r="I1216" s="128"/>
      <c r="J1216" s="131"/>
      <c r="K1216" s="36">
        <v>-1.0015519452282693E-4</v>
      </c>
      <c r="L1216" s="22">
        <v>0</v>
      </c>
      <c r="M1216" s="30">
        <v>-1.0015519452282693E-4</v>
      </c>
      <c r="N1216" s="30"/>
      <c r="O1216" s="36">
        <v>0</v>
      </c>
      <c r="P1216" s="22">
        <v>6.9195348585935354E-4</v>
      </c>
      <c r="Q1216" s="30">
        <v>0</v>
      </c>
      <c r="R1216" s="30"/>
      <c r="S1216" s="36">
        <v>0</v>
      </c>
      <c r="T1216" s="22">
        <v>9.7765325418738684E-4</v>
      </c>
      <c r="U1216" s="30">
        <v>0</v>
      </c>
      <c r="V1216" s="30"/>
      <c r="W1216" s="36">
        <v>0</v>
      </c>
      <c r="X1216" s="22">
        <v>3.7953680302554599E-4</v>
      </c>
      <c r="Y1216" s="30">
        <v>0</v>
      </c>
      <c r="Z1216" s="30"/>
      <c r="AA1216" s="36">
        <v>-1.506339949471254E-4</v>
      </c>
      <c r="AB1216" s="22">
        <v>0</v>
      </c>
      <c r="AC1216" s="30">
        <v>-1.506339949471254E-4</v>
      </c>
      <c r="AD1216" s="30"/>
      <c r="AE1216" s="36">
        <v>-2.1147040870023173E-4</v>
      </c>
      <c r="AF1216" s="22">
        <v>0</v>
      </c>
      <c r="AG1216" s="30">
        <v>-2.1147040870023173E-4</v>
      </c>
      <c r="AH1216" s="30"/>
      <c r="AI1216" s="36">
        <v>0</v>
      </c>
      <c r="AJ1216" s="22">
        <v>1.5566732123570865E-3</v>
      </c>
      <c r="AK1216" s="30">
        <v>0</v>
      </c>
      <c r="AL1216" s="30"/>
      <c r="AM1216" s="36">
        <v>0</v>
      </c>
      <c r="AN1216" s="22">
        <v>1.6540252677669039E-3</v>
      </c>
      <c r="AO1216" s="30">
        <v>0</v>
      </c>
      <c r="AP1216" s="30"/>
      <c r="AQ1216" s="36">
        <v>-1.8552791466466931E-5</v>
      </c>
      <c r="AR1216" s="22">
        <v>0</v>
      </c>
      <c r="AS1216" s="30">
        <v>-1.8552791466466931E-5</v>
      </c>
      <c r="AT1216" s="30"/>
      <c r="AU1216" s="36">
        <v>0</v>
      </c>
      <c r="AV1216" s="22">
        <v>9.5000054218747285E-3</v>
      </c>
      <c r="AW1216" s="30">
        <v>0</v>
      </c>
      <c r="AX1216" s="30"/>
      <c r="AY1216" s="36">
        <v>-8.3128768440450765E-5</v>
      </c>
      <c r="AZ1216" s="22">
        <v>0</v>
      </c>
      <c r="BA1216" s="30">
        <v>-8.3128768440450765E-5</v>
      </c>
      <c r="BB1216" s="30"/>
      <c r="BC1216" s="36">
        <v>0</v>
      </c>
      <c r="BD1216" s="22">
        <v>2.1148340384839203E-4</v>
      </c>
      <c r="BE1216" s="30">
        <v>0</v>
      </c>
      <c r="BF1216" s="30"/>
      <c r="BG1216" s="36">
        <v>0</v>
      </c>
      <c r="BH1216" s="22">
        <v>2.2286546357053083E-3</v>
      </c>
      <c r="BI1216" s="30">
        <v>0</v>
      </c>
      <c r="BJ1216" s="30"/>
      <c r="BK1216" s="36">
        <v>-3.3069631289325206E-4</v>
      </c>
      <c r="BL1216" s="22">
        <v>0</v>
      </c>
      <c r="BM1216" s="30">
        <v>-3.3069631289325206E-4</v>
      </c>
      <c r="BN1216" s="30"/>
      <c r="BO1216" s="36">
        <v>-2.7419771185750797E-5</v>
      </c>
      <c r="BP1216" s="22">
        <v>0</v>
      </c>
      <c r="BQ1216" s="30">
        <v>-2.7419771185750797E-5</v>
      </c>
      <c r="BR1216" s="30"/>
      <c r="BS1216" s="36">
        <v>0</v>
      </c>
      <c r="BT1216" s="22">
        <v>4.2100764019662986E-4</v>
      </c>
      <c r="BU1216" s="30">
        <v>0</v>
      </c>
      <c r="BV1216" s="30"/>
      <c r="BW1216" s="36">
        <v>-1.1555646204306496E-4</v>
      </c>
      <c r="BX1216" s="22">
        <v>0</v>
      </c>
      <c r="BY1216" s="30">
        <v>-1.1555646204306496E-4</v>
      </c>
      <c r="BZ1216" s="30"/>
      <c r="CA1216" s="36">
        <v>-3.7224879822156822E-5</v>
      </c>
      <c r="CB1216" s="22">
        <v>0</v>
      </c>
      <c r="CC1216" s="30">
        <v>-3.7224879822156822E-5</v>
      </c>
      <c r="CD1216" s="30"/>
      <c r="CE1216" s="36">
        <v>0</v>
      </c>
      <c r="CF1216" s="22">
        <v>1.4867868002629643E-3</v>
      </c>
      <c r="CG1216" s="30">
        <v>0</v>
      </c>
      <c r="CH1216" s="30"/>
      <c r="CI1216" s="36">
        <v>0</v>
      </c>
      <c r="CJ1216" s="22">
        <v>4.07780872545805E-3</v>
      </c>
      <c r="CK1216" s="30">
        <v>0</v>
      </c>
      <c r="CL1216" s="30"/>
      <c r="CM1216" s="36">
        <v>-1.6235724723242007E-4</v>
      </c>
      <c r="CN1216" s="22">
        <v>0</v>
      </c>
      <c r="CO1216" s="30">
        <v>-1.6235724723242007E-4</v>
      </c>
      <c r="CP1216" s="30"/>
      <c r="CQ1216" s="36">
        <v>-1.5362294428919589E-5</v>
      </c>
      <c r="CR1216" s="22">
        <v>0</v>
      </c>
      <c r="CS1216" s="30">
        <v>-1.5362294428919589E-5</v>
      </c>
      <c r="CT1216" s="30"/>
      <c r="CU1216" s="36">
        <v>0</v>
      </c>
      <c r="CV1216" s="22">
        <v>5.9005246079899169E-5</v>
      </c>
      <c r="CW1216" s="30">
        <v>0</v>
      </c>
      <c r="CX1216" s="30"/>
      <c r="CY1216" s="36">
        <v>0</v>
      </c>
      <c r="CZ1216" s="22">
        <v>2.3168918546646801E-4</v>
      </c>
      <c r="DA1216" s="30">
        <v>0</v>
      </c>
      <c r="DB1216" s="30"/>
      <c r="DC1216" s="36">
        <v>-5.6543957229623593E-5</v>
      </c>
      <c r="DD1216" s="22">
        <v>0</v>
      </c>
      <c r="DE1216" s="30">
        <v>-5.6543957229623593E-5</v>
      </c>
      <c r="DF1216" s="30"/>
      <c r="DG1216" s="36">
        <v>-2.388495222786033E-4</v>
      </c>
      <c r="DH1216" s="22">
        <v>0</v>
      </c>
      <c r="DI1216" s="30">
        <v>-2.388495222786033E-4</v>
      </c>
      <c r="DJ1216" s="30"/>
      <c r="DK1216" s="36">
        <v>-5.6543957229623593E-5</v>
      </c>
      <c r="DL1216" s="22">
        <v>0</v>
      </c>
      <c r="DM1216" s="30">
        <v>-5.6543957229623593E-5</v>
      </c>
      <c r="DN1216" s="30"/>
      <c r="DO1216" s="36">
        <v>-2.1249440496215817E-5</v>
      </c>
      <c r="DP1216" s="22">
        <v>0</v>
      </c>
      <c r="DQ1216" s="30">
        <v>-2.1249440496215817E-5</v>
      </c>
      <c r="DR1216" s="30"/>
      <c r="DS1216" s="36">
        <v>-4.1385107117377046E-5</v>
      </c>
      <c r="DT1216" s="22">
        <v>0</v>
      </c>
      <c r="DU1216" s="30">
        <v>-4.1385107117377046E-5</v>
      </c>
      <c r="DV1216" s="30"/>
      <c r="DW1216" s="36">
        <v>-8.31488414364302E-4</v>
      </c>
      <c r="DX1216" s="22">
        <v>0</v>
      </c>
      <c r="DY1216" s="30">
        <v>-8.31488414364302E-4</v>
      </c>
      <c r="DZ1216" s="30"/>
      <c r="EA1216" s="36">
        <v>0</v>
      </c>
      <c r="EB1216" s="22">
        <v>5.6699391276873658E-4</v>
      </c>
      <c r="EC1216" s="30">
        <v>0</v>
      </c>
      <c r="ED1216" s="30"/>
      <c r="EE1216" s="36">
        <v>-1.272527391045983E-3</v>
      </c>
      <c r="EF1216" s="22">
        <v>0</v>
      </c>
      <c r="EG1216" s="30">
        <v>-1.272527391045983E-3</v>
      </c>
      <c r="EH1216" s="30"/>
      <c r="EI1216" s="36">
        <v>-1.8992017842562397E-3</v>
      </c>
      <c r="EJ1216" s="22">
        <v>0</v>
      </c>
      <c r="EK1216" s="30">
        <v>-1.8992017842562397E-3</v>
      </c>
      <c r="EL1216" s="30"/>
      <c r="EM1216" s="36">
        <v>-1.2603878794706857E-4</v>
      </c>
      <c r="EN1216" s="22">
        <v>-1.2603878794706857E-4</v>
      </c>
      <c r="EO1216" s="30">
        <v>-1.2603878794706857E-4</v>
      </c>
      <c r="EP1216" s="30"/>
      <c r="EQ1216" s="36">
        <v>-8.2946707156838671E-4</v>
      </c>
      <c r="ER1216" s="22">
        <v>0</v>
      </c>
      <c r="ES1216" s="30">
        <v>-8.2946707156838671E-4</v>
      </c>
      <c r="ET1216" s="30"/>
      <c r="EU1216" s="36">
        <v>-3.290721334110791E-3</v>
      </c>
      <c r="EV1216" s="22">
        <v>0</v>
      </c>
      <c r="EW1216" s="30">
        <v>-3.290721334110791E-3</v>
      </c>
      <c r="EX1216" s="30"/>
      <c r="EY1216" s="36">
        <v>0</v>
      </c>
      <c r="EZ1216" s="22">
        <v>4.5684441839174783E-5</v>
      </c>
      <c r="FA1216" s="30">
        <v>0</v>
      </c>
      <c r="FB1216" s="30"/>
      <c r="FC1216" s="36">
        <v>0</v>
      </c>
      <c r="FD1216" s="22">
        <v>4.2448936821829457E-4</v>
      </c>
      <c r="FE1216" s="30">
        <v>0</v>
      </c>
      <c r="FF1216" s="30"/>
      <c r="FG1216" s="36">
        <v>-1.9666864810814972E-4</v>
      </c>
      <c r="FH1216" s="22">
        <v>0</v>
      </c>
      <c r="FI1216" s="30">
        <v>-1.9666864810814972E-4</v>
      </c>
      <c r="FJ1216" s="30"/>
      <c r="FK1216" s="36">
        <v>0</v>
      </c>
      <c r="FL1216" s="22">
        <v>4.8101969349847231E-4</v>
      </c>
      <c r="FM1216" s="30">
        <v>0</v>
      </c>
      <c r="FN1216" s="30"/>
      <c r="FO1216" s="36">
        <v>-9.0691341900467121E-4</v>
      </c>
      <c r="FP1216" s="22">
        <v>-9.0691341900467121E-4</v>
      </c>
      <c r="FQ1216" s="30">
        <v>-9.0691341900467121E-4</v>
      </c>
      <c r="FR1216" s="30"/>
      <c r="FS1216" s="36">
        <v>-2.1547110915880096E-4</v>
      </c>
      <c r="FT1216" s="22">
        <v>-2.1547110915880096E-4</v>
      </c>
      <c r="FU1216" s="30">
        <v>-2.1547110915880096E-4</v>
      </c>
      <c r="FV1216" s="30"/>
      <c r="FW1216" s="36">
        <v>0</v>
      </c>
      <c r="FX1216" s="22">
        <v>2.8167298806571937E-4</v>
      </c>
      <c r="FY1216" s="30">
        <v>0</v>
      </c>
      <c r="FZ1216" s="30"/>
      <c r="GA1216" s="36">
        <v>-1.5248137160319131E-3</v>
      </c>
      <c r="GB1216" s="22">
        <v>0</v>
      </c>
      <c r="GC1216" s="30">
        <v>-1.5248137160319131E-3</v>
      </c>
      <c r="GD1216" s="30"/>
      <c r="GE1216" s="36">
        <v>-1.5091669512922923E-4</v>
      </c>
      <c r="GF1216" s="22">
        <v>-1.5091669512922923E-4</v>
      </c>
      <c r="GG1216" s="30">
        <v>-1.5091669512922923E-4</v>
      </c>
      <c r="GH1216" s="30"/>
      <c r="GI1216" s="36">
        <v>0</v>
      </c>
      <c r="GJ1216" s="22">
        <v>5.2279865539089577E-5</v>
      </c>
      <c r="GK1216" s="30">
        <v>0</v>
      </c>
      <c r="GL1216" s="30"/>
      <c r="GM1216" s="36">
        <v>0</v>
      </c>
      <c r="GN1216" s="22">
        <v>3.8551701124098772E-5</v>
      </c>
      <c r="GO1216" s="30">
        <v>0</v>
      </c>
      <c r="GP1216" s="30"/>
      <c r="GQ1216" s="36">
        <v>-3.9575718773415857E-4</v>
      </c>
      <c r="GR1216" s="22">
        <v>0</v>
      </c>
      <c r="GS1216" s="30">
        <v>-3.9575718773415857E-4</v>
      </c>
      <c r="GT1216" s="30"/>
      <c r="GU1216" s="36">
        <v>-2.2986650312966607E-3</v>
      </c>
      <c r="GV1216" s="22">
        <v>0</v>
      </c>
      <c r="GW1216" s="30">
        <v>-2.2986650312966607E-3</v>
      </c>
      <c r="GX1216" s="30"/>
      <c r="GY1216" s="36">
        <v>0</v>
      </c>
      <c r="GZ1216" s="22">
        <v>1.0208851209497719E-3</v>
      </c>
      <c r="HA1216" s="30">
        <v>0</v>
      </c>
      <c r="HB1216" s="30"/>
      <c r="HC1216" s="36">
        <v>-3.1760422279577101E-4</v>
      </c>
      <c r="HD1216" s="22">
        <v>-3.1760422279577101E-4</v>
      </c>
      <c r="HE1216" s="30">
        <v>-3.1760422279577101E-4</v>
      </c>
      <c r="HF1216" s="30"/>
      <c r="HG1216" s="36">
        <v>0</v>
      </c>
      <c r="HH1216" s="22">
        <v>1.3009741379331997E-4</v>
      </c>
      <c r="HI1216" s="30">
        <v>0</v>
      </c>
      <c r="HJ1216" s="30"/>
      <c r="HK1216" s="36">
        <v>-1.6787425079325664E-4</v>
      </c>
      <c r="HL1216" s="22">
        <v>-1.6787425079325664E-4</v>
      </c>
      <c r="HM1216" s="30">
        <v>-1.6787425079325664E-4</v>
      </c>
      <c r="HN1216" s="30"/>
      <c r="HO1216" s="36">
        <v>-2.6004145373149928E-4</v>
      </c>
      <c r="HP1216" s="22">
        <v>-2.6004145373149928E-4</v>
      </c>
      <c r="HQ1216" s="30">
        <v>-2.6004145373149928E-4</v>
      </c>
      <c r="HR1216" s="30"/>
      <c r="HS1216" s="36">
        <v>0</v>
      </c>
      <c r="HT1216" s="22">
        <v>1.0265663924151835E-4</v>
      </c>
      <c r="HU1216" s="30">
        <v>0</v>
      </c>
      <c r="HV1216" s="30"/>
    </row>
    <row r="1217" spans="2:230" x14ac:dyDescent="0.15">
      <c r="B1217" s="114"/>
      <c r="C1217" s="118"/>
      <c r="D1217" s="31">
        <f t="shared" si="7035"/>
        <v>-5.007769981290597E-3</v>
      </c>
      <c r="E1217" s="31">
        <f t="shared" si="7032"/>
        <v>7.0758993503454064E-3</v>
      </c>
      <c r="F1217" s="32">
        <f t="shared" si="7033"/>
        <v>-1.3818370765119822E-2</v>
      </c>
      <c r="I1217" s="128"/>
      <c r="J1217" s="120"/>
      <c r="K1217" s="37">
        <v>-1.0015519452282693E-4</v>
      </c>
      <c r="L1217" s="31">
        <v>-1.0015519452282693E-4</v>
      </c>
      <c r="M1217" s="32">
        <v>-1.0015519452282693E-4</v>
      </c>
      <c r="N1217" s="30"/>
      <c r="O1217" s="37">
        <v>0</v>
      </c>
      <c r="P1217" s="31">
        <v>6.9195348585935354E-4</v>
      </c>
      <c r="Q1217" s="32">
        <v>0</v>
      </c>
      <c r="R1217" s="30"/>
      <c r="S1217" s="37">
        <v>0</v>
      </c>
      <c r="T1217" s="31">
        <v>9.7765325418738684E-4</v>
      </c>
      <c r="U1217" s="32">
        <v>0</v>
      </c>
      <c r="V1217" s="30"/>
      <c r="W1217" s="37">
        <v>3.7953680302554599E-4</v>
      </c>
      <c r="X1217" s="31">
        <v>0</v>
      </c>
      <c r="Y1217" s="32">
        <v>0</v>
      </c>
      <c r="Z1217" s="30"/>
      <c r="AA1217" s="37">
        <v>-1.506339949471254E-4</v>
      </c>
      <c r="AB1217" s="31">
        <v>-1.506339949471254E-4</v>
      </c>
      <c r="AC1217" s="32">
        <v>-1.506339949471254E-4</v>
      </c>
      <c r="AD1217" s="30"/>
      <c r="AE1217" s="37">
        <v>-2.1147040870023173E-4</v>
      </c>
      <c r="AF1217" s="31">
        <v>-2.1147040870023173E-4</v>
      </c>
      <c r="AG1217" s="32">
        <v>-2.1147040870023173E-4</v>
      </c>
      <c r="AH1217" s="30"/>
      <c r="AI1217" s="37">
        <v>0</v>
      </c>
      <c r="AJ1217" s="31">
        <v>1.5566732123570865E-3</v>
      </c>
      <c r="AK1217" s="32">
        <v>0</v>
      </c>
      <c r="AL1217" s="30"/>
      <c r="AM1217" s="37">
        <v>1.6540252677669039E-3</v>
      </c>
      <c r="AN1217" s="31">
        <v>1.6540252677669039E-3</v>
      </c>
      <c r="AO1217" s="32">
        <v>0</v>
      </c>
      <c r="AP1217" s="30"/>
      <c r="AQ1217" s="37">
        <v>-1.8552791466466931E-5</v>
      </c>
      <c r="AR1217" s="31">
        <v>-1.8552791466466931E-5</v>
      </c>
      <c r="AS1217" s="32">
        <v>0</v>
      </c>
      <c r="AT1217" s="30"/>
      <c r="AU1217" s="37">
        <v>0</v>
      </c>
      <c r="AV1217" s="31">
        <v>9.5000054218747285E-3</v>
      </c>
      <c r="AW1217" s="32">
        <v>0</v>
      </c>
      <c r="AX1217" s="30"/>
      <c r="AY1217" s="37">
        <v>0</v>
      </c>
      <c r="AZ1217" s="31">
        <v>-8.3128768440450765E-5</v>
      </c>
      <c r="BA1217" s="32">
        <v>-8.3128768440450765E-5</v>
      </c>
      <c r="BB1217" s="30"/>
      <c r="BC1217" s="37">
        <v>0</v>
      </c>
      <c r="BD1217" s="31">
        <v>0</v>
      </c>
      <c r="BE1217" s="32">
        <v>0</v>
      </c>
      <c r="BF1217" s="30"/>
      <c r="BG1217" s="37">
        <v>0</v>
      </c>
      <c r="BH1217" s="31">
        <v>2.2286546357053083E-3</v>
      </c>
      <c r="BI1217" s="32">
        <v>0</v>
      </c>
      <c r="BJ1217" s="30"/>
      <c r="BK1217" s="37">
        <v>-3.3069631289325206E-4</v>
      </c>
      <c r="BL1217" s="31">
        <v>-3.3069631289325206E-4</v>
      </c>
      <c r="BM1217" s="32">
        <v>-3.3069631289325206E-4</v>
      </c>
      <c r="BN1217" s="30"/>
      <c r="BO1217" s="37">
        <v>-2.7419771185750797E-5</v>
      </c>
      <c r="BP1217" s="31">
        <v>-2.7419771185750797E-5</v>
      </c>
      <c r="BQ1217" s="32">
        <v>0</v>
      </c>
      <c r="BR1217" s="30"/>
      <c r="BS1217" s="37">
        <v>0</v>
      </c>
      <c r="BT1217" s="31">
        <v>0</v>
      </c>
      <c r="BU1217" s="32">
        <v>0</v>
      </c>
      <c r="BV1217" s="30"/>
      <c r="BW1217" s="37">
        <v>0</v>
      </c>
      <c r="BX1217" s="31">
        <v>-1.1555646204306496E-4</v>
      </c>
      <c r="BY1217" s="32">
        <v>-1.1555646204306496E-4</v>
      </c>
      <c r="BZ1217" s="30"/>
      <c r="CA1217" s="37">
        <v>-3.7224879822156822E-5</v>
      </c>
      <c r="CB1217" s="31">
        <v>-3.7224879822156822E-5</v>
      </c>
      <c r="CC1217" s="32">
        <v>0</v>
      </c>
      <c r="CD1217" s="30"/>
      <c r="CE1217" s="37">
        <v>0</v>
      </c>
      <c r="CF1217" s="31">
        <v>1.4867868002629643E-3</v>
      </c>
      <c r="CG1217" s="32">
        <v>0</v>
      </c>
      <c r="CH1217" s="30"/>
      <c r="CI1217" s="37">
        <v>0</v>
      </c>
      <c r="CJ1217" s="31">
        <v>4.07780872545805E-3</v>
      </c>
      <c r="CK1217" s="32">
        <v>0</v>
      </c>
      <c r="CL1217" s="30"/>
      <c r="CM1217" s="37">
        <v>0</v>
      </c>
      <c r="CN1217" s="31">
        <v>-1.6235724723242007E-4</v>
      </c>
      <c r="CO1217" s="32">
        <v>-1.6235724723242007E-4</v>
      </c>
      <c r="CP1217" s="30"/>
      <c r="CQ1217" s="37">
        <v>0</v>
      </c>
      <c r="CR1217" s="31">
        <v>-1.5362294428919589E-5</v>
      </c>
      <c r="CS1217" s="32">
        <v>0</v>
      </c>
      <c r="CT1217" s="30"/>
      <c r="CU1217" s="37">
        <v>0</v>
      </c>
      <c r="CV1217" s="31">
        <v>0</v>
      </c>
      <c r="CW1217" s="32">
        <v>5.9005246079899169E-5</v>
      </c>
      <c r="CX1217" s="30"/>
      <c r="CY1217" s="37">
        <v>0</v>
      </c>
      <c r="CZ1217" s="31">
        <v>0</v>
      </c>
      <c r="DA1217" s="32">
        <v>0</v>
      </c>
      <c r="DB1217" s="30"/>
      <c r="DC1217" s="37">
        <v>-5.6543957229623593E-5</v>
      </c>
      <c r="DD1217" s="31">
        <v>-5.6543957229623593E-5</v>
      </c>
      <c r="DE1217" s="32">
        <v>0</v>
      </c>
      <c r="DF1217" s="30"/>
      <c r="DG1217" s="37">
        <v>0</v>
      </c>
      <c r="DH1217" s="31">
        <v>-2.388495222786033E-4</v>
      </c>
      <c r="DI1217" s="32">
        <v>-2.388495222786033E-4</v>
      </c>
      <c r="DJ1217" s="30"/>
      <c r="DK1217" s="37">
        <v>-5.6543957229623593E-5</v>
      </c>
      <c r="DL1217" s="31">
        <v>-5.6543957229623593E-5</v>
      </c>
      <c r="DM1217" s="32">
        <v>0</v>
      </c>
      <c r="DN1217" s="30"/>
      <c r="DO1217" s="37">
        <v>0</v>
      </c>
      <c r="DP1217" s="31">
        <v>-2.1249440496215817E-5</v>
      </c>
      <c r="DQ1217" s="32">
        <v>0</v>
      </c>
      <c r="DR1217" s="30"/>
      <c r="DS1217" s="37">
        <v>0</v>
      </c>
      <c r="DT1217" s="31">
        <v>-4.1385107117377046E-5</v>
      </c>
      <c r="DU1217" s="32">
        <v>0</v>
      </c>
      <c r="DV1217" s="30"/>
      <c r="DW1217" s="37">
        <v>-8.31488414364302E-4</v>
      </c>
      <c r="DX1217" s="31">
        <v>-8.31488414364302E-4</v>
      </c>
      <c r="DY1217" s="32">
        <v>-8.31488414364302E-4</v>
      </c>
      <c r="DZ1217" s="30"/>
      <c r="EA1217" s="37">
        <v>5.6699391276873658E-4</v>
      </c>
      <c r="EB1217" s="31">
        <v>0</v>
      </c>
      <c r="EC1217" s="32">
        <v>0</v>
      </c>
      <c r="ED1217" s="30"/>
      <c r="EE1217" s="37">
        <v>-1.272527391045983E-3</v>
      </c>
      <c r="EF1217" s="31">
        <v>-1.272527391045983E-3</v>
      </c>
      <c r="EG1217" s="32">
        <v>-1.272527391045983E-3</v>
      </c>
      <c r="EH1217" s="30"/>
      <c r="EI1217" s="37">
        <v>-1.8992017842562397E-3</v>
      </c>
      <c r="EJ1217" s="31">
        <v>-1.8992017842562397E-3</v>
      </c>
      <c r="EK1217" s="32">
        <v>-1.8992017842562397E-3</v>
      </c>
      <c r="EL1217" s="30"/>
      <c r="EM1217" s="37">
        <v>-1.2603878794706857E-4</v>
      </c>
      <c r="EN1217" s="31">
        <v>-1.2603878794706857E-4</v>
      </c>
      <c r="EO1217" s="32">
        <v>0</v>
      </c>
      <c r="EP1217" s="30"/>
      <c r="EQ1217" s="37">
        <v>0</v>
      </c>
      <c r="ER1217" s="31">
        <v>-8.2946707156838671E-4</v>
      </c>
      <c r="ES1217" s="32">
        <v>-8.2946707156838671E-4</v>
      </c>
      <c r="ET1217" s="30"/>
      <c r="EU1217" s="37">
        <v>-3.290721334110791E-3</v>
      </c>
      <c r="EV1217" s="31">
        <v>-3.290721334110791E-3</v>
      </c>
      <c r="EW1217" s="32">
        <v>-3.290721334110791E-3</v>
      </c>
      <c r="EX1217" s="30"/>
      <c r="EY1217" s="37">
        <v>0</v>
      </c>
      <c r="EZ1217" s="31">
        <v>0</v>
      </c>
      <c r="FA1217" s="32">
        <v>4.5684441839174783E-5</v>
      </c>
      <c r="FB1217" s="30"/>
      <c r="FC1217" s="37">
        <v>4.2448936821829457E-4</v>
      </c>
      <c r="FD1217" s="31">
        <v>0</v>
      </c>
      <c r="FE1217" s="32">
        <v>0</v>
      </c>
      <c r="FF1217" s="30"/>
      <c r="FG1217" s="37">
        <v>-1.9666864810814972E-4</v>
      </c>
      <c r="FH1217" s="31">
        <v>-1.9666864810814972E-4</v>
      </c>
      <c r="FI1217" s="32">
        <v>0</v>
      </c>
      <c r="FJ1217" s="30"/>
      <c r="FK1217" s="37">
        <v>4.8101969349847231E-4</v>
      </c>
      <c r="FL1217" s="31">
        <v>0</v>
      </c>
      <c r="FM1217" s="32">
        <v>0</v>
      </c>
      <c r="FN1217" s="30"/>
      <c r="FO1217" s="37">
        <v>0</v>
      </c>
      <c r="FP1217" s="31">
        <v>-9.0691341900467121E-4</v>
      </c>
      <c r="FQ1217" s="32">
        <v>-9.0691341900467121E-4</v>
      </c>
      <c r="FR1217" s="30"/>
      <c r="FS1217" s="37">
        <v>-2.1547110915880096E-4</v>
      </c>
      <c r="FT1217" s="31">
        <v>-2.1547110915880096E-4</v>
      </c>
      <c r="FU1217" s="32">
        <v>0</v>
      </c>
      <c r="FV1217" s="30"/>
      <c r="FW1217" s="37">
        <v>0</v>
      </c>
      <c r="FX1217" s="31">
        <v>0</v>
      </c>
      <c r="FY1217" s="32">
        <v>0</v>
      </c>
      <c r="FZ1217" s="30"/>
      <c r="GA1217" s="37">
        <v>0</v>
      </c>
      <c r="GB1217" s="31">
        <v>-1.5248137160319131E-3</v>
      </c>
      <c r="GC1217" s="32">
        <v>-1.5248137160319131E-3</v>
      </c>
      <c r="GD1217" s="30"/>
      <c r="GE1217" s="37">
        <v>0</v>
      </c>
      <c r="GF1217" s="31">
        <v>-1.5091669512922923E-4</v>
      </c>
      <c r="GG1217" s="32">
        <v>0</v>
      </c>
      <c r="GH1217" s="30"/>
      <c r="GI1217" s="37">
        <v>0</v>
      </c>
      <c r="GJ1217" s="31">
        <v>0</v>
      </c>
      <c r="GK1217" s="32">
        <v>5.2279865539089577E-5</v>
      </c>
      <c r="GL1217" s="30"/>
      <c r="GM1217" s="37">
        <v>0</v>
      </c>
      <c r="GN1217" s="31">
        <v>0</v>
      </c>
      <c r="GO1217" s="32">
        <v>3.8551701124098772E-5</v>
      </c>
      <c r="GP1217" s="30"/>
      <c r="GQ1217" s="37">
        <v>-3.9575718773415857E-4</v>
      </c>
      <c r="GR1217" s="31">
        <v>-3.9575718773415857E-4</v>
      </c>
      <c r="GS1217" s="32">
        <v>0</v>
      </c>
      <c r="GT1217" s="30"/>
      <c r="GU1217" s="37">
        <v>0</v>
      </c>
      <c r="GV1217" s="31">
        <v>-2.2986650312966607E-3</v>
      </c>
      <c r="GW1217" s="32">
        <v>-2.2986650312966607E-3</v>
      </c>
      <c r="GX1217" s="30"/>
      <c r="GY1217" s="37">
        <v>1.0208851209497719E-3</v>
      </c>
      <c r="GZ1217" s="31">
        <v>1.0208851209497719E-3</v>
      </c>
      <c r="HA1217" s="32">
        <v>0</v>
      </c>
      <c r="HB1217" s="30"/>
      <c r="HC1217" s="37">
        <v>-3.1760422279577101E-4</v>
      </c>
      <c r="HD1217" s="31">
        <v>-3.1760422279577101E-4</v>
      </c>
      <c r="HE1217" s="32">
        <v>0</v>
      </c>
      <c r="HF1217" s="30"/>
      <c r="HG1217" s="37">
        <v>0</v>
      </c>
      <c r="HH1217" s="31">
        <v>1.3009741379331997E-4</v>
      </c>
      <c r="HI1217" s="32">
        <v>1.3009741379331997E-4</v>
      </c>
      <c r="HJ1217" s="30"/>
      <c r="HK1217" s="37">
        <v>0</v>
      </c>
      <c r="HL1217" s="31">
        <v>-1.6787425079325664E-4</v>
      </c>
      <c r="HM1217" s="32">
        <v>0</v>
      </c>
      <c r="HN1217" s="30"/>
      <c r="HO1217" s="37">
        <v>0</v>
      </c>
      <c r="HP1217" s="31">
        <v>-2.6004145373149928E-4</v>
      </c>
      <c r="HQ1217" s="32">
        <v>0</v>
      </c>
      <c r="HR1217" s="30"/>
      <c r="HS1217" s="37">
        <v>0</v>
      </c>
      <c r="HT1217" s="31">
        <v>1.0265663924151835E-4</v>
      </c>
      <c r="HU1217" s="32">
        <v>1.0265663924151835E-4</v>
      </c>
      <c r="HV1217" s="30"/>
    </row>
    <row r="1218" spans="2:230" x14ac:dyDescent="0.15">
      <c r="B1218" s="114"/>
      <c r="C1218" s="116">
        <v>3</v>
      </c>
      <c r="D1218" s="27">
        <f t="shared" si="7035"/>
        <v>7.0170278151140773E-3</v>
      </c>
      <c r="E1218" s="27">
        <f t="shared" si="7032"/>
        <v>-6.2603774143076664E-3</v>
      </c>
      <c r="F1218" s="28">
        <f t="shared" si="7033"/>
        <v>9.9902328701936098E-3</v>
      </c>
      <c r="G1218" s="29">
        <f t="shared" ref="G1218" si="7037">SUM(N1218,R1218,V1218,Z1218,AD1218,AH1218,AL1218,AP1218,AT1218,AX1218,BB1218,BF1218,BJ1218,BN1218,BR1218,BV1218,BZ1218,CD1218,CH1218,CL1218,CP1218,CT1218,CX1218,DB1218,DF1218,DJ1218,DN1218,DR1218,DV1218,DZ1218,ED1218,EH1218,EL1218,EP1218,ET1218,EX1218,FB1218,FF1218,FJ1218,FN1218,FR1218,FV1218,FZ1218,GD1218,GH1218,GL1218,GP1218,GT1218,GX1218,HB1218,HF1218,HJ1218,HN1218,HR1218,HV1218)</f>
        <v>1.3277843276712106E-2</v>
      </c>
      <c r="I1218" s="128"/>
      <c r="J1218" s="130">
        <v>3</v>
      </c>
      <c r="K1218" s="38">
        <f t="array" ref="K1218:M1221">K$3:M$6*M1206</f>
        <v>1.1189525733268204E-4</v>
      </c>
      <c r="L1218" s="27">
        <v>1.1189525733268204E-4</v>
      </c>
      <c r="M1218" s="28">
        <v>1.1189525733268204E-4</v>
      </c>
      <c r="N1218" s="34">
        <f>-M1206</f>
        <v>-1.1189525733268204E-4</v>
      </c>
      <c r="O1218" s="38">
        <f t="array" ref="O1218:Q1221">O$3:Q$6*Q1206</f>
        <v>0</v>
      </c>
      <c r="P1218" s="27">
        <v>-4.8315924593544371E-4</v>
      </c>
      <c r="Q1218" s="28">
        <v>0</v>
      </c>
      <c r="R1218" s="34">
        <f>-Q1206</f>
        <v>4.8315924593544371E-4</v>
      </c>
      <c r="S1218" s="38">
        <f t="array" ref="S1218:U1221">S$3:U$6*U1206</f>
        <v>-3.0920647498126235E-4</v>
      </c>
      <c r="T1218" s="27">
        <v>-3.0920647498126235E-4</v>
      </c>
      <c r="U1218" s="28">
        <v>0</v>
      </c>
      <c r="V1218" s="34">
        <f>-U1206</f>
        <v>3.0920647498126235E-4</v>
      </c>
      <c r="W1218" s="38">
        <f t="array" ref="W1218:Y1221">W$3:Y$6*Y1206</f>
        <v>-1.0562275672062172E-3</v>
      </c>
      <c r="X1218" s="27">
        <v>0</v>
      </c>
      <c r="Y1218" s="28">
        <v>0</v>
      </c>
      <c r="Z1218" s="34">
        <f>-Y1206</f>
        <v>1.0562275672062172E-3</v>
      </c>
      <c r="AA1218" s="38">
        <f t="array" ref="AA1218:AC1221">AA$3:AC$6*AC1206</f>
        <v>0</v>
      </c>
      <c r="AB1218" s="27">
        <v>6.977135874067743E-5</v>
      </c>
      <c r="AC1218" s="28">
        <v>6.977135874067743E-5</v>
      </c>
      <c r="AD1218" s="34">
        <f>-AC1206</f>
        <v>-6.977135874067743E-5</v>
      </c>
      <c r="AE1218" s="38">
        <f t="array" ref="AE1218:AG1221">AE$3:AG$6*AG1206</f>
        <v>4.6595867556982041E-5</v>
      </c>
      <c r="AF1218" s="27">
        <v>4.6595867556982041E-5</v>
      </c>
      <c r="AG1218" s="28">
        <v>0</v>
      </c>
      <c r="AH1218" s="34">
        <f>-AG1206</f>
        <v>-4.6595867556982041E-5</v>
      </c>
      <c r="AI1218" s="38">
        <f t="array" ref="AI1218:AK1221">AI$3:AK$6*AK1206</f>
        <v>0</v>
      </c>
      <c r="AJ1218" s="27">
        <v>-2.546266491519596E-4</v>
      </c>
      <c r="AK1218" s="28">
        <v>-2.546266491519596E-4</v>
      </c>
      <c r="AL1218" s="34">
        <f>-AK1206</f>
        <v>2.546266491519596E-4</v>
      </c>
      <c r="AM1218" s="38">
        <f t="array" ref="AM1218:AO1221">AM$3:AO$6*AO1206</f>
        <v>0</v>
      </c>
      <c r="AN1218" s="27">
        <v>-8.1129085882842623E-4</v>
      </c>
      <c r="AO1218" s="28">
        <v>-8.1129085882842623E-4</v>
      </c>
      <c r="AP1218" s="34">
        <f>-AO1206</f>
        <v>8.1129085882842623E-4</v>
      </c>
      <c r="AQ1218" s="38">
        <f t="array" ref="AQ1218:AS1221">AQ$3:AS$6*AS1206</f>
        <v>1.7566628857453416E-4</v>
      </c>
      <c r="AR1218" s="27">
        <v>1.7566628857453416E-4</v>
      </c>
      <c r="AS1218" s="28">
        <v>1.7566628857453416E-4</v>
      </c>
      <c r="AT1218" s="34">
        <f>-AS1206</f>
        <v>-1.7566628857453416E-4</v>
      </c>
      <c r="AU1218" s="38">
        <f t="array" ref="AU1218:AW1221">AU$3:AW$6*AW1206</f>
        <v>0</v>
      </c>
      <c r="AV1218" s="27">
        <v>-3.3741625277020158E-3</v>
      </c>
      <c r="AW1218" s="28">
        <v>0</v>
      </c>
      <c r="AX1218" s="34">
        <f>-AW1206</f>
        <v>3.3741625277020158E-3</v>
      </c>
      <c r="AY1218" s="38">
        <f t="array" ref="AY1218:BA1221">AY$3:BA$6*BA1206</f>
        <v>3.0630715038662825E-4</v>
      </c>
      <c r="AZ1218" s="27">
        <v>3.0630715038662825E-4</v>
      </c>
      <c r="BA1218" s="28">
        <v>3.0630715038662825E-4</v>
      </c>
      <c r="BB1218" s="34">
        <f>-BA1206</f>
        <v>-3.0630715038662825E-4</v>
      </c>
      <c r="BC1218" s="38">
        <f t="array" ref="BC1218:BE1221">BC$3:BE$6*BE1206</f>
        <v>0</v>
      </c>
      <c r="BD1218" s="27">
        <v>-1.9569774143108776E-3</v>
      </c>
      <c r="BE1218" s="28">
        <v>0</v>
      </c>
      <c r="BF1218" s="34">
        <f>-BE1206</f>
        <v>1.9569774143108776E-3</v>
      </c>
      <c r="BG1218" s="38">
        <f t="array" ref="BG1218:BI1221">BG$3:BI$6*BI1206</f>
        <v>-1.3741438279575132E-4</v>
      </c>
      <c r="BH1218" s="27">
        <v>0</v>
      </c>
      <c r="BI1218" s="28">
        <v>0</v>
      </c>
      <c r="BJ1218" s="34">
        <f>-BI1206</f>
        <v>1.3741438279575132E-4</v>
      </c>
      <c r="BK1218" s="38">
        <f t="array" ref="BK1218:BM1221">BK$3:BM$6*BM1206</f>
        <v>0</v>
      </c>
      <c r="BL1218" s="27">
        <v>3.0330919093197599E-5</v>
      </c>
      <c r="BM1218" s="28">
        <v>0</v>
      </c>
      <c r="BN1218" s="34">
        <f>-BM1206</f>
        <v>-3.0330919093197599E-5</v>
      </c>
      <c r="BO1218" s="38">
        <f t="array" ref="BO1218:BQ1221">BO$3:BQ$6*BQ1206</f>
        <v>0</v>
      </c>
      <c r="BP1218" s="27">
        <v>1.075691246168962E-4</v>
      </c>
      <c r="BQ1218" s="28">
        <v>1.075691246168962E-4</v>
      </c>
      <c r="BR1218" s="34">
        <f>-BQ1206</f>
        <v>-1.075691246168962E-4</v>
      </c>
      <c r="BS1218" s="38">
        <f t="array" ref="BS1218:BU1221">BS$3:BU$6*BU1206</f>
        <v>0</v>
      </c>
      <c r="BT1218" s="27">
        <v>0</v>
      </c>
      <c r="BU1218" s="28">
        <v>-1.9291375631763486E-4</v>
      </c>
      <c r="BV1218" s="34">
        <f>-BU1206</f>
        <v>1.9291375631763486E-4</v>
      </c>
      <c r="BW1218" s="38">
        <f t="array" ref="BW1218:BY1221">BW$3:BY$6*BY1206</f>
        <v>0</v>
      </c>
      <c r="BX1218" s="27">
        <v>1.7778048813227288E-4</v>
      </c>
      <c r="BY1218" s="28">
        <v>1.7778048813227288E-4</v>
      </c>
      <c r="BZ1218" s="34">
        <f>-BY1206</f>
        <v>-1.7778048813227288E-4</v>
      </c>
      <c r="CA1218" s="38">
        <f t="array" ref="CA1218:CC1221">CA$3:CC$6*CC1206</f>
        <v>6.920348248080411E-5</v>
      </c>
      <c r="CB1218" s="27">
        <v>6.920348248080411E-5</v>
      </c>
      <c r="CC1218" s="28">
        <v>0</v>
      </c>
      <c r="CD1218" s="34">
        <f>-CC1206</f>
        <v>-6.920348248080411E-5</v>
      </c>
      <c r="CE1218" s="38">
        <f t="array" ref="CE1218:CG1221">CE$3:CG$6*CG1206</f>
        <v>0</v>
      </c>
      <c r="CF1218" s="27">
        <v>0</v>
      </c>
      <c r="CG1218" s="28">
        <v>0</v>
      </c>
      <c r="CH1218" s="34">
        <f>-CG1206</f>
        <v>2.0057071036558435E-4</v>
      </c>
      <c r="CI1218" s="38">
        <f t="array" ref="CI1218:CK1221">CI$3:CK$6*CK1206</f>
        <v>0</v>
      </c>
      <c r="CJ1218" s="27">
        <v>0</v>
      </c>
      <c r="CK1218" s="28">
        <v>-1.3349110574013056E-4</v>
      </c>
      <c r="CL1218" s="34">
        <f>-CK1206</f>
        <v>1.3349110574013056E-4</v>
      </c>
      <c r="CM1218" s="38">
        <f t="array" ref="CM1218:CO1221">CM$3:CO$6*CO1206</f>
        <v>1.1942962770582146E-4</v>
      </c>
      <c r="CN1218" s="27">
        <v>1.1942962770582146E-4</v>
      </c>
      <c r="CO1218" s="28">
        <v>0</v>
      </c>
      <c r="CP1218" s="34">
        <f>-CO1206</f>
        <v>-1.1942962770582146E-4</v>
      </c>
      <c r="CQ1218" s="38">
        <f t="array" ref="CQ1218:CS1221">CQ$3:CS$6*CS1206</f>
        <v>4.7132155043399777E-4</v>
      </c>
      <c r="CR1218" s="27">
        <v>4.7132155043399777E-4</v>
      </c>
      <c r="CS1218" s="28">
        <v>4.7132155043399777E-4</v>
      </c>
      <c r="CT1218" s="34">
        <f>-CS1206</f>
        <v>-4.7132155043399777E-4</v>
      </c>
      <c r="CU1218" s="38">
        <f t="array" ref="CU1218:CW1221">CU$3:CW$6*CW1206</f>
        <v>0</v>
      </c>
      <c r="CV1218" s="27">
        <v>0</v>
      </c>
      <c r="CW1218" s="28">
        <v>-2.0949419324613246E-4</v>
      </c>
      <c r="CX1218" s="34">
        <f>-CW1206</f>
        <v>2.0949419324613246E-4</v>
      </c>
      <c r="CY1218" s="38">
        <f t="array" ref="CY1218:DA1221">CY$3:DA$6*DA1206</f>
        <v>0</v>
      </c>
      <c r="CZ1218" s="27">
        <v>0</v>
      </c>
      <c r="DA1218" s="28">
        <v>0</v>
      </c>
      <c r="DB1218" s="34">
        <f>-DA1206</f>
        <v>4.88993117997109E-4</v>
      </c>
      <c r="DC1218" s="38">
        <f t="array" ref="DC1218:DE1221">DC$3:DE$6*DE1206</f>
        <v>0</v>
      </c>
      <c r="DD1218" s="27">
        <v>4.3284031665688552E-5</v>
      </c>
      <c r="DE1218" s="28">
        <v>0</v>
      </c>
      <c r="DF1218" s="34">
        <f>-DE1206</f>
        <v>-4.3284031665688552E-5</v>
      </c>
      <c r="DG1218" s="38">
        <f t="array" ref="DG1218:DI1221">DG$3:DI$6*DI1206</f>
        <v>0</v>
      </c>
      <c r="DH1218" s="27">
        <v>7.3003706472045055E-5</v>
      </c>
      <c r="DI1218" s="28">
        <v>0</v>
      </c>
      <c r="DJ1218" s="34">
        <f>-DI1206</f>
        <v>-7.3003706472045055E-5</v>
      </c>
      <c r="DK1218" s="38">
        <f t="array" ref="DK1218:DM1221">DK$3:DM$6*DM1206</f>
        <v>0</v>
      </c>
      <c r="DL1218" s="27">
        <v>4.3284031665688552E-5</v>
      </c>
      <c r="DM1218" s="28">
        <v>0</v>
      </c>
      <c r="DN1218" s="34">
        <f>-DM1206</f>
        <v>-4.3284031665688552E-5</v>
      </c>
      <c r="DO1218" s="38">
        <f t="array" ref="DO1218:DQ1221">DO$3:DQ$6*DQ1206</f>
        <v>0</v>
      </c>
      <c r="DP1218" s="27">
        <v>2.7468660842013427E-4</v>
      </c>
      <c r="DQ1218" s="28">
        <v>2.7468660842013427E-4</v>
      </c>
      <c r="DR1218" s="34">
        <f>-DQ1206</f>
        <v>-2.7468660842013427E-4</v>
      </c>
      <c r="DS1218" s="38">
        <f t="array" ref="DS1218:DU1221">DS$3:DU$6*DU1206</f>
        <v>0</v>
      </c>
      <c r="DT1218" s="27">
        <v>1.0615246181035651E-4</v>
      </c>
      <c r="DU1218" s="28">
        <v>0</v>
      </c>
      <c r="DV1218" s="34">
        <f>-DU1206</f>
        <v>-1.0615246181035651E-4</v>
      </c>
      <c r="DW1218" s="38">
        <f t="array" ref="DW1218:DY1221">DW$3:DY$6*DY1206</f>
        <v>5.405091599839407E-4</v>
      </c>
      <c r="DX1218" s="27">
        <v>5.405091599839407E-4</v>
      </c>
      <c r="DY1218" s="28">
        <v>5.405091599839407E-4</v>
      </c>
      <c r="DZ1218" s="34">
        <f>-DY1206</f>
        <v>-5.405091599839407E-4</v>
      </c>
      <c r="EA1218" s="38">
        <f t="array" ref="EA1218:EC1221">EA$3:EC$6*EC1206</f>
        <v>0</v>
      </c>
      <c r="EB1218" s="27">
        <v>0</v>
      </c>
      <c r="EC1218" s="28">
        <v>-8.1350394659760903E-4</v>
      </c>
      <c r="ED1218" s="34">
        <f>-EC1206</f>
        <v>8.1350394659760903E-4</v>
      </c>
      <c r="EE1218" s="38">
        <f t="array" ref="EE1218:EG1221">EE$3:EG$6*EG1206</f>
        <v>0</v>
      </c>
      <c r="EF1218" s="27">
        <v>3.6229888331608563E-4</v>
      </c>
      <c r="EG1218" s="28">
        <v>3.6229888331608563E-4</v>
      </c>
      <c r="EH1218" s="34">
        <f>-EG1206</f>
        <v>-3.6229888331608563E-4</v>
      </c>
      <c r="EI1218" s="38">
        <f t="array" ref="EI1218:EK1221">EI$3:EK$6*EK1206</f>
        <v>2.7054809895741806E-4</v>
      </c>
      <c r="EJ1218" s="27">
        <v>2.7054809895741806E-4</v>
      </c>
      <c r="EK1218" s="28">
        <v>0</v>
      </c>
      <c r="EL1218" s="34">
        <f>-EK1206</f>
        <v>-2.7054809895741806E-4</v>
      </c>
      <c r="EM1218" s="38">
        <f t="array" ref="EM1218:EO1221">EM$3:EO$6*EO1206</f>
        <v>1.0702591125474948E-3</v>
      </c>
      <c r="EN1218" s="27">
        <v>1.0702591125474948E-3</v>
      </c>
      <c r="EO1218" s="28">
        <v>1.0702591125474948E-3</v>
      </c>
      <c r="EP1218" s="34">
        <f>-EO1206</f>
        <v>-1.0702591125474948E-3</v>
      </c>
      <c r="EQ1218" s="38">
        <f t="array" ref="EQ1218:ES1221">EQ$3:ES$6*ES1206</f>
        <v>1.6329712295692234E-3</v>
      </c>
      <c r="ER1218" s="27">
        <v>1.6329712295692234E-3</v>
      </c>
      <c r="ES1218" s="28">
        <v>1.6329712295692234E-3</v>
      </c>
      <c r="ET1218" s="34">
        <f>-ES1206</f>
        <v>-1.6329712295692234E-3</v>
      </c>
      <c r="EU1218" s="38">
        <f t="array" ref="EU1218:EW1221">EU$3:EW$6*EW1206</f>
        <v>0</v>
      </c>
      <c r="EV1218" s="27">
        <v>2.1181538203948137E-4</v>
      </c>
      <c r="EW1218" s="28">
        <v>0</v>
      </c>
      <c r="EX1218" s="34">
        <f>-EW1206</f>
        <v>-2.1181538203948137E-4</v>
      </c>
      <c r="EY1218" s="38">
        <f t="array" ref="EY1218:FA1221">EY$3:FA$6*FA1206</f>
        <v>-3.2695079253444433E-4</v>
      </c>
      <c r="EZ1218" s="27">
        <v>0</v>
      </c>
      <c r="FA1218" s="28">
        <v>0</v>
      </c>
      <c r="FB1218" s="34">
        <f>-FA1206</f>
        <v>3.2695079253444433E-4</v>
      </c>
      <c r="FC1218" s="38">
        <f t="array" ref="FC1218:FE1221">FC$3:FE$6*FE1206</f>
        <v>0</v>
      </c>
      <c r="FD1218" s="27">
        <v>0</v>
      </c>
      <c r="FE1218" s="28">
        <v>0</v>
      </c>
      <c r="FF1218" s="34">
        <f>-FE1206</f>
        <v>2.5753085894065384E-3</v>
      </c>
      <c r="FG1218" s="38">
        <f t="array" ref="FG1218:FI1221">FG$3:FI$6*FI1206</f>
        <v>0</v>
      </c>
      <c r="FH1218" s="27">
        <v>4.260032791378914E-4</v>
      </c>
      <c r="FI1218" s="28">
        <v>4.260032791378914E-4</v>
      </c>
      <c r="FJ1218" s="34">
        <f>-FI1206</f>
        <v>-4.260032791378914E-4</v>
      </c>
      <c r="FK1218" s="38">
        <f t="array" ref="FK1218:FM1221">FK$3:FM$6*FM1206</f>
        <v>0</v>
      </c>
      <c r="FL1218" s="27">
        <v>-9.0512157650947112E-3</v>
      </c>
      <c r="FM1218" s="28">
        <v>0</v>
      </c>
      <c r="FN1218" s="34">
        <f>-FM1206</f>
        <v>9.0512157650947112E-3</v>
      </c>
      <c r="FO1218" s="38">
        <f t="array" ref="FO1218:FQ1221">FO$3:FQ$6*FQ1206</f>
        <v>0</v>
      </c>
      <c r="FP1218" s="27">
        <v>1.3301862675826591E-3</v>
      </c>
      <c r="FQ1218" s="28">
        <v>1.3301862675826591E-3</v>
      </c>
      <c r="FR1218" s="34">
        <f>-FQ1206</f>
        <v>-1.3301862675826591E-3</v>
      </c>
      <c r="FS1218" s="38">
        <f t="array" ref="FS1218:FU1221">FS$3:FU$6*FU1206</f>
        <v>3.9219752218204516E-4</v>
      </c>
      <c r="FT1218" s="27">
        <v>3.9219752218204516E-4</v>
      </c>
      <c r="FU1218" s="28">
        <v>0</v>
      </c>
      <c r="FV1218" s="34">
        <f>-FU1206</f>
        <v>-3.9219752218204516E-4</v>
      </c>
      <c r="FW1218" s="38">
        <f t="array" ref="FW1218:FY1221">FW$3:FY$6*FY1206</f>
        <v>-2.594045741115044E-4</v>
      </c>
      <c r="FX1218" s="27">
        <v>0</v>
      </c>
      <c r="FY1218" s="28">
        <v>0</v>
      </c>
      <c r="FZ1218" s="34">
        <f>-FY1206</f>
        <v>2.594045741115044E-4</v>
      </c>
      <c r="GA1218" s="38">
        <f t="array" ref="GA1218:GC1221">GA$3:GC$6*GC1206</f>
        <v>6.7694019660366283E-4</v>
      </c>
      <c r="GB1218" s="27">
        <v>6.7694019660366283E-4</v>
      </c>
      <c r="GC1218" s="28">
        <v>0</v>
      </c>
      <c r="GD1218" s="34">
        <f>-GC1206</f>
        <v>-6.7694019660366283E-4</v>
      </c>
      <c r="GE1218" s="38">
        <f t="array" ref="GE1218:GG1221">GE$3:GG$6*GG1206</f>
        <v>3.5147040969858603E-3</v>
      </c>
      <c r="GF1218" s="27">
        <v>3.5147040969858603E-3</v>
      </c>
      <c r="GG1218" s="28">
        <v>3.5147040969858603E-3</v>
      </c>
      <c r="GH1218" s="34">
        <f>-GG1206</f>
        <v>-3.5147040969858603E-3</v>
      </c>
      <c r="GI1218" s="38">
        <f t="array" ref="GI1218:GK1221">GI$3:GK$6*GK1206</f>
        <v>0</v>
      </c>
      <c r="GJ1218" s="27">
        <v>-3.1724021335781155E-3</v>
      </c>
      <c r="GK1218" s="28">
        <v>0</v>
      </c>
      <c r="GL1218" s="34">
        <f>-GK1206</f>
        <v>3.1724021335781155E-3</v>
      </c>
      <c r="GM1218" s="38">
        <f t="array" ref="GM1218:GO1221">GM$3:GO$6*GO1206</f>
        <v>0</v>
      </c>
      <c r="GN1218" s="27">
        <v>0</v>
      </c>
      <c r="GO1218" s="28">
        <v>0</v>
      </c>
      <c r="GP1218" s="34">
        <f>-GO1206</f>
        <v>6.2319312608578599E-4</v>
      </c>
      <c r="GQ1218" s="38">
        <f t="array" ref="GQ1218:GS1221">GQ$3:GS$6*GS1206</f>
        <v>0</v>
      </c>
      <c r="GR1218" s="27">
        <v>1.7655326897331942E-4</v>
      </c>
      <c r="GS1218" s="28">
        <v>0</v>
      </c>
      <c r="GT1218" s="34">
        <f>-GS1206</f>
        <v>-1.7655326897331942E-4</v>
      </c>
      <c r="GU1218" s="38">
        <f t="array" ref="GU1218:GW1221">GU$3:GW$6*GW1206</f>
        <v>0</v>
      </c>
      <c r="GV1218" s="27">
        <v>4.5473167275905142E-4</v>
      </c>
      <c r="GW1218" s="28">
        <v>0</v>
      </c>
      <c r="GX1218" s="34">
        <f>-GW1206</f>
        <v>-4.5473167275905142E-4</v>
      </c>
      <c r="GY1218" s="38">
        <f t="array" ref="GY1218:HA1221">GY$3:HA$6*HA1206</f>
        <v>0</v>
      </c>
      <c r="GZ1218" s="27">
        <v>-2.0366470406389639E-3</v>
      </c>
      <c r="HA1218" s="28">
        <v>0</v>
      </c>
      <c r="HB1218" s="34">
        <f>-HA1206</f>
        <v>2.0366470406389639E-3</v>
      </c>
      <c r="HC1218" s="38">
        <f t="array" ref="HC1218:HE1221">HC$3:HE$6*HE1206</f>
        <v>0</v>
      </c>
      <c r="HD1218" s="27">
        <v>2.4557167225293212E-4</v>
      </c>
      <c r="HE1218" s="28">
        <v>0</v>
      </c>
      <c r="HF1218" s="34">
        <f>-HE1206</f>
        <v>-2.4557167225293212E-4</v>
      </c>
      <c r="HG1218" s="38">
        <f t="array" ref="HG1218:HI1221">HG$3:HI$6*HI1206</f>
        <v>-2.923170345578382E-4</v>
      </c>
      <c r="HH1218" s="27">
        <v>-2.923170345578382E-4</v>
      </c>
      <c r="HI1218" s="28">
        <v>0</v>
      </c>
      <c r="HJ1218" s="34">
        <f>-HI1206</f>
        <v>2.923170345578382E-4</v>
      </c>
      <c r="HK1218" s="38">
        <f t="array" ref="HK1218:HM1221">HK$3:HM$6*HM1206</f>
        <v>0</v>
      </c>
      <c r="HL1218" s="27">
        <v>1.833623524314524E-3</v>
      </c>
      <c r="HM1218" s="28">
        <v>1.833623524314524E-3</v>
      </c>
      <c r="HN1218" s="34">
        <f>-HM1206</f>
        <v>-1.833623524314524E-3</v>
      </c>
      <c r="HO1218" s="38">
        <f t="array" ref="HO1218:HQ1221">HO$3:HQ$6*HQ1206</f>
        <v>0</v>
      </c>
      <c r="HP1218" s="27">
        <v>6.3757527854745326E-4</v>
      </c>
      <c r="HQ1218" s="28">
        <v>0</v>
      </c>
      <c r="HR1218" s="34">
        <f>-HQ1206</f>
        <v>-6.3757527854745326E-4</v>
      </c>
      <c r="HS1218" s="38">
        <f t="array" ref="HS1218:HU1221">HS$3:HU$6*HU1206</f>
        <v>0</v>
      </c>
      <c r="HT1218" s="27">
        <v>-5.2114287036950297E-4</v>
      </c>
      <c r="HU1218" s="28">
        <v>0</v>
      </c>
      <c r="HV1218" s="34">
        <f>-HU1206</f>
        <v>5.2114287036950297E-4</v>
      </c>
    </row>
    <row r="1219" spans="2:230" x14ac:dyDescent="0.15">
      <c r="B1219" s="114"/>
      <c r="C1219" s="117"/>
      <c r="D1219" s="22">
        <f t="shared" si="7035"/>
        <v>1.2628608073139433E-2</v>
      </c>
      <c r="E1219" s="22">
        <f t="shared" si="7032"/>
        <v>-2.4528242706213489E-2</v>
      </c>
      <c r="F1219" s="30">
        <f t="shared" si="7033"/>
        <v>1.6002770600841449E-2</v>
      </c>
      <c r="I1219" s="128"/>
      <c r="J1219" s="131"/>
      <c r="K1219" s="36">
        <v>1.1189525733268204E-4</v>
      </c>
      <c r="L1219" s="22">
        <v>0</v>
      </c>
      <c r="M1219" s="30">
        <v>1.1189525733268204E-4</v>
      </c>
      <c r="N1219" s="30"/>
      <c r="O1219" s="36">
        <v>0</v>
      </c>
      <c r="P1219" s="22">
        <v>-4.8315924593544371E-4</v>
      </c>
      <c r="Q1219" s="30">
        <v>0</v>
      </c>
      <c r="R1219" s="30"/>
      <c r="S1219" s="36">
        <v>0</v>
      </c>
      <c r="T1219" s="22">
        <v>-3.0920647498126235E-4</v>
      </c>
      <c r="U1219" s="30">
        <v>0</v>
      </c>
      <c r="V1219" s="30"/>
      <c r="W1219" s="36">
        <v>0</v>
      </c>
      <c r="X1219" s="22">
        <v>-1.0562275672062172E-3</v>
      </c>
      <c r="Y1219" s="30">
        <v>0</v>
      </c>
      <c r="Z1219" s="30"/>
      <c r="AA1219" s="36">
        <v>6.977135874067743E-5</v>
      </c>
      <c r="AB1219" s="22">
        <v>0</v>
      </c>
      <c r="AC1219" s="30">
        <v>6.977135874067743E-5</v>
      </c>
      <c r="AD1219" s="30"/>
      <c r="AE1219" s="36">
        <v>4.6595867556982041E-5</v>
      </c>
      <c r="AF1219" s="22">
        <v>0</v>
      </c>
      <c r="AG1219" s="30">
        <v>4.6595867556982041E-5</v>
      </c>
      <c r="AH1219" s="30"/>
      <c r="AI1219" s="36">
        <v>0</v>
      </c>
      <c r="AJ1219" s="22">
        <v>-2.546266491519596E-4</v>
      </c>
      <c r="AK1219" s="30">
        <v>0</v>
      </c>
      <c r="AL1219" s="30"/>
      <c r="AM1219" s="36">
        <v>0</v>
      </c>
      <c r="AN1219" s="22">
        <v>-8.1129085882842623E-4</v>
      </c>
      <c r="AO1219" s="30">
        <v>0</v>
      </c>
      <c r="AP1219" s="30"/>
      <c r="AQ1219" s="36">
        <v>1.7566628857453416E-4</v>
      </c>
      <c r="AR1219" s="22">
        <v>0</v>
      </c>
      <c r="AS1219" s="30">
        <v>1.7566628857453416E-4</v>
      </c>
      <c r="AT1219" s="30"/>
      <c r="AU1219" s="36">
        <v>-3.3741625277020158E-3</v>
      </c>
      <c r="AV1219" s="22">
        <v>-3.3741625277020158E-3</v>
      </c>
      <c r="AW1219" s="30">
        <v>0</v>
      </c>
      <c r="AX1219" s="30"/>
      <c r="AY1219" s="36">
        <v>3.0630715038662825E-4</v>
      </c>
      <c r="AZ1219" s="22">
        <v>0</v>
      </c>
      <c r="BA1219" s="30">
        <v>3.0630715038662825E-4</v>
      </c>
      <c r="BB1219" s="30"/>
      <c r="BC1219" s="36">
        <v>0</v>
      </c>
      <c r="BD1219" s="22">
        <v>-1.9569774143108776E-3</v>
      </c>
      <c r="BE1219" s="30">
        <v>0</v>
      </c>
      <c r="BF1219" s="30"/>
      <c r="BG1219" s="36">
        <v>0</v>
      </c>
      <c r="BH1219" s="22">
        <v>-1.3741438279575132E-4</v>
      </c>
      <c r="BI1219" s="30">
        <v>0</v>
      </c>
      <c r="BJ1219" s="30"/>
      <c r="BK1219" s="36">
        <v>3.0330919093197599E-5</v>
      </c>
      <c r="BL1219" s="22">
        <v>0</v>
      </c>
      <c r="BM1219" s="30">
        <v>3.0330919093197599E-5</v>
      </c>
      <c r="BN1219" s="30"/>
      <c r="BO1219" s="36">
        <v>1.075691246168962E-4</v>
      </c>
      <c r="BP1219" s="22">
        <v>0</v>
      </c>
      <c r="BQ1219" s="30">
        <v>1.075691246168962E-4</v>
      </c>
      <c r="BR1219" s="30"/>
      <c r="BS1219" s="36">
        <v>0</v>
      </c>
      <c r="BT1219" s="22">
        <v>-1.9291375631763486E-4</v>
      </c>
      <c r="BU1219" s="30">
        <v>0</v>
      </c>
      <c r="BV1219" s="30"/>
      <c r="BW1219" s="36">
        <v>1.7778048813227288E-4</v>
      </c>
      <c r="BX1219" s="22">
        <v>0</v>
      </c>
      <c r="BY1219" s="30">
        <v>1.7778048813227288E-4</v>
      </c>
      <c r="BZ1219" s="30"/>
      <c r="CA1219" s="36">
        <v>6.920348248080411E-5</v>
      </c>
      <c r="CB1219" s="22">
        <v>0</v>
      </c>
      <c r="CC1219" s="30">
        <v>6.920348248080411E-5</v>
      </c>
      <c r="CD1219" s="30"/>
      <c r="CE1219" s="36">
        <v>0</v>
      </c>
      <c r="CF1219" s="22">
        <v>-2.0057071036558435E-4</v>
      </c>
      <c r="CG1219" s="30">
        <v>0</v>
      </c>
      <c r="CH1219" s="30"/>
      <c r="CI1219" s="36">
        <v>0</v>
      </c>
      <c r="CJ1219" s="22">
        <v>-1.3349110574013056E-4</v>
      </c>
      <c r="CK1219" s="30">
        <v>0</v>
      </c>
      <c r="CL1219" s="30"/>
      <c r="CM1219" s="36">
        <v>1.1942962770582146E-4</v>
      </c>
      <c r="CN1219" s="22">
        <v>0</v>
      </c>
      <c r="CO1219" s="30">
        <v>1.1942962770582146E-4</v>
      </c>
      <c r="CP1219" s="30"/>
      <c r="CQ1219" s="36">
        <v>4.7132155043399777E-4</v>
      </c>
      <c r="CR1219" s="22">
        <v>0</v>
      </c>
      <c r="CS1219" s="30">
        <v>4.7132155043399777E-4</v>
      </c>
      <c r="CT1219" s="30"/>
      <c r="CU1219" s="36">
        <v>0</v>
      </c>
      <c r="CV1219" s="22">
        <v>-2.0949419324613246E-4</v>
      </c>
      <c r="CW1219" s="30">
        <v>0</v>
      </c>
      <c r="CX1219" s="30"/>
      <c r="CY1219" s="36">
        <v>0</v>
      </c>
      <c r="CZ1219" s="22">
        <v>-4.88993117997109E-4</v>
      </c>
      <c r="DA1219" s="30">
        <v>0</v>
      </c>
      <c r="DB1219" s="30"/>
      <c r="DC1219" s="36">
        <v>4.3284031665688552E-5</v>
      </c>
      <c r="DD1219" s="22">
        <v>0</v>
      </c>
      <c r="DE1219" s="30">
        <v>4.3284031665688552E-5</v>
      </c>
      <c r="DF1219" s="30"/>
      <c r="DG1219" s="36">
        <v>7.3003706472045055E-5</v>
      </c>
      <c r="DH1219" s="22">
        <v>0</v>
      </c>
      <c r="DI1219" s="30">
        <v>7.3003706472045055E-5</v>
      </c>
      <c r="DJ1219" s="30"/>
      <c r="DK1219" s="36">
        <v>4.3284031665688552E-5</v>
      </c>
      <c r="DL1219" s="22">
        <v>0</v>
      </c>
      <c r="DM1219" s="30">
        <v>4.3284031665688552E-5</v>
      </c>
      <c r="DN1219" s="30"/>
      <c r="DO1219" s="36">
        <v>2.7468660842013427E-4</v>
      </c>
      <c r="DP1219" s="22">
        <v>0</v>
      </c>
      <c r="DQ1219" s="30">
        <v>2.7468660842013427E-4</v>
      </c>
      <c r="DR1219" s="30"/>
      <c r="DS1219" s="36">
        <v>1.0615246181035651E-4</v>
      </c>
      <c r="DT1219" s="22">
        <v>0</v>
      </c>
      <c r="DU1219" s="30">
        <v>1.0615246181035651E-4</v>
      </c>
      <c r="DV1219" s="30"/>
      <c r="DW1219" s="36">
        <v>5.405091599839407E-4</v>
      </c>
      <c r="DX1219" s="22">
        <v>5.405091599839407E-4</v>
      </c>
      <c r="DY1219" s="30">
        <v>5.405091599839407E-4</v>
      </c>
      <c r="DZ1219" s="30"/>
      <c r="EA1219" s="36">
        <v>0</v>
      </c>
      <c r="EB1219" s="22">
        <v>-8.1350394659760903E-4</v>
      </c>
      <c r="EC1219" s="30">
        <v>0</v>
      </c>
      <c r="ED1219" s="30"/>
      <c r="EE1219" s="36">
        <v>3.6229888331608563E-4</v>
      </c>
      <c r="EF1219" s="22">
        <v>3.6229888331608563E-4</v>
      </c>
      <c r="EG1219" s="30">
        <v>3.6229888331608563E-4</v>
      </c>
      <c r="EH1219" s="30"/>
      <c r="EI1219" s="36">
        <v>2.7054809895741806E-4</v>
      </c>
      <c r="EJ1219" s="22">
        <v>2.7054809895741806E-4</v>
      </c>
      <c r="EK1219" s="30">
        <v>2.7054809895741806E-4</v>
      </c>
      <c r="EL1219" s="30"/>
      <c r="EM1219" s="36">
        <v>1.0702591125474948E-3</v>
      </c>
      <c r="EN1219" s="22">
        <v>0</v>
      </c>
      <c r="EO1219" s="30">
        <v>1.0702591125474948E-3</v>
      </c>
      <c r="EP1219" s="30"/>
      <c r="EQ1219" s="36">
        <v>1.6329712295692234E-3</v>
      </c>
      <c r="ER1219" s="22">
        <v>1.6329712295692234E-3</v>
      </c>
      <c r="ES1219" s="30">
        <v>1.6329712295692234E-3</v>
      </c>
      <c r="ET1219" s="30"/>
      <c r="EU1219" s="36">
        <v>2.1181538203948137E-4</v>
      </c>
      <c r="EV1219" s="22">
        <v>2.1181538203948137E-4</v>
      </c>
      <c r="EW1219" s="30">
        <v>2.1181538203948137E-4</v>
      </c>
      <c r="EX1219" s="30"/>
      <c r="EY1219" s="36">
        <v>0</v>
      </c>
      <c r="EZ1219" s="22">
        <v>-3.2695079253444433E-4</v>
      </c>
      <c r="FA1219" s="30">
        <v>0</v>
      </c>
      <c r="FB1219" s="30"/>
      <c r="FC1219" s="36">
        <v>0</v>
      </c>
      <c r="FD1219" s="22">
        <v>-2.5753085894065384E-3</v>
      </c>
      <c r="FE1219" s="30">
        <v>0</v>
      </c>
      <c r="FF1219" s="30"/>
      <c r="FG1219" s="36">
        <v>4.260032791378914E-4</v>
      </c>
      <c r="FH1219" s="22">
        <v>4.260032791378914E-4</v>
      </c>
      <c r="FI1219" s="30">
        <v>4.260032791378914E-4</v>
      </c>
      <c r="FJ1219" s="30"/>
      <c r="FK1219" s="36">
        <v>0</v>
      </c>
      <c r="FL1219" s="22">
        <v>-9.0512157650947112E-3</v>
      </c>
      <c r="FM1219" s="30">
        <v>0</v>
      </c>
      <c r="FN1219" s="30"/>
      <c r="FO1219" s="36">
        <v>1.3301862675826591E-3</v>
      </c>
      <c r="FP1219" s="22">
        <v>0</v>
      </c>
      <c r="FQ1219" s="30">
        <v>1.3301862675826591E-3</v>
      </c>
      <c r="FR1219" s="30"/>
      <c r="FS1219" s="36">
        <v>3.9219752218204516E-4</v>
      </c>
      <c r="FT1219" s="22">
        <v>0</v>
      </c>
      <c r="FU1219" s="30">
        <v>3.9219752218204516E-4</v>
      </c>
      <c r="FV1219" s="30"/>
      <c r="FW1219" s="36">
        <v>0</v>
      </c>
      <c r="FX1219" s="22">
        <v>-2.594045741115044E-4</v>
      </c>
      <c r="FY1219" s="30">
        <v>0</v>
      </c>
      <c r="FZ1219" s="30"/>
      <c r="GA1219" s="36">
        <v>6.7694019660366283E-4</v>
      </c>
      <c r="GB1219" s="22">
        <v>6.7694019660366283E-4</v>
      </c>
      <c r="GC1219" s="30">
        <v>6.7694019660366283E-4</v>
      </c>
      <c r="GD1219" s="30"/>
      <c r="GE1219" s="36">
        <v>3.5147040969858603E-3</v>
      </c>
      <c r="GF1219" s="22">
        <v>0</v>
      </c>
      <c r="GG1219" s="30">
        <v>3.5147040969858603E-3</v>
      </c>
      <c r="GH1219" s="30"/>
      <c r="GI1219" s="36">
        <v>0</v>
      </c>
      <c r="GJ1219" s="22">
        <v>-3.1724021335781155E-3</v>
      </c>
      <c r="GK1219" s="30">
        <v>0</v>
      </c>
      <c r="GL1219" s="30"/>
      <c r="GM1219" s="36">
        <v>0</v>
      </c>
      <c r="GN1219" s="22">
        <v>-6.2319312608578599E-4</v>
      </c>
      <c r="GO1219" s="30">
        <v>0</v>
      </c>
      <c r="GP1219" s="30"/>
      <c r="GQ1219" s="36">
        <v>1.7655326897331942E-4</v>
      </c>
      <c r="GR1219" s="22">
        <v>1.7655326897331942E-4</v>
      </c>
      <c r="GS1219" s="30">
        <v>1.7655326897331942E-4</v>
      </c>
      <c r="GT1219" s="30"/>
      <c r="GU1219" s="36">
        <v>4.5473167275905142E-4</v>
      </c>
      <c r="GV1219" s="22">
        <v>4.5473167275905142E-4</v>
      </c>
      <c r="GW1219" s="30">
        <v>4.5473167275905142E-4</v>
      </c>
      <c r="GX1219" s="30"/>
      <c r="GY1219" s="36">
        <v>0</v>
      </c>
      <c r="GZ1219" s="22">
        <v>-2.0366470406389639E-3</v>
      </c>
      <c r="HA1219" s="30">
        <v>0</v>
      </c>
      <c r="HB1219" s="30"/>
      <c r="HC1219" s="36">
        <v>2.4557167225293212E-4</v>
      </c>
      <c r="HD1219" s="22">
        <v>0</v>
      </c>
      <c r="HE1219" s="30">
        <v>2.4557167225293212E-4</v>
      </c>
      <c r="HF1219" s="30"/>
      <c r="HG1219" s="36">
        <v>0</v>
      </c>
      <c r="HH1219" s="22">
        <v>-2.923170345578382E-4</v>
      </c>
      <c r="HI1219" s="30">
        <v>0</v>
      </c>
      <c r="HJ1219" s="30"/>
      <c r="HK1219" s="36">
        <v>1.833623524314524E-3</v>
      </c>
      <c r="HL1219" s="22">
        <v>0</v>
      </c>
      <c r="HM1219" s="30">
        <v>1.833623524314524E-3</v>
      </c>
      <c r="HN1219" s="30"/>
      <c r="HO1219" s="36">
        <v>6.3757527854745326E-4</v>
      </c>
      <c r="HP1219" s="22">
        <v>0</v>
      </c>
      <c r="HQ1219" s="30">
        <v>6.3757527854745326E-4</v>
      </c>
      <c r="HR1219" s="30"/>
      <c r="HS1219" s="36">
        <v>0</v>
      </c>
      <c r="HT1219" s="22">
        <v>-5.2114287036950297E-4</v>
      </c>
      <c r="HU1219" s="30">
        <v>0</v>
      </c>
      <c r="HV1219" s="30"/>
    </row>
    <row r="1220" spans="2:230" x14ac:dyDescent="0.15">
      <c r="B1220" s="114"/>
      <c r="C1220" s="117"/>
      <c r="D1220" s="22">
        <f t="shared" si="7035"/>
        <v>1.6002770600841449E-2</v>
      </c>
      <c r="E1220" s="22">
        <f t="shared" si="7032"/>
        <v>-2.0256496403140589E-2</v>
      </c>
      <c r="F1220" s="30">
        <f t="shared" si="7033"/>
        <v>1.6002770600841449E-2</v>
      </c>
      <c r="I1220" s="128"/>
      <c r="J1220" s="131"/>
      <c r="K1220" s="36">
        <v>1.1189525733268204E-4</v>
      </c>
      <c r="L1220" s="22">
        <v>0</v>
      </c>
      <c r="M1220" s="30">
        <v>1.1189525733268204E-4</v>
      </c>
      <c r="N1220" s="30"/>
      <c r="O1220" s="36">
        <v>0</v>
      </c>
      <c r="P1220" s="22">
        <v>-4.8315924593544371E-4</v>
      </c>
      <c r="Q1220" s="30">
        <v>0</v>
      </c>
      <c r="R1220" s="30"/>
      <c r="S1220" s="36">
        <v>0</v>
      </c>
      <c r="T1220" s="22">
        <v>-3.0920647498126235E-4</v>
      </c>
      <c r="U1220" s="30">
        <v>0</v>
      </c>
      <c r="V1220" s="30"/>
      <c r="W1220" s="36">
        <v>0</v>
      </c>
      <c r="X1220" s="22">
        <v>-1.0562275672062172E-3</v>
      </c>
      <c r="Y1220" s="30">
        <v>0</v>
      </c>
      <c r="Z1220" s="30"/>
      <c r="AA1220" s="36">
        <v>6.977135874067743E-5</v>
      </c>
      <c r="AB1220" s="22">
        <v>0</v>
      </c>
      <c r="AC1220" s="30">
        <v>6.977135874067743E-5</v>
      </c>
      <c r="AD1220" s="30"/>
      <c r="AE1220" s="36">
        <v>4.6595867556982041E-5</v>
      </c>
      <c r="AF1220" s="22">
        <v>0</v>
      </c>
      <c r="AG1220" s="30">
        <v>4.6595867556982041E-5</v>
      </c>
      <c r="AH1220" s="30"/>
      <c r="AI1220" s="36">
        <v>0</v>
      </c>
      <c r="AJ1220" s="22">
        <v>-2.546266491519596E-4</v>
      </c>
      <c r="AK1220" s="30">
        <v>0</v>
      </c>
      <c r="AL1220" s="30"/>
      <c r="AM1220" s="36">
        <v>0</v>
      </c>
      <c r="AN1220" s="22">
        <v>-8.1129085882842623E-4</v>
      </c>
      <c r="AO1220" s="30">
        <v>0</v>
      </c>
      <c r="AP1220" s="30"/>
      <c r="AQ1220" s="36">
        <v>1.7566628857453416E-4</v>
      </c>
      <c r="AR1220" s="22">
        <v>0</v>
      </c>
      <c r="AS1220" s="30">
        <v>1.7566628857453416E-4</v>
      </c>
      <c r="AT1220" s="30"/>
      <c r="AU1220" s="36">
        <v>0</v>
      </c>
      <c r="AV1220" s="22">
        <v>-3.3741625277020158E-3</v>
      </c>
      <c r="AW1220" s="30">
        <v>0</v>
      </c>
      <c r="AX1220" s="30"/>
      <c r="AY1220" s="36">
        <v>3.0630715038662825E-4</v>
      </c>
      <c r="AZ1220" s="22">
        <v>0</v>
      </c>
      <c r="BA1220" s="30">
        <v>3.0630715038662825E-4</v>
      </c>
      <c r="BB1220" s="30"/>
      <c r="BC1220" s="36">
        <v>0</v>
      </c>
      <c r="BD1220" s="22">
        <v>-1.9569774143108776E-3</v>
      </c>
      <c r="BE1220" s="30">
        <v>0</v>
      </c>
      <c r="BF1220" s="30"/>
      <c r="BG1220" s="36">
        <v>0</v>
      </c>
      <c r="BH1220" s="22">
        <v>-1.3741438279575132E-4</v>
      </c>
      <c r="BI1220" s="30">
        <v>0</v>
      </c>
      <c r="BJ1220" s="30"/>
      <c r="BK1220" s="36">
        <v>3.0330919093197599E-5</v>
      </c>
      <c r="BL1220" s="22">
        <v>0</v>
      </c>
      <c r="BM1220" s="30">
        <v>3.0330919093197599E-5</v>
      </c>
      <c r="BN1220" s="30"/>
      <c r="BO1220" s="36">
        <v>1.075691246168962E-4</v>
      </c>
      <c r="BP1220" s="22">
        <v>0</v>
      </c>
      <c r="BQ1220" s="30">
        <v>1.075691246168962E-4</v>
      </c>
      <c r="BR1220" s="30"/>
      <c r="BS1220" s="36">
        <v>0</v>
      </c>
      <c r="BT1220" s="22">
        <v>-1.9291375631763486E-4</v>
      </c>
      <c r="BU1220" s="30">
        <v>0</v>
      </c>
      <c r="BV1220" s="30"/>
      <c r="BW1220" s="36">
        <v>1.7778048813227288E-4</v>
      </c>
      <c r="BX1220" s="22">
        <v>0</v>
      </c>
      <c r="BY1220" s="30">
        <v>1.7778048813227288E-4</v>
      </c>
      <c r="BZ1220" s="30"/>
      <c r="CA1220" s="36">
        <v>6.920348248080411E-5</v>
      </c>
      <c r="CB1220" s="22">
        <v>0</v>
      </c>
      <c r="CC1220" s="30">
        <v>6.920348248080411E-5</v>
      </c>
      <c r="CD1220" s="30"/>
      <c r="CE1220" s="36">
        <v>0</v>
      </c>
      <c r="CF1220" s="22">
        <v>-2.0057071036558435E-4</v>
      </c>
      <c r="CG1220" s="30">
        <v>0</v>
      </c>
      <c r="CH1220" s="30"/>
      <c r="CI1220" s="36">
        <v>0</v>
      </c>
      <c r="CJ1220" s="22">
        <v>-1.3349110574013056E-4</v>
      </c>
      <c r="CK1220" s="30">
        <v>0</v>
      </c>
      <c r="CL1220" s="30"/>
      <c r="CM1220" s="36">
        <v>1.1942962770582146E-4</v>
      </c>
      <c r="CN1220" s="22">
        <v>0</v>
      </c>
      <c r="CO1220" s="30">
        <v>1.1942962770582146E-4</v>
      </c>
      <c r="CP1220" s="30"/>
      <c r="CQ1220" s="36">
        <v>4.7132155043399777E-4</v>
      </c>
      <c r="CR1220" s="22">
        <v>0</v>
      </c>
      <c r="CS1220" s="30">
        <v>4.7132155043399777E-4</v>
      </c>
      <c r="CT1220" s="30"/>
      <c r="CU1220" s="36">
        <v>0</v>
      </c>
      <c r="CV1220" s="22">
        <v>-2.0949419324613246E-4</v>
      </c>
      <c r="CW1220" s="30">
        <v>0</v>
      </c>
      <c r="CX1220" s="30"/>
      <c r="CY1220" s="36">
        <v>0</v>
      </c>
      <c r="CZ1220" s="22">
        <v>-4.88993117997109E-4</v>
      </c>
      <c r="DA1220" s="30">
        <v>0</v>
      </c>
      <c r="DB1220" s="30"/>
      <c r="DC1220" s="36">
        <v>4.3284031665688552E-5</v>
      </c>
      <c r="DD1220" s="22">
        <v>0</v>
      </c>
      <c r="DE1220" s="30">
        <v>4.3284031665688552E-5</v>
      </c>
      <c r="DF1220" s="30"/>
      <c r="DG1220" s="36">
        <v>7.3003706472045055E-5</v>
      </c>
      <c r="DH1220" s="22">
        <v>0</v>
      </c>
      <c r="DI1220" s="30">
        <v>7.3003706472045055E-5</v>
      </c>
      <c r="DJ1220" s="30"/>
      <c r="DK1220" s="36">
        <v>4.3284031665688552E-5</v>
      </c>
      <c r="DL1220" s="22">
        <v>0</v>
      </c>
      <c r="DM1220" s="30">
        <v>4.3284031665688552E-5</v>
      </c>
      <c r="DN1220" s="30"/>
      <c r="DO1220" s="36">
        <v>2.7468660842013427E-4</v>
      </c>
      <c r="DP1220" s="22">
        <v>0</v>
      </c>
      <c r="DQ1220" s="30">
        <v>2.7468660842013427E-4</v>
      </c>
      <c r="DR1220" s="30"/>
      <c r="DS1220" s="36">
        <v>1.0615246181035651E-4</v>
      </c>
      <c r="DT1220" s="22">
        <v>0</v>
      </c>
      <c r="DU1220" s="30">
        <v>1.0615246181035651E-4</v>
      </c>
      <c r="DV1220" s="30"/>
      <c r="DW1220" s="36">
        <v>5.405091599839407E-4</v>
      </c>
      <c r="DX1220" s="22">
        <v>0</v>
      </c>
      <c r="DY1220" s="30">
        <v>5.405091599839407E-4</v>
      </c>
      <c r="DZ1220" s="30"/>
      <c r="EA1220" s="36">
        <v>0</v>
      </c>
      <c r="EB1220" s="22">
        <v>-8.1350394659760903E-4</v>
      </c>
      <c r="EC1220" s="30">
        <v>0</v>
      </c>
      <c r="ED1220" s="30"/>
      <c r="EE1220" s="36">
        <v>3.6229888331608563E-4</v>
      </c>
      <c r="EF1220" s="22">
        <v>0</v>
      </c>
      <c r="EG1220" s="30">
        <v>3.6229888331608563E-4</v>
      </c>
      <c r="EH1220" s="30"/>
      <c r="EI1220" s="36">
        <v>2.7054809895741806E-4</v>
      </c>
      <c r="EJ1220" s="22">
        <v>0</v>
      </c>
      <c r="EK1220" s="30">
        <v>2.7054809895741806E-4</v>
      </c>
      <c r="EL1220" s="30"/>
      <c r="EM1220" s="36">
        <v>1.0702591125474948E-3</v>
      </c>
      <c r="EN1220" s="22">
        <v>1.0702591125474948E-3</v>
      </c>
      <c r="EO1220" s="30">
        <v>1.0702591125474948E-3</v>
      </c>
      <c r="EP1220" s="30"/>
      <c r="EQ1220" s="36">
        <v>1.6329712295692234E-3</v>
      </c>
      <c r="ER1220" s="22">
        <v>0</v>
      </c>
      <c r="ES1220" s="30">
        <v>1.6329712295692234E-3</v>
      </c>
      <c r="ET1220" s="30"/>
      <c r="EU1220" s="36">
        <v>2.1181538203948137E-4</v>
      </c>
      <c r="EV1220" s="22">
        <v>0</v>
      </c>
      <c r="EW1220" s="30">
        <v>2.1181538203948137E-4</v>
      </c>
      <c r="EX1220" s="30"/>
      <c r="EY1220" s="36">
        <v>0</v>
      </c>
      <c r="EZ1220" s="22">
        <v>-3.2695079253444433E-4</v>
      </c>
      <c r="FA1220" s="30">
        <v>0</v>
      </c>
      <c r="FB1220" s="30"/>
      <c r="FC1220" s="36">
        <v>0</v>
      </c>
      <c r="FD1220" s="22">
        <v>-2.5753085894065384E-3</v>
      </c>
      <c r="FE1220" s="30">
        <v>0</v>
      </c>
      <c r="FF1220" s="30"/>
      <c r="FG1220" s="36">
        <v>4.260032791378914E-4</v>
      </c>
      <c r="FH1220" s="22">
        <v>0</v>
      </c>
      <c r="FI1220" s="30">
        <v>4.260032791378914E-4</v>
      </c>
      <c r="FJ1220" s="30"/>
      <c r="FK1220" s="36">
        <v>0</v>
      </c>
      <c r="FL1220" s="22">
        <v>-9.0512157650947112E-3</v>
      </c>
      <c r="FM1220" s="30">
        <v>0</v>
      </c>
      <c r="FN1220" s="30"/>
      <c r="FO1220" s="36">
        <v>1.3301862675826591E-3</v>
      </c>
      <c r="FP1220" s="22">
        <v>1.3301862675826591E-3</v>
      </c>
      <c r="FQ1220" s="30">
        <v>1.3301862675826591E-3</v>
      </c>
      <c r="FR1220" s="30"/>
      <c r="FS1220" s="36">
        <v>3.9219752218204516E-4</v>
      </c>
      <c r="FT1220" s="22">
        <v>3.9219752218204516E-4</v>
      </c>
      <c r="FU1220" s="30">
        <v>3.9219752218204516E-4</v>
      </c>
      <c r="FV1220" s="30"/>
      <c r="FW1220" s="36">
        <v>0</v>
      </c>
      <c r="FX1220" s="22">
        <v>-2.594045741115044E-4</v>
      </c>
      <c r="FY1220" s="30">
        <v>0</v>
      </c>
      <c r="FZ1220" s="30"/>
      <c r="GA1220" s="36">
        <v>6.7694019660366283E-4</v>
      </c>
      <c r="GB1220" s="22">
        <v>0</v>
      </c>
      <c r="GC1220" s="30">
        <v>6.7694019660366283E-4</v>
      </c>
      <c r="GD1220" s="30"/>
      <c r="GE1220" s="36">
        <v>3.5147040969858603E-3</v>
      </c>
      <c r="GF1220" s="22">
        <v>3.5147040969858603E-3</v>
      </c>
      <c r="GG1220" s="30">
        <v>3.5147040969858603E-3</v>
      </c>
      <c r="GH1220" s="30"/>
      <c r="GI1220" s="36">
        <v>0</v>
      </c>
      <c r="GJ1220" s="22">
        <v>-3.1724021335781155E-3</v>
      </c>
      <c r="GK1220" s="30">
        <v>0</v>
      </c>
      <c r="GL1220" s="30"/>
      <c r="GM1220" s="36">
        <v>0</v>
      </c>
      <c r="GN1220" s="22">
        <v>-6.2319312608578599E-4</v>
      </c>
      <c r="GO1220" s="30">
        <v>0</v>
      </c>
      <c r="GP1220" s="30"/>
      <c r="GQ1220" s="36">
        <v>1.7655326897331942E-4</v>
      </c>
      <c r="GR1220" s="22">
        <v>0</v>
      </c>
      <c r="GS1220" s="30">
        <v>1.7655326897331942E-4</v>
      </c>
      <c r="GT1220" s="30"/>
      <c r="GU1220" s="36">
        <v>4.5473167275905142E-4</v>
      </c>
      <c r="GV1220" s="22">
        <v>0</v>
      </c>
      <c r="GW1220" s="30">
        <v>4.5473167275905142E-4</v>
      </c>
      <c r="GX1220" s="30"/>
      <c r="GY1220" s="36">
        <v>0</v>
      </c>
      <c r="GZ1220" s="22">
        <v>-2.0366470406389639E-3</v>
      </c>
      <c r="HA1220" s="30">
        <v>0</v>
      </c>
      <c r="HB1220" s="30"/>
      <c r="HC1220" s="36">
        <v>2.4557167225293212E-4</v>
      </c>
      <c r="HD1220" s="22">
        <v>2.4557167225293212E-4</v>
      </c>
      <c r="HE1220" s="30">
        <v>2.4557167225293212E-4</v>
      </c>
      <c r="HF1220" s="30"/>
      <c r="HG1220" s="36">
        <v>0</v>
      </c>
      <c r="HH1220" s="22">
        <v>-2.923170345578382E-4</v>
      </c>
      <c r="HI1220" s="30">
        <v>0</v>
      </c>
      <c r="HJ1220" s="30"/>
      <c r="HK1220" s="36">
        <v>1.833623524314524E-3</v>
      </c>
      <c r="HL1220" s="22">
        <v>1.833623524314524E-3</v>
      </c>
      <c r="HM1220" s="30">
        <v>1.833623524314524E-3</v>
      </c>
      <c r="HN1220" s="30"/>
      <c r="HO1220" s="36">
        <v>6.3757527854745326E-4</v>
      </c>
      <c r="HP1220" s="22">
        <v>6.3757527854745326E-4</v>
      </c>
      <c r="HQ1220" s="30">
        <v>6.3757527854745326E-4</v>
      </c>
      <c r="HR1220" s="30"/>
      <c r="HS1220" s="36">
        <v>0</v>
      </c>
      <c r="HT1220" s="22">
        <v>-5.2114287036950297E-4</v>
      </c>
      <c r="HU1220" s="30">
        <v>0</v>
      </c>
      <c r="HV1220" s="30"/>
    </row>
    <row r="1221" spans="2:230" x14ac:dyDescent="0.15">
      <c r="B1221" s="115"/>
      <c r="C1221" s="118"/>
      <c r="D1221" s="31">
        <f t="shared" si="7035"/>
        <v>-1.1950837026654707E-2</v>
      </c>
      <c r="E1221" s="31">
        <f t="shared" si="7032"/>
        <v>7.4487416997745717E-3</v>
      </c>
      <c r="F1221" s="32">
        <f t="shared" si="7033"/>
        <v>1.2696151158600095E-3</v>
      </c>
      <c r="I1221" s="129"/>
      <c r="J1221" s="120"/>
      <c r="K1221" s="37">
        <v>1.1189525733268204E-4</v>
      </c>
      <c r="L1221" s="31">
        <v>1.1189525733268204E-4</v>
      </c>
      <c r="M1221" s="32">
        <v>1.1189525733268204E-4</v>
      </c>
      <c r="N1221" s="30"/>
      <c r="O1221" s="37">
        <v>0</v>
      </c>
      <c r="P1221" s="31">
        <v>-4.8315924593544371E-4</v>
      </c>
      <c r="Q1221" s="32">
        <v>0</v>
      </c>
      <c r="R1221" s="30"/>
      <c r="S1221" s="37">
        <v>0</v>
      </c>
      <c r="T1221" s="31">
        <v>-3.0920647498126235E-4</v>
      </c>
      <c r="U1221" s="32">
        <v>0</v>
      </c>
      <c r="V1221" s="30"/>
      <c r="W1221" s="37">
        <v>-1.0562275672062172E-3</v>
      </c>
      <c r="X1221" s="31">
        <v>0</v>
      </c>
      <c r="Y1221" s="32">
        <v>0</v>
      </c>
      <c r="Z1221" s="30"/>
      <c r="AA1221" s="37">
        <v>6.977135874067743E-5</v>
      </c>
      <c r="AB1221" s="31">
        <v>6.977135874067743E-5</v>
      </c>
      <c r="AC1221" s="32">
        <v>6.977135874067743E-5</v>
      </c>
      <c r="AD1221" s="30"/>
      <c r="AE1221" s="37">
        <v>4.6595867556982041E-5</v>
      </c>
      <c r="AF1221" s="31">
        <v>4.6595867556982041E-5</v>
      </c>
      <c r="AG1221" s="32">
        <v>4.6595867556982041E-5</v>
      </c>
      <c r="AH1221" s="30"/>
      <c r="AI1221" s="37">
        <v>0</v>
      </c>
      <c r="AJ1221" s="31">
        <v>-2.546266491519596E-4</v>
      </c>
      <c r="AK1221" s="32">
        <v>0</v>
      </c>
      <c r="AL1221" s="30"/>
      <c r="AM1221" s="37">
        <v>-8.1129085882842623E-4</v>
      </c>
      <c r="AN1221" s="31">
        <v>-8.1129085882842623E-4</v>
      </c>
      <c r="AO1221" s="32">
        <v>0</v>
      </c>
      <c r="AP1221" s="30"/>
      <c r="AQ1221" s="37">
        <v>1.7566628857453416E-4</v>
      </c>
      <c r="AR1221" s="31">
        <v>1.7566628857453416E-4</v>
      </c>
      <c r="AS1221" s="32">
        <v>0</v>
      </c>
      <c r="AT1221" s="30"/>
      <c r="AU1221" s="37">
        <v>0</v>
      </c>
      <c r="AV1221" s="31">
        <v>-3.3741625277020158E-3</v>
      </c>
      <c r="AW1221" s="32">
        <v>0</v>
      </c>
      <c r="AX1221" s="30"/>
      <c r="AY1221" s="37">
        <v>0</v>
      </c>
      <c r="AZ1221" s="31">
        <v>3.0630715038662825E-4</v>
      </c>
      <c r="BA1221" s="32">
        <v>3.0630715038662825E-4</v>
      </c>
      <c r="BB1221" s="30"/>
      <c r="BC1221" s="37">
        <v>0</v>
      </c>
      <c r="BD1221" s="31">
        <v>0</v>
      </c>
      <c r="BE1221" s="32">
        <v>0</v>
      </c>
      <c r="BF1221" s="30"/>
      <c r="BG1221" s="37">
        <v>0</v>
      </c>
      <c r="BH1221" s="31">
        <v>-1.3741438279575132E-4</v>
      </c>
      <c r="BI1221" s="32">
        <v>0</v>
      </c>
      <c r="BJ1221" s="30"/>
      <c r="BK1221" s="37">
        <v>3.0330919093197599E-5</v>
      </c>
      <c r="BL1221" s="31">
        <v>3.0330919093197599E-5</v>
      </c>
      <c r="BM1221" s="32">
        <v>3.0330919093197599E-5</v>
      </c>
      <c r="BN1221" s="30"/>
      <c r="BO1221" s="37">
        <v>1.075691246168962E-4</v>
      </c>
      <c r="BP1221" s="31">
        <v>1.075691246168962E-4</v>
      </c>
      <c r="BQ1221" s="32">
        <v>0</v>
      </c>
      <c r="BR1221" s="30"/>
      <c r="BS1221" s="37">
        <v>0</v>
      </c>
      <c r="BT1221" s="31">
        <v>0</v>
      </c>
      <c r="BU1221" s="32">
        <v>0</v>
      </c>
      <c r="BV1221" s="30"/>
      <c r="BW1221" s="37">
        <v>0</v>
      </c>
      <c r="BX1221" s="31">
        <v>1.7778048813227288E-4</v>
      </c>
      <c r="BY1221" s="32">
        <v>1.7778048813227288E-4</v>
      </c>
      <c r="BZ1221" s="30"/>
      <c r="CA1221" s="37">
        <v>6.920348248080411E-5</v>
      </c>
      <c r="CB1221" s="31">
        <v>6.920348248080411E-5</v>
      </c>
      <c r="CC1221" s="32">
        <v>0</v>
      </c>
      <c r="CD1221" s="30"/>
      <c r="CE1221" s="37">
        <v>0</v>
      </c>
      <c r="CF1221" s="31">
        <v>-2.0057071036558435E-4</v>
      </c>
      <c r="CG1221" s="32">
        <v>0</v>
      </c>
      <c r="CH1221" s="30"/>
      <c r="CI1221" s="37">
        <v>0</v>
      </c>
      <c r="CJ1221" s="31">
        <v>-1.3349110574013056E-4</v>
      </c>
      <c r="CK1221" s="32">
        <v>0</v>
      </c>
      <c r="CL1221" s="30"/>
      <c r="CM1221" s="37">
        <v>0</v>
      </c>
      <c r="CN1221" s="31">
        <v>1.1942962770582146E-4</v>
      </c>
      <c r="CO1221" s="32">
        <v>1.1942962770582146E-4</v>
      </c>
      <c r="CP1221" s="30"/>
      <c r="CQ1221" s="37">
        <v>0</v>
      </c>
      <c r="CR1221" s="31">
        <v>4.7132155043399777E-4</v>
      </c>
      <c r="CS1221" s="32">
        <v>0</v>
      </c>
      <c r="CT1221" s="30"/>
      <c r="CU1221" s="37">
        <v>0</v>
      </c>
      <c r="CV1221" s="31">
        <v>0</v>
      </c>
      <c r="CW1221" s="32">
        <v>-2.0949419324613246E-4</v>
      </c>
      <c r="CX1221" s="30"/>
      <c r="CY1221" s="37">
        <v>0</v>
      </c>
      <c r="CZ1221" s="31">
        <v>0</v>
      </c>
      <c r="DA1221" s="32">
        <v>0</v>
      </c>
      <c r="DB1221" s="30"/>
      <c r="DC1221" s="37">
        <v>4.3284031665688552E-5</v>
      </c>
      <c r="DD1221" s="31">
        <v>4.3284031665688552E-5</v>
      </c>
      <c r="DE1221" s="32">
        <v>0</v>
      </c>
      <c r="DF1221" s="30"/>
      <c r="DG1221" s="37">
        <v>0</v>
      </c>
      <c r="DH1221" s="31">
        <v>7.3003706472045055E-5</v>
      </c>
      <c r="DI1221" s="32">
        <v>7.3003706472045055E-5</v>
      </c>
      <c r="DJ1221" s="30"/>
      <c r="DK1221" s="37">
        <v>4.3284031665688552E-5</v>
      </c>
      <c r="DL1221" s="31">
        <v>4.3284031665688552E-5</v>
      </c>
      <c r="DM1221" s="32">
        <v>0</v>
      </c>
      <c r="DN1221" s="30"/>
      <c r="DO1221" s="37">
        <v>0</v>
      </c>
      <c r="DP1221" s="31">
        <v>2.7468660842013427E-4</v>
      </c>
      <c r="DQ1221" s="32">
        <v>0</v>
      </c>
      <c r="DR1221" s="30"/>
      <c r="DS1221" s="37">
        <v>0</v>
      </c>
      <c r="DT1221" s="31">
        <v>1.0615246181035651E-4</v>
      </c>
      <c r="DU1221" s="32">
        <v>0</v>
      </c>
      <c r="DV1221" s="30"/>
      <c r="DW1221" s="37">
        <v>5.405091599839407E-4</v>
      </c>
      <c r="DX1221" s="31">
        <v>5.405091599839407E-4</v>
      </c>
      <c r="DY1221" s="32">
        <v>5.405091599839407E-4</v>
      </c>
      <c r="DZ1221" s="30"/>
      <c r="EA1221" s="37">
        <v>-8.1350394659760903E-4</v>
      </c>
      <c r="EB1221" s="31">
        <v>0</v>
      </c>
      <c r="EC1221" s="32">
        <v>0</v>
      </c>
      <c r="ED1221" s="30"/>
      <c r="EE1221" s="37">
        <v>3.6229888331608563E-4</v>
      </c>
      <c r="EF1221" s="31">
        <v>3.6229888331608563E-4</v>
      </c>
      <c r="EG1221" s="32">
        <v>3.6229888331608563E-4</v>
      </c>
      <c r="EH1221" s="30"/>
      <c r="EI1221" s="37">
        <v>2.7054809895741806E-4</v>
      </c>
      <c r="EJ1221" s="31">
        <v>2.7054809895741806E-4</v>
      </c>
      <c r="EK1221" s="32">
        <v>2.7054809895741806E-4</v>
      </c>
      <c r="EL1221" s="30"/>
      <c r="EM1221" s="37">
        <v>1.0702591125474948E-3</v>
      </c>
      <c r="EN1221" s="31">
        <v>1.0702591125474948E-3</v>
      </c>
      <c r="EO1221" s="32">
        <v>0</v>
      </c>
      <c r="EP1221" s="30"/>
      <c r="EQ1221" s="37">
        <v>0</v>
      </c>
      <c r="ER1221" s="31">
        <v>1.6329712295692234E-3</v>
      </c>
      <c r="ES1221" s="32">
        <v>1.6329712295692234E-3</v>
      </c>
      <c r="ET1221" s="30"/>
      <c r="EU1221" s="37">
        <v>2.1181538203948137E-4</v>
      </c>
      <c r="EV1221" s="31">
        <v>2.1181538203948137E-4</v>
      </c>
      <c r="EW1221" s="32">
        <v>2.1181538203948137E-4</v>
      </c>
      <c r="EX1221" s="30"/>
      <c r="EY1221" s="37">
        <v>0</v>
      </c>
      <c r="EZ1221" s="31">
        <v>0</v>
      </c>
      <c r="FA1221" s="32">
        <v>-3.2695079253444433E-4</v>
      </c>
      <c r="FB1221" s="30"/>
      <c r="FC1221" s="37">
        <v>-2.5753085894065384E-3</v>
      </c>
      <c r="FD1221" s="31">
        <v>0</v>
      </c>
      <c r="FE1221" s="32">
        <v>0</v>
      </c>
      <c r="FF1221" s="30"/>
      <c r="FG1221" s="37">
        <v>4.260032791378914E-4</v>
      </c>
      <c r="FH1221" s="31">
        <v>4.260032791378914E-4</v>
      </c>
      <c r="FI1221" s="32">
        <v>0</v>
      </c>
      <c r="FJ1221" s="30"/>
      <c r="FK1221" s="37">
        <v>-9.0512157650947112E-3</v>
      </c>
      <c r="FL1221" s="31">
        <v>0</v>
      </c>
      <c r="FM1221" s="32">
        <v>0</v>
      </c>
      <c r="FN1221" s="30"/>
      <c r="FO1221" s="37">
        <v>0</v>
      </c>
      <c r="FP1221" s="31">
        <v>1.3301862675826591E-3</v>
      </c>
      <c r="FQ1221" s="32">
        <v>1.3301862675826591E-3</v>
      </c>
      <c r="FR1221" s="30"/>
      <c r="FS1221" s="37">
        <v>3.9219752218204516E-4</v>
      </c>
      <c r="FT1221" s="31">
        <v>3.9219752218204516E-4</v>
      </c>
      <c r="FU1221" s="32">
        <v>0</v>
      </c>
      <c r="FV1221" s="30"/>
      <c r="FW1221" s="37">
        <v>0</v>
      </c>
      <c r="FX1221" s="31">
        <v>0</v>
      </c>
      <c r="FY1221" s="32">
        <v>0</v>
      </c>
      <c r="FZ1221" s="30"/>
      <c r="GA1221" s="37">
        <v>0</v>
      </c>
      <c r="GB1221" s="31">
        <v>6.7694019660366283E-4</v>
      </c>
      <c r="GC1221" s="32">
        <v>6.7694019660366283E-4</v>
      </c>
      <c r="GD1221" s="30"/>
      <c r="GE1221" s="37">
        <v>0</v>
      </c>
      <c r="GF1221" s="31">
        <v>3.5147040969858603E-3</v>
      </c>
      <c r="GG1221" s="32">
        <v>0</v>
      </c>
      <c r="GH1221" s="30"/>
      <c r="GI1221" s="37">
        <v>0</v>
      </c>
      <c r="GJ1221" s="31">
        <v>0</v>
      </c>
      <c r="GK1221" s="32">
        <v>-3.1724021335781155E-3</v>
      </c>
      <c r="GL1221" s="30"/>
      <c r="GM1221" s="37">
        <v>0</v>
      </c>
      <c r="GN1221" s="31">
        <v>0</v>
      </c>
      <c r="GO1221" s="32">
        <v>-6.2319312608578599E-4</v>
      </c>
      <c r="GP1221" s="30"/>
      <c r="GQ1221" s="37">
        <v>1.7655326897331942E-4</v>
      </c>
      <c r="GR1221" s="31">
        <v>1.7655326897331942E-4</v>
      </c>
      <c r="GS1221" s="32">
        <v>0</v>
      </c>
      <c r="GT1221" s="30"/>
      <c r="GU1221" s="37">
        <v>0</v>
      </c>
      <c r="GV1221" s="31">
        <v>4.5473167275905142E-4</v>
      </c>
      <c r="GW1221" s="32">
        <v>4.5473167275905142E-4</v>
      </c>
      <c r="GX1221" s="30"/>
      <c r="GY1221" s="37">
        <v>-2.0366470406389639E-3</v>
      </c>
      <c r="GZ1221" s="31">
        <v>-2.0366470406389639E-3</v>
      </c>
      <c r="HA1221" s="32">
        <v>0</v>
      </c>
      <c r="HB1221" s="30"/>
      <c r="HC1221" s="37">
        <v>2.4557167225293212E-4</v>
      </c>
      <c r="HD1221" s="31">
        <v>2.4557167225293212E-4</v>
      </c>
      <c r="HE1221" s="32">
        <v>0</v>
      </c>
      <c r="HF1221" s="30"/>
      <c r="HG1221" s="37">
        <v>0</v>
      </c>
      <c r="HH1221" s="31">
        <v>-2.923170345578382E-4</v>
      </c>
      <c r="HI1221" s="32">
        <v>-2.923170345578382E-4</v>
      </c>
      <c r="HJ1221" s="30"/>
      <c r="HK1221" s="37">
        <v>0</v>
      </c>
      <c r="HL1221" s="31">
        <v>1.833623524314524E-3</v>
      </c>
      <c r="HM1221" s="32">
        <v>0</v>
      </c>
      <c r="HN1221" s="30"/>
      <c r="HO1221" s="37">
        <v>0</v>
      </c>
      <c r="HP1221" s="31">
        <v>6.3757527854745326E-4</v>
      </c>
      <c r="HQ1221" s="32">
        <v>0</v>
      </c>
      <c r="HR1221" s="30"/>
      <c r="HS1221" s="37">
        <v>0</v>
      </c>
      <c r="HT1221" s="31">
        <v>-5.2114287036950297E-4</v>
      </c>
      <c r="HU1221" s="32">
        <v>-5.2114287036950297E-4</v>
      </c>
      <c r="HV1221" s="30"/>
    </row>
    <row r="1222" spans="2:230" ht="16.5" customHeight="1" x14ac:dyDescent="0.15">
      <c r="B1222" s="108" t="s">
        <v>46</v>
      </c>
      <c r="C1222" s="49">
        <v>1</v>
      </c>
      <c r="D1222" s="33">
        <f t="shared" si="7035"/>
        <v>4.7081586417395231E-2</v>
      </c>
      <c r="E1222" s="33">
        <f t="shared" si="7032"/>
        <v>-6.7643663027242784E-2</v>
      </c>
      <c r="F1222" s="29">
        <f t="shared" si="7033"/>
        <v>4.6189831915004684E-2</v>
      </c>
      <c r="G1222" s="24">
        <f t="shared" ref="G1222:G1223" si="7038">SUM(N1222,R1222,V1222,Z1222,AD1222,AH1222,AL1222,AP1222,AT1222,AX1222,BB1222,BF1222,BJ1222,BN1222,BR1222,BV1222,BZ1222,CD1222,CH1222,CL1222,CP1222,CT1222,CX1222,DB1222,DF1222,DJ1222,DN1222,DR1222,DV1222,DZ1222,ED1222,EH1222,EL1222,EP1222,ET1222,EX1222,FB1222,FF1222,FJ1222,FN1222,FR1222,FV1222,FZ1222,GD1222,GH1222,GL1222,GP1222,GT1222,GX1222,HB1222,HF1222,HJ1222,HN1222,HR1222,HV1222)</f>
        <v>1.9806941382515326E-2</v>
      </c>
      <c r="H1222" s="39"/>
      <c r="I1222" s="108" t="s">
        <v>51</v>
      </c>
      <c r="J1222" s="53">
        <v>1</v>
      </c>
      <c r="K1222" s="41">
        <f t="array" ref="K1222:M1223">MMULT(TRANSPOSE(K1204:L1204),K1196:M1196)</f>
        <v>-3.2235076156474334E-5</v>
      </c>
      <c r="L1222" s="47">
        <v>-1.7829791674337217E-3</v>
      </c>
      <c r="M1222" s="48">
        <v>-2.6941367376419567E-5</v>
      </c>
      <c r="N1222" s="29">
        <f>-K1204</f>
        <v>1.8005662084247379E-3</v>
      </c>
      <c r="O1222" s="41">
        <f t="array" ref="O1222:Q1223">MMULT(TRANSPOSE(O1204:P1204),O1196:Q1196)</f>
        <v>1.5837122856251495E-3</v>
      </c>
      <c r="P1222" s="47">
        <v>1.3865855100576223E-4</v>
      </c>
      <c r="Q1222" s="48">
        <v>1.6313206958360321E-3</v>
      </c>
      <c r="R1222" s="29">
        <f>-O1204</f>
        <v>-1.7686246182742873E-3</v>
      </c>
      <c r="S1222" s="41">
        <f t="array" ref="S1222:U1223">MMULT(TRANSPOSE(S1204:T1204),S1196:U1196)</f>
        <v>1.7393355954137871E-3</v>
      </c>
      <c r="T1222" s="47">
        <v>2.1513013244249115E-4</v>
      </c>
      <c r="U1222" s="48">
        <v>1.7625916279801442E-3</v>
      </c>
      <c r="V1222" s="29">
        <f>-S1204</f>
        <v>-1.8559545268307383E-3</v>
      </c>
      <c r="W1222" s="41">
        <f t="array" ref="W1222:Y1223">MMULT(TRANSPOSE(W1204:X1204),W1196:Y1196)</f>
        <v>1.6454584350826952E-3</v>
      </c>
      <c r="X1222" s="47">
        <v>6.5415391268304577E-5</v>
      </c>
      <c r="Y1222" s="48">
        <v>1.8702523410552344E-3</v>
      </c>
      <c r="Z1222" s="29">
        <f>-W1204</f>
        <v>-2.1389464956612942E-3</v>
      </c>
      <c r="AA1222" s="41">
        <f t="array" ref="AA1222:AC1223">MMULT(TRANSPOSE(AA1204:AB1204),AA1196:AC1196)</f>
        <v>-1.8583573281777255E-5</v>
      </c>
      <c r="AB1222" s="47">
        <v>-1.7670053215727447E-3</v>
      </c>
      <c r="AC1222" s="48">
        <v>-1.6986172717483497E-5</v>
      </c>
      <c r="AD1222" s="29">
        <f>-AA1204</f>
        <v>1.7938683771582936E-3</v>
      </c>
      <c r="AE1222" s="41">
        <f t="array" ref="AE1222:AG1223">MMULT(TRANSPOSE(AE1204:AF1204),AE1196:AG1196)</f>
        <v>-2.7256867861003336E-5</v>
      </c>
      <c r="AF1222" s="47">
        <v>-1.8270060340835918E-3</v>
      </c>
      <c r="AG1222" s="48">
        <v>-1.1425297546445029E-5</v>
      </c>
      <c r="AH1222" s="29">
        <f>-AE1204</f>
        <v>1.8651730569397198E-3</v>
      </c>
      <c r="AI1222" s="41">
        <f t="array" ref="AI1222:AK1223">MMULT(TRANSPOSE(AI1204:AJ1204),AI1196:AK1196)</f>
        <v>2.2036415720678004E-3</v>
      </c>
      <c r="AJ1222" s="47">
        <v>3.6836476091875052E-4</v>
      </c>
      <c r="AK1222" s="48">
        <v>2.3332802587206049E-3</v>
      </c>
      <c r="AL1222" s="29">
        <f>-AI1204</f>
        <v>-2.4129639627331989E-3</v>
      </c>
      <c r="AM1222" s="41">
        <f t="array" ref="AM1222:AO1223">MMULT(TRANSPOSE(AM1204:AN1204),AM1196:AO1196)</f>
        <v>2.3987455520412173E-3</v>
      </c>
      <c r="AN1222" s="47">
        <v>3.4565458912036212E-4</v>
      </c>
      <c r="AO1222" s="48">
        <v>2.868861374556303E-3</v>
      </c>
      <c r="AP1222" s="29">
        <f>-AM1204</f>
        <v>-3.1008397154408782E-3</v>
      </c>
      <c r="AQ1222" s="41">
        <f t="array" ref="AQ1222:AS1223">MMULT(TRANSPOSE(AQ1204:AR1204),AQ1196:AS1196)</f>
        <v>-1.3055520796870818E-5</v>
      </c>
      <c r="AR1222" s="47">
        <v>-1.7040667623893502E-3</v>
      </c>
      <c r="AS1222" s="48">
        <v>-4.1824854736279406E-5</v>
      </c>
      <c r="AT1222" s="29">
        <f>-AQ1204</f>
        <v>1.7072573848280486E-3</v>
      </c>
      <c r="AU1222" s="41">
        <f t="array" ref="AU1222:AW1223">MMULT(TRANSPOSE(AU1204:AV1204),AU1196:AW1196)</f>
        <v>8.5188659063744013E-3</v>
      </c>
      <c r="AV1222" s="47">
        <v>2.8865023615441874E-3</v>
      </c>
      <c r="AW1222" s="48">
        <v>7.7230759135556567E-3</v>
      </c>
      <c r="AX1222" s="29">
        <f>-AU1204</f>
        <v>-8.9693716853744433E-3</v>
      </c>
      <c r="AY1222" s="41">
        <f t="array" ref="AY1222:BA1223">MMULT(TRANSPOSE(AY1204:AZ1204),AY1196:BA1196)</f>
        <v>-1.1055803508506717E-4</v>
      </c>
      <c r="AZ1222" s="47">
        <v>-2.0646651685641729E-3</v>
      </c>
      <c r="BA1222" s="48">
        <v>-7.2172214293428461E-5</v>
      </c>
      <c r="BB1222" s="29">
        <f>-AY1204</f>
        <v>2.0788465255513278E-3</v>
      </c>
      <c r="BC1222" s="41">
        <f t="array" ref="BC1222:BE1223">MMULT(TRANSPOSE(BC1204:BD1204),BC1196:BE1196)</f>
        <v>1.7621682363216378E-3</v>
      </c>
      <c r="BD1222" s="47">
        <v>3.2155515972247817E-5</v>
      </c>
      <c r="BE1222" s="48">
        <v>1.4218620498423465E-3</v>
      </c>
      <c r="BF1222" s="29">
        <f>-BC1204</f>
        <v>-1.9160452829724095E-3</v>
      </c>
      <c r="BG1222" s="41">
        <f t="array" ref="BG1222:BI1223">MMULT(TRANSPOSE(BG1204:BH1204),BG1196:BI1196)</f>
        <v>2.697513645465379E-3</v>
      </c>
      <c r="BH1222" s="47">
        <v>5.6155752686987755E-4</v>
      </c>
      <c r="BI1222" s="48">
        <v>3.0044259915217825E-3</v>
      </c>
      <c r="BJ1222" s="29">
        <f>-BG1204</f>
        <v>-3.0485725963422159E-3</v>
      </c>
      <c r="BK1222" s="41">
        <f t="array" ref="BK1222:BM1223">MMULT(TRANSPOSE(BK1204:BL1204),BK1196:BM1196)</f>
        <v>-1.652171472134389E-5</v>
      </c>
      <c r="BL1222" s="47">
        <v>-1.8955225676984871E-3</v>
      </c>
      <c r="BM1222" s="48">
        <v>-7.5597303415180154E-6</v>
      </c>
      <c r="BN1222" s="29">
        <f>-BK1204</f>
        <v>1.9565532617708695E-3</v>
      </c>
      <c r="BO1222" s="41">
        <f t="array" ref="BO1222:BQ1223">MMULT(TRANSPOSE(BO1204:BP1204),BO1196:BQ1196)</f>
        <v>-7.293641826326177E-6</v>
      </c>
      <c r="BP1222" s="47">
        <v>-1.6507655897960317E-3</v>
      </c>
      <c r="BQ1222" s="48">
        <v>-2.5758055537900843E-5</v>
      </c>
      <c r="BR1222" s="29">
        <f>-BO1204</f>
        <v>1.6555292992268432E-3</v>
      </c>
      <c r="BS1222" s="41">
        <f t="array" ref="BS1222:BU1223">MMULT(TRANSPOSE(BS1204:BT1204),BS1196:BU1196)</f>
        <v>1.2555945797661644E-3</v>
      </c>
      <c r="BT1222" s="47">
        <v>8.3733708611530299E-5</v>
      </c>
      <c r="BU1222" s="48">
        <v>1.3749440392290544E-3</v>
      </c>
      <c r="BV1222" s="29">
        <f>-BS1204</f>
        <v>-1.428732330572431E-3</v>
      </c>
      <c r="BW1222" s="41">
        <f t="array" ref="BW1222:BY1223">MMULT(TRANSPOSE(BW1204:BX1204),BW1196:BY1196)</f>
        <v>-6.0091988760945256E-5</v>
      </c>
      <c r="BX1222" s="47">
        <v>-1.9029728712269807E-3</v>
      </c>
      <c r="BY1222" s="48">
        <v>-4.2565491118987664E-5</v>
      </c>
      <c r="BZ1222" s="29">
        <f>-BW1204</f>
        <v>1.923118081359114E-3</v>
      </c>
      <c r="CA1222" s="41">
        <f t="array" ref="CA1222:CC1223">MMULT(TRANSPOSE(CA1204:CB1204),CA1196:CC1196)</f>
        <v>-1.0265641262440368E-5</v>
      </c>
      <c r="CB1222" s="47">
        <v>-1.6412220106276959E-3</v>
      </c>
      <c r="CC1222" s="48">
        <v>-1.6620707741534056E-5</v>
      </c>
      <c r="CD1222" s="29">
        <f>-CA1204</f>
        <v>1.6477301663891304E-3</v>
      </c>
      <c r="CE1222" s="41">
        <f t="array" ref="CE1222:CG1223">MMULT(TRANSPOSE(CE1204:CF1204),CE1196:CG1196)</f>
        <v>2.1322885196141503E-3</v>
      </c>
      <c r="CF1222" s="47">
        <v>3.3421805333963946E-4</v>
      </c>
      <c r="CG1222" s="48">
        <v>2.5558571887148145E-3</v>
      </c>
      <c r="CH1222" s="29">
        <f>-CE1204</f>
        <v>-2.615532316191493E-3</v>
      </c>
      <c r="CI1222" s="41">
        <f t="array" ref="CI1222:CK1223">MMULT(TRANSPOSE(CI1204:CJ1204),CI1196:CK1196)</f>
        <v>4.0084538080205441E-3</v>
      </c>
      <c r="CJ1222" s="47">
        <v>1.1242187545218759E-3</v>
      </c>
      <c r="CK1222" s="48">
        <v>4.7029642275022042E-3</v>
      </c>
      <c r="CL1222" s="29">
        <f>-CI1204</f>
        <v>-4.7475183050114667E-3</v>
      </c>
      <c r="CM1222" s="41">
        <f t="array" ref="CM1222:CO1223">MMULT(TRANSPOSE(CM1204:CN1204),CM1196:CO1196)</f>
        <v>-8.7261132598748622E-5</v>
      </c>
      <c r="CN1222" s="47">
        <v>-1.968193742618828E-3</v>
      </c>
      <c r="CO1222" s="48">
        <v>-2.8721038888975616E-5</v>
      </c>
      <c r="CP1222" s="29">
        <f>-CM1204</f>
        <v>1.9968248273031911E-3</v>
      </c>
      <c r="CQ1222" s="41">
        <f t="array" ref="CQ1222:CS1223">MMULT(TRANSPOSE(CQ1204:CR1204),CQ1196:CS1196)</f>
        <v>-4.5578389330335078E-5</v>
      </c>
      <c r="CR1222" s="47">
        <v>-1.9625433221139689E-3</v>
      </c>
      <c r="CS1222" s="48">
        <v>-1.1029154496478949E-4</v>
      </c>
      <c r="CT1222" s="29">
        <f>-CQ1204</f>
        <v>1.9651020830587077E-3</v>
      </c>
      <c r="CU1222" s="41">
        <f t="array" ref="CU1222:CW1223">MMULT(TRANSPOSE(CU1204:CV1204),CU1196:CW1196)</f>
        <v>8.6705165660996668E-4</v>
      </c>
      <c r="CV1222" s="47">
        <v>1.0716895541054859E-5</v>
      </c>
      <c r="CW1222" s="48">
        <v>8.6185125988065233E-4</v>
      </c>
      <c r="CX1222" s="29">
        <f>-CU1204</f>
        <v>-9.1759351999858366E-4</v>
      </c>
      <c r="CY1222" s="41">
        <f t="array" ref="CY1222:DA1223">MMULT(TRANSPOSE(CY1204:CZ1204),CY1196:DA1196)</f>
        <v>1.2503377111961723E-3</v>
      </c>
      <c r="CZ1222" s="47">
        <v>4.1756134600598562E-5</v>
      </c>
      <c r="DA1222" s="48">
        <v>1.3336775909056921E-3</v>
      </c>
      <c r="DB1222" s="29">
        <f>-CY1204</f>
        <v>-1.462263852804061E-3</v>
      </c>
      <c r="DC1222" s="41">
        <f t="array" ref="DC1222:DE1223">MMULT(TRANSPOSE(DC1204:DD1204),DC1196:DE1196)</f>
        <v>-5.8816002772266878E-6</v>
      </c>
      <c r="DD1222" s="47">
        <v>-1.6296702005056749E-3</v>
      </c>
      <c r="DE1222" s="48">
        <v>-1.0447568264203082E-5</v>
      </c>
      <c r="DF1222" s="29">
        <f>-DC1204</f>
        <v>1.6396302472435162E-3</v>
      </c>
      <c r="DG1222" s="41">
        <f t="array" ref="DG1222:DI1223">MMULT(TRANSPOSE(DG1204:DH1204),DG1196:DI1196)</f>
        <v>-5.0180029421510479E-5</v>
      </c>
      <c r="DH1222" s="47">
        <v>-1.9194115417145781E-3</v>
      </c>
      <c r="DI1222" s="48">
        <v>-1.7859051135301088E-5</v>
      </c>
      <c r="DJ1222" s="29">
        <f>-DG1204</f>
        <v>1.9624452828460133E-3</v>
      </c>
      <c r="DK1222" s="41">
        <f t="array" ref="DK1222:DM1223">MMULT(TRANSPOSE(DK1204:DL1204),DK1196:DM1196)</f>
        <v>-5.8816002772266878E-6</v>
      </c>
      <c r="DL1222" s="47">
        <v>-1.6296702005056749E-3</v>
      </c>
      <c r="DM1222" s="48">
        <v>-1.0447568264203082E-5</v>
      </c>
      <c r="DN1222" s="29">
        <f>-DK1204</f>
        <v>1.6396302472435162E-3</v>
      </c>
      <c r="DO1222" s="41">
        <f t="array" ref="DO1222:DQ1223">MMULT(TRANSPOSE(DO1204:DP1204),DO1196:DQ1196)</f>
        <v>-2.4245301874148772E-5</v>
      </c>
      <c r="DP1222" s="47">
        <v>-1.7987709965849683E-3</v>
      </c>
      <c r="DQ1222" s="48">
        <v>-6.5015084654306934E-5</v>
      </c>
      <c r="DR1222" s="29">
        <f>-DO1204</f>
        <v>1.8023855727765175E-3</v>
      </c>
      <c r="DS1222" s="41">
        <f t="array" ref="DS1222:DU1223">MMULT(TRANSPOSE(DS1204:DT1204),DS1196:DU1196)</f>
        <v>-1.8648160648653331E-5</v>
      </c>
      <c r="DT1222" s="47">
        <v>-1.6925285647072786E-3</v>
      </c>
      <c r="DU1222" s="48">
        <v>-2.5422390380318297E-5</v>
      </c>
      <c r="DV1222" s="29">
        <f>-DS1204</f>
        <v>1.6997316624926613E-3</v>
      </c>
      <c r="DW1222" s="41">
        <f t="array" ref="DW1222:DY1223">MMULT(TRANSPOSE(DW1204:DX1204),DW1196:DY1196)</f>
        <v>-9.2717033727117778E-5</v>
      </c>
      <c r="DX1222" s="47">
        <v>-2.6649314544055884E-3</v>
      </c>
      <c r="DY1222" s="48">
        <v>-1.3583692769138871E-4</v>
      </c>
      <c r="DZ1222" s="29">
        <f>-DW1204</f>
        <v>2.8186545436400716E-3</v>
      </c>
      <c r="EA1222" s="41">
        <f t="array" ref="EA1222:EC1223">MMULT(TRANSPOSE(EA1204:EB1204),EA1196:EC1196)</f>
        <v>1.7251365924259156E-3</v>
      </c>
      <c r="EB1222" s="47">
        <v>1.0213513462055718E-4</v>
      </c>
      <c r="EC1222" s="48">
        <v>2.249746288520232E-3</v>
      </c>
      <c r="ED1222" s="29">
        <f>-EA1204</f>
        <v>-2.4581337276732931E-3</v>
      </c>
      <c r="EE1222" s="41">
        <f t="array" ref="EE1222:EG1223">MMULT(TRANSPOSE(EE1204:EF1204),EE1196:EG1196)</f>
        <v>-5.8969392918300107E-5</v>
      </c>
      <c r="EF1222" s="47">
        <v>-2.8268179960519667E-3</v>
      </c>
      <c r="EG1222" s="48">
        <v>-9.5054081246805224E-5</v>
      </c>
      <c r="EH1222" s="29">
        <f>-EE1204</f>
        <v>3.0781350467156345E-3</v>
      </c>
      <c r="EI1222" s="41">
        <f t="array" ref="EI1222:EK1223">MMULT(TRANSPOSE(EI1204:EJ1204),EI1196:EK1196)</f>
        <v>-9.812682439764168E-5</v>
      </c>
      <c r="EJ1222" s="47">
        <v>-3.247548036759508E-3</v>
      </c>
      <c r="EK1222" s="48">
        <v>-7.3361320808105156E-5</v>
      </c>
      <c r="EL1222" s="29">
        <f>-EI1204</f>
        <v>3.6442921035258744E-3</v>
      </c>
      <c r="EM1222" s="41">
        <f t="array" ref="EM1222:EO1223">MMULT(TRANSPOSE(EM1204:EN1204),EM1196:EO1196)</f>
        <v>-3.5613870922441322E-5</v>
      </c>
      <c r="EN1222" s="47">
        <v>-2.3363640052410052E-3</v>
      </c>
      <c r="EO1222" s="48">
        <v>-2.491815449784678E-4</v>
      </c>
      <c r="EP1222" s="29">
        <f>-EM1204</f>
        <v>2.3567310602271058E-3</v>
      </c>
      <c r="EQ1222" s="41">
        <f t="array" ref="EQ1222:ES1223">MMULT(TRANSPOSE(EQ1204:ER1204),EQ1196:ES1196)</f>
        <v>-3.4338577393635465E-4</v>
      </c>
      <c r="ER1222" s="47">
        <v>-3.4800412134722669E-3</v>
      </c>
      <c r="ES1222" s="48">
        <v>-3.8750428840966778E-4</v>
      </c>
      <c r="ET1222" s="29">
        <f>-EQ1204</f>
        <v>3.6198257398742432E-3</v>
      </c>
      <c r="EU1222" s="41">
        <f t="array" ref="EU1222:EW1223">MMULT(TRANSPOSE(EU1204:EV1204),EU1196:EW1196)</f>
        <v>-7.4696095154965455E-5</v>
      </c>
      <c r="EV1222" s="47">
        <v>-4.0188104124091687E-3</v>
      </c>
      <c r="EW1222" s="48">
        <v>-6.0954458945724211E-5</v>
      </c>
      <c r="EX1222" s="29">
        <f>-EU1204</f>
        <v>4.7755098689595101E-3</v>
      </c>
      <c r="EY1222" s="41">
        <f t="array" ref="EY1222:FA1223">MMULT(TRANSPOSE(EY1204:EZ1204),EY1196:FA1196)</f>
        <v>9.0835999506269378E-4</v>
      </c>
      <c r="EZ1222" s="47">
        <v>8.0638115711744815E-6</v>
      </c>
      <c r="FA1222" s="48">
        <v>8.5951133181255148E-4</v>
      </c>
      <c r="FB1222" s="29">
        <f>-EY1204</f>
        <v>-9.4573448031060265E-4</v>
      </c>
      <c r="FC1222" s="41">
        <f t="array" ref="FC1222:FE1223">MMULT(TRANSPOSE(FC1204:FD1204),FC1196:FE1196)</f>
        <v>2.1725868133819514E-3</v>
      </c>
      <c r="FD1222" s="47">
        <v>6.6338680653533916E-5</v>
      </c>
      <c r="FE1222" s="48">
        <v>2.6925817061146358E-3</v>
      </c>
      <c r="FF1222" s="29">
        <f>-FC1204</f>
        <v>-3.3072599979342824E-3</v>
      </c>
      <c r="FG1222" s="41">
        <f t="array" ref="FG1222:FI1223">MMULT(TRANSPOSE(FG1204:FH1204),FG1196:FI1196)</f>
        <v>-1.6769549561616932E-5</v>
      </c>
      <c r="FH1222" s="47">
        <v>-2.0138211251003041E-3</v>
      </c>
      <c r="FI1222" s="48">
        <v>-1.0248191822411639E-4</v>
      </c>
      <c r="FJ1222" s="29">
        <f>-FG1204</f>
        <v>2.0478061272525589E-3</v>
      </c>
      <c r="FK1222" s="41">
        <f t="array" ref="FK1222:FM1223">MMULT(TRANSPOSE(FK1204:FL1204),FK1196:FM1196)</f>
        <v>3.8429900302483049E-3</v>
      </c>
      <c r="FL1222" s="47">
        <v>5.7285480693894355E-5</v>
      </c>
      <c r="FM1222" s="48">
        <v>2.6753649170226631E-3</v>
      </c>
      <c r="FN1222" s="29">
        <f>-FK1204</f>
        <v>-4.8770177525907813E-3</v>
      </c>
      <c r="FO1222" s="41">
        <f t="array" ref="FO1222:FQ1223">MMULT(TRANSPOSE(FO1204:FP1204),FO1196:FQ1196)</f>
        <v>-2.027465005821292E-4</v>
      </c>
      <c r="FP1222" s="47">
        <v>-3.2018482593439484E-3</v>
      </c>
      <c r="FQ1222" s="48">
        <v>-3.2353581491034972E-4</v>
      </c>
      <c r="FR1222" s="29">
        <f>-FO1204</f>
        <v>3.3596598403081903E-3</v>
      </c>
      <c r="FS1222" s="41">
        <f t="array" ref="FS1222:FU1223">MMULT(TRANSPOSE(FS1204:FT1204),FS1196:FU1196)</f>
        <v>-2.547127920794048E-5</v>
      </c>
      <c r="FT1222" s="47">
        <v>-2.0285516805519967E-3</v>
      </c>
      <c r="FU1222" s="48">
        <v>-9.4575379810009772E-5</v>
      </c>
      <c r="FV1222" s="29">
        <f>-FS1204</f>
        <v>2.0660037311944863E-3</v>
      </c>
      <c r="FW1222" s="41">
        <f t="array" ref="FW1222:FY1223">MMULT(TRANSPOSE(FW1204:FX1204),FW1196:FY1196)</f>
        <v>1.1352352114820928E-3</v>
      </c>
      <c r="FX1222" s="47">
        <v>5.3991864807346623E-5</v>
      </c>
      <c r="FY1222" s="48">
        <v>1.1744664454713565E-3</v>
      </c>
      <c r="FZ1222" s="29">
        <f>-FW1204</f>
        <v>-1.245729323413522E-3</v>
      </c>
      <c r="GA1222" s="41">
        <f t="array" ref="GA1222:GC1223">MMULT(TRANSPOSE(GA1204:GB1204),GA1196:GC1196)</f>
        <v>-2.9330691356919063E-4</v>
      </c>
      <c r="GB1222" s="47">
        <v>-3.4406038811463321E-3</v>
      </c>
      <c r="GC1222" s="48">
        <v>-1.7317521016085123E-4</v>
      </c>
      <c r="GD1222" s="29">
        <f>-GA1204</f>
        <v>3.7332961042864285E-3</v>
      </c>
      <c r="GE1222" s="41">
        <f t="array" ref="GE1222:GG1223">MMULT(TRANSPOSE(GE1204:GF1204),GE1196:GG1196)</f>
        <v>-1.6142599939454206E-4</v>
      </c>
      <c r="GF1222" s="47">
        <v>-3.5542547541673511E-3</v>
      </c>
      <c r="GG1222" s="48">
        <v>-7.8209369320622688E-4</v>
      </c>
      <c r="GH1222" s="29">
        <f>-GE1204</f>
        <v>3.5758301083395434E-3</v>
      </c>
      <c r="GI1222" s="41">
        <f t="array" ref="GI1222:GK1223">MMULT(TRANSPOSE(GI1204:GJ1204),GI1196:GK1196)</f>
        <v>2.0748541416033858E-3</v>
      </c>
      <c r="GJ1222" s="47">
        <v>6.9481270764625045E-6</v>
      </c>
      <c r="GK1222" s="48">
        <v>1.3663273623800384E-3</v>
      </c>
      <c r="GL1222" s="29">
        <f>-GI1204</f>
        <v>-2.1514451846108267E-3</v>
      </c>
      <c r="GM1222" s="41">
        <f t="array" ref="GM1222:GO1223">MMULT(TRANSPOSE(GM1204:GN1204),GM1196:GO1196)</f>
        <v>1.0867110704999388E-3</v>
      </c>
      <c r="GN1222" s="47">
        <v>6.4620429627517721E-6</v>
      </c>
      <c r="GO1222" s="48">
        <v>1.004461780904513E-3</v>
      </c>
      <c r="GP1222" s="29">
        <f>-GM1204</f>
        <v>-1.1645748051964558E-3</v>
      </c>
      <c r="GQ1222" s="41">
        <f t="array" ref="GQ1222:GS1223">MMULT(TRANSPOSE(GQ1204:GR1204),GQ1196:GS1196)</f>
        <v>-1.4014052840112338E-5</v>
      </c>
      <c r="GR1222" s="47">
        <v>-2.027828544851615E-3</v>
      </c>
      <c r="GS1222" s="48">
        <v>-4.3955307391638079E-5</v>
      </c>
      <c r="GT1222" s="29">
        <f>-GQ1204</f>
        <v>2.1003054162419873E-3</v>
      </c>
      <c r="GU1222" s="41">
        <f t="array" ref="GU1222:GW1223">MMULT(TRANSPOSE(GU1204:GV1204),GU1196:GW1196)</f>
        <v>-1.9380997338970258E-4</v>
      </c>
      <c r="GV1222" s="47">
        <v>-3.670865499553885E-3</v>
      </c>
      <c r="GW1222" s="48">
        <v>-1.2333298345655266E-4</v>
      </c>
      <c r="GX1222" s="29">
        <f>-GU1204</f>
        <v>4.152165682777694E-3</v>
      </c>
      <c r="GY1222" s="41">
        <f t="array" ref="GY1222:HA1223">MMULT(TRANSPOSE(GY1204:GZ1204),GY1196:HA1196)</f>
        <v>2.3276621294938309E-3</v>
      </c>
      <c r="GZ1222" s="47">
        <v>1.7700375278811834E-4</v>
      </c>
      <c r="HA1222" s="48">
        <v>2.6391409003494524E-3</v>
      </c>
      <c r="HB1222" s="29">
        <f>-GY1204</f>
        <v>-3.1650872475351114E-3</v>
      </c>
      <c r="HC1222" s="41">
        <f t="array" ref="HC1222:HE1223">MMULT(TRANSPOSE(HC1204:HD1204),HC1196:HE1196)</f>
        <v>-1.4671872976393328E-5</v>
      </c>
      <c r="HD1222" s="47">
        <v>-2.0044666487347047E-3</v>
      </c>
      <c r="HE1222" s="48">
        <v>-6.0414696067517198E-5</v>
      </c>
      <c r="HF1222" s="29">
        <f>-HC1204</f>
        <v>2.0615040075029922E-3</v>
      </c>
      <c r="HG1222" s="41">
        <f t="array" ref="HG1222:HI1223">MMULT(TRANSPOSE(HG1204:HH1204),HG1196:HI1196)</f>
        <v>9.5687478438661201E-4</v>
      </c>
      <c r="HH1222" s="47">
        <v>2.3894527851132492E-5</v>
      </c>
      <c r="HI1222" s="48">
        <v>9.0476259738809606E-4</v>
      </c>
      <c r="HJ1222" s="29">
        <f>-HG1204</f>
        <v>-9.839957233310488E-4</v>
      </c>
      <c r="HK1222" s="41">
        <f t="array" ref="HK1222:HM1223">MMULT(TRANSPOSE(HK1204:HL1204),HK1196:HM1196)</f>
        <v>-7.4085944235070049E-5</v>
      </c>
      <c r="HL1222" s="47">
        <v>-2.7769647460111676E-3</v>
      </c>
      <c r="HM1222" s="48">
        <v>-4.1984972078276878E-4</v>
      </c>
      <c r="HN1222" s="29">
        <f>-HK1204</f>
        <v>2.8029454427321494E-3</v>
      </c>
      <c r="HO1222" s="41">
        <f t="array" ref="HO1222:HQ1223">MMULT(TRANSPOSE(HO1204:HP1204),HO1196:HQ1196)</f>
        <v>-4.9387509897983394E-5</v>
      </c>
      <c r="HP1222" s="47">
        <v>-2.2410116398635048E-3</v>
      </c>
      <c r="HQ1222" s="48">
        <v>-1.5247224956201102E-4</v>
      </c>
      <c r="HR1222" s="29">
        <f>-HO1204</f>
        <v>2.2854160735395158E-3</v>
      </c>
      <c r="HS1222" s="41">
        <f t="array" ref="HS1222:HU1223">MMULT(TRANSPOSE(HS1204:HT1204),HS1196:HU1196)</f>
        <v>1.0707450061030472E-3</v>
      </c>
      <c r="HT1222" s="47">
        <v>1.7855133783613393E-5</v>
      </c>
      <c r="HU1222" s="48">
        <v>9.8634175935491679E-4</v>
      </c>
      <c r="HV1222" s="29">
        <f>-HS1204</f>
        <v>-1.1235943484114461E-3</v>
      </c>
    </row>
    <row r="1223" spans="2:230" ht="16.5" customHeight="1" x14ac:dyDescent="0.15">
      <c r="B1223" s="110"/>
      <c r="C1223" s="44">
        <v>2</v>
      </c>
      <c r="D1223" s="41">
        <f t="shared" si="7035"/>
        <v>-4.0150079034026752E-2</v>
      </c>
      <c r="E1223" s="33">
        <f t="shared" si="7032"/>
        <v>6.300035650569874E-2</v>
      </c>
      <c r="F1223" s="29">
        <f t="shared" si="7033"/>
        <v>-3.6732142325703911E-2</v>
      </c>
      <c r="G1223" s="34">
        <f t="shared" si="7038"/>
        <v>-1.8998318778531757E-2</v>
      </c>
      <c r="I1223" s="110"/>
      <c r="J1223" s="46">
        <v>2</v>
      </c>
      <c r="K1223" s="41">
        <v>2.8018715723122284E-5</v>
      </c>
      <c r="L1223" s="47">
        <v>1.5497648024802636E-3</v>
      </c>
      <c r="M1223" s="48">
        <v>2.3417426099689501E-5</v>
      </c>
      <c r="N1223" s="32">
        <f>-L1204</f>
        <v>-1.5650514517050464E-3</v>
      </c>
      <c r="O1223" s="41">
        <v>-1.1582112265664762E-3</v>
      </c>
      <c r="P1223" s="47">
        <v>-1.0140471340153875E-4</v>
      </c>
      <c r="Q1223" s="48">
        <v>-1.1930285325163763E-3</v>
      </c>
      <c r="R1223" s="32">
        <f>-P1204</f>
        <v>1.293442569752203E-3</v>
      </c>
      <c r="S1223" s="41">
        <v>-1.0761501763906088E-3</v>
      </c>
      <c r="T1223" s="47">
        <v>-1.3310388782093843E-4</v>
      </c>
      <c r="U1223" s="48">
        <v>-1.0905389945200263E-3</v>
      </c>
      <c r="V1223" s="32">
        <f>-T1204</f>
        <v>1.1483038676884517E-3</v>
      </c>
      <c r="W1223" s="41">
        <v>-1.588151033916359E-3</v>
      </c>
      <c r="X1223" s="47">
        <v>-6.3137128876537035E-5</v>
      </c>
      <c r="Y1223" s="48">
        <v>-1.8051159031446985E-3</v>
      </c>
      <c r="Z1223" s="32">
        <f>-X1204</f>
        <v>2.0644520798275509E-3</v>
      </c>
      <c r="AA1223" s="41">
        <v>1.5708637615929239E-5</v>
      </c>
      <c r="AB1223" s="47">
        <v>1.4936441900128569E-3</v>
      </c>
      <c r="AC1223" s="48">
        <v>1.4358359808131247E-5</v>
      </c>
      <c r="AD1223" s="32">
        <f>-AB1204</f>
        <v>-1.5163514486789683E-3</v>
      </c>
      <c r="AE1223" s="41">
        <v>2.2634079375603089E-5</v>
      </c>
      <c r="AF1223" s="47">
        <v>1.5171442223674344E-3</v>
      </c>
      <c r="AG1223" s="48">
        <v>9.4875571498111525E-6</v>
      </c>
      <c r="AH1223" s="32">
        <f>-AF1204</f>
        <v>-1.5488380849660792E-3</v>
      </c>
      <c r="AI1223" s="41">
        <v>-1.2250928294632048E-3</v>
      </c>
      <c r="AJ1223" s="47">
        <v>-2.0478876099847161E-4</v>
      </c>
      <c r="AK1223" s="48">
        <v>-1.2971641805633518E-3</v>
      </c>
      <c r="AL1223" s="32">
        <f>-AJ1204</f>
        <v>1.3414635510455009E-3</v>
      </c>
      <c r="AM1223" s="41">
        <v>-1.7254070466377681E-3</v>
      </c>
      <c r="AN1223" s="47">
        <v>-2.4862781434381473E-4</v>
      </c>
      <c r="AO1223" s="48">
        <v>-2.0635592746692894E-3</v>
      </c>
      <c r="AP1223" s="32">
        <f>-AN1204</f>
        <v>2.230420267361484E-3</v>
      </c>
      <c r="AQ1223" s="41">
        <v>1.1747718887485799E-5</v>
      </c>
      <c r="AR1223" s="47">
        <v>1.5333664280061758E-3</v>
      </c>
      <c r="AS1223" s="48">
        <v>3.7635161675779855E-5</v>
      </c>
      <c r="AT1223" s="32">
        <f>-AR1204</f>
        <v>-1.5362374383679313E-3</v>
      </c>
      <c r="AU1223" s="41">
        <v>-4.2666686553393734E-3</v>
      </c>
      <c r="AV1223" s="47">
        <v>-1.4457029004703752E-3</v>
      </c>
      <c r="AW1223" s="48">
        <v>-3.8680977356994918E-3</v>
      </c>
      <c r="AX1223" s="32">
        <f>-AV1204</f>
        <v>4.4923041926789664E-3</v>
      </c>
      <c r="AY1223" s="41">
        <v>1.0294869507415057E-4</v>
      </c>
      <c r="AZ1223" s="47">
        <v>1.9225611662253758E-3</v>
      </c>
      <c r="BA1223" s="48">
        <v>6.7204842021690168E-5</v>
      </c>
      <c r="BB1223" s="32">
        <f>-AZ1204</f>
        <v>-1.9357664678127722E-3</v>
      </c>
      <c r="BC1223" s="41">
        <v>-2.2097502764456254E-3</v>
      </c>
      <c r="BD1223" s="47">
        <v>-4.032285842199064E-5</v>
      </c>
      <c r="BE1223" s="48">
        <v>-1.7830079971621882E-3</v>
      </c>
      <c r="BF1223" s="32">
        <f>-BD1204</f>
        <v>2.4027113339465597E-3</v>
      </c>
      <c r="BG1223" s="41">
        <v>-1.3641839205518471E-3</v>
      </c>
      <c r="BH1223" s="47">
        <v>-2.8399031452854272E-4</v>
      </c>
      <c r="BI1223" s="48">
        <v>-1.5193953272532796E-3</v>
      </c>
      <c r="BJ1223" s="32">
        <f>-BH1204</f>
        <v>1.541721104379275E-3</v>
      </c>
      <c r="BK1223" s="41">
        <v>1.328985622752322E-5</v>
      </c>
      <c r="BL1223" s="47">
        <v>1.524734134780501E-3</v>
      </c>
      <c r="BM1223" s="48">
        <v>6.0809504977003567E-6</v>
      </c>
      <c r="BN1223" s="32">
        <f>-BL1204</f>
        <v>-1.5738264453165312E-3</v>
      </c>
      <c r="BO1223" s="41">
        <v>6.4041853817256436E-6</v>
      </c>
      <c r="BP1223" s="47">
        <v>1.4494554449697317E-3</v>
      </c>
      <c r="BQ1223" s="48">
        <v>2.2616871881765029E-5</v>
      </c>
      <c r="BR1223" s="32">
        <f>-BP1204</f>
        <v>-1.4536382221098808E-3</v>
      </c>
      <c r="BS1223" s="41">
        <v>-8.8018668240892953E-4</v>
      </c>
      <c r="BT1223" s="47">
        <v>-5.8698322194338103E-5</v>
      </c>
      <c r="BU1223" s="48">
        <v>-9.6385206808740568E-4</v>
      </c>
      <c r="BV1223" s="32">
        <f>-BT1204</f>
        <v>1.0015582978473243E-3</v>
      </c>
      <c r="BW1223" s="41">
        <v>5.3363197561846057E-5</v>
      </c>
      <c r="BX1223" s="47">
        <v>1.6898877766567935E-3</v>
      </c>
      <c r="BY1223" s="48">
        <v>3.7799226797695562E-5</v>
      </c>
      <c r="BZ1223" s="32">
        <f>-BX1204</f>
        <v>-1.7077772299828016E-3</v>
      </c>
      <c r="CA1223" s="41">
        <v>8.8867093898531011E-6</v>
      </c>
      <c r="CB1223" s="47">
        <v>1.4207649263998868E-3</v>
      </c>
      <c r="CC1223" s="48">
        <v>1.4388131805570466E-5</v>
      </c>
      <c r="CD1223" s="32">
        <f>-CB1204</f>
        <v>-1.4263988743859104E-3</v>
      </c>
      <c r="CE1223" s="41">
        <v>-1.2842679980697102E-3</v>
      </c>
      <c r="CF1223" s="47">
        <v>-2.0129806371556376E-4</v>
      </c>
      <c r="CG1223" s="48">
        <v>-1.5393815447155442E-3</v>
      </c>
      <c r="CH1223" s="32">
        <f>-CF1204</f>
        <v>1.5753236115578387E-3</v>
      </c>
      <c r="CI1223" s="41">
        <v>-1.8427791415194955E-3</v>
      </c>
      <c r="CJ1223" s="47">
        <v>-5.1682942365275254E-4</v>
      </c>
      <c r="CK1223" s="48">
        <v>-2.1620616818416364E-3</v>
      </c>
      <c r="CL1223" s="32">
        <f>-CJ1204</f>
        <v>2.1825442241474578E-3</v>
      </c>
      <c r="CM1223" s="41">
        <v>7.5924360305502827E-5</v>
      </c>
      <c r="CN1223" s="47">
        <v>1.7124903885074138E-3</v>
      </c>
      <c r="CO1223" s="48">
        <v>2.4989665387247271E-5</v>
      </c>
      <c r="CP1223" s="32">
        <f>-CN1204</f>
        <v>-1.7374017863402689E-3</v>
      </c>
      <c r="CQ1223" s="41">
        <v>4.4489053417692816E-5</v>
      </c>
      <c r="CR1223" s="47">
        <v>1.9156380024590658E-3</v>
      </c>
      <c r="CS1223" s="48">
        <v>1.0765554701584528E-4</v>
      </c>
      <c r="CT1223" s="32">
        <f>-CR1204</f>
        <v>-1.9181356083206628E-3</v>
      </c>
      <c r="CU1223" s="41">
        <v>-6.8958331398684706E-4</v>
      </c>
      <c r="CV1223" s="47">
        <v>-8.5233587716629753E-6</v>
      </c>
      <c r="CW1223" s="48">
        <v>-6.8544733571691558E-4</v>
      </c>
      <c r="CX1223" s="32">
        <f>-CV1204</f>
        <v>7.2978025656217414E-4</v>
      </c>
      <c r="CY1223" s="41">
        <v>-1.0666522589988065E-3</v>
      </c>
      <c r="CZ1223" s="47">
        <v>-3.5621796335469141E-5</v>
      </c>
      <c r="DA1223" s="48">
        <v>-1.1377487876892867E-3</v>
      </c>
      <c r="DB1223" s="32">
        <f>-CZ1204</f>
        <v>1.2474446126667579E-3</v>
      </c>
      <c r="DC1223" s="41">
        <v>5.0176500551236863E-6</v>
      </c>
      <c r="DD1223" s="47">
        <v>1.3902874024034203E-3</v>
      </c>
      <c r="DE1223" s="48">
        <v>8.912921484950926E-6</v>
      </c>
      <c r="DF1223" s="32">
        <f>-DD1204</f>
        <v>-1.3987844145612626E-3</v>
      </c>
      <c r="DG1223" s="41">
        <v>4.2046498170224463E-5</v>
      </c>
      <c r="DH1223" s="47">
        <v>1.6082998516938776E-3</v>
      </c>
      <c r="DI1223" s="48">
        <v>1.4964330821226908E-5</v>
      </c>
      <c r="DJ1223" s="32">
        <f>-DH1204</f>
        <v>-1.6443583821212266E-3</v>
      </c>
      <c r="DK1223" s="41">
        <v>5.0176500551236863E-6</v>
      </c>
      <c r="DL1223" s="47">
        <v>1.3902874024034203E-3</v>
      </c>
      <c r="DM1223" s="48">
        <v>8.912921484950926E-6</v>
      </c>
      <c r="DN1223" s="32">
        <f>-DL1204</f>
        <v>-1.3987844145612626E-3</v>
      </c>
      <c r="DO1223" s="41">
        <v>2.2462569741462938E-5</v>
      </c>
      <c r="DP1223" s="47">
        <v>1.6665092135970455E-3</v>
      </c>
      <c r="DQ1223" s="48">
        <v>6.0234592288233148E-5</v>
      </c>
      <c r="DR1223" s="32">
        <f>-DP1204</f>
        <v>-1.6698580137155161E-3</v>
      </c>
      <c r="DS1223" s="41">
        <v>1.6353605809612406E-5</v>
      </c>
      <c r="DT1223" s="47">
        <v>1.4842721215365935E-3</v>
      </c>
      <c r="DU1223" s="48">
        <v>2.2294303382024483E-5</v>
      </c>
      <c r="DV1223" s="32">
        <f>-DT1204</f>
        <v>-1.4905889172790597E-3</v>
      </c>
      <c r="DW1223" s="41">
        <v>7.9449133494594317E-5</v>
      </c>
      <c r="DX1223" s="47">
        <v>2.2835770986608626E-3</v>
      </c>
      <c r="DY1223" s="48">
        <v>1.1639852751773515E-4</v>
      </c>
      <c r="DZ1223" s="32">
        <f>-DX1204</f>
        <v>-2.4153022601208093E-3</v>
      </c>
      <c r="EA1223" s="41">
        <v>-1.528546347737688E-3</v>
      </c>
      <c r="EB1223" s="47">
        <v>-9.0496188930995694E-5</v>
      </c>
      <c r="EC1223" s="48">
        <v>-1.9933734451822527E-3</v>
      </c>
      <c r="ED1223" s="32">
        <f>-EB1204</f>
        <v>2.1780138153594916E-3</v>
      </c>
      <c r="EE1223" s="41">
        <v>4.5514022621509949E-5</v>
      </c>
      <c r="EF1223" s="47">
        <v>2.1818074063854457E-3</v>
      </c>
      <c r="EG1223" s="48">
        <v>7.3365069403509971E-5</v>
      </c>
      <c r="EH1223" s="32">
        <f>-EF1204</f>
        <v>-2.3757800651327534E-3</v>
      </c>
      <c r="EI1223" s="41">
        <v>7.0028854352808728E-5</v>
      </c>
      <c r="EJ1223" s="47">
        <v>2.3176340400907465E-3</v>
      </c>
      <c r="EK1223" s="48">
        <v>5.2354789646325711E-5</v>
      </c>
      <c r="EL1223" s="32">
        <f>-EJ1204</f>
        <v>-2.6007730557215288E-3</v>
      </c>
      <c r="EM1223" s="41">
        <v>3.8132391236264021E-5</v>
      </c>
      <c r="EN1223" s="47">
        <v>2.5015855904064591E-3</v>
      </c>
      <c r="EO1223" s="48">
        <v>2.6680301567522785E-4</v>
      </c>
      <c r="EP1223" s="32">
        <f>-EN1204</f>
        <v>-2.5233929505429588E-3</v>
      </c>
      <c r="EQ1223" s="41">
        <v>3.5780085438756446E-4</v>
      </c>
      <c r="ER1223" s="47">
        <v>3.6261307660203188E-3</v>
      </c>
      <c r="ES1223" s="48">
        <v>4.0377143142080927E-4</v>
      </c>
      <c r="ET1223" s="32">
        <f>-ER1204</f>
        <v>-3.7717833433051841E-3</v>
      </c>
      <c r="EU1223" s="41">
        <v>4.7052120185190219E-5</v>
      </c>
      <c r="EV1223" s="47">
        <v>2.5315051628050202E-3</v>
      </c>
      <c r="EW1223" s="48">
        <v>3.8396070399495373E-5</v>
      </c>
      <c r="EX1223" s="32">
        <f>-EV1204</f>
        <v>-3.0081607858306898E-3</v>
      </c>
      <c r="EY1223" s="41">
        <v>-7.7579241850913054E-4</v>
      </c>
      <c r="EZ1223" s="47">
        <v>-6.8869654269303141E-6</v>
      </c>
      <c r="FA1223" s="48">
        <v>-7.3407281085385238E-4</v>
      </c>
      <c r="FB1223" s="32">
        <f>-EZ1204</f>
        <v>8.0771240888586205E-4</v>
      </c>
      <c r="FC1223" s="41">
        <v>-2.5824109755726663E-3</v>
      </c>
      <c r="FD1223" s="47">
        <v>-7.8852424202106354E-5</v>
      </c>
      <c r="FE1223" s="48">
        <v>-3.200494685721071E-3</v>
      </c>
      <c r="FF1223" s="32">
        <f>-FD1204</f>
        <v>3.9311223216176392E-3</v>
      </c>
      <c r="FG1223" s="41">
        <v>1.5494898370168293E-5</v>
      </c>
      <c r="FH1223" s="47">
        <v>1.8607508540687645E-3</v>
      </c>
      <c r="FI1223" s="48">
        <v>9.4692281496764924E-5</v>
      </c>
      <c r="FJ1223" s="32">
        <f>-FH1204</f>
        <v>-1.8921526608092648E-3</v>
      </c>
      <c r="FK1223" s="41">
        <v>-7.6682310380193795E-3</v>
      </c>
      <c r="FL1223" s="47">
        <v>-1.143063858160459E-4</v>
      </c>
      <c r="FM1223" s="48">
        <v>-5.3383735407233884E-3</v>
      </c>
      <c r="FN1223" s="32">
        <f>-FL1204</f>
        <v>9.731510779113774E-3</v>
      </c>
      <c r="FO1223" s="41">
        <v>1.9943330776243714E-4</v>
      </c>
      <c r="FP1223" s="47">
        <v>3.1495250841860885E-3</v>
      </c>
      <c r="FQ1223" s="48">
        <v>3.1824873702838166E-4</v>
      </c>
      <c r="FR1223" s="32">
        <f>-FP1204</f>
        <v>-3.3047577787310147E-3</v>
      </c>
      <c r="FS1223" s="41">
        <v>2.3272852340321711E-5</v>
      </c>
      <c r="FT1223" s="47">
        <v>1.8534673245417788E-3</v>
      </c>
      <c r="FU1223" s="48">
        <v>8.6412575959751706E-5</v>
      </c>
      <c r="FV1223" s="32">
        <f>-FT1204</f>
        <v>-1.8876868875770422E-3</v>
      </c>
      <c r="FW1223" s="41">
        <v>-8.481295753217465E-4</v>
      </c>
      <c r="FX1223" s="47">
        <v>-4.0337100987292954E-5</v>
      </c>
      <c r="FY1223" s="48">
        <v>-8.7743906950068682E-4</v>
      </c>
      <c r="FZ1223" s="32">
        <f>-FX1204</f>
        <v>9.3067927363986891E-4</v>
      </c>
      <c r="GA1223" s="41">
        <v>2.4312775792330552E-4</v>
      </c>
      <c r="GB1223" s="47">
        <v>2.8519829190047385E-3</v>
      </c>
      <c r="GC1223" s="48">
        <v>1.4354827188337924E-4</v>
      </c>
      <c r="GD1223" s="32">
        <f>-GB1204</f>
        <v>-3.0946011481752982E-3</v>
      </c>
      <c r="GE1223" s="41">
        <v>2.2548038205433957E-4</v>
      </c>
      <c r="GF1223" s="47">
        <v>4.9645950645742362E-3</v>
      </c>
      <c r="GG1223" s="48">
        <v>1.092431116473496E-3</v>
      </c>
      <c r="GH1223" s="32">
        <f>-GF1204</f>
        <v>-4.9947315922708275E-3</v>
      </c>
      <c r="GI1223" s="41">
        <v>-3.3333487831200674E-3</v>
      </c>
      <c r="GJ1223" s="47">
        <v>-1.1162486302479127E-5</v>
      </c>
      <c r="GK1223" s="48">
        <v>-2.195067864969829E-3</v>
      </c>
      <c r="GL1223" s="32">
        <f>-GJ1204</f>
        <v>3.4563958228553317E-3</v>
      </c>
      <c r="GM1223" s="41">
        <v>-1.0551789689379198E-3</v>
      </c>
      <c r="GN1223" s="47">
        <v>-6.2745397702924575E-6</v>
      </c>
      <c r="GO1223" s="48">
        <v>-9.753162317788595E-4</v>
      </c>
      <c r="GP1223" s="32">
        <f>-GN1204</f>
        <v>1.1307834028348976E-3</v>
      </c>
      <c r="GQ1223" s="41">
        <v>1.1632774876226219E-5</v>
      </c>
      <c r="GR1223" s="47">
        <v>1.6832584562778878E-3</v>
      </c>
      <c r="GS1223" s="48">
        <v>3.6486389864229261E-5</v>
      </c>
      <c r="GT1223" s="32">
        <f>-GR1204</f>
        <v>-1.7434200054197734E-3</v>
      </c>
      <c r="GU1223" s="41">
        <v>1.4072718037932725E-4</v>
      </c>
      <c r="GV1223" s="47">
        <v>2.6654487499734418E-3</v>
      </c>
      <c r="GW1223" s="48">
        <v>8.955319845543633E-5</v>
      </c>
      <c r="GX1223" s="32">
        <f>-GV1204</f>
        <v>-3.0149251805023721E-3</v>
      </c>
      <c r="GY1223" s="41">
        <v>-2.3652233046780433E-3</v>
      </c>
      <c r="GZ1223" s="47">
        <v>-1.7986003887985591E-4</v>
      </c>
      <c r="HA1223" s="48">
        <v>-2.6817283671633761E-3</v>
      </c>
      <c r="HB1223" s="32">
        <f>-GZ1204</f>
        <v>3.2161618408240587E-3</v>
      </c>
      <c r="HC1223" s="41">
        <v>1.2607156265632578E-5</v>
      </c>
      <c r="HD1223" s="47">
        <v>1.7223857043001303E-3</v>
      </c>
      <c r="HE1223" s="48">
        <v>5.1912766372049094E-5</v>
      </c>
      <c r="HF1223" s="32">
        <f>-HD1204</f>
        <v>-1.7713964131665257E-3</v>
      </c>
      <c r="HG1223" s="41">
        <v>-7.6466260567986655E-4</v>
      </c>
      <c r="HH1223" s="47">
        <v>-1.9094715657963108E-5</v>
      </c>
      <c r="HI1223" s="48">
        <v>-7.2301845186980912E-4</v>
      </c>
      <c r="HJ1223" s="32">
        <f>-HH1204</f>
        <v>7.8633562724980124E-4</v>
      </c>
      <c r="HK1223" s="41">
        <v>8.7822613646777395E-5</v>
      </c>
      <c r="HL1223" s="47">
        <v>3.2918565662852762E-3</v>
      </c>
      <c r="HM1223" s="48">
        <v>4.9769629311896167E-4</v>
      </c>
      <c r="HN1223" s="32">
        <f>-HL1204</f>
        <v>-3.3226544823266942E-3</v>
      </c>
      <c r="HO1223" s="41">
        <v>4.74092603230726E-5</v>
      </c>
      <c r="HP1223" s="47">
        <v>2.151246427300902E-3</v>
      </c>
      <c r="HQ1223" s="48">
        <v>1.463648721399706E-4</v>
      </c>
      <c r="HR1223" s="32">
        <f>-HP1204</f>
        <v>-2.1938722118361653E-3</v>
      </c>
      <c r="HS1223" s="41">
        <v>-9.7076919916671005E-4</v>
      </c>
      <c r="HT1223" s="47">
        <v>-1.6187994177266061E-5</v>
      </c>
      <c r="HU1223" s="48">
        <v>-8.9424671081912732E-4</v>
      </c>
      <c r="HV1223" s="32">
        <f>-HT1204</f>
        <v>1.0186839813200569E-3</v>
      </c>
    </row>
    <row r="1224" spans="2:230" ht="14.25" thickBot="1" x14ac:dyDescent="0.2">
      <c r="C1224" s="39"/>
      <c r="E1224" s="43"/>
      <c r="F1224" s="39"/>
      <c r="I1224" s="42"/>
      <c r="J1224" s="10"/>
      <c r="L1224" s="39"/>
      <c r="M1224" s="39"/>
    </row>
    <row r="1225" spans="2:230" customFormat="1" ht="15" customHeight="1" thickBot="1" x14ac:dyDescent="0.2">
      <c r="B1225" s="81">
        <f>B1193+1</f>
        <v>39</v>
      </c>
      <c r="C1225" s="80" t="s">
        <v>10</v>
      </c>
      <c r="D1225" s="57"/>
      <c r="E1225" s="85"/>
      <c r="F1225" s="84" t="s">
        <v>28</v>
      </c>
      <c r="G1225" s="83">
        <f>SUM(K1233:HV1233)</f>
        <v>0.13072487017512172</v>
      </c>
      <c r="H1225" s="86"/>
      <c r="I1225" s="87"/>
      <c r="J1225" s="82"/>
      <c r="K1225" s="50"/>
      <c r="L1225" s="50"/>
      <c r="M1225" s="50"/>
      <c r="N1225" s="51"/>
      <c r="O1225" s="50"/>
      <c r="P1225" s="50"/>
      <c r="Q1225" s="50"/>
      <c r="R1225" s="51"/>
      <c r="S1225" s="50"/>
      <c r="T1225" s="50"/>
      <c r="U1225" s="50"/>
      <c r="V1225" s="51"/>
      <c r="W1225" s="50"/>
      <c r="X1225" s="50"/>
      <c r="Y1225" s="50"/>
      <c r="Z1225" s="51"/>
      <c r="AA1225" s="50"/>
      <c r="AB1225" s="50"/>
      <c r="AC1225" s="50"/>
      <c r="AD1225" s="51"/>
      <c r="AE1225" s="50"/>
      <c r="AF1225" s="50"/>
      <c r="AG1225" s="50"/>
      <c r="AH1225" s="51"/>
      <c r="AI1225" s="50"/>
      <c r="AJ1225" s="50"/>
      <c r="AK1225" s="50"/>
      <c r="AL1225" s="51"/>
      <c r="AM1225" s="50"/>
      <c r="AN1225" s="50"/>
      <c r="AO1225" s="50"/>
      <c r="AP1225" s="51"/>
      <c r="AQ1225" s="50"/>
      <c r="AR1225" s="50"/>
      <c r="AS1225" s="50"/>
      <c r="AT1225" s="51"/>
      <c r="AU1225" s="50"/>
      <c r="AV1225" s="50"/>
      <c r="AW1225" s="50"/>
      <c r="AX1225" s="51"/>
      <c r="AY1225" s="50"/>
      <c r="AZ1225" s="50"/>
      <c r="BA1225" s="50"/>
      <c r="BB1225" s="51"/>
      <c r="BC1225" s="50"/>
      <c r="BD1225" s="50"/>
      <c r="BE1225" s="50"/>
      <c r="BF1225" s="51"/>
      <c r="BG1225" s="50"/>
      <c r="BH1225" s="50"/>
      <c r="BI1225" s="50"/>
      <c r="BJ1225" s="51"/>
      <c r="BK1225" s="50"/>
      <c r="BL1225" s="50"/>
      <c r="BM1225" s="50"/>
      <c r="BN1225" s="51"/>
      <c r="BO1225" s="50"/>
      <c r="BP1225" s="50"/>
      <c r="BQ1225" s="50"/>
      <c r="BR1225" s="51"/>
      <c r="BS1225" s="50"/>
      <c r="BT1225" s="50"/>
      <c r="BU1225" s="50"/>
      <c r="BV1225" s="51"/>
      <c r="BW1225" s="50"/>
      <c r="BX1225" s="50"/>
      <c r="BY1225" s="50"/>
      <c r="BZ1225" s="51"/>
      <c r="CA1225" s="50"/>
      <c r="CB1225" s="50"/>
      <c r="CC1225" s="50"/>
      <c r="CD1225" s="51"/>
      <c r="CE1225" s="50"/>
      <c r="CF1225" s="50"/>
      <c r="CG1225" s="50"/>
      <c r="CH1225" s="51"/>
      <c r="CI1225" s="50"/>
      <c r="CJ1225" s="50"/>
      <c r="CK1225" s="50"/>
      <c r="CL1225" s="51"/>
      <c r="CM1225" s="50"/>
      <c r="CN1225" s="50"/>
      <c r="CO1225" s="50"/>
      <c r="CP1225" s="51"/>
      <c r="CQ1225" s="50"/>
      <c r="CR1225" s="50"/>
      <c r="CS1225" s="50"/>
      <c r="CT1225" s="51"/>
      <c r="CU1225" s="50"/>
      <c r="CV1225" s="50"/>
      <c r="CW1225" s="50"/>
      <c r="CX1225" s="51"/>
      <c r="CY1225" s="50"/>
      <c r="CZ1225" s="50"/>
      <c r="DA1225" s="50"/>
      <c r="DB1225" s="51"/>
      <c r="DC1225" s="50"/>
      <c r="DD1225" s="50"/>
      <c r="DE1225" s="50"/>
      <c r="DF1225" s="51"/>
      <c r="DG1225" s="50"/>
      <c r="DH1225" s="50"/>
      <c r="DI1225" s="50"/>
      <c r="DJ1225" s="51"/>
      <c r="DK1225" s="50"/>
      <c r="DL1225" s="50"/>
      <c r="DM1225" s="50"/>
      <c r="DN1225" s="51"/>
      <c r="DO1225" s="50"/>
      <c r="DP1225" s="50"/>
      <c r="DQ1225" s="50"/>
      <c r="DR1225" s="51"/>
      <c r="DS1225" s="50"/>
      <c r="DT1225" s="50"/>
      <c r="DU1225" s="50"/>
      <c r="DV1225" s="51"/>
      <c r="DW1225" s="50"/>
      <c r="DX1225" s="50"/>
      <c r="DY1225" s="50"/>
      <c r="DZ1225" s="51"/>
      <c r="EA1225" s="50"/>
      <c r="EB1225" s="50"/>
      <c r="EC1225" s="50"/>
      <c r="ED1225" s="51"/>
      <c r="EE1225" s="50"/>
      <c r="EF1225" s="50"/>
      <c r="EG1225" s="50"/>
      <c r="EH1225" s="51"/>
      <c r="EI1225" s="50"/>
      <c r="EJ1225" s="50"/>
      <c r="EK1225" s="50"/>
      <c r="EL1225" s="51"/>
      <c r="EM1225" s="50"/>
      <c r="EN1225" s="50"/>
      <c r="EO1225" s="50"/>
      <c r="EP1225" s="51"/>
      <c r="EQ1225" s="50"/>
      <c r="ER1225" s="50"/>
      <c r="ES1225" s="50"/>
      <c r="ET1225" s="51"/>
      <c r="EU1225" s="50"/>
      <c r="EV1225" s="50"/>
      <c r="EW1225" s="50"/>
      <c r="EX1225" s="51"/>
      <c r="EY1225" s="50"/>
      <c r="EZ1225" s="50"/>
      <c r="FA1225" s="50"/>
      <c r="FB1225" s="51"/>
      <c r="FC1225" s="50"/>
      <c r="FD1225" s="50"/>
      <c r="FE1225" s="50"/>
      <c r="FF1225" s="51"/>
      <c r="FG1225" s="50"/>
      <c r="FH1225" s="50"/>
      <c r="FI1225" s="50"/>
      <c r="FJ1225" s="51"/>
      <c r="FK1225" s="50"/>
      <c r="FL1225" s="50"/>
      <c r="FM1225" s="50"/>
      <c r="FN1225" s="51"/>
      <c r="FO1225" s="50"/>
      <c r="FP1225" s="50"/>
      <c r="FQ1225" s="50"/>
      <c r="FR1225" s="51"/>
      <c r="FS1225" s="50"/>
      <c r="FT1225" s="50"/>
      <c r="FU1225" s="50"/>
      <c r="FV1225" s="51"/>
      <c r="FW1225" s="50"/>
      <c r="FX1225" s="50"/>
      <c r="FY1225" s="50"/>
      <c r="FZ1225" s="51"/>
      <c r="GA1225" s="50"/>
      <c r="GB1225" s="50"/>
      <c r="GC1225" s="50"/>
      <c r="GD1225" s="51"/>
      <c r="GE1225" s="50"/>
      <c r="GF1225" s="50"/>
      <c r="GG1225" s="50"/>
      <c r="GH1225" s="51"/>
      <c r="GI1225" s="50"/>
      <c r="GJ1225" s="50"/>
      <c r="GK1225" s="50"/>
      <c r="GL1225" s="51"/>
      <c r="GM1225" s="50"/>
      <c r="GN1225" s="50"/>
      <c r="GO1225" s="50"/>
      <c r="GP1225" s="51"/>
      <c r="GQ1225" s="50"/>
      <c r="GR1225" s="50"/>
      <c r="GS1225" s="50"/>
      <c r="GT1225" s="51"/>
      <c r="GU1225" s="50"/>
      <c r="GV1225" s="50"/>
      <c r="GW1225" s="50"/>
      <c r="GX1225" s="51"/>
      <c r="GY1225" s="50"/>
      <c r="GZ1225" s="50"/>
      <c r="HA1225" s="50"/>
      <c r="HB1225" s="51"/>
      <c r="HC1225" s="50"/>
      <c r="HD1225" s="50"/>
      <c r="HE1225" s="50"/>
      <c r="HF1225" s="51"/>
      <c r="HG1225" s="50"/>
      <c r="HH1225" s="50"/>
      <c r="HI1225" s="50"/>
      <c r="HJ1225" s="51"/>
      <c r="HK1225" s="50"/>
      <c r="HL1225" s="50"/>
      <c r="HM1225" s="50"/>
      <c r="HN1225" s="51"/>
      <c r="HO1225" s="50"/>
      <c r="HP1225" s="50"/>
      <c r="HQ1225" s="50"/>
      <c r="HR1225" s="51"/>
      <c r="HS1225" s="50"/>
      <c r="HT1225" s="50"/>
      <c r="HU1225" s="50"/>
      <c r="HV1225" s="51"/>
    </row>
    <row r="1226" spans="2:230" customFormat="1" ht="13.5" customHeight="1" x14ac:dyDescent="0.15">
      <c r="B1226" s="111" t="s">
        <v>38</v>
      </c>
      <c r="C1226" s="112"/>
      <c r="D1226" s="105" t="s">
        <v>14</v>
      </c>
      <c r="E1226" s="106"/>
      <c r="F1226" s="107"/>
      <c r="G1226" s="23" t="s">
        <v>25</v>
      </c>
      <c r="I1226" s="22"/>
      <c r="J1226" s="88" t="s">
        <v>40</v>
      </c>
      <c r="K1226" s="8">
        <v>1</v>
      </c>
      <c r="L1226" s="8">
        <v>2</v>
      </c>
      <c r="M1226" s="8">
        <v>3</v>
      </c>
      <c r="N1226" s="30"/>
      <c r="O1226" s="8">
        <v>1</v>
      </c>
      <c r="P1226" s="8">
        <v>2</v>
      </c>
      <c r="Q1226" s="8">
        <v>3</v>
      </c>
      <c r="R1226" s="30"/>
      <c r="S1226" s="8">
        <v>1</v>
      </c>
      <c r="T1226" s="8">
        <v>2</v>
      </c>
      <c r="U1226" s="8">
        <v>3</v>
      </c>
      <c r="V1226" s="30"/>
      <c r="W1226" s="8">
        <v>1</v>
      </c>
      <c r="X1226" s="8">
        <v>2</v>
      </c>
      <c r="Y1226" s="8">
        <v>3</v>
      </c>
      <c r="Z1226" s="30"/>
      <c r="AA1226" s="8">
        <v>1</v>
      </c>
      <c r="AB1226" s="8">
        <v>2</v>
      </c>
      <c r="AC1226" s="8">
        <v>3</v>
      </c>
      <c r="AD1226" s="30"/>
      <c r="AE1226" s="8">
        <v>1</v>
      </c>
      <c r="AF1226" s="8">
        <v>2</v>
      </c>
      <c r="AG1226" s="8">
        <v>3</v>
      </c>
      <c r="AH1226" s="30"/>
      <c r="AI1226" s="8">
        <v>1</v>
      </c>
      <c r="AJ1226" s="8">
        <v>2</v>
      </c>
      <c r="AK1226" s="8">
        <v>3</v>
      </c>
      <c r="AL1226" s="30"/>
      <c r="AM1226" s="8">
        <v>1</v>
      </c>
      <c r="AN1226" s="8">
        <v>2</v>
      </c>
      <c r="AO1226" s="8">
        <v>3</v>
      </c>
      <c r="AP1226" s="30"/>
      <c r="AQ1226" s="8">
        <v>1</v>
      </c>
      <c r="AR1226" s="8">
        <v>2</v>
      </c>
      <c r="AS1226" s="8">
        <v>3</v>
      </c>
      <c r="AT1226" s="30"/>
      <c r="AU1226" s="8">
        <v>1</v>
      </c>
      <c r="AV1226" s="8">
        <v>2</v>
      </c>
      <c r="AW1226" s="8">
        <v>3</v>
      </c>
      <c r="AX1226" s="30"/>
      <c r="AY1226" s="8">
        <v>1</v>
      </c>
      <c r="AZ1226" s="8">
        <v>2</v>
      </c>
      <c r="BA1226" s="8">
        <v>3</v>
      </c>
      <c r="BB1226" s="30"/>
      <c r="BC1226" s="8">
        <v>1</v>
      </c>
      <c r="BD1226" s="8">
        <v>2</v>
      </c>
      <c r="BE1226" s="8">
        <v>3</v>
      </c>
      <c r="BF1226" s="30"/>
      <c r="BG1226" s="8">
        <v>1</v>
      </c>
      <c r="BH1226" s="8">
        <v>2</v>
      </c>
      <c r="BI1226" s="8">
        <v>3</v>
      </c>
      <c r="BJ1226" s="30"/>
      <c r="BK1226" s="8">
        <v>1</v>
      </c>
      <c r="BL1226" s="8">
        <v>2</v>
      </c>
      <c r="BM1226" s="8">
        <v>3</v>
      </c>
      <c r="BN1226" s="30"/>
      <c r="BO1226" s="8">
        <v>1</v>
      </c>
      <c r="BP1226" s="8">
        <v>2</v>
      </c>
      <c r="BQ1226" s="8">
        <v>3</v>
      </c>
      <c r="BR1226" s="30"/>
      <c r="BS1226" s="8">
        <v>1</v>
      </c>
      <c r="BT1226" s="8">
        <v>2</v>
      </c>
      <c r="BU1226" s="8">
        <v>3</v>
      </c>
      <c r="BV1226" s="30"/>
      <c r="BW1226" s="8">
        <v>1</v>
      </c>
      <c r="BX1226" s="8">
        <v>2</v>
      </c>
      <c r="BY1226" s="8">
        <v>3</v>
      </c>
      <c r="BZ1226" s="30"/>
      <c r="CA1226" s="8">
        <v>1</v>
      </c>
      <c r="CB1226" s="8">
        <v>2</v>
      </c>
      <c r="CC1226" s="8">
        <v>3</v>
      </c>
      <c r="CD1226" s="30"/>
      <c r="CE1226" s="8">
        <v>1</v>
      </c>
      <c r="CF1226" s="8">
        <v>2</v>
      </c>
      <c r="CG1226" s="8">
        <v>3</v>
      </c>
      <c r="CH1226" s="30"/>
      <c r="CI1226" s="8">
        <v>1</v>
      </c>
      <c r="CJ1226" s="8">
        <v>2</v>
      </c>
      <c r="CK1226" s="8">
        <v>3</v>
      </c>
      <c r="CL1226" s="30"/>
      <c r="CM1226" s="8">
        <v>1</v>
      </c>
      <c r="CN1226" s="8">
        <v>2</v>
      </c>
      <c r="CO1226" s="8">
        <v>3</v>
      </c>
      <c r="CP1226" s="30"/>
      <c r="CQ1226" s="8">
        <v>1</v>
      </c>
      <c r="CR1226" s="8">
        <v>2</v>
      </c>
      <c r="CS1226" s="8">
        <v>3</v>
      </c>
      <c r="CT1226" s="30"/>
      <c r="CU1226" s="8">
        <v>1</v>
      </c>
      <c r="CV1226" s="8">
        <v>2</v>
      </c>
      <c r="CW1226" s="8">
        <v>3</v>
      </c>
      <c r="CX1226" s="30"/>
      <c r="CY1226" s="8">
        <v>1</v>
      </c>
      <c r="CZ1226" s="8">
        <v>2</v>
      </c>
      <c r="DA1226" s="8">
        <v>3</v>
      </c>
      <c r="DB1226" s="30"/>
      <c r="DC1226" s="8">
        <v>1</v>
      </c>
      <c r="DD1226" s="8">
        <v>2</v>
      </c>
      <c r="DE1226" s="8">
        <v>3</v>
      </c>
      <c r="DF1226" s="30"/>
      <c r="DG1226" s="8">
        <v>1</v>
      </c>
      <c r="DH1226" s="8">
        <v>2</v>
      </c>
      <c r="DI1226" s="8">
        <v>3</v>
      </c>
      <c r="DJ1226" s="30"/>
      <c r="DK1226" s="8">
        <v>1</v>
      </c>
      <c r="DL1226" s="8">
        <v>2</v>
      </c>
      <c r="DM1226" s="8">
        <v>3</v>
      </c>
      <c r="DN1226" s="30"/>
      <c r="DO1226" s="8">
        <v>1</v>
      </c>
      <c r="DP1226" s="8">
        <v>2</v>
      </c>
      <c r="DQ1226" s="8">
        <v>3</v>
      </c>
      <c r="DR1226" s="30"/>
      <c r="DS1226" s="8">
        <v>1</v>
      </c>
      <c r="DT1226" s="8">
        <v>2</v>
      </c>
      <c r="DU1226" s="8">
        <v>3</v>
      </c>
      <c r="DV1226" s="30"/>
      <c r="DW1226" s="8">
        <v>1</v>
      </c>
      <c r="DX1226" s="8">
        <v>2</v>
      </c>
      <c r="DY1226" s="8">
        <v>3</v>
      </c>
      <c r="DZ1226" s="30"/>
      <c r="EA1226" s="8">
        <v>1</v>
      </c>
      <c r="EB1226" s="8">
        <v>2</v>
      </c>
      <c r="EC1226" s="8">
        <v>3</v>
      </c>
      <c r="ED1226" s="30"/>
      <c r="EE1226" s="8">
        <v>1</v>
      </c>
      <c r="EF1226" s="8">
        <v>2</v>
      </c>
      <c r="EG1226" s="8">
        <v>3</v>
      </c>
      <c r="EH1226" s="30"/>
      <c r="EI1226" s="8">
        <v>1</v>
      </c>
      <c r="EJ1226" s="8">
        <v>2</v>
      </c>
      <c r="EK1226" s="8">
        <v>3</v>
      </c>
      <c r="EL1226" s="30"/>
      <c r="EM1226" s="8">
        <v>1</v>
      </c>
      <c r="EN1226" s="8">
        <v>2</v>
      </c>
      <c r="EO1226" s="8">
        <v>3</v>
      </c>
      <c r="EP1226" s="30"/>
      <c r="EQ1226" s="8">
        <v>1</v>
      </c>
      <c r="ER1226" s="8">
        <v>2</v>
      </c>
      <c r="ES1226" s="8">
        <v>3</v>
      </c>
      <c r="ET1226" s="30"/>
      <c r="EU1226" s="8">
        <v>1</v>
      </c>
      <c r="EV1226" s="8">
        <v>2</v>
      </c>
      <c r="EW1226" s="8">
        <v>3</v>
      </c>
      <c r="EX1226" s="30"/>
      <c r="EY1226" s="8">
        <v>1</v>
      </c>
      <c r="EZ1226" s="8">
        <v>2</v>
      </c>
      <c r="FA1226" s="8">
        <v>3</v>
      </c>
      <c r="FB1226" s="30"/>
      <c r="FC1226" s="8">
        <v>1</v>
      </c>
      <c r="FD1226" s="8">
        <v>2</v>
      </c>
      <c r="FE1226" s="8">
        <v>3</v>
      </c>
      <c r="FF1226" s="30"/>
      <c r="FG1226" s="8">
        <v>1</v>
      </c>
      <c r="FH1226" s="8">
        <v>2</v>
      </c>
      <c r="FI1226" s="8">
        <v>3</v>
      </c>
      <c r="FJ1226" s="30"/>
      <c r="FK1226" s="8">
        <v>1</v>
      </c>
      <c r="FL1226" s="8">
        <v>2</v>
      </c>
      <c r="FM1226" s="8">
        <v>3</v>
      </c>
      <c r="FN1226" s="30"/>
      <c r="FO1226" s="8">
        <v>1</v>
      </c>
      <c r="FP1226" s="8">
        <v>2</v>
      </c>
      <c r="FQ1226" s="8">
        <v>3</v>
      </c>
      <c r="FR1226" s="30"/>
      <c r="FS1226" s="8">
        <v>1</v>
      </c>
      <c r="FT1226" s="8">
        <v>2</v>
      </c>
      <c r="FU1226" s="8">
        <v>3</v>
      </c>
      <c r="FV1226" s="30"/>
      <c r="FW1226" s="8">
        <v>1</v>
      </c>
      <c r="FX1226" s="8">
        <v>2</v>
      </c>
      <c r="FY1226" s="8">
        <v>3</v>
      </c>
      <c r="FZ1226" s="30"/>
      <c r="GA1226" s="8">
        <v>1</v>
      </c>
      <c r="GB1226" s="8">
        <v>2</v>
      </c>
      <c r="GC1226" s="8">
        <v>3</v>
      </c>
      <c r="GD1226" s="30"/>
      <c r="GE1226" s="8">
        <v>1</v>
      </c>
      <c r="GF1226" s="8">
        <v>2</v>
      </c>
      <c r="GG1226" s="8">
        <v>3</v>
      </c>
      <c r="GH1226" s="30"/>
      <c r="GI1226" s="8">
        <v>1</v>
      </c>
      <c r="GJ1226" s="8">
        <v>2</v>
      </c>
      <c r="GK1226" s="8">
        <v>3</v>
      </c>
      <c r="GL1226" s="30"/>
      <c r="GM1226" s="8">
        <v>1</v>
      </c>
      <c r="GN1226" s="8">
        <v>2</v>
      </c>
      <c r="GO1226" s="8">
        <v>3</v>
      </c>
      <c r="GP1226" s="30"/>
      <c r="GQ1226" s="8">
        <v>1</v>
      </c>
      <c r="GR1226" s="8">
        <v>2</v>
      </c>
      <c r="GS1226" s="8">
        <v>3</v>
      </c>
      <c r="GT1226" s="30"/>
      <c r="GU1226" s="8">
        <v>1</v>
      </c>
      <c r="GV1226" s="8">
        <v>2</v>
      </c>
      <c r="GW1226" s="8">
        <v>3</v>
      </c>
      <c r="GX1226" s="30"/>
      <c r="GY1226" s="8">
        <v>1</v>
      </c>
      <c r="GZ1226" s="8">
        <v>2</v>
      </c>
      <c r="HA1226" s="8">
        <v>3</v>
      </c>
      <c r="HB1226" s="30"/>
      <c r="HC1226" s="8">
        <v>1</v>
      </c>
      <c r="HD1226" s="8">
        <v>2</v>
      </c>
      <c r="HE1226" s="8">
        <v>3</v>
      </c>
      <c r="HF1226" s="30"/>
      <c r="HG1226" s="8">
        <v>1</v>
      </c>
      <c r="HH1226" s="8">
        <v>2</v>
      </c>
      <c r="HI1226" s="8">
        <v>3</v>
      </c>
      <c r="HJ1226" s="30"/>
      <c r="HK1226" s="8">
        <v>1</v>
      </c>
      <c r="HL1226" s="8">
        <v>2</v>
      </c>
      <c r="HM1226" s="8">
        <v>3</v>
      </c>
      <c r="HN1226" s="30"/>
      <c r="HO1226" s="8">
        <v>1</v>
      </c>
      <c r="HP1226" s="8">
        <v>2</v>
      </c>
      <c r="HQ1226" s="8">
        <v>3</v>
      </c>
      <c r="HR1226" s="30"/>
      <c r="HS1226" s="8">
        <v>1</v>
      </c>
      <c r="HT1226" s="8">
        <v>2</v>
      </c>
      <c r="HU1226" s="8">
        <v>3</v>
      </c>
      <c r="HV1226" s="30"/>
    </row>
    <row r="1227" spans="2:230" ht="13.5" customHeight="1" x14ac:dyDescent="0.15">
      <c r="B1227" s="113" t="s">
        <v>30</v>
      </c>
      <c r="C1227" s="116">
        <v>1</v>
      </c>
      <c r="D1227" s="60">
        <f>D1195-$F$6*D1210</f>
        <v>0.55440756170713024</v>
      </c>
      <c r="E1227" s="61">
        <f t="shared" ref="E1227:G1227" si="7039">E1195-$F$6*E1210</f>
        <v>0.66405912421096414</v>
      </c>
      <c r="F1227" s="62">
        <f t="shared" si="7039"/>
        <v>0.20665011855137835</v>
      </c>
      <c r="G1227" s="72">
        <f t="shared" si="7039"/>
        <v>-0.46549238287476247</v>
      </c>
      <c r="H1227" s="39"/>
      <c r="I1227" s="108" t="s">
        <v>30</v>
      </c>
      <c r="J1227" s="79" t="s">
        <v>18</v>
      </c>
      <c r="K1227" s="34">
        <f>SUMPRODUCT(K$3:M$6,$D1227:$F1230)-$G1227</f>
        <v>-4.0042577836722675</v>
      </c>
      <c r="L1227" s="34">
        <f>SUMPRODUCT(K$3:M$6,$D1231:$F1234)-$G1231</f>
        <v>4.6301185066395991</v>
      </c>
      <c r="M1227" s="34">
        <f>SUMPRODUCT(K$3:M$6,$D1235:$F1238)-$G1235</f>
        <v>-4.1980924340824224</v>
      </c>
      <c r="N1227" s="30"/>
      <c r="O1227" s="34">
        <f>SUMPRODUCT(O$3:Q$6,$D1227:$F1230)-$G1227</f>
        <v>2.1596041265142425</v>
      </c>
      <c r="P1227" s="34">
        <f>SUMPRODUCT(O$3:Q$6,$D1231:$F1234)-$G1231</f>
        <v>-2.475485973085652</v>
      </c>
      <c r="Q1227" s="34">
        <f>SUMPRODUCT(O$3:Q$6,$D1235:$F1238)-$G1235</f>
        <v>2.4863231714520504</v>
      </c>
      <c r="R1227" s="30"/>
      <c r="S1227" s="34">
        <f>SUMPRODUCT(S$3:U$6,$D1227:$F1230)-$G1227</f>
        <v>2.7140116882213725</v>
      </c>
      <c r="T1227" s="34">
        <f>SUMPRODUCT(S$3:U$6,$D1231:$F1234)-$G1231</f>
        <v>-2.0424644325030887</v>
      </c>
      <c r="U1227" s="34">
        <f>SUMPRODUCT(S$3:U$6,$D1235:$F1238)-$G1235</f>
        <v>2.9480179211604205</v>
      </c>
      <c r="V1227" s="30"/>
      <c r="W1227" s="34">
        <f>SUMPRODUCT(W$3:Y$6,$D1227:$F1230)-$G1227</f>
        <v>1.2169465724964352</v>
      </c>
      <c r="X1227" s="34">
        <f>SUMPRODUCT(W$3:Y$6,$D1231:$F1234)-$G1231</f>
        <v>-3.4645819596038812</v>
      </c>
      <c r="Y1227" s="34">
        <f>SUMPRODUCT(W$3:Y$6,$D1235:$F1238)-$G1235</f>
        <v>1.9528541597706415</v>
      </c>
      <c r="Z1227" s="30"/>
      <c r="AA1227" s="34">
        <f>SUMPRODUCT(AA$3:AC$6,$D1227:$F1230)-$G1227</f>
        <v>-4.5586653453793975</v>
      </c>
      <c r="AB1227" s="34">
        <f>SUMPRODUCT(AA$3:AC$6,$D1231:$F1234)-$G1231</f>
        <v>4.1970969660570354</v>
      </c>
      <c r="AC1227" s="34">
        <f>SUMPRODUCT(AA$3:AC$6,$D1235:$F1238)-$G1235</f>
        <v>-4.6597871837907929</v>
      </c>
      <c r="AD1227" s="30"/>
      <c r="AE1227" s="34">
        <f>SUMPRODUCT(AE$3:AG$6,$D1227:$F1230)-$G1227</f>
        <v>-4.2109079022236457</v>
      </c>
      <c r="AF1227" s="34">
        <f>SUMPRODUCT(AE$3:AG$6,$D1231:$F1234)-$G1231</f>
        <v>3.8803662008141457</v>
      </c>
      <c r="AG1227" s="34">
        <f>SUMPRODUCT(AE$3:AG$6,$D1235:$F1238)-$G1235</f>
        <v>-5.0981113542267709</v>
      </c>
      <c r="AH1227" s="30"/>
      <c r="AI1227" s="34">
        <f>SUMPRODUCT(AI$3:AK$6,$D1227:$F1230)-$G1227</f>
        <v>2.3662542450656212</v>
      </c>
      <c r="AJ1227" s="34">
        <f>SUMPRODUCT(AI$3:AK$6,$D1231:$F1234)-$G1231</f>
        <v>-1.7257336672601979</v>
      </c>
      <c r="AK1227" s="34">
        <f>SUMPRODUCT(AI$3:AK$6,$D1235:$F1238)-$G1235</f>
        <v>3.386342091596398</v>
      </c>
      <c r="AL1227" s="30"/>
      <c r="AM1227" s="34">
        <f>SUMPRODUCT(AM$3:AO$6,$D1227:$F1230)-$G1227</f>
        <v>1.2432380870861293</v>
      </c>
      <c r="AN1227" s="34">
        <f>SUMPRODUCT(AM$3:AO$6,$D1231:$F1234)-$G1231</f>
        <v>-2.0866486354623861</v>
      </c>
      <c r="AO1227" s="34">
        <f>SUMPRODUCT(AM$3:AO$6,$D1235:$F1238)-$G1235</f>
        <v>2.5267934518293913</v>
      </c>
      <c r="AP1227" s="30"/>
      <c r="AQ1227" s="34">
        <f>SUMPRODUCT(AQ$3:AS$6,$D1227:$F1230)-$G1227</f>
        <v>-4.8644570514992145</v>
      </c>
      <c r="AR1227" s="34">
        <f>SUMPRODUCT(AQ$3:AS$6,$D1231:$F1234)-$G1231</f>
        <v>6.289033089012328</v>
      </c>
      <c r="AS1227" s="34">
        <f>SUMPRODUCT(AQ$3:AS$6,$D1235:$F1238)-$G1235</f>
        <v>-3.6950701456841717</v>
      </c>
      <c r="AT1227" s="30"/>
      <c r="AU1227" s="34">
        <f>SUMPRODUCT(AU$3:AW$6,$D1227:$F1230)-$G1227</f>
        <v>2.9504441504081074</v>
      </c>
      <c r="AV1227" s="34">
        <f>SUMPRODUCT(AU$3:AW$6,$D1231:$F1234)-$G1231</f>
        <v>-0.75524668083067925</v>
      </c>
      <c r="AW1227" s="34">
        <f>SUMPRODUCT(AU$3:AW$6,$D1235:$F1238)-$G1235</f>
        <v>1.8328860718292601</v>
      </c>
      <c r="AX1227" s="30"/>
      <c r="AY1227" s="34">
        <f>SUMPRODUCT(AY$3:BA$6,$D1227:$F1230)-$G1227</f>
        <v>-2.8812416256927764</v>
      </c>
      <c r="AZ1227" s="34">
        <f>SUMPRODUCT(AY$3:BA$6,$D1231:$F1234)-$G1231</f>
        <v>4.9910334748417871</v>
      </c>
      <c r="BA1227" s="34">
        <f>SUMPRODUCT(AY$3:BA$6,$D1235:$F1238)-$G1235</f>
        <v>-3.3385437943154157</v>
      </c>
      <c r="BB1227" s="30"/>
      <c r="BC1227" s="34">
        <f>SUMPRODUCT(BC$3:BE$6,$D1227:$F1230)-$G1227</f>
        <v>2.4496142929797609</v>
      </c>
      <c r="BD1227" s="34">
        <f>SUMPRODUCT(BC$3:BE$6,$D1231:$F1234)-$G1231</f>
        <v>-4.0802806982114461</v>
      </c>
      <c r="BE1227" s="34">
        <f>SUMPRODUCT(BC$3:BE$6,$D1235:$F1238)-$G1235</f>
        <v>1.0696808205722763</v>
      </c>
      <c r="BF1227" s="30"/>
      <c r="BG1227" s="34">
        <f>SUMPRODUCT(BG$3:BI$6,$D1227:$F1230)-$G1227</f>
        <v>2.0499525640104088</v>
      </c>
      <c r="BH1227" s="34">
        <f>SUMPRODUCT(BG$3:BI$6,$D1231:$F1234)-$G1231</f>
        <v>-1.4988722662758984</v>
      </c>
      <c r="BI1227" s="34">
        <f>SUMPRODUCT(BG$3:BI$6,$D1235:$F1238)-$G1235</f>
        <v>4.2290451504174227</v>
      </c>
      <c r="BJ1227" s="30"/>
      <c r="BK1227" s="34">
        <f>SUMPRODUCT(BK$3:BM$6,$D1227:$F1230)-$G1227</f>
        <v>-4.7653154639307758</v>
      </c>
      <c r="BL1227" s="34">
        <f>SUMPRODUCT(BK$3:BM$6,$D1231:$F1234)-$G1231</f>
        <v>3.447344660231582</v>
      </c>
      <c r="BM1227" s="34">
        <f>SUMPRODUCT(BK$3:BM$6,$D1235:$F1238)-$G1235</f>
        <v>-5.5598061039351405</v>
      </c>
      <c r="BN1227" s="30"/>
      <c r="BO1227" s="34">
        <f>SUMPRODUCT(BO$3:BQ$6,$D1227:$F1230)-$G1227</f>
        <v>-5.4188646132063445</v>
      </c>
      <c r="BP1227" s="34">
        <f>SUMPRODUCT(BO$3:BQ$6,$D1231:$F1234)-$G1231</f>
        <v>5.8560115484297643</v>
      </c>
      <c r="BQ1227" s="34">
        <f>SUMPRODUCT(BO$3:BQ$6,$D1235:$F1238)-$G1235</f>
        <v>-4.1567648953925422</v>
      </c>
      <c r="BR1227" s="30"/>
      <c r="BS1227" s="34">
        <f>SUMPRODUCT(BS$3:BU$6,$D1227:$F1230)-$G1227</f>
        <v>1.992205287320175</v>
      </c>
      <c r="BT1227" s="34">
        <f>SUMPRODUCT(BS$3:BU$6,$D1231:$F1234)-$G1231</f>
        <v>-2.7869362261588031</v>
      </c>
      <c r="BU1227" s="34">
        <f>SUMPRODUCT(BS$3:BU$6,$D1235:$F1238)-$G1235</f>
        <v>3.2507269699736261</v>
      </c>
      <c r="BV1227" s="30"/>
      <c r="BW1227" s="34">
        <f>SUMPRODUCT(BW$3:BY$6,$D1227:$F1230)-$G1227</f>
        <v>-3.4356491873999064</v>
      </c>
      <c r="BX1227" s="34">
        <f>SUMPRODUCT(BW$3:BY$6,$D1231:$F1234)-$G1231</f>
        <v>4.5580119342592234</v>
      </c>
      <c r="BY1227" s="34">
        <f>SUMPRODUCT(BW$3:BY$6,$D1235:$F1238)-$G1235</f>
        <v>-3.8002385440237862</v>
      </c>
      <c r="BZ1227" s="30"/>
      <c r="CA1227" s="34">
        <f>SUMPRODUCT(CA$3:CC$6,$D1227:$F1230)-$G1227</f>
        <v>-5.0711071700505927</v>
      </c>
      <c r="CB1227" s="34">
        <f>SUMPRODUCT(CA$3:CC$6,$D1231:$F1234)-$G1231</f>
        <v>5.5392807831868751</v>
      </c>
      <c r="CC1227" s="34">
        <f>SUMPRODUCT(CA$3:CC$6,$D1235:$F1238)-$G1235</f>
        <v>-4.5950890658285202</v>
      </c>
      <c r="CD1227" s="30"/>
      <c r="CE1227" s="34">
        <f>SUMPRODUCT(CE$3:CG$6,$D1227:$F1230)-$G1227</f>
        <v>1.4955450023032788</v>
      </c>
      <c r="CF1227" s="34">
        <f>SUMPRODUCT(CE$3:CG$6,$D1231:$F1234)-$G1231</f>
        <v>-1.9318938068584617</v>
      </c>
      <c r="CG1227" s="34">
        <f>SUMPRODUCT(CE$3:CG$6,$D1235:$F1238)-$G1235</f>
        <v>3.7673504007090521</v>
      </c>
      <c r="CH1227" s="30"/>
      <c r="CI1227" s="34">
        <f>SUMPRODUCT(CI$3:CK$6,$D1227:$F1230)-$G1227</f>
        <v>1.7021951208546571</v>
      </c>
      <c r="CJ1227" s="34">
        <f>SUMPRODUCT(CI$3:CK$6,$D1231:$F1234)-$G1231</f>
        <v>-1.1821415010330083</v>
      </c>
      <c r="CK1227" s="34">
        <f>SUMPRODUCT(CI$3:CK$6,$D1235:$F1238)-$G1235</f>
        <v>4.6673693208533997</v>
      </c>
      <c r="CL1227" s="30"/>
      <c r="CM1227" s="34">
        <f>SUMPRODUCT(CM$3:CO$6,$D1227:$F1230)-$G1227</f>
        <v>-3.0878917442441547</v>
      </c>
      <c r="CN1227" s="34">
        <f>SUMPRODUCT(CM$3:CO$6,$D1231:$F1234)-$G1231</f>
        <v>4.2412811690163341</v>
      </c>
      <c r="CO1227" s="34">
        <f>SUMPRODUCT(CM$3:CO$6,$D1235:$F1238)-$G1235</f>
        <v>-4.2385627144597642</v>
      </c>
      <c r="CP1227" s="30"/>
      <c r="CQ1227" s="34">
        <f>SUMPRODUCT(CQ$3:CS$6,$D1227:$F1230)-$G1227</f>
        <v>-3.741440893519723</v>
      </c>
      <c r="CR1227" s="34">
        <f>SUMPRODUCT(CQ$3:CS$6,$D1231:$F1234)-$G1231</f>
        <v>6.649948057214516</v>
      </c>
      <c r="CS1227" s="34">
        <f>SUMPRODUCT(CQ$3:CS$6,$D1235:$F1238)-$G1235</f>
        <v>-2.835521505917165</v>
      </c>
      <c r="CT1227" s="30"/>
      <c r="CU1227" s="34">
        <f>SUMPRODUCT(CU$3:CW$6,$D1227:$F1230)-$G1227</f>
        <v>2.8524045551471215</v>
      </c>
      <c r="CV1227" s="34">
        <f>SUMPRODUCT(CU$3:CW$6,$D1231:$F1234)-$G1231</f>
        <v>-4.4458508085315316</v>
      </c>
      <c r="CW1227" s="34">
        <f>SUMPRODUCT(CU$3:CW$6,$D1235:$F1238)-$G1235</f>
        <v>2.7477046815753754</v>
      </c>
      <c r="CX1227" s="30"/>
      <c r="CY1227" s="34">
        <f>SUMPRODUCT(CY$3:DA$6,$D1227:$F1230)-$G1227</f>
        <v>1.7855551687687967</v>
      </c>
      <c r="CZ1227" s="34">
        <f>SUMPRODUCT(CY$3:DA$6,$D1231:$F1234)-$G1231</f>
        <v>-3.5366885319842565</v>
      </c>
      <c r="DA1227" s="34">
        <f>SUMPRODUCT(CY$3:DA$6,$D1235:$F1238)-$G1235</f>
        <v>2.3507080498292785</v>
      </c>
      <c r="DB1227" s="30"/>
      <c r="DC1227" s="34">
        <f>SUMPRODUCT(DC$3:DE$6,$D1227:$F1230)-$G1227</f>
        <v>-5.6255147317577228</v>
      </c>
      <c r="DD1227" s="34">
        <f>SUMPRODUCT(DC$3:DE$6,$D1231:$F1234)-$G1231</f>
        <v>5.1062592426043114</v>
      </c>
      <c r="DE1227" s="34">
        <f>SUMPRODUCT(DC$3:DE$6,$D1235:$F1238)-$G1235</f>
        <v>-5.0567838155368898</v>
      </c>
      <c r="DF1227" s="30"/>
      <c r="DG1227" s="34">
        <f>SUMPRODUCT(DG$3:DI$6,$D1227:$F1230)-$G1227</f>
        <v>-3.6422993059512843</v>
      </c>
      <c r="DH1227" s="34">
        <f>SUMPRODUCT(DG$3:DI$6,$D1231:$F1234)-$G1231</f>
        <v>3.80825962843377</v>
      </c>
      <c r="DI1227" s="34">
        <f>SUMPRODUCT(DG$3:DI$6,$D1235:$F1238)-$G1235</f>
        <v>-4.7002574641681338</v>
      </c>
      <c r="DJ1227" s="30"/>
      <c r="DK1227" s="34">
        <f>SUMPRODUCT(DK$3:DM$6,$D1227:$F1230)-$G1227</f>
        <v>-5.6255147317577228</v>
      </c>
      <c r="DL1227" s="34">
        <f>SUMPRODUCT(DK$3:DM$6,$D1231:$F1234)-$G1231</f>
        <v>5.1062592426043114</v>
      </c>
      <c r="DM1227" s="34">
        <f>SUMPRODUCT(DK$3:DM$6,$D1235:$F1238)-$G1235</f>
        <v>-5.0567838155368898</v>
      </c>
      <c r="DN1227" s="30"/>
      <c r="DO1227" s="34">
        <f>SUMPRODUCT(DO$3:DQ$6,$D1227:$F1230)-$G1227</f>
        <v>-4.295848455226853</v>
      </c>
      <c r="DP1227" s="34">
        <f>SUMPRODUCT(DO$3:DQ$6,$D1231:$F1234)-$G1231</f>
        <v>6.2169265166319523</v>
      </c>
      <c r="DQ1227" s="34">
        <f>SUMPRODUCT(DO$3:DQ$6,$D1235:$F1238)-$G1235</f>
        <v>-3.2972162556255356</v>
      </c>
      <c r="DR1227" s="30"/>
      <c r="DS1227" s="34">
        <f>SUMPRODUCT(DS$3:DU$6,$D1227:$F1230)-$G1227</f>
        <v>-4.5024985737782313</v>
      </c>
      <c r="DT1227" s="34">
        <f>SUMPRODUCT(DS$3:DU$6,$D1231:$F1234)-$G1231</f>
        <v>5.4671742108064993</v>
      </c>
      <c r="DU1227" s="34">
        <f>SUMPRODUCT(DS$3:DU$6,$D1235:$F1238)-$G1235</f>
        <v>-4.1972351757698831</v>
      </c>
      <c r="DV1227" s="30"/>
      <c r="DW1227" s="34">
        <f>SUMPRODUCT(DW$3:DY$6,$D1227:$F1230)-$G1227</f>
        <v>-3.3768584659458365</v>
      </c>
      <c r="DX1227" s="34">
        <f>SUMPRODUCT(DW$3:DY$6,$D1231:$F1234)-$G1231</f>
        <v>2.8612043892177588</v>
      </c>
      <c r="DY1227" s="34">
        <f>SUMPRODUCT(DW$3:DY$6,$D1235:$F1238)-$G1235</f>
        <v>-2.9892368126550783</v>
      </c>
      <c r="DZ1227" s="30"/>
      <c r="EA1227" s="34">
        <f>SUMPRODUCT(EA$3:EC$6,$D1227:$F1230)-$G1227</f>
        <v>0.86918912934068338</v>
      </c>
      <c r="EB1227" s="34">
        <f>SUMPRODUCT(EA$3:EC$6,$D1231:$F1234)-$G1231</f>
        <v>-3.147851194360991</v>
      </c>
      <c r="EC1227" s="34">
        <f>SUMPRODUCT(EA$3:EC$6,$D1235:$F1238)-$G1235</f>
        <v>2.3911783302066194</v>
      </c>
      <c r="ED1227" s="30"/>
      <c r="EE1227" s="34">
        <f>SUMPRODUCT(EE$3:EG$6,$D1227:$F1230)-$G1227</f>
        <v>-3.9312660276529661</v>
      </c>
      <c r="EF1227" s="34">
        <f>SUMPRODUCT(EE$3:EG$6,$D1231:$F1234)-$G1231</f>
        <v>2.4281828486351951</v>
      </c>
      <c r="EG1227" s="34">
        <f>SUMPRODUCT(EE$3:EG$6,$D1235:$F1238)-$G1235</f>
        <v>-3.4509315623634489</v>
      </c>
      <c r="EH1227" s="30"/>
      <c r="EI1227" s="34">
        <f>SUMPRODUCT(EI$3:EK$6,$D1227:$F1230)-$G1227</f>
        <v>-3.5835085844972143</v>
      </c>
      <c r="EJ1227" s="34">
        <f>SUMPRODUCT(EI$3:EK$6,$D1231:$F1234)-$G1231</f>
        <v>2.1114520833923041</v>
      </c>
      <c r="EK1227" s="34">
        <f>SUMPRODUCT(EI$3:EK$6,$D1235:$F1238)-$G1235</f>
        <v>-3.8892557327994268</v>
      </c>
      <c r="EL1227" s="30"/>
      <c r="EM1227" s="34">
        <f>SUMPRODUCT(EM$3:EO$6,$D1227:$F1230)-$G1227</f>
        <v>-4.1717935833316115</v>
      </c>
      <c r="EN1227" s="34">
        <f>SUMPRODUCT(EM$3:EO$6,$D1231:$F1234)-$G1231</f>
        <v>4.7460135835607407</v>
      </c>
      <c r="EO1227" s="34">
        <f>SUMPRODUCT(EM$3:EO$6,$D1235:$F1238)-$G1235</f>
        <v>-2.1417689309057089</v>
      </c>
      <c r="EP1227" s="30"/>
      <c r="EQ1227" s="34">
        <f>SUMPRODUCT(EQ$3:ES$6,$D1227:$F1230)-$G1227</f>
        <v>-2.2538423079663445</v>
      </c>
      <c r="ER1227" s="34">
        <f>SUMPRODUCT(EQ$3:ES$6,$D1231:$F1234)-$G1231</f>
        <v>3.2221193574199467</v>
      </c>
      <c r="ES1227" s="34">
        <f>SUMPRODUCT(EQ$3:ES$6,$D1235:$F1238)-$G1235</f>
        <v>-2.1296881728880717</v>
      </c>
      <c r="ET1227" s="30"/>
      <c r="EU1227" s="34">
        <f>SUMPRODUCT(EU$3:EW$6,$D1227:$F1230)-$G1227</f>
        <v>-4.1379161462043443</v>
      </c>
      <c r="EV1227" s="34">
        <f>SUMPRODUCT(EU$3:EW$6,$D1231:$F1234)-$G1231</f>
        <v>1.6784305428097406</v>
      </c>
      <c r="EW1227" s="34">
        <f>SUMPRODUCT(EU$3:EW$6,$D1235:$F1238)-$G1235</f>
        <v>-4.3509504825077965</v>
      </c>
      <c r="EX1227" s="30"/>
      <c r="EY1227" s="34">
        <f>SUMPRODUCT(EY$3:FA$6,$D1227:$F1230)-$G1227</f>
        <v>3.2001619983028737</v>
      </c>
      <c r="EZ1227" s="34">
        <f>SUMPRODUCT(EY$3:FA$6,$D1231:$F1234)-$G1231</f>
        <v>-4.7625815737744217</v>
      </c>
      <c r="FA1227" s="34">
        <f>SUMPRODUCT(EY$3:FA$6,$D1235:$F1238)-$G1235</f>
        <v>2.3093805111393984</v>
      </c>
      <c r="FB1227" s="30"/>
      <c r="FC1227" s="34">
        <f>SUMPRODUCT(FC$3:FE$6,$D1227:$F1230)-$G1227</f>
        <v>0.66253901078930511</v>
      </c>
      <c r="FD1227" s="34">
        <f>SUMPRODUCT(FC$3:FE$6,$D1231:$F1234)-$G1231</f>
        <v>-3.8976035001864444</v>
      </c>
      <c r="FE1227" s="34">
        <f>SUMPRODUCT(FC$3:FE$6,$D1235:$F1238)-$G1235</f>
        <v>1.4911594100622714</v>
      </c>
      <c r="FF1227" s="30"/>
      <c r="FG1227" s="34">
        <f>SUMPRODUCT(FG$3:FI$6,$D1227:$F1230)-$G1227</f>
        <v>-4.7914652954799131</v>
      </c>
      <c r="FH1227" s="34">
        <f>SUMPRODUCT(FG$3:FI$6,$D1231:$F1234)-$G1231</f>
        <v>4.0870974310079244</v>
      </c>
      <c r="FI1227" s="34">
        <f>SUMPRODUCT(FG$3:FI$6,$D1235:$F1238)-$G1235</f>
        <v>-2.9479092739651982</v>
      </c>
      <c r="FJ1227" s="30"/>
      <c r="FK1227" s="34">
        <f>SUMPRODUCT(FK$3:FM$6,$D1227:$F1230)-$G1227</f>
        <v>1.3265981350002689</v>
      </c>
      <c r="FL1227" s="34">
        <f>SUMPRODUCT(FK$3:FM$6,$D1231:$F1234)-$G1231</f>
        <v>-4.4411956664136341</v>
      </c>
      <c r="FM1227" s="34">
        <f>SUMPRODUCT(FK$3:FM$6,$D1235:$F1238)-$G1235</f>
        <v>0.21013218080526952</v>
      </c>
      <c r="FN1227" s="30"/>
      <c r="FO1227" s="34">
        <f>SUMPRODUCT(FO$3:FQ$6,$D1227:$F1230)-$G1227</f>
        <v>-2.7429857192323035</v>
      </c>
      <c r="FP1227" s="34">
        <f>SUMPRODUCT(FO$3:FQ$6,$D1231:$F1234)-$G1231</f>
        <v>3.0149924288076355</v>
      </c>
      <c r="FQ1227" s="34">
        <f>SUMPRODUCT(FO$3:FQ$6,$D1235:$F1238)-$G1235</f>
        <v>-2.246937329245323</v>
      </c>
      <c r="FR1227" s="30"/>
      <c r="FS1227" s="34">
        <f>SUMPRODUCT(FS$3:FU$6,$D1227:$F1230)-$G1227</f>
        <v>-4.3784437018829898</v>
      </c>
      <c r="FT1227" s="34">
        <f>SUMPRODUCT(FS$3:FU$6,$D1231:$F1234)-$G1231</f>
        <v>3.9962612777352873</v>
      </c>
      <c r="FU1227" s="34">
        <f>SUMPRODUCT(FS$3:FU$6,$D1235:$F1238)-$G1235</f>
        <v>-3.0417878510500573</v>
      </c>
      <c r="FV1227" s="30"/>
      <c r="FW1227" s="34">
        <f>SUMPRODUCT(FW$3:FY$6,$D1227:$F1230)-$G1227</f>
        <v>2.3399627304759272</v>
      </c>
      <c r="FX1227" s="34">
        <f>SUMPRODUCT(FW$3:FY$6,$D1231:$F1234)-$G1231</f>
        <v>-3.1036669914016932</v>
      </c>
      <c r="FY1227" s="34">
        <f>SUMPRODUCT(FW$3:FY$6,$D1235:$F1238)-$G1235</f>
        <v>2.8124027995376486</v>
      </c>
      <c r="FZ1227" s="30"/>
      <c r="GA1227" s="34">
        <f>SUMPRODUCT(GA$3:GC$6,$D1227:$F1230)-$G1227</f>
        <v>-2.4604924265177228</v>
      </c>
      <c r="GB1227" s="34">
        <f>SUMPRODUCT(GA$3:GC$6,$D1231:$F1234)-$G1231</f>
        <v>2.472367051594492</v>
      </c>
      <c r="GC1227" s="34">
        <f>SUMPRODUCT(GA$3:GC$6,$D1235:$F1238)-$G1235</f>
        <v>-3.0297070930324193</v>
      </c>
      <c r="GD1227" s="30"/>
      <c r="GE1227" s="34">
        <f>SUMPRODUCT(GE$3:GG$6,$D1227:$F1230)-$G1227</f>
        <v>-3.04877742535212</v>
      </c>
      <c r="GF1227" s="34">
        <f>SUMPRODUCT(GE$3:GG$6,$D1231:$F1234)-$G1231</f>
        <v>5.1069285517629286</v>
      </c>
      <c r="GG1227" s="34">
        <f>SUMPRODUCT(GE$3:GG$6,$D1235:$F1238)-$G1235</f>
        <v>-1.2822202911387017</v>
      </c>
      <c r="GH1227" s="30"/>
      <c r="GI1227" s="34">
        <f>SUMPRODUCT(GI$3:GK$6,$D1227:$F1230)-$G1227</f>
        <v>3.3098135608067074</v>
      </c>
      <c r="GJ1227" s="34">
        <f>SUMPRODUCT(GI$3:GK$6,$D1231:$F1234)-$G1231</f>
        <v>-5.7391952805841751</v>
      </c>
      <c r="GK1227" s="34">
        <f>SUMPRODUCT(GI$3:GK$6,$D1235:$F1238)-$G1235</f>
        <v>0.56665853217402595</v>
      </c>
      <c r="GL1227" s="30"/>
      <c r="GM1227" s="34">
        <f>SUMPRODUCT(GM$3:GO$6,$D1227:$F1230)-$G1227</f>
        <v>2.6457544365957433</v>
      </c>
      <c r="GN1227" s="34">
        <f>SUMPRODUCT(GM$3:GO$6,$D1231:$F1234)-$G1231</f>
        <v>-5.1956031143569845</v>
      </c>
      <c r="GO1227" s="34">
        <f>SUMPRODUCT(GM$3:GO$6,$D1235:$F1238)-$G1235</f>
        <v>1.8476857614310278</v>
      </c>
      <c r="GP1227" s="30"/>
      <c r="GQ1227" s="34">
        <f>SUMPRODUCT(GQ$3:GS$6,$D1227:$F1230)-$G1227</f>
        <v>-4.9981154140312913</v>
      </c>
      <c r="GR1227" s="34">
        <f>SUMPRODUCT(GQ$3:GS$6,$D1231:$F1234)-$G1231</f>
        <v>3.3373451251824693</v>
      </c>
      <c r="GS1227" s="34">
        <f>SUMPRODUCT(GQ$3:GS$6,$D1235:$F1238)-$G1235</f>
        <v>-3.8479281941095458</v>
      </c>
      <c r="GT1227" s="30"/>
      <c r="GU1227" s="34">
        <f>SUMPRODUCT(GU$3:GW$6,$D1227:$F1230)-$G1227</f>
        <v>-3.0148999882248533</v>
      </c>
      <c r="GV1227" s="34">
        <f>SUMPRODUCT(GU$3:GW$6,$D1231:$F1234)-$G1231</f>
        <v>2.0393455110119287</v>
      </c>
      <c r="GW1227" s="34">
        <f>SUMPRODUCT(GU$3:GW$6,$D1235:$F1238)-$G1235</f>
        <v>-3.4914018427407898</v>
      </c>
      <c r="GX1227" s="30"/>
      <c r="GY1227" s="34">
        <f>SUMPRODUCT(GY$3:HA$6,$D1227:$F1230)-$G1227</f>
        <v>1.036587968534751</v>
      </c>
      <c r="GZ1227" s="34">
        <f>SUMPRODUCT(GY$3:HA$6,$D1231:$F1234)-$G1231</f>
        <v>-2.8364009412878399</v>
      </c>
      <c r="HA1227" s="34">
        <f>SUMPRODUCT(GY$3:HA$6,$D1235:$F1238)-$G1235</f>
        <v>1.6267745316850433</v>
      </c>
      <c r="HB1227" s="30"/>
      <c r="HC1227" s="34">
        <f>SUMPRODUCT(HC$3:HE$6,$D1227:$F1230)-$G1227</f>
        <v>-4.9328512635901198</v>
      </c>
      <c r="HD1227" s="34">
        <f>SUMPRODUCT(HC$3:HE$6,$D1231:$F1234)-$G1231</f>
        <v>3.5632397371527236</v>
      </c>
      <c r="HE1227" s="34">
        <f>SUMPRODUCT(HC$3:HE$6,$D1235:$F1238)-$G1235</f>
        <v>-3.503482600758427</v>
      </c>
      <c r="HF1227" s="30"/>
      <c r="HG1227" s="34">
        <f>SUMPRODUCT(HG$3:HI$6,$D1227:$F1230)-$G1227</f>
        <v>3.5742109560483191</v>
      </c>
      <c r="HH1227" s="34">
        <f>SUMPRODUCT(HG$3:HI$6,$D1231:$F1234)-$G1231</f>
        <v>-3.7013790148758177</v>
      </c>
      <c r="HI1227" s="34">
        <f>SUMPRODUCT(HG$3:HI$6,$D1235:$F1238)-$G1235</f>
        <v>2.4449956327621702</v>
      </c>
      <c r="HJ1227" s="30"/>
      <c r="HK1227" s="34">
        <f>SUMPRODUCT(HK$3:HM$6,$D1227:$F1230)-$G1227</f>
        <v>-3.6031849870592501</v>
      </c>
      <c r="HL1227" s="34">
        <f>SUMPRODUCT(HK$3:HM$6,$D1231:$F1234)-$G1231</f>
        <v>4.6739070111803649</v>
      </c>
      <c r="HM1227" s="34">
        <f>SUMPRODUCT(HK$3:HM$6,$D1235:$F1238)-$G1235</f>
        <v>-1.7439150408470723</v>
      </c>
      <c r="HN1227" s="30"/>
      <c r="HO1227" s="34">
        <f>SUMPRODUCT(HO$3:HQ$6,$D1227:$F1230)-$G1227</f>
        <v>-3.8098351056106283</v>
      </c>
      <c r="HP1227" s="34">
        <f>SUMPRODUCT(HO$3:HQ$6,$D1231:$F1234)-$G1231</f>
        <v>3.9241547053549115</v>
      </c>
      <c r="HQ1227" s="34">
        <f>SUMPRODUCT(HO$3:HQ$6,$D1235:$F1238)-$G1235</f>
        <v>-2.6439339609914199</v>
      </c>
      <c r="HR1227" s="30"/>
      <c r="HS1227" s="34">
        <f>SUMPRODUCT(HS$3:HU$6,$D1227:$F1230)-$G1227</f>
        <v>3.0198033943411891</v>
      </c>
      <c r="HT1227" s="34">
        <f>SUMPRODUCT(HS$3:HU$6,$D1231:$F1234)-$G1231</f>
        <v>-4.1344005554583809</v>
      </c>
      <c r="HU1227" s="34">
        <f>SUMPRODUCT(HS$3:HU$6,$D1235:$F1238)-$G1235</f>
        <v>1.9833008830537997</v>
      </c>
      <c r="HV1227" s="30"/>
    </row>
    <row r="1228" spans="2:230" ht="13.5" customHeight="1" x14ac:dyDescent="0.15">
      <c r="B1228" s="114"/>
      <c r="C1228" s="117"/>
      <c r="D1228" s="63">
        <f t="shared" ref="D1228:F1228" si="7040">D1196-$F$6*D1211</f>
        <v>0.79084002389386476</v>
      </c>
      <c r="E1228" s="64">
        <f t="shared" si="7040"/>
        <v>0.62739931772643154</v>
      </c>
      <c r="F1228" s="65">
        <f t="shared" si="7040"/>
        <v>-3.7045743614465518</v>
      </c>
      <c r="G1228" s="24"/>
      <c r="H1228" s="36"/>
      <c r="I1228" s="109"/>
      <c r="J1228" s="79" t="s">
        <v>19</v>
      </c>
      <c r="K1228" s="34">
        <f>1/(1+EXP(-K1227))</f>
        <v>1.7911160118925355E-2</v>
      </c>
      <c r="L1228" s="34">
        <f>1/(1+EXP(-L1227))</f>
        <v>0.99034061068311763</v>
      </c>
      <c r="M1228" s="34">
        <f>1/(1+EXP(-M1227))</f>
        <v>1.4801823480009427E-2</v>
      </c>
      <c r="N1228" s="30"/>
      <c r="O1228" s="34">
        <f>1/(1+EXP(-O1227))</f>
        <v>0.89656284182409307</v>
      </c>
      <c r="P1228" s="34">
        <f>1/(1+EXP(-P1227))</f>
        <v>7.7594672504613049E-2</v>
      </c>
      <c r="Q1228" s="34">
        <f>1/(1+EXP(-Q1227))</f>
        <v>0.923177444237954</v>
      </c>
      <c r="R1228" s="30"/>
      <c r="S1228" s="34">
        <f>1/(1+EXP(-S1227))</f>
        <v>0.93784839618435278</v>
      </c>
      <c r="T1228" s="34">
        <f>1/(1+EXP(-T1227))</f>
        <v>0.11481602576433303</v>
      </c>
      <c r="U1228" s="34">
        <f>1/(1+EXP(-U1227))</f>
        <v>0.95016972621542195</v>
      </c>
      <c r="V1228" s="30"/>
      <c r="W1228" s="34">
        <f>1/(1+EXP(-W1227))</f>
        <v>0.77152575656249789</v>
      </c>
      <c r="X1228" s="34">
        <f>1/(1+EXP(-X1227))</f>
        <v>3.0336957027679738E-2</v>
      </c>
      <c r="Y1228" s="34">
        <f>1/(1+EXP(-Y1227))</f>
        <v>0.87575752552852637</v>
      </c>
      <c r="Z1228" s="30"/>
      <c r="AA1228" s="34">
        <f>1/(1+EXP(-AA1227))</f>
        <v>1.036742206083896E-2</v>
      </c>
      <c r="AB1228" s="34">
        <f>1/(1+EXP(-AB1227))</f>
        <v>0.98518365286533349</v>
      </c>
      <c r="AC1228" s="34">
        <f>1/(1+EXP(-AC1227))</f>
        <v>9.3796660780294788E-3</v>
      </c>
      <c r="AD1228" s="30"/>
      <c r="AE1228" s="34">
        <f>1/(1+EXP(-AE1227))</f>
        <v>1.4616096375482581E-2</v>
      </c>
      <c r="AF1228" s="34">
        <f>1/(1+EXP(-AF1227))</f>
        <v>0.97977426105579524</v>
      </c>
      <c r="AG1228" s="34">
        <f>1/(1+EXP(-AG1227))</f>
        <v>6.0711875751729098E-3</v>
      </c>
      <c r="AH1228" s="30"/>
      <c r="AI1228" s="34">
        <f>1/(1+EXP(-AI1227))</f>
        <v>0.91421755959571138</v>
      </c>
      <c r="AJ1228" s="34">
        <f>1/(1+EXP(-AJ1227))</f>
        <v>0.15113410434523764</v>
      </c>
      <c r="AK1228" s="34">
        <f>1/(1+EXP(-AK1227))</f>
        <v>0.96727495453439305</v>
      </c>
      <c r="AL1228" s="30"/>
      <c r="AM1228" s="34">
        <f>1/(1+EXP(-AM1227))</f>
        <v>0.77612714721888243</v>
      </c>
      <c r="AN1228" s="34">
        <f>1/(1+EXP(-AN1227))</f>
        <v>0.11040129190391644</v>
      </c>
      <c r="AO1228" s="34">
        <f>1/(1+EXP(-AO1227))</f>
        <v>0.92599892487779911</v>
      </c>
      <c r="AP1228" s="30"/>
      <c r="AQ1228" s="34">
        <f>1/(1+EXP(-AQ1227))</f>
        <v>7.6569354142770954E-3</v>
      </c>
      <c r="AR1228" s="34">
        <f>1/(1+EXP(-AR1227))</f>
        <v>0.99814688620427394</v>
      </c>
      <c r="AS1228" s="34">
        <f>1/(1+EXP(-AS1227))</f>
        <v>2.4243367094763432E-2</v>
      </c>
      <c r="AT1228" s="30"/>
      <c r="AU1228" s="34">
        <f>1/(1+EXP(-AU1227))</f>
        <v>0.95028447603180144</v>
      </c>
      <c r="AV1228" s="34">
        <f>1/(1+EXP(-AV1227))</f>
        <v>0.3196791516847135</v>
      </c>
      <c r="AW1228" s="34">
        <f>1/(1+EXP(-AW1227))</f>
        <v>0.86210518127078939</v>
      </c>
      <c r="AX1228" s="30"/>
      <c r="AY1228" s="34">
        <f>1/(1+EXP(-AY1227))</f>
        <v>5.3088684885167527E-2</v>
      </c>
      <c r="AZ1228" s="34">
        <f>1/(1+EXP(-AZ1227))</f>
        <v>0.99324727466995122</v>
      </c>
      <c r="BA1228" s="34">
        <f>1/(1+EXP(-BA1227))</f>
        <v>3.4272322121652876E-2</v>
      </c>
      <c r="BB1228" s="30"/>
      <c r="BC1228" s="34">
        <f>1/(1+EXP(-BC1227))</f>
        <v>0.92053324023176719</v>
      </c>
      <c r="BD1228" s="34">
        <f>1/(1+EXP(-BD1227))</f>
        <v>1.6621767337114998E-2</v>
      </c>
      <c r="BE1228" s="34">
        <f>1/(1+EXP(-BE1227))</f>
        <v>0.74453621198737552</v>
      </c>
      <c r="BF1228" s="30"/>
      <c r="BG1228" s="34">
        <f>1/(1+EXP(-BG1227))</f>
        <v>0.88594282548966086</v>
      </c>
      <c r="BH1228" s="34">
        <f>1/(1+EXP(-BH1227))</f>
        <v>0.18259378153208267</v>
      </c>
      <c r="BI1228" s="34">
        <f>1/(1+EXP(-BI1227))</f>
        <v>0.98564283809168574</v>
      </c>
      <c r="BJ1228" s="30"/>
      <c r="BK1228" s="34">
        <f>1/(1+EXP(-BK1227))</f>
        <v>8.4482194829570024E-3</v>
      </c>
      <c r="BL1228" s="34">
        <f>1/(1+EXP(-BL1227))</f>
        <v>0.96915185399537562</v>
      </c>
      <c r="BM1228" s="34">
        <f>1/(1+EXP(-BM1227))</f>
        <v>3.8347607339426805E-3</v>
      </c>
      <c r="BN1228" s="30"/>
      <c r="BO1228" s="34">
        <f>1/(1+EXP(-BO1227))</f>
        <v>4.4126185242374686E-3</v>
      </c>
      <c r="BP1228" s="34">
        <f>1/(1+EXP(-BP1227))</f>
        <v>0.99714553286869823</v>
      </c>
      <c r="BQ1228" s="34">
        <f>1/(1+EXP(-BQ1227))</f>
        <v>1.5416734504012536E-2</v>
      </c>
      <c r="BR1228" s="30"/>
      <c r="BS1228" s="34">
        <f>1/(1+EXP(-BS1227))</f>
        <v>0.87997625092038523</v>
      </c>
      <c r="BT1228" s="34">
        <f>1/(1+EXP(-BT1227))</f>
        <v>5.8034213671232036E-2</v>
      </c>
      <c r="BU1228" s="34">
        <f>1/(1+EXP(-BU1227))</f>
        <v>0.96269922651291329</v>
      </c>
      <c r="BV1228" s="30"/>
      <c r="BW1228" s="34">
        <f>1/(1+EXP(-BW1227))</f>
        <v>3.1199725242451966E-2</v>
      </c>
      <c r="BX1228" s="34">
        <f>1/(1+EXP(-BX1227))</f>
        <v>0.98962587183591966</v>
      </c>
      <c r="BY1228" s="34">
        <f>1/(1+EXP(-BY1227))</f>
        <v>2.1876166084457815E-2</v>
      </c>
      <c r="BZ1228" s="30"/>
      <c r="CA1228" s="34">
        <f>1/(1+EXP(-CA1227))</f>
        <v>6.2363323765027056E-3</v>
      </c>
      <c r="CB1228" s="34">
        <f>1/(1+EXP(-CB1227))</f>
        <v>0.9960860274969946</v>
      </c>
      <c r="CC1228" s="34">
        <f>1/(1+EXP(-CC1227))</f>
        <v>1.00003047692273E-2</v>
      </c>
      <c r="CD1228" s="30"/>
      <c r="CE1228" s="34">
        <f>1/(1+EXP(-CE1227))</f>
        <v>0.81690908880790314</v>
      </c>
      <c r="CF1228" s="34">
        <f>1/(1+EXP(-CF1227))</f>
        <v>0.12654111248252931</v>
      </c>
      <c r="CG1228" s="34">
        <f>1/(1+EXP(-CG1227))</f>
        <v>0.97740892944532243</v>
      </c>
      <c r="CH1228" s="30"/>
      <c r="CI1228" s="34">
        <f>1/(1+EXP(-CI1227))</f>
        <v>0.84582121290949785</v>
      </c>
      <c r="CJ1228" s="34">
        <f>1/(1+EXP(-CJ1227))</f>
        <v>0.23466736714507158</v>
      </c>
      <c r="CK1228" s="34">
        <f>1/(1+EXP(-CK1227))</f>
        <v>0.99069052333607921</v>
      </c>
      <c r="CL1228" s="30"/>
      <c r="CM1228" s="34">
        <f>1/(1+EXP(-CM1227))</f>
        <v>4.3609480884509069E-2</v>
      </c>
      <c r="CN1228" s="34">
        <f>1/(1+EXP(-CN1227))</f>
        <v>0.98581496541880387</v>
      </c>
      <c r="CO1228" s="34">
        <f>1/(1+EXP(-CO1227))</f>
        <v>1.4223099205905311E-2</v>
      </c>
      <c r="CP1228" s="30"/>
      <c r="CQ1228" s="34">
        <f>1/(1+EXP(-CQ1227))</f>
        <v>2.3170303351608981E-2</v>
      </c>
      <c r="CR1228" s="34">
        <f>1/(1+EXP(-CR1227))</f>
        <v>0.99870758318048203</v>
      </c>
      <c r="CS1228" s="34">
        <f>1/(1+EXP(-CS1227))</f>
        <v>5.5434572461604478E-2</v>
      </c>
      <c r="CT1228" s="30"/>
      <c r="CU1228" s="34">
        <f>1/(1+EXP(-CU1227))</f>
        <v>0.94544284428410474</v>
      </c>
      <c r="CV1228" s="34">
        <f>1/(1+EXP(-CV1227))</f>
        <v>1.1591192888703966E-2</v>
      </c>
      <c r="CW1228" s="34">
        <f>1/(1+EXP(-CW1227))</f>
        <v>0.93978358789210303</v>
      </c>
      <c r="CX1228" s="30"/>
      <c r="CY1228" s="34">
        <f>1/(1+EXP(-CY1227))</f>
        <v>0.8563814622095911</v>
      </c>
      <c r="CZ1228" s="34">
        <f>1/(1+EXP(-CZ1227))</f>
        <v>2.828616513296631E-2</v>
      </c>
      <c r="DA1228" s="34">
        <f>1/(1+EXP(-DA1227))</f>
        <v>0.91299049067716276</v>
      </c>
      <c r="DB1228" s="30"/>
      <c r="DC1228" s="34">
        <f>1/(1+EXP(-DC1227))</f>
        <v>3.5917599581428389E-3</v>
      </c>
      <c r="DD1228" s="34">
        <f>1/(1+EXP(-DD1227))</f>
        <v>0.99397778210961674</v>
      </c>
      <c r="DE1228" s="34">
        <f>1/(1+EXP(-DE1227))</f>
        <v>6.3257312462371264E-3</v>
      </c>
      <c r="DF1228" s="30"/>
      <c r="DG1228" s="34">
        <f>1/(1+EXP(-DG1227))</f>
        <v>2.5523537342094449E-2</v>
      </c>
      <c r="DH1228" s="34">
        <f>1/(1+EXP(-DH1227))</f>
        <v>0.97829480924751133</v>
      </c>
      <c r="DI1228" s="34">
        <f>1/(1+EXP(-DI1227))</f>
        <v>9.0109992583644258E-3</v>
      </c>
      <c r="DJ1228" s="30"/>
      <c r="DK1228" s="34">
        <f>1/(1+EXP(-DK1227))</f>
        <v>3.5917599581428389E-3</v>
      </c>
      <c r="DL1228" s="34">
        <f>1/(1+EXP(-DL1227))</f>
        <v>0.99397778210961674</v>
      </c>
      <c r="DM1228" s="34">
        <f>1/(1+EXP(-DM1227))</f>
        <v>6.3257312462371264E-3</v>
      </c>
      <c r="DN1228" s="30"/>
      <c r="DO1228" s="34">
        <f>1/(1+EXP(-DO1227))</f>
        <v>1.3441861137191825E-2</v>
      </c>
      <c r="DP1228" s="34">
        <f>1/(1+EXP(-DP1227))</f>
        <v>0.99800860503236621</v>
      </c>
      <c r="DQ1228" s="34">
        <f>1/(1+EXP(-DQ1227))</f>
        <v>3.5666811636173718E-2</v>
      </c>
      <c r="DR1228" s="30"/>
      <c r="DS1228" s="34">
        <f>1/(1+EXP(-DS1227))</f>
        <v>1.0959825700468087E-2</v>
      </c>
      <c r="DT1228" s="34">
        <f>1/(1+EXP(-DT1227))</f>
        <v>0.99579461094307442</v>
      </c>
      <c r="DU1228" s="34">
        <f>1/(1+EXP(-DU1227))</f>
        <v>1.4814329847228856E-2</v>
      </c>
      <c r="DV1228" s="30"/>
      <c r="DW1228" s="34">
        <f>1/(1+EXP(-DW1227))</f>
        <v>3.3026575217570929E-2</v>
      </c>
      <c r="DX1228" s="34">
        <f>1/(1+EXP(-DX1227))</f>
        <v>0.94589497047086002</v>
      </c>
      <c r="DY1228" s="34">
        <f>1/(1+EXP(-DY1227))</f>
        <v>4.7914493450623395E-2</v>
      </c>
      <c r="DZ1228" s="30"/>
      <c r="EA1228" s="34">
        <f>1/(1+EXP(-EA1227))</f>
        <v>0.70457694467311993</v>
      </c>
      <c r="EB1228" s="34">
        <f>1/(1+EXP(-EB1227))</f>
        <v>4.1176030669464056E-2</v>
      </c>
      <c r="EC1228" s="34">
        <f>1/(1+EXP(-EC1227))</f>
        <v>0.91615212876926577</v>
      </c>
      <c r="ED1228" s="30"/>
      <c r="EE1228" s="34">
        <f>1/(1+EXP(-EE1227))</f>
        <v>1.924132675234828E-2</v>
      </c>
      <c r="EF1228" s="34">
        <f>1/(1+EXP(-EF1227))</f>
        <v>0.9189512946849665</v>
      </c>
      <c r="EG1228" s="34">
        <f>1/(1+EXP(-EG1227))</f>
        <v>3.074109031740355E-2</v>
      </c>
      <c r="EH1228" s="30"/>
      <c r="EI1228" s="34">
        <f>1/(1+EXP(-EI1227))</f>
        <v>2.7027299301932522E-2</v>
      </c>
      <c r="EJ1228" s="34">
        <f>1/(1+EXP(-EJ1227))</f>
        <v>0.89201128793518192</v>
      </c>
      <c r="EK1228" s="34">
        <f>1/(1+EXP(-EK1227))</f>
        <v>2.0050327405116263E-2</v>
      </c>
      <c r="EL1228" s="30"/>
      <c r="EM1228" s="34">
        <f>1/(1+EXP(-EM1227))</f>
        <v>1.5190266714394142E-2</v>
      </c>
      <c r="EN1228" s="34">
        <f>1/(1+EXP(-EN1227))</f>
        <v>0.99138854795491305</v>
      </c>
      <c r="EO1228" s="34">
        <f>1/(1+EXP(-EO1227))</f>
        <v>0.10510289420813564</v>
      </c>
      <c r="EP1228" s="30"/>
      <c r="EQ1228" s="34">
        <f>1/(1+EXP(-EQ1227))</f>
        <v>9.5018550222617404E-2</v>
      </c>
      <c r="ER1228" s="34">
        <f>1/(1+EXP(-ER1227))</f>
        <v>0.96165823525731209</v>
      </c>
      <c r="ES1228" s="34">
        <f>1/(1+EXP(-ES1227))</f>
        <v>0.10624459810811912</v>
      </c>
      <c r="ET1228" s="30"/>
      <c r="EU1228" s="34">
        <f>1/(1+EXP(-EU1227))</f>
        <v>1.5705469472063902E-2</v>
      </c>
      <c r="EV1228" s="34">
        <f>1/(1+EXP(-EV1227))</f>
        <v>0.84269659725200141</v>
      </c>
      <c r="EW1228" s="34">
        <f>1/(1+EXP(-EW1227))</f>
        <v>1.2730397947281922E-2</v>
      </c>
      <c r="EX1228" s="30"/>
      <c r="EY1228" s="34">
        <f>1/(1+EXP(-EY1227))</f>
        <v>0.96084037303084702</v>
      </c>
      <c r="EZ1228" s="34">
        <f>1/(1+EXP(-EZ1227))</f>
        <v>8.4711516658023886E-3</v>
      </c>
      <c r="FA1228" s="34">
        <f>1/(1+EXP(-FA1227))</f>
        <v>0.90965095484546032</v>
      </c>
      <c r="FB1228" s="30"/>
      <c r="FC1228" s="34">
        <f>1/(1+EXP(-FC1227))</f>
        <v>0.6598305111624575</v>
      </c>
      <c r="FD1228" s="34">
        <f>1/(1+EXP(-FD1227))</f>
        <v>1.9886963337015139E-2</v>
      </c>
      <c r="FE1228" s="34">
        <f>1/(1+EXP(-FE1227))</f>
        <v>0.81625222991512647</v>
      </c>
      <c r="FF1228" s="30"/>
      <c r="FG1228" s="34">
        <f>1/(1+EXP(-FG1227))</f>
        <v>8.2319584845924956E-3</v>
      </c>
      <c r="FH1228" s="34">
        <f>1/(1+EXP(-FH1227))</f>
        <v>0.98348928909334621</v>
      </c>
      <c r="FI1228" s="34">
        <f>1/(1+EXP(-FI1227))</f>
        <v>4.9835418178577291E-2</v>
      </c>
      <c r="FJ1228" s="30"/>
      <c r="FK1228" s="34">
        <f>1/(1+EXP(-FK1227))</f>
        <v>0.79027736967696405</v>
      </c>
      <c r="FL1228" s="34">
        <f>1/(1+EXP(-FL1227))</f>
        <v>1.164464753240374E-2</v>
      </c>
      <c r="FM1228" s="34">
        <f>1/(1+EXP(-FM1227))</f>
        <v>0.55234059288741755</v>
      </c>
      <c r="FN1228" s="30"/>
      <c r="FO1228" s="34">
        <f>1/(1+EXP(-FO1227))</f>
        <v>6.0484014920214241E-2</v>
      </c>
      <c r="FP1228" s="34">
        <f>1/(1+EXP(-FP1227))</f>
        <v>0.9532468574741132</v>
      </c>
      <c r="FQ1228" s="34">
        <f>1/(1+EXP(-FQ1227))</f>
        <v>9.5613972183038548E-2</v>
      </c>
      <c r="FR1228" s="30"/>
      <c r="FS1228" s="34">
        <f>1/(1+EXP(-FS1227))</f>
        <v>1.2389443074151931E-2</v>
      </c>
      <c r="FT1228" s="34">
        <f>1/(1+EXP(-FT1227))</f>
        <v>0.98194763494285886</v>
      </c>
      <c r="FU1228" s="34">
        <f>1/(1+EXP(-FU1227))</f>
        <v>4.5573342466259686E-2</v>
      </c>
      <c r="FV1228" s="30"/>
      <c r="FW1228" s="34">
        <f>1/(1+EXP(-FW1227))</f>
        <v>0.91213309820177269</v>
      </c>
      <c r="FX1228" s="34">
        <f>1/(1+EXP(-FX1227))</f>
        <v>4.2956248310215099E-2</v>
      </c>
      <c r="FY1228" s="34">
        <f>1/(1+EXP(-FY1227))</f>
        <v>0.94334237979085089</v>
      </c>
      <c r="FZ1228" s="30"/>
      <c r="GA1228" s="34">
        <f>1/(1+EXP(-GA1227))</f>
        <v>7.8674636258783015E-2</v>
      </c>
      <c r="GB1228" s="34">
        <f>1/(1+EXP(-GB1227))</f>
        <v>0.92218180031720098</v>
      </c>
      <c r="GC1228" s="34">
        <f>1/(1+EXP(-GC1227))</f>
        <v>4.6101706300984903E-2</v>
      </c>
      <c r="GD1228" s="30"/>
      <c r="GE1228" s="34">
        <f>1/(1+EXP(-GE1227))</f>
        <v>4.5270284876396602E-2</v>
      </c>
      <c r="GF1228" s="34">
        <f>1/(1+EXP(-GF1227))</f>
        <v>0.99398178723695818</v>
      </c>
      <c r="GG1228" s="34">
        <f>1/(1+EXP(-GG1227))</f>
        <v>0.21717251792601666</v>
      </c>
      <c r="GH1228" s="30"/>
      <c r="GI1228" s="34">
        <f>1/(1+EXP(-GI1227))</f>
        <v>0.96476394344038441</v>
      </c>
      <c r="GJ1228" s="34">
        <f>1/(1+EXP(-GJ1227))</f>
        <v>3.2070381186290469E-3</v>
      </c>
      <c r="GK1228" s="34">
        <f>1/(1+EXP(-GK1227))</f>
        <v>0.63799179193478284</v>
      </c>
      <c r="GL1228" s="30"/>
      <c r="GM1228" s="34">
        <f>1/(1+EXP(-GM1227))</f>
        <v>0.93374883484065418</v>
      </c>
      <c r="GN1228" s="34">
        <f>1/(1+EXP(-GN1227))</f>
        <v>5.5103414217705631E-3</v>
      </c>
      <c r="GO1228" s="34">
        <f>1/(1+EXP(-GO1227))</f>
        <v>0.86385515583600436</v>
      </c>
      <c r="GP1228" s="30"/>
      <c r="GQ1228" s="34">
        <f>1/(1+EXP(-GQ1227))</f>
        <v>6.7053914135328492E-3</v>
      </c>
      <c r="GR1228" s="34">
        <f>1/(1+EXP(-GR1227))</f>
        <v>0.96568798249562682</v>
      </c>
      <c r="GS1228" s="34">
        <f>1/(1+EXP(-GS1227))</f>
        <v>2.087865588752633E-2</v>
      </c>
      <c r="GT1228" s="30"/>
      <c r="GU1228" s="34">
        <f>1/(1+EXP(-GU1227))</f>
        <v>4.6757262524413583E-2</v>
      </c>
      <c r="GV1228" s="34">
        <f>1/(1+EXP(-GV1227))</f>
        <v>0.88486660691871344</v>
      </c>
      <c r="GW1228" s="34">
        <f>1/(1+EXP(-GW1227))</f>
        <v>2.9557866913091823E-2</v>
      </c>
      <c r="GX1228" s="30"/>
      <c r="GY1228" s="34">
        <f>1/(1+EXP(-GY1227))</f>
        <v>0.73819111597898368</v>
      </c>
      <c r="GZ1228" s="34">
        <f>1/(1+EXP(-GZ1227))</f>
        <v>5.5388541834929868E-2</v>
      </c>
      <c r="HA1228" s="34">
        <f>1/(1+EXP(-HA1227))</f>
        <v>0.83572730271265039</v>
      </c>
      <c r="HB1228" s="30"/>
      <c r="HC1228" s="34">
        <f>1/(1+EXP(-HC1227))</f>
        <v>7.1543740583734153E-3</v>
      </c>
      <c r="HD1228" s="34">
        <f>1/(1+EXP(-HD1227))</f>
        <v>0.97243455379713051</v>
      </c>
      <c r="HE1228" s="34">
        <f>1/(1+EXP(-HE1227))</f>
        <v>2.9213302493740132E-2</v>
      </c>
      <c r="HF1228" s="30"/>
      <c r="HG1228" s="34">
        <f>1/(1+EXP(-HG1227))</f>
        <v>0.97272712443693876</v>
      </c>
      <c r="HH1228" s="34">
        <f>1/(1+EXP(-HH1227))</f>
        <v>2.409457393727964E-2</v>
      </c>
      <c r="HI1228" s="34">
        <f>1/(1+EXP(-HI1227))</f>
        <v>0.92019472004558889</v>
      </c>
      <c r="HJ1228" s="30"/>
      <c r="HK1228" s="34">
        <f>1/(1+EXP(-HK1227))</f>
        <v>2.6514659767641741E-2</v>
      </c>
      <c r="HL1228" s="34">
        <f>1/(1+EXP(-HL1227))</f>
        <v>0.99075062619082754</v>
      </c>
      <c r="HM1228" s="34">
        <f>1/(1+EXP(-HM1227))</f>
        <v>0.14881633403756689</v>
      </c>
      <c r="HN1228" s="30"/>
      <c r="HO1228" s="34">
        <f>1/(1+EXP(-HO1227))</f>
        <v>2.1671762148041025E-2</v>
      </c>
      <c r="HP1228" s="34">
        <f>1/(1+EXP(-HP1227))</f>
        <v>0.98062401498074114</v>
      </c>
      <c r="HQ1228" s="34">
        <f>1/(1+EXP(-HQ1227))</f>
        <v>6.636387229272854E-2</v>
      </c>
      <c r="HR1228" s="30"/>
      <c r="HS1228" s="34">
        <f>1/(1+EXP(-HS1227))</f>
        <v>0.95346080222095442</v>
      </c>
      <c r="HT1228" s="34">
        <f>1/(1+EXP(-HT1227))</f>
        <v>1.575990894492265E-2</v>
      </c>
      <c r="HU1228" s="34">
        <f>1/(1+EXP(-HU1227))</f>
        <v>0.87903259853954696</v>
      </c>
      <c r="HV1228" s="30"/>
    </row>
    <row r="1229" spans="2:230" x14ac:dyDescent="0.15">
      <c r="B1229" s="114"/>
      <c r="C1229" s="117"/>
      <c r="D1229" s="63">
        <f t="shared" ref="D1229:F1229" si="7041">D1197-$F$6*D1212</f>
        <v>-0.62321564160923315</v>
      </c>
      <c r="E1229" s="64">
        <f t="shared" si="7041"/>
        <v>0.69266346816760271</v>
      </c>
      <c r="F1229" s="65">
        <f t="shared" si="7041"/>
        <v>-1.8050899352365188</v>
      </c>
      <c r="G1229" s="25"/>
      <c r="H1229" s="36"/>
      <c r="I1229" s="110"/>
      <c r="J1229" s="91" t="s">
        <v>20</v>
      </c>
      <c r="K1229" s="34">
        <f>K1228*(1-K1228)</f>
        <v>1.7590350462119573E-2</v>
      </c>
      <c r="L1229" s="34">
        <f t="shared" ref="L1229:M1229" si="7042">L1228*(1-L1228)</f>
        <v>9.5660855149072698E-3</v>
      </c>
      <c r="M1229" s="34">
        <f t="shared" si="7042"/>
        <v>1.4582729501676068E-2</v>
      </c>
      <c r="N1229" s="30"/>
      <c r="O1229" s="34">
        <f>O1228*(1-O1228)</f>
        <v>9.2737912484399346E-2</v>
      </c>
      <c r="P1229" s="34">
        <f t="shared" ref="P1229:Q1229" si="7043">P1228*(1-P1228)</f>
        <v>7.1573739303514891E-2</v>
      </c>
      <c r="Q1229" s="34">
        <f t="shared" si="7043"/>
        <v>7.0920850688233325E-2</v>
      </c>
      <c r="R1229" s="30"/>
      <c r="S1229" s="34">
        <f>S1228*(1-S1228)</f>
        <v>5.8288781958790045E-2</v>
      </c>
      <c r="T1229" s="34">
        <f t="shared" ref="T1229:U1229" si="7044">T1228*(1-T1228)</f>
        <v>0.10163330599201705</v>
      </c>
      <c r="U1229" s="34">
        <f t="shared" si="7044"/>
        <v>4.7347217599132047E-2</v>
      </c>
      <c r="V1229" s="30"/>
      <c r="W1229" s="34">
        <f>W1228*(1-W1228)</f>
        <v>0.17627376352316312</v>
      </c>
      <c r="X1229" s="34">
        <f t="shared" ref="X1229:Y1229" si="7045">X1228*(1-X1228)</f>
        <v>2.9416626065980452E-2</v>
      </c>
      <c r="Y1229" s="34">
        <f t="shared" si="7045"/>
        <v>0.10880628200867885</v>
      </c>
      <c r="Z1229" s="30"/>
      <c r="AA1229" s="34">
        <f>AA1228*(1-AA1228)</f>
        <v>1.0259938620651389E-2</v>
      </c>
      <c r="AB1229" s="34">
        <f t="shared" ref="AB1229:AC1229" si="7046">AB1228*(1-AB1228)</f>
        <v>1.4596822992251568E-2</v>
      </c>
      <c r="AC1229" s="34">
        <f t="shared" si="7046"/>
        <v>9.2916879422941419E-3</v>
      </c>
      <c r="AD1229" s="30"/>
      <c r="AE1229" s="34">
        <f>AE1228*(1-AE1228)</f>
        <v>1.4402466102225186E-2</v>
      </c>
      <c r="AF1229" s="34">
        <f t="shared" ref="AF1229:AG1229" si="7047">AF1228*(1-AF1228)</f>
        <v>1.9816658428365642E-2</v>
      </c>
      <c r="AG1229" s="34">
        <f t="shared" si="7047"/>
        <v>6.0343282565999759E-3</v>
      </c>
      <c r="AH1229" s="30"/>
      <c r="AI1229" s="34">
        <f>AI1228*(1-AI1228)</f>
        <v>7.8423813322573296E-2</v>
      </c>
      <c r="AJ1229" s="34">
        <f t="shared" ref="AJ1229:AK1229" si="7048">AJ1228*(1-AJ1228)</f>
        <v>0.12829258684900047</v>
      </c>
      <c r="AK1229" s="34">
        <f t="shared" si="7048"/>
        <v>3.1654116864880906E-2</v>
      </c>
      <c r="AL1229" s="30"/>
      <c r="AM1229" s="34">
        <f>AM1228*(1-AM1228)</f>
        <v>0.17375379856876164</v>
      </c>
      <c r="AN1229" s="34">
        <f t="shared" ref="AN1229:AO1229" si="7049">AN1228*(1-AN1228)</f>
        <v>9.821284664986267E-2</v>
      </c>
      <c r="AO1229" s="34">
        <f t="shared" si="7049"/>
        <v>6.8524916002959263E-2</v>
      </c>
      <c r="AP1229" s="30"/>
      <c r="AQ1229" s="34">
        <f>AQ1228*(1-AQ1228)</f>
        <v>7.5983067543386844E-3</v>
      </c>
      <c r="AR1229" s="34">
        <f t="shared" ref="AR1229:AS1229" si="7050">AR1228*(1-AR1228)</f>
        <v>1.8496797649861477E-3</v>
      </c>
      <c r="AS1229" s="34">
        <f t="shared" si="7050"/>
        <v>2.3655626246671974E-2</v>
      </c>
      <c r="AT1229" s="30"/>
      <c r="AU1229" s="34">
        <f>AU1228*(1-AU1228)</f>
        <v>4.7243890644766036E-2</v>
      </c>
      <c r="AV1229" s="34">
        <f t="shared" ref="AV1229:AW1229" si="7051">AV1228*(1-AV1228)</f>
        <v>0.21748439166285544</v>
      </c>
      <c r="AW1229" s="34">
        <f t="shared" si="7051"/>
        <v>0.11887983769684876</v>
      </c>
      <c r="AX1229" s="30"/>
      <c r="AY1229" s="34">
        <f>AY1228*(1-AY1228)</f>
        <v>5.0270276422330916E-2</v>
      </c>
      <c r="AZ1229" s="34">
        <f t="shared" ref="AZ1229:BA1229" si="7052">AZ1228*(1-AZ1228)</f>
        <v>6.707126030665699E-3</v>
      </c>
      <c r="BA1229" s="34">
        <f t="shared" si="7052"/>
        <v>3.3097730058042542E-2</v>
      </c>
      <c r="BB1229" s="30"/>
      <c r="BC1229" s="34">
        <f>BC1228*(1-BC1228)</f>
        <v>7.3151793860170788E-2</v>
      </c>
      <c r="BD1229" s="34">
        <f t="shared" ref="BD1229:BE1229" si="7053">BD1228*(1-BD1228)</f>
        <v>1.6345484187705817E-2</v>
      </c>
      <c r="BE1229" s="34">
        <f t="shared" si="7053"/>
        <v>0.19020204102686533</v>
      </c>
      <c r="BF1229" s="30"/>
      <c r="BG1229" s="34">
        <f>BG1228*(1-BG1228)</f>
        <v>0.10104813545305719</v>
      </c>
      <c r="BH1229" s="34">
        <f t="shared" ref="BH1229:BI1229" si="7054">BH1228*(1-BH1228)</f>
        <v>0.14925329247789673</v>
      </c>
      <c r="BI1229" s="34">
        <f t="shared" si="7054"/>
        <v>1.4151033810252714E-2</v>
      </c>
      <c r="BJ1229" s="30"/>
      <c r="BK1229" s="34">
        <f>BK1228*(1-BK1228)</f>
        <v>8.3768470705247872E-3</v>
      </c>
      <c r="BL1229" s="34">
        <f t="shared" ref="BL1229:BM1229" si="7055">BL1228*(1-BL1228)</f>
        <v>2.9896537892701754E-2</v>
      </c>
      <c r="BM1229" s="34">
        <f t="shared" si="7055"/>
        <v>3.8200553440560915E-3</v>
      </c>
      <c r="BN1229" s="30"/>
      <c r="BO1229" s="34">
        <f>BO1228*(1-BO1228)</f>
        <v>4.3931473219970254E-3</v>
      </c>
      <c r="BP1229" s="34">
        <f t="shared" ref="BP1229:BQ1229" si="7056">BP1228*(1-BP1228)</f>
        <v>2.8463191486980924E-3</v>
      </c>
      <c r="BQ1229" s="34">
        <f t="shared" si="7056"/>
        <v>1.5179058801245326E-2</v>
      </c>
      <c r="BR1229" s="30"/>
      <c r="BS1229" s="34">
        <f>BS1228*(1-BS1228)</f>
        <v>0.10561804873648845</v>
      </c>
      <c r="BT1229" s="34">
        <f t="shared" ref="BT1229:BU1229" si="7057">BT1228*(1-BT1228)</f>
        <v>5.4666243714793818E-2</v>
      </c>
      <c r="BU1229" s="34">
        <f t="shared" si="7057"/>
        <v>3.5909425784351766E-2</v>
      </c>
      <c r="BV1229" s="30"/>
      <c r="BW1229" s="34">
        <f>BW1228*(1-BW1228)</f>
        <v>3.022630238724747E-2</v>
      </c>
      <c r="BX1229" s="34">
        <f t="shared" ref="BX1229:BY1229" si="7058">BX1228*(1-BX1228)</f>
        <v>1.0266505628915578E-2</v>
      </c>
      <c r="BY1229" s="34">
        <f t="shared" si="7058"/>
        <v>2.1397599441903031E-2</v>
      </c>
      <c r="BZ1229" s="30"/>
      <c r="CA1229" s="34">
        <f>CA1228*(1-CA1228)</f>
        <v>6.1974405349924898E-3</v>
      </c>
      <c r="CB1229" s="34">
        <f t="shared" ref="CB1229:CC1229" si="7059">CB1228*(1-CB1228)</f>
        <v>3.8986533222511205E-3</v>
      </c>
      <c r="CC1229" s="34">
        <f t="shared" si="7059"/>
        <v>9.9002986737498685E-3</v>
      </c>
      <c r="CD1229" s="30"/>
      <c r="CE1229" s="34">
        <f>CE1228*(1-CE1228)</f>
        <v>0.14956862943094457</v>
      </c>
      <c r="CF1229" s="34">
        <f t="shared" ref="CF1229:CG1229" si="7060">CF1228*(1-CF1228)</f>
        <v>0.11052845933421317</v>
      </c>
      <c r="CG1229" s="34">
        <f t="shared" si="7060"/>
        <v>2.2080714085871152E-2</v>
      </c>
      <c r="CH1229" s="30"/>
      <c r="CI1229" s="34">
        <f>CI1228*(1-CI1228)</f>
        <v>0.13040768870180375</v>
      </c>
      <c r="CJ1229" s="34">
        <f t="shared" ref="CJ1229:CK1229" si="7061">CJ1228*(1-CJ1228)</f>
        <v>0.17959859394227173</v>
      </c>
      <c r="CK1229" s="34">
        <f t="shared" si="7061"/>
        <v>9.2228103081647052E-3</v>
      </c>
      <c r="CL1229" s="30"/>
      <c r="CM1229" s="34">
        <f>CM1228*(1-CM1228)</f>
        <v>4.1707694061492703E-2</v>
      </c>
      <c r="CN1229" s="34">
        <f t="shared" ref="CN1229:CO1229" si="7062">CN1228*(1-CN1228)</f>
        <v>1.3983819375126402E-2</v>
      </c>
      <c r="CO1229" s="34">
        <f t="shared" si="7062"/>
        <v>1.4020802654884286E-2</v>
      </c>
      <c r="CP1229" s="30"/>
      <c r="CQ1229" s="34">
        <f>CQ1228*(1-CQ1228)</f>
        <v>2.26334403942034E-2</v>
      </c>
      <c r="CR1229" s="34">
        <f t="shared" ref="CR1229:CS1229" si="7063">CR1228*(1-CR1228)</f>
        <v>1.290746478282599E-3</v>
      </c>
      <c r="CS1229" s="34">
        <f t="shared" si="7063"/>
        <v>5.23615806376036E-2</v>
      </c>
      <c r="CT1229" s="30"/>
      <c r="CU1229" s="34">
        <f>CU1228*(1-CU1228)</f>
        <v>5.1580672476086817E-2</v>
      </c>
      <c r="CV1229" s="34">
        <f t="shared" ref="CV1229:CW1229" si="7064">CV1228*(1-CV1228)</f>
        <v>1.1456837136120826E-2</v>
      </c>
      <c r="CW1229" s="34">
        <f t="shared" si="7064"/>
        <v>5.6590395820748887E-2</v>
      </c>
      <c r="CX1229" s="30"/>
      <c r="CY1229" s="34">
        <f>CY1228*(1-CY1228)</f>
        <v>0.12299225339335379</v>
      </c>
      <c r="CZ1229" s="34">
        <f t="shared" ref="CZ1229:DA1229" si="7065">CZ1228*(1-CZ1228)</f>
        <v>2.748605799503687E-2</v>
      </c>
      <c r="DA1229" s="34">
        <f t="shared" si="7065"/>
        <v>7.9438854610236337E-2</v>
      </c>
      <c r="DB1229" s="30"/>
      <c r="DC1229" s="34">
        <f>DC1228*(1-DC1228)</f>
        <v>3.5788592185459207E-3</v>
      </c>
      <c r="DD1229" s="34">
        <f t="shared" ref="DD1229:DE1229" si="7066">DD1228*(1-DD1228)</f>
        <v>5.9859507820640111E-3</v>
      </c>
      <c r="DE1229" s="34">
        <f t="shared" si="7066"/>
        <v>6.2857163704375055E-3</v>
      </c>
      <c r="DF1229" s="30"/>
      <c r="DG1229" s="34">
        <f>DG1228*(1-DG1228)</f>
        <v>2.4872086383641159E-2</v>
      </c>
      <c r="DH1229" s="34">
        <f t="shared" ref="DH1229:DI1229" si="7067">DH1228*(1-DH1228)</f>
        <v>2.1234075446886748E-2</v>
      </c>
      <c r="DI1229" s="34">
        <f t="shared" si="7067"/>
        <v>8.9298011507301812E-3</v>
      </c>
      <c r="DJ1229" s="30"/>
      <c r="DK1229" s="34">
        <f>DK1228*(1-DK1228)</f>
        <v>3.5788592185459207E-3</v>
      </c>
      <c r="DL1229" s="34">
        <f t="shared" ref="DL1229:DM1229" si="7068">DL1228*(1-DL1228)</f>
        <v>5.9859507820640111E-3</v>
      </c>
      <c r="DM1229" s="34">
        <f t="shared" si="7068"/>
        <v>6.2857163704375055E-3</v>
      </c>
      <c r="DN1229" s="30"/>
      <c r="DO1229" s="34">
        <f>DO1228*(1-DO1228)</f>
        <v>1.3261177506360277E-2</v>
      </c>
      <c r="DP1229" s="34">
        <f t="shared" ref="DP1229:DQ1229" si="7069">DP1228*(1-DP1228)</f>
        <v>1.9874293137166687E-3</v>
      </c>
      <c r="DQ1229" s="34">
        <f t="shared" si="7069"/>
        <v>3.4394690183883421E-2</v>
      </c>
      <c r="DR1229" s="30"/>
      <c r="DS1229" s="34">
        <f>DS1228*(1-DS1228)</f>
        <v>1.0839707921083448E-2</v>
      </c>
      <c r="DT1229" s="34">
        <f t="shared" ref="DT1229:DU1229" si="7070">DT1228*(1-DT1228)</f>
        <v>4.1877037598054695E-3</v>
      </c>
      <c r="DU1229" s="34">
        <f t="shared" si="7070"/>
        <v>1.459486547840636E-2</v>
      </c>
      <c r="DV1229" s="30"/>
      <c r="DW1229" s="34">
        <f>DW1228*(1-DW1228)</f>
        <v>3.1935820546969057E-2</v>
      </c>
      <c r="DX1229" s="34">
        <f t="shared" ref="DX1229:DY1229" si="7071">DX1228*(1-DX1228)</f>
        <v>5.1177675308790874E-2</v>
      </c>
      <c r="DY1229" s="34">
        <f t="shared" si="7071"/>
        <v>4.5618694767993566E-2</v>
      </c>
      <c r="DZ1229" s="30"/>
      <c r="EA1229" s="34">
        <f>EA1228*(1-EA1228)</f>
        <v>0.20814827370821123</v>
      </c>
      <c r="EB1229" s="34">
        <f t="shared" ref="EB1229:EC1229" si="7072">EB1228*(1-EB1228)</f>
        <v>3.948056516777141E-2</v>
      </c>
      <c r="EC1229" s="34">
        <f t="shared" si="7072"/>
        <v>7.6817405720808446E-2</v>
      </c>
      <c r="ED1229" s="30"/>
      <c r="EE1229" s="34">
        <f>EE1228*(1-EE1228)</f>
        <v>1.8871098097157646E-2</v>
      </c>
      <c r="EF1229" s="34">
        <f t="shared" ref="EF1229:EG1229" si="7073">EF1228*(1-EF1228)</f>
        <v>7.4479812681790353E-2</v>
      </c>
      <c r="EG1229" s="34">
        <f t="shared" si="7073"/>
        <v>2.9796075683500785E-2</v>
      </c>
      <c r="EH1229" s="30"/>
      <c r="EI1229" s="34">
        <f>EI1228*(1-EI1228)</f>
        <v>2.6296824394376282E-2</v>
      </c>
      <c r="EJ1229" s="34">
        <f t="shared" ref="EJ1229:EK1229" si="7074">EJ1228*(1-EJ1228)</f>
        <v>9.6327150131399891E-2</v>
      </c>
      <c r="EK1229" s="34">
        <f t="shared" si="7074"/>
        <v>1.9648311776063906E-2</v>
      </c>
      <c r="EL1229" s="30"/>
      <c r="EM1229" s="34">
        <f>EM1228*(1-EM1228)</f>
        <v>1.4959522511539711E-2</v>
      </c>
      <c r="EN1229" s="34">
        <f t="shared" ref="EN1229:EO1229" si="7075">EN1228*(1-EN1228)</f>
        <v>8.5372949387621209E-3</v>
      </c>
      <c r="EO1229" s="34">
        <f t="shared" si="7075"/>
        <v>9.4056275837209075E-2</v>
      </c>
      <c r="EP1229" s="30"/>
      <c r="EQ1229" s="34">
        <f>EQ1228*(1-EQ1228)</f>
        <v>8.5990025336209336E-2</v>
      </c>
      <c r="ER1229" s="34">
        <f t="shared" ref="ER1229:ES1229" si="7076">ER1228*(1-ER1228)</f>
        <v>3.6871673819104285E-2</v>
      </c>
      <c r="ES1229" s="34">
        <f t="shared" si="7076"/>
        <v>9.4956683480963366E-2</v>
      </c>
      <c r="ET1229" s="30"/>
      <c r="EU1229" s="34">
        <f>EU1228*(1-EU1228)</f>
        <v>1.5458807700725972E-2</v>
      </c>
      <c r="EV1229" s="34">
        <f t="shared" ref="EV1229:EW1229" si="7077">EV1228*(1-EV1228)</f>
        <v>0.13255904223189954</v>
      </c>
      <c r="EW1229" s="34">
        <f t="shared" si="7077"/>
        <v>1.2568334915385762E-2</v>
      </c>
      <c r="EX1229" s="30"/>
      <c r="EY1229" s="34">
        <f>EY1228*(1-EY1228)</f>
        <v>3.7626150584789769E-2</v>
      </c>
      <c r="EZ1229" s="34">
        <f t="shared" ref="EZ1229:FA1229" si="7078">EZ1228*(1-EZ1228)</f>
        <v>8.399391255257363E-3</v>
      </c>
      <c r="FA1229" s="34">
        <f t="shared" si="7078"/>
        <v>8.2186095194202627E-2</v>
      </c>
      <c r="FB1229" s="30"/>
      <c r="FC1229" s="34">
        <f>FC1228*(1-FC1228)</f>
        <v>0.22445420770154756</v>
      </c>
      <c r="FD1229" s="34">
        <f t="shared" ref="FD1229:FE1229" si="7079">FD1228*(1-FD1228)</f>
        <v>1.9491472026247354E-2</v>
      </c>
      <c r="FE1229" s="34">
        <f t="shared" si="7079"/>
        <v>0.14998452707370999</v>
      </c>
      <c r="FF1229" s="30"/>
      <c r="FG1229" s="34">
        <f>FG1228*(1-FG1228)</f>
        <v>8.164193344100441E-3</v>
      </c>
      <c r="FH1229" s="34">
        <f t="shared" ref="FH1229:FI1229" si="7080">FH1228*(1-FH1228)</f>
        <v>1.6238107332010695E-2</v>
      </c>
      <c r="FI1229" s="34">
        <f t="shared" si="7080"/>
        <v>4.735184927354362E-2</v>
      </c>
      <c r="FJ1229" s="30"/>
      <c r="FK1229" s="34">
        <f>FK1228*(1-FK1228)</f>
        <v>0.16573904865342315</v>
      </c>
      <c r="FL1229" s="34">
        <f t="shared" ref="FL1229:FM1229" si="7081">FL1228*(1-FL1228)</f>
        <v>1.1509049716249824E-2</v>
      </c>
      <c r="FM1229" s="34">
        <f t="shared" si="7081"/>
        <v>0.24726046233619361</v>
      </c>
      <c r="FN1229" s="30"/>
      <c r="FO1229" s="34">
        <f>FO1228*(1-FO1228)</f>
        <v>5.682569885934554E-2</v>
      </c>
      <c r="FP1229" s="34">
        <f t="shared" ref="FP1229:FQ1229" si="7082">FP1228*(1-FP1228)</f>
        <v>4.4567286189840918E-2</v>
      </c>
      <c r="FQ1229" s="34">
        <f t="shared" si="7082"/>
        <v>8.6471940506419681E-2</v>
      </c>
      <c r="FR1229" s="30"/>
      <c r="FS1229" s="34">
        <f>FS1228*(1-FS1228)</f>
        <v>1.2235944774464279E-2</v>
      </c>
      <c r="FT1229" s="34">
        <f t="shared" ref="FT1229:FU1229" si="7083">FT1228*(1-FT1228)</f>
        <v>1.772647717298485E-2</v>
      </c>
      <c r="FU1229" s="34">
        <f t="shared" si="7083"/>
        <v>4.3496412922712696E-2</v>
      </c>
      <c r="FV1229" s="30"/>
      <c r="FW1229" s="34">
        <f>FW1228*(1-FW1228)</f>
        <v>8.0146309366607993E-2</v>
      </c>
      <c r="FX1229" s="34">
        <f t="shared" ref="FX1229:FY1229" si="7084">FX1228*(1-FX1228)</f>
        <v>4.1111009041326245E-2</v>
      </c>
      <c r="FY1229" s="34">
        <f t="shared" si="7084"/>
        <v>5.3447534281384927E-2</v>
      </c>
      <c r="FZ1229" s="30"/>
      <c r="GA1229" s="34">
        <f>GA1228*(1-GA1228)</f>
        <v>7.2484937868331198E-2</v>
      </c>
      <c r="GB1229" s="34">
        <f t="shared" ref="GB1229:GC1229" si="7085">GB1228*(1-GB1228)</f>
        <v>7.1762527480927041E-2</v>
      </c>
      <c r="GC1229" s="34">
        <f t="shared" si="7085"/>
        <v>4.3976338977122637E-2</v>
      </c>
      <c r="GD1229" s="30"/>
      <c r="GE1229" s="34">
        <f>GE1228*(1-GE1228)</f>
        <v>4.3220886183606498E-2</v>
      </c>
      <c r="GF1229" s="34">
        <f t="shared" ref="GF1229:GG1229" si="7086">GF1228*(1-GF1228)</f>
        <v>5.98199387818058E-3</v>
      </c>
      <c r="GG1229" s="34">
        <f t="shared" si="7086"/>
        <v>0.17000861538369064</v>
      </c>
      <c r="GH1229" s="30"/>
      <c r="GI1229" s="34">
        <f>GI1228*(1-GI1228)</f>
        <v>3.3994476877743166E-2</v>
      </c>
      <c r="GJ1229" s="34">
        <f t="shared" ref="GJ1229:GK1229" si="7087">GJ1228*(1-GJ1228)</f>
        <v>3.1967530251347069E-3</v>
      </c>
      <c r="GK1229" s="34">
        <f t="shared" si="7087"/>
        <v>0.2309582653586276</v>
      </c>
      <c r="GL1229" s="30"/>
      <c r="GM1229" s="34">
        <f>GM1228*(1-GM1228)</f>
        <v>6.1861948274374898E-2</v>
      </c>
      <c r="GN1229" s="34">
        <f t="shared" ref="GN1229:GO1229" si="7088">GN1228*(1-GN1228)</f>
        <v>5.4799775591860824E-3</v>
      </c>
      <c r="GO1229" s="34">
        <f t="shared" si="7088"/>
        <v>0.11760942557155699</v>
      </c>
      <c r="GP1229" s="30"/>
      <c r="GQ1229" s="34">
        <f>GQ1228*(1-GQ1228)</f>
        <v>6.660429139524169E-3</v>
      </c>
      <c r="GR1229" s="34">
        <f t="shared" ref="GR1229:GS1229" si="7089">GR1228*(1-GR1228)</f>
        <v>3.3134702959152773E-2</v>
      </c>
      <c r="GS1229" s="34">
        <f t="shared" si="7089"/>
        <v>2.044273761585659E-2</v>
      </c>
      <c r="GT1229" s="30"/>
      <c r="GU1229" s="34">
        <f>GU1228*(1-GU1228)</f>
        <v>4.4571020925636654E-2</v>
      </c>
      <c r="GV1229" s="34">
        <f t="shared" ref="GV1229:GW1229" si="7090">GV1228*(1-GV1228)</f>
        <v>0.10187769487887652</v>
      </c>
      <c r="GW1229" s="34">
        <f t="shared" si="7090"/>
        <v>2.8684199416639775E-2</v>
      </c>
      <c r="GX1229" s="30"/>
      <c r="GY1229" s="34">
        <f>GY1228*(1-GY1228)</f>
        <v>0.19326499226868635</v>
      </c>
      <c r="GZ1229" s="34">
        <f t="shared" ref="GZ1229:HA1229" si="7091">GZ1228*(1-GZ1228)</f>
        <v>5.232065126833009E-2</v>
      </c>
      <c r="HA1229" s="34">
        <f t="shared" si="7091"/>
        <v>0.13728717821328842</v>
      </c>
      <c r="HB1229" s="30"/>
      <c r="HC1229" s="34">
        <f>HC1228*(1-HC1228)</f>
        <v>7.1031889902062892E-3</v>
      </c>
      <c r="HD1229" s="34">
        <f t="shared" ref="HD1229:HE1229" si="7092">HD1228*(1-HD1228)</f>
        <v>2.6805592378506202E-2</v>
      </c>
      <c r="HE1229" s="34">
        <f t="shared" si="7092"/>
        <v>2.8359885451149369E-2</v>
      </c>
      <c r="HF1229" s="30"/>
      <c r="HG1229" s="34">
        <f>HG1228*(1-HG1228)</f>
        <v>2.6529065821583014E-2</v>
      </c>
      <c r="HH1229" s="34">
        <f t="shared" ref="HH1229:HI1229" si="7093">HH1228*(1-HH1228)</f>
        <v>2.3514025444060605E-2</v>
      </c>
      <c r="HI1229" s="34">
        <f t="shared" si="7093"/>
        <v>7.3436397245809179E-2</v>
      </c>
      <c r="HJ1229" s="30"/>
      <c r="HK1229" s="34">
        <f>HK1228*(1-HK1228)</f>
        <v>2.5811632585047942E-2</v>
      </c>
      <c r="HL1229" s="34">
        <f t="shared" ref="HL1229:HM1229" si="7094">HL1228*(1-HL1228)</f>
        <v>9.1638228933106514E-3</v>
      </c>
      <c r="HM1229" s="34">
        <f t="shared" si="7094"/>
        <v>0.12667003276118621</v>
      </c>
      <c r="HN1229" s="30"/>
      <c r="HO1229" s="34">
        <f>HO1228*(1-HO1228)</f>
        <v>2.1202096873439762E-2</v>
      </c>
      <c r="HP1229" s="34">
        <f t="shared" ref="HP1229:HQ1229" si="7095">HP1228*(1-HP1228)</f>
        <v>1.9000556223792313E-2</v>
      </c>
      <c r="HQ1229" s="34">
        <f t="shared" si="7095"/>
        <v>6.1959708747042957E-2</v>
      </c>
      <c r="HR1229" s="30"/>
      <c r="HS1229" s="34">
        <f>HS1228*(1-HS1228)</f>
        <v>4.4373300849128459E-2</v>
      </c>
      <c r="HT1229" s="34">
        <f t="shared" ref="HT1229:HU1229" si="7096">HT1228*(1-HT1228)</f>
        <v>1.5511534214970398E-2</v>
      </c>
      <c r="HU1229" s="34">
        <f t="shared" si="7096"/>
        <v>0.10633428924435863</v>
      </c>
      <c r="HV1229" s="30"/>
    </row>
    <row r="1230" spans="2:230" ht="13.5" customHeight="1" x14ac:dyDescent="0.15">
      <c r="B1230" s="114"/>
      <c r="C1230" s="118"/>
      <c r="D1230" s="63">
        <f t="shared" ref="D1230:F1230" si="7097">D1198-$F$6*D1213</f>
        <v>-1.1230161579794917</v>
      </c>
      <c r="E1230" s="64">
        <f t="shared" si="7097"/>
        <v>-0.29001016646551819</v>
      </c>
      <c r="F1230" s="65">
        <f t="shared" si="7097"/>
        <v>0.86019926782694667</v>
      </c>
      <c r="G1230" s="26"/>
      <c r="H1230" s="36"/>
      <c r="I1230" s="108" t="s">
        <v>46</v>
      </c>
      <c r="J1230" s="79" t="s">
        <v>18</v>
      </c>
      <c r="K1230" s="34">
        <f>SUMPRODUCT($D1239:$F1239,K1228:M1228)-$G1239</f>
        <v>3.1110013017864535</v>
      </c>
      <c r="L1230" s="34">
        <f>SUMPRODUCT($D1240:$F1240,K1228:M1228)-$G1240</f>
        <v>-3.1848265258193531</v>
      </c>
      <c r="N1230" s="30"/>
      <c r="O1230" s="34">
        <f>SUMPRODUCT($D1239:$F1239,O1228:Q1228)-$G1239</f>
        <v>-3.1208332663109024</v>
      </c>
      <c r="P1230" s="34">
        <f>SUMPRODUCT($D1240:$F1240,O1228:Q1228)-$G1240</f>
        <v>3.2847508748629912</v>
      </c>
      <c r="R1230" s="30"/>
      <c r="S1230" s="34">
        <f>SUMPRODUCT($D1239:$F1239,S1228:U1228)-$G1239</f>
        <v>-3.0950181887663781</v>
      </c>
      <c r="T1230" s="34">
        <f>SUMPRODUCT($D1240:$F1240,S1228:U1228)-$G1240</f>
        <v>3.346637863900781</v>
      </c>
      <c r="V1230" s="30"/>
      <c r="W1230" s="34">
        <f>SUMPRODUCT($D1239:$F1239,W1228:Y1228)-$G1239</f>
        <v>-3.0185626622064365</v>
      </c>
      <c r="X1230" s="34">
        <f>SUMPRODUCT($D1240:$F1240,W1228:Y1228)-$G1240</f>
        <v>3.0370452190927288</v>
      </c>
      <c r="Z1230" s="30"/>
      <c r="AA1230" s="34">
        <f>SUMPRODUCT($D1239:$F1239,AA1228:AC1228)-$G1239</f>
        <v>3.1131090142429914</v>
      </c>
      <c r="AB1230" s="34">
        <f>SUMPRODUCT($D1240:$F1240,AA1228:AC1228)-$G1240</f>
        <v>-3.2015939511219198</v>
      </c>
      <c r="AD1230" s="30"/>
      <c r="AE1230" s="34">
        <f>SUMPRODUCT($D1239:$F1239,AE1228:AG1228)-$G1239</f>
        <v>3.0924034070731299</v>
      </c>
      <c r="AF1230" s="34">
        <f>SUMPRODUCT($D1240:$F1240,AE1228:AG1228)-$G1240</f>
        <v>-3.1903411141118441</v>
      </c>
      <c r="AH1230" s="30"/>
      <c r="AI1230" s="34">
        <f>SUMPRODUCT($D1239:$F1239,AI1228:AK1228)-$G1239</f>
        <v>-2.9549410185492091</v>
      </c>
      <c r="AJ1230" s="34">
        <f>SUMPRODUCT($D1240:$F1240,AI1228:AK1228)-$G1240</f>
        <v>3.2649967729519012</v>
      </c>
      <c r="AL1230" s="30"/>
      <c r="AM1230" s="34">
        <f>SUMPRODUCT($D1239:$F1239,AM1228:AO1228)-$G1239</f>
        <v>-2.8190362159192714</v>
      </c>
      <c r="AN1230" s="34">
        <f>SUMPRODUCT($D1240:$F1240,AM1228:AO1228)-$G1240</f>
        <v>2.9957241279480726</v>
      </c>
      <c r="AP1230" s="30"/>
      <c r="AQ1230" s="34">
        <f>SUMPRODUCT($D1239:$F1239,AQ1228:AS1228)-$G1239</f>
        <v>3.139368863457932</v>
      </c>
      <c r="AR1230" s="34">
        <f>SUMPRODUCT($D1240:$F1240,AQ1228:AS1228)-$G1240</f>
        <v>-3.1948710468898565</v>
      </c>
      <c r="AT1230" s="30"/>
      <c r="AU1230" s="34">
        <f>SUMPRODUCT($D1239:$F1239,AU1228:AW1228)-$G1239</f>
        <v>-2.2181916842575218</v>
      </c>
      <c r="AV1230" s="34">
        <f>SUMPRODUCT($D1240:$F1240,AU1228:AW1228)-$G1240</f>
        <v>2.6100132474523847</v>
      </c>
      <c r="AX1230" s="30"/>
      <c r="AY1230" s="34">
        <f>SUMPRODUCT($D1239:$F1239,AY1228:BA1228)-$G1239</f>
        <v>3.0339643453457832</v>
      </c>
      <c r="AZ1230" s="34">
        <f>SUMPRODUCT($D1240:$F1240,AY1228:BA1228)-$G1240</f>
        <v>-3.0717930344713968</v>
      </c>
      <c r="BB1230" s="30"/>
      <c r="BC1230" s="34">
        <f>SUMPRODUCT($D1239:$F1239,BC1228:BE1228)-$G1239</f>
        <v>-3.0773973704791855</v>
      </c>
      <c r="BD1230" s="34">
        <f>SUMPRODUCT($D1240:$F1240,BC1228:BE1228)-$G1240</f>
        <v>2.9560660804006775</v>
      </c>
      <c r="BF1230" s="30"/>
      <c r="BG1230" s="34">
        <f>SUMPRODUCT($D1239:$F1239,BG1228:BI1228)-$G1239</f>
        <v>-2.8275055177079569</v>
      </c>
      <c r="BH1230" s="34">
        <f>SUMPRODUCT($D1240:$F1240,BG1228:BI1228)-$G1240</f>
        <v>3.190584291020151</v>
      </c>
      <c r="BJ1230" s="30"/>
      <c r="BK1230" s="34">
        <f>SUMPRODUCT($D1239:$F1239,BK1228:BM1228)-$G1239</f>
        <v>3.067049275967153</v>
      </c>
      <c r="BL1230" s="34">
        <f>SUMPRODUCT($D1240:$F1240,BK1228:BM1228)-$G1240</f>
        <v>-3.1819413243286485</v>
      </c>
      <c r="BN1230" s="30"/>
      <c r="BO1230" s="34">
        <f>SUMPRODUCT($D1239:$F1239,BO1228:BQ1228)-$G1239</f>
        <v>3.1557230013207205</v>
      </c>
      <c r="BP1230" s="34">
        <f>SUMPRODUCT($D1240:$F1240,BO1228:BQ1228)-$G1240</f>
        <v>-3.2240148250791525</v>
      </c>
      <c r="BR1230" s="30"/>
      <c r="BS1230" s="34">
        <f>SUMPRODUCT($D1239:$F1239,BS1228:BU1228)-$G1239</f>
        <v>-3.233403218584332</v>
      </c>
      <c r="BT1230" s="34">
        <f>SUMPRODUCT($D1240:$F1240,BS1228:BU1228)-$G1240</f>
        <v>3.4181435778821103</v>
      </c>
      <c r="BV1230" s="30"/>
      <c r="BW1230" s="34">
        <f>SUMPRODUCT($D1239:$F1239,BW1228:BY1228)-$G1239</f>
        <v>3.0757679804894744</v>
      </c>
      <c r="BX1230" s="34">
        <f>SUMPRODUCT($D1240:$F1240,BW1228:BY1228)-$G1240</f>
        <v>-3.1385041914617466</v>
      </c>
      <c r="BZ1230" s="30"/>
      <c r="CA1230" s="34">
        <f>SUMPRODUCT($D1239:$F1239,CA1228:CC1228)-$G1239</f>
        <v>3.1582138335145249</v>
      </c>
      <c r="CB1230" s="34">
        <f>SUMPRODUCT($D1240:$F1240,CA1228:CC1228)-$G1240</f>
        <v>-3.2339394773188683</v>
      </c>
      <c r="CD1230" s="30"/>
      <c r="CE1230" s="34">
        <f>SUMPRODUCT($D1239:$F1239,CE1228:CG1228)-$G1239</f>
        <v>-2.9106945253543612</v>
      </c>
      <c r="CF1230" s="34">
        <f>SUMPRODUCT($D1240:$F1240,CE1228:CG1228)-$G1240</f>
        <v>3.1796179789928778</v>
      </c>
      <c r="CH1230" s="30"/>
      <c r="CI1230" s="34">
        <f>SUMPRODUCT($D1239:$F1239,CI1228:CK1228)-$G1239</f>
        <v>-2.5839439470257144</v>
      </c>
      <c r="CJ1230" s="34">
        <f>SUMPRODUCT($D1240:$F1240,CI1228:CK1228)-$G1240</f>
        <v>3.0054543219043173</v>
      </c>
      <c r="CL1230" s="30"/>
      <c r="CM1230" s="34">
        <f>SUMPRODUCT($D1239:$F1239,CM1228:CO1228)-$G1239</f>
        <v>3.0555856522209712</v>
      </c>
      <c r="CN1230" s="34">
        <f>SUMPRODUCT($D1240:$F1240,CM1228:CO1228)-$G1240</f>
        <v>-3.1291508411764459</v>
      </c>
      <c r="CP1230" s="30"/>
      <c r="CQ1230" s="34">
        <f>SUMPRODUCT($D1239:$F1239,CQ1228:CS1228)-$G1239</f>
        <v>3.0644358091830881</v>
      </c>
      <c r="CR1230" s="34">
        <f>SUMPRODUCT($D1240:$F1240,CQ1228:CS1228)-$G1240</f>
        <v>-3.0772959256183943</v>
      </c>
      <c r="CT1230" s="30"/>
      <c r="CU1230" s="34">
        <f>SUMPRODUCT($D1239:$F1239,CU1228:CW1228)-$G1239</f>
        <v>-3.4654912710215688</v>
      </c>
      <c r="CV1230" s="34">
        <f>SUMPRODUCT($D1240:$F1240,CU1228:CW1228)-$G1240</f>
        <v>3.5829741832600095</v>
      </c>
      <c r="CX1230" s="30"/>
      <c r="CY1230" s="34">
        <f>SUMPRODUCT($D1239:$F1239,CY1228:DA1228)-$G1239</f>
        <v>-3.2209217338208935</v>
      </c>
      <c r="CZ1230" s="34">
        <f>SUMPRODUCT($D1240:$F1240,CY1228:DA1228)-$G1240</f>
        <v>3.3035109805384493</v>
      </c>
      <c r="DB1230" s="30"/>
      <c r="DC1230" s="34">
        <f>SUMPRODUCT($D1239:$F1239,DC1228:DE1228)-$G1239</f>
        <v>3.16086542228991</v>
      </c>
      <c r="DD1230" s="34">
        <f>SUMPRODUCT($D1240:$F1240,DC1228:DE1228)-$G1240</f>
        <v>-3.2442571551869728</v>
      </c>
      <c r="DF1230" s="30"/>
      <c r="DG1230" s="34">
        <f>SUMPRODUCT($D1239:$F1239,DG1228:DI1228)-$G1239</f>
        <v>3.0650902787735221</v>
      </c>
      <c r="DH1230" s="34">
        <f>SUMPRODUCT($D1240:$F1240,DG1228:DI1228)-$G1240</f>
        <v>-3.1584967500905785</v>
      </c>
      <c r="DJ1230" s="30"/>
      <c r="DK1230" s="34">
        <f>SUMPRODUCT($D1239:$F1239,DK1228:DM1228)-$G1239</f>
        <v>3.16086542228991</v>
      </c>
      <c r="DL1230" s="34">
        <f>SUMPRODUCT($D1240:$F1240,DK1228:DM1228)-$G1240</f>
        <v>-3.2442571551869728</v>
      </c>
      <c r="DN1230" s="30"/>
      <c r="DO1230" s="34">
        <f>SUMPRODUCT($D1239:$F1239,DO1228:DQ1228)-$G1239</f>
        <v>3.1105123558497221</v>
      </c>
      <c r="DP1230" s="34">
        <f>SUMPRODUCT($D1240:$F1240,DO1228:DQ1228)-$G1240</f>
        <v>-3.1507822568873718</v>
      </c>
      <c r="DR1230" s="30"/>
      <c r="DS1230" s="34">
        <f>SUMPRODUCT($D1239:$F1239,DS1228:DU1228)-$G1239</f>
        <v>3.1416546599168154</v>
      </c>
      <c r="DT1230" s="34">
        <f>SUMPRODUCT($D1240:$F1240,DS1228:DU1228)-$G1240</f>
        <v>-3.2106727773612107</v>
      </c>
      <c r="DV1230" s="30"/>
      <c r="DW1230" s="34">
        <f>SUMPRODUCT($D1239:$F1239,DW1228:DY1228)-$G1239</f>
        <v>2.8693627082884108</v>
      </c>
      <c r="DX1230" s="34">
        <f>SUMPRODUCT($D1240:$F1240,DW1228:DY1228)-$G1240</f>
        <v>-2.9520664477400294</v>
      </c>
      <c r="DZ1230" s="30"/>
      <c r="EA1230" s="34">
        <f>SUMPRODUCT($D1239:$F1239,EA1228:EC1228)-$G1239</f>
        <v>-2.9436022751148814</v>
      </c>
      <c r="EB1230" s="34">
        <f>SUMPRODUCT($D1240:$F1240,EA1228:EC1228)-$G1240</f>
        <v>3.0078015900807764</v>
      </c>
      <c r="ED1230" s="30"/>
      <c r="EE1230" s="34">
        <f>SUMPRODUCT($D1239:$F1239,EE1228:EG1228)-$G1239</f>
        <v>2.8216667344040367</v>
      </c>
      <c r="EF1230" s="34">
        <f>SUMPRODUCT($D1240:$F1240,EE1228:EG1228)-$G1240</f>
        <v>-2.9609708424355174</v>
      </c>
      <c r="EH1230" s="30"/>
      <c r="EI1230" s="34">
        <f>SUMPRODUCT($D1239:$F1239,EI1228:EK1228)-$G1239</f>
        <v>2.7294999789152286</v>
      </c>
      <c r="EJ1230" s="34">
        <f>SUMPRODUCT($D1240:$F1240,EI1228:EK1228)-$G1240</f>
        <v>-2.9121258963618226</v>
      </c>
      <c r="EL1230" s="30"/>
      <c r="EM1230" s="34">
        <f>SUMPRODUCT($D1239:$F1239,EM1228:EO1228)-$G1239</f>
        <v>2.9659224476384018</v>
      </c>
      <c r="EN1230" s="34">
        <f>SUMPRODUCT($D1240:$F1240,EM1228:EO1228)-$G1240</f>
        <v>-2.9287979631072765</v>
      </c>
      <c r="EP1230" s="30"/>
      <c r="EQ1230" s="34">
        <f>SUMPRODUCT($D1239:$F1239,EQ1228:ES1228)-$G1239</f>
        <v>2.7316665341968047</v>
      </c>
      <c r="ER1230" s="34">
        <f>SUMPRODUCT($D1240:$F1240,EQ1228:ES1228)-$G1240</f>
        <v>-2.7088653338091682</v>
      </c>
      <c r="ET1230" s="30"/>
      <c r="EU1230" s="34">
        <f>SUMPRODUCT($D1239:$F1239,EU1228:EW1228)-$G1239</f>
        <v>2.5797199282202667</v>
      </c>
      <c r="EV1230" s="34">
        <f>SUMPRODUCT($D1240:$F1240,EU1228:EW1228)-$G1240</f>
        <v>-2.8330188634576019</v>
      </c>
      <c r="EX1230" s="30"/>
      <c r="EY1230" s="34">
        <f>SUMPRODUCT($D1239:$F1239,EY1228:FA1228)-$G1239</f>
        <v>-3.4496753780766589</v>
      </c>
      <c r="EZ1230" s="34">
        <f>SUMPRODUCT($D1240:$F1240,EY1228:FA1228)-$G1240</f>
        <v>3.5304196309747469</v>
      </c>
      <c r="FB1230" s="30"/>
      <c r="FC1230" s="34">
        <f>SUMPRODUCT($D1239:$F1239,FC1228:FE1228)-$G1239</f>
        <v>-2.7823353668944772</v>
      </c>
      <c r="FD1230" s="34">
        <f>SUMPRODUCT($D1240:$F1240,FC1228:FE1228)-$G1240</f>
        <v>2.6878958966478925</v>
      </c>
      <c r="FF1230" s="30"/>
      <c r="FG1230" s="34">
        <f>SUMPRODUCT($D1239:$F1239,FG1228:FI1228)-$G1239</f>
        <v>3.0416471576900816</v>
      </c>
      <c r="FH1230" s="34">
        <f>SUMPRODUCT($D1240:$F1240,FG1228:FI1228)-$G1240</f>
        <v>-3.0832380966201485</v>
      </c>
      <c r="FJ1230" s="30"/>
      <c r="FK1230" s="34">
        <f>SUMPRODUCT($D1239:$F1239,FK1228:FM1228)-$G1239</f>
        <v>-2.5673992131732017</v>
      </c>
      <c r="FL1230" s="34">
        <f>SUMPRODUCT($D1240:$F1240,FK1228:FM1228)-$G1240</f>
        <v>2.1728967785106934</v>
      </c>
      <c r="FN1230" s="30"/>
      <c r="FO1230" s="34">
        <f>SUMPRODUCT($D1239:$F1239,FO1228:FQ1228)-$G1239</f>
        <v>2.7726486477076442</v>
      </c>
      <c r="FP1230" s="34">
        <f>SUMPRODUCT($D1240:$F1240,FO1228:FQ1228)-$G1240</f>
        <v>-2.7814563975512274</v>
      </c>
      <c r="FR1230" s="30"/>
      <c r="FS1230" s="34">
        <f>SUMPRODUCT($D1239:$F1239,FS1228:FU1228)-$G1239</f>
        <v>3.0367995173246838</v>
      </c>
      <c r="FT1230" s="34">
        <f>SUMPRODUCT($D1240:$F1240,FS1228:FU1228)-$G1240</f>
        <v>-3.0844104993385</v>
      </c>
      <c r="FV1230" s="30"/>
      <c r="FW1230" s="34">
        <f>SUMPRODUCT($D1239:$F1239,FW1228:FY1228)-$G1239</f>
        <v>-3.3054715616827863</v>
      </c>
      <c r="FX1230" s="34">
        <f>SUMPRODUCT($D1240:$F1240,FW1228:FY1228)-$G1240</f>
        <v>3.4565147791872302</v>
      </c>
      <c r="FZ1230" s="30"/>
      <c r="GA1230" s="34">
        <f>SUMPRODUCT($D1239:$F1239,GA1228:GC1228)-$G1239</f>
        <v>2.7151198168199446</v>
      </c>
      <c r="GB1230" s="34">
        <f>SUMPRODUCT($D1240:$F1240,GA1228:GC1228)-$G1240</f>
        <v>-2.8170473807538126</v>
      </c>
      <c r="GD1230" s="30"/>
      <c r="GE1230" s="34">
        <f>SUMPRODUCT($D1239:$F1239,GE1228:GG1228)-$G1239</f>
        <v>2.7386370847272881</v>
      </c>
      <c r="GF1230" s="34">
        <f>SUMPRODUCT($D1240:$F1240,GE1228:GG1228)-$G1240</f>
        <v>-2.5539734710341597</v>
      </c>
      <c r="GH1230" s="30"/>
      <c r="GI1230" s="34">
        <f>SUMPRODUCT($D1239:$F1239,GI1228:GK1228)-$G1239</f>
        <v>-3.0143045990695763</v>
      </c>
      <c r="GJ1230" s="34">
        <f>SUMPRODUCT($D1240:$F1240,GI1228:GK1228)-$G1240</f>
        <v>2.7576910727406401</v>
      </c>
      <c r="GL1230" s="30"/>
      <c r="GM1230" s="34">
        <f>SUMPRODUCT($D1239:$F1239,GM1228:GO1228)-$G1239</f>
        <v>-3.3407503446002629</v>
      </c>
      <c r="GN1230" s="34">
        <f>SUMPRODUCT($D1240:$F1240,GM1228:GO1228)-$G1240</f>
        <v>3.355262336745199</v>
      </c>
      <c r="GP1230" s="30"/>
      <c r="GQ1230" s="34">
        <f>SUMPRODUCT($D1239:$F1239,GQ1228:GS1228)-$G1239</f>
        <v>3.0282267516742012</v>
      </c>
      <c r="GR1230" s="34">
        <f>SUMPRODUCT($D1240:$F1240,GQ1228:GS1228)-$G1240</f>
        <v>-3.126857188298529</v>
      </c>
      <c r="GT1230" s="30"/>
      <c r="GU1230" s="34">
        <f>SUMPRODUCT($D1239:$F1239,GU1228:GW1228)-$G1239</f>
        <v>2.6567001727112851</v>
      </c>
      <c r="GV1230" s="34">
        <f>SUMPRODUCT($D1240:$F1240,GU1228:GW1228)-$G1240</f>
        <v>-2.8313473392895045</v>
      </c>
      <c r="GX1230" s="30"/>
      <c r="GY1230" s="34">
        <f>SUMPRODUCT($D1239:$F1239,GY1228:HA1228)-$G1239</f>
        <v>-2.8076054412150588</v>
      </c>
      <c r="GZ1230" s="34">
        <f>SUMPRODUCT($D1240:$F1240,GY1228:HA1228)-$G1240</f>
        <v>2.7988215360438828</v>
      </c>
      <c r="HB1230" s="30"/>
      <c r="HC1230" s="34">
        <f>SUMPRODUCT($D1239:$F1239,HC1228:HE1228)-$G1239</f>
        <v>3.0379904186564453</v>
      </c>
      <c r="HD1230" s="34">
        <f>SUMPRODUCT($D1240:$F1240,HC1228:HE1228)-$G1240</f>
        <v>-3.1182619377244807</v>
      </c>
      <c r="HF1230" s="30"/>
      <c r="HG1230" s="34">
        <f>SUMPRODUCT($D1239:$F1239,HG1228:HI1228)-$G1239</f>
        <v>-3.4290565392071199</v>
      </c>
      <c r="HH1230" s="34">
        <f>SUMPRODUCT($D1240:$F1240,HG1228:HI1228)-$G1240</f>
        <v>3.5443023704345751</v>
      </c>
      <c r="HJ1230" s="30"/>
      <c r="HK1230" s="34">
        <f>SUMPRODUCT($D1239:$F1239,HK1228:HM1228)-$G1239</f>
        <v>2.8718898468282008</v>
      </c>
      <c r="HL1230" s="34">
        <f>SUMPRODUCT($D1240:$F1240,HK1228:HM1228)-$G1240</f>
        <v>-2.7792887764733041</v>
      </c>
      <c r="HN1230" s="30"/>
      <c r="HO1230" s="34">
        <f>SUMPRODUCT($D1239:$F1239,HO1228:HQ1228)-$G1239</f>
        <v>2.9823081768040165</v>
      </c>
      <c r="HP1230" s="34">
        <f>SUMPRODUCT($D1240:$F1240,HO1228:HQ1228)-$G1240</f>
        <v>-3.0037863879345381</v>
      </c>
      <c r="HR1230" s="30"/>
      <c r="HS1230" s="34">
        <f>SUMPRODUCT($D1239:$F1239,HS1228:HU1228)-$G1239</f>
        <v>-3.3597280246093355</v>
      </c>
      <c r="HT1230" s="34">
        <f>SUMPRODUCT($D1240:$F1240,HS1228:HU1228)-$G1240</f>
        <v>3.4099259095426544</v>
      </c>
      <c r="HV1230" s="30"/>
    </row>
    <row r="1231" spans="2:230" ht="13.5" customHeight="1" x14ac:dyDescent="0.15">
      <c r="B1231" s="114"/>
      <c r="C1231" s="116">
        <v>2</v>
      </c>
      <c r="D1231" s="60">
        <f t="shared" ref="D1231:G1231" si="7098">D1199-$F$6*D1214</f>
        <v>0.43302154058256331</v>
      </c>
      <c r="E1231" s="61">
        <f t="shared" si="7098"/>
        <v>-0.5435921662271902</v>
      </c>
      <c r="F1231" s="62">
        <f t="shared" si="7098"/>
        <v>0.7497523058254536</v>
      </c>
      <c r="G1231" s="72">
        <f t="shared" si="7098"/>
        <v>0.22475490911082677</v>
      </c>
      <c r="H1231" s="36"/>
      <c r="I1231" s="109"/>
      <c r="J1231" s="79" t="s">
        <v>21</v>
      </c>
      <c r="K1231" s="34">
        <f>1/(1+EXP(-K1230))</f>
        <v>0.95734426389603977</v>
      </c>
      <c r="L1231" s="34">
        <f t="shared" ref="L1231" si="7099">1/(1+EXP(-L1230))</f>
        <v>3.9740737202584385E-2</v>
      </c>
      <c r="N1231" s="30"/>
      <c r="O1231" s="34">
        <f>1/(1+EXP(-O1230))</f>
        <v>4.2256036302501195E-2</v>
      </c>
      <c r="P1231" s="34">
        <f t="shared" ref="P1231" si="7100">1/(1+EXP(-P1230))</f>
        <v>0.96390195502102205</v>
      </c>
      <c r="R1231" s="30"/>
      <c r="S1231" s="34">
        <f>1/(1+EXP(-S1230))</f>
        <v>4.3313218147751027E-2</v>
      </c>
      <c r="T1231" s="34">
        <f t="shared" ref="T1231" si="7101">1/(1+EXP(-T1230))</f>
        <v>0.96599456568261366</v>
      </c>
      <c r="V1231" s="30"/>
      <c r="W1231" s="34">
        <f>1/(1+EXP(-W1230))</f>
        <v>4.6594284145145409E-2</v>
      </c>
      <c r="X1231" s="34">
        <f t="shared" ref="X1231" si="7102">1/(1+EXP(-X1230))</f>
        <v>0.95421992489756968</v>
      </c>
      <c r="Z1231" s="30"/>
      <c r="AA1231" s="34">
        <f>1/(1+EXP(-AA1230))</f>
        <v>0.95743025199455756</v>
      </c>
      <c r="AB1231" s="34">
        <f t="shared" ref="AB1231" si="7103">1/(1+EXP(-AB1230))</f>
        <v>3.910578363725848E-2</v>
      </c>
      <c r="AD1231" s="30"/>
      <c r="AE1231" s="34">
        <f>1/(1+EXP(-AE1230))</f>
        <v>0.95657830318748671</v>
      </c>
      <c r="AF1231" s="34">
        <f t="shared" ref="AF1231" si="7104">1/(1+EXP(-AF1230))</f>
        <v>3.953082604813913E-2</v>
      </c>
      <c r="AH1231" s="30"/>
      <c r="AI1231" s="34">
        <f>1/(1+EXP(-AI1230))</f>
        <v>4.9503504091451621E-2</v>
      </c>
      <c r="AJ1231" s="34">
        <f t="shared" ref="AJ1231" si="7105">1/(1+EXP(-AJ1230))</f>
        <v>0.96320827723396374</v>
      </c>
      <c r="AL1231" s="30"/>
      <c r="AM1231" s="34">
        <f>1/(1+EXP(-AM1230))</f>
        <v>5.6304121351728957E-2</v>
      </c>
      <c r="AN1231" s="34">
        <f t="shared" ref="AN1231" si="7106">1/(1+EXP(-AN1230))</f>
        <v>0.95238058296435679</v>
      </c>
      <c r="AP1231" s="30"/>
      <c r="AQ1231" s="34">
        <f>1/(1+EXP(-AQ1230))</f>
        <v>0.95848777569739718</v>
      </c>
      <c r="AR1231" s="34">
        <f t="shared" ref="AR1231" si="7107">1/(1+EXP(-AR1230))</f>
        <v>3.9359191232558356E-2</v>
      </c>
      <c r="AT1231" s="30"/>
      <c r="AU1231" s="34">
        <f>1/(1+EXP(-AU1230))</f>
        <v>9.8128723036415358E-2</v>
      </c>
      <c r="AV1231" s="34">
        <f t="shared" ref="AV1231" si="7108">1/(1+EXP(-AV1230))</f>
        <v>0.93150324153357644</v>
      </c>
      <c r="AX1231" s="30"/>
      <c r="AY1231" s="34">
        <f>1/(1+EXP(-AY1230))</f>
        <v>0.95408515071270239</v>
      </c>
      <c r="AZ1231" s="34">
        <f t="shared" ref="AZ1231" si="7109">1/(1+EXP(-AZ1230))</f>
        <v>4.428587601513792E-2</v>
      </c>
      <c r="BB1231" s="30"/>
      <c r="BC1231" s="34">
        <f>1/(1+EXP(-BC1230))</f>
        <v>4.4049279407958129E-2</v>
      </c>
      <c r="BD1231" s="34">
        <f t="shared" ref="BD1231" si="7110">1/(1+EXP(-BD1230))</f>
        <v>0.95054940651680631</v>
      </c>
      <c r="BF1231" s="30"/>
      <c r="BG1231" s="34">
        <f>1/(1+EXP(-BG1230))</f>
        <v>5.5855801122681639E-2</v>
      </c>
      <c r="BH1231" s="34">
        <f t="shared" ref="BH1231" si="7111">1/(1+EXP(-BH1230))</f>
        <v>0.96047840589292477</v>
      </c>
      <c r="BJ1231" s="30"/>
      <c r="BK1231" s="34">
        <f>1/(1+EXP(-BK1230))</f>
        <v>0.95551291152388418</v>
      </c>
      <c r="BL1231" s="34">
        <f t="shared" ref="BL1231" si="7112">1/(1+EXP(-BL1230))</f>
        <v>3.9850986891085127E-2</v>
      </c>
      <c r="BN1231" s="30"/>
      <c r="BO1231" s="34">
        <f>1/(1+EXP(-BO1230))</f>
        <v>0.95913363268520135</v>
      </c>
      <c r="BP1231" s="34">
        <f t="shared" ref="BP1231" si="7113">1/(1+EXP(-BP1230))</f>
        <v>3.8271936801845603E-2</v>
      </c>
      <c r="BR1231" s="30"/>
      <c r="BS1231" s="34">
        <f>1/(1+EXP(-BS1230))</f>
        <v>3.7927870380713102E-2</v>
      </c>
      <c r="BT1231" s="34">
        <f t="shared" ref="BT1231" si="7114">1/(1+EXP(-BT1230))</f>
        <v>0.96826678034096025</v>
      </c>
      <c r="BV1231" s="30"/>
      <c r="BW1231" s="34">
        <f>1/(1+EXP(-BW1230))</f>
        <v>0.95588205771014767</v>
      </c>
      <c r="BX1231" s="34">
        <f t="shared" ref="BX1231" si="7115">1/(1+EXP(-BX1230))</f>
        <v>4.1546642344268116E-2</v>
      </c>
      <c r="BZ1231" s="30"/>
      <c r="CA1231" s="34">
        <f>1/(1+EXP(-CA1230))</f>
        <v>0.95923115253285607</v>
      </c>
      <c r="CB1231" s="34">
        <f t="shared" ref="CB1231" si="7116">1/(1+EXP(-CB1230))</f>
        <v>3.7908307497611052E-2</v>
      </c>
      <c r="CD1231" s="30"/>
      <c r="CE1231" s="34">
        <f>1/(1+EXP(-CE1230))</f>
        <v>5.1627419504090513E-2</v>
      </c>
      <c r="CF1231" s="34">
        <f t="shared" ref="CF1231" si="7117">1/(1+EXP(-CF1230))</f>
        <v>0.96006002011075597</v>
      </c>
      <c r="CH1231" s="30"/>
      <c r="CI1231" s="34">
        <f>1/(1+EXP(-CI1230))</f>
        <v>7.0178936475232337E-2</v>
      </c>
      <c r="CJ1231" s="34">
        <f t="shared" ref="CJ1231" si="7118">1/(1+EXP(-CJ1230))</f>
        <v>0.95281992750250921</v>
      </c>
      <c r="CL1231" s="30"/>
      <c r="CM1231" s="34">
        <f>1/(1+EXP(-CM1230))</f>
        <v>0.95502306341124688</v>
      </c>
      <c r="CN1231" s="34">
        <f t="shared" ref="CN1231" si="7119">1/(1+EXP(-CN1230))</f>
        <v>4.1920698860964146E-2</v>
      </c>
      <c r="CP1231" s="30"/>
      <c r="CQ1231" s="34">
        <f>1/(1+EXP(-CQ1230))</f>
        <v>0.95540168596351782</v>
      </c>
      <c r="CR1231" s="34">
        <f t="shared" ref="CR1231" si="7120">1/(1+EXP(-CR1230))</f>
        <v>4.405355134114395E-2</v>
      </c>
      <c r="CT1231" s="30"/>
      <c r="CU1231" s="34">
        <f>1/(1+EXP(-CU1230))</f>
        <v>3.0310219574333736E-2</v>
      </c>
      <c r="CV1231" s="34">
        <f t="shared" ref="CV1231" si="7121">1/(1+EXP(-CV1230))</f>
        <v>0.97295864409000232</v>
      </c>
      <c r="CX1231" s="30"/>
      <c r="CY1231" s="34">
        <f>1/(1+EXP(-CY1230))</f>
        <v>3.838594755246668E-2</v>
      </c>
      <c r="CZ1231" s="34">
        <f t="shared" ref="CZ1231" si="7122">1/(1+EXP(-CZ1230))</f>
        <v>0.96454906179859146</v>
      </c>
      <c r="DB1231" s="30"/>
      <c r="DC1231" s="34">
        <f>1/(1+EXP(-DC1230))</f>
        <v>0.95933472137268816</v>
      </c>
      <c r="DD1231" s="34">
        <f t="shared" ref="DD1231" si="7123">1/(1+EXP(-DD1230))</f>
        <v>3.7533797584049865E-2</v>
      </c>
      <c r="DF1231" s="30"/>
      <c r="DG1231" s="34">
        <f>1/(1+EXP(-DG1230))</f>
        <v>0.95542956414753955</v>
      </c>
      <c r="DH1231" s="34">
        <f t="shared" ref="DH1231" si="7124">1/(1+EXP(-DH1230))</f>
        <v>4.0757784957105983E-2</v>
      </c>
      <c r="DJ1231" s="30"/>
      <c r="DK1231" s="34">
        <f>1/(1+EXP(-DK1230))</f>
        <v>0.95933472137268816</v>
      </c>
      <c r="DL1231" s="34">
        <f t="shared" ref="DL1231" si="7125">1/(1+EXP(-DL1230))</f>
        <v>3.7533797584049865E-2</v>
      </c>
      <c r="DN1231" s="30"/>
      <c r="DO1231" s="34">
        <f>1/(1+EXP(-DO1230))</f>
        <v>0.95732429272461794</v>
      </c>
      <c r="DP1231" s="34">
        <f t="shared" ref="DP1231" si="7126">1/(1+EXP(-DP1230))</f>
        <v>4.1060466163088387E-2</v>
      </c>
      <c r="DR1231" s="30"/>
      <c r="DS1231" s="34">
        <f>1/(1+EXP(-DS1230))</f>
        <v>0.95857862990455545</v>
      </c>
      <c r="DT1231" s="34">
        <f t="shared" ref="DT1231" si="7127">1/(1+EXP(-DT1230))</f>
        <v>3.8766056808623765E-2</v>
      </c>
      <c r="DV1231" s="30"/>
      <c r="DW1231" s="34">
        <f>1/(1+EXP(-DW1230))</f>
        <v>0.946310978632808</v>
      </c>
      <c r="DX1231" s="34">
        <f t="shared" ref="DX1231" si="7128">1/(1+EXP(-DX1230))</f>
        <v>4.9638936294189293E-2</v>
      </c>
      <c r="DZ1231" s="30"/>
      <c r="EA1231" s="34">
        <f>1/(1+EXP(-EA1230))</f>
        <v>5.0039758409839742E-2</v>
      </c>
      <c r="EB1231" s="34">
        <f t="shared" ref="EB1231" si="7129">1/(1+EXP(-EB1230))</f>
        <v>0.95292533477724328</v>
      </c>
      <c r="ED1231" s="30"/>
      <c r="EE1231" s="34">
        <f>1/(1+EXP(-EE1230))</f>
        <v>0.94383548550866636</v>
      </c>
      <c r="EF1231" s="34">
        <f t="shared" ref="EF1231" si="7130">1/(1+EXP(-EF1230))</f>
        <v>4.9220552818116499E-2</v>
      </c>
      <c r="EH1231" s="30"/>
      <c r="EI1231" s="34">
        <f>1/(1+EXP(-EI1230))</f>
        <v>0.93874509090206426</v>
      </c>
      <c r="EJ1231" s="34">
        <f t="shared" ref="EJ1231" si="7131">1/(1+EXP(-EJ1230))</f>
        <v>5.155738163661501E-2</v>
      </c>
      <c r="EL1231" s="30"/>
      <c r="EM1231" s="34">
        <f>1/(1+EXP(-EM1230))</f>
        <v>0.95101065530961248</v>
      </c>
      <c r="EN1231" s="34">
        <f t="shared" ref="EN1231" si="7132">1/(1+EXP(-EN1230))</f>
        <v>5.0748199177406167E-2</v>
      </c>
      <c r="EP1231" s="30"/>
      <c r="EQ1231" s="34">
        <f>1/(1+EXP(-EQ1230))</f>
        <v>0.93886955541804251</v>
      </c>
      <c r="ER1231" s="34">
        <f t="shared" ref="ER1231" si="7133">1/(1+EXP(-ER1230))</f>
        <v>6.2452255347320046E-2</v>
      </c>
      <c r="ET1231" s="30"/>
      <c r="EU1231" s="34">
        <f>1/(1+EXP(-EU1230))</f>
        <v>0.92954492908964192</v>
      </c>
      <c r="EV1231" s="34">
        <f t="shared" ref="EV1231" si="7134">1/(1+EXP(-EV1230))</f>
        <v>5.5565760666550175E-2</v>
      </c>
      <c r="EX1231" s="30"/>
      <c r="EY1231" s="34">
        <f>1/(1+EXP(-EY1230))</f>
        <v>3.0778541751269338E-2</v>
      </c>
      <c r="EZ1231" s="34">
        <f t="shared" ref="EZ1231" si="7135">1/(1+EXP(-EZ1230))</f>
        <v>0.97154101701188311</v>
      </c>
      <c r="FB1231" s="30"/>
      <c r="FC1231" s="34">
        <f>1/(1+EXP(-FC1230))</f>
        <v>5.8286237391178497E-2</v>
      </c>
      <c r="FD1231" s="34">
        <f t="shared" ref="FD1231" si="7136">1/(1+EXP(-FD1230))</f>
        <v>0.93630861903956752</v>
      </c>
      <c r="FF1231" s="30"/>
      <c r="FG1231" s="34">
        <f>1/(1+EXP(-FG1230))</f>
        <v>0.95442053748598521</v>
      </c>
      <c r="FH1231" s="34">
        <f t="shared" ref="FH1231" si="7137">1/(1+EXP(-FH1230))</f>
        <v>4.3803986551680052E-2</v>
      </c>
      <c r="FJ1231" s="30"/>
      <c r="FK1231" s="34">
        <f>1/(1+EXP(-FK1230))</f>
        <v>7.1266251505781711E-2</v>
      </c>
      <c r="FL1231" s="34">
        <f t="shared" ref="FL1231" si="7138">1/(1+EXP(-FL1230))</f>
        <v>0.89778909254217132</v>
      </c>
      <c r="FN1231" s="30"/>
      <c r="FO1231" s="34">
        <f>1/(1+EXP(-FO1230))</f>
        <v>0.94117978817348624</v>
      </c>
      <c r="FP1231" s="34">
        <f t="shared" ref="FP1231" si="7139">1/(1+EXP(-FP1230))</f>
        <v>5.8334501832900981E-2</v>
      </c>
      <c r="FR1231" s="30"/>
      <c r="FS1231" s="34">
        <f>1/(1+EXP(-FS1230))</f>
        <v>0.95420919039975038</v>
      </c>
      <c r="FT1231" s="34">
        <f t="shared" ref="FT1231" si="7140">1/(1+EXP(-FT1230))</f>
        <v>4.3754906488360785E-2</v>
      </c>
      <c r="FV1231" s="30"/>
      <c r="FW1231" s="34">
        <f>1/(1+EXP(-FW1230))</f>
        <v>3.5383958783444018E-2</v>
      </c>
      <c r="FX1231" s="34">
        <f t="shared" ref="FX1231" si="7141">1/(1+EXP(-FX1230))</f>
        <v>0.96942483248914013</v>
      </c>
      <c r="FZ1231" s="30"/>
      <c r="GA1231" s="34">
        <f>1/(1+EXP(-GA1230))</f>
        <v>0.93791295631992844</v>
      </c>
      <c r="GB1231" s="34">
        <f t="shared" ref="GB1231" si="7142">1/(1+EXP(-GB1230))</f>
        <v>5.6409889353153539E-2</v>
      </c>
      <c r="GD1231" s="30"/>
      <c r="GE1231" s="34">
        <f>1/(1+EXP(-GE1230))</f>
        <v>0.93926839806345053</v>
      </c>
      <c r="GF1231" s="34">
        <f t="shared" ref="GF1231" si="7143">1/(1+EXP(-GF1230))</f>
        <v>7.2159997143761256E-2</v>
      </c>
      <c r="GH1231" s="30"/>
      <c r="GI1231" s="34">
        <f>1/(1+EXP(-GI1230))</f>
        <v>4.6783806789252307E-2</v>
      </c>
      <c r="GJ1231" s="34">
        <f t="shared" ref="GJ1231" si="7144">1/(1+EXP(-GJ1230))</f>
        <v>0.94034624593465888</v>
      </c>
      <c r="GL1231" s="30"/>
      <c r="GM1231" s="34">
        <f>1/(1+EXP(-GM1230))</f>
        <v>3.4199365319736767E-2</v>
      </c>
      <c r="GN1231" s="34">
        <f t="shared" ref="GN1231" si="7145">1/(1+EXP(-GN1230))</f>
        <v>0.96627673577094686</v>
      </c>
      <c r="GP1231" s="30"/>
      <c r="GQ1231" s="34">
        <f>1/(1+EXP(-GQ1230))</f>
        <v>0.95383314994586232</v>
      </c>
      <c r="GR1231" s="34">
        <f t="shared" ref="GR1231" si="7146">1/(1+EXP(-GR1230))</f>
        <v>4.2012916503484689E-2</v>
      </c>
      <c r="GT1231" s="30"/>
      <c r="GU1231" s="34">
        <f>1/(1+EXP(-GU1230))</f>
        <v>0.93442275311163991</v>
      </c>
      <c r="GV1231" s="34">
        <f t="shared" ref="GV1231" si="7147">1/(1+EXP(-GV1230))</f>
        <v>5.5653544450299609E-2</v>
      </c>
      <c r="GX1231" s="30"/>
      <c r="GY1231" s="34">
        <f>1/(1+EXP(-GY1230))</f>
        <v>5.6914573195927701E-2</v>
      </c>
      <c r="GZ1231" s="34">
        <f t="shared" ref="GZ1231" si="7148">1/(1+EXP(-GZ1230))</f>
        <v>0.94261210889922076</v>
      </c>
      <c r="HB1231" s="30"/>
      <c r="HC1231" s="34">
        <f>1/(1+EXP(-HC1230))</f>
        <v>0.95426119751831451</v>
      </c>
      <c r="HD1231" s="34">
        <f t="shared" ref="HD1231" si="7149">1/(1+EXP(-HD1230))</f>
        <v>4.2360221732618671E-2</v>
      </c>
      <c r="HF1231" s="30"/>
      <c r="HG1231" s="34">
        <f>1/(1+EXP(-HG1230))</f>
        <v>3.1399613678534416E-2</v>
      </c>
      <c r="HH1231" s="34">
        <f t="shared" ref="HH1231" si="7150">1/(1+EXP(-HH1230))</f>
        <v>0.97192235933821258</v>
      </c>
      <c r="HJ1231" s="30"/>
      <c r="HK1231" s="34">
        <f>1/(1+EXP(-HK1230))</f>
        <v>0.94643922900266719</v>
      </c>
      <c r="HL1231" s="34">
        <f t="shared" ref="HL1231" si="7151">1/(1+EXP(-HL1230))</f>
        <v>5.8453686756928309E-2</v>
      </c>
      <c r="HN1231" s="30"/>
      <c r="HO1231" s="34">
        <f>1/(1+EXP(-HO1230))</f>
        <v>0.95176843933274569</v>
      </c>
      <c r="HP1231" s="34">
        <f t="shared" ref="HP1231" si="7152">1/(1+EXP(-HP1230))</f>
        <v>4.7255109646264511E-2</v>
      </c>
      <c r="HR1231" s="30"/>
      <c r="HS1231" s="34">
        <f>1/(1+EXP(-HS1230))</f>
        <v>3.3578047916420849E-2</v>
      </c>
      <c r="HT1231" s="34">
        <f t="shared" ref="HT1231" si="7153">1/(1+EXP(-HT1230))</f>
        <v>0.96801330848694589</v>
      </c>
      <c r="HV1231" s="30"/>
    </row>
    <row r="1232" spans="2:230" x14ac:dyDescent="0.15">
      <c r="B1232" s="114"/>
      <c r="C1232" s="117"/>
      <c r="D1232" s="63">
        <f t="shared" ref="D1232:F1232" si="7154">D1200-$F$6*D1215</f>
        <v>1.7202392922549725</v>
      </c>
      <c r="E1232" s="64">
        <f t="shared" si="7154"/>
        <v>-1.7689141174218415</v>
      </c>
      <c r="F1232" s="65">
        <f t="shared" si="7154"/>
        <v>1.679037398162744</v>
      </c>
      <c r="G1232" s="24"/>
      <c r="H1232" s="36"/>
      <c r="I1232" s="110"/>
      <c r="J1232" s="91" t="s">
        <v>20</v>
      </c>
      <c r="K1232" s="34">
        <f>K1231*(1-K1231)</f>
        <v>4.0836224281389534E-2</v>
      </c>
      <c r="L1232" s="34">
        <f t="shared" ref="L1232" si="7155">L1231*(1-L1231)</f>
        <v>3.8161411009179511E-2</v>
      </c>
      <c r="N1232" s="30"/>
      <c r="O1232" s="34">
        <f>O1231*(1-O1231)</f>
        <v>4.0470463698502893E-2</v>
      </c>
      <c r="P1232" s="34">
        <f t="shared" ref="P1232" si="7156">P1231*(1-P1231)</f>
        <v>3.4794976127673634E-2</v>
      </c>
      <c r="R1232" s="30"/>
      <c r="S1232" s="34">
        <f>S1231*(1-S1231)</f>
        <v>4.1437183281436356E-2</v>
      </c>
      <c r="T1232" s="34">
        <f t="shared" ref="T1232" si="7157">T1231*(1-T1231)</f>
        <v>3.2849064754272267E-2</v>
      </c>
      <c r="V1232" s="30"/>
      <c r="W1232" s="34">
        <f>W1231*(1-W1231)</f>
        <v>4.4423256830146862E-2</v>
      </c>
      <c r="X1232" s="34">
        <f t="shared" ref="X1232" si="7158">X1231*(1-X1231)</f>
        <v>4.3684259826046158E-2</v>
      </c>
      <c r="Z1232" s="30"/>
      <c r="AA1232" s="34">
        <f>AA1231*(1-AA1231)</f>
        <v>4.0757564560195574E-2</v>
      </c>
      <c r="AB1232" s="34">
        <f t="shared" ref="AB1232" si="7159">AB1231*(1-AB1231)</f>
        <v>3.7576521323374405E-2</v>
      </c>
      <c r="AD1232" s="30"/>
      <c r="AE1232" s="34">
        <f>AE1231*(1-AE1231)</f>
        <v>4.153625305843546E-2</v>
      </c>
      <c r="AF1232" s="34">
        <f t="shared" ref="AF1232" si="7160">AF1231*(1-AF1231)</f>
        <v>3.7968139840090891E-2</v>
      </c>
      <c r="AH1232" s="30"/>
      <c r="AI1232" s="34">
        <f>AI1231*(1-AI1231)</f>
        <v>4.7052907174119252E-2</v>
      </c>
      <c r="AJ1232" s="34">
        <f t="shared" ref="AJ1232" si="7161">AJ1231*(1-AJ1231)</f>
        <v>3.5438091901943393E-2</v>
      </c>
      <c r="AL1232" s="30"/>
      <c r="AM1232" s="34">
        <f>AM1231*(1-AM1231)</f>
        <v>5.3133967270538741E-2</v>
      </c>
      <c r="AN1232" s="34">
        <f t="shared" ref="AN1232" si="7162">AN1231*(1-AN1231)</f>
        <v>4.5351808156828703E-2</v>
      </c>
      <c r="AP1232" s="30"/>
      <c r="AQ1232" s="34">
        <f>AQ1231*(1-AQ1231)</f>
        <v>3.9788959536053208E-2</v>
      </c>
      <c r="AR1232" s="34">
        <f t="shared" ref="AR1232" si="7163">AR1231*(1-AR1231)</f>
        <v>3.7810045298077258E-2</v>
      </c>
      <c r="AT1232" s="30"/>
      <c r="AU1232" s="34">
        <f>AU1231*(1-AU1231)</f>
        <v>8.8499476751657841E-2</v>
      </c>
      <c r="AV1232" s="34">
        <f t="shared" ref="AV1232" si="7164">AV1231*(1-AV1231)</f>
        <v>6.3804952546015994E-2</v>
      </c>
      <c r="AX1232" s="30"/>
      <c r="AY1232" s="34">
        <f>AY1231*(1-AY1231)</f>
        <v>4.3806675902222356E-2</v>
      </c>
      <c r="AZ1232" s="34">
        <f t="shared" ref="AZ1232" si="7165">AZ1231*(1-AZ1231)</f>
        <v>4.2324637200709753E-2</v>
      </c>
      <c r="BB1232" s="30"/>
      <c r="BC1232" s="34">
        <f>BC1231*(1-BC1231)</f>
        <v>4.2108940391597766E-2</v>
      </c>
      <c r="BD1232" s="34">
        <f t="shared" ref="BD1232" si="7166">BD1231*(1-BD1231)</f>
        <v>4.7005232287353614E-2</v>
      </c>
      <c r="BF1232" s="30"/>
      <c r="BG1232" s="34">
        <f>BG1231*(1-BG1231)</f>
        <v>5.2735930603625074E-2</v>
      </c>
      <c r="BH1232" s="34">
        <f t="shared" ref="BH1232" si="7167">BH1231*(1-BH1231)</f>
        <v>3.7959637706310827E-2</v>
      </c>
      <c r="BJ1232" s="30"/>
      <c r="BK1232" s="34">
        <f>BK1231*(1-BK1231)</f>
        <v>4.2507987435034061E-2</v>
      </c>
      <c r="BL1232" s="34">
        <f t="shared" ref="BL1232" si="7168">BL1231*(1-BL1231)</f>
        <v>3.8262885734891686E-2</v>
      </c>
      <c r="BN1232" s="30"/>
      <c r="BO1232" s="34">
        <f>BO1231*(1-BO1231)</f>
        <v>3.9196307337290605E-2</v>
      </c>
      <c r="BP1232" s="34">
        <f t="shared" ref="BP1232" si="7169">BP1231*(1-BP1231)</f>
        <v>3.6807195655281143E-2</v>
      </c>
      <c r="BR1232" s="30"/>
      <c r="BS1232" s="34">
        <f>BS1231*(1-BS1231)</f>
        <v>3.6489347029096932E-2</v>
      </c>
      <c r="BT1232" s="34">
        <f t="shared" ref="BT1232" si="7170">BT1231*(1-BT1231)</f>
        <v>3.072622242911088E-2</v>
      </c>
      <c r="BV1232" s="30"/>
      <c r="BW1232" s="34">
        <f>BW1231*(1-BW1231)</f>
        <v>4.2171549457961588E-2</v>
      </c>
      <c r="BX1232" s="34">
        <f t="shared" ref="BX1232" si="7171">BX1231*(1-BX1231)</f>
        <v>3.9820518854185583E-2</v>
      </c>
      <c r="BZ1232" s="30"/>
      <c r="CA1232" s="34">
        <f>CA1231*(1-CA1231)</f>
        <v>3.9106748543344685E-2</v>
      </c>
      <c r="CB1232" s="34">
        <f t="shared" ref="CB1232" si="7172">CB1231*(1-CB1231)</f>
        <v>3.6471267720277617E-2</v>
      </c>
      <c r="CD1232" s="30"/>
      <c r="CE1232" s="34">
        <f>CE1231*(1-CE1231)</f>
        <v>4.8962029059439166E-2</v>
      </c>
      <c r="CF1232" s="34">
        <f t="shared" ref="CF1232" si="7173">CF1231*(1-CF1231)</f>
        <v>3.834477789569081E-2</v>
      </c>
      <c r="CH1232" s="30"/>
      <c r="CI1232" s="34">
        <f>CI1231*(1-CI1231)</f>
        <v>6.5253853350437638E-2</v>
      </c>
      <c r="CJ1232" s="34">
        <f t="shared" ref="CJ1232" si="7174">CJ1231*(1-CJ1231)</f>
        <v>4.4954113256622304E-2</v>
      </c>
      <c r="CL1232" s="30"/>
      <c r="CM1232" s="34">
        <f>CM1231*(1-CM1231)</f>
        <v>4.2954011763844405E-2</v>
      </c>
      <c r="CN1232" s="34">
        <f t="shared" ref="CN1232" si="7175">CN1231*(1-CN1231)</f>
        <v>4.0163353867972505E-2</v>
      </c>
      <c r="CP1232" s="30"/>
      <c r="CQ1232" s="34">
        <f>CQ1231*(1-CQ1231)</f>
        <v>4.2609304421585496E-2</v>
      </c>
      <c r="CR1232" s="34">
        <f t="shared" ref="CR1232" si="7176">CR1231*(1-CR1231)</f>
        <v>4.211283595537714E-2</v>
      </c>
      <c r="CT1232" s="30"/>
      <c r="CU1232" s="34">
        <f>CU1231*(1-CU1231)</f>
        <v>2.9391510163689412E-2</v>
      </c>
      <c r="CV1232" s="34">
        <f t="shared" ref="CV1232" si="7177">CV1231*(1-CV1231)</f>
        <v>2.6310120980546511E-2</v>
      </c>
      <c r="CX1232" s="30"/>
      <c r="CY1232" s="34">
        <f>CY1231*(1-CY1231)</f>
        <v>3.6912466582965958E-2</v>
      </c>
      <c r="CZ1232" s="34">
        <f t="shared" ref="CZ1232" si="7178">CZ1231*(1-CZ1231)</f>
        <v>3.4194169182048456E-2</v>
      </c>
      <c r="DB1232" s="30"/>
      <c r="DC1232" s="34">
        <f>DC1231*(1-DC1231)</f>
        <v>3.9011613741474938E-2</v>
      </c>
      <c r="DD1232" s="34">
        <f t="shared" ref="DD1232" si="7179">DD1231*(1-DD1231)</f>
        <v>3.6125011622969438E-2</v>
      </c>
      <c r="DF1232" s="30"/>
      <c r="DG1232" s="34">
        <f>DG1231*(1-DG1231)</f>
        <v>4.2583912100382162E-2</v>
      </c>
      <c r="DH1232" s="34">
        <f t="shared" ref="DH1232" si="7180">DH1231*(1-DH1231)</f>
        <v>3.909658792249629E-2</v>
      </c>
      <c r="DJ1232" s="30"/>
      <c r="DK1232" s="34">
        <f>DK1231*(1-DK1231)</f>
        <v>3.9011613741474938E-2</v>
      </c>
      <c r="DL1232" s="34">
        <f t="shared" ref="DL1232" si="7181">DL1231*(1-DL1231)</f>
        <v>3.6125011622969438E-2</v>
      </c>
      <c r="DN1232" s="30"/>
      <c r="DO1232" s="34">
        <f>DO1231*(1-DO1231)</f>
        <v>4.0854491283927957E-2</v>
      </c>
      <c r="DP1232" s="34">
        <f t="shared" ref="DP1232" si="7182">DP1231*(1-DP1231)</f>
        <v>3.937450428155826E-2</v>
      </c>
      <c r="DR1232" s="30"/>
      <c r="DS1232" s="34">
        <f>DS1231*(1-DS1231)</f>
        <v>3.9705640194860767E-2</v>
      </c>
      <c r="DT1232" s="34">
        <f t="shared" ref="DT1232" si="7183">DT1231*(1-DT1231)</f>
        <v>3.7263249648134322E-2</v>
      </c>
      <c r="DV1232" s="30"/>
      <c r="DW1232" s="34">
        <f>DW1231*(1-DW1231)</f>
        <v>5.08065103518252E-2</v>
      </c>
      <c r="DX1232" s="34">
        <f t="shared" ref="DX1232" si="7184">DX1231*(1-DX1231)</f>
        <v>4.717491229777071E-2</v>
      </c>
      <c r="DZ1232" s="30"/>
      <c r="EA1232" s="34">
        <f>EA1231*(1-EA1231)</f>
        <v>4.7535780988124617E-2</v>
      </c>
      <c r="EB1232" s="34">
        <f t="shared" ref="EB1232" si="7185">EB1231*(1-EB1231)</f>
        <v>4.4858641116922095E-2</v>
      </c>
      <c r="ED1232" s="30"/>
      <c r="EE1232" s="34">
        <f>EE1231*(1-EE1231)</f>
        <v>5.3010061803286414E-2</v>
      </c>
      <c r="EF1232" s="34">
        <f t="shared" ref="EF1232" si="7186">EF1231*(1-EF1231)</f>
        <v>4.67978899983955E-2</v>
      </c>
      <c r="EH1232" s="30"/>
      <c r="EI1232" s="34">
        <f>EI1231*(1-EI1231)</f>
        <v>5.7502745209339366E-2</v>
      </c>
      <c r="EJ1232" s="34">
        <f t="shared" ref="EJ1232" si="7187">EJ1231*(1-EJ1231)</f>
        <v>4.8899218035391441E-2</v>
      </c>
      <c r="EL1232" s="30"/>
      <c r="EM1232" s="34">
        <f>EM1231*(1-EM1231)</f>
        <v>4.6589388797193917E-2</v>
      </c>
      <c r="EN1232" s="34">
        <f t="shared" ref="EN1232" si="7188">EN1231*(1-EN1231)</f>
        <v>4.8172819457656481E-2</v>
      </c>
      <c r="EP1232" s="30"/>
      <c r="EQ1232" s="34">
        <f>EQ1231*(1-EQ1231)</f>
        <v>5.7393513327169715E-2</v>
      </c>
      <c r="ER1232" s="34">
        <f t="shared" ref="ER1232" si="7189">ER1231*(1-ER1231)</f>
        <v>5.8551971149353184E-2</v>
      </c>
      <c r="ET1232" s="30"/>
      <c r="EU1232" s="34">
        <f>EU1231*(1-EU1231)</f>
        <v>6.5491153893374496E-2</v>
      </c>
      <c r="EV1232" s="34">
        <f t="shared" ref="EV1232" si="7190">EV1231*(1-EV1231)</f>
        <v>5.2478206908097839E-2</v>
      </c>
      <c r="EX1232" s="30"/>
      <c r="EY1232" s="34">
        <f>EY1231*(1-EY1231)</f>
        <v>2.9831223118934706E-2</v>
      </c>
      <c r="EZ1232" s="34">
        <f t="shared" ref="EZ1232" si="7191">EZ1231*(1-EZ1231)</f>
        <v>2.7649069275398962E-2</v>
      </c>
      <c r="FB1232" s="30"/>
      <c r="FC1232" s="34">
        <f>FC1231*(1-FC1231)</f>
        <v>5.4888951921957682E-2</v>
      </c>
      <c r="FD1232" s="34">
        <f t="shared" ref="FD1232" si="7192">FD1231*(1-FD1231)</f>
        <v>5.9634788951785533E-2</v>
      </c>
      <c r="FF1232" s="30"/>
      <c r="FG1232" s="34">
        <f>FG1231*(1-FG1231)</f>
        <v>4.3501975110948311E-2</v>
      </c>
      <c r="FH1232" s="34">
        <f t="shared" ref="FH1232" si="7193">FH1231*(1-FH1231)</f>
        <v>4.1885197313860284E-2</v>
      </c>
      <c r="FJ1232" s="30"/>
      <c r="FK1232" s="34">
        <f>FK1231*(1-FK1231)</f>
        <v>6.6187372902096378E-2</v>
      </c>
      <c r="FL1232" s="34">
        <f t="shared" ref="FL1232" si="7194">FL1231*(1-FL1231)</f>
        <v>9.1763837854475866E-2</v>
      </c>
      <c r="FN1232" s="30"/>
      <c r="FO1232" s="34">
        <f>FO1231*(1-FO1231)</f>
        <v>5.5360394507197812E-2</v>
      </c>
      <c r="FP1232" s="34">
        <f t="shared" ref="FP1232" si="7195">FP1231*(1-FP1231)</f>
        <v>5.4931587728808254E-2</v>
      </c>
      <c r="FR1232" s="30"/>
      <c r="FS1232" s="34">
        <f>FS1231*(1-FS1231)</f>
        <v>4.3694011356403301E-2</v>
      </c>
      <c r="FT1232" s="34">
        <f t="shared" ref="FT1232" si="7196">FT1231*(1-FT1231)</f>
        <v>4.1840414646555586E-2</v>
      </c>
      <c r="FV1232" s="30"/>
      <c r="FW1232" s="34">
        <f>FW1231*(1-FW1231)</f>
        <v>3.4131934244255556E-2</v>
      </c>
      <c r="FX1232" s="34">
        <f t="shared" ref="FX1232" si="7197">FX1231*(1-FX1231)</f>
        <v>2.9640326642542729E-2</v>
      </c>
      <c r="FZ1232" s="30"/>
      <c r="GA1232" s="34">
        <f>GA1231*(1-GA1231)</f>
        <v>5.8232242687140452E-2</v>
      </c>
      <c r="GB1232" s="34">
        <f t="shared" ref="GB1232" si="7198">GB1231*(1-GB1231)</f>
        <v>5.3227813736318519E-2</v>
      </c>
      <c r="GD1232" s="30"/>
      <c r="GE1232" s="34">
        <f>GE1231*(1-GE1231)</f>
        <v>5.7043274462769973E-2</v>
      </c>
      <c r="GF1232" s="34">
        <f t="shared" ref="GF1232" si="7199">GF1231*(1-GF1231)</f>
        <v>6.6952931955973627E-2</v>
      </c>
      <c r="GH1232" s="30"/>
      <c r="GI1232" s="34">
        <f>GI1231*(1-GI1231)</f>
        <v>4.4595082211558217E-2</v>
      </c>
      <c r="GJ1232" s="34">
        <f t="shared" ref="GJ1232" si="7200">GJ1231*(1-GJ1231)</f>
        <v>5.6095183691252923E-2</v>
      </c>
      <c r="GL1232" s="30"/>
      <c r="GM1232" s="34">
        <f>GM1231*(1-GM1231)</f>
        <v>3.3029768731463953E-2</v>
      </c>
      <c r="GN1232" s="34">
        <f t="shared" ref="GN1232" si="7201">GN1231*(1-GN1231)</f>
        <v>3.2586005678790608E-2</v>
      </c>
      <c r="GP1232" s="30"/>
      <c r="GQ1232" s="34">
        <f>GQ1231*(1-GQ1231)</f>
        <v>4.4035472010216445E-2</v>
      </c>
      <c r="GR1232" s="34">
        <f t="shared" ref="GR1232" si="7202">GR1231*(1-GR1231)</f>
        <v>4.0247831350355909E-2</v>
      </c>
      <c r="GT1232" s="30"/>
      <c r="GU1232" s="34">
        <f>GU1231*(1-GU1231)</f>
        <v>6.1276871578903151E-2</v>
      </c>
      <c r="GV1232" s="34">
        <f t="shared" ref="GV1232" si="7203">GV1231*(1-GV1231)</f>
        <v>5.2556227440418136E-2</v>
      </c>
      <c r="GX1232" s="30"/>
      <c r="GY1232" s="34">
        <f>GY1231*(1-GY1231)</f>
        <v>5.3675304553853088E-2</v>
      </c>
      <c r="GZ1232" s="34">
        <f t="shared" ref="GZ1232" si="7204">GZ1231*(1-GZ1231)</f>
        <v>5.4094521055784342E-2</v>
      </c>
      <c r="HB1232" s="30"/>
      <c r="HC1232" s="34">
        <f>HC1231*(1-HC1231)</f>
        <v>4.3646764429226853E-2</v>
      </c>
      <c r="HD1232" s="34">
        <f t="shared" ref="HD1232" si="7205">HD1231*(1-HD1231)</f>
        <v>4.0565833347382049E-2</v>
      </c>
      <c r="HF1232" s="30"/>
      <c r="HG1232" s="34">
        <f>HG1231*(1-HG1231)</f>
        <v>3.0413677939373211E-2</v>
      </c>
      <c r="HH1232" s="34">
        <f t="shared" ref="HH1232" si="7206">HH1231*(1-HH1231)</f>
        <v>2.728928675665496E-2</v>
      </c>
      <c r="HJ1232" s="30"/>
      <c r="HK1232" s="34">
        <f>HK1231*(1-HK1231)</f>
        <v>5.0692014807504078E-2</v>
      </c>
      <c r="HL1232" s="34">
        <f t="shared" ref="HL1232" si="7207">HL1231*(1-HL1231)</f>
        <v>5.5036853261451212E-2</v>
      </c>
      <c r="HN1232" s="30"/>
      <c r="HO1232" s="34">
        <f>HO1231*(1-HO1231)</f>
        <v>4.5905277222855277E-2</v>
      </c>
      <c r="HP1232" s="34">
        <f t="shared" ref="HP1232" si="7208">HP1231*(1-HP1231)</f>
        <v>4.502206425858403E-2</v>
      </c>
      <c r="HR1232" s="30"/>
      <c r="HS1232" s="34">
        <f>HS1231*(1-HS1231)</f>
        <v>3.2450562614543398E-2</v>
      </c>
      <c r="HT1232" s="34">
        <f t="shared" ref="HT1232" si="7209">HT1231*(1-HT1231)</f>
        <v>3.0963543079102821E-2</v>
      </c>
      <c r="HV1232" s="30"/>
    </row>
    <row r="1233" spans="2:230" x14ac:dyDescent="0.15">
      <c r="B1233" s="114"/>
      <c r="C1233" s="117"/>
      <c r="D1233" s="63">
        <f t="shared" ref="D1233:F1233" si="7210">D1201-$F$6*D1216</f>
        <v>0.40279541615157771</v>
      </c>
      <c r="E1233" s="64">
        <f t="shared" si="7210"/>
        <v>-1.5430195054515881</v>
      </c>
      <c r="F1233" s="65">
        <f t="shared" si="7210"/>
        <v>0.82865445444942754</v>
      </c>
      <c r="G1233" s="25"/>
      <c r="H1233" s="36"/>
      <c r="I1233" s="79" t="s">
        <v>17</v>
      </c>
      <c r="J1233" s="92"/>
      <c r="K1233" s="55">
        <f>((N$7-K1231)^2+(N$8-L1231)^2)/2</f>
        <v>1.6994190079877855E-3</v>
      </c>
      <c r="N1233" s="30"/>
      <c r="O1233" s="55">
        <f>((R$7-O1231)^2+(R$8-P1231)^2)/2</f>
        <v>1.5443207276513069E-3</v>
      </c>
      <c r="R1233" s="30"/>
      <c r="S1233" s="55">
        <f>((V$7-S1231)^2+(V$8-T1231)^2)/2</f>
        <v>1.5162022147143727E-3</v>
      </c>
      <c r="V1233" s="30"/>
      <c r="W1233" s="55">
        <f>((Z$7-W1231)^2+(Z$8-X1231)^2)/2</f>
        <v>2.1334212956913546E-3</v>
      </c>
      <c r="Z1233" s="30"/>
      <c r="AA1233" s="55">
        <f>((AD$7-AA1231)^2+(AD$8-AB1231)^2)/2</f>
        <v>1.670722879565472E-3</v>
      </c>
      <c r="AD1233" s="30"/>
      <c r="AE1233" s="55">
        <f>((AH$7-AE1231)^2+(AH$8-AF1231)^2)/2</f>
        <v>1.7240649810630309E-3</v>
      </c>
      <c r="AH1233" s="30"/>
      <c r="AI1233" s="55">
        <f>((AL$7-AI1231)^2+(AL$8-AJ1231)^2)/2</f>
        <v>1.9021138907126191E-3</v>
      </c>
      <c r="AL1233" s="30"/>
      <c r="AM1233" s="55">
        <f>((AP$7-AM1231)^2+(AP$8-AN1231)^2)/2</f>
        <v>2.7188814800023636E-3</v>
      </c>
      <c r="AP1233" s="30"/>
      <c r="AQ1233" s="55">
        <f>((AT$7-AQ1231)^2+(AT$8-AR1231)^2)/2</f>
        <v>1.6362053505153532E-3</v>
      </c>
      <c r="AT1233" s="30"/>
      <c r="AU1233" s="55">
        <f>((AX$7-AU1231)^2+(AX$8-AV1231)^2)/2</f>
        <v>7.1605261025825401E-3</v>
      </c>
      <c r="AX1233" s="30"/>
      <c r="AY1233" s="55">
        <f>((BB$7-AY1231)^2+(BB$8-AZ1231)^2)/2</f>
        <v>2.0347060997517111E-3</v>
      </c>
      <c r="BB1233" s="30"/>
      <c r="BC1233" s="55">
        <f>((BF$7-BC1231)^2+(BF$8-BD1231)^2)/2</f>
        <v>2.1928501061002212E-3</v>
      </c>
      <c r="BF1233" s="30"/>
      <c r="BG1233" s="55">
        <f>((BJ$7-BG1231)^2+(BJ$8-BH1231)^2)/2</f>
        <v>2.3409134599104839E-3</v>
      </c>
      <c r="BJ1233" s="30"/>
      <c r="BK1233" s="55">
        <f>((BN$7-BK1231)^2+(BN$8-BL1231)^2)/2</f>
        <v>1.7836010986375978E-3</v>
      </c>
      <c r="BN1233" s="30"/>
      <c r="BO1233" s="55">
        <f>((BR$7-BO1231)^2+(BR$8-BP1231)^2)/2</f>
        <v>1.5674005620362535E-3</v>
      </c>
      <c r="BR1233" s="30"/>
      <c r="BS1233" s="55">
        <f>((BV$7-BS1231)^2+(BV$8-BT1231)^2)/2</f>
        <v>1.2227602907725205E-3</v>
      </c>
      <c r="BV1233" s="30"/>
      <c r="BW1233" s="55">
        <f>((BZ$7-BW1231)^2+(BZ$8-BX1231)^2)/2</f>
        <v>1.8362581609866367E-3</v>
      </c>
      <c r="BZ1233" s="30"/>
      <c r="CA1233" s="55">
        <f>((CD$7-CA1231)^2+(CD$8-CB1231)^2)/2</f>
        <v>1.5495693505663414E-3</v>
      </c>
      <c r="CD1233" s="30"/>
      <c r="CE1233" s="55">
        <f>((CH$7-CE1231)^2+(CH$8-CF1231)^2)/2</f>
        <v>2.1302962191022813E-3</v>
      </c>
      <c r="CH1233" s="30"/>
      <c r="CI1233" s="55">
        <f>((CL$7-CI1231)^2+(CL$8-CJ1231)^2)/2</f>
        <v>3.5755211828315909E-3</v>
      </c>
      <c r="CL1233" s="30"/>
      <c r="CM1233" s="55">
        <f>((CP$7-CM1231)^2+(CP$8-CN1231)^2)/2</f>
        <v>1.8901349089501802E-3</v>
      </c>
      <c r="CP1233" s="30"/>
      <c r="CQ1233" s="55">
        <f>((CT$7-CQ1231)^2+(CT$8-CR1231)^2)/2</f>
        <v>1.9648625003317447E-3</v>
      </c>
      <c r="CT1233" s="30"/>
      <c r="CU1233" s="55">
        <f>((CX$7-CU1231)^2+(CX$8-CV1231)^2)/2</f>
        <v>8.2497217004774519E-4</v>
      </c>
      <c r="CX1233" s="30"/>
      <c r="CY1233" s="55">
        <f>((DB$7-CY1231)^2+(DB$8-CZ1231)^2)/2</f>
        <v>1.3651249944304051E-3</v>
      </c>
      <c r="DB1233" s="30"/>
      <c r="DC1233" s="55">
        <f>((DF$7-DC1231)^2+(DF$8-DD1231)^2)/2</f>
        <v>1.5312254234586663E-3</v>
      </c>
      <c r="DF1233" s="30"/>
      <c r="DG1233" s="55">
        <f>((DJ$7-DG1231)^2+(DJ$8-DH1231)^2)/2</f>
        <v>1.8238603933439937E-3</v>
      </c>
      <c r="DJ1233" s="30"/>
      <c r="DK1233" s="55">
        <f>((DN$7-DK1231)^2+(DN$8-DL1231)^2)/2</f>
        <v>1.5312254234586663E-3</v>
      </c>
      <c r="DN1233" s="30"/>
      <c r="DO1233" s="55">
        <f>((DR$7-DO1231)^2+(DR$8-DP1231)^2)/2</f>
        <v>1.7535889364921117E-3</v>
      </c>
      <c r="DR1233" s="30"/>
      <c r="DS1233" s="55">
        <f>((DV$7-DS1231)^2+(DV$8-DT1231)^2)/2</f>
        <v>1.6092685305366167E-3</v>
      </c>
      <c r="DV1233" s="30"/>
      <c r="DW1233" s="55">
        <f>((DZ$7-DW1231)^2+(DZ$8-DX1231)^2)/2</f>
        <v>2.6732675058926915E-3</v>
      </c>
      <c r="DZ1233" s="30"/>
      <c r="EA1233" s="55">
        <f>((ED$7-EA1231)^2+(ED$8-EB1231)^2)/2</f>
        <v>2.3600007637748742E-3</v>
      </c>
      <c r="ED1233" s="30"/>
      <c r="EE1233" s="55">
        <f>((EH$7-EE1231)^2+(EH$8-EF1231)^2)/2</f>
        <v>2.7885577538841111E-3</v>
      </c>
      <c r="EH1233" s="30"/>
      <c r="EI1233" s="55">
        <f>((EL$7-EI1231)^2+(EL$8-EJ1231)^2)/2</f>
        <v>3.2051637449099684E-3</v>
      </c>
      <c r="EL1233" s="30"/>
      <c r="EM1233" s="55">
        <f>((EP$7-EM1231)^2+(EP$8-EN1231)^2)/2</f>
        <v>2.4876678064716436E-3</v>
      </c>
      <c r="EP1233" s="30"/>
      <c r="EQ1233" s="55">
        <f>((ET$7-EQ1231)^2+(ET$8-ER1231)^2)/2</f>
        <v>3.8186077263773202E-3</v>
      </c>
      <c r="ET1233" s="30"/>
      <c r="EU1233" s="55">
        <f>((EX$7-EU1231)^2+(EX$8-EV1231)^2)/2</f>
        <v>4.0257353877179592E-3</v>
      </c>
      <c r="EX1233" s="30"/>
      <c r="EY1233" s="55">
        <f>((FB$7-EY1231)^2+(FB$8-EZ1231)^2)/2</f>
        <v>8.7861617252627813E-4</v>
      </c>
      <c r="FB1233" s="30"/>
      <c r="FC1233" s="55">
        <f>((FF$7-FC1231)^2+(FF$8-FD1231)^2)/2</f>
        <v>3.7269387389338776E-3</v>
      </c>
      <c r="FF1233" s="30"/>
      <c r="FG1233" s="55">
        <f>((FJ$7-FG1231)^2+(FJ$8-FH1231)^2)/2</f>
        <v>1.998138320443123E-3</v>
      </c>
      <c r="FJ1233" s="30"/>
      <c r="FK1233" s="55">
        <f>((FN$7-FK1231)^2+(FN$8-FL1231)^2)/2</f>
        <v>7.7629741035190759E-3</v>
      </c>
      <c r="FN1233" s="30"/>
      <c r="FO1233" s="55">
        <f>((FR$7-FO1231)^2+(FR$8-FP1231)^2)/2</f>
        <v>3.4313657117043383E-3</v>
      </c>
      <c r="FR1233" s="30"/>
      <c r="FS1233" s="55">
        <f>((FV$7-FS1231)^2+(FV$8-FT1231)^2)/2</f>
        <v>2.0056450428257546E-3</v>
      </c>
      <c r="FV1233" s="30"/>
      <c r="FW1233" s="55">
        <f>((FZ$7-FW1231)^2+(FZ$8-FX1231)^2)/2</f>
        <v>1.0934327037528031E-3</v>
      </c>
      <c r="FZ1233" s="30"/>
      <c r="GA1233" s="55">
        <f>((GD$7-GA1231)^2+(GD$8-GB1231)^2)/2</f>
        <v>3.5184383048830698E-3</v>
      </c>
      <c r="GD1233" s="30"/>
      <c r="GE1233" s="55">
        <f>((GH$7-GE1231)^2+(GH$8-GF1231)^2)/2</f>
        <v>4.4476963307835665E-3</v>
      </c>
      <c r="GH1233" s="30"/>
      <c r="GI1233" s="55">
        <f>((GL$7-GI1231)^2+(GL$8-GJ1231)^2)/2</f>
        <v>2.8736474758911464E-3</v>
      </c>
      <c r="GL1233" s="30"/>
      <c r="GM1233" s="55">
        <f>((GP$7-GM1231)^2+(GP$8-GN1231)^2)/2</f>
        <v>1.1534275692676745E-3</v>
      </c>
      <c r="GP1233" s="30"/>
      <c r="GQ1233" s="55">
        <f>((GT$7-GQ1231)^2+(GT$8-GR1231)^2)/2</f>
        <v>1.948231598525004E-3</v>
      </c>
      <c r="GT1233" s="30"/>
      <c r="GU1233" s="55">
        <f>((GX$7-GU1231)^2+(GX$8-GV1231)^2)/2</f>
        <v>3.6988461596692036E-3</v>
      </c>
      <c r="GX1233" s="30"/>
      <c r="GY1233" s="55">
        <f>((HB$7-GY1231)^2+(HB$8-GZ1231)^2)/2</f>
        <v>3.2663193435347546E-3</v>
      </c>
      <c r="HB1233" s="30"/>
      <c r="HC1233" s="55">
        <f>((HF$7-HC1231)^2+(HF$8-HD1231)^2)/2</f>
        <v>1.9432132188476291E-3</v>
      </c>
      <c r="HF1233" s="30"/>
      <c r="HG1233" s="55">
        <f>((HJ$7-HG1231)^2+(HJ$8-HH1231)^2)/2</f>
        <v>8.8714482214683182E-4</v>
      </c>
      <c r="HJ1233" s="30"/>
      <c r="HK1233" s="55">
        <f>((HN$7-HK1231)^2+(HN$8-HL1231)^2)/2</f>
        <v>3.1427948426529118E-3</v>
      </c>
      <c r="HN1233" s="30"/>
      <c r="HO1233" s="55">
        <f>((HR$7-HO1231)^2+(HR$8-HP1231)^2)/2</f>
        <v>2.2796644160397572E-3</v>
      </c>
      <c r="HR1233" s="30"/>
      <c r="HS1233" s="55">
        <f>((HV$7-HS1231)^2+(HV$8-HT1231)^2)/2</f>
        <v>1.0753168679143712E-3</v>
      </c>
      <c r="HV1233" s="30"/>
    </row>
    <row r="1234" spans="2:230" x14ac:dyDescent="0.15">
      <c r="B1234" s="114"/>
      <c r="C1234" s="118"/>
      <c r="D1234" s="63">
        <f t="shared" ref="D1234:F1234" si="7211">D1202-$F$6*D1217</f>
        <v>-0.3609149682021881</v>
      </c>
      <c r="E1234" s="64">
        <f t="shared" si="7211"/>
        <v>1.6047947251257946</v>
      </c>
      <c r="F1234" s="65">
        <f t="shared" si="7211"/>
        <v>-1.6589145823727289</v>
      </c>
      <c r="G1234" s="26"/>
      <c r="H1234" s="36"/>
      <c r="J1234" s="22"/>
    </row>
    <row r="1235" spans="2:230" ht="13.5" customHeight="1" x14ac:dyDescent="0.15">
      <c r="B1235" s="114"/>
      <c r="C1235" s="116">
        <v>3</v>
      </c>
      <c r="D1235" s="60">
        <f t="shared" ref="D1235:G1235" si="7212">D1203-$F$6*D1218</f>
        <v>0.46169474970837032</v>
      </c>
      <c r="E1235" s="61">
        <f t="shared" si="7212"/>
        <v>-1.2810272292570017</v>
      </c>
      <c r="F1235" s="62">
        <f t="shared" si="7212"/>
        <v>0.90001892014434781</v>
      </c>
      <c r="G1235" s="72">
        <f t="shared" si="7212"/>
        <v>0.41144878637652937</v>
      </c>
      <c r="H1235" s="36"/>
      <c r="I1235" s="119" t="s">
        <v>44</v>
      </c>
      <c r="J1235" s="79" t="s">
        <v>43</v>
      </c>
      <c r="K1235" s="34">
        <f>K1231-N$7</f>
        <v>-4.2655736103960229E-2</v>
      </c>
      <c r="L1235" s="34">
        <f>L1231-N$8</f>
        <v>3.9740737202584385E-2</v>
      </c>
      <c r="N1235" s="30"/>
      <c r="O1235" s="34">
        <f>O1231-R$7</f>
        <v>4.2256036302501195E-2</v>
      </c>
      <c r="P1235" s="34">
        <f>P1231-R$8</f>
        <v>-3.609804497897795E-2</v>
      </c>
      <c r="R1235" s="30"/>
      <c r="S1235" s="34">
        <f>S1231-V$7</f>
        <v>4.3313218147751027E-2</v>
      </c>
      <c r="T1235" s="34">
        <f>T1231-V$8</f>
        <v>-3.400543431738634E-2</v>
      </c>
      <c r="V1235" s="30"/>
      <c r="W1235" s="34">
        <f>W1231-Z$7</f>
        <v>4.6594284145145409E-2</v>
      </c>
      <c r="X1235" s="34">
        <f>X1231-Z$8</f>
        <v>-4.5780075102430318E-2</v>
      </c>
      <c r="Z1235" s="30"/>
      <c r="AA1235" s="34">
        <f>AA1231-AD$7</f>
        <v>-4.2569748005442443E-2</v>
      </c>
      <c r="AB1235" s="34">
        <f>AB1231-AD$8</f>
        <v>3.910578363725848E-2</v>
      </c>
      <c r="AD1235" s="30"/>
      <c r="AE1235" s="34">
        <f>AE1231-AH$7</f>
        <v>-4.3421696812513288E-2</v>
      </c>
      <c r="AF1235" s="34">
        <f>AF1231-AH$8</f>
        <v>3.953082604813913E-2</v>
      </c>
      <c r="AH1235" s="30"/>
      <c r="AI1235" s="34">
        <f>AI1231-AL$7</f>
        <v>4.9503504091451621E-2</v>
      </c>
      <c r="AJ1235" s="34">
        <f>AJ1231-AL$8</f>
        <v>-3.6791722766036261E-2</v>
      </c>
      <c r="AL1235" s="30"/>
      <c r="AM1235" s="34">
        <f>AM1231-AP$7</f>
        <v>5.6304121351728957E-2</v>
      </c>
      <c r="AN1235" s="34">
        <f>AN1231-AP$8</f>
        <v>-4.7619417035643208E-2</v>
      </c>
      <c r="AP1235" s="30"/>
      <c r="AQ1235" s="34">
        <f>AQ1231-AT$7</f>
        <v>-4.1512224302602818E-2</v>
      </c>
      <c r="AR1235" s="34">
        <f>AR1231-AT$8</f>
        <v>3.9359191232558356E-2</v>
      </c>
      <c r="AT1235" s="30"/>
      <c r="AU1235" s="34">
        <f>AU1231-AX$7</f>
        <v>9.8128723036415358E-2</v>
      </c>
      <c r="AV1235" s="34">
        <f>AV1231-AX$8</f>
        <v>-6.8496758466423557E-2</v>
      </c>
      <c r="AX1235" s="30"/>
      <c r="AY1235" s="34">
        <f>AY1231-BB$7</f>
        <v>-4.591484928729761E-2</v>
      </c>
      <c r="AZ1235" s="34">
        <f>AZ1231-BB$8</f>
        <v>4.428587601513792E-2</v>
      </c>
      <c r="BB1235" s="30"/>
      <c r="BC1235" s="34">
        <f>BC1231-BF$7</f>
        <v>4.4049279407958129E-2</v>
      </c>
      <c r="BD1235" s="34">
        <f>BD1231-BF$8</f>
        <v>-4.9450593483193694E-2</v>
      </c>
      <c r="BF1235" s="30"/>
      <c r="BG1235" s="34">
        <f>BG1231-BJ$7</f>
        <v>5.5855801122681639E-2</v>
      </c>
      <c r="BH1235" s="34">
        <f>BH1231-BJ$8</f>
        <v>-3.9521594107075231E-2</v>
      </c>
      <c r="BJ1235" s="30"/>
      <c r="BK1235" s="34">
        <f>BK1231-BN$7</f>
        <v>-4.4487088476115821E-2</v>
      </c>
      <c r="BL1235" s="34">
        <f>BL1231-BN$8</f>
        <v>3.9850986891085127E-2</v>
      </c>
      <c r="BN1235" s="30"/>
      <c r="BO1235" s="34">
        <f>BO1231-BR$7</f>
        <v>-4.0866367314798646E-2</v>
      </c>
      <c r="BP1235" s="34">
        <f>BP1231-BR$8</f>
        <v>3.8271936801845603E-2</v>
      </c>
      <c r="BR1235" s="30"/>
      <c r="BS1235" s="34">
        <f>BS1231-BV$7</f>
        <v>3.7927870380713102E-2</v>
      </c>
      <c r="BT1235" s="34">
        <f>BT1231-BV$8</f>
        <v>-3.1733219659039746E-2</v>
      </c>
      <c r="BV1235" s="30"/>
      <c r="BW1235" s="34">
        <f>BW1231-BZ$7</f>
        <v>-4.411794228985233E-2</v>
      </c>
      <c r="BX1235" s="34">
        <f>BX1231-BZ$8</f>
        <v>4.1546642344268116E-2</v>
      </c>
      <c r="BZ1235" s="30"/>
      <c r="CA1235" s="34">
        <f>CA1231-CD$7</f>
        <v>-4.0768847467143932E-2</v>
      </c>
      <c r="CB1235" s="34">
        <f>CB1231-CD$8</f>
        <v>3.7908307497611052E-2</v>
      </c>
      <c r="CD1235" s="30"/>
      <c r="CE1235" s="34">
        <f>CE1231-CH$7</f>
        <v>5.1627419504090513E-2</v>
      </c>
      <c r="CF1235" s="34">
        <f>CF1231-CH$8</f>
        <v>-3.9939979889244026E-2</v>
      </c>
      <c r="CH1235" s="30"/>
      <c r="CI1235" s="34">
        <f>CI1231-CL$7</f>
        <v>7.0178936475232337E-2</v>
      </c>
      <c r="CJ1235" s="34">
        <f>CJ1231-CL$8</f>
        <v>-4.7180072497490788E-2</v>
      </c>
      <c r="CL1235" s="30"/>
      <c r="CM1235" s="34">
        <f>CM1231-CP$7</f>
        <v>-4.4976936588753125E-2</v>
      </c>
      <c r="CN1235" s="34">
        <f>CN1231-CP$8</f>
        <v>4.1920698860964146E-2</v>
      </c>
      <c r="CP1235" s="30"/>
      <c r="CQ1235" s="34">
        <f>CQ1231-CT$7</f>
        <v>-4.4598314036482178E-2</v>
      </c>
      <c r="CR1235" s="34">
        <f>CR1231-CT$8</f>
        <v>4.405355134114395E-2</v>
      </c>
      <c r="CT1235" s="30"/>
      <c r="CU1235" s="34">
        <f>CU1231-CX$7</f>
        <v>3.0310219574333736E-2</v>
      </c>
      <c r="CV1235" s="34">
        <f>CV1231-CX$8</f>
        <v>-2.7041355909997677E-2</v>
      </c>
      <c r="CX1235" s="30"/>
      <c r="CY1235" s="34">
        <f>CY1231-DB$7</f>
        <v>3.838594755246668E-2</v>
      </c>
      <c r="CZ1235" s="34">
        <f>CZ1231-DB$8</f>
        <v>-3.5450938201408544E-2</v>
      </c>
      <c r="DB1235" s="30"/>
      <c r="DC1235" s="34">
        <f>DC1231-DF$7</f>
        <v>-4.0665278627311841E-2</v>
      </c>
      <c r="DD1235" s="34">
        <f>DD1231-DF$8</f>
        <v>3.7533797584049865E-2</v>
      </c>
      <c r="DF1235" s="30"/>
      <c r="DG1235" s="34">
        <f>DG1231-DJ$7</f>
        <v>-4.4570435852460455E-2</v>
      </c>
      <c r="DH1235" s="34">
        <f>DH1231-DJ$8</f>
        <v>4.0757784957105983E-2</v>
      </c>
      <c r="DJ1235" s="30"/>
      <c r="DK1235" s="34">
        <f>DK1231-DN$7</f>
        <v>-4.0665278627311841E-2</v>
      </c>
      <c r="DL1235" s="34">
        <f>DL1231-DN$8</f>
        <v>3.7533797584049865E-2</v>
      </c>
      <c r="DN1235" s="30"/>
      <c r="DO1235" s="34">
        <f>DO1231-DR$7</f>
        <v>-4.2675707275382058E-2</v>
      </c>
      <c r="DP1235" s="34">
        <f>DP1231-DR$8</f>
        <v>4.1060466163088387E-2</v>
      </c>
      <c r="DR1235" s="30"/>
      <c r="DS1235" s="34">
        <f>DS1231-DV$7</f>
        <v>-4.1421370095444554E-2</v>
      </c>
      <c r="DT1235" s="34">
        <f>DT1231-DV$8</f>
        <v>3.8766056808623765E-2</v>
      </c>
      <c r="DV1235" s="30"/>
      <c r="DW1235" s="34">
        <f>DW1231-DZ$7</f>
        <v>-5.3689021367192002E-2</v>
      </c>
      <c r="DX1235" s="34">
        <f>DX1231-DZ$8</f>
        <v>4.9638936294189293E-2</v>
      </c>
      <c r="DZ1235" s="30"/>
      <c r="EA1235" s="34">
        <f>EA1231-ED$7</f>
        <v>5.0039758409839742E-2</v>
      </c>
      <c r="EB1235" s="34">
        <f>EB1231-ED$8</f>
        <v>-4.7074665222756717E-2</v>
      </c>
      <c r="ED1235" s="30"/>
      <c r="EE1235" s="34">
        <f>EE1231-EH$7</f>
        <v>-5.6164514491333639E-2</v>
      </c>
      <c r="EF1235" s="34">
        <f>EF1231-EH$8</f>
        <v>4.9220552818116499E-2</v>
      </c>
      <c r="EH1235" s="30"/>
      <c r="EI1235" s="34">
        <f>EI1231-EL$7</f>
        <v>-6.1254909097935739E-2</v>
      </c>
      <c r="EJ1235" s="34">
        <f>EJ1231-EL$8</f>
        <v>5.155738163661501E-2</v>
      </c>
      <c r="EL1235" s="30"/>
      <c r="EM1235" s="34">
        <f>EM1231-EP$7</f>
        <v>-4.8989344690387515E-2</v>
      </c>
      <c r="EN1235" s="34">
        <f>EN1231-EP$8</f>
        <v>5.0748199177406167E-2</v>
      </c>
      <c r="EP1235" s="30"/>
      <c r="EQ1235" s="34">
        <f>EQ1231-ET$7</f>
        <v>-6.1130444581957488E-2</v>
      </c>
      <c r="ER1235" s="34">
        <f>ER1231-ET$8</f>
        <v>6.2452255347320046E-2</v>
      </c>
      <c r="ET1235" s="30"/>
      <c r="EU1235" s="34">
        <f>EU1231-EX$7</f>
        <v>-7.0455070910358075E-2</v>
      </c>
      <c r="EV1235" s="34">
        <f>EV1231-EX$8</f>
        <v>5.5565760666550175E-2</v>
      </c>
      <c r="EX1235" s="30"/>
      <c r="EY1235" s="34">
        <f>EY1231-FB$7</f>
        <v>3.0778541751269338E-2</v>
      </c>
      <c r="EZ1235" s="34">
        <f>EZ1231-FB$8</f>
        <v>-2.8458982988116888E-2</v>
      </c>
      <c r="FB1235" s="30"/>
      <c r="FC1235" s="34">
        <f>FC1231-FF$7</f>
        <v>5.8286237391178497E-2</v>
      </c>
      <c r="FD1235" s="34">
        <f>FD1231-FF$8</f>
        <v>-6.3691380960432475E-2</v>
      </c>
      <c r="FF1235" s="30"/>
      <c r="FG1235" s="34">
        <f>FG1231-FJ$7</f>
        <v>-4.557946251401479E-2</v>
      </c>
      <c r="FH1235" s="34">
        <f>FH1231-FJ$8</f>
        <v>4.3803986551680052E-2</v>
      </c>
      <c r="FJ1235" s="30"/>
      <c r="FK1235" s="34">
        <f>FK1231-FN$7</f>
        <v>7.1266251505781711E-2</v>
      </c>
      <c r="FL1235" s="34">
        <f>FL1231-FN$8</f>
        <v>-0.10221090745782868</v>
      </c>
      <c r="FN1235" s="30"/>
      <c r="FO1235" s="34">
        <f>FO1231-FR$7</f>
        <v>-5.8820211826513757E-2</v>
      </c>
      <c r="FP1235" s="34">
        <f>FP1231-FR$8</f>
        <v>5.8334501832900981E-2</v>
      </c>
      <c r="FR1235" s="30"/>
      <c r="FS1235" s="34">
        <f>FS1231-FV$7</f>
        <v>-4.5790809600249616E-2</v>
      </c>
      <c r="FT1235" s="34">
        <f>FT1231-FV$8</f>
        <v>4.3754906488360785E-2</v>
      </c>
      <c r="FV1235" s="30"/>
      <c r="FW1235" s="34">
        <f>FW1231-FZ$7</f>
        <v>3.5383958783444018E-2</v>
      </c>
      <c r="FX1235" s="34">
        <f>FX1231-FZ$8</f>
        <v>-3.0575167510859869E-2</v>
      </c>
      <c r="FZ1235" s="30"/>
      <c r="GA1235" s="34">
        <f>GA1231-GD$7</f>
        <v>-6.2087043680071563E-2</v>
      </c>
      <c r="GB1235" s="34">
        <f>GB1231-GD$8</f>
        <v>5.6409889353153539E-2</v>
      </c>
      <c r="GD1235" s="30"/>
      <c r="GE1235" s="34">
        <f>GE1231-GH$7</f>
        <v>-6.0731601936549473E-2</v>
      </c>
      <c r="GF1235" s="34">
        <f>GF1231-GH$8</f>
        <v>7.2159997143761256E-2</v>
      </c>
      <c r="GH1235" s="30"/>
      <c r="GI1235" s="34">
        <f>GI1231-GL$7</f>
        <v>4.6783806789252307E-2</v>
      </c>
      <c r="GJ1235" s="34">
        <f>GJ1231-GL$8</f>
        <v>-5.9653754065341125E-2</v>
      </c>
      <c r="GL1235" s="30"/>
      <c r="GM1235" s="34">
        <f>GM1231-GP$7</f>
        <v>3.4199365319736767E-2</v>
      </c>
      <c r="GN1235" s="34">
        <f>GN1231-GP$8</f>
        <v>-3.372326422905314E-2</v>
      </c>
      <c r="GP1235" s="30"/>
      <c r="GQ1235" s="34">
        <f>GQ1231-GT$7</f>
        <v>-4.6166850054137676E-2</v>
      </c>
      <c r="GR1235" s="34">
        <f>GR1231-GT$8</f>
        <v>4.2012916503484689E-2</v>
      </c>
      <c r="GT1235" s="30"/>
      <c r="GU1235" s="34">
        <f>GU1231-GX$7</f>
        <v>-6.5577246888360086E-2</v>
      </c>
      <c r="GV1235" s="34">
        <f>GV1231-GX$8</f>
        <v>5.5653544450299609E-2</v>
      </c>
      <c r="GX1235" s="30"/>
      <c r="GY1235" s="34">
        <f>GY1231-HB$7</f>
        <v>5.6914573195927701E-2</v>
      </c>
      <c r="GZ1235" s="34">
        <f>GZ1231-HB$8</f>
        <v>-5.7387891100779242E-2</v>
      </c>
      <c r="HB1235" s="30"/>
      <c r="HC1235" s="34">
        <f>HC1231-HF$7</f>
        <v>-4.5738802481685492E-2</v>
      </c>
      <c r="HD1235" s="34">
        <f>HD1231-HF$8</f>
        <v>4.2360221732618671E-2</v>
      </c>
      <c r="HF1235" s="30"/>
      <c r="HG1235" s="34">
        <f>HG1231-HJ$7</f>
        <v>3.1399613678534416E-2</v>
      </c>
      <c r="HH1235" s="34">
        <f>HH1231-HJ$8</f>
        <v>-2.8077640661787417E-2</v>
      </c>
      <c r="HJ1235" s="30"/>
      <c r="HK1235" s="34">
        <f>HK1231-HN$7</f>
        <v>-5.3560770997332807E-2</v>
      </c>
      <c r="HL1235" s="34">
        <f>HL1231-HN$8</f>
        <v>5.8453686756928309E-2</v>
      </c>
      <c r="HN1235" s="30"/>
      <c r="HO1235" s="34">
        <f>HO1231-HR$7</f>
        <v>-4.8231560667254314E-2</v>
      </c>
      <c r="HP1235" s="34">
        <f>HP1231-HR$8</f>
        <v>4.7255109646264511E-2</v>
      </c>
      <c r="HR1235" s="30"/>
      <c r="HS1235" s="34">
        <f>HS1231-HV$7</f>
        <v>3.3578047916420849E-2</v>
      </c>
      <c r="HT1235" s="34">
        <f>HT1231-HV$8</f>
        <v>-3.1986691513054111E-2</v>
      </c>
      <c r="HV1235" s="30"/>
    </row>
    <row r="1236" spans="2:230" ht="15.75" x14ac:dyDescent="0.15">
      <c r="B1236" s="114"/>
      <c r="C1236" s="117"/>
      <c r="D1236" s="63">
        <f t="shared" ref="D1236:F1236" si="7213">D1204-$F$6*D1219</f>
        <v>-0.65343709962278984</v>
      </c>
      <c r="E1236" s="64">
        <f t="shared" si="7213"/>
        <v>1.2088556214273443</v>
      </c>
      <c r="F1236" s="65">
        <f t="shared" si="7213"/>
        <v>-1.58086863755424</v>
      </c>
      <c r="G1236" s="24"/>
      <c r="H1236" s="36"/>
      <c r="I1236" s="120"/>
      <c r="J1236" s="79" t="s">
        <v>44</v>
      </c>
      <c r="K1236" s="34">
        <f t="array" ref="K1236:L1236">K1235:L1235*K1232:L1232</f>
        <v>-1.7418992064290849E-3</v>
      </c>
      <c r="L1236" s="34">
        <v>1.5165626061956134E-3</v>
      </c>
      <c r="N1236" s="30"/>
      <c r="O1236" s="34">
        <f t="array" ref="O1236:P1236">O1235:P1235*O1232:P1232</f>
        <v>1.710121383222995E-3</v>
      </c>
      <c r="P1236" s="34">
        <v>-1.2560306132992269E-3</v>
      </c>
      <c r="R1236" s="30"/>
      <c r="S1236" s="34">
        <f t="array" ref="S1236:T1236">S1235:T1235*S1232:T1232</f>
        <v>1.7947777588971947E-3</v>
      </c>
      <c r="T1236" s="34">
        <v>-1.1170467138889762E-3</v>
      </c>
      <c r="V1236" s="30"/>
      <c r="W1236" s="34">
        <f t="array" ref="W1236:X1236">W1235:X1235*W1232:X1232</f>
        <v>2.0698698513966344E-3</v>
      </c>
      <c r="X1236" s="34">
        <v>-1.9998686956304726E-3</v>
      </c>
      <c r="Z1236" s="30"/>
      <c r="AA1236" s="34">
        <f t="array" ref="AA1236:AB1236">AA1235:AB1235*AA1232:AB1232</f>
        <v>-1.7350392526430771E-3</v>
      </c>
      <c r="AB1236" s="34">
        <v>1.4694593127127092E-3</v>
      </c>
      <c r="AD1236" s="30"/>
      <c r="AE1236" s="34">
        <f t="array" ref="AE1236:AF1236">AE1235:AF1235*AE1232:AF1232</f>
        <v>-1.8035745870312123E-3</v>
      </c>
      <c r="AF1236" s="34">
        <v>1.500911931390054E-3</v>
      </c>
      <c r="AH1236" s="30"/>
      <c r="AI1236" s="34">
        <f t="array" ref="AI1236:AJ1236">AI1235:AJ1235*AI1232:AJ1232</f>
        <v>2.3292837828087056E-3</v>
      </c>
      <c r="AJ1236" s="34">
        <v>-1.303828452613616E-3</v>
      </c>
      <c r="AL1236" s="30"/>
      <c r="AM1236" s="34">
        <f t="array" ref="AM1236:AN1236">AM1235:AN1235*AM1232:AN1232</f>
        <v>2.991661341099208E-3</v>
      </c>
      <c r="AN1236" s="34">
        <v>-2.1596266659405115E-3</v>
      </c>
      <c r="AP1236" s="30"/>
      <c r="AQ1236" s="34">
        <f t="array" ref="AQ1236:AR1236">AQ1235:AR1235*AQ1232:AR1232</f>
        <v>-1.6517282130278281E-3</v>
      </c>
      <c r="AR1236" s="34">
        <v>1.4881728033987168E-3</v>
      </c>
      <c r="AT1236" s="30"/>
      <c r="AU1236" s="34">
        <f t="array" ref="AU1236:AV1236">AU1235:AV1235*AU1232:AV1232</f>
        <v>8.6843406430311115E-3</v>
      </c>
      <c r="AV1236" s="34">
        <v>-4.3704324235060744E-3</v>
      </c>
      <c r="AX1236" s="30"/>
      <c r="AY1236" s="34">
        <f t="array" ref="AY1236:AZ1236">AY1235:AZ1235*AY1232:AZ1232</f>
        <v>-2.0113769218280315E-3</v>
      </c>
      <c r="AZ1236" s="34">
        <v>1.8743836354563263E-3</v>
      </c>
      <c r="BB1236" s="30"/>
      <c r="BC1236" s="34">
        <f t="array" ref="BC1236:BD1236">BC1235:BD1235*BC1232:BD1232</f>
        <v>1.8548684808825438E-3</v>
      </c>
      <c r="BD1236" s="34">
        <v>-2.3244366334250143E-3</v>
      </c>
      <c r="BF1236" s="30"/>
      <c r="BG1236" s="34">
        <f t="array" ref="BG1236:BH1236">BG1235:BH1235*BG1232:BH1232</f>
        <v>2.9456076518156226E-3</v>
      </c>
      <c r="BH1236" s="34">
        <v>-1.5002253938804447E-3</v>
      </c>
      <c r="BJ1236" s="30"/>
      <c r="BK1236" s="34">
        <f t="array" ref="BK1236:BL1236">BK1235:BL1235*BK1232:BL1232</f>
        <v>-1.8910565979639799E-3</v>
      </c>
      <c r="BL1236" s="34">
        <v>1.5248137578362567E-3</v>
      </c>
      <c r="BN1236" s="30"/>
      <c r="BO1236" s="34">
        <f t="array" ref="BO1236:BP1236">BO1235:BP1235*BO1232:BP1232</f>
        <v>-1.6018106930294552E-3</v>
      </c>
      <c r="BP1236" s="34">
        <v>1.4086826659720859E-3</v>
      </c>
      <c r="BR1236" s="30"/>
      <c r="BS1236" s="34">
        <f t="array" ref="BS1236:BT1236">BS1235:BT1235*BS1232:BT1232</f>
        <v>1.3839632243964472E-3</v>
      </c>
      <c r="BT1236" s="34">
        <v>-9.7504196563548938E-4</v>
      </c>
      <c r="BV1236" s="30"/>
      <c r="BW1236" s="34">
        <f t="array" ref="BW1236:BX1236">BW1235:BX1235*BW1232:BX1232</f>
        <v>-1.8605219852600027E-3</v>
      </c>
      <c r="BX1236" s="34">
        <v>1.6544088547980336E-3</v>
      </c>
      <c r="BZ1236" s="30"/>
      <c r="CA1236" s="34">
        <f t="array" ref="CA1236:CB1236">CA1235:CB1235*CA1232:CB1232</f>
        <v>-1.5943370662995725E-3</v>
      </c>
      <c r="CB1236" s="34">
        <v>1.38256403156798E-3</v>
      </c>
      <c r="CD1236" s="30"/>
      <c r="CE1236" s="34">
        <f t="array" ref="CE1236:CF1236">CE1235:CF1235*CE1232:CF1232</f>
        <v>2.527783214023136E-3</v>
      </c>
      <c r="CF1236" s="34">
        <v>-1.5314896580114199E-3</v>
      </c>
      <c r="CH1236" s="30"/>
      <c r="CI1236" s="34">
        <f t="array" ref="CI1236:CJ1236">CI1235:CJ1235*CI1232:CJ1232</f>
        <v>4.5794460290444899E-3</v>
      </c>
      <c r="CJ1236" s="34">
        <v>-2.1209383225078522E-3</v>
      </c>
      <c r="CL1236" s="30"/>
      <c r="CM1236" s="34">
        <f t="array" ref="CM1236:CN1236">CM1235:CN1235*CM1232:CN1232</f>
        <v>-1.9319398633349855E-3</v>
      </c>
      <c r="CN1236" s="34">
        <v>1.6836758627456149E-3</v>
      </c>
      <c r="CP1236" s="30"/>
      <c r="CQ1236" s="34">
        <f t="array" ref="CQ1236:CR1236">CQ1235:CR1235*CQ1232:CR1232</f>
        <v>-1.9003031394699385E-3</v>
      </c>
      <c r="CR1236" s="34">
        <v>1.8552199808813798E-3</v>
      </c>
      <c r="CT1236" s="30"/>
      <c r="CU1236" s="34">
        <f t="array" ref="CU1236:CV1236">CU1235:CV1235*CU1232:CV1232</f>
        <v>8.9086312668268776E-4</v>
      </c>
      <c r="CV1236" s="34">
        <v>-7.1146134547005527E-4</v>
      </c>
      <c r="CX1236" s="30"/>
      <c r="CY1236" s="34">
        <f t="array" ref="CY1236:CZ1236">CY1235:CZ1235*CY1232:CZ1232</f>
        <v>1.4169200062859103E-3</v>
      </c>
      <c r="CZ1236" s="34">
        <v>-1.2122153785213083E-3</v>
      </c>
      <c r="DB1236" s="30"/>
      <c r="DC1236" s="34">
        <f t="array" ref="DC1236:DD1236">DC1235:DD1235*DC1232:DD1232</f>
        <v>-1.5864181424981457E-3</v>
      </c>
      <c r="DD1236" s="34">
        <v>1.3559088739779836E-3</v>
      </c>
      <c r="DF1236" s="30"/>
      <c r="DG1236" s="34">
        <f t="array" ref="DG1236:DH1236">DG1235:DH1235*DG1232:DH1232</f>
        <v>-1.8979835226168977E-3</v>
      </c>
      <c r="DH1236" s="34">
        <v>1.5934903231016907E-3</v>
      </c>
      <c r="DJ1236" s="30"/>
      <c r="DK1236" s="34">
        <f t="array" ref="DK1236:DL1236">DK1235:DL1235*DK1232:DL1232</f>
        <v>-1.5864181424981457E-3</v>
      </c>
      <c r="DL1236" s="34">
        <v>1.3559088739779836E-3</v>
      </c>
      <c r="DN1236" s="30"/>
      <c r="DO1236" s="34">
        <f t="array" ref="DO1236:DP1236">DO1235:DP1235*DO1232:DP1232</f>
        <v>-1.7434943109175573E-3</v>
      </c>
      <c r="DP1236" s="34">
        <v>1.6167355007413017E-3</v>
      </c>
      <c r="DR1236" s="30"/>
      <c r="DS1236" s="34">
        <f t="array" ref="DS1236:DT1236">DS1235:DT1235*DS1232:DT1232</f>
        <v>-1.644662017387887E-3</v>
      </c>
      <c r="DT1236" s="34">
        <v>1.4445492527335047E-3</v>
      </c>
      <c r="DV1236" s="30"/>
      <c r="DW1236" s="34">
        <f t="array" ref="DW1236:DX1236">DW1235:DX1235*DW1232:DX1232</f>
        <v>-2.7277518198716047E-3</v>
      </c>
      <c r="DX1236" s="34">
        <v>2.3417124662330072E-3</v>
      </c>
      <c r="DZ1236" s="30"/>
      <c r="EA1236" s="34">
        <f t="array" ref="EA1236:EB1236">EA1235:EB1235*EA1232:EB1232</f>
        <v>2.3786789964688089E-3</v>
      </c>
      <c r="EB1236" s="34">
        <v>-2.1117055129268969E-3</v>
      </c>
      <c r="ED1236" s="30"/>
      <c r="EE1236" s="34">
        <f t="array" ref="EE1236:EF1236">EE1235:EF1235*EE1232:EF1232</f>
        <v>-2.9772843843371716E-3</v>
      </c>
      <c r="EF1236" s="34">
        <v>2.3034180164424314E-3</v>
      </c>
      <c r="EH1236" s="30"/>
      <c r="EI1236" s="34">
        <f t="array" ref="EI1236:EJ1236">EI1235:EJ1235*EI1232:EJ1232</f>
        <v>-3.5223254306798427E-3</v>
      </c>
      <c r="EJ1236" s="34">
        <v>2.5211156459827243E-3</v>
      </c>
      <c r="EL1236" s="30"/>
      <c r="EM1236" s="34">
        <f t="array" ref="EM1236:EN1236">EM1235:EN1235*EM1232:EN1232</f>
        <v>-2.2823836267002115E-3</v>
      </c>
      <c r="EN1236" s="34">
        <v>2.4446838367743785E-3</v>
      </c>
      <c r="EP1236" s="30"/>
      <c r="EQ1236" s="34">
        <f t="array" ref="EQ1236:ER1236">EQ1235:ER1235*EQ1232:ER1232</f>
        <v>-3.5084909858103868E-3</v>
      </c>
      <c r="ER1236" s="34">
        <v>3.6567026533083215E-3</v>
      </c>
      <c r="ET1236" s="30"/>
      <c r="EU1236" s="34">
        <f t="array" ref="EU1236:EV1236">EU1235:EV1235*EU1232:EV1232</f>
        <v>-4.6141838915588736E-3</v>
      </c>
      <c r="EV1236" s="34">
        <v>2.9159914852650644E-3</v>
      </c>
      <c r="EX1236" s="30"/>
      <c r="EY1236" s="34">
        <f t="array" ref="EY1236:EZ1236">EY1235:EZ1235*EY1232:EZ1232</f>
        <v>9.1816154625756297E-4</v>
      </c>
      <c r="EZ1236" s="34">
        <v>-7.8686439214584441E-4</v>
      </c>
      <c r="FB1236" s="30"/>
      <c r="FC1236" s="34">
        <f t="array" ref="FC1236:FD1236">FC1235:FD1235*FC1232:FD1232</f>
        <v>3.1992704818762088E-3</v>
      </c>
      <c r="FD1236" s="34">
        <v>-3.7982220616231623E-3</v>
      </c>
      <c r="FF1236" s="30"/>
      <c r="FG1236" s="34">
        <f t="array" ref="FG1236:FH1236">FG1235:FH1235*FG1232:FH1232</f>
        <v>-1.9827966438550728E-3</v>
      </c>
      <c r="FH1236" s="34">
        <v>1.8347386198508014E-3</v>
      </c>
      <c r="FJ1236" s="30"/>
      <c r="FK1236" s="34">
        <f t="array" ref="FK1236:FL1236">FK1235:FL1235*FK1232:FL1232</f>
        <v>4.7169259637477616E-3</v>
      </c>
      <c r="FL1236" s="34">
        <v>-9.3792651389190285E-3</v>
      </c>
      <c r="FN1236" s="30"/>
      <c r="FO1236" s="34">
        <f t="array" ref="FO1236:FP1236">FO1235:FP1235*FO1232:FP1232</f>
        <v>-3.2563101317127441E-3</v>
      </c>
      <c r="FP1236" s="34">
        <v>3.2044068050503262E-3</v>
      </c>
      <c r="FR1236" s="30"/>
      <c r="FS1236" s="34">
        <f t="array" ref="FS1236:FT1236">FS1235:FT1235*FS1232:FT1232</f>
        <v>-2.0007841546922081E-3</v>
      </c>
      <c r="FT1236" s="34">
        <v>1.8307234302942807E-3</v>
      </c>
      <c r="FV1236" s="30"/>
      <c r="FW1236" s="34">
        <f t="array" ref="FW1236:FX1236">FW1235:FX1235*FW1232:FX1232</f>
        <v>1.2077229544979601E-3</v>
      </c>
      <c r="FX1236" s="34">
        <v>-9.0625795217234666E-4</v>
      </c>
      <c r="FZ1236" s="30"/>
      <c r="GA1236" s="34">
        <f t="array" ref="GA1236:GB1236">GA1235:GB1235*GA1232:GB1232</f>
        <v>-3.615467795305017E-3</v>
      </c>
      <c r="GB1236" s="34">
        <v>3.0025750833759936E-3</v>
      </c>
      <c r="GD1236" s="30"/>
      <c r="GE1236" s="34">
        <f t="array" ref="GE1236:GF1236">GE1235:GF1235*GE1232:GF1232</f>
        <v>-3.4643294378302841E-3</v>
      </c>
      <c r="GF1236" s="34">
        <v>4.8313233787094989E-3</v>
      </c>
      <c r="GH1236" s="30"/>
      <c r="GI1236" s="34">
        <f t="array" ref="GI1236:GJ1236">GI1235:GJ1235*GI1232:GJ1232</f>
        <v>2.0863277099363621E-3</v>
      </c>
      <c r="GJ1236" s="34">
        <v>-3.3462882921681363E-3</v>
      </c>
      <c r="GL1236" s="30"/>
      <c r="GM1236" s="34">
        <f t="array" ref="GM1236:GN1236">GM1235:GN1235*GM1232:GN1232</f>
        <v>1.1295971272737542E-3</v>
      </c>
      <c r="GN1236" s="34">
        <v>-1.0989064796752819E-3</v>
      </c>
      <c r="GP1236" s="30"/>
      <c r="GQ1236" s="34">
        <f t="array" ref="GQ1236:GR1236">GQ1235:GR1235*GQ1232:GR1232</f>
        <v>-2.032979033358839E-3</v>
      </c>
      <c r="GR1236" s="34">
        <v>1.6909287779688362E-3</v>
      </c>
      <c r="GT1236" s="30"/>
      <c r="GU1236" s="34">
        <f t="array" ref="GU1236:GV1236">GU1235:GV1235*GU1232:GV1232</f>
        <v>-4.0183685360760668E-3</v>
      </c>
      <c r="GV1236" s="34">
        <v>2.9249403399953669E-3</v>
      </c>
      <c r="GX1236" s="30"/>
      <c r="GY1236" s="34">
        <f t="array" ref="GY1236:GZ1236">GY1235:GZ1235*GY1232:GZ1232</f>
        <v>3.054907049843983E-3</v>
      </c>
      <c r="GZ1236" s="34">
        <v>-3.1043704834981616E-3</v>
      </c>
      <c r="HB1236" s="30"/>
      <c r="HC1236" s="34">
        <f t="array" ref="HC1236:HD1236">HC1235:HD1235*HC1232:HD1232</f>
        <v>-1.9963507371930631E-3</v>
      </c>
      <c r="HD1236" s="34">
        <v>1.7183776953635602E-3</v>
      </c>
      <c r="HF1236" s="30"/>
      <c r="HG1236" s="34">
        <f t="array" ref="HG1236:HH1236">HG1235:HH1235*HG1232:HH1232</f>
        <v>9.5497773783968353E-4</v>
      </c>
      <c r="HH1236" s="34">
        <v>-7.6621878746983222E-4</v>
      </c>
      <c r="HJ1236" s="30"/>
      <c r="HK1236" s="34">
        <f t="array" ref="HK1236:HL1236">HK1235:HL1235*HK1232:HL1232</f>
        <v>-2.7151033964981294E-3</v>
      </c>
      <c r="HL1236" s="34">
        <v>3.2171069806318973E-3</v>
      </c>
      <c r="HN1236" s="30"/>
      <c r="HO1236" s="34">
        <f t="array" ref="HO1236:HP1236">HO1235:HP1235*HO1232:HP1232</f>
        <v>-2.2140831633212718E-3</v>
      </c>
      <c r="HP1236" s="34">
        <v>2.1275225830405548E-3</v>
      </c>
      <c r="HR1236" s="30"/>
      <c r="HS1236" s="34">
        <f t="array" ref="HS1236:HT1236">HS1235:HT1235*HS1232:HT1232</f>
        <v>1.0896265463859532E-3</v>
      </c>
      <c r="HT1236" s="34">
        <v>-9.9042130062242345E-4</v>
      </c>
      <c r="HV1236" s="30"/>
    </row>
    <row r="1237" spans="2:230" ht="15.75" customHeight="1" x14ac:dyDescent="0.15">
      <c r="B1237" s="114"/>
      <c r="C1237" s="117"/>
      <c r="D1237" s="63">
        <f t="shared" ref="D1237:F1237" si="7214">D1205-$F$6*D1220</f>
        <v>-1.2987486373447752</v>
      </c>
      <c r="E1237" s="64">
        <f t="shared" si="7214"/>
        <v>1.5533012147784633</v>
      </c>
      <c r="F1237" s="65">
        <f t="shared" si="7214"/>
        <v>-0.38834713649432134</v>
      </c>
      <c r="G1237" s="25"/>
      <c r="H1237" s="36"/>
      <c r="I1237" s="119" t="s">
        <v>22</v>
      </c>
      <c r="J1237" s="91" t="s">
        <v>45</v>
      </c>
      <c r="K1237" s="34">
        <f t="array" ref="K1237:M1237">MMULT(K1236:L1236,$D1239:$F1240)</f>
        <v>5.435273116008602E-3</v>
      </c>
      <c r="L1237" s="34">
        <v>-1.0066446626156168E-2</v>
      </c>
      <c r="M1237" s="34">
        <v>7.3790253343806057E-3</v>
      </c>
      <c r="N1237" s="30"/>
      <c r="O1237" s="34">
        <f t="array" ref="O1237:Q1237">MMULT(O1236:P1236,$D1239:$F1240)</f>
        <v>-4.916808482370711E-3</v>
      </c>
      <c r="P1237" s="34">
        <v>9.3121318591388048E-3</v>
      </c>
      <c r="Q1237" s="34">
        <v>-6.5649144625135342E-3</v>
      </c>
      <c r="R1237" s="30"/>
      <c r="S1237" s="34">
        <f t="array" ref="S1237:U1237">MMULT(S1236:T1236,$D1239:$F1240)</f>
        <v>-4.7979852403418118E-3</v>
      </c>
      <c r="T1237" s="34">
        <v>9.2801356757498225E-3</v>
      </c>
      <c r="U1237" s="34">
        <v>-6.302914984490874E-3</v>
      </c>
      <c r="V1237" s="30"/>
      <c r="W1237" s="34">
        <f t="array" ref="W1237:Y1237">MMULT(W1236:X1236,$D1239:$F1240)</f>
        <v>-6.8147453213622906E-3</v>
      </c>
      <c r="X1237" s="34">
        <v>1.2446437797093493E-2</v>
      </c>
      <c r="Y1237" s="34">
        <v>-9.3454388623946585E-3</v>
      </c>
      <c r="Z1237" s="30"/>
      <c r="AA1237" s="34">
        <f t="array" ref="AA1237:AC1237">MMULT(AA1236:AB1236,$D1239:$F1240)</f>
        <v>5.3398059016899133E-3</v>
      </c>
      <c r="AB1237" s="34">
        <v>-9.9260058388935188E-3</v>
      </c>
      <c r="AC1237" s="34">
        <v>7.2299467918460689E-3</v>
      </c>
      <c r="AD1237" s="30"/>
      <c r="AE1237" s="34">
        <f t="array" ref="AE1237:AG1237">MMULT(AE1236:AF1236,$D1239:$F1240)</f>
        <v>5.502849167132169E-3</v>
      </c>
      <c r="AF1237" s="34">
        <v>-1.0252922475319139E-2</v>
      </c>
      <c r="AG1237" s="34">
        <v>7.4379399845890346E-3</v>
      </c>
      <c r="AH1237" s="30"/>
      <c r="AI1237" s="34">
        <f t="array" ref="AI1237:AK1237">MMULT(AI1236:AJ1236,$D1239:$F1240)</f>
        <v>-5.9641891274328507E-3</v>
      </c>
      <c r="AJ1237" s="34">
        <v>1.1686349480441633E-2</v>
      </c>
      <c r="AK1237" s="34">
        <v>-7.754300423540748E-3</v>
      </c>
      <c r="AL1237" s="30"/>
      <c r="AM1237" s="34">
        <f t="array" ref="AM1237:AO1237">MMULT(AM1236:AN1236,$D1239:$F1240)</f>
        <v>-8.5335896201456946E-3</v>
      </c>
      <c r="AN1237" s="34">
        <v>1.6198228296528901E-2</v>
      </c>
      <c r="AO1237" s="34">
        <v>-1.1374689328070255E-2</v>
      </c>
      <c r="AP1237" s="30"/>
      <c r="AQ1237" s="34">
        <f t="array" ref="AQ1237:AS1237">MMULT(AQ1236:AR1236,$D1239:$F1240)</f>
        <v>5.2441533067076468E-3</v>
      </c>
      <c r="AR1237" s="34">
        <v>-9.6681656908016601E-3</v>
      </c>
      <c r="AS1237" s="34">
        <v>7.1432817856101494E-3</v>
      </c>
      <c r="AT1237" s="30"/>
      <c r="AU1237" s="34">
        <f t="array" ref="AU1237:AW1237">MMULT(AU1236:AV1236,$D1239:$F1240)</f>
        <v>-2.1352944145361805E-2</v>
      </c>
      <c r="AV1237" s="34">
        <v>4.2368113933914452E-2</v>
      </c>
      <c r="AW1237" s="34">
        <v>-2.7478831778562883E-2</v>
      </c>
      <c r="AX1237" s="30"/>
      <c r="AY1237" s="34">
        <f t="array" ref="AY1237:BA1237">MMULT(AY1236:AZ1236,$D1239:$F1240)</f>
        <v>6.497974646542678E-3</v>
      </c>
      <c r="AZ1237" s="34">
        <v>-1.19256890006056E-2</v>
      </c>
      <c r="BA1237" s="34">
        <v>8.8800904698460859E-3</v>
      </c>
      <c r="BB1237" s="30"/>
      <c r="BC1237" s="34">
        <f t="array" ref="BC1237:BE1237">MMULT(BC1236:BD1236,$D1239:$F1240)</f>
        <v>-7.065365928007385E-3</v>
      </c>
      <c r="BD1237" s="34">
        <v>1.245807840855623E-2</v>
      </c>
      <c r="BE1237" s="34">
        <v>-9.9279415980062877E-3</v>
      </c>
      <c r="BF1237" s="30"/>
      <c r="BG1237" s="34">
        <f t="array" ref="BG1237:BI1237">MMULT(BG1236:BH1236,$D1239:$F1240)</f>
        <v>-7.274737261269603E-3</v>
      </c>
      <c r="BH1237" s="34">
        <v>1.4414383864604771E-2</v>
      </c>
      <c r="BI1237" s="34">
        <v>-9.3724812136305336E-3</v>
      </c>
      <c r="BJ1237" s="30"/>
      <c r="BK1237" s="34">
        <f t="array" ref="BK1237:BM1237">MMULT(BK1236:BL1236,$D1239:$F1240)</f>
        <v>5.6817127900018975E-3</v>
      </c>
      <c r="BL1237" s="34">
        <v>-1.0630402593211156E-2</v>
      </c>
      <c r="BM1237" s="34">
        <v>7.6560280355256402E-3</v>
      </c>
      <c r="BN1237" s="30"/>
      <c r="BO1237" s="34">
        <f t="array" ref="BO1237:BQ1237">MMULT(BO1236:BP1236,$D1239:$F1240)</f>
        <v>5.0235174835315081E-3</v>
      </c>
      <c r="BP1237" s="34">
        <v>-9.291394940862098E-3</v>
      </c>
      <c r="BQ1237" s="34">
        <v>6.8266866370061728E-3</v>
      </c>
      <c r="BR1237" s="30"/>
      <c r="BS1237" s="34">
        <f t="array" ref="BS1237:BU1237">MMULT(BS1236:BT1236,$D1239:$F1240)</f>
        <v>-3.9044527437449364E-3</v>
      </c>
      <c r="BT1237" s="34">
        <v>7.434556983177066E-3</v>
      </c>
      <c r="BU1237" s="34">
        <v>-5.1919311379635749E-3</v>
      </c>
      <c r="BV1237" s="30"/>
      <c r="BW1237" s="34">
        <f t="array" ref="BW1237:BY1237">MMULT(BW1236:BX1236,$D1239:$F1240)</f>
        <v>5.8676597362600242E-3</v>
      </c>
      <c r="BX1237" s="34">
        <v>-1.0836684476418029E-2</v>
      </c>
      <c r="BY1237" s="34">
        <v>7.9824054731644119E-3</v>
      </c>
      <c r="BZ1237" s="30"/>
      <c r="CA1237" s="34">
        <f t="array" ref="CA1237:CC1237">MMULT(CA1236:CB1236,$D1239:$F1240)</f>
        <v>4.9648834523825253E-3</v>
      </c>
      <c r="CB1237" s="34">
        <v>-9.2001431227648131E-3</v>
      </c>
      <c r="CC1237" s="34">
        <v>6.7378001521173E-3</v>
      </c>
      <c r="CD1237" s="30"/>
      <c r="CE1237" s="34">
        <f t="array" ref="CE1237:CG1237">MMULT(CE1236:CF1236,$D1239:$F1240)</f>
        <v>-6.6823175788301801E-3</v>
      </c>
      <c r="CF1237" s="34">
        <v>1.2967872997089264E-2</v>
      </c>
      <c r="CG1237" s="34">
        <v>-8.7552049280935074E-3</v>
      </c>
      <c r="CH1237" s="30"/>
      <c r="CI1237" s="34">
        <f t="array" ref="CI1237:CK1237">MMULT(CI1236:CJ1236,$D1239:$F1240)</f>
        <v>-1.0929125299160127E-2</v>
      </c>
      <c r="CJ1237" s="34">
        <v>2.1891494388617871E-2</v>
      </c>
      <c r="CK1237" s="34">
        <v>-1.3954202984834628E-2</v>
      </c>
      <c r="CL1237" s="30"/>
      <c r="CM1237" s="34">
        <f t="array" ref="CM1237:CO1237">MMULT(CM1236:CN1236,$D1239:$F1240)</f>
        <v>6.0312429340595754E-3</v>
      </c>
      <c r="CN1237" s="34">
        <v>-1.1168752912943345E-2</v>
      </c>
      <c r="CO1237" s="34">
        <v>8.188909040415077E-3</v>
      </c>
      <c r="CP1237" s="30"/>
      <c r="CQ1237" s="34">
        <f t="array" ref="CQ1237:CS1237">MMULT(CQ1236:CR1236,$D1239:$F1240)</f>
        <v>6.2910141387944561E-3</v>
      </c>
      <c r="CR1237" s="34">
        <v>-1.1473819521790031E-2</v>
      </c>
      <c r="CS1237" s="34">
        <v>8.6358237277238976E-3</v>
      </c>
      <c r="CT1237" s="30"/>
      <c r="CU1237" s="34">
        <f t="array" ref="CU1237:CW1237">MMULT(CU1236:CV1236,$D1239:$F1240)</f>
        <v>-2.6642481208463487E-3</v>
      </c>
      <c r="CV1237" s="34">
        <v>4.9910763660956144E-3</v>
      </c>
      <c r="CW1237" s="34">
        <v>-3.5866606542611975E-3</v>
      </c>
      <c r="CX1237" s="30"/>
      <c r="CY1237" s="34">
        <f t="array" ref="CY1237:DA1237">MMULT(CY1236:CZ1236,$D1239:$F1240)</f>
        <v>-4.3826872639386311E-3</v>
      </c>
      <c r="CZ1237" s="34">
        <v>8.1359258143917507E-3</v>
      </c>
      <c r="DA1237" s="34">
        <v>-5.9398814702721729E-3</v>
      </c>
      <c r="DB1237" s="30"/>
      <c r="DC1237" s="34">
        <f t="array" ref="DC1237:DE1237">MMULT(DC1236:DD1236,$D1239:$F1240)</f>
        <v>4.9045919623995626E-3</v>
      </c>
      <c r="DD1237" s="34">
        <v>-9.1059531977139042E-3</v>
      </c>
      <c r="DE1237" s="34">
        <v>6.6465930173408277E-3</v>
      </c>
      <c r="DF1237" s="30"/>
      <c r="DG1237" s="34">
        <f t="array" ref="DG1237:DI1237">MMULT(DG1236:DH1236,$D1239:$F1240)</f>
        <v>5.8161298413083144E-3</v>
      </c>
      <c r="DH1237" s="34">
        <v>-1.0823956037896817E-2</v>
      </c>
      <c r="DI1237" s="34">
        <v>7.8681703586563241E-3</v>
      </c>
      <c r="DJ1237" s="30"/>
      <c r="DK1237" s="34">
        <f t="array" ref="DK1237:DM1237">MMULT(DK1236:DL1236,$D1239:$F1240)</f>
        <v>4.9045919623995626E-3</v>
      </c>
      <c r="DL1237" s="34">
        <v>-9.1059531977139042E-3</v>
      </c>
      <c r="DM1237" s="34">
        <v>6.6465930173408277E-3</v>
      </c>
      <c r="DN1237" s="30"/>
      <c r="DO1237" s="34">
        <f t="array" ref="DO1237:DQ1237">MMULT(DO1236:DP1236,$D1239:$F1240)</f>
        <v>5.6181257521543985E-3</v>
      </c>
      <c r="DP1237" s="34">
        <v>-1.0317750020271693E-2</v>
      </c>
      <c r="DQ1237" s="34">
        <v>7.6740319235028111E-3</v>
      </c>
      <c r="DR1237" s="30"/>
      <c r="DS1237" s="34">
        <f t="array" ref="DS1237:DU1237">MMULT(DS1236:DT1236,$D1239:$F1240)</f>
        <v>5.154631670794399E-3</v>
      </c>
      <c r="DT1237" s="34">
        <v>-9.5355007029950065E-3</v>
      </c>
      <c r="DU1237" s="34">
        <v>7.0040073134855678E-3</v>
      </c>
      <c r="DV1237" s="30"/>
      <c r="DW1237" s="34">
        <f t="array" ref="DW1237:DY1237">MMULT(DW1236:DX1236,$D1239:$F1240)</f>
        <v>8.4517151665441451E-3</v>
      </c>
      <c r="DX1237" s="34">
        <v>-1.5682406391755031E-2</v>
      </c>
      <c r="DY1237" s="34">
        <v>1.1458499565083557E-2</v>
      </c>
      <c r="DZ1237" s="30"/>
      <c r="EA1237" s="34">
        <f t="array" ref="EA1237:EC1237">MMULT(EA1236:EB1236,$D1239:$F1240)</f>
        <v>-7.4955821043036219E-3</v>
      </c>
      <c r="EB1237" s="34">
        <v>1.3846237121856633E-2</v>
      </c>
      <c r="EC1237" s="34">
        <v>-1.0195423055129386E-2</v>
      </c>
      <c r="ED1237" s="30"/>
      <c r="EE1237" s="34">
        <f t="array" ref="EE1237:EG1237">MMULT(EE1236:EF1236,$D1239:$F1240)</f>
        <v>8.7701854447334044E-3</v>
      </c>
      <c r="EF1237" s="34">
        <v>-1.6498201005148989E-2</v>
      </c>
      <c r="EG1237" s="34">
        <v>1.1769889569873057E-2</v>
      </c>
      <c r="EH1237" s="30"/>
      <c r="EI1237" s="34">
        <f t="array" ref="EI1237:EK1237">MMULT(EI1236:EJ1236,$D1239:$F1240)</f>
        <v>1.0008414663786092E-2</v>
      </c>
      <c r="EJ1237" s="34">
        <v>-1.901858296990374E-2</v>
      </c>
      <c r="EK1237" s="34">
        <v>1.3329350963232386E-2</v>
      </c>
      <c r="EL1237" s="30"/>
      <c r="EM1237" s="34">
        <f t="array" ref="EM1237:EO1237">MMULT(EM1236:EN1236,$D1239:$F1240)</f>
        <v>7.9456501801293579E-3</v>
      </c>
      <c r="EN1237" s="34">
        <v>-1.4311217054230038E-2</v>
      </c>
      <c r="EO1237" s="34">
        <v>1.1003756735289128E-2</v>
      </c>
      <c r="EP1237" s="30"/>
      <c r="EQ1237" s="34">
        <f t="array" ref="EQ1237:ES1237">MMULT(EQ1236:ER1236,$D1239:$F1240)</f>
        <v>1.2031727159348703E-2</v>
      </c>
      <c r="ER1237" s="34">
        <v>-2.1751076663591034E-2</v>
      </c>
      <c r="ES1237" s="34">
        <v>1.6619503794489447E-2</v>
      </c>
      <c r="ET1237" s="30"/>
      <c r="EU1237" s="34">
        <f t="array" ref="EU1237:EW1237">MMULT(EU1236:EV1236,$D1239:$F1240)</f>
        <v>1.2414669905245626E-2</v>
      </c>
      <c r="EV1237" s="34">
        <v>-2.3966523548094209E-2</v>
      </c>
      <c r="EW1237" s="34">
        <v>1.6333051375164553E-2</v>
      </c>
      <c r="EX1237" s="30"/>
      <c r="EY1237" s="34">
        <f t="array" ref="EY1237:FA1237">MMULT(EY1236:EZ1236,$D1239:$F1240)</f>
        <v>-2.8424060443171251E-3</v>
      </c>
      <c r="EZ1237" s="34">
        <v>5.2753758863925502E-3</v>
      </c>
      <c r="FA1237" s="34">
        <v>-3.8529745936772947E-3</v>
      </c>
      <c r="FB1237" s="30"/>
      <c r="FC1237" s="34">
        <f t="array" ref="FC1237:FE1237">MMULT(FC1236:FD1236,$D1239:$F1240)</f>
        <v>-1.1806456952323123E-2</v>
      </c>
      <c r="FD1237" s="34">
        <v>2.0970665034395541E-2</v>
      </c>
      <c r="FE1237" s="34">
        <v>-1.6508108611064252E-2</v>
      </c>
      <c r="FF1237" s="30"/>
      <c r="FG1237" s="34">
        <f t="array" ref="FG1237:FI1237">MMULT(FG1236:FH1236,$D1239:$F1240)</f>
        <v>6.3822141145719914E-3</v>
      </c>
      <c r="FH1237" s="34">
        <v>-1.172434701355736E-2</v>
      </c>
      <c r="FI1237" s="34">
        <v>8.7159438427379023E-3</v>
      </c>
      <c r="FJ1237" s="30"/>
      <c r="FK1237" s="34">
        <f t="array" ref="FK1237:FM1237">MMULT(FK1236:FL1236,$D1239:$F1240)</f>
        <v>-2.4212265100981654E-2</v>
      </c>
      <c r="FL1237" s="34">
        <v>4.0180274383365897E-2</v>
      </c>
      <c r="FM1237" s="34">
        <v>-3.536692710864197E-2</v>
      </c>
      <c r="FN1237" s="30"/>
      <c r="FO1237" s="34">
        <f t="array" ref="FO1237:FQ1237">MMULT(FO1236:FP1236,$D1239:$F1240)</f>
        <v>1.0825764946579327E-2</v>
      </c>
      <c r="FP1237" s="34">
        <v>-1.9723363263464286E-2</v>
      </c>
      <c r="FQ1237" s="34">
        <v>1.487209398962543E-2</v>
      </c>
      <c r="FR1237" s="30"/>
      <c r="FS1237" s="34">
        <f t="array" ref="FS1237:FU1237">MMULT(FS1236:FT1236,$D1239:$F1240)</f>
        <v>6.4029116422559566E-3</v>
      </c>
      <c r="FT1237" s="34">
        <v>-1.1780078494264334E-2</v>
      </c>
      <c r="FU1237" s="34">
        <v>8.7347290365211803E-3</v>
      </c>
      <c r="FV1237" s="30"/>
      <c r="FW1237" s="34">
        <f t="array" ref="FW1237:FY1237">MMULT(FW1236:FX1236,$D1239:$F1240)</f>
        <v>-3.5069657573863792E-3</v>
      </c>
      <c r="FX1237" s="34">
        <v>6.623528833294921E-3</v>
      </c>
      <c r="FY1237" s="34">
        <v>-4.6923707839310446E-3</v>
      </c>
      <c r="FZ1237" s="30"/>
      <c r="GA1237" s="34">
        <f t="array" ref="GA1237:GC1237">MMULT(GA1236:GB1236,$D1239:$F1240)</f>
        <v>1.1019966536549316E-2</v>
      </c>
      <c r="GB1237" s="34">
        <v>-2.0538010459689823E-2</v>
      </c>
      <c r="GC1237" s="34">
        <v>1.4892177889555285E-2</v>
      </c>
      <c r="GD1237" s="30"/>
      <c r="GE1237" s="34">
        <f t="array" ref="GE1237:GG1237">MMULT(GE1236:GF1236,$D1239:$F1240)</f>
        <v>1.4078239661194836E-2</v>
      </c>
      <c r="GF1237" s="34">
        <v>-2.4468674512716129E-2</v>
      </c>
      <c r="GG1237" s="34">
        <v>1.997213030579436E-2</v>
      </c>
      <c r="GH1237" s="30"/>
      <c r="GI1237" s="34">
        <f t="array" ref="GI1237:GK1237">MMULT(GI1236:GJ1236,$D1239:$F1240)</f>
        <v>-9.2647249208648828E-3</v>
      </c>
      <c r="GJ1237" s="34">
        <v>1.5806035166065699E-2</v>
      </c>
      <c r="GK1237" s="34">
        <v>-1.3302162067571375E-2</v>
      </c>
      <c r="GL1237" s="30"/>
      <c r="GM1237" s="34">
        <f t="array" ref="GM1237:GO1237">MMULT(GM1236:GN1236,$D1239:$F1240)</f>
        <v>-3.7325594286522546E-3</v>
      </c>
      <c r="GN1237" s="34">
        <v>6.810844526518374E-3</v>
      </c>
      <c r="GO1237" s="34">
        <v>-5.1220360274108825E-3</v>
      </c>
      <c r="GP1237" s="30"/>
      <c r="GQ1237" s="34">
        <f t="array" ref="GQ1237:GS1237">MMULT(GQ1236:GR1236,$D1239:$F1240)</f>
        <v>6.2011766265940666E-3</v>
      </c>
      <c r="GR1237" s="34">
        <v>-1.1554853377337318E-2</v>
      </c>
      <c r="GS1237" s="34">
        <v>8.3814048863841695E-3</v>
      </c>
      <c r="GT1237" s="30"/>
      <c r="GU1237" s="34">
        <f t="array" ref="GU1237:GW1237">MMULT(GU1236:GV1236,$D1239:$F1240)</f>
        <v>1.1505718750418227E-2</v>
      </c>
      <c r="GV1237" s="34">
        <v>-2.1816481006839746E-2</v>
      </c>
      <c r="GW1237" s="34">
        <v>1.5348840281727359E-2</v>
      </c>
      <c r="GX1237" s="30"/>
      <c r="GY1237" s="34">
        <f t="array" ref="GY1237:HA1237">MMULT(GY1236:GZ1236,$D1239:$F1240)</f>
        <v>-1.0332935705014378E-2</v>
      </c>
      <c r="GZ1237" s="34">
        <v>1.8744018669556564E-2</v>
      </c>
      <c r="HA1237" s="34">
        <v>-1.4238671694197257E-2</v>
      </c>
      <c r="HB1237" s="30"/>
      <c r="HC1237" s="34">
        <f t="array" ref="HC1237:HE1237">MMULT(HC1236:HD1236,$D1239:$F1240)</f>
        <v>6.1937332374117464E-3</v>
      </c>
      <c r="HD1237" s="34">
        <v>-1.148859700959997E-2</v>
      </c>
      <c r="HE1237" s="34">
        <v>8.3993895064177204E-3</v>
      </c>
      <c r="HF1237" s="30"/>
      <c r="HG1237" s="34">
        <f t="array" ref="HG1237:HI1237">MMULT(HG1236:HH1236,$D1239:$F1240)</f>
        <v>-2.8623915285491751E-3</v>
      </c>
      <c r="HH1237" s="34">
        <v>5.3589897377087905E-3</v>
      </c>
      <c r="HI1237" s="34">
        <v>-3.8551604685421494E-3</v>
      </c>
      <c r="HJ1237" s="30"/>
      <c r="HK1237" s="34">
        <f t="array" ref="HK1237:HM1237">MMULT(HK1236:HL1236,$D1239:$F1240)</f>
        <v>1.0008354122335509E-2</v>
      </c>
      <c r="HL1237" s="34">
        <v>-1.7781583035461252E-2</v>
      </c>
      <c r="HM1237" s="34">
        <v>1.3991428940411665E-2</v>
      </c>
      <c r="HN1237" s="30"/>
      <c r="HO1237" s="34">
        <f t="array" ref="HO1237:HQ1237">MMULT(HO1236:HP1236,$D1239:$F1240)</f>
        <v>7.2685110381169715E-3</v>
      </c>
      <c r="HP1237" s="34">
        <v>-1.3284984947772896E-2</v>
      </c>
      <c r="HQ1237" s="34">
        <v>9.9624718153279029E-3</v>
      </c>
      <c r="HR1237" s="30"/>
      <c r="HS1237" s="34">
        <f t="array" ref="HS1237:HU1237">MMULT(HS1236:HT1236,$D1239:$F1240)</f>
        <v>-3.4751574068958165E-3</v>
      </c>
      <c r="HT1237" s="34">
        <v>6.3992774656756717E-3</v>
      </c>
      <c r="HU1237" s="34">
        <v>-4.7377011553028777E-3</v>
      </c>
      <c r="HV1237" s="30"/>
    </row>
    <row r="1238" spans="2:230" ht="15.75" x14ac:dyDescent="0.15">
      <c r="B1238" s="115"/>
      <c r="C1238" s="118"/>
      <c r="D1238" s="66">
        <f t="shared" ref="D1238:F1238" si="7215">D1206-$F$6*D1221</f>
        <v>-0.85954863976700691</v>
      </c>
      <c r="E1238" s="67">
        <f t="shared" si="7215"/>
        <v>1.4166423508797736</v>
      </c>
      <c r="F1238" s="68">
        <f t="shared" si="7215"/>
        <v>-0.50302228839825047</v>
      </c>
      <c r="G1238" s="26"/>
      <c r="H1238" s="36"/>
      <c r="I1238" s="120"/>
      <c r="J1238" s="79" t="s">
        <v>22</v>
      </c>
      <c r="K1238" s="34">
        <f t="array" ref="K1238:M1238">K1237:M1237*K1229:M1229</f>
        <v>9.5608358967927997E-5</v>
      </c>
      <c r="L1238" s="34">
        <v>-9.6296489257059672E-5</v>
      </c>
      <c r="M1238" s="34">
        <v>1.0760633043728716E-4</v>
      </c>
      <c r="N1238" s="30"/>
      <c r="O1238" s="34">
        <f t="array" ref="O1238:Q1238">O1237:Q1237*O1229:Q1229</f>
        <v>-4.5597455474064735E-4</v>
      </c>
      <c r="P1238" s="34">
        <v>6.6650409804595628E-4</v>
      </c>
      <c r="Q1238" s="34">
        <v>-4.6558931837694588E-4</v>
      </c>
      <c r="R1238" s="30"/>
      <c r="S1238" s="34">
        <f t="array" ref="S1238:U1238">S1237:U1237*S1229:U1229</f>
        <v>-2.7966871551577673E-4</v>
      </c>
      <c r="T1238" s="34">
        <v>9.431708687809156E-4</v>
      </c>
      <c r="U1238" s="34">
        <v>-2.9842548727951942E-4</v>
      </c>
      <c r="V1238" s="30"/>
      <c r="W1238" s="34">
        <f t="array" ref="W1238:Y1238">W1237:Y1237*W1229:Y1229</f>
        <v>-1.2012608052483988E-3</v>
      </c>
      <c r="X1238" s="34">
        <v>3.6613220653058476E-4</v>
      </c>
      <c r="Y1238" s="34">
        <v>-1.0168424563565801E-3</v>
      </c>
      <c r="Z1238" s="30"/>
      <c r="AA1238" s="34">
        <f t="array" ref="AA1238:AC1238">AA1237:AC1237*AA1229:AC1229</f>
        <v>5.4786080797530559E-5</v>
      </c>
      <c r="AB1238" s="34">
        <v>-1.4488815025038424E-4</v>
      </c>
      <c r="AC1238" s="34">
        <v>6.7178409429224329E-5</v>
      </c>
      <c r="AD1238" s="30"/>
      <c r="AE1238" s="34">
        <f t="array" ref="AE1238:AG1238">AE1237:AG1237*AE1229:AG1229</f>
        <v>7.9254598595279163E-5</v>
      </c>
      <c r="AF1238" s="34">
        <v>-2.0317866258591255E-4</v>
      </c>
      <c r="AG1238" s="34">
        <v>4.48829714199004E-5</v>
      </c>
      <c r="AH1238" s="30"/>
      <c r="AI1238" s="34">
        <f t="array" ref="AI1238:AK1238">AI1237:AK1237*AI1229:AK1229</f>
        <v>-4.6773445475031518E-4</v>
      </c>
      <c r="AJ1238" s="34">
        <v>1.4992720056673297E-3</v>
      </c>
      <c r="AK1238" s="34">
        <v>-2.4545553181215432E-4</v>
      </c>
      <c r="AL1238" s="30"/>
      <c r="AM1238" s="34">
        <f t="array" ref="AM1238:AO1238">AM1237:AO1237*AM1229:AO1229</f>
        <v>-1.48274361192727E-3</v>
      </c>
      <c r="AN1238" s="34">
        <v>1.5908741116864591E-3</v>
      </c>
      <c r="AO1238" s="34">
        <v>-7.7944963076577141E-4</v>
      </c>
      <c r="AP1238" s="30"/>
      <c r="AQ1238" s="34">
        <f t="array" ref="AQ1238:AS1238">AQ1237:AS1237*AQ1229:AS1229</f>
        <v>3.984668549114426E-5</v>
      </c>
      <c r="AR1238" s="34">
        <v>-1.7883010442809152E-5</v>
      </c>
      <c r="AS1238" s="34">
        <v>1.6897880409505329E-4</v>
      </c>
      <c r="AT1238" s="30"/>
      <c r="AU1238" s="34">
        <f t="array" ref="AU1238:AW1238">AU1237:AW1237*AU1229:AW1229</f>
        <v>-1.0087961581472702E-3</v>
      </c>
      <c r="AV1238" s="34">
        <v>9.2144034848199337E-3</v>
      </c>
      <c r="AW1238" s="34">
        <v>-3.2666790619345653E-3</v>
      </c>
      <c r="AX1238" s="30"/>
      <c r="AY1238" s="34">
        <f t="array" ref="AY1238:BA1238">AY1237:BA1237*AY1229:BA1229</f>
        <v>3.2665498166699846E-4</v>
      </c>
      <c r="AZ1238" s="34">
        <v>-7.9987099129585432E-5</v>
      </c>
      <c r="BA1238" s="34">
        <v>2.9391083726196189E-4</v>
      </c>
      <c r="BB1238" s="30"/>
      <c r="BC1238" s="34">
        <f t="array" ref="BC1238:BE1238">BC1237:BE1237*BC1229:BE1229</f>
        <v>-5.168441919122705E-4</v>
      </c>
      <c r="BD1238" s="34">
        <v>2.036333236362551E-4</v>
      </c>
      <c r="BE1238" s="34">
        <v>-1.8883147551363149E-3</v>
      </c>
      <c r="BF1238" s="30"/>
      <c r="BG1238" s="34">
        <f t="array" ref="BG1238:BI1238">BG1237:BI1237*BG1229:BI1229</f>
        <v>-7.3509863616217307E-4</v>
      </c>
      <c r="BH1238" s="34">
        <v>2.1513942508325314E-3</v>
      </c>
      <c r="BI1238" s="34">
        <v>-1.3263029854004407E-4</v>
      </c>
      <c r="BJ1238" s="30"/>
      <c r="BK1238" s="34">
        <f t="array" ref="BK1238:BM1238">BK1237:BM1237*BK1229:BM1229</f>
        <v>4.7594839140490613E-5</v>
      </c>
      <c r="BL1238" s="34">
        <v>-3.178122339426123E-4</v>
      </c>
      <c r="BM1238" s="34">
        <v>2.924645081135298E-5</v>
      </c>
      <c r="BN1238" s="30"/>
      <c r="BO1238" s="34">
        <f t="array" ref="BO1238:BQ1238">BO1237:BQ1237*BO1229:BQ1229</f>
        <v>2.206905237978168E-5</v>
      </c>
      <c r="BP1238" s="34">
        <v>-2.6446275338292368E-5</v>
      </c>
      <c r="BQ1238" s="34">
        <v>1.036226778807924E-4</v>
      </c>
      <c r="BR1238" s="30"/>
      <c r="BS1238" s="34">
        <f t="array" ref="BS1238:BU1238">BS1237:BU1237*BS1229:BU1229</f>
        <v>-4.1238068017816873E-4</v>
      </c>
      <c r="BT1238" s="34">
        <v>4.0641930395387979E-4</v>
      </c>
      <c r="BU1238" s="34">
        <v>-1.86439265876168E-4</v>
      </c>
      <c r="BV1238" s="30"/>
      <c r="BW1238" s="34">
        <f t="array" ref="BW1238:BY1238">BW1237:BY1237*BW1229:BY1229</f>
        <v>1.7735765749367222E-4</v>
      </c>
      <c r="BX1238" s="34">
        <v>-1.1125488217592776E-4</v>
      </c>
      <c r="BY1238" s="34">
        <v>1.7080431489762652E-4</v>
      </c>
      <c r="BZ1238" s="30"/>
      <c r="CA1238" s="34">
        <f t="array" ref="CA1238:CC1238">CA1237:CC1237*CA1229:CC1229</f>
        <v>3.0769569959308919E-5</v>
      </c>
      <c r="CB1238" s="34">
        <v>-3.5868168550752839E-5</v>
      </c>
      <c r="CC1238" s="34">
        <v>6.670623390999857E-5</v>
      </c>
      <c r="CD1238" s="30"/>
      <c r="CE1238" s="34">
        <f t="array" ref="CE1238:CG1238">CE1237:CG1237*CE1229:CG1229</f>
        <v>-9.9946508168793783E-4</v>
      </c>
      <c r="CF1238" s="34">
        <v>1.4333190232100218E-3</v>
      </c>
      <c r="CG1238" s="34">
        <v>-1.9332117678044284E-4</v>
      </c>
      <c r="CH1238" s="30"/>
      <c r="CI1238" s="34">
        <f t="array" ref="CI1238:CK1238">CI1237:CK1237*CI1229:CK1229</f>
        <v>-1.4252419697958817E-3</v>
      </c>
      <c r="CJ1238" s="34">
        <v>3.9316816114909016E-3</v>
      </c>
      <c r="CK1238" s="34">
        <v>-1.286969671307555E-4</v>
      </c>
      <c r="CL1238" s="30"/>
      <c r="CM1238" s="34">
        <f t="array" ref="CM1238:CO1238">CM1237:CO1237*CM1229:CO1229</f>
        <v>2.5154923510429638E-4</v>
      </c>
      <c r="CN1238" s="34">
        <v>-1.5618182338001659E-4</v>
      </c>
      <c r="CO1238" s="34">
        <v>1.1481507761445764E-4</v>
      </c>
      <c r="CP1238" s="30"/>
      <c r="CQ1238" s="34">
        <f t="array" ref="CQ1238:CS1238">CQ1237:CS1237*CQ1229:CS1229</f>
        <v>1.4238729352949515E-4</v>
      </c>
      <c r="CR1238" s="34">
        <v>-1.4809792140200617E-5</v>
      </c>
      <c r="CS1238" s="34">
        <v>4.5218538049134538E-4</v>
      </c>
      <c r="CT1238" s="30"/>
      <c r="CU1238" s="34">
        <f t="array" ref="CU1238:CW1238">CU1237:CW1237*CU1229:CW1229</f>
        <v>-1.3742370971640529E-4</v>
      </c>
      <c r="CV1238" s="34">
        <v>5.7181949060299215E-5</v>
      </c>
      <c r="CW1238" s="34">
        <v>-2.0297054609934735E-4</v>
      </c>
      <c r="CX1238" s="30"/>
      <c r="CY1238" s="34">
        <f t="array" ref="CY1238:DA1238">CY1237:DA1237*CY1229:DA1229</f>
        <v>-5.3903658251016457E-4</v>
      </c>
      <c r="CZ1238" s="34">
        <v>2.2362452877768924E-4</v>
      </c>
      <c r="DA1238" s="34">
        <v>-4.7185738051898802E-4</v>
      </c>
      <c r="DB1238" s="30"/>
      <c r="DC1238" s="34">
        <f t="array" ref="DC1238:DE1238">DC1237:DE1237*DC1229:DE1229</f>
        <v>1.7552844157839903E-5</v>
      </c>
      <c r="DD1238" s="34">
        <v>-5.4507787665293827E-5</v>
      </c>
      <c r="DE1238" s="34">
        <v>4.1778598536734856E-5</v>
      </c>
      <c r="DF1238" s="30"/>
      <c r="DG1238" s="34">
        <f t="array" ref="DG1238:DI1238">DG1237:DI1237*DG1229:DI1229</f>
        <v>1.4465928383149354E-4</v>
      </c>
      <c r="DH1238" s="34">
        <v>-2.2983669914248636E-4</v>
      </c>
      <c r="DI1238" s="34">
        <v>7.0261196722870345E-5</v>
      </c>
      <c r="DJ1238" s="30"/>
      <c r="DK1238" s="34">
        <f t="array" ref="DK1238:DM1238">DK1237:DM1237*DK1229:DM1229</f>
        <v>1.7552844157839903E-5</v>
      </c>
      <c r="DL1238" s="34">
        <v>-5.4507787665293827E-5</v>
      </c>
      <c r="DM1238" s="34">
        <v>4.1778598536734856E-5</v>
      </c>
      <c r="DN1238" s="30"/>
      <c r="DO1238" s="34">
        <f t="array" ref="DO1238:DQ1238">DO1237:DQ1237*DO1229:DQ1229</f>
        <v>7.4502962852373325E-5</v>
      </c>
      <c r="DP1238" s="34">
        <v>-2.0505798841888717E-5</v>
      </c>
      <c r="DQ1238" s="34">
        <v>2.6394595047011014E-4</v>
      </c>
      <c r="DR1238" s="30"/>
      <c r="DS1238" s="34">
        <f t="array" ref="DS1238:DU1238">DS1237:DU1237*DS1229:DU1229</f>
        <v>5.5874701752177656E-5</v>
      </c>
      <c r="DT1238" s="34">
        <v>-3.9931852145559886E-5</v>
      </c>
      <c r="DU1238" s="34">
        <v>1.0222254455009619E-4</v>
      </c>
      <c r="DV1238" s="30"/>
      <c r="DW1238" s="34">
        <f t="array" ref="DW1238:DY1238">DW1237:DY1237*DW1229:DY1229</f>
        <v>2.699124588728505E-4</v>
      </c>
      <c r="DX1238" s="34">
        <v>-8.0258910237774564E-4</v>
      </c>
      <c r="DY1238" s="34">
        <v>5.2272179415873375E-4</v>
      </c>
      <c r="DZ1238" s="30"/>
      <c r="EA1238" s="34">
        <f t="array" ref="EA1238:EC1238">EA1237:EC1237*EA1229:EC1229</f>
        <v>-1.5601924754489603E-3</v>
      </c>
      <c r="EB1238" s="34">
        <v>5.4665726701787643E-4</v>
      </c>
      <c r="EC1238" s="34">
        <v>-7.831859493211584E-4</v>
      </c>
      <c r="ED1238" s="30"/>
      <c r="EE1238" s="34">
        <f t="array" ref="EE1238:EG1238">EE1237:EG1237*EE1229:EG1229</f>
        <v>1.6550302985782824E-4</v>
      </c>
      <c r="EF1238" s="34">
        <v>-1.2287829204500221E-3</v>
      </c>
      <c r="EG1238" s="34">
        <v>3.5069652041038412E-4</v>
      </c>
      <c r="EH1238" s="30"/>
      <c r="EI1238" s="34">
        <f t="array" ref="EI1238:EK1238">EI1237:EK1237*EI1229:EK1229</f>
        <v>2.6318952287968339E-4</v>
      </c>
      <c r="EJ1238" s="34">
        <v>-1.8320058970284028E-3</v>
      </c>
      <c r="EK1238" s="34">
        <v>2.6189924349816765E-4</v>
      </c>
      <c r="EL1238" s="30"/>
      <c r="EM1238" s="34">
        <f t="array" ref="EM1238:EO1238">EM1237:EO1237*EM1229:EO1229</f>
        <v>1.1886313273846469E-4</v>
      </c>
      <c r="EN1238" s="34">
        <v>-1.2217908092460427E-4</v>
      </c>
      <c r="EO1238" s="34">
        <v>1.0349723787399015E-3</v>
      </c>
      <c r="EP1238" s="30"/>
      <c r="EQ1238" s="34">
        <f t="array" ref="EQ1238:ES1238">EQ1237:ES1237*EQ1229:ES1229</f>
        <v>1.0346085232707529E-3</v>
      </c>
      <c r="ER1238" s="34">
        <v>-8.0199860395425971E-4</v>
      </c>
      <c r="ES1238" s="34">
        <v>1.5781329614240041E-3</v>
      </c>
      <c r="ET1238" s="30"/>
      <c r="EU1238" s="34">
        <f t="array" ref="EU1238:EW1238">EU1237:EW1237*EU1229:EW1229</f>
        <v>1.9191599473318205E-4</v>
      </c>
      <c r="EV1238" s="34">
        <v>-3.1769794071636352E-3</v>
      </c>
      <c r="EW1238" s="34">
        <v>2.0527925987327009E-4</v>
      </c>
      <c r="EX1238" s="30"/>
      <c r="EY1238" s="34">
        <f t="array" ref="EY1238:FA1238">EY1237:FA1237*EY1229:FA1229</f>
        <v>-1.0694879784659277E-4</v>
      </c>
      <c r="EZ1238" s="34">
        <v>4.4309946088361149E-5</v>
      </c>
      <c r="FA1238" s="34">
        <v>-3.1666093673680631E-4</v>
      </c>
      <c r="FB1238" s="30"/>
      <c r="FC1238" s="34">
        <f t="array" ref="FC1238:FE1238">FC1237:FE1237*FC1229:FE1229</f>
        <v>-2.6500089409961145E-3</v>
      </c>
      <c r="FD1238" s="34">
        <v>4.0874913088972422E-4</v>
      </c>
      <c r="FE1238" s="34">
        <v>-2.4759608629119113E-3</v>
      </c>
      <c r="FF1238" s="30"/>
      <c r="FG1238" s="34">
        <f t="array" ref="FG1238:FI1238">FG1237:FI1237*FG1229:FI1229</f>
        <v>5.210562999481254E-5</v>
      </c>
      <c r="FH1238" s="34">
        <v>-1.9038120520388345E-4</v>
      </c>
      <c r="FI1238" s="34">
        <v>4.1271605911799575E-4</v>
      </c>
      <c r="FJ1238" s="30"/>
      <c r="FK1238" s="34">
        <f t="array" ref="FK1238:FM1238">FK1237:FM1237*FK1229:FM1229</f>
        <v>-4.0129177835811778E-3</v>
      </c>
      <c r="FL1238" s="34">
        <v>4.6243677549071731E-4</v>
      </c>
      <c r="FM1238" s="34">
        <v>-8.744842748293272E-3</v>
      </c>
      <c r="FN1238" s="30"/>
      <c r="FO1238" s="34">
        <f t="array" ref="FO1238:FQ1238">FO1237:FQ1237*FO1229:FQ1229</f>
        <v>6.1518165877637581E-4</v>
      </c>
      <c r="FP1238" s="34">
        <v>-8.7901677518900754E-4</v>
      </c>
      <c r="FQ1238" s="34">
        <v>1.2860188266767718E-3</v>
      </c>
      <c r="FR1238" s="30"/>
      <c r="FS1238" s="34">
        <f t="array" ref="FS1238:FU1238">FS1237:FU1237*FS1229:FU1229</f>
        <v>7.8345673250418275E-5</v>
      </c>
      <c r="FT1238" s="34">
        <v>-2.0881929252454645E-4</v>
      </c>
      <c r="FU1238" s="34">
        <v>3.7992938094053366E-4</v>
      </c>
      <c r="FV1238" s="30"/>
      <c r="FW1238" s="34">
        <f t="array" ref="FW1238:FY1238">FW1237:FY1237*FW1229:FY1229</f>
        <v>-2.8107036252958948E-4</v>
      </c>
      <c r="FX1238" s="34">
        <v>2.7229995375107257E-4</v>
      </c>
      <c r="FY1238" s="34">
        <v>-2.507956483351236E-4</v>
      </c>
      <c r="FZ1238" s="30"/>
      <c r="GA1238" s="34">
        <f t="array" ref="GA1238:GC1238">GA1237:GC1237*GA1229:GC1229</f>
        <v>7.9878158971286614E-4</v>
      </c>
      <c r="GB1238" s="34">
        <v>-1.4738595400170579E-3</v>
      </c>
      <c r="GC1238" s="34">
        <v>6.5490346297869398E-4</v>
      </c>
      <c r="GD1238" s="30"/>
      <c r="GE1238" s="34">
        <f t="array" ref="GE1238:GG1238">GE1237:GG1237*GE1229:GG1229</f>
        <v>6.084739940620369E-4</v>
      </c>
      <c r="GF1238" s="34">
        <v>-1.4637146114226108E-4</v>
      </c>
      <c r="GG1238" s="34">
        <v>3.3954342195507449E-3</v>
      </c>
      <c r="GH1238" s="30"/>
      <c r="GI1238" s="34">
        <f t="array" ref="GI1238:GK1238">GI1237:GK1237*GI1229:GK1229</f>
        <v>-3.1494947710099215E-4</v>
      </c>
      <c r="GJ1238" s="34">
        <v>5.0527990732506084E-5</v>
      </c>
      <c r="GK1238" s="34">
        <v>-3.0722442766456201E-3</v>
      </c>
      <c r="GL1238" s="30"/>
      <c r="GM1238" s="34">
        <f t="array" ref="GM1238:GO1238">GM1237:GO1237*GM1229:GO1229</f>
        <v>-2.3090339830631609E-4</v>
      </c>
      <c r="GN1238" s="34">
        <v>3.732327516442605E-5</v>
      </c>
      <c r="GO1238" s="34">
        <v>-6.0239971494061365E-4</v>
      </c>
      <c r="GP1238" s="30"/>
      <c r="GQ1238" s="34">
        <f t="array" ref="GQ1238:GS1238">GQ1237:GS1237*GQ1229:GS1229</f>
        <v>4.1302497503103308E-5</v>
      </c>
      <c r="GR1238" s="34">
        <v>-3.8286663439463523E-4</v>
      </c>
      <c r="GS1238" s="34">
        <v>1.7133886094460989E-4</v>
      </c>
      <c r="GT1238" s="30"/>
      <c r="GU1238" s="34">
        <f t="array" ref="GU1238:GW1238">GU1237:GW1237*GU1229:GW1229</f>
        <v>5.1282163118938082E-4</v>
      </c>
      <c r="GV1238" s="34">
        <v>-2.2226127953456245E-3</v>
      </c>
      <c r="GW1238" s="34">
        <v>4.4026919545522099E-4</v>
      </c>
      <c r="GX1238" s="30"/>
      <c r="GY1238" s="34">
        <f t="array" ref="GY1238:HA1238">GY1237:HA1237*GY1229:HA1229</f>
        <v>-1.9969947391424371E-3</v>
      </c>
      <c r="GZ1238" s="34">
        <v>9.8069926417693751E-4</v>
      </c>
      <c r="HA1238" s="34">
        <v>-1.9547870584017643E-3</v>
      </c>
      <c r="HB1238" s="30"/>
      <c r="HC1238" s="34">
        <f t="array" ref="HC1238:HE1238">HC1237:HE1237*HC1229:HE1229</f>
        <v>4.3995257740257876E-5</v>
      </c>
      <c r="HD1238" s="34">
        <v>-3.0795864844026209E-4</v>
      </c>
      <c r="HE1238" s="34">
        <v>2.3820572426159258E-4</v>
      </c>
      <c r="HF1238" s="30"/>
      <c r="HG1238" s="34">
        <f t="array" ref="HG1238:HI1238">HG1237:HI1237*HG1229:HI1229</f>
        <v>-7.5936573268022678E-5</v>
      </c>
      <c r="HH1238" s="34">
        <v>1.2601142104694417E-4</v>
      </c>
      <c r="HI1238" s="34">
        <v>-2.831090956142011E-4</v>
      </c>
      <c r="HJ1238" s="30"/>
      <c r="HK1238" s="34">
        <f t="array" ref="HK1238:HM1238">HK1237:HM1237*HK1229:HM1229</f>
        <v>2.5833195938677412E-4</v>
      </c>
      <c r="HL1238" s="34">
        <v>-1.6294727769966414E-4</v>
      </c>
      <c r="HM1238" s="34">
        <v>1.7722947622577545E-3</v>
      </c>
      <c r="HN1238" s="30"/>
      <c r="HO1238" s="34">
        <f t="array" ref="HO1238:HQ1238">HO1237:HQ1237*HO1229:HQ1229</f>
        <v>1.5410767515582223E-4</v>
      </c>
      <c r="HP1238" s="34">
        <v>-2.5242210343239349E-4</v>
      </c>
      <c r="HQ1238" s="34">
        <v>6.1727185207834123E-4</v>
      </c>
      <c r="HR1238" s="30"/>
      <c r="HS1238" s="34">
        <f t="array" ref="HS1238:HU1238">HS1237:HU1237*HS1229:HU1229</f>
        <v>-1.5420420511426519E-4</v>
      </c>
      <c r="HT1238" s="34">
        <v>9.9262611359917239E-5</v>
      </c>
      <c r="HU1238" s="34">
        <v>-5.037800850013083E-4</v>
      </c>
      <c r="HV1238" s="30"/>
    </row>
    <row r="1239" spans="2:230" ht="16.5" customHeight="1" x14ac:dyDescent="0.15">
      <c r="B1239" s="108" t="s">
        <v>46</v>
      </c>
      <c r="C1239" s="49">
        <v>1</v>
      </c>
      <c r="D1239" s="69">
        <f t="shared" ref="D1239:G1239" si="7216">D1207-$F$6*D1222</f>
        <v>-1.5526033009553928</v>
      </c>
      <c r="E1239" s="70">
        <f t="shared" si="7216"/>
        <v>3.6453794380575268</v>
      </c>
      <c r="F1239" s="71">
        <f t="shared" si="7216"/>
        <v>-1.6956991758543813</v>
      </c>
      <c r="G1239" s="72">
        <f t="shared" si="7216"/>
        <v>0.44625763087033943</v>
      </c>
      <c r="H1239" s="36"/>
      <c r="J1239" s="1"/>
      <c r="N1239" s="30"/>
      <c r="R1239" s="30"/>
      <c r="V1239" s="30"/>
      <c r="Z1239" s="30"/>
      <c r="AD1239" s="30"/>
      <c r="AH1239" s="30"/>
      <c r="AL1239" s="30"/>
      <c r="AP1239" s="30"/>
      <c r="AT1239" s="30"/>
      <c r="AX1239" s="30"/>
      <c r="BB1239" s="30"/>
      <c r="BF1239" s="30"/>
      <c r="BJ1239" s="30"/>
      <c r="BN1239" s="30"/>
      <c r="BR1239" s="30"/>
      <c r="BV1239" s="30"/>
      <c r="BZ1239" s="30"/>
      <c r="CD1239" s="30"/>
      <c r="CH1239" s="30"/>
      <c r="CL1239" s="30"/>
      <c r="CP1239" s="30"/>
      <c r="CT1239" s="30"/>
      <c r="CX1239" s="30"/>
      <c r="DB1239" s="30"/>
      <c r="DF1239" s="30"/>
      <c r="DJ1239" s="30"/>
      <c r="DN1239" s="30"/>
      <c r="DR1239" s="30"/>
      <c r="DV1239" s="30"/>
      <c r="DZ1239" s="30"/>
      <c r="ED1239" s="30"/>
      <c r="EH1239" s="30"/>
      <c r="EL1239" s="30"/>
      <c r="EP1239" s="30"/>
      <c r="ET1239" s="30"/>
      <c r="EX1239" s="30"/>
      <c r="FB1239" s="30"/>
      <c r="FF1239" s="30"/>
      <c r="FJ1239" s="30"/>
      <c r="FN1239" s="30"/>
      <c r="FR1239" s="30"/>
      <c r="FV1239" s="30"/>
      <c r="FZ1239" s="30"/>
      <c r="GD1239" s="30"/>
      <c r="GH1239" s="30"/>
      <c r="GL1239" s="30"/>
      <c r="GP1239" s="30"/>
      <c r="GT1239" s="30"/>
      <c r="GX1239" s="30"/>
      <c r="HB1239" s="30"/>
      <c r="HF1239" s="30"/>
      <c r="HJ1239" s="30"/>
      <c r="HN1239" s="30"/>
      <c r="HR1239" s="30"/>
      <c r="HV1239" s="30"/>
    </row>
    <row r="1240" spans="2:230" ht="16.5" customHeight="1" thickBot="1" x14ac:dyDescent="0.2">
      <c r="B1240" s="109"/>
      <c r="C1240" s="49">
        <v>2</v>
      </c>
      <c r="D1240" s="63">
        <f t="shared" ref="D1240:G1240" si="7217">D1208-$F$6*D1223</f>
        <v>1.8006474952099636</v>
      </c>
      <c r="E1240" s="64">
        <f t="shared" si="7217"/>
        <v>-2.4506492911585611</v>
      </c>
      <c r="F1240" s="65">
        <f t="shared" si="7217"/>
        <v>2.9179727019107387</v>
      </c>
      <c r="G1240" s="73">
        <f t="shared" si="7217"/>
        <v>0.83329201270085085</v>
      </c>
      <c r="H1240" s="40"/>
      <c r="J1240" s="4"/>
      <c r="N1240" s="30"/>
      <c r="R1240" s="30"/>
      <c r="V1240" s="30"/>
      <c r="Z1240" s="30"/>
      <c r="AD1240" s="30"/>
      <c r="AH1240" s="30"/>
      <c r="AL1240" s="30"/>
      <c r="AP1240" s="30"/>
      <c r="AT1240" s="30"/>
      <c r="AX1240" s="30"/>
      <c r="BB1240" s="30"/>
      <c r="BF1240" s="30"/>
      <c r="BJ1240" s="30"/>
      <c r="BN1240" s="30"/>
      <c r="BR1240" s="30"/>
      <c r="BV1240" s="30"/>
      <c r="BZ1240" s="30"/>
      <c r="CD1240" s="30"/>
      <c r="CH1240" s="30"/>
      <c r="CL1240" s="30"/>
      <c r="CP1240" s="30"/>
      <c r="CT1240" s="30"/>
      <c r="CX1240" s="30"/>
      <c r="DB1240" s="30"/>
      <c r="DF1240" s="30"/>
      <c r="DJ1240" s="30"/>
      <c r="DN1240" s="30"/>
      <c r="DR1240" s="30"/>
      <c r="DV1240" s="30"/>
      <c r="DZ1240" s="30"/>
      <c r="ED1240" s="30"/>
      <c r="EH1240" s="30"/>
      <c r="EL1240" s="30"/>
      <c r="EP1240" s="30"/>
      <c r="ET1240" s="30"/>
      <c r="EX1240" s="30"/>
      <c r="FB1240" s="30"/>
      <c r="FF1240" s="30"/>
      <c r="FJ1240" s="30"/>
      <c r="FN1240" s="30"/>
      <c r="FR1240" s="30"/>
      <c r="FV1240" s="30"/>
      <c r="FZ1240" s="30"/>
      <c r="GD1240" s="30"/>
      <c r="GH1240" s="30"/>
      <c r="GL1240" s="30"/>
      <c r="GP1240" s="30"/>
      <c r="GT1240" s="30"/>
      <c r="GX1240" s="30"/>
      <c r="HB1240" s="30"/>
      <c r="HF1240" s="30"/>
      <c r="HJ1240" s="30"/>
      <c r="HN1240" s="30"/>
      <c r="HR1240" s="30"/>
      <c r="HV1240" s="30"/>
    </row>
    <row r="1241" spans="2:230" ht="15.75" customHeight="1" thickTop="1" x14ac:dyDescent="0.15">
      <c r="B1241" s="121" t="s">
        <v>13</v>
      </c>
      <c r="C1241" s="122"/>
      <c r="D1241" s="121" t="s">
        <v>26</v>
      </c>
      <c r="E1241" s="123"/>
      <c r="F1241" s="124"/>
      <c r="G1241" s="56" t="s">
        <v>27</v>
      </c>
      <c r="H1241" s="39"/>
      <c r="I1241" s="125" t="s">
        <v>23</v>
      </c>
      <c r="J1241" s="126"/>
      <c r="K1241" s="105" t="s">
        <v>26</v>
      </c>
      <c r="L1241" s="106"/>
      <c r="M1241" s="107"/>
      <c r="N1241" s="23" t="s">
        <v>27</v>
      </c>
      <c r="O1241" s="105" t="s">
        <v>26</v>
      </c>
      <c r="P1241" s="106"/>
      <c r="Q1241" s="107"/>
      <c r="R1241" s="23" t="s">
        <v>27</v>
      </c>
      <c r="S1241" s="105" t="s">
        <v>26</v>
      </c>
      <c r="T1241" s="106"/>
      <c r="U1241" s="107"/>
      <c r="V1241" s="23" t="s">
        <v>27</v>
      </c>
      <c r="W1241" s="105" t="s">
        <v>26</v>
      </c>
      <c r="X1241" s="106"/>
      <c r="Y1241" s="107"/>
      <c r="Z1241" s="23" t="s">
        <v>27</v>
      </c>
      <c r="AA1241" s="105" t="s">
        <v>26</v>
      </c>
      <c r="AB1241" s="106"/>
      <c r="AC1241" s="107"/>
      <c r="AD1241" s="23" t="s">
        <v>27</v>
      </c>
      <c r="AE1241" s="105" t="s">
        <v>26</v>
      </c>
      <c r="AF1241" s="106"/>
      <c r="AG1241" s="107"/>
      <c r="AH1241" s="23" t="s">
        <v>27</v>
      </c>
      <c r="AI1241" s="105" t="s">
        <v>26</v>
      </c>
      <c r="AJ1241" s="106"/>
      <c r="AK1241" s="107"/>
      <c r="AL1241" s="23" t="s">
        <v>27</v>
      </c>
      <c r="AM1241" s="105" t="s">
        <v>26</v>
      </c>
      <c r="AN1241" s="106"/>
      <c r="AO1241" s="107"/>
      <c r="AP1241" s="23" t="s">
        <v>27</v>
      </c>
      <c r="AQ1241" s="105" t="s">
        <v>26</v>
      </c>
      <c r="AR1241" s="106"/>
      <c r="AS1241" s="107"/>
      <c r="AT1241" s="23" t="s">
        <v>27</v>
      </c>
      <c r="AU1241" s="105" t="s">
        <v>26</v>
      </c>
      <c r="AV1241" s="106"/>
      <c r="AW1241" s="107"/>
      <c r="AX1241" s="23" t="s">
        <v>27</v>
      </c>
      <c r="AY1241" s="105" t="s">
        <v>26</v>
      </c>
      <c r="AZ1241" s="106"/>
      <c r="BA1241" s="107"/>
      <c r="BB1241" s="23" t="s">
        <v>27</v>
      </c>
      <c r="BC1241" s="105" t="s">
        <v>26</v>
      </c>
      <c r="BD1241" s="106"/>
      <c r="BE1241" s="107"/>
      <c r="BF1241" s="23" t="s">
        <v>27</v>
      </c>
      <c r="BG1241" s="105" t="s">
        <v>26</v>
      </c>
      <c r="BH1241" s="106"/>
      <c r="BI1241" s="107"/>
      <c r="BJ1241" s="23" t="s">
        <v>27</v>
      </c>
      <c r="BK1241" s="105" t="s">
        <v>26</v>
      </c>
      <c r="BL1241" s="106"/>
      <c r="BM1241" s="107"/>
      <c r="BN1241" s="23" t="s">
        <v>27</v>
      </c>
      <c r="BO1241" s="105" t="s">
        <v>26</v>
      </c>
      <c r="BP1241" s="106"/>
      <c r="BQ1241" s="107"/>
      <c r="BR1241" s="23" t="s">
        <v>27</v>
      </c>
      <c r="BS1241" s="105" t="s">
        <v>26</v>
      </c>
      <c r="BT1241" s="106"/>
      <c r="BU1241" s="107"/>
      <c r="BV1241" s="23" t="s">
        <v>27</v>
      </c>
      <c r="BW1241" s="105" t="s">
        <v>26</v>
      </c>
      <c r="BX1241" s="106"/>
      <c r="BY1241" s="107"/>
      <c r="BZ1241" s="23" t="s">
        <v>27</v>
      </c>
      <c r="CA1241" s="105" t="s">
        <v>26</v>
      </c>
      <c r="CB1241" s="106"/>
      <c r="CC1241" s="107"/>
      <c r="CD1241" s="23" t="s">
        <v>27</v>
      </c>
      <c r="CE1241" s="105" t="s">
        <v>26</v>
      </c>
      <c r="CF1241" s="106"/>
      <c r="CG1241" s="107"/>
      <c r="CH1241" s="23" t="s">
        <v>27</v>
      </c>
      <c r="CI1241" s="105" t="s">
        <v>26</v>
      </c>
      <c r="CJ1241" s="106"/>
      <c r="CK1241" s="107"/>
      <c r="CL1241" s="23" t="s">
        <v>27</v>
      </c>
      <c r="CM1241" s="105" t="s">
        <v>26</v>
      </c>
      <c r="CN1241" s="106"/>
      <c r="CO1241" s="107"/>
      <c r="CP1241" s="23" t="s">
        <v>27</v>
      </c>
      <c r="CQ1241" s="105" t="s">
        <v>26</v>
      </c>
      <c r="CR1241" s="106"/>
      <c r="CS1241" s="107"/>
      <c r="CT1241" s="23" t="s">
        <v>27</v>
      </c>
      <c r="CU1241" s="105" t="s">
        <v>26</v>
      </c>
      <c r="CV1241" s="106"/>
      <c r="CW1241" s="107"/>
      <c r="CX1241" s="23" t="s">
        <v>27</v>
      </c>
      <c r="CY1241" s="105" t="s">
        <v>26</v>
      </c>
      <c r="CZ1241" s="106"/>
      <c r="DA1241" s="107"/>
      <c r="DB1241" s="23" t="s">
        <v>27</v>
      </c>
      <c r="DC1241" s="105" t="s">
        <v>26</v>
      </c>
      <c r="DD1241" s="106"/>
      <c r="DE1241" s="107"/>
      <c r="DF1241" s="23" t="s">
        <v>27</v>
      </c>
      <c r="DG1241" s="105" t="s">
        <v>26</v>
      </c>
      <c r="DH1241" s="106"/>
      <c r="DI1241" s="107"/>
      <c r="DJ1241" s="23" t="s">
        <v>27</v>
      </c>
      <c r="DK1241" s="105" t="s">
        <v>26</v>
      </c>
      <c r="DL1241" s="106"/>
      <c r="DM1241" s="107"/>
      <c r="DN1241" s="23" t="s">
        <v>27</v>
      </c>
      <c r="DO1241" s="105" t="s">
        <v>26</v>
      </c>
      <c r="DP1241" s="106"/>
      <c r="DQ1241" s="107"/>
      <c r="DR1241" s="23" t="s">
        <v>27</v>
      </c>
      <c r="DS1241" s="105" t="s">
        <v>26</v>
      </c>
      <c r="DT1241" s="106"/>
      <c r="DU1241" s="107"/>
      <c r="DV1241" s="23" t="s">
        <v>27</v>
      </c>
      <c r="DW1241" s="105" t="s">
        <v>26</v>
      </c>
      <c r="DX1241" s="106"/>
      <c r="DY1241" s="107"/>
      <c r="DZ1241" s="23" t="s">
        <v>27</v>
      </c>
      <c r="EA1241" s="105" t="s">
        <v>26</v>
      </c>
      <c r="EB1241" s="106"/>
      <c r="EC1241" s="107"/>
      <c r="ED1241" s="23" t="s">
        <v>27</v>
      </c>
      <c r="EE1241" s="105" t="s">
        <v>26</v>
      </c>
      <c r="EF1241" s="106"/>
      <c r="EG1241" s="107"/>
      <c r="EH1241" s="23" t="s">
        <v>27</v>
      </c>
      <c r="EI1241" s="105" t="s">
        <v>26</v>
      </c>
      <c r="EJ1241" s="106"/>
      <c r="EK1241" s="107"/>
      <c r="EL1241" s="23" t="s">
        <v>27</v>
      </c>
      <c r="EM1241" s="105" t="s">
        <v>26</v>
      </c>
      <c r="EN1241" s="106"/>
      <c r="EO1241" s="107"/>
      <c r="EP1241" s="23" t="s">
        <v>27</v>
      </c>
      <c r="EQ1241" s="105" t="s">
        <v>26</v>
      </c>
      <c r="ER1241" s="106"/>
      <c r="ES1241" s="107"/>
      <c r="ET1241" s="23" t="s">
        <v>27</v>
      </c>
      <c r="EU1241" s="105" t="s">
        <v>26</v>
      </c>
      <c r="EV1241" s="106"/>
      <c r="EW1241" s="107"/>
      <c r="EX1241" s="23" t="s">
        <v>27</v>
      </c>
      <c r="EY1241" s="105" t="s">
        <v>26</v>
      </c>
      <c r="EZ1241" s="106"/>
      <c r="FA1241" s="107"/>
      <c r="FB1241" s="23" t="s">
        <v>27</v>
      </c>
      <c r="FC1241" s="105" t="s">
        <v>26</v>
      </c>
      <c r="FD1241" s="106"/>
      <c r="FE1241" s="107"/>
      <c r="FF1241" s="23" t="s">
        <v>27</v>
      </c>
      <c r="FG1241" s="105" t="s">
        <v>26</v>
      </c>
      <c r="FH1241" s="106"/>
      <c r="FI1241" s="107"/>
      <c r="FJ1241" s="23" t="s">
        <v>27</v>
      </c>
      <c r="FK1241" s="105" t="s">
        <v>26</v>
      </c>
      <c r="FL1241" s="106"/>
      <c r="FM1241" s="107"/>
      <c r="FN1241" s="23" t="s">
        <v>27</v>
      </c>
      <c r="FO1241" s="105" t="s">
        <v>26</v>
      </c>
      <c r="FP1241" s="106"/>
      <c r="FQ1241" s="107"/>
      <c r="FR1241" s="23" t="s">
        <v>27</v>
      </c>
      <c r="FS1241" s="105" t="s">
        <v>26</v>
      </c>
      <c r="FT1241" s="106"/>
      <c r="FU1241" s="107"/>
      <c r="FV1241" s="23" t="s">
        <v>27</v>
      </c>
      <c r="FW1241" s="105" t="s">
        <v>26</v>
      </c>
      <c r="FX1241" s="106"/>
      <c r="FY1241" s="107"/>
      <c r="FZ1241" s="23" t="s">
        <v>27</v>
      </c>
      <c r="GA1241" s="105" t="s">
        <v>26</v>
      </c>
      <c r="GB1241" s="106"/>
      <c r="GC1241" s="107"/>
      <c r="GD1241" s="23" t="s">
        <v>27</v>
      </c>
      <c r="GE1241" s="105" t="s">
        <v>26</v>
      </c>
      <c r="GF1241" s="106"/>
      <c r="GG1241" s="107"/>
      <c r="GH1241" s="23" t="s">
        <v>27</v>
      </c>
      <c r="GI1241" s="105" t="s">
        <v>26</v>
      </c>
      <c r="GJ1241" s="106"/>
      <c r="GK1241" s="107"/>
      <c r="GL1241" s="23" t="s">
        <v>27</v>
      </c>
      <c r="GM1241" s="105" t="s">
        <v>26</v>
      </c>
      <c r="GN1241" s="106"/>
      <c r="GO1241" s="107"/>
      <c r="GP1241" s="23" t="s">
        <v>27</v>
      </c>
      <c r="GQ1241" s="105" t="s">
        <v>26</v>
      </c>
      <c r="GR1241" s="106"/>
      <c r="GS1241" s="107"/>
      <c r="GT1241" s="23" t="s">
        <v>27</v>
      </c>
      <c r="GU1241" s="105" t="s">
        <v>26</v>
      </c>
      <c r="GV1241" s="106"/>
      <c r="GW1241" s="107"/>
      <c r="GX1241" s="23" t="s">
        <v>27</v>
      </c>
      <c r="GY1241" s="105" t="s">
        <v>26</v>
      </c>
      <c r="GZ1241" s="106"/>
      <c r="HA1241" s="107"/>
      <c r="HB1241" s="23" t="s">
        <v>27</v>
      </c>
      <c r="HC1241" s="105" t="s">
        <v>26</v>
      </c>
      <c r="HD1241" s="106"/>
      <c r="HE1241" s="107"/>
      <c r="HF1241" s="23" t="s">
        <v>27</v>
      </c>
      <c r="HG1241" s="105" t="s">
        <v>26</v>
      </c>
      <c r="HH1241" s="106"/>
      <c r="HI1241" s="107"/>
      <c r="HJ1241" s="23" t="s">
        <v>27</v>
      </c>
      <c r="HK1241" s="105" t="s">
        <v>26</v>
      </c>
      <c r="HL1241" s="106"/>
      <c r="HM1241" s="107"/>
      <c r="HN1241" s="23" t="s">
        <v>27</v>
      </c>
      <c r="HO1241" s="105" t="s">
        <v>26</v>
      </c>
      <c r="HP1241" s="106"/>
      <c r="HQ1241" s="107"/>
      <c r="HR1241" s="23" t="s">
        <v>27</v>
      </c>
      <c r="HS1241" s="105" t="s">
        <v>26</v>
      </c>
      <c r="HT1241" s="106"/>
      <c r="HU1241" s="107"/>
      <c r="HV1241" s="23" t="s">
        <v>27</v>
      </c>
    </row>
    <row r="1242" spans="2:230" ht="13.5" customHeight="1" x14ac:dyDescent="0.15">
      <c r="B1242" s="113" t="s">
        <v>30</v>
      </c>
      <c r="C1242" s="116">
        <v>1</v>
      </c>
      <c r="D1242" s="27">
        <f>SUM(K1242,O1242,S1242,W1242,AA1242,AE1242,AI1242,AM1242,AQ1242,AU1242,AY1242,BC1242,BG1242,BK1242,BO1242,BS1242,BW1242,CA1242,CE1242,CI1242,CM1242,CQ1242,CU1242,CY1242,DC1242,DG1242,DK1242,DO1242,DS1242,DW1242,EA1242,EE1242,EI1242,EM1242,EQ1242,EU1242,EY1242,FC1242,FG1242,FK1242,FO1242,FS1242,FW1242,GA1242,GE1242,GI1242,GM1242,GQ1242,GU1242,GY1242,HC1242,HG1242,HK1242,HO1242,HS1242)</f>
        <v>1.4582617275309697E-3</v>
      </c>
      <c r="E1242" s="27">
        <f t="shared" ref="E1242:E1255" si="7218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)</f>
        <v>-3.9813032461981845E-3</v>
      </c>
      <c r="F1242" s="28">
        <f t="shared" ref="F1242:F1255" si="7219">SUM(M1242,Q1242,U1242,Y1242,AC1242,AG1242,AK1242,AO1242,AS1242,AW1242,BA1242,BE1242,BI1242,BM1242,BQ1242,BU1242,BY1242,CC1242,CG1242,CK1242,CO1242,CS1242,CW1242,DA1242,DE1242,DI1242,DM1242,DQ1242,DU1242,DY1242,EC1242,EG1242,EK1242,EO1242,ES1242,EW1242,FA1242,FE1242,FI1242,FM1242,FQ1242,FU1242,FY1242,GC1242,GG1242,GK1242,GO1242,GS1242,GW1242,HA1242,HE1242,HI1242,HM1242,HQ1242,HU1242)</f>
        <v>-1.429523441678181E-3</v>
      </c>
      <c r="G1242" s="29">
        <f t="shared" ref="G1242" si="7220">SUM(N1242,R1242,V1242,Z1242,AD1242,AH1242,AL1242,AP1242,AT1242,AX1242,BB1242,BF1242,BJ1242,BN1242,BR1242,BV1242,BZ1242,CD1242,CH1242,CL1242,CP1242,CT1242,CX1242,DB1242,DF1242,DJ1242,DN1242,DR1242,DV1242,DZ1242,ED1242,EH1242,EL1242,EP1242,ET1242,EX1242,FB1242,FF1242,FJ1242,FN1242,FR1242,FV1242,FZ1242,GD1242,GH1242,GL1242,GP1242,GT1242,GX1242,HB1242,HF1242,HJ1242,HN1242,HR1242,HV1242)</f>
        <v>1.4260334686624892E-2</v>
      </c>
      <c r="I1242" s="127" t="s">
        <v>30</v>
      </c>
      <c r="J1242" s="130">
        <v>1</v>
      </c>
      <c r="K1242" s="38">
        <f t="array" ref="K1242:M1245">K$3:M$6*K1238</f>
        <v>9.5608358967927997E-5</v>
      </c>
      <c r="L1242" s="27">
        <v>9.5608358967927997E-5</v>
      </c>
      <c r="M1242" s="28">
        <v>9.5608358967927997E-5</v>
      </c>
      <c r="N1242" s="34">
        <f>-K1238</f>
        <v>-9.5608358967927997E-5</v>
      </c>
      <c r="O1242" s="38">
        <f t="array" ref="O1242:Q1245">O$3:Q$6*O1238</f>
        <v>0</v>
      </c>
      <c r="P1242" s="27">
        <v>-4.5597455474064735E-4</v>
      </c>
      <c r="Q1242" s="28">
        <v>0</v>
      </c>
      <c r="R1242" s="34">
        <f>-O1238</f>
        <v>4.5597455474064735E-4</v>
      </c>
      <c r="S1242" s="38">
        <f t="array" ref="S1242:U1245">S$3:U$6*S1238</f>
        <v>-2.7966871551577673E-4</v>
      </c>
      <c r="T1242" s="27">
        <v>-2.7966871551577673E-4</v>
      </c>
      <c r="U1242" s="28">
        <v>0</v>
      </c>
      <c r="V1242" s="34">
        <f>-S1238</f>
        <v>2.7966871551577673E-4</v>
      </c>
      <c r="W1242" s="38">
        <f t="array" ref="W1242:Y1245">W$3:Y$6*W1238</f>
        <v>-1.2012608052483988E-3</v>
      </c>
      <c r="X1242" s="27">
        <v>0</v>
      </c>
      <c r="Y1242" s="28">
        <v>0</v>
      </c>
      <c r="Z1242" s="34">
        <f>-W1238</f>
        <v>1.2012608052483988E-3</v>
      </c>
      <c r="AA1242" s="38">
        <f t="array" ref="AA1242:AC1245">AA$3:AC$6*AA1238</f>
        <v>0</v>
      </c>
      <c r="AB1242" s="27">
        <v>5.4786080797530559E-5</v>
      </c>
      <c r="AC1242" s="28">
        <v>5.4786080797530559E-5</v>
      </c>
      <c r="AD1242" s="34">
        <f>-AA1238</f>
        <v>-5.4786080797530559E-5</v>
      </c>
      <c r="AE1242" s="38">
        <f t="array" ref="AE1242:AG1245">AE$3:AG$6*AE1238</f>
        <v>7.9254598595279163E-5</v>
      </c>
      <c r="AF1242" s="27">
        <v>7.9254598595279163E-5</v>
      </c>
      <c r="AG1242" s="28">
        <v>0</v>
      </c>
      <c r="AH1242" s="34">
        <f>-AE1238</f>
        <v>-7.9254598595279163E-5</v>
      </c>
      <c r="AI1242" s="38">
        <f t="array" ref="AI1242:AK1245">AI$3:AK$6*AI1238</f>
        <v>0</v>
      </c>
      <c r="AJ1242" s="27">
        <v>-4.6773445475031518E-4</v>
      </c>
      <c r="AK1242" s="28">
        <v>-4.6773445475031518E-4</v>
      </c>
      <c r="AL1242" s="34">
        <f>-AI1238</f>
        <v>4.6773445475031518E-4</v>
      </c>
      <c r="AM1242" s="38">
        <f t="array" ref="AM1242:AO1245">AM$3:AO$6*AM1238</f>
        <v>0</v>
      </c>
      <c r="AN1242" s="27">
        <v>-1.48274361192727E-3</v>
      </c>
      <c r="AO1242" s="28">
        <v>-1.48274361192727E-3</v>
      </c>
      <c r="AP1242" s="34">
        <f>-AM1238</f>
        <v>1.48274361192727E-3</v>
      </c>
      <c r="AQ1242" s="38">
        <f t="array" ref="AQ1242:AS1245">AQ$3:AS$6*AQ1238</f>
        <v>3.984668549114426E-5</v>
      </c>
      <c r="AR1242" s="27">
        <v>3.984668549114426E-5</v>
      </c>
      <c r="AS1242" s="28">
        <v>3.984668549114426E-5</v>
      </c>
      <c r="AT1242" s="34">
        <f>-AQ1238</f>
        <v>-3.984668549114426E-5</v>
      </c>
      <c r="AU1242" s="38">
        <f t="array" ref="AU1242:AW1245">AU$3:AW$6*AU1238</f>
        <v>0</v>
      </c>
      <c r="AV1242" s="27">
        <v>-1.0087961581472702E-3</v>
      </c>
      <c r="AW1242" s="28">
        <v>0</v>
      </c>
      <c r="AX1242" s="34">
        <f>-AU1238</f>
        <v>1.0087961581472702E-3</v>
      </c>
      <c r="AY1242" s="38">
        <f t="array" ref="AY1242:BA1245">AY$3:BA$6*AY1238</f>
        <v>3.2665498166699846E-4</v>
      </c>
      <c r="AZ1242" s="27">
        <v>3.2665498166699846E-4</v>
      </c>
      <c r="BA1242" s="28">
        <v>3.2665498166699846E-4</v>
      </c>
      <c r="BB1242" s="34">
        <f>-AY1238</f>
        <v>-3.2665498166699846E-4</v>
      </c>
      <c r="BC1242" s="38">
        <f t="array" ref="BC1242:BE1245">BC$3:BE$6*BC1238</f>
        <v>0</v>
      </c>
      <c r="BD1242" s="27">
        <v>-5.168441919122705E-4</v>
      </c>
      <c r="BE1242" s="28">
        <v>0</v>
      </c>
      <c r="BF1242" s="34">
        <f>-BC1238</f>
        <v>5.168441919122705E-4</v>
      </c>
      <c r="BG1242" s="38">
        <f t="array" ref="BG1242:BI1245">BG$3:BI$6*BG1238</f>
        <v>-7.3509863616217307E-4</v>
      </c>
      <c r="BH1242" s="27">
        <v>0</v>
      </c>
      <c r="BI1242" s="28">
        <v>0</v>
      </c>
      <c r="BJ1242" s="34">
        <f>-BG1238</f>
        <v>7.3509863616217307E-4</v>
      </c>
      <c r="BK1242" s="38">
        <f t="array" ref="BK1242:BM1245">BK$3:BM$6*BK1238</f>
        <v>0</v>
      </c>
      <c r="BL1242" s="27">
        <v>4.7594839140490613E-5</v>
      </c>
      <c r="BM1242" s="28">
        <v>0</v>
      </c>
      <c r="BN1242" s="34">
        <f>-BK1238</f>
        <v>-4.7594839140490613E-5</v>
      </c>
      <c r="BO1242" s="38">
        <f t="array" ref="BO1242:BQ1245">BO$3:BQ$6*BO1238</f>
        <v>0</v>
      </c>
      <c r="BP1242" s="27">
        <v>2.206905237978168E-5</v>
      </c>
      <c r="BQ1242" s="28">
        <v>2.206905237978168E-5</v>
      </c>
      <c r="BR1242" s="34">
        <f>-BO1238</f>
        <v>-2.206905237978168E-5</v>
      </c>
      <c r="BS1242" s="38">
        <f t="array" ref="BS1242:BU1245">BS$3:BU$6*BS1238</f>
        <v>0</v>
      </c>
      <c r="BT1242" s="27">
        <v>0</v>
      </c>
      <c r="BU1242" s="28">
        <v>-4.1238068017816873E-4</v>
      </c>
      <c r="BV1242" s="34">
        <f>-BS1238</f>
        <v>4.1238068017816873E-4</v>
      </c>
      <c r="BW1242" s="38">
        <f t="array" ref="BW1242:BY1245">BW$3:BY$6*BW1238</f>
        <v>0</v>
      </c>
      <c r="BX1242" s="27">
        <v>1.7735765749367222E-4</v>
      </c>
      <c r="BY1242" s="28">
        <v>1.7735765749367222E-4</v>
      </c>
      <c r="BZ1242" s="34">
        <f>-BW1238</f>
        <v>-1.7735765749367222E-4</v>
      </c>
      <c r="CA1242" s="38">
        <f t="array" ref="CA1242:CC1245">CA$3:CC$6*CA1238</f>
        <v>3.0769569959308919E-5</v>
      </c>
      <c r="CB1242" s="27">
        <v>3.0769569959308919E-5</v>
      </c>
      <c r="CC1242" s="28">
        <v>0</v>
      </c>
      <c r="CD1242" s="34">
        <f>-CA1238</f>
        <v>-3.0769569959308919E-5</v>
      </c>
      <c r="CE1242" s="38">
        <f t="array" ref="CE1242:CG1245">CE$3:CG$6*CE1238</f>
        <v>0</v>
      </c>
      <c r="CF1242" s="27">
        <v>0</v>
      </c>
      <c r="CG1242" s="28">
        <v>0</v>
      </c>
      <c r="CH1242" s="34">
        <f>-CE1238</f>
        <v>9.9946508168793783E-4</v>
      </c>
      <c r="CI1242" s="38">
        <f t="array" ref="CI1242:CK1245">CI$3:CK$6*CI1238</f>
        <v>0</v>
      </c>
      <c r="CJ1242" s="27">
        <v>0</v>
      </c>
      <c r="CK1242" s="28">
        <v>-1.4252419697958817E-3</v>
      </c>
      <c r="CL1242" s="34">
        <f>-CI1238</f>
        <v>1.4252419697958817E-3</v>
      </c>
      <c r="CM1242" s="38">
        <f t="array" ref="CM1242:CO1245">CM$3:CO$6*CM1238</f>
        <v>2.5154923510429638E-4</v>
      </c>
      <c r="CN1242" s="27">
        <v>2.5154923510429638E-4</v>
      </c>
      <c r="CO1242" s="28">
        <v>0</v>
      </c>
      <c r="CP1242" s="34">
        <f>-CM1238</f>
        <v>-2.5154923510429638E-4</v>
      </c>
      <c r="CQ1242" s="38">
        <f t="array" ref="CQ1242:CS1245">CQ$3:CS$6*CQ1238</f>
        <v>1.4238729352949515E-4</v>
      </c>
      <c r="CR1242" s="27">
        <v>1.4238729352949515E-4</v>
      </c>
      <c r="CS1242" s="28">
        <v>1.4238729352949515E-4</v>
      </c>
      <c r="CT1242" s="34">
        <f>-CQ1238</f>
        <v>-1.4238729352949515E-4</v>
      </c>
      <c r="CU1242" s="38">
        <f t="array" ref="CU1242:CW1245">CU$3:CW$6*CU1238</f>
        <v>0</v>
      </c>
      <c r="CV1242" s="27">
        <v>0</v>
      </c>
      <c r="CW1242" s="28">
        <v>-1.3742370971640529E-4</v>
      </c>
      <c r="CX1242" s="34">
        <f>-CU1238</f>
        <v>1.3742370971640529E-4</v>
      </c>
      <c r="CY1242" s="38">
        <f t="array" ref="CY1242:DA1245">CY$3:DA$6*CY1238</f>
        <v>0</v>
      </c>
      <c r="CZ1242" s="27">
        <v>0</v>
      </c>
      <c r="DA1242" s="28">
        <v>0</v>
      </c>
      <c r="DB1242" s="34">
        <f>-CY1238</f>
        <v>5.3903658251016457E-4</v>
      </c>
      <c r="DC1242" s="38">
        <f t="array" ref="DC1242:DE1245">DC$3:DE$6*DC1238</f>
        <v>0</v>
      </c>
      <c r="DD1242" s="27">
        <v>1.7552844157839903E-5</v>
      </c>
      <c r="DE1242" s="28">
        <v>0</v>
      </c>
      <c r="DF1242" s="34">
        <f>-DC1238</f>
        <v>-1.7552844157839903E-5</v>
      </c>
      <c r="DG1242" s="38">
        <f t="array" ref="DG1242:DI1245">DG$3:DI$6*DG1238</f>
        <v>0</v>
      </c>
      <c r="DH1242" s="27">
        <v>1.4465928383149354E-4</v>
      </c>
      <c r="DI1242" s="28">
        <v>0</v>
      </c>
      <c r="DJ1242" s="34">
        <f>-DG1238</f>
        <v>-1.4465928383149354E-4</v>
      </c>
      <c r="DK1242" s="38">
        <f t="array" ref="DK1242:DM1245">DK$3:DM$6*DK1238</f>
        <v>0</v>
      </c>
      <c r="DL1242" s="27">
        <v>1.7552844157839903E-5</v>
      </c>
      <c r="DM1242" s="28">
        <v>0</v>
      </c>
      <c r="DN1242" s="34">
        <f>-DK1238</f>
        <v>-1.7552844157839903E-5</v>
      </c>
      <c r="DO1242" s="38">
        <f t="array" ref="DO1242:DQ1245">DO$3:DQ$6*DO1238</f>
        <v>0</v>
      </c>
      <c r="DP1242" s="27">
        <v>7.4502962852373325E-5</v>
      </c>
      <c r="DQ1242" s="28">
        <v>7.4502962852373325E-5</v>
      </c>
      <c r="DR1242" s="34">
        <f>-DO1238</f>
        <v>-7.4502962852373325E-5</v>
      </c>
      <c r="DS1242" s="38">
        <f t="array" ref="DS1242:DU1245">DS$3:DU$6*DS1238</f>
        <v>0</v>
      </c>
      <c r="DT1242" s="27">
        <v>5.5874701752177656E-5</v>
      </c>
      <c r="DU1242" s="28">
        <v>0</v>
      </c>
      <c r="DV1242" s="34">
        <f>-DS1238</f>
        <v>-5.5874701752177656E-5</v>
      </c>
      <c r="DW1242" s="38">
        <f t="array" ref="DW1242:DY1245">DW$3:DY$6*DW1238</f>
        <v>2.699124588728505E-4</v>
      </c>
      <c r="DX1242" s="27">
        <v>2.699124588728505E-4</v>
      </c>
      <c r="DY1242" s="28">
        <v>2.699124588728505E-4</v>
      </c>
      <c r="DZ1242" s="34">
        <f>-DW1238</f>
        <v>-2.699124588728505E-4</v>
      </c>
      <c r="EA1242" s="38">
        <f t="array" ref="EA1242:EC1245">EA$3:EC$6*EA1238</f>
        <v>0</v>
      </c>
      <c r="EB1242" s="27">
        <v>0</v>
      </c>
      <c r="EC1242" s="28">
        <v>-1.5601924754489603E-3</v>
      </c>
      <c r="ED1242" s="34">
        <f>-EA1238</f>
        <v>1.5601924754489603E-3</v>
      </c>
      <c r="EE1242" s="38">
        <f t="array" ref="EE1242:EG1245">EE$3:EG$6*EE1238</f>
        <v>0</v>
      </c>
      <c r="EF1242" s="27">
        <v>1.6550302985782824E-4</v>
      </c>
      <c r="EG1242" s="28">
        <v>1.6550302985782824E-4</v>
      </c>
      <c r="EH1242" s="34">
        <f>-EE1238</f>
        <v>-1.6550302985782824E-4</v>
      </c>
      <c r="EI1242" s="38">
        <f t="array" ref="EI1242:EK1245">EI$3:EK$6*EI1238</f>
        <v>2.6318952287968339E-4</v>
      </c>
      <c r="EJ1242" s="27">
        <v>2.6318952287968339E-4</v>
      </c>
      <c r="EK1242" s="28">
        <v>0</v>
      </c>
      <c r="EL1242" s="34">
        <f>-EI1238</f>
        <v>-2.6318952287968339E-4</v>
      </c>
      <c r="EM1242" s="38">
        <f t="array" ref="EM1242:EO1245">EM$3:EO$6*EM1238</f>
        <v>1.1886313273846469E-4</v>
      </c>
      <c r="EN1242" s="27">
        <v>1.1886313273846469E-4</v>
      </c>
      <c r="EO1242" s="28">
        <v>1.1886313273846469E-4</v>
      </c>
      <c r="EP1242" s="34">
        <f>-EM1238</f>
        <v>-1.1886313273846469E-4</v>
      </c>
      <c r="EQ1242" s="38">
        <f t="array" ref="EQ1242:ES1245">EQ$3:ES$6*EQ1238</f>
        <v>1.0346085232707529E-3</v>
      </c>
      <c r="ER1242" s="27">
        <v>1.0346085232707529E-3</v>
      </c>
      <c r="ES1242" s="28">
        <v>1.0346085232707529E-3</v>
      </c>
      <c r="ET1242" s="34">
        <f>-EQ1238</f>
        <v>-1.0346085232707529E-3</v>
      </c>
      <c r="EU1242" s="38">
        <f t="array" ref="EU1242:EW1245">EU$3:EW$6*EU1238</f>
        <v>0</v>
      </c>
      <c r="EV1242" s="27">
        <v>1.9191599473318205E-4</v>
      </c>
      <c r="EW1242" s="28">
        <v>0</v>
      </c>
      <c r="EX1242" s="34">
        <f>-EU1238</f>
        <v>-1.9191599473318205E-4</v>
      </c>
      <c r="EY1242" s="38">
        <f t="array" ref="EY1242:FA1245">EY$3:FA$6*EY1238</f>
        <v>-1.0694879784659277E-4</v>
      </c>
      <c r="EZ1242" s="27">
        <v>0</v>
      </c>
      <c r="FA1242" s="28">
        <v>0</v>
      </c>
      <c r="FB1242" s="34">
        <f>-EY1238</f>
        <v>1.0694879784659277E-4</v>
      </c>
      <c r="FC1242" s="38">
        <f t="array" ref="FC1242:FE1245">FC$3:FE$6*FC1238</f>
        <v>0</v>
      </c>
      <c r="FD1242" s="27">
        <v>0</v>
      </c>
      <c r="FE1242" s="28">
        <v>0</v>
      </c>
      <c r="FF1242" s="34">
        <f>-FC1238</f>
        <v>2.6500089409961145E-3</v>
      </c>
      <c r="FG1242" s="38">
        <f t="array" ref="FG1242:FI1245">FG$3:FI$6*FG1238</f>
        <v>0</v>
      </c>
      <c r="FH1242" s="27">
        <v>5.210562999481254E-5</v>
      </c>
      <c r="FI1242" s="28">
        <v>5.210562999481254E-5</v>
      </c>
      <c r="FJ1242" s="34">
        <f>-FG1238</f>
        <v>-5.210562999481254E-5</v>
      </c>
      <c r="FK1242" s="38">
        <f t="array" ref="FK1242:FM1245">FK$3:FM$6*FK1238</f>
        <v>0</v>
      </c>
      <c r="FL1242" s="27">
        <v>-4.0129177835811778E-3</v>
      </c>
      <c r="FM1242" s="28">
        <v>0</v>
      </c>
      <c r="FN1242" s="34">
        <f>-FK1238</f>
        <v>4.0129177835811778E-3</v>
      </c>
      <c r="FO1242" s="38">
        <f t="array" ref="FO1242:FQ1245">FO$3:FQ$6*FO1238</f>
        <v>0</v>
      </c>
      <c r="FP1242" s="27">
        <v>6.1518165877637581E-4</v>
      </c>
      <c r="FQ1242" s="28">
        <v>6.1518165877637581E-4</v>
      </c>
      <c r="FR1242" s="34">
        <f>-FO1238</f>
        <v>-6.1518165877637581E-4</v>
      </c>
      <c r="FS1242" s="38">
        <f t="array" ref="FS1242:FU1245">FS$3:FU$6*FS1238</f>
        <v>7.8345673250418275E-5</v>
      </c>
      <c r="FT1242" s="27">
        <v>7.8345673250418275E-5</v>
      </c>
      <c r="FU1242" s="28">
        <v>0</v>
      </c>
      <c r="FV1242" s="34">
        <f>-FS1238</f>
        <v>-7.8345673250418275E-5</v>
      </c>
      <c r="FW1242" s="38">
        <f t="array" ref="FW1242:FY1245">FW$3:FY$6*FW1238</f>
        <v>-2.8107036252958948E-4</v>
      </c>
      <c r="FX1242" s="27">
        <v>0</v>
      </c>
      <c r="FY1242" s="28">
        <v>0</v>
      </c>
      <c r="FZ1242" s="34">
        <f>-FW1238</f>
        <v>2.8107036252958948E-4</v>
      </c>
      <c r="GA1242" s="38">
        <f t="array" ref="GA1242:GC1245">GA$3:GC$6*GA1238</f>
        <v>7.9878158971286614E-4</v>
      </c>
      <c r="GB1242" s="27">
        <v>7.9878158971286614E-4</v>
      </c>
      <c r="GC1242" s="28">
        <v>0</v>
      </c>
      <c r="GD1242" s="34">
        <f>-GA1238</f>
        <v>-7.9878158971286614E-4</v>
      </c>
      <c r="GE1242" s="38">
        <f t="array" ref="GE1242:GG1245">GE$3:GG$6*GE1238</f>
        <v>6.084739940620369E-4</v>
      </c>
      <c r="GF1242" s="27">
        <v>6.084739940620369E-4</v>
      </c>
      <c r="GG1242" s="28">
        <v>6.084739940620369E-4</v>
      </c>
      <c r="GH1242" s="34">
        <f>-GE1238</f>
        <v>-6.084739940620369E-4</v>
      </c>
      <c r="GI1242" s="38">
        <f t="array" ref="GI1242:GK1245">GI$3:GK$6*GI1238</f>
        <v>0</v>
      </c>
      <c r="GJ1242" s="27">
        <v>-3.1494947710099215E-4</v>
      </c>
      <c r="GK1242" s="28">
        <v>0</v>
      </c>
      <c r="GL1242" s="34">
        <f>-GI1238</f>
        <v>3.1494947710099215E-4</v>
      </c>
      <c r="GM1242" s="38">
        <f t="array" ref="GM1242:GO1245">GM$3:GO$6*GM1238</f>
        <v>0</v>
      </c>
      <c r="GN1242" s="27">
        <v>0</v>
      </c>
      <c r="GO1242" s="28">
        <v>0</v>
      </c>
      <c r="GP1242" s="34">
        <f>-GM1238</f>
        <v>2.3090339830631609E-4</v>
      </c>
      <c r="GQ1242" s="38">
        <f t="array" ref="GQ1242:GS1245">GQ$3:GS$6*GQ1238</f>
        <v>0</v>
      </c>
      <c r="GR1242" s="27">
        <v>4.1302497503103308E-5</v>
      </c>
      <c r="GS1242" s="28">
        <v>0</v>
      </c>
      <c r="GT1242" s="34">
        <f>-GQ1238</f>
        <v>-4.1302497503103308E-5</v>
      </c>
      <c r="GU1242" s="38">
        <f t="array" ref="GU1242:GW1245">GU$3:GW$6*GU1238</f>
        <v>0</v>
      </c>
      <c r="GV1242" s="27">
        <v>5.1282163118938082E-4</v>
      </c>
      <c r="GW1242" s="28">
        <v>0</v>
      </c>
      <c r="GX1242" s="34">
        <f>-GU1238</f>
        <v>-5.1282163118938082E-4</v>
      </c>
      <c r="GY1242" s="38">
        <f t="array" ref="GY1242:HA1245">GY$3:HA$6*GY1238</f>
        <v>0</v>
      </c>
      <c r="GZ1242" s="27">
        <v>-1.9969947391424371E-3</v>
      </c>
      <c r="HA1242" s="28">
        <v>0</v>
      </c>
      <c r="HB1242" s="34">
        <f>-GY1238</f>
        <v>1.9969947391424371E-3</v>
      </c>
      <c r="HC1242" s="38">
        <f t="array" ref="HC1242:HE1245">HC$3:HE$6*HC1238</f>
        <v>0</v>
      </c>
      <c r="HD1242" s="27">
        <v>4.3995257740257876E-5</v>
      </c>
      <c r="HE1242" s="28">
        <v>0</v>
      </c>
      <c r="HF1242" s="34">
        <f>-HC1238</f>
        <v>-4.3995257740257876E-5</v>
      </c>
      <c r="HG1242" s="38">
        <f t="array" ref="HG1242:HI1245">HG$3:HI$6*HG1238</f>
        <v>-7.5936573268022678E-5</v>
      </c>
      <c r="HH1242" s="27">
        <v>-7.5936573268022678E-5</v>
      </c>
      <c r="HI1242" s="28">
        <v>0</v>
      </c>
      <c r="HJ1242" s="34">
        <f>-HG1238</f>
        <v>7.5936573268022678E-5</v>
      </c>
      <c r="HK1242" s="38">
        <f t="array" ref="HK1242:HM1245">HK$3:HM$6*HK1238</f>
        <v>0</v>
      </c>
      <c r="HL1242" s="27">
        <v>2.5833195938677412E-4</v>
      </c>
      <c r="HM1242" s="28">
        <v>2.5833195938677412E-4</v>
      </c>
      <c r="HN1242" s="34">
        <f>-HK1238</f>
        <v>-2.5833195938677412E-4</v>
      </c>
      <c r="HO1242" s="38">
        <f t="array" ref="HO1242:HQ1245">HO$3:HQ$6*HO1238</f>
        <v>0</v>
      </c>
      <c r="HP1242" s="27">
        <v>1.5410767515582223E-4</v>
      </c>
      <c r="HQ1242" s="28">
        <v>0</v>
      </c>
      <c r="HR1242" s="34">
        <f>-HO1238</f>
        <v>-1.5410767515582223E-4</v>
      </c>
      <c r="HS1242" s="38">
        <f t="array" ref="HS1242:HU1245">HS$3:HU$6*HS1238</f>
        <v>0</v>
      </c>
      <c r="HT1242" s="27">
        <v>-1.5420420511426519E-4</v>
      </c>
      <c r="HU1242" s="28">
        <v>0</v>
      </c>
      <c r="HV1242" s="34">
        <f>-HS1238</f>
        <v>1.5420420511426519E-4</v>
      </c>
    </row>
    <row r="1243" spans="2:230" ht="14.25" customHeight="1" x14ac:dyDescent="0.15">
      <c r="B1243" s="114"/>
      <c r="C1243" s="117"/>
      <c r="D1243" s="22">
        <f t="shared" ref="D1243:D1255" si="7221">SUM(K1243,O1243,S1243,W1243,AA1243,AE1243,AI1243,AM1243,AQ1243,AU1243,AY1243,BC1243,BG1243,BK1243,BO1243,BS1243,BW1243,CA1243,CE1243,CI1243,CM1243,CQ1243,CU1243,CY1243,DC1243,DG1243,DK1243,DO1243,DS1243,DW1243,EA1243,EE1243,EI1243,EM1243,EQ1243,EU1243,EY1243,FC1243,FG1243,FK1243,FO1243,FS1243,FW1243,GA1243,GE1243,GI1243,GM1243,GQ1243,GU1243,GY1243,HC1243,HG1243,HK1243,HO1243,HS1243)</f>
        <v>5.776665060854988E-3</v>
      </c>
      <c r="E1243" s="22">
        <f t="shared" si="7218"/>
        <v>-1.771565502761269E-2</v>
      </c>
      <c r="F1243" s="30">
        <f t="shared" si="7219"/>
        <v>6.7854612190022603E-3</v>
      </c>
      <c r="I1243" s="128"/>
      <c r="J1243" s="131"/>
      <c r="K1243" s="36">
        <v>9.5608358967927997E-5</v>
      </c>
      <c r="L1243" s="22">
        <v>0</v>
      </c>
      <c r="M1243" s="30">
        <v>9.5608358967927997E-5</v>
      </c>
      <c r="N1243" s="30"/>
      <c r="O1243" s="36">
        <v>0</v>
      </c>
      <c r="P1243" s="22">
        <v>-4.5597455474064735E-4</v>
      </c>
      <c r="Q1243" s="30">
        <v>0</v>
      </c>
      <c r="R1243" s="30"/>
      <c r="S1243" s="36">
        <v>0</v>
      </c>
      <c r="T1243" s="22">
        <v>-2.7966871551577673E-4</v>
      </c>
      <c r="U1243" s="30">
        <v>0</v>
      </c>
      <c r="V1243" s="30"/>
      <c r="W1243" s="36">
        <v>0</v>
      </c>
      <c r="X1243" s="22">
        <v>-1.2012608052483988E-3</v>
      </c>
      <c r="Y1243" s="30">
        <v>0</v>
      </c>
      <c r="Z1243" s="30"/>
      <c r="AA1243" s="36">
        <v>5.4786080797530559E-5</v>
      </c>
      <c r="AB1243" s="22">
        <v>0</v>
      </c>
      <c r="AC1243" s="30">
        <v>5.4786080797530559E-5</v>
      </c>
      <c r="AD1243" s="30"/>
      <c r="AE1243" s="36">
        <v>7.9254598595279163E-5</v>
      </c>
      <c r="AF1243" s="22">
        <v>0</v>
      </c>
      <c r="AG1243" s="30">
        <v>7.9254598595279163E-5</v>
      </c>
      <c r="AH1243" s="30"/>
      <c r="AI1243" s="36">
        <v>0</v>
      </c>
      <c r="AJ1243" s="22">
        <v>-4.6773445475031518E-4</v>
      </c>
      <c r="AK1243" s="30">
        <v>0</v>
      </c>
      <c r="AL1243" s="30"/>
      <c r="AM1243" s="36">
        <v>0</v>
      </c>
      <c r="AN1243" s="22">
        <v>-1.48274361192727E-3</v>
      </c>
      <c r="AO1243" s="30">
        <v>0</v>
      </c>
      <c r="AP1243" s="30"/>
      <c r="AQ1243" s="36">
        <v>3.984668549114426E-5</v>
      </c>
      <c r="AR1243" s="22">
        <v>0</v>
      </c>
      <c r="AS1243" s="30">
        <v>3.984668549114426E-5</v>
      </c>
      <c r="AT1243" s="30"/>
      <c r="AU1243" s="36">
        <v>-1.0087961581472702E-3</v>
      </c>
      <c r="AV1243" s="22">
        <v>-1.0087961581472702E-3</v>
      </c>
      <c r="AW1243" s="30">
        <v>0</v>
      </c>
      <c r="AX1243" s="30"/>
      <c r="AY1243" s="36">
        <v>3.2665498166699846E-4</v>
      </c>
      <c r="AZ1243" s="22">
        <v>0</v>
      </c>
      <c r="BA1243" s="30">
        <v>3.2665498166699846E-4</v>
      </c>
      <c r="BB1243" s="30"/>
      <c r="BC1243" s="36">
        <v>0</v>
      </c>
      <c r="BD1243" s="22">
        <v>-5.168441919122705E-4</v>
      </c>
      <c r="BE1243" s="30">
        <v>0</v>
      </c>
      <c r="BF1243" s="30"/>
      <c r="BG1243" s="36">
        <v>0</v>
      </c>
      <c r="BH1243" s="22">
        <v>-7.3509863616217307E-4</v>
      </c>
      <c r="BI1243" s="30">
        <v>0</v>
      </c>
      <c r="BJ1243" s="30"/>
      <c r="BK1243" s="36">
        <v>4.7594839140490613E-5</v>
      </c>
      <c r="BL1243" s="22">
        <v>0</v>
      </c>
      <c r="BM1243" s="30">
        <v>4.7594839140490613E-5</v>
      </c>
      <c r="BN1243" s="30"/>
      <c r="BO1243" s="36">
        <v>2.206905237978168E-5</v>
      </c>
      <c r="BP1243" s="22">
        <v>0</v>
      </c>
      <c r="BQ1243" s="30">
        <v>2.206905237978168E-5</v>
      </c>
      <c r="BR1243" s="30"/>
      <c r="BS1243" s="36">
        <v>0</v>
      </c>
      <c r="BT1243" s="22">
        <v>-4.1238068017816873E-4</v>
      </c>
      <c r="BU1243" s="30">
        <v>0</v>
      </c>
      <c r="BV1243" s="30"/>
      <c r="BW1243" s="36">
        <v>1.7735765749367222E-4</v>
      </c>
      <c r="BX1243" s="22">
        <v>0</v>
      </c>
      <c r="BY1243" s="30">
        <v>1.7735765749367222E-4</v>
      </c>
      <c r="BZ1243" s="30"/>
      <c r="CA1243" s="36">
        <v>3.0769569959308919E-5</v>
      </c>
      <c r="CB1243" s="22">
        <v>0</v>
      </c>
      <c r="CC1243" s="30">
        <v>3.0769569959308919E-5</v>
      </c>
      <c r="CD1243" s="30"/>
      <c r="CE1243" s="36">
        <v>0</v>
      </c>
      <c r="CF1243" s="22">
        <v>-9.9946508168793783E-4</v>
      </c>
      <c r="CG1243" s="30">
        <v>0</v>
      </c>
      <c r="CH1243" s="30"/>
      <c r="CI1243" s="36">
        <v>0</v>
      </c>
      <c r="CJ1243" s="22">
        <v>-1.4252419697958817E-3</v>
      </c>
      <c r="CK1243" s="30">
        <v>0</v>
      </c>
      <c r="CL1243" s="30"/>
      <c r="CM1243" s="36">
        <v>2.5154923510429638E-4</v>
      </c>
      <c r="CN1243" s="22">
        <v>0</v>
      </c>
      <c r="CO1243" s="30">
        <v>2.5154923510429638E-4</v>
      </c>
      <c r="CP1243" s="30"/>
      <c r="CQ1243" s="36">
        <v>1.4238729352949515E-4</v>
      </c>
      <c r="CR1243" s="22">
        <v>0</v>
      </c>
      <c r="CS1243" s="30">
        <v>1.4238729352949515E-4</v>
      </c>
      <c r="CT1243" s="30"/>
      <c r="CU1243" s="36">
        <v>0</v>
      </c>
      <c r="CV1243" s="22">
        <v>-1.3742370971640529E-4</v>
      </c>
      <c r="CW1243" s="30">
        <v>0</v>
      </c>
      <c r="CX1243" s="30"/>
      <c r="CY1243" s="36">
        <v>0</v>
      </c>
      <c r="CZ1243" s="22">
        <v>-5.3903658251016457E-4</v>
      </c>
      <c r="DA1243" s="30">
        <v>0</v>
      </c>
      <c r="DB1243" s="30"/>
      <c r="DC1243" s="36">
        <v>1.7552844157839903E-5</v>
      </c>
      <c r="DD1243" s="22">
        <v>0</v>
      </c>
      <c r="DE1243" s="30">
        <v>1.7552844157839903E-5</v>
      </c>
      <c r="DF1243" s="30"/>
      <c r="DG1243" s="36">
        <v>1.4465928383149354E-4</v>
      </c>
      <c r="DH1243" s="22">
        <v>0</v>
      </c>
      <c r="DI1243" s="30">
        <v>1.4465928383149354E-4</v>
      </c>
      <c r="DJ1243" s="30"/>
      <c r="DK1243" s="36">
        <v>1.7552844157839903E-5</v>
      </c>
      <c r="DL1243" s="22">
        <v>0</v>
      </c>
      <c r="DM1243" s="30">
        <v>1.7552844157839903E-5</v>
      </c>
      <c r="DN1243" s="30"/>
      <c r="DO1243" s="36">
        <v>7.4502962852373325E-5</v>
      </c>
      <c r="DP1243" s="22">
        <v>0</v>
      </c>
      <c r="DQ1243" s="30">
        <v>7.4502962852373325E-5</v>
      </c>
      <c r="DR1243" s="30"/>
      <c r="DS1243" s="36">
        <v>5.5874701752177656E-5</v>
      </c>
      <c r="DT1243" s="22">
        <v>0</v>
      </c>
      <c r="DU1243" s="30">
        <v>5.5874701752177656E-5</v>
      </c>
      <c r="DV1243" s="30"/>
      <c r="DW1243" s="36">
        <v>2.699124588728505E-4</v>
      </c>
      <c r="DX1243" s="22">
        <v>2.699124588728505E-4</v>
      </c>
      <c r="DY1243" s="30">
        <v>2.699124588728505E-4</v>
      </c>
      <c r="DZ1243" s="30"/>
      <c r="EA1243" s="36">
        <v>0</v>
      </c>
      <c r="EB1243" s="22">
        <v>-1.5601924754489603E-3</v>
      </c>
      <c r="EC1243" s="30">
        <v>0</v>
      </c>
      <c r="ED1243" s="30"/>
      <c r="EE1243" s="36">
        <v>1.6550302985782824E-4</v>
      </c>
      <c r="EF1243" s="22">
        <v>1.6550302985782824E-4</v>
      </c>
      <c r="EG1243" s="30">
        <v>1.6550302985782824E-4</v>
      </c>
      <c r="EH1243" s="30"/>
      <c r="EI1243" s="36">
        <v>2.6318952287968339E-4</v>
      </c>
      <c r="EJ1243" s="22">
        <v>2.6318952287968339E-4</v>
      </c>
      <c r="EK1243" s="30">
        <v>2.6318952287968339E-4</v>
      </c>
      <c r="EL1243" s="30"/>
      <c r="EM1243" s="36">
        <v>1.1886313273846469E-4</v>
      </c>
      <c r="EN1243" s="22">
        <v>0</v>
      </c>
      <c r="EO1243" s="30">
        <v>1.1886313273846469E-4</v>
      </c>
      <c r="EP1243" s="30"/>
      <c r="EQ1243" s="36">
        <v>1.0346085232707529E-3</v>
      </c>
      <c r="ER1243" s="22">
        <v>1.0346085232707529E-3</v>
      </c>
      <c r="ES1243" s="30">
        <v>1.0346085232707529E-3</v>
      </c>
      <c r="ET1243" s="30"/>
      <c r="EU1243" s="36">
        <v>1.9191599473318205E-4</v>
      </c>
      <c r="EV1243" s="22">
        <v>1.9191599473318205E-4</v>
      </c>
      <c r="EW1243" s="30">
        <v>1.9191599473318205E-4</v>
      </c>
      <c r="EX1243" s="30"/>
      <c r="EY1243" s="36">
        <v>0</v>
      </c>
      <c r="EZ1243" s="22">
        <v>-1.0694879784659277E-4</v>
      </c>
      <c r="FA1243" s="30">
        <v>0</v>
      </c>
      <c r="FB1243" s="30"/>
      <c r="FC1243" s="36">
        <v>0</v>
      </c>
      <c r="FD1243" s="22">
        <v>-2.6500089409961145E-3</v>
      </c>
      <c r="FE1243" s="30">
        <v>0</v>
      </c>
      <c r="FF1243" s="30"/>
      <c r="FG1243" s="36">
        <v>5.210562999481254E-5</v>
      </c>
      <c r="FH1243" s="22">
        <v>5.210562999481254E-5</v>
      </c>
      <c r="FI1243" s="30">
        <v>5.210562999481254E-5</v>
      </c>
      <c r="FJ1243" s="30"/>
      <c r="FK1243" s="36">
        <v>0</v>
      </c>
      <c r="FL1243" s="22">
        <v>-4.0129177835811778E-3</v>
      </c>
      <c r="FM1243" s="30">
        <v>0</v>
      </c>
      <c r="FN1243" s="30"/>
      <c r="FO1243" s="36">
        <v>6.1518165877637581E-4</v>
      </c>
      <c r="FP1243" s="22">
        <v>0</v>
      </c>
      <c r="FQ1243" s="30">
        <v>6.1518165877637581E-4</v>
      </c>
      <c r="FR1243" s="30"/>
      <c r="FS1243" s="36">
        <v>7.8345673250418275E-5</v>
      </c>
      <c r="FT1243" s="22">
        <v>0</v>
      </c>
      <c r="FU1243" s="30">
        <v>7.8345673250418275E-5</v>
      </c>
      <c r="FV1243" s="30"/>
      <c r="FW1243" s="36">
        <v>0</v>
      </c>
      <c r="FX1243" s="22">
        <v>-2.8107036252958948E-4</v>
      </c>
      <c r="FY1243" s="30">
        <v>0</v>
      </c>
      <c r="FZ1243" s="30"/>
      <c r="GA1243" s="36">
        <v>7.9878158971286614E-4</v>
      </c>
      <c r="GB1243" s="22">
        <v>7.9878158971286614E-4</v>
      </c>
      <c r="GC1243" s="30">
        <v>7.9878158971286614E-4</v>
      </c>
      <c r="GD1243" s="30"/>
      <c r="GE1243" s="36">
        <v>6.084739940620369E-4</v>
      </c>
      <c r="GF1243" s="22">
        <v>0</v>
      </c>
      <c r="GG1243" s="30">
        <v>6.084739940620369E-4</v>
      </c>
      <c r="GH1243" s="30"/>
      <c r="GI1243" s="36">
        <v>0</v>
      </c>
      <c r="GJ1243" s="22">
        <v>-3.1494947710099215E-4</v>
      </c>
      <c r="GK1243" s="30">
        <v>0</v>
      </c>
      <c r="GL1243" s="30"/>
      <c r="GM1243" s="36">
        <v>0</v>
      </c>
      <c r="GN1243" s="22">
        <v>-2.3090339830631609E-4</v>
      </c>
      <c r="GO1243" s="30">
        <v>0</v>
      </c>
      <c r="GP1243" s="30"/>
      <c r="GQ1243" s="36">
        <v>4.1302497503103308E-5</v>
      </c>
      <c r="GR1243" s="22">
        <v>4.1302497503103308E-5</v>
      </c>
      <c r="GS1243" s="30">
        <v>4.1302497503103308E-5</v>
      </c>
      <c r="GT1243" s="30"/>
      <c r="GU1243" s="36">
        <v>5.1282163118938082E-4</v>
      </c>
      <c r="GV1243" s="22">
        <v>5.1282163118938082E-4</v>
      </c>
      <c r="GW1243" s="30">
        <v>5.1282163118938082E-4</v>
      </c>
      <c r="GX1243" s="30"/>
      <c r="GY1243" s="36">
        <v>0</v>
      </c>
      <c r="GZ1243" s="22">
        <v>-1.9969947391424371E-3</v>
      </c>
      <c r="HA1243" s="30">
        <v>0</v>
      </c>
      <c r="HB1243" s="30"/>
      <c r="HC1243" s="36">
        <v>4.3995257740257876E-5</v>
      </c>
      <c r="HD1243" s="22">
        <v>0</v>
      </c>
      <c r="HE1243" s="30">
        <v>4.3995257740257876E-5</v>
      </c>
      <c r="HF1243" s="30"/>
      <c r="HG1243" s="36">
        <v>0</v>
      </c>
      <c r="HH1243" s="22">
        <v>-7.5936573268022678E-5</v>
      </c>
      <c r="HI1243" s="30">
        <v>0</v>
      </c>
      <c r="HJ1243" s="30"/>
      <c r="HK1243" s="36">
        <v>2.5833195938677412E-4</v>
      </c>
      <c r="HL1243" s="22">
        <v>0</v>
      </c>
      <c r="HM1243" s="30">
        <v>2.5833195938677412E-4</v>
      </c>
      <c r="HN1243" s="30"/>
      <c r="HO1243" s="36">
        <v>1.5410767515582223E-4</v>
      </c>
      <c r="HP1243" s="22">
        <v>0</v>
      </c>
      <c r="HQ1243" s="30">
        <v>1.5410767515582223E-4</v>
      </c>
      <c r="HR1243" s="30"/>
      <c r="HS1243" s="36">
        <v>0</v>
      </c>
      <c r="HT1243" s="22">
        <v>-1.5420420511426519E-4</v>
      </c>
      <c r="HU1243" s="30">
        <v>0</v>
      </c>
      <c r="HV1243" s="30"/>
    </row>
    <row r="1244" spans="2:230" x14ac:dyDescent="0.15">
      <c r="B1244" s="114"/>
      <c r="C1244" s="117"/>
      <c r="D1244" s="22">
        <f t="shared" si="7221"/>
        <v>6.7854612190022603E-3</v>
      </c>
      <c r="E1244" s="22">
        <f t="shared" si="7218"/>
        <v>-1.9168496554516998E-2</v>
      </c>
      <c r="F1244" s="30">
        <f t="shared" si="7219"/>
        <v>6.7854612190022603E-3</v>
      </c>
      <c r="I1244" s="128"/>
      <c r="J1244" s="131"/>
      <c r="K1244" s="36">
        <v>9.5608358967927997E-5</v>
      </c>
      <c r="L1244" s="22">
        <v>0</v>
      </c>
      <c r="M1244" s="30">
        <v>9.5608358967927997E-5</v>
      </c>
      <c r="N1244" s="30"/>
      <c r="O1244" s="36">
        <v>0</v>
      </c>
      <c r="P1244" s="22">
        <v>-4.5597455474064735E-4</v>
      </c>
      <c r="Q1244" s="30">
        <v>0</v>
      </c>
      <c r="R1244" s="30"/>
      <c r="S1244" s="36">
        <v>0</v>
      </c>
      <c r="T1244" s="22">
        <v>-2.7966871551577673E-4</v>
      </c>
      <c r="U1244" s="30">
        <v>0</v>
      </c>
      <c r="V1244" s="30"/>
      <c r="W1244" s="36">
        <v>0</v>
      </c>
      <c r="X1244" s="22">
        <v>-1.2012608052483988E-3</v>
      </c>
      <c r="Y1244" s="30">
        <v>0</v>
      </c>
      <c r="Z1244" s="30"/>
      <c r="AA1244" s="36">
        <v>5.4786080797530559E-5</v>
      </c>
      <c r="AB1244" s="22">
        <v>0</v>
      </c>
      <c r="AC1244" s="30">
        <v>5.4786080797530559E-5</v>
      </c>
      <c r="AD1244" s="30"/>
      <c r="AE1244" s="36">
        <v>7.9254598595279163E-5</v>
      </c>
      <c r="AF1244" s="22">
        <v>0</v>
      </c>
      <c r="AG1244" s="30">
        <v>7.9254598595279163E-5</v>
      </c>
      <c r="AH1244" s="30"/>
      <c r="AI1244" s="36">
        <v>0</v>
      </c>
      <c r="AJ1244" s="22">
        <v>-4.6773445475031518E-4</v>
      </c>
      <c r="AK1244" s="30">
        <v>0</v>
      </c>
      <c r="AL1244" s="30"/>
      <c r="AM1244" s="36">
        <v>0</v>
      </c>
      <c r="AN1244" s="22">
        <v>-1.48274361192727E-3</v>
      </c>
      <c r="AO1244" s="30">
        <v>0</v>
      </c>
      <c r="AP1244" s="30"/>
      <c r="AQ1244" s="36">
        <v>3.984668549114426E-5</v>
      </c>
      <c r="AR1244" s="22">
        <v>0</v>
      </c>
      <c r="AS1244" s="30">
        <v>3.984668549114426E-5</v>
      </c>
      <c r="AT1244" s="30"/>
      <c r="AU1244" s="36">
        <v>0</v>
      </c>
      <c r="AV1244" s="22">
        <v>-1.0087961581472702E-3</v>
      </c>
      <c r="AW1244" s="30">
        <v>0</v>
      </c>
      <c r="AX1244" s="30"/>
      <c r="AY1244" s="36">
        <v>3.2665498166699846E-4</v>
      </c>
      <c r="AZ1244" s="22">
        <v>0</v>
      </c>
      <c r="BA1244" s="30">
        <v>3.2665498166699846E-4</v>
      </c>
      <c r="BB1244" s="30"/>
      <c r="BC1244" s="36">
        <v>0</v>
      </c>
      <c r="BD1244" s="22">
        <v>-5.168441919122705E-4</v>
      </c>
      <c r="BE1244" s="30">
        <v>0</v>
      </c>
      <c r="BF1244" s="30"/>
      <c r="BG1244" s="36">
        <v>0</v>
      </c>
      <c r="BH1244" s="22">
        <v>-7.3509863616217307E-4</v>
      </c>
      <c r="BI1244" s="30">
        <v>0</v>
      </c>
      <c r="BJ1244" s="30"/>
      <c r="BK1244" s="36">
        <v>4.7594839140490613E-5</v>
      </c>
      <c r="BL1244" s="22">
        <v>0</v>
      </c>
      <c r="BM1244" s="30">
        <v>4.7594839140490613E-5</v>
      </c>
      <c r="BN1244" s="30"/>
      <c r="BO1244" s="36">
        <v>2.206905237978168E-5</v>
      </c>
      <c r="BP1244" s="22">
        <v>0</v>
      </c>
      <c r="BQ1244" s="30">
        <v>2.206905237978168E-5</v>
      </c>
      <c r="BR1244" s="30"/>
      <c r="BS1244" s="36">
        <v>0</v>
      </c>
      <c r="BT1244" s="22">
        <v>-4.1238068017816873E-4</v>
      </c>
      <c r="BU1244" s="30">
        <v>0</v>
      </c>
      <c r="BV1244" s="30"/>
      <c r="BW1244" s="36">
        <v>1.7735765749367222E-4</v>
      </c>
      <c r="BX1244" s="22">
        <v>0</v>
      </c>
      <c r="BY1244" s="30">
        <v>1.7735765749367222E-4</v>
      </c>
      <c r="BZ1244" s="30"/>
      <c r="CA1244" s="36">
        <v>3.0769569959308919E-5</v>
      </c>
      <c r="CB1244" s="22">
        <v>0</v>
      </c>
      <c r="CC1244" s="30">
        <v>3.0769569959308919E-5</v>
      </c>
      <c r="CD1244" s="30"/>
      <c r="CE1244" s="36">
        <v>0</v>
      </c>
      <c r="CF1244" s="22">
        <v>-9.9946508168793783E-4</v>
      </c>
      <c r="CG1244" s="30">
        <v>0</v>
      </c>
      <c r="CH1244" s="30"/>
      <c r="CI1244" s="36">
        <v>0</v>
      </c>
      <c r="CJ1244" s="22">
        <v>-1.4252419697958817E-3</v>
      </c>
      <c r="CK1244" s="30">
        <v>0</v>
      </c>
      <c r="CL1244" s="30"/>
      <c r="CM1244" s="36">
        <v>2.5154923510429638E-4</v>
      </c>
      <c r="CN1244" s="22">
        <v>0</v>
      </c>
      <c r="CO1244" s="30">
        <v>2.5154923510429638E-4</v>
      </c>
      <c r="CP1244" s="30"/>
      <c r="CQ1244" s="36">
        <v>1.4238729352949515E-4</v>
      </c>
      <c r="CR1244" s="22">
        <v>0</v>
      </c>
      <c r="CS1244" s="30">
        <v>1.4238729352949515E-4</v>
      </c>
      <c r="CT1244" s="30"/>
      <c r="CU1244" s="36">
        <v>0</v>
      </c>
      <c r="CV1244" s="22">
        <v>-1.3742370971640529E-4</v>
      </c>
      <c r="CW1244" s="30">
        <v>0</v>
      </c>
      <c r="CX1244" s="30"/>
      <c r="CY1244" s="36">
        <v>0</v>
      </c>
      <c r="CZ1244" s="22">
        <v>-5.3903658251016457E-4</v>
      </c>
      <c r="DA1244" s="30">
        <v>0</v>
      </c>
      <c r="DB1244" s="30"/>
      <c r="DC1244" s="36">
        <v>1.7552844157839903E-5</v>
      </c>
      <c r="DD1244" s="22">
        <v>0</v>
      </c>
      <c r="DE1244" s="30">
        <v>1.7552844157839903E-5</v>
      </c>
      <c r="DF1244" s="30"/>
      <c r="DG1244" s="36">
        <v>1.4465928383149354E-4</v>
      </c>
      <c r="DH1244" s="22">
        <v>0</v>
      </c>
      <c r="DI1244" s="30">
        <v>1.4465928383149354E-4</v>
      </c>
      <c r="DJ1244" s="30"/>
      <c r="DK1244" s="36">
        <v>1.7552844157839903E-5</v>
      </c>
      <c r="DL1244" s="22">
        <v>0</v>
      </c>
      <c r="DM1244" s="30">
        <v>1.7552844157839903E-5</v>
      </c>
      <c r="DN1244" s="30"/>
      <c r="DO1244" s="36">
        <v>7.4502962852373325E-5</v>
      </c>
      <c r="DP1244" s="22">
        <v>0</v>
      </c>
      <c r="DQ1244" s="30">
        <v>7.4502962852373325E-5</v>
      </c>
      <c r="DR1244" s="30"/>
      <c r="DS1244" s="36">
        <v>5.5874701752177656E-5</v>
      </c>
      <c r="DT1244" s="22">
        <v>0</v>
      </c>
      <c r="DU1244" s="30">
        <v>5.5874701752177656E-5</v>
      </c>
      <c r="DV1244" s="30"/>
      <c r="DW1244" s="36">
        <v>2.699124588728505E-4</v>
      </c>
      <c r="DX1244" s="22">
        <v>0</v>
      </c>
      <c r="DY1244" s="30">
        <v>2.699124588728505E-4</v>
      </c>
      <c r="DZ1244" s="30"/>
      <c r="EA1244" s="36">
        <v>0</v>
      </c>
      <c r="EB1244" s="22">
        <v>-1.5601924754489603E-3</v>
      </c>
      <c r="EC1244" s="30">
        <v>0</v>
      </c>
      <c r="ED1244" s="30"/>
      <c r="EE1244" s="36">
        <v>1.6550302985782824E-4</v>
      </c>
      <c r="EF1244" s="22">
        <v>0</v>
      </c>
      <c r="EG1244" s="30">
        <v>1.6550302985782824E-4</v>
      </c>
      <c r="EH1244" s="30"/>
      <c r="EI1244" s="36">
        <v>2.6318952287968339E-4</v>
      </c>
      <c r="EJ1244" s="22">
        <v>0</v>
      </c>
      <c r="EK1244" s="30">
        <v>2.6318952287968339E-4</v>
      </c>
      <c r="EL1244" s="30"/>
      <c r="EM1244" s="36">
        <v>1.1886313273846469E-4</v>
      </c>
      <c r="EN1244" s="22">
        <v>1.1886313273846469E-4</v>
      </c>
      <c r="EO1244" s="30">
        <v>1.1886313273846469E-4</v>
      </c>
      <c r="EP1244" s="30"/>
      <c r="EQ1244" s="36">
        <v>1.0346085232707529E-3</v>
      </c>
      <c r="ER1244" s="22">
        <v>0</v>
      </c>
      <c r="ES1244" s="30">
        <v>1.0346085232707529E-3</v>
      </c>
      <c r="ET1244" s="30"/>
      <c r="EU1244" s="36">
        <v>1.9191599473318205E-4</v>
      </c>
      <c r="EV1244" s="22">
        <v>0</v>
      </c>
      <c r="EW1244" s="30">
        <v>1.9191599473318205E-4</v>
      </c>
      <c r="EX1244" s="30"/>
      <c r="EY1244" s="36">
        <v>0</v>
      </c>
      <c r="EZ1244" s="22">
        <v>-1.0694879784659277E-4</v>
      </c>
      <c r="FA1244" s="30">
        <v>0</v>
      </c>
      <c r="FB1244" s="30"/>
      <c r="FC1244" s="36">
        <v>0</v>
      </c>
      <c r="FD1244" s="22">
        <v>-2.6500089409961145E-3</v>
      </c>
      <c r="FE1244" s="30">
        <v>0</v>
      </c>
      <c r="FF1244" s="30"/>
      <c r="FG1244" s="36">
        <v>5.210562999481254E-5</v>
      </c>
      <c r="FH1244" s="22">
        <v>0</v>
      </c>
      <c r="FI1244" s="30">
        <v>5.210562999481254E-5</v>
      </c>
      <c r="FJ1244" s="30"/>
      <c r="FK1244" s="36">
        <v>0</v>
      </c>
      <c r="FL1244" s="22">
        <v>-4.0129177835811778E-3</v>
      </c>
      <c r="FM1244" s="30">
        <v>0</v>
      </c>
      <c r="FN1244" s="30"/>
      <c r="FO1244" s="36">
        <v>6.1518165877637581E-4</v>
      </c>
      <c r="FP1244" s="22">
        <v>6.1518165877637581E-4</v>
      </c>
      <c r="FQ1244" s="30">
        <v>6.1518165877637581E-4</v>
      </c>
      <c r="FR1244" s="30"/>
      <c r="FS1244" s="36">
        <v>7.8345673250418275E-5</v>
      </c>
      <c r="FT1244" s="22">
        <v>7.8345673250418275E-5</v>
      </c>
      <c r="FU1244" s="30">
        <v>7.8345673250418275E-5</v>
      </c>
      <c r="FV1244" s="30"/>
      <c r="FW1244" s="36">
        <v>0</v>
      </c>
      <c r="FX1244" s="22">
        <v>-2.8107036252958948E-4</v>
      </c>
      <c r="FY1244" s="30">
        <v>0</v>
      </c>
      <c r="FZ1244" s="30"/>
      <c r="GA1244" s="36">
        <v>7.9878158971286614E-4</v>
      </c>
      <c r="GB1244" s="22">
        <v>0</v>
      </c>
      <c r="GC1244" s="30">
        <v>7.9878158971286614E-4</v>
      </c>
      <c r="GD1244" s="30"/>
      <c r="GE1244" s="36">
        <v>6.084739940620369E-4</v>
      </c>
      <c r="GF1244" s="22">
        <v>6.084739940620369E-4</v>
      </c>
      <c r="GG1244" s="30">
        <v>6.084739940620369E-4</v>
      </c>
      <c r="GH1244" s="30"/>
      <c r="GI1244" s="36">
        <v>0</v>
      </c>
      <c r="GJ1244" s="22">
        <v>-3.1494947710099215E-4</v>
      </c>
      <c r="GK1244" s="30">
        <v>0</v>
      </c>
      <c r="GL1244" s="30"/>
      <c r="GM1244" s="36">
        <v>0</v>
      </c>
      <c r="GN1244" s="22">
        <v>-2.3090339830631609E-4</v>
      </c>
      <c r="GO1244" s="30">
        <v>0</v>
      </c>
      <c r="GP1244" s="30"/>
      <c r="GQ1244" s="36">
        <v>4.1302497503103308E-5</v>
      </c>
      <c r="GR1244" s="22">
        <v>0</v>
      </c>
      <c r="GS1244" s="30">
        <v>4.1302497503103308E-5</v>
      </c>
      <c r="GT1244" s="30"/>
      <c r="GU1244" s="36">
        <v>5.1282163118938082E-4</v>
      </c>
      <c r="GV1244" s="22">
        <v>0</v>
      </c>
      <c r="GW1244" s="30">
        <v>5.1282163118938082E-4</v>
      </c>
      <c r="GX1244" s="30"/>
      <c r="GY1244" s="36">
        <v>0</v>
      </c>
      <c r="GZ1244" s="22">
        <v>-1.9969947391424371E-3</v>
      </c>
      <c r="HA1244" s="30">
        <v>0</v>
      </c>
      <c r="HB1244" s="30"/>
      <c r="HC1244" s="36">
        <v>4.3995257740257876E-5</v>
      </c>
      <c r="HD1244" s="22">
        <v>4.3995257740257876E-5</v>
      </c>
      <c r="HE1244" s="30">
        <v>4.3995257740257876E-5</v>
      </c>
      <c r="HF1244" s="30"/>
      <c r="HG1244" s="36">
        <v>0</v>
      </c>
      <c r="HH1244" s="22">
        <v>-7.5936573268022678E-5</v>
      </c>
      <c r="HI1244" s="30">
        <v>0</v>
      </c>
      <c r="HJ1244" s="30"/>
      <c r="HK1244" s="36">
        <v>2.5833195938677412E-4</v>
      </c>
      <c r="HL1244" s="22">
        <v>2.5833195938677412E-4</v>
      </c>
      <c r="HM1244" s="30">
        <v>2.5833195938677412E-4</v>
      </c>
      <c r="HN1244" s="30"/>
      <c r="HO1244" s="36">
        <v>1.5410767515582223E-4</v>
      </c>
      <c r="HP1244" s="22">
        <v>1.5410767515582223E-4</v>
      </c>
      <c r="HQ1244" s="30">
        <v>1.5410767515582223E-4</v>
      </c>
      <c r="HR1244" s="30"/>
      <c r="HS1244" s="36">
        <v>0</v>
      </c>
      <c r="HT1244" s="22">
        <v>-1.5420420511426519E-4</v>
      </c>
      <c r="HU1244" s="30">
        <v>0</v>
      </c>
      <c r="HV1244" s="30"/>
    </row>
    <row r="1245" spans="2:230" x14ac:dyDescent="0.15">
      <c r="B1245" s="114"/>
      <c r="C1245" s="118"/>
      <c r="D1245" s="31">
        <f t="shared" si="7221"/>
        <v>-1.1273950285126615E-2</v>
      </c>
      <c r="E1245" s="31">
        <f t="shared" si="7218"/>
        <v>-2.2963974812497388E-3</v>
      </c>
      <c r="F1245" s="32">
        <f t="shared" si="7219"/>
        <v>4.0090132835380148E-3</v>
      </c>
      <c r="I1245" s="128"/>
      <c r="J1245" s="120"/>
      <c r="K1245" s="37">
        <v>9.5608358967927997E-5</v>
      </c>
      <c r="L1245" s="31">
        <v>9.5608358967927997E-5</v>
      </c>
      <c r="M1245" s="32">
        <v>9.5608358967927997E-5</v>
      </c>
      <c r="N1245" s="30"/>
      <c r="O1245" s="37">
        <v>0</v>
      </c>
      <c r="P1245" s="31">
        <v>-4.5597455474064735E-4</v>
      </c>
      <c r="Q1245" s="32">
        <v>0</v>
      </c>
      <c r="R1245" s="30"/>
      <c r="S1245" s="37">
        <v>0</v>
      </c>
      <c r="T1245" s="31">
        <v>-2.7966871551577673E-4</v>
      </c>
      <c r="U1245" s="32">
        <v>0</v>
      </c>
      <c r="V1245" s="30"/>
      <c r="W1245" s="37">
        <v>-1.2012608052483988E-3</v>
      </c>
      <c r="X1245" s="31">
        <v>0</v>
      </c>
      <c r="Y1245" s="32">
        <v>0</v>
      </c>
      <c r="Z1245" s="30"/>
      <c r="AA1245" s="37">
        <v>5.4786080797530559E-5</v>
      </c>
      <c r="AB1245" s="31">
        <v>5.4786080797530559E-5</v>
      </c>
      <c r="AC1245" s="32">
        <v>5.4786080797530559E-5</v>
      </c>
      <c r="AD1245" s="30"/>
      <c r="AE1245" s="37">
        <v>7.9254598595279163E-5</v>
      </c>
      <c r="AF1245" s="31">
        <v>7.9254598595279163E-5</v>
      </c>
      <c r="AG1245" s="32">
        <v>7.9254598595279163E-5</v>
      </c>
      <c r="AH1245" s="30"/>
      <c r="AI1245" s="37">
        <v>0</v>
      </c>
      <c r="AJ1245" s="31">
        <v>-4.6773445475031518E-4</v>
      </c>
      <c r="AK1245" s="32">
        <v>0</v>
      </c>
      <c r="AL1245" s="30"/>
      <c r="AM1245" s="37">
        <v>-1.48274361192727E-3</v>
      </c>
      <c r="AN1245" s="31">
        <v>-1.48274361192727E-3</v>
      </c>
      <c r="AO1245" s="32">
        <v>0</v>
      </c>
      <c r="AP1245" s="30"/>
      <c r="AQ1245" s="37">
        <v>3.984668549114426E-5</v>
      </c>
      <c r="AR1245" s="31">
        <v>3.984668549114426E-5</v>
      </c>
      <c r="AS1245" s="32">
        <v>0</v>
      </c>
      <c r="AT1245" s="30"/>
      <c r="AU1245" s="37">
        <v>0</v>
      </c>
      <c r="AV1245" s="31">
        <v>-1.0087961581472702E-3</v>
      </c>
      <c r="AW1245" s="32">
        <v>0</v>
      </c>
      <c r="AX1245" s="30"/>
      <c r="AY1245" s="37">
        <v>0</v>
      </c>
      <c r="AZ1245" s="31">
        <v>3.2665498166699846E-4</v>
      </c>
      <c r="BA1245" s="32">
        <v>3.2665498166699846E-4</v>
      </c>
      <c r="BB1245" s="30"/>
      <c r="BC1245" s="37">
        <v>0</v>
      </c>
      <c r="BD1245" s="31">
        <v>0</v>
      </c>
      <c r="BE1245" s="32">
        <v>0</v>
      </c>
      <c r="BF1245" s="30"/>
      <c r="BG1245" s="37">
        <v>0</v>
      </c>
      <c r="BH1245" s="31">
        <v>-7.3509863616217307E-4</v>
      </c>
      <c r="BI1245" s="32">
        <v>0</v>
      </c>
      <c r="BJ1245" s="30"/>
      <c r="BK1245" s="37">
        <v>4.7594839140490613E-5</v>
      </c>
      <c r="BL1245" s="31">
        <v>4.7594839140490613E-5</v>
      </c>
      <c r="BM1245" s="32">
        <v>4.7594839140490613E-5</v>
      </c>
      <c r="BN1245" s="30"/>
      <c r="BO1245" s="37">
        <v>2.206905237978168E-5</v>
      </c>
      <c r="BP1245" s="31">
        <v>2.206905237978168E-5</v>
      </c>
      <c r="BQ1245" s="32">
        <v>0</v>
      </c>
      <c r="BR1245" s="30"/>
      <c r="BS1245" s="37">
        <v>0</v>
      </c>
      <c r="BT1245" s="31">
        <v>0</v>
      </c>
      <c r="BU1245" s="32">
        <v>0</v>
      </c>
      <c r="BV1245" s="30"/>
      <c r="BW1245" s="37">
        <v>0</v>
      </c>
      <c r="BX1245" s="31">
        <v>1.7735765749367222E-4</v>
      </c>
      <c r="BY1245" s="32">
        <v>1.7735765749367222E-4</v>
      </c>
      <c r="BZ1245" s="30"/>
      <c r="CA1245" s="37">
        <v>3.0769569959308919E-5</v>
      </c>
      <c r="CB1245" s="31">
        <v>3.0769569959308919E-5</v>
      </c>
      <c r="CC1245" s="32">
        <v>0</v>
      </c>
      <c r="CD1245" s="30"/>
      <c r="CE1245" s="37">
        <v>0</v>
      </c>
      <c r="CF1245" s="31">
        <v>-9.9946508168793783E-4</v>
      </c>
      <c r="CG1245" s="32">
        <v>0</v>
      </c>
      <c r="CH1245" s="30"/>
      <c r="CI1245" s="37">
        <v>0</v>
      </c>
      <c r="CJ1245" s="31">
        <v>-1.4252419697958817E-3</v>
      </c>
      <c r="CK1245" s="32">
        <v>0</v>
      </c>
      <c r="CL1245" s="30"/>
      <c r="CM1245" s="37">
        <v>0</v>
      </c>
      <c r="CN1245" s="31">
        <v>2.5154923510429638E-4</v>
      </c>
      <c r="CO1245" s="32">
        <v>2.5154923510429638E-4</v>
      </c>
      <c r="CP1245" s="30"/>
      <c r="CQ1245" s="37">
        <v>0</v>
      </c>
      <c r="CR1245" s="31">
        <v>1.4238729352949515E-4</v>
      </c>
      <c r="CS1245" s="32">
        <v>0</v>
      </c>
      <c r="CT1245" s="30"/>
      <c r="CU1245" s="37">
        <v>0</v>
      </c>
      <c r="CV1245" s="31">
        <v>0</v>
      </c>
      <c r="CW1245" s="32">
        <v>-1.3742370971640529E-4</v>
      </c>
      <c r="CX1245" s="30"/>
      <c r="CY1245" s="37">
        <v>0</v>
      </c>
      <c r="CZ1245" s="31">
        <v>0</v>
      </c>
      <c r="DA1245" s="32">
        <v>0</v>
      </c>
      <c r="DB1245" s="30"/>
      <c r="DC1245" s="37">
        <v>1.7552844157839903E-5</v>
      </c>
      <c r="DD1245" s="31">
        <v>1.7552844157839903E-5</v>
      </c>
      <c r="DE1245" s="32">
        <v>0</v>
      </c>
      <c r="DF1245" s="30"/>
      <c r="DG1245" s="37">
        <v>0</v>
      </c>
      <c r="DH1245" s="31">
        <v>1.4465928383149354E-4</v>
      </c>
      <c r="DI1245" s="32">
        <v>1.4465928383149354E-4</v>
      </c>
      <c r="DJ1245" s="30"/>
      <c r="DK1245" s="37">
        <v>1.7552844157839903E-5</v>
      </c>
      <c r="DL1245" s="31">
        <v>1.7552844157839903E-5</v>
      </c>
      <c r="DM1245" s="32">
        <v>0</v>
      </c>
      <c r="DN1245" s="30"/>
      <c r="DO1245" s="37">
        <v>0</v>
      </c>
      <c r="DP1245" s="31">
        <v>7.4502962852373325E-5</v>
      </c>
      <c r="DQ1245" s="32">
        <v>0</v>
      </c>
      <c r="DR1245" s="30"/>
      <c r="DS1245" s="37">
        <v>0</v>
      </c>
      <c r="DT1245" s="31">
        <v>5.5874701752177656E-5</v>
      </c>
      <c r="DU1245" s="32">
        <v>0</v>
      </c>
      <c r="DV1245" s="30"/>
      <c r="DW1245" s="37">
        <v>2.699124588728505E-4</v>
      </c>
      <c r="DX1245" s="31">
        <v>2.699124588728505E-4</v>
      </c>
      <c r="DY1245" s="32">
        <v>2.699124588728505E-4</v>
      </c>
      <c r="DZ1245" s="30"/>
      <c r="EA1245" s="37">
        <v>-1.5601924754489603E-3</v>
      </c>
      <c r="EB1245" s="31">
        <v>0</v>
      </c>
      <c r="EC1245" s="32">
        <v>0</v>
      </c>
      <c r="ED1245" s="30"/>
      <c r="EE1245" s="37">
        <v>1.6550302985782824E-4</v>
      </c>
      <c r="EF1245" s="31">
        <v>1.6550302985782824E-4</v>
      </c>
      <c r="EG1245" s="32">
        <v>1.6550302985782824E-4</v>
      </c>
      <c r="EH1245" s="30"/>
      <c r="EI1245" s="37">
        <v>2.6318952287968339E-4</v>
      </c>
      <c r="EJ1245" s="31">
        <v>2.6318952287968339E-4</v>
      </c>
      <c r="EK1245" s="32">
        <v>2.6318952287968339E-4</v>
      </c>
      <c r="EL1245" s="30"/>
      <c r="EM1245" s="37">
        <v>1.1886313273846469E-4</v>
      </c>
      <c r="EN1245" s="31">
        <v>1.1886313273846469E-4</v>
      </c>
      <c r="EO1245" s="32">
        <v>0</v>
      </c>
      <c r="EP1245" s="30"/>
      <c r="EQ1245" s="37">
        <v>0</v>
      </c>
      <c r="ER1245" s="31">
        <v>1.0346085232707529E-3</v>
      </c>
      <c r="ES1245" s="32">
        <v>1.0346085232707529E-3</v>
      </c>
      <c r="ET1245" s="30"/>
      <c r="EU1245" s="37">
        <v>1.9191599473318205E-4</v>
      </c>
      <c r="EV1245" s="31">
        <v>1.9191599473318205E-4</v>
      </c>
      <c r="EW1245" s="32">
        <v>1.9191599473318205E-4</v>
      </c>
      <c r="EX1245" s="30"/>
      <c r="EY1245" s="37">
        <v>0</v>
      </c>
      <c r="EZ1245" s="31">
        <v>0</v>
      </c>
      <c r="FA1245" s="32">
        <v>-1.0694879784659277E-4</v>
      </c>
      <c r="FB1245" s="30"/>
      <c r="FC1245" s="37">
        <v>-2.6500089409961145E-3</v>
      </c>
      <c r="FD1245" s="31">
        <v>0</v>
      </c>
      <c r="FE1245" s="32">
        <v>0</v>
      </c>
      <c r="FF1245" s="30"/>
      <c r="FG1245" s="37">
        <v>5.210562999481254E-5</v>
      </c>
      <c r="FH1245" s="31">
        <v>5.210562999481254E-5</v>
      </c>
      <c r="FI1245" s="32">
        <v>0</v>
      </c>
      <c r="FJ1245" s="30"/>
      <c r="FK1245" s="37">
        <v>-4.0129177835811778E-3</v>
      </c>
      <c r="FL1245" s="31">
        <v>0</v>
      </c>
      <c r="FM1245" s="32">
        <v>0</v>
      </c>
      <c r="FN1245" s="30"/>
      <c r="FO1245" s="37">
        <v>0</v>
      </c>
      <c r="FP1245" s="31">
        <v>6.1518165877637581E-4</v>
      </c>
      <c r="FQ1245" s="32">
        <v>6.1518165877637581E-4</v>
      </c>
      <c r="FR1245" s="30"/>
      <c r="FS1245" s="37">
        <v>7.8345673250418275E-5</v>
      </c>
      <c r="FT1245" s="31">
        <v>7.8345673250418275E-5</v>
      </c>
      <c r="FU1245" s="32">
        <v>0</v>
      </c>
      <c r="FV1245" s="30"/>
      <c r="FW1245" s="37">
        <v>0</v>
      </c>
      <c r="FX1245" s="31">
        <v>0</v>
      </c>
      <c r="FY1245" s="32">
        <v>0</v>
      </c>
      <c r="FZ1245" s="30"/>
      <c r="GA1245" s="37">
        <v>0</v>
      </c>
      <c r="GB1245" s="31">
        <v>7.9878158971286614E-4</v>
      </c>
      <c r="GC1245" s="32">
        <v>7.9878158971286614E-4</v>
      </c>
      <c r="GD1245" s="30"/>
      <c r="GE1245" s="37">
        <v>0</v>
      </c>
      <c r="GF1245" s="31">
        <v>6.084739940620369E-4</v>
      </c>
      <c r="GG1245" s="32">
        <v>0</v>
      </c>
      <c r="GH1245" s="30"/>
      <c r="GI1245" s="37">
        <v>0</v>
      </c>
      <c r="GJ1245" s="31">
        <v>0</v>
      </c>
      <c r="GK1245" s="32">
        <v>-3.1494947710099215E-4</v>
      </c>
      <c r="GL1245" s="30"/>
      <c r="GM1245" s="37">
        <v>0</v>
      </c>
      <c r="GN1245" s="31">
        <v>0</v>
      </c>
      <c r="GO1245" s="32">
        <v>-2.3090339830631609E-4</v>
      </c>
      <c r="GP1245" s="30"/>
      <c r="GQ1245" s="37">
        <v>4.1302497503103308E-5</v>
      </c>
      <c r="GR1245" s="31">
        <v>4.1302497503103308E-5</v>
      </c>
      <c r="GS1245" s="32">
        <v>0</v>
      </c>
      <c r="GT1245" s="30"/>
      <c r="GU1245" s="37">
        <v>0</v>
      </c>
      <c r="GV1245" s="31">
        <v>5.1282163118938082E-4</v>
      </c>
      <c r="GW1245" s="32">
        <v>5.1282163118938082E-4</v>
      </c>
      <c r="GX1245" s="30"/>
      <c r="GY1245" s="37">
        <v>-1.9969947391424371E-3</v>
      </c>
      <c r="GZ1245" s="31">
        <v>-1.9969947391424371E-3</v>
      </c>
      <c r="HA1245" s="32">
        <v>0</v>
      </c>
      <c r="HB1245" s="30"/>
      <c r="HC1245" s="37">
        <v>4.3995257740257876E-5</v>
      </c>
      <c r="HD1245" s="31">
        <v>4.3995257740257876E-5</v>
      </c>
      <c r="HE1245" s="32">
        <v>0</v>
      </c>
      <c r="HF1245" s="30"/>
      <c r="HG1245" s="37">
        <v>0</v>
      </c>
      <c r="HH1245" s="31">
        <v>-7.5936573268022678E-5</v>
      </c>
      <c r="HI1245" s="32">
        <v>-7.5936573268022678E-5</v>
      </c>
      <c r="HJ1245" s="30"/>
      <c r="HK1245" s="37">
        <v>0</v>
      </c>
      <c r="HL1245" s="31">
        <v>2.5833195938677412E-4</v>
      </c>
      <c r="HM1245" s="32">
        <v>0</v>
      </c>
      <c r="HN1245" s="30"/>
      <c r="HO1245" s="37">
        <v>0</v>
      </c>
      <c r="HP1245" s="31">
        <v>1.5410767515582223E-4</v>
      </c>
      <c r="HQ1245" s="32">
        <v>0</v>
      </c>
      <c r="HR1245" s="30"/>
      <c r="HS1245" s="37">
        <v>0</v>
      </c>
      <c r="HT1245" s="31">
        <v>-1.5420420511426519E-4</v>
      </c>
      <c r="HU1245" s="32">
        <v>-1.5420420511426519E-4</v>
      </c>
      <c r="HV1245" s="30"/>
    </row>
    <row r="1246" spans="2:230" x14ac:dyDescent="0.15">
      <c r="B1246" s="114"/>
      <c r="C1246" s="116">
        <v>2</v>
      </c>
      <c r="D1246" s="27">
        <f t="shared" si="7221"/>
        <v>-2.0887093764248052E-3</v>
      </c>
      <c r="E1246" s="27">
        <f t="shared" si="7218"/>
        <v>4.1108697501789589E-5</v>
      </c>
      <c r="F1246" s="28">
        <f t="shared" si="7219"/>
        <v>3.1857483243591493E-3</v>
      </c>
      <c r="G1246" s="29">
        <f t="shared" ref="G1246" si="7222">SUM(N1246,R1246,V1246,Z1246,AD1246,AH1246,AL1246,AP1246,AT1246,AX1246,BB1246,BF1246,BJ1246,BN1246,BR1246,BV1246,BZ1246,CD1246,CH1246,CL1246,CP1246,CT1246,CX1246,DB1246,DF1246,DJ1246,DN1246,DR1246,DV1246,DZ1246,ED1246,EH1246,EL1246,EP1246,ET1246,EX1246,FB1246,FF1246,FJ1246,FN1246,FR1246,FV1246,FZ1246,GD1246,GH1246,GL1246,GP1246,GT1246,GX1246,HB1246,HF1246,HJ1246,HN1246,HR1246,HV1246)</f>
        <v>-9.9202011442691643E-3</v>
      </c>
      <c r="I1246" s="128"/>
      <c r="J1246" s="130">
        <v>2</v>
      </c>
      <c r="K1246" s="38">
        <f t="array" ref="K1246:M1249">K$3:M$6*L1238</f>
        <v>-9.6296489257059672E-5</v>
      </c>
      <c r="L1246" s="27">
        <v>-9.6296489257059672E-5</v>
      </c>
      <c r="M1246" s="28">
        <v>-9.6296489257059672E-5</v>
      </c>
      <c r="N1246" s="34">
        <f>-L1238</f>
        <v>9.6296489257059672E-5</v>
      </c>
      <c r="O1246" s="38">
        <f t="array" ref="O1246:Q1249">O$3:Q$6*P1238</f>
        <v>0</v>
      </c>
      <c r="P1246" s="27">
        <v>6.6650409804595628E-4</v>
      </c>
      <c r="Q1246" s="28">
        <v>0</v>
      </c>
      <c r="R1246" s="34">
        <f>-P1238</f>
        <v>-6.6650409804595628E-4</v>
      </c>
      <c r="S1246" s="38">
        <f t="array" ref="S1246:U1249">S$3:U$6*T1238</f>
        <v>9.431708687809156E-4</v>
      </c>
      <c r="T1246" s="27">
        <v>9.431708687809156E-4</v>
      </c>
      <c r="U1246" s="28">
        <v>0</v>
      </c>
      <c r="V1246" s="34">
        <f>-T1238</f>
        <v>-9.431708687809156E-4</v>
      </c>
      <c r="W1246" s="38">
        <f t="array" ref="W1246:Y1249">W$3:Y$6*X1238</f>
        <v>3.6613220653058476E-4</v>
      </c>
      <c r="X1246" s="27">
        <v>0</v>
      </c>
      <c r="Y1246" s="28">
        <v>0</v>
      </c>
      <c r="Z1246" s="34">
        <f>-X1238</f>
        <v>-3.6613220653058476E-4</v>
      </c>
      <c r="AA1246" s="38">
        <f t="array" ref="AA1246:AC1249">AA$3:AC$6*AB1238</f>
        <v>0</v>
      </c>
      <c r="AB1246" s="27">
        <v>-1.4488815025038424E-4</v>
      </c>
      <c r="AC1246" s="28">
        <v>-1.4488815025038424E-4</v>
      </c>
      <c r="AD1246" s="34">
        <f>-AB1238</f>
        <v>1.4488815025038424E-4</v>
      </c>
      <c r="AE1246" s="38">
        <f t="array" ref="AE1246:AG1249">AE$3:AG$6*AF1238</f>
        <v>-2.0317866258591255E-4</v>
      </c>
      <c r="AF1246" s="27">
        <v>-2.0317866258591255E-4</v>
      </c>
      <c r="AG1246" s="28">
        <v>0</v>
      </c>
      <c r="AH1246" s="34">
        <f>-AF1238</f>
        <v>2.0317866258591255E-4</v>
      </c>
      <c r="AI1246" s="38">
        <f t="array" ref="AI1246:AK1249">AI$3:AK$6*AJ1238</f>
        <v>0</v>
      </c>
      <c r="AJ1246" s="27">
        <v>1.4992720056673297E-3</v>
      </c>
      <c r="AK1246" s="28">
        <v>1.4992720056673297E-3</v>
      </c>
      <c r="AL1246" s="34">
        <f>-AJ1238</f>
        <v>-1.4992720056673297E-3</v>
      </c>
      <c r="AM1246" s="38">
        <f t="array" ref="AM1246:AO1249">AM$3:AO$6*AN1238</f>
        <v>0</v>
      </c>
      <c r="AN1246" s="27">
        <v>1.5908741116864591E-3</v>
      </c>
      <c r="AO1246" s="28">
        <v>1.5908741116864591E-3</v>
      </c>
      <c r="AP1246" s="34">
        <f>-AN1238</f>
        <v>-1.5908741116864591E-3</v>
      </c>
      <c r="AQ1246" s="38">
        <f t="array" ref="AQ1246:AS1249">AQ$3:AS$6*AR1238</f>
        <v>-1.7883010442809152E-5</v>
      </c>
      <c r="AR1246" s="27">
        <v>-1.7883010442809152E-5</v>
      </c>
      <c r="AS1246" s="28">
        <v>-1.7883010442809152E-5</v>
      </c>
      <c r="AT1246" s="34">
        <f>-AR1238</f>
        <v>1.7883010442809152E-5</v>
      </c>
      <c r="AU1246" s="38">
        <f t="array" ref="AU1246:AW1249">AU$3:AW$6*AV1238</f>
        <v>0</v>
      </c>
      <c r="AV1246" s="27">
        <v>9.2144034848199337E-3</v>
      </c>
      <c r="AW1246" s="28">
        <v>0</v>
      </c>
      <c r="AX1246" s="34">
        <f>-AV1238</f>
        <v>-9.2144034848199337E-3</v>
      </c>
      <c r="AY1246" s="38">
        <f t="array" ref="AY1246:BA1249">AY$3:BA$6*AZ1238</f>
        <v>-7.9987099129585432E-5</v>
      </c>
      <c r="AZ1246" s="27">
        <v>-7.9987099129585432E-5</v>
      </c>
      <c r="BA1246" s="28">
        <v>-7.9987099129585432E-5</v>
      </c>
      <c r="BB1246" s="34">
        <f>-AZ1238</f>
        <v>7.9987099129585432E-5</v>
      </c>
      <c r="BC1246" s="38">
        <f t="array" ref="BC1246:BE1249">BC$3:BE$6*BD1238</f>
        <v>0</v>
      </c>
      <c r="BD1246" s="27">
        <v>2.036333236362551E-4</v>
      </c>
      <c r="BE1246" s="28">
        <v>0</v>
      </c>
      <c r="BF1246" s="34">
        <f>-BD1238</f>
        <v>-2.036333236362551E-4</v>
      </c>
      <c r="BG1246" s="38">
        <f t="array" ref="BG1246:BI1249">BG$3:BI$6*BH1238</f>
        <v>2.1513942508325314E-3</v>
      </c>
      <c r="BH1246" s="27">
        <v>0</v>
      </c>
      <c r="BI1246" s="28">
        <v>0</v>
      </c>
      <c r="BJ1246" s="34">
        <f>-BH1238</f>
        <v>-2.1513942508325314E-3</v>
      </c>
      <c r="BK1246" s="38">
        <f t="array" ref="BK1246:BM1249">BK$3:BM$6*BL1238</f>
        <v>0</v>
      </c>
      <c r="BL1246" s="27">
        <v>-3.178122339426123E-4</v>
      </c>
      <c r="BM1246" s="28">
        <v>0</v>
      </c>
      <c r="BN1246" s="34">
        <f>-BL1238</f>
        <v>3.178122339426123E-4</v>
      </c>
      <c r="BO1246" s="38">
        <f t="array" ref="BO1246:BQ1249">BO$3:BQ$6*BP1238</f>
        <v>0</v>
      </c>
      <c r="BP1246" s="27">
        <v>-2.6446275338292368E-5</v>
      </c>
      <c r="BQ1246" s="28">
        <v>-2.6446275338292368E-5</v>
      </c>
      <c r="BR1246" s="34">
        <f>-BP1238</f>
        <v>2.6446275338292368E-5</v>
      </c>
      <c r="BS1246" s="38">
        <f t="array" ref="BS1246:BU1249">BS$3:BU$6*BT1238</f>
        <v>0</v>
      </c>
      <c r="BT1246" s="27">
        <v>0</v>
      </c>
      <c r="BU1246" s="28">
        <v>4.0641930395387979E-4</v>
      </c>
      <c r="BV1246" s="34">
        <f>-BT1238</f>
        <v>-4.0641930395387979E-4</v>
      </c>
      <c r="BW1246" s="38">
        <f t="array" ref="BW1246:BY1249">BW$3:BY$6*BX1238</f>
        <v>0</v>
      </c>
      <c r="BX1246" s="27">
        <v>-1.1125488217592776E-4</v>
      </c>
      <c r="BY1246" s="28">
        <v>-1.1125488217592776E-4</v>
      </c>
      <c r="BZ1246" s="34">
        <f>-BX1238</f>
        <v>1.1125488217592776E-4</v>
      </c>
      <c r="CA1246" s="38">
        <f t="array" ref="CA1246:CC1249">CA$3:CC$6*CB1238</f>
        <v>-3.5868168550752839E-5</v>
      </c>
      <c r="CB1246" s="27">
        <v>-3.5868168550752839E-5</v>
      </c>
      <c r="CC1246" s="28">
        <v>0</v>
      </c>
      <c r="CD1246" s="34">
        <f>-CB1238</f>
        <v>3.5868168550752839E-5</v>
      </c>
      <c r="CE1246" s="38">
        <f t="array" ref="CE1246:CG1249">CE$3:CG$6*CF1238</f>
        <v>0</v>
      </c>
      <c r="CF1246" s="27">
        <v>0</v>
      </c>
      <c r="CG1246" s="28">
        <v>0</v>
      </c>
      <c r="CH1246" s="34">
        <f>-CF1238</f>
        <v>-1.4333190232100218E-3</v>
      </c>
      <c r="CI1246" s="38">
        <f t="array" ref="CI1246:CK1249">CI$3:CK$6*CJ1238</f>
        <v>0</v>
      </c>
      <c r="CJ1246" s="27">
        <v>0</v>
      </c>
      <c r="CK1246" s="28">
        <v>3.9316816114909016E-3</v>
      </c>
      <c r="CL1246" s="34">
        <f>-CJ1238</f>
        <v>-3.9316816114909016E-3</v>
      </c>
      <c r="CM1246" s="38">
        <f t="array" ref="CM1246:CO1249">CM$3:CO$6*CN1238</f>
        <v>-1.5618182338001659E-4</v>
      </c>
      <c r="CN1246" s="27">
        <v>-1.5618182338001659E-4</v>
      </c>
      <c r="CO1246" s="28">
        <v>0</v>
      </c>
      <c r="CP1246" s="34">
        <f>-CN1238</f>
        <v>1.5618182338001659E-4</v>
      </c>
      <c r="CQ1246" s="38">
        <f t="array" ref="CQ1246:CS1249">CQ$3:CS$6*CR1238</f>
        <v>-1.4809792140200617E-5</v>
      </c>
      <c r="CR1246" s="27">
        <v>-1.4809792140200617E-5</v>
      </c>
      <c r="CS1246" s="28">
        <v>-1.4809792140200617E-5</v>
      </c>
      <c r="CT1246" s="34">
        <f>-CR1238</f>
        <v>1.4809792140200617E-5</v>
      </c>
      <c r="CU1246" s="38">
        <f t="array" ref="CU1246:CW1249">CU$3:CW$6*CV1238</f>
        <v>0</v>
      </c>
      <c r="CV1246" s="27">
        <v>0</v>
      </c>
      <c r="CW1246" s="28">
        <v>5.7181949060299215E-5</v>
      </c>
      <c r="CX1246" s="34">
        <f>-CV1238</f>
        <v>-5.7181949060299215E-5</v>
      </c>
      <c r="CY1246" s="38">
        <f t="array" ref="CY1246:DA1249">CY$3:DA$6*CZ1238</f>
        <v>0</v>
      </c>
      <c r="CZ1246" s="27">
        <v>0</v>
      </c>
      <c r="DA1246" s="28">
        <v>0</v>
      </c>
      <c r="DB1246" s="34">
        <f>-CZ1238</f>
        <v>-2.2362452877768924E-4</v>
      </c>
      <c r="DC1246" s="38">
        <f t="array" ref="DC1246:DE1249">DC$3:DE$6*DD1238</f>
        <v>0</v>
      </c>
      <c r="DD1246" s="27">
        <v>-5.4507787665293827E-5</v>
      </c>
      <c r="DE1246" s="28">
        <v>0</v>
      </c>
      <c r="DF1246" s="34">
        <f>-DD1238</f>
        <v>5.4507787665293827E-5</v>
      </c>
      <c r="DG1246" s="38">
        <f t="array" ref="DG1246:DI1249">DG$3:DI$6*DH1238</f>
        <v>0</v>
      </c>
      <c r="DH1246" s="27">
        <v>-2.2983669914248636E-4</v>
      </c>
      <c r="DI1246" s="28">
        <v>0</v>
      </c>
      <c r="DJ1246" s="34">
        <f>-DH1238</f>
        <v>2.2983669914248636E-4</v>
      </c>
      <c r="DK1246" s="38">
        <f t="array" ref="DK1246:DM1249">DK$3:DM$6*DL1238</f>
        <v>0</v>
      </c>
      <c r="DL1246" s="27">
        <v>-5.4507787665293827E-5</v>
      </c>
      <c r="DM1246" s="28">
        <v>0</v>
      </c>
      <c r="DN1246" s="34">
        <f>-DL1238</f>
        <v>5.4507787665293827E-5</v>
      </c>
      <c r="DO1246" s="38">
        <f t="array" ref="DO1246:DQ1249">DO$3:DQ$6*DP1238</f>
        <v>0</v>
      </c>
      <c r="DP1246" s="27">
        <v>-2.0505798841888717E-5</v>
      </c>
      <c r="DQ1246" s="28">
        <v>-2.0505798841888717E-5</v>
      </c>
      <c r="DR1246" s="34">
        <f>-DP1238</f>
        <v>2.0505798841888717E-5</v>
      </c>
      <c r="DS1246" s="38">
        <f t="array" ref="DS1246:DU1249">DS$3:DU$6*DT1238</f>
        <v>0</v>
      </c>
      <c r="DT1246" s="27">
        <v>-3.9931852145559886E-5</v>
      </c>
      <c r="DU1246" s="28">
        <v>0</v>
      </c>
      <c r="DV1246" s="34">
        <f>-DT1238</f>
        <v>3.9931852145559886E-5</v>
      </c>
      <c r="DW1246" s="38">
        <f t="array" ref="DW1246:DY1249">DW$3:DY$6*DX1238</f>
        <v>-8.0258910237774564E-4</v>
      </c>
      <c r="DX1246" s="27">
        <v>-8.0258910237774564E-4</v>
      </c>
      <c r="DY1246" s="28">
        <v>-8.0258910237774564E-4</v>
      </c>
      <c r="DZ1246" s="34">
        <f>-DX1238</f>
        <v>8.0258910237774564E-4</v>
      </c>
      <c r="EA1246" s="38">
        <f t="array" ref="EA1246:EC1249">EA$3:EC$6*EB1238</f>
        <v>0</v>
      </c>
      <c r="EB1246" s="27">
        <v>0</v>
      </c>
      <c r="EC1246" s="28">
        <v>5.4665726701787643E-4</v>
      </c>
      <c r="ED1246" s="34">
        <f>-EB1238</f>
        <v>-5.4665726701787643E-4</v>
      </c>
      <c r="EE1246" s="38">
        <f t="array" ref="EE1246:EG1249">EE$3:EG$6*EF1238</f>
        <v>0</v>
      </c>
      <c r="EF1246" s="27">
        <v>-1.2287829204500221E-3</v>
      </c>
      <c r="EG1246" s="28">
        <v>-1.2287829204500221E-3</v>
      </c>
      <c r="EH1246" s="34">
        <f>-EF1238</f>
        <v>1.2287829204500221E-3</v>
      </c>
      <c r="EI1246" s="38">
        <f t="array" ref="EI1246:EK1249">EI$3:EK$6*EJ1238</f>
        <v>-1.8320058970284028E-3</v>
      </c>
      <c r="EJ1246" s="27">
        <v>-1.8320058970284028E-3</v>
      </c>
      <c r="EK1246" s="28">
        <v>0</v>
      </c>
      <c r="EL1246" s="34">
        <f>-EJ1238</f>
        <v>1.8320058970284028E-3</v>
      </c>
      <c r="EM1246" s="38">
        <f t="array" ref="EM1246:EO1249">EM$3:EO$6*EN1238</f>
        <v>-1.2217908092460427E-4</v>
      </c>
      <c r="EN1246" s="27">
        <v>-1.2217908092460427E-4</v>
      </c>
      <c r="EO1246" s="28">
        <v>-1.2217908092460427E-4</v>
      </c>
      <c r="EP1246" s="34">
        <f>-EN1238</f>
        <v>1.2217908092460427E-4</v>
      </c>
      <c r="EQ1246" s="38">
        <f t="array" ref="EQ1246:ES1249">EQ$3:ES$6*ER1238</f>
        <v>-8.0199860395425971E-4</v>
      </c>
      <c r="ER1246" s="27">
        <v>-8.0199860395425971E-4</v>
      </c>
      <c r="ES1246" s="28">
        <v>-8.0199860395425971E-4</v>
      </c>
      <c r="ET1246" s="34">
        <f>-ER1238</f>
        <v>8.0199860395425971E-4</v>
      </c>
      <c r="EU1246" s="38">
        <f t="array" ref="EU1246:EW1249">EU$3:EW$6*EV1238</f>
        <v>0</v>
      </c>
      <c r="EV1246" s="27">
        <v>-3.1769794071636352E-3</v>
      </c>
      <c r="EW1246" s="28">
        <v>0</v>
      </c>
      <c r="EX1246" s="34">
        <f>-EV1238</f>
        <v>3.1769794071636352E-3</v>
      </c>
      <c r="EY1246" s="38">
        <f t="array" ref="EY1246:FA1249">EY$3:FA$6*EZ1238</f>
        <v>4.4309946088361149E-5</v>
      </c>
      <c r="EZ1246" s="27">
        <v>0</v>
      </c>
      <c r="FA1246" s="28">
        <v>0</v>
      </c>
      <c r="FB1246" s="34">
        <f>-EZ1238</f>
        <v>-4.4309946088361149E-5</v>
      </c>
      <c r="FC1246" s="38">
        <f t="array" ref="FC1246:FE1249">FC$3:FE$6*FD1238</f>
        <v>0</v>
      </c>
      <c r="FD1246" s="27">
        <v>0</v>
      </c>
      <c r="FE1246" s="28">
        <v>0</v>
      </c>
      <c r="FF1246" s="34">
        <f>-FD1238</f>
        <v>-4.0874913088972422E-4</v>
      </c>
      <c r="FG1246" s="38">
        <f t="array" ref="FG1246:FI1249">FG$3:FI$6*FH1238</f>
        <v>0</v>
      </c>
      <c r="FH1246" s="27">
        <v>-1.9038120520388345E-4</v>
      </c>
      <c r="FI1246" s="28">
        <v>-1.9038120520388345E-4</v>
      </c>
      <c r="FJ1246" s="34">
        <f>-FH1238</f>
        <v>1.9038120520388345E-4</v>
      </c>
      <c r="FK1246" s="38">
        <f t="array" ref="FK1246:FM1249">FK$3:FM$6*FL1238</f>
        <v>0</v>
      </c>
      <c r="FL1246" s="27">
        <v>4.6243677549071731E-4</v>
      </c>
      <c r="FM1246" s="28">
        <v>0</v>
      </c>
      <c r="FN1246" s="34">
        <f>-FL1238</f>
        <v>-4.6243677549071731E-4</v>
      </c>
      <c r="FO1246" s="38">
        <f t="array" ref="FO1246:FQ1249">FO$3:FQ$6*FP1238</f>
        <v>0</v>
      </c>
      <c r="FP1246" s="27">
        <v>-8.7901677518900754E-4</v>
      </c>
      <c r="FQ1246" s="28">
        <v>-8.7901677518900754E-4</v>
      </c>
      <c r="FR1246" s="34">
        <f>-FP1238</f>
        <v>8.7901677518900754E-4</v>
      </c>
      <c r="FS1246" s="38">
        <f t="array" ref="FS1246:FU1249">FS$3:FU$6*FT1238</f>
        <v>-2.0881929252454645E-4</v>
      </c>
      <c r="FT1246" s="27">
        <v>-2.0881929252454645E-4</v>
      </c>
      <c r="FU1246" s="28">
        <v>0</v>
      </c>
      <c r="FV1246" s="34">
        <f>-FT1238</f>
        <v>2.0881929252454645E-4</v>
      </c>
      <c r="FW1246" s="38">
        <f t="array" ref="FW1246:FY1249">FW$3:FY$6*FX1238</f>
        <v>2.7229995375107257E-4</v>
      </c>
      <c r="FX1246" s="27">
        <v>0</v>
      </c>
      <c r="FY1246" s="28">
        <v>0</v>
      </c>
      <c r="FZ1246" s="34">
        <f>-FX1238</f>
        <v>-2.7229995375107257E-4</v>
      </c>
      <c r="GA1246" s="38">
        <f t="array" ref="GA1246:GC1249">GA$3:GC$6*GB1238</f>
        <v>-1.4738595400170579E-3</v>
      </c>
      <c r="GB1246" s="27">
        <v>-1.4738595400170579E-3</v>
      </c>
      <c r="GC1246" s="28">
        <v>0</v>
      </c>
      <c r="GD1246" s="34">
        <f>-GB1238</f>
        <v>1.4738595400170579E-3</v>
      </c>
      <c r="GE1246" s="38">
        <f t="array" ref="GE1246:GG1249">GE$3:GG$6*GF1238</f>
        <v>-1.4637146114226108E-4</v>
      </c>
      <c r="GF1246" s="27">
        <v>-1.4637146114226108E-4</v>
      </c>
      <c r="GG1246" s="28">
        <v>-1.4637146114226108E-4</v>
      </c>
      <c r="GH1246" s="34">
        <f>-GF1238</f>
        <v>1.4637146114226108E-4</v>
      </c>
      <c r="GI1246" s="38">
        <f t="array" ref="GI1246:GK1249">GI$3:GK$6*GJ1238</f>
        <v>0</v>
      </c>
      <c r="GJ1246" s="27">
        <v>5.0527990732506084E-5</v>
      </c>
      <c r="GK1246" s="28">
        <v>0</v>
      </c>
      <c r="GL1246" s="34">
        <f>-GJ1238</f>
        <v>-5.0527990732506084E-5</v>
      </c>
      <c r="GM1246" s="38">
        <f t="array" ref="GM1246:GO1249">GM$3:GO$6*GN1238</f>
        <v>0</v>
      </c>
      <c r="GN1246" s="27">
        <v>0</v>
      </c>
      <c r="GO1246" s="28">
        <v>0</v>
      </c>
      <c r="GP1246" s="34">
        <f>-GN1238</f>
        <v>-3.732327516442605E-5</v>
      </c>
      <c r="GQ1246" s="38">
        <f t="array" ref="GQ1246:GS1249">GQ$3:GS$6*GR1238</f>
        <v>0</v>
      </c>
      <c r="GR1246" s="27">
        <v>-3.8286663439463523E-4</v>
      </c>
      <c r="GS1246" s="28">
        <v>0</v>
      </c>
      <c r="GT1246" s="34">
        <f>-GR1238</f>
        <v>3.8286663439463523E-4</v>
      </c>
      <c r="GU1246" s="38">
        <f t="array" ref="GU1246:GW1249">GU$3:GW$6*GV1238</f>
        <v>0</v>
      </c>
      <c r="GV1246" s="27">
        <v>-2.2226127953456245E-3</v>
      </c>
      <c r="GW1246" s="28">
        <v>0</v>
      </c>
      <c r="GX1246" s="34">
        <f>-GV1238</f>
        <v>2.2226127953456245E-3</v>
      </c>
      <c r="GY1246" s="38">
        <f t="array" ref="GY1246:HA1249">GY$3:HA$6*GZ1238</f>
        <v>0</v>
      </c>
      <c r="GZ1246" s="27">
        <v>9.8069926417693751E-4</v>
      </c>
      <c r="HA1246" s="28">
        <v>0</v>
      </c>
      <c r="HB1246" s="34">
        <f>-GZ1238</f>
        <v>-9.8069926417693751E-4</v>
      </c>
      <c r="HC1246" s="38">
        <f t="array" ref="HC1246:HE1249">HC$3:HE$6*HD1238</f>
        <v>0</v>
      </c>
      <c r="HD1246" s="27">
        <v>-3.0795864844026209E-4</v>
      </c>
      <c r="HE1246" s="28">
        <v>0</v>
      </c>
      <c r="HF1246" s="34">
        <f>-HD1238</f>
        <v>3.0795864844026209E-4</v>
      </c>
      <c r="HG1246" s="38">
        <f t="array" ref="HG1246:HI1249">HG$3:HI$6*HH1238</f>
        <v>1.2601142104694417E-4</v>
      </c>
      <c r="HH1246" s="27">
        <v>1.2601142104694417E-4</v>
      </c>
      <c r="HI1246" s="28">
        <v>0</v>
      </c>
      <c r="HJ1246" s="34">
        <f>-HH1238</f>
        <v>-1.2601142104694417E-4</v>
      </c>
      <c r="HK1246" s="38">
        <f t="array" ref="HK1246:HM1249">HK$3:HM$6*HL1238</f>
        <v>0</v>
      </c>
      <c r="HL1246" s="27">
        <v>-1.6294727769966414E-4</v>
      </c>
      <c r="HM1246" s="28">
        <v>-1.6294727769966414E-4</v>
      </c>
      <c r="HN1246" s="34">
        <f>-HL1238</f>
        <v>1.6294727769966414E-4</v>
      </c>
      <c r="HO1246" s="38">
        <f t="array" ref="HO1246:HQ1249">HO$3:HQ$6*HP1238</f>
        <v>0</v>
      </c>
      <c r="HP1246" s="27">
        <v>-2.5242210343239349E-4</v>
      </c>
      <c r="HQ1246" s="28">
        <v>0</v>
      </c>
      <c r="HR1246" s="34">
        <f>-HP1238</f>
        <v>2.5242210343239349E-4</v>
      </c>
      <c r="HS1246" s="38">
        <f t="array" ref="HS1246:HU1249">HS$3:HU$6*HT1238</f>
        <v>0</v>
      </c>
      <c r="HT1246" s="27">
        <v>9.9262611359917239E-5</v>
      </c>
      <c r="HU1246" s="28">
        <v>0</v>
      </c>
      <c r="HV1246" s="34">
        <f>-HT1238</f>
        <v>-9.9262611359917239E-5</v>
      </c>
    </row>
    <row r="1247" spans="2:230" x14ac:dyDescent="0.15">
      <c r="B1247" s="114"/>
      <c r="C1247" s="117"/>
      <c r="D1247" s="22">
        <f t="shared" si="7221"/>
        <v>-6.5812837731221464E-3</v>
      </c>
      <c r="E1247" s="22">
        <f t="shared" si="7218"/>
        <v>1.3603812296275972E-2</v>
      </c>
      <c r="F1247" s="30">
        <f t="shared" si="7219"/>
        <v>-1.579568725794208E-2</v>
      </c>
      <c r="I1247" s="128"/>
      <c r="J1247" s="131"/>
      <c r="K1247" s="36">
        <v>-9.6296489257059672E-5</v>
      </c>
      <c r="L1247" s="22">
        <v>0</v>
      </c>
      <c r="M1247" s="30">
        <v>-9.6296489257059672E-5</v>
      </c>
      <c r="N1247" s="30"/>
      <c r="O1247" s="36">
        <v>0</v>
      </c>
      <c r="P1247" s="22">
        <v>6.6650409804595628E-4</v>
      </c>
      <c r="Q1247" s="30">
        <v>0</v>
      </c>
      <c r="R1247" s="30"/>
      <c r="S1247" s="36">
        <v>0</v>
      </c>
      <c r="T1247" s="22">
        <v>9.431708687809156E-4</v>
      </c>
      <c r="U1247" s="30">
        <v>0</v>
      </c>
      <c r="V1247" s="30"/>
      <c r="W1247" s="36">
        <v>0</v>
      </c>
      <c r="X1247" s="22">
        <v>3.6613220653058476E-4</v>
      </c>
      <c r="Y1247" s="30">
        <v>0</v>
      </c>
      <c r="Z1247" s="30"/>
      <c r="AA1247" s="36">
        <v>-1.4488815025038424E-4</v>
      </c>
      <c r="AB1247" s="22">
        <v>0</v>
      </c>
      <c r="AC1247" s="30">
        <v>-1.4488815025038424E-4</v>
      </c>
      <c r="AD1247" s="30"/>
      <c r="AE1247" s="36">
        <v>-2.0317866258591255E-4</v>
      </c>
      <c r="AF1247" s="22">
        <v>0</v>
      </c>
      <c r="AG1247" s="30">
        <v>-2.0317866258591255E-4</v>
      </c>
      <c r="AH1247" s="30"/>
      <c r="AI1247" s="36">
        <v>0</v>
      </c>
      <c r="AJ1247" s="22">
        <v>1.4992720056673297E-3</v>
      </c>
      <c r="AK1247" s="30">
        <v>0</v>
      </c>
      <c r="AL1247" s="30"/>
      <c r="AM1247" s="36">
        <v>0</v>
      </c>
      <c r="AN1247" s="22">
        <v>1.5908741116864591E-3</v>
      </c>
      <c r="AO1247" s="30">
        <v>0</v>
      </c>
      <c r="AP1247" s="30"/>
      <c r="AQ1247" s="36">
        <v>-1.7883010442809152E-5</v>
      </c>
      <c r="AR1247" s="22">
        <v>0</v>
      </c>
      <c r="AS1247" s="30">
        <v>-1.7883010442809152E-5</v>
      </c>
      <c r="AT1247" s="30"/>
      <c r="AU1247" s="36">
        <v>9.2144034848199337E-3</v>
      </c>
      <c r="AV1247" s="22">
        <v>9.2144034848199337E-3</v>
      </c>
      <c r="AW1247" s="30">
        <v>0</v>
      </c>
      <c r="AX1247" s="30"/>
      <c r="AY1247" s="36">
        <v>-7.9987099129585432E-5</v>
      </c>
      <c r="AZ1247" s="22">
        <v>0</v>
      </c>
      <c r="BA1247" s="30">
        <v>-7.9987099129585432E-5</v>
      </c>
      <c r="BB1247" s="30"/>
      <c r="BC1247" s="36">
        <v>0</v>
      </c>
      <c r="BD1247" s="22">
        <v>2.036333236362551E-4</v>
      </c>
      <c r="BE1247" s="30">
        <v>0</v>
      </c>
      <c r="BF1247" s="30"/>
      <c r="BG1247" s="36">
        <v>0</v>
      </c>
      <c r="BH1247" s="22">
        <v>2.1513942508325314E-3</v>
      </c>
      <c r="BI1247" s="30">
        <v>0</v>
      </c>
      <c r="BJ1247" s="30"/>
      <c r="BK1247" s="36">
        <v>-3.178122339426123E-4</v>
      </c>
      <c r="BL1247" s="22">
        <v>0</v>
      </c>
      <c r="BM1247" s="30">
        <v>-3.178122339426123E-4</v>
      </c>
      <c r="BN1247" s="30"/>
      <c r="BO1247" s="36">
        <v>-2.6446275338292368E-5</v>
      </c>
      <c r="BP1247" s="22">
        <v>0</v>
      </c>
      <c r="BQ1247" s="30">
        <v>-2.6446275338292368E-5</v>
      </c>
      <c r="BR1247" s="30"/>
      <c r="BS1247" s="36">
        <v>0</v>
      </c>
      <c r="BT1247" s="22">
        <v>4.0641930395387979E-4</v>
      </c>
      <c r="BU1247" s="30">
        <v>0</v>
      </c>
      <c r="BV1247" s="30"/>
      <c r="BW1247" s="36">
        <v>-1.1125488217592776E-4</v>
      </c>
      <c r="BX1247" s="22">
        <v>0</v>
      </c>
      <c r="BY1247" s="30">
        <v>-1.1125488217592776E-4</v>
      </c>
      <c r="BZ1247" s="30"/>
      <c r="CA1247" s="36">
        <v>-3.5868168550752839E-5</v>
      </c>
      <c r="CB1247" s="22">
        <v>0</v>
      </c>
      <c r="CC1247" s="30">
        <v>-3.5868168550752839E-5</v>
      </c>
      <c r="CD1247" s="30"/>
      <c r="CE1247" s="36">
        <v>0</v>
      </c>
      <c r="CF1247" s="22">
        <v>1.4333190232100218E-3</v>
      </c>
      <c r="CG1247" s="30">
        <v>0</v>
      </c>
      <c r="CH1247" s="30"/>
      <c r="CI1247" s="36">
        <v>0</v>
      </c>
      <c r="CJ1247" s="22">
        <v>3.9316816114909016E-3</v>
      </c>
      <c r="CK1247" s="30">
        <v>0</v>
      </c>
      <c r="CL1247" s="30"/>
      <c r="CM1247" s="36">
        <v>-1.5618182338001659E-4</v>
      </c>
      <c r="CN1247" s="22">
        <v>0</v>
      </c>
      <c r="CO1247" s="30">
        <v>-1.5618182338001659E-4</v>
      </c>
      <c r="CP1247" s="30"/>
      <c r="CQ1247" s="36">
        <v>-1.4809792140200617E-5</v>
      </c>
      <c r="CR1247" s="22">
        <v>0</v>
      </c>
      <c r="CS1247" s="30">
        <v>-1.4809792140200617E-5</v>
      </c>
      <c r="CT1247" s="30"/>
      <c r="CU1247" s="36">
        <v>0</v>
      </c>
      <c r="CV1247" s="22">
        <v>5.7181949060299215E-5</v>
      </c>
      <c r="CW1247" s="30">
        <v>0</v>
      </c>
      <c r="CX1247" s="30"/>
      <c r="CY1247" s="36">
        <v>0</v>
      </c>
      <c r="CZ1247" s="22">
        <v>2.2362452877768924E-4</v>
      </c>
      <c r="DA1247" s="30">
        <v>0</v>
      </c>
      <c r="DB1247" s="30"/>
      <c r="DC1247" s="36">
        <v>-5.4507787665293827E-5</v>
      </c>
      <c r="DD1247" s="22">
        <v>0</v>
      </c>
      <c r="DE1247" s="30">
        <v>-5.4507787665293827E-5</v>
      </c>
      <c r="DF1247" s="30"/>
      <c r="DG1247" s="36">
        <v>-2.2983669914248636E-4</v>
      </c>
      <c r="DH1247" s="22">
        <v>0</v>
      </c>
      <c r="DI1247" s="30">
        <v>-2.2983669914248636E-4</v>
      </c>
      <c r="DJ1247" s="30"/>
      <c r="DK1247" s="36">
        <v>-5.4507787665293827E-5</v>
      </c>
      <c r="DL1247" s="22">
        <v>0</v>
      </c>
      <c r="DM1247" s="30">
        <v>-5.4507787665293827E-5</v>
      </c>
      <c r="DN1247" s="30"/>
      <c r="DO1247" s="36">
        <v>-2.0505798841888717E-5</v>
      </c>
      <c r="DP1247" s="22">
        <v>0</v>
      </c>
      <c r="DQ1247" s="30">
        <v>-2.0505798841888717E-5</v>
      </c>
      <c r="DR1247" s="30"/>
      <c r="DS1247" s="36">
        <v>-3.9931852145559886E-5</v>
      </c>
      <c r="DT1247" s="22">
        <v>0</v>
      </c>
      <c r="DU1247" s="30">
        <v>-3.9931852145559886E-5</v>
      </c>
      <c r="DV1247" s="30"/>
      <c r="DW1247" s="36">
        <v>-8.0258910237774564E-4</v>
      </c>
      <c r="DX1247" s="22">
        <v>-8.0258910237774564E-4</v>
      </c>
      <c r="DY1247" s="30">
        <v>-8.0258910237774564E-4</v>
      </c>
      <c r="DZ1247" s="30"/>
      <c r="EA1247" s="36">
        <v>0</v>
      </c>
      <c r="EB1247" s="22">
        <v>5.4665726701787643E-4</v>
      </c>
      <c r="EC1247" s="30">
        <v>0</v>
      </c>
      <c r="ED1247" s="30"/>
      <c r="EE1247" s="36">
        <v>-1.2287829204500221E-3</v>
      </c>
      <c r="EF1247" s="22">
        <v>-1.2287829204500221E-3</v>
      </c>
      <c r="EG1247" s="30">
        <v>-1.2287829204500221E-3</v>
      </c>
      <c r="EH1247" s="30"/>
      <c r="EI1247" s="36">
        <v>-1.8320058970284028E-3</v>
      </c>
      <c r="EJ1247" s="22">
        <v>-1.8320058970284028E-3</v>
      </c>
      <c r="EK1247" s="30">
        <v>-1.8320058970284028E-3</v>
      </c>
      <c r="EL1247" s="30"/>
      <c r="EM1247" s="36">
        <v>-1.2217908092460427E-4</v>
      </c>
      <c r="EN1247" s="22">
        <v>0</v>
      </c>
      <c r="EO1247" s="30">
        <v>-1.2217908092460427E-4</v>
      </c>
      <c r="EP1247" s="30"/>
      <c r="EQ1247" s="36">
        <v>-8.0199860395425971E-4</v>
      </c>
      <c r="ER1247" s="22">
        <v>-8.0199860395425971E-4</v>
      </c>
      <c r="ES1247" s="30">
        <v>-8.0199860395425971E-4</v>
      </c>
      <c r="ET1247" s="30"/>
      <c r="EU1247" s="36">
        <v>-3.1769794071636352E-3</v>
      </c>
      <c r="EV1247" s="22">
        <v>-3.1769794071636352E-3</v>
      </c>
      <c r="EW1247" s="30">
        <v>-3.1769794071636352E-3</v>
      </c>
      <c r="EX1247" s="30"/>
      <c r="EY1247" s="36">
        <v>0</v>
      </c>
      <c r="EZ1247" s="22">
        <v>4.4309946088361149E-5</v>
      </c>
      <c r="FA1247" s="30">
        <v>0</v>
      </c>
      <c r="FB1247" s="30"/>
      <c r="FC1247" s="36">
        <v>0</v>
      </c>
      <c r="FD1247" s="22">
        <v>4.0874913088972422E-4</v>
      </c>
      <c r="FE1247" s="30">
        <v>0</v>
      </c>
      <c r="FF1247" s="30"/>
      <c r="FG1247" s="36">
        <v>-1.9038120520388345E-4</v>
      </c>
      <c r="FH1247" s="22">
        <v>-1.9038120520388345E-4</v>
      </c>
      <c r="FI1247" s="30">
        <v>-1.9038120520388345E-4</v>
      </c>
      <c r="FJ1247" s="30"/>
      <c r="FK1247" s="36">
        <v>0</v>
      </c>
      <c r="FL1247" s="22">
        <v>4.6243677549071731E-4</v>
      </c>
      <c r="FM1247" s="30">
        <v>0</v>
      </c>
      <c r="FN1247" s="30"/>
      <c r="FO1247" s="36">
        <v>-8.7901677518900754E-4</v>
      </c>
      <c r="FP1247" s="22">
        <v>0</v>
      </c>
      <c r="FQ1247" s="30">
        <v>-8.7901677518900754E-4</v>
      </c>
      <c r="FR1247" s="30"/>
      <c r="FS1247" s="36">
        <v>-2.0881929252454645E-4</v>
      </c>
      <c r="FT1247" s="22">
        <v>0</v>
      </c>
      <c r="FU1247" s="30">
        <v>-2.0881929252454645E-4</v>
      </c>
      <c r="FV1247" s="30"/>
      <c r="FW1247" s="36">
        <v>0</v>
      </c>
      <c r="FX1247" s="22">
        <v>2.7229995375107257E-4</v>
      </c>
      <c r="FY1247" s="30">
        <v>0</v>
      </c>
      <c r="FZ1247" s="30"/>
      <c r="GA1247" s="36">
        <v>-1.4738595400170579E-3</v>
      </c>
      <c r="GB1247" s="22">
        <v>-1.4738595400170579E-3</v>
      </c>
      <c r="GC1247" s="30">
        <v>-1.4738595400170579E-3</v>
      </c>
      <c r="GD1247" s="30"/>
      <c r="GE1247" s="36">
        <v>-1.4637146114226108E-4</v>
      </c>
      <c r="GF1247" s="22">
        <v>0</v>
      </c>
      <c r="GG1247" s="30">
        <v>-1.4637146114226108E-4</v>
      </c>
      <c r="GH1247" s="30"/>
      <c r="GI1247" s="36">
        <v>0</v>
      </c>
      <c r="GJ1247" s="22">
        <v>5.0527990732506084E-5</v>
      </c>
      <c r="GK1247" s="30">
        <v>0</v>
      </c>
      <c r="GL1247" s="30"/>
      <c r="GM1247" s="36">
        <v>0</v>
      </c>
      <c r="GN1247" s="22">
        <v>3.732327516442605E-5</v>
      </c>
      <c r="GO1247" s="30">
        <v>0</v>
      </c>
      <c r="GP1247" s="30"/>
      <c r="GQ1247" s="36">
        <v>-3.8286663439463523E-4</v>
      </c>
      <c r="GR1247" s="22">
        <v>-3.8286663439463523E-4</v>
      </c>
      <c r="GS1247" s="30">
        <v>-3.8286663439463523E-4</v>
      </c>
      <c r="GT1247" s="30"/>
      <c r="GU1247" s="36">
        <v>-2.2226127953456245E-3</v>
      </c>
      <c r="GV1247" s="22">
        <v>-2.2226127953456245E-3</v>
      </c>
      <c r="GW1247" s="30">
        <v>-2.2226127953456245E-3</v>
      </c>
      <c r="GX1247" s="30"/>
      <c r="GY1247" s="36">
        <v>0</v>
      </c>
      <c r="GZ1247" s="22">
        <v>9.8069926417693751E-4</v>
      </c>
      <c r="HA1247" s="30">
        <v>0</v>
      </c>
      <c r="HB1247" s="30"/>
      <c r="HC1247" s="36">
        <v>-3.0795864844026209E-4</v>
      </c>
      <c r="HD1247" s="22">
        <v>0</v>
      </c>
      <c r="HE1247" s="30">
        <v>-3.0795864844026209E-4</v>
      </c>
      <c r="HF1247" s="30"/>
      <c r="HG1247" s="36">
        <v>0</v>
      </c>
      <c r="HH1247" s="22">
        <v>1.2601142104694417E-4</v>
      </c>
      <c r="HI1247" s="30">
        <v>0</v>
      </c>
      <c r="HJ1247" s="30"/>
      <c r="HK1247" s="36">
        <v>-1.6294727769966414E-4</v>
      </c>
      <c r="HL1247" s="22">
        <v>0</v>
      </c>
      <c r="HM1247" s="30">
        <v>-1.6294727769966414E-4</v>
      </c>
      <c r="HN1247" s="30"/>
      <c r="HO1247" s="36">
        <v>-2.5242210343239349E-4</v>
      </c>
      <c r="HP1247" s="22">
        <v>0</v>
      </c>
      <c r="HQ1247" s="30">
        <v>-2.5242210343239349E-4</v>
      </c>
      <c r="HR1247" s="30"/>
      <c r="HS1247" s="36">
        <v>0</v>
      </c>
      <c r="HT1247" s="22">
        <v>9.9262611359917239E-5</v>
      </c>
      <c r="HU1247" s="30">
        <v>0</v>
      </c>
      <c r="HV1247" s="30"/>
    </row>
    <row r="1248" spans="2:230" x14ac:dyDescent="0.15">
      <c r="B1248" s="114"/>
      <c r="C1248" s="117"/>
      <c r="D1248" s="22">
        <f t="shared" si="7221"/>
        <v>-1.579568725794208E-2</v>
      </c>
      <c r="E1248" s="22">
        <f t="shared" si="7218"/>
        <v>2.3636173762858498E-2</v>
      </c>
      <c r="F1248" s="30">
        <f t="shared" si="7219"/>
        <v>-1.579568725794208E-2</v>
      </c>
      <c r="I1248" s="128"/>
      <c r="J1248" s="131"/>
      <c r="K1248" s="36">
        <v>-9.6296489257059672E-5</v>
      </c>
      <c r="L1248" s="22">
        <v>0</v>
      </c>
      <c r="M1248" s="30">
        <v>-9.6296489257059672E-5</v>
      </c>
      <c r="N1248" s="30"/>
      <c r="O1248" s="36">
        <v>0</v>
      </c>
      <c r="P1248" s="22">
        <v>6.6650409804595628E-4</v>
      </c>
      <c r="Q1248" s="30">
        <v>0</v>
      </c>
      <c r="R1248" s="30"/>
      <c r="S1248" s="36">
        <v>0</v>
      </c>
      <c r="T1248" s="22">
        <v>9.431708687809156E-4</v>
      </c>
      <c r="U1248" s="30">
        <v>0</v>
      </c>
      <c r="V1248" s="30"/>
      <c r="W1248" s="36">
        <v>0</v>
      </c>
      <c r="X1248" s="22">
        <v>3.6613220653058476E-4</v>
      </c>
      <c r="Y1248" s="30">
        <v>0</v>
      </c>
      <c r="Z1248" s="30"/>
      <c r="AA1248" s="36">
        <v>-1.4488815025038424E-4</v>
      </c>
      <c r="AB1248" s="22">
        <v>0</v>
      </c>
      <c r="AC1248" s="30">
        <v>-1.4488815025038424E-4</v>
      </c>
      <c r="AD1248" s="30"/>
      <c r="AE1248" s="36">
        <v>-2.0317866258591255E-4</v>
      </c>
      <c r="AF1248" s="22">
        <v>0</v>
      </c>
      <c r="AG1248" s="30">
        <v>-2.0317866258591255E-4</v>
      </c>
      <c r="AH1248" s="30"/>
      <c r="AI1248" s="36">
        <v>0</v>
      </c>
      <c r="AJ1248" s="22">
        <v>1.4992720056673297E-3</v>
      </c>
      <c r="AK1248" s="30">
        <v>0</v>
      </c>
      <c r="AL1248" s="30"/>
      <c r="AM1248" s="36">
        <v>0</v>
      </c>
      <c r="AN1248" s="22">
        <v>1.5908741116864591E-3</v>
      </c>
      <c r="AO1248" s="30">
        <v>0</v>
      </c>
      <c r="AP1248" s="30"/>
      <c r="AQ1248" s="36">
        <v>-1.7883010442809152E-5</v>
      </c>
      <c r="AR1248" s="22">
        <v>0</v>
      </c>
      <c r="AS1248" s="30">
        <v>-1.7883010442809152E-5</v>
      </c>
      <c r="AT1248" s="30"/>
      <c r="AU1248" s="36">
        <v>0</v>
      </c>
      <c r="AV1248" s="22">
        <v>9.2144034848199337E-3</v>
      </c>
      <c r="AW1248" s="30">
        <v>0</v>
      </c>
      <c r="AX1248" s="30"/>
      <c r="AY1248" s="36">
        <v>-7.9987099129585432E-5</v>
      </c>
      <c r="AZ1248" s="22">
        <v>0</v>
      </c>
      <c r="BA1248" s="30">
        <v>-7.9987099129585432E-5</v>
      </c>
      <c r="BB1248" s="30"/>
      <c r="BC1248" s="36">
        <v>0</v>
      </c>
      <c r="BD1248" s="22">
        <v>2.036333236362551E-4</v>
      </c>
      <c r="BE1248" s="30">
        <v>0</v>
      </c>
      <c r="BF1248" s="30"/>
      <c r="BG1248" s="36">
        <v>0</v>
      </c>
      <c r="BH1248" s="22">
        <v>2.1513942508325314E-3</v>
      </c>
      <c r="BI1248" s="30">
        <v>0</v>
      </c>
      <c r="BJ1248" s="30"/>
      <c r="BK1248" s="36">
        <v>-3.178122339426123E-4</v>
      </c>
      <c r="BL1248" s="22">
        <v>0</v>
      </c>
      <c r="BM1248" s="30">
        <v>-3.178122339426123E-4</v>
      </c>
      <c r="BN1248" s="30"/>
      <c r="BO1248" s="36">
        <v>-2.6446275338292368E-5</v>
      </c>
      <c r="BP1248" s="22">
        <v>0</v>
      </c>
      <c r="BQ1248" s="30">
        <v>-2.6446275338292368E-5</v>
      </c>
      <c r="BR1248" s="30"/>
      <c r="BS1248" s="36">
        <v>0</v>
      </c>
      <c r="BT1248" s="22">
        <v>4.0641930395387979E-4</v>
      </c>
      <c r="BU1248" s="30">
        <v>0</v>
      </c>
      <c r="BV1248" s="30"/>
      <c r="BW1248" s="36">
        <v>-1.1125488217592776E-4</v>
      </c>
      <c r="BX1248" s="22">
        <v>0</v>
      </c>
      <c r="BY1248" s="30">
        <v>-1.1125488217592776E-4</v>
      </c>
      <c r="BZ1248" s="30"/>
      <c r="CA1248" s="36">
        <v>-3.5868168550752839E-5</v>
      </c>
      <c r="CB1248" s="22">
        <v>0</v>
      </c>
      <c r="CC1248" s="30">
        <v>-3.5868168550752839E-5</v>
      </c>
      <c r="CD1248" s="30"/>
      <c r="CE1248" s="36">
        <v>0</v>
      </c>
      <c r="CF1248" s="22">
        <v>1.4333190232100218E-3</v>
      </c>
      <c r="CG1248" s="30">
        <v>0</v>
      </c>
      <c r="CH1248" s="30"/>
      <c r="CI1248" s="36">
        <v>0</v>
      </c>
      <c r="CJ1248" s="22">
        <v>3.9316816114909016E-3</v>
      </c>
      <c r="CK1248" s="30">
        <v>0</v>
      </c>
      <c r="CL1248" s="30"/>
      <c r="CM1248" s="36">
        <v>-1.5618182338001659E-4</v>
      </c>
      <c r="CN1248" s="22">
        <v>0</v>
      </c>
      <c r="CO1248" s="30">
        <v>-1.5618182338001659E-4</v>
      </c>
      <c r="CP1248" s="30"/>
      <c r="CQ1248" s="36">
        <v>-1.4809792140200617E-5</v>
      </c>
      <c r="CR1248" s="22">
        <v>0</v>
      </c>
      <c r="CS1248" s="30">
        <v>-1.4809792140200617E-5</v>
      </c>
      <c r="CT1248" s="30"/>
      <c r="CU1248" s="36">
        <v>0</v>
      </c>
      <c r="CV1248" s="22">
        <v>5.7181949060299215E-5</v>
      </c>
      <c r="CW1248" s="30">
        <v>0</v>
      </c>
      <c r="CX1248" s="30"/>
      <c r="CY1248" s="36">
        <v>0</v>
      </c>
      <c r="CZ1248" s="22">
        <v>2.2362452877768924E-4</v>
      </c>
      <c r="DA1248" s="30">
        <v>0</v>
      </c>
      <c r="DB1248" s="30"/>
      <c r="DC1248" s="36">
        <v>-5.4507787665293827E-5</v>
      </c>
      <c r="DD1248" s="22">
        <v>0</v>
      </c>
      <c r="DE1248" s="30">
        <v>-5.4507787665293827E-5</v>
      </c>
      <c r="DF1248" s="30"/>
      <c r="DG1248" s="36">
        <v>-2.2983669914248636E-4</v>
      </c>
      <c r="DH1248" s="22">
        <v>0</v>
      </c>
      <c r="DI1248" s="30">
        <v>-2.2983669914248636E-4</v>
      </c>
      <c r="DJ1248" s="30"/>
      <c r="DK1248" s="36">
        <v>-5.4507787665293827E-5</v>
      </c>
      <c r="DL1248" s="22">
        <v>0</v>
      </c>
      <c r="DM1248" s="30">
        <v>-5.4507787665293827E-5</v>
      </c>
      <c r="DN1248" s="30"/>
      <c r="DO1248" s="36">
        <v>-2.0505798841888717E-5</v>
      </c>
      <c r="DP1248" s="22">
        <v>0</v>
      </c>
      <c r="DQ1248" s="30">
        <v>-2.0505798841888717E-5</v>
      </c>
      <c r="DR1248" s="30"/>
      <c r="DS1248" s="36">
        <v>-3.9931852145559886E-5</v>
      </c>
      <c r="DT1248" s="22">
        <v>0</v>
      </c>
      <c r="DU1248" s="30">
        <v>-3.9931852145559886E-5</v>
      </c>
      <c r="DV1248" s="30"/>
      <c r="DW1248" s="36">
        <v>-8.0258910237774564E-4</v>
      </c>
      <c r="DX1248" s="22">
        <v>0</v>
      </c>
      <c r="DY1248" s="30">
        <v>-8.0258910237774564E-4</v>
      </c>
      <c r="DZ1248" s="30"/>
      <c r="EA1248" s="36">
        <v>0</v>
      </c>
      <c r="EB1248" s="22">
        <v>5.4665726701787643E-4</v>
      </c>
      <c r="EC1248" s="30">
        <v>0</v>
      </c>
      <c r="ED1248" s="30"/>
      <c r="EE1248" s="36">
        <v>-1.2287829204500221E-3</v>
      </c>
      <c r="EF1248" s="22">
        <v>0</v>
      </c>
      <c r="EG1248" s="30">
        <v>-1.2287829204500221E-3</v>
      </c>
      <c r="EH1248" s="30"/>
      <c r="EI1248" s="36">
        <v>-1.8320058970284028E-3</v>
      </c>
      <c r="EJ1248" s="22">
        <v>0</v>
      </c>
      <c r="EK1248" s="30">
        <v>-1.8320058970284028E-3</v>
      </c>
      <c r="EL1248" s="30"/>
      <c r="EM1248" s="36">
        <v>-1.2217908092460427E-4</v>
      </c>
      <c r="EN1248" s="22">
        <v>-1.2217908092460427E-4</v>
      </c>
      <c r="EO1248" s="30">
        <v>-1.2217908092460427E-4</v>
      </c>
      <c r="EP1248" s="30"/>
      <c r="EQ1248" s="36">
        <v>-8.0199860395425971E-4</v>
      </c>
      <c r="ER1248" s="22">
        <v>0</v>
      </c>
      <c r="ES1248" s="30">
        <v>-8.0199860395425971E-4</v>
      </c>
      <c r="ET1248" s="30"/>
      <c r="EU1248" s="36">
        <v>-3.1769794071636352E-3</v>
      </c>
      <c r="EV1248" s="22">
        <v>0</v>
      </c>
      <c r="EW1248" s="30">
        <v>-3.1769794071636352E-3</v>
      </c>
      <c r="EX1248" s="30"/>
      <c r="EY1248" s="36">
        <v>0</v>
      </c>
      <c r="EZ1248" s="22">
        <v>4.4309946088361149E-5</v>
      </c>
      <c r="FA1248" s="30">
        <v>0</v>
      </c>
      <c r="FB1248" s="30"/>
      <c r="FC1248" s="36">
        <v>0</v>
      </c>
      <c r="FD1248" s="22">
        <v>4.0874913088972422E-4</v>
      </c>
      <c r="FE1248" s="30">
        <v>0</v>
      </c>
      <c r="FF1248" s="30"/>
      <c r="FG1248" s="36">
        <v>-1.9038120520388345E-4</v>
      </c>
      <c r="FH1248" s="22">
        <v>0</v>
      </c>
      <c r="FI1248" s="30">
        <v>-1.9038120520388345E-4</v>
      </c>
      <c r="FJ1248" s="30"/>
      <c r="FK1248" s="36">
        <v>0</v>
      </c>
      <c r="FL1248" s="22">
        <v>4.6243677549071731E-4</v>
      </c>
      <c r="FM1248" s="30">
        <v>0</v>
      </c>
      <c r="FN1248" s="30"/>
      <c r="FO1248" s="36">
        <v>-8.7901677518900754E-4</v>
      </c>
      <c r="FP1248" s="22">
        <v>-8.7901677518900754E-4</v>
      </c>
      <c r="FQ1248" s="30">
        <v>-8.7901677518900754E-4</v>
      </c>
      <c r="FR1248" s="30"/>
      <c r="FS1248" s="36">
        <v>-2.0881929252454645E-4</v>
      </c>
      <c r="FT1248" s="22">
        <v>-2.0881929252454645E-4</v>
      </c>
      <c r="FU1248" s="30">
        <v>-2.0881929252454645E-4</v>
      </c>
      <c r="FV1248" s="30"/>
      <c r="FW1248" s="36">
        <v>0</v>
      </c>
      <c r="FX1248" s="22">
        <v>2.7229995375107257E-4</v>
      </c>
      <c r="FY1248" s="30">
        <v>0</v>
      </c>
      <c r="FZ1248" s="30"/>
      <c r="GA1248" s="36">
        <v>-1.4738595400170579E-3</v>
      </c>
      <c r="GB1248" s="22">
        <v>0</v>
      </c>
      <c r="GC1248" s="30">
        <v>-1.4738595400170579E-3</v>
      </c>
      <c r="GD1248" s="30"/>
      <c r="GE1248" s="36">
        <v>-1.4637146114226108E-4</v>
      </c>
      <c r="GF1248" s="22">
        <v>-1.4637146114226108E-4</v>
      </c>
      <c r="GG1248" s="30">
        <v>-1.4637146114226108E-4</v>
      </c>
      <c r="GH1248" s="30"/>
      <c r="GI1248" s="36">
        <v>0</v>
      </c>
      <c r="GJ1248" s="22">
        <v>5.0527990732506084E-5</v>
      </c>
      <c r="GK1248" s="30">
        <v>0</v>
      </c>
      <c r="GL1248" s="30"/>
      <c r="GM1248" s="36">
        <v>0</v>
      </c>
      <c r="GN1248" s="22">
        <v>3.732327516442605E-5</v>
      </c>
      <c r="GO1248" s="30">
        <v>0</v>
      </c>
      <c r="GP1248" s="30"/>
      <c r="GQ1248" s="36">
        <v>-3.8286663439463523E-4</v>
      </c>
      <c r="GR1248" s="22">
        <v>0</v>
      </c>
      <c r="GS1248" s="30">
        <v>-3.8286663439463523E-4</v>
      </c>
      <c r="GT1248" s="30"/>
      <c r="GU1248" s="36">
        <v>-2.2226127953456245E-3</v>
      </c>
      <c r="GV1248" s="22">
        <v>0</v>
      </c>
      <c r="GW1248" s="30">
        <v>-2.2226127953456245E-3</v>
      </c>
      <c r="GX1248" s="30"/>
      <c r="GY1248" s="36">
        <v>0</v>
      </c>
      <c r="GZ1248" s="22">
        <v>9.8069926417693751E-4</v>
      </c>
      <c r="HA1248" s="30">
        <v>0</v>
      </c>
      <c r="HB1248" s="30"/>
      <c r="HC1248" s="36">
        <v>-3.0795864844026209E-4</v>
      </c>
      <c r="HD1248" s="22">
        <v>-3.0795864844026209E-4</v>
      </c>
      <c r="HE1248" s="30">
        <v>-3.0795864844026209E-4</v>
      </c>
      <c r="HF1248" s="30"/>
      <c r="HG1248" s="36">
        <v>0</v>
      </c>
      <c r="HH1248" s="22">
        <v>1.2601142104694417E-4</v>
      </c>
      <c r="HI1248" s="30">
        <v>0</v>
      </c>
      <c r="HJ1248" s="30"/>
      <c r="HK1248" s="36">
        <v>-1.6294727769966414E-4</v>
      </c>
      <c r="HL1248" s="22">
        <v>-1.6294727769966414E-4</v>
      </c>
      <c r="HM1248" s="30">
        <v>-1.6294727769966414E-4</v>
      </c>
      <c r="HN1248" s="30"/>
      <c r="HO1248" s="36">
        <v>-2.5242210343239349E-4</v>
      </c>
      <c r="HP1248" s="22">
        <v>-2.5242210343239349E-4</v>
      </c>
      <c r="HQ1248" s="30">
        <v>-2.5242210343239349E-4</v>
      </c>
      <c r="HR1248" s="30"/>
      <c r="HS1248" s="36">
        <v>0</v>
      </c>
      <c r="HT1248" s="22">
        <v>9.9262611359917239E-5</v>
      </c>
      <c r="HU1248" s="30">
        <v>0</v>
      </c>
      <c r="HV1248" s="30"/>
    </row>
    <row r="1249" spans="2:230" x14ac:dyDescent="0.15">
      <c r="B1249" s="114"/>
      <c r="C1249" s="118"/>
      <c r="D1249" s="31">
        <f t="shared" si="7221"/>
        <v>-4.8484019984138468E-3</v>
      </c>
      <c r="E1249" s="31">
        <f t="shared" si="7218"/>
        <v>6.8409054931757689E-3</v>
      </c>
      <c r="F1249" s="32">
        <f t="shared" si="7219"/>
        <v>-1.3342663887937287E-2</v>
      </c>
      <c r="I1249" s="128"/>
      <c r="J1249" s="120"/>
      <c r="K1249" s="37">
        <v>-9.6296489257059672E-5</v>
      </c>
      <c r="L1249" s="31">
        <v>-9.6296489257059672E-5</v>
      </c>
      <c r="M1249" s="32">
        <v>-9.6296489257059672E-5</v>
      </c>
      <c r="N1249" s="30"/>
      <c r="O1249" s="37">
        <v>0</v>
      </c>
      <c r="P1249" s="31">
        <v>6.6650409804595628E-4</v>
      </c>
      <c r="Q1249" s="32">
        <v>0</v>
      </c>
      <c r="R1249" s="30"/>
      <c r="S1249" s="37">
        <v>0</v>
      </c>
      <c r="T1249" s="31">
        <v>9.431708687809156E-4</v>
      </c>
      <c r="U1249" s="32">
        <v>0</v>
      </c>
      <c r="V1249" s="30"/>
      <c r="W1249" s="37">
        <v>3.6613220653058476E-4</v>
      </c>
      <c r="X1249" s="31">
        <v>0</v>
      </c>
      <c r="Y1249" s="32">
        <v>0</v>
      </c>
      <c r="Z1249" s="30"/>
      <c r="AA1249" s="37">
        <v>-1.4488815025038424E-4</v>
      </c>
      <c r="AB1249" s="31">
        <v>-1.4488815025038424E-4</v>
      </c>
      <c r="AC1249" s="32">
        <v>-1.4488815025038424E-4</v>
      </c>
      <c r="AD1249" s="30"/>
      <c r="AE1249" s="37">
        <v>-2.0317866258591255E-4</v>
      </c>
      <c r="AF1249" s="31">
        <v>-2.0317866258591255E-4</v>
      </c>
      <c r="AG1249" s="32">
        <v>-2.0317866258591255E-4</v>
      </c>
      <c r="AH1249" s="30"/>
      <c r="AI1249" s="37">
        <v>0</v>
      </c>
      <c r="AJ1249" s="31">
        <v>1.4992720056673297E-3</v>
      </c>
      <c r="AK1249" s="32">
        <v>0</v>
      </c>
      <c r="AL1249" s="30"/>
      <c r="AM1249" s="37">
        <v>1.5908741116864591E-3</v>
      </c>
      <c r="AN1249" s="31">
        <v>1.5908741116864591E-3</v>
      </c>
      <c r="AO1249" s="32">
        <v>0</v>
      </c>
      <c r="AP1249" s="30"/>
      <c r="AQ1249" s="37">
        <v>-1.7883010442809152E-5</v>
      </c>
      <c r="AR1249" s="31">
        <v>-1.7883010442809152E-5</v>
      </c>
      <c r="AS1249" s="32">
        <v>0</v>
      </c>
      <c r="AT1249" s="30"/>
      <c r="AU1249" s="37">
        <v>0</v>
      </c>
      <c r="AV1249" s="31">
        <v>9.2144034848199337E-3</v>
      </c>
      <c r="AW1249" s="32">
        <v>0</v>
      </c>
      <c r="AX1249" s="30"/>
      <c r="AY1249" s="37">
        <v>0</v>
      </c>
      <c r="AZ1249" s="31">
        <v>-7.9987099129585432E-5</v>
      </c>
      <c r="BA1249" s="32">
        <v>-7.9987099129585432E-5</v>
      </c>
      <c r="BB1249" s="30"/>
      <c r="BC1249" s="37">
        <v>0</v>
      </c>
      <c r="BD1249" s="31">
        <v>0</v>
      </c>
      <c r="BE1249" s="32">
        <v>0</v>
      </c>
      <c r="BF1249" s="30"/>
      <c r="BG1249" s="37">
        <v>0</v>
      </c>
      <c r="BH1249" s="31">
        <v>2.1513942508325314E-3</v>
      </c>
      <c r="BI1249" s="32">
        <v>0</v>
      </c>
      <c r="BJ1249" s="30"/>
      <c r="BK1249" s="37">
        <v>-3.178122339426123E-4</v>
      </c>
      <c r="BL1249" s="31">
        <v>-3.178122339426123E-4</v>
      </c>
      <c r="BM1249" s="32">
        <v>-3.178122339426123E-4</v>
      </c>
      <c r="BN1249" s="30"/>
      <c r="BO1249" s="37">
        <v>-2.6446275338292368E-5</v>
      </c>
      <c r="BP1249" s="31">
        <v>-2.6446275338292368E-5</v>
      </c>
      <c r="BQ1249" s="32">
        <v>0</v>
      </c>
      <c r="BR1249" s="30"/>
      <c r="BS1249" s="37">
        <v>0</v>
      </c>
      <c r="BT1249" s="31">
        <v>0</v>
      </c>
      <c r="BU1249" s="32">
        <v>0</v>
      </c>
      <c r="BV1249" s="30"/>
      <c r="BW1249" s="37">
        <v>0</v>
      </c>
      <c r="BX1249" s="31">
        <v>-1.1125488217592776E-4</v>
      </c>
      <c r="BY1249" s="32">
        <v>-1.1125488217592776E-4</v>
      </c>
      <c r="BZ1249" s="30"/>
      <c r="CA1249" s="37">
        <v>-3.5868168550752839E-5</v>
      </c>
      <c r="CB1249" s="31">
        <v>-3.5868168550752839E-5</v>
      </c>
      <c r="CC1249" s="32">
        <v>0</v>
      </c>
      <c r="CD1249" s="30"/>
      <c r="CE1249" s="37">
        <v>0</v>
      </c>
      <c r="CF1249" s="31">
        <v>1.4333190232100218E-3</v>
      </c>
      <c r="CG1249" s="32">
        <v>0</v>
      </c>
      <c r="CH1249" s="30"/>
      <c r="CI1249" s="37">
        <v>0</v>
      </c>
      <c r="CJ1249" s="31">
        <v>3.9316816114909016E-3</v>
      </c>
      <c r="CK1249" s="32">
        <v>0</v>
      </c>
      <c r="CL1249" s="30"/>
      <c r="CM1249" s="37">
        <v>0</v>
      </c>
      <c r="CN1249" s="31">
        <v>-1.5618182338001659E-4</v>
      </c>
      <c r="CO1249" s="32">
        <v>-1.5618182338001659E-4</v>
      </c>
      <c r="CP1249" s="30"/>
      <c r="CQ1249" s="37">
        <v>0</v>
      </c>
      <c r="CR1249" s="31">
        <v>-1.4809792140200617E-5</v>
      </c>
      <c r="CS1249" s="32">
        <v>0</v>
      </c>
      <c r="CT1249" s="30"/>
      <c r="CU1249" s="37">
        <v>0</v>
      </c>
      <c r="CV1249" s="31">
        <v>0</v>
      </c>
      <c r="CW1249" s="32">
        <v>5.7181949060299215E-5</v>
      </c>
      <c r="CX1249" s="30"/>
      <c r="CY1249" s="37">
        <v>0</v>
      </c>
      <c r="CZ1249" s="31">
        <v>0</v>
      </c>
      <c r="DA1249" s="32">
        <v>0</v>
      </c>
      <c r="DB1249" s="30"/>
      <c r="DC1249" s="37">
        <v>-5.4507787665293827E-5</v>
      </c>
      <c r="DD1249" s="31">
        <v>-5.4507787665293827E-5</v>
      </c>
      <c r="DE1249" s="32">
        <v>0</v>
      </c>
      <c r="DF1249" s="30"/>
      <c r="DG1249" s="37">
        <v>0</v>
      </c>
      <c r="DH1249" s="31">
        <v>-2.2983669914248636E-4</v>
      </c>
      <c r="DI1249" s="32">
        <v>-2.2983669914248636E-4</v>
      </c>
      <c r="DJ1249" s="30"/>
      <c r="DK1249" s="37">
        <v>-5.4507787665293827E-5</v>
      </c>
      <c r="DL1249" s="31">
        <v>-5.4507787665293827E-5</v>
      </c>
      <c r="DM1249" s="32">
        <v>0</v>
      </c>
      <c r="DN1249" s="30"/>
      <c r="DO1249" s="37">
        <v>0</v>
      </c>
      <c r="DP1249" s="31">
        <v>-2.0505798841888717E-5</v>
      </c>
      <c r="DQ1249" s="32">
        <v>0</v>
      </c>
      <c r="DR1249" s="30"/>
      <c r="DS1249" s="37">
        <v>0</v>
      </c>
      <c r="DT1249" s="31">
        <v>-3.9931852145559886E-5</v>
      </c>
      <c r="DU1249" s="32">
        <v>0</v>
      </c>
      <c r="DV1249" s="30"/>
      <c r="DW1249" s="37">
        <v>-8.0258910237774564E-4</v>
      </c>
      <c r="DX1249" s="31">
        <v>-8.0258910237774564E-4</v>
      </c>
      <c r="DY1249" s="32">
        <v>-8.0258910237774564E-4</v>
      </c>
      <c r="DZ1249" s="30"/>
      <c r="EA1249" s="37">
        <v>5.4665726701787643E-4</v>
      </c>
      <c r="EB1249" s="31">
        <v>0</v>
      </c>
      <c r="EC1249" s="32">
        <v>0</v>
      </c>
      <c r="ED1249" s="30"/>
      <c r="EE1249" s="37">
        <v>-1.2287829204500221E-3</v>
      </c>
      <c r="EF1249" s="31">
        <v>-1.2287829204500221E-3</v>
      </c>
      <c r="EG1249" s="32">
        <v>-1.2287829204500221E-3</v>
      </c>
      <c r="EH1249" s="30"/>
      <c r="EI1249" s="37">
        <v>-1.8320058970284028E-3</v>
      </c>
      <c r="EJ1249" s="31">
        <v>-1.8320058970284028E-3</v>
      </c>
      <c r="EK1249" s="32">
        <v>-1.8320058970284028E-3</v>
      </c>
      <c r="EL1249" s="30"/>
      <c r="EM1249" s="37">
        <v>-1.2217908092460427E-4</v>
      </c>
      <c r="EN1249" s="31">
        <v>-1.2217908092460427E-4</v>
      </c>
      <c r="EO1249" s="32">
        <v>0</v>
      </c>
      <c r="EP1249" s="30"/>
      <c r="EQ1249" s="37">
        <v>0</v>
      </c>
      <c r="ER1249" s="31">
        <v>-8.0199860395425971E-4</v>
      </c>
      <c r="ES1249" s="32">
        <v>-8.0199860395425971E-4</v>
      </c>
      <c r="ET1249" s="30"/>
      <c r="EU1249" s="37">
        <v>-3.1769794071636352E-3</v>
      </c>
      <c r="EV1249" s="31">
        <v>-3.1769794071636352E-3</v>
      </c>
      <c r="EW1249" s="32">
        <v>-3.1769794071636352E-3</v>
      </c>
      <c r="EX1249" s="30"/>
      <c r="EY1249" s="37">
        <v>0</v>
      </c>
      <c r="EZ1249" s="31">
        <v>0</v>
      </c>
      <c r="FA1249" s="32">
        <v>4.4309946088361149E-5</v>
      </c>
      <c r="FB1249" s="30"/>
      <c r="FC1249" s="37">
        <v>4.0874913088972422E-4</v>
      </c>
      <c r="FD1249" s="31">
        <v>0</v>
      </c>
      <c r="FE1249" s="32">
        <v>0</v>
      </c>
      <c r="FF1249" s="30"/>
      <c r="FG1249" s="37">
        <v>-1.9038120520388345E-4</v>
      </c>
      <c r="FH1249" s="31">
        <v>-1.9038120520388345E-4</v>
      </c>
      <c r="FI1249" s="32">
        <v>0</v>
      </c>
      <c r="FJ1249" s="30"/>
      <c r="FK1249" s="37">
        <v>4.6243677549071731E-4</v>
      </c>
      <c r="FL1249" s="31">
        <v>0</v>
      </c>
      <c r="FM1249" s="32">
        <v>0</v>
      </c>
      <c r="FN1249" s="30"/>
      <c r="FO1249" s="37">
        <v>0</v>
      </c>
      <c r="FP1249" s="31">
        <v>-8.7901677518900754E-4</v>
      </c>
      <c r="FQ1249" s="32">
        <v>-8.7901677518900754E-4</v>
      </c>
      <c r="FR1249" s="30"/>
      <c r="FS1249" s="37">
        <v>-2.0881929252454645E-4</v>
      </c>
      <c r="FT1249" s="31">
        <v>-2.0881929252454645E-4</v>
      </c>
      <c r="FU1249" s="32">
        <v>0</v>
      </c>
      <c r="FV1249" s="30"/>
      <c r="FW1249" s="37">
        <v>0</v>
      </c>
      <c r="FX1249" s="31">
        <v>0</v>
      </c>
      <c r="FY1249" s="32">
        <v>0</v>
      </c>
      <c r="FZ1249" s="30"/>
      <c r="GA1249" s="37">
        <v>0</v>
      </c>
      <c r="GB1249" s="31">
        <v>-1.4738595400170579E-3</v>
      </c>
      <c r="GC1249" s="32">
        <v>-1.4738595400170579E-3</v>
      </c>
      <c r="GD1249" s="30"/>
      <c r="GE1249" s="37">
        <v>0</v>
      </c>
      <c r="GF1249" s="31">
        <v>-1.4637146114226108E-4</v>
      </c>
      <c r="GG1249" s="32">
        <v>0</v>
      </c>
      <c r="GH1249" s="30"/>
      <c r="GI1249" s="37">
        <v>0</v>
      </c>
      <c r="GJ1249" s="31">
        <v>0</v>
      </c>
      <c r="GK1249" s="32">
        <v>5.0527990732506084E-5</v>
      </c>
      <c r="GL1249" s="30"/>
      <c r="GM1249" s="37">
        <v>0</v>
      </c>
      <c r="GN1249" s="31">
        <v>0</v>
      </c>
      <c r="GO1249" s="32">
        <v>3.732327516442605E-5</v>
      </c>
      <c r="GP1249" s="30"/>
      <c r="GQ1249" s="37">
        <v>-3.8286663439463523E-4</v>
      </c>
      <c r="GR1249" s="31">
        <v>-3.8286663439463523E-4</v>
      </c>
      <c r="GS1249" s="32">
        <v>0</v>
      </c>
      <c r="GT1249" s="30"/>
      <c r="GU1249" s="37">
        <v>0</v>
      </c>
      <c r="GV1249" s="31">
        <v>-2.2226127953456245E-3</v>
      </c>
      <c r="GW1249" s="32">
        <v>-2.2226127953456245E-3</v>
      </c>
      <c r="GX1249" s="30"/>
      <c r="GY1249" s="37">
        <v>9.8069926417693751E-4</v>
      </c>
      <c r="GZ1249" s="31">
        <v>9.8069926417693751E-4</v>
      </c>
      <c r="HA1249" s="32">
        <v>0</v>
      </c>
      <c r="HB1249" s="30"/>
      <c r="HC1249" s="37">
        <v>-3.0795864844026209E-4</v>
      </c>
      <c r="HD1249" s="31">
        <v>-3.0795864844026209E-4</v>
      </c>
      <c r="HE1249" s="32">
        <v>0</v>
      </c>
      <c r="HF1249" s="30"/>
      <c r="HG1249" s="37">
        <v>0</v>
      </c>
      <c r="HH1249" s="31">
        <v>1.2601142104694417E-4</v>
      </c>
      <c r="HI1249" s="32">
        <v>1.2601142104694417E-4</v>
      </c>
      <c r="HJ1249" s="30"/>
      <c r="HK1249" s="37">
        <v>0</v>
      </c>
      <c r="HL1249" s="31">
        <v>-1.6294727769966414E-4</v>
      </c>
      <c r="HM1249" s="32">
        <v>0</v>
      </c>
      <c r="HN1249" s="30"/>
      <c r="HO1249" s="37">
        <v>0</v>
      </c>
      <c r="HP1249" s="31">
        <v>-2.5242210343239349E-4</v>
      </c>
      <c r="HQ1249" s="32">
        <v>0</v>
      </c>
      <c r="HR1249" s="30"/>
      <c r="HS1249" s="37">
        <v>0</v>
      </c>
      <c r="HT1249" s="31">
        <v>9.9262611359917239E-5</v>
      </c>
      <c r="HU1249" s="32">
        <v>9.9262611359917239E-5</v>
      </c>
      <c r="HV1249" s="30"/>
    </row>
    <row r="1250" spans="2:230" x14ac:dyDescent="0.15">
      <c r="B1250" s="114"/>
      <c r="C1250" s="116">
        <v>3</v>
      </c>
      <c r="D1250" s="27">
        <f t="shared" si="7221"/>
        <v>6.7786151536585095E-3</v>
      </c>
      <c r="E1250" s="27">
        <f t="shared" si="7218"/>
        <v>-6.0406681698291706E-3</v>
      </c>
      <c r="F1250" s="28">
        <f t="shared" si="7219"/>
        <v>9.6550223362943353E-3</v>
      </c>
      <c r="G1250" s="29">
        <f t="shared" ref="G1250" si="7223">SUM(N1250,R1250,V1250,Z1250,AD1250,AH1250,AL1250,AP1250,AT1250,AX1250,BB1250,BF1250,BJ1250,BN1250,BR1250,BV1250,BZ1250,CD1250,CH1250,CL1250,CP1250,CT1250,CX1250,DB1250,DF1250,DJ1250,DN1250,DR1250,DV1250,DZ1250,ED1250,EH1250,EL1250,EP1250,ET1250,EX1250,FB1250,FF1250,FJ1250,FN1250,FR1250,FV1250,FZ1250,GD1250,GH1250,GL1250,GP1250,GT1250,GX1250,HB1250,HF1250,HJ1250,HN1250,HR1250,HV1250)</f>
        <v>1.2802429373377108E-2</v>
      </c>
      <c r="I1250" s="128"/>
      <c r="J1250" s="130">
        <v>3</v>
      </c>
      <c r="K1250" s="38">
        <f t="array" ref="K1250:M1253">K$3:M$6*M1238</f>
        <v>1.0760633043728716E-4</v>
      </c>
      <c r="L1250" s="27">
        <v>1.0760633043728716E-4</v>
      </c>
      <c r="M1250" s="28">
        <v>1.0760633043728716E-4</v>
      </c>
      <c r="N1250" s="34">
        <f>-M1238</f>
        <v>-1.0760633043728716E-4</v>
      </c>
      <c r="O1250" s="38">
        <f t="array" ref="O1250:Q1253">O$3:Q$6*Q1238</f>
        <v>0</v>
      </c>
      <c r="P1250" s="27">
        <v>-4.6558931837694588E-4</v>
      </c>
      <c r="Q1250" s="28">
        <v>0</v>
      </c>
      <c r="R1250" s="34">
        <f>-Q1238</f>
        <v>4.6558931837694588E-4</v>
      </c>
      <c r="S1250" s="38">
        <f t="array" ref="S1250:U1253">S$3:U$6*U1238</f>
        <v>-2.9842548727951942E-4</v>
      </c>
      <c r="T1250" s="27">
        <v>-2.9842548727951942E-4</v>
      </c>
      <c r="U1250" s="28">
        <v>0</v>
      </c>
      <c r="V1250" s="34">
        <f>-U1238</f>
        <v>2.9842548727951942E-4</v>
      </c>
      <c r="W1250" s="38">
        <f t="array" ref="W1250:Y1253">W$3:Y$6*Y1238</f>
        <v>-1.0168424563565801E-3</v>
      </c>
      <c r="X1250" s="27">
        <v>0</v>
      </c>
      <c r="Y1250" s="28">
        <v>0</v>
      </c>
      <c r="Z1250" s="34">
        <f>-Y1238</f>
        <v>1.0168424563565801E-3</v>
      </c>
      <c r="AA1250" s="38">
        <f t="array" ref="AA1250:AC1253">AA$3:AC$6*AC1238</f>
        <v>0</v>
      </c>
      <c r="AB1250" s="27">
        <v>6.7178409429224329E-5</v>
      </c>
      <c r="AC1250" s="28">
        <v>6.7178409429224329E-5</v>
      </c>
      <c r="AD1250" s="34">
        <f>-AC1238</f>
        <v>-6.7178409429224329E-5</v>
      </c>
      <c r="AE1250" s="38">
        <f t="array" ref="AE1250:AG1253">AE$3:AG$6*AG1238</f>
        <v>4.48829714199004E-5</v>
      </c>
      <c r="AF1250" s="27">
        <v>4.48829714199004E-5</v>
      </c>
      <c r="AG1250" s="28">
        <v>0</v>
      </c>
      <c r="AH1250" s="34">
        <f>-AG1238</f>
        <v>-4.48829714199004E-5</v>
      </c>
      <c r="AI1250" s="38">
        <f t="array" ref="AI1250:AK1253">AI$3:AK$6*AK1238</f>
        <v>0</v>
      </c>
      <c r="AJ1250" s="27">
        <v>-2.4545553181215432E-4</v>
      </c>
      <c r="AK1250" s="28">
        <v>-2.4545553181215432E-4</v>
      </c>
      <c r="AL1250" s="34">
        <f>-AK1238</f>
        <v>2.4545553181215432E-4</v>
      </c>
      <c r="AM1250" s="38">
        <f t="array" ref="AM1250:AO1253">AM$3:AO$6*AO1238</f>
        <v>0</v>
      </c>
      <c r="AN1250" s="27">
        <v>-7.7944963076577141E-4</v>
      </c>
      <c r="AO1250" s="28">
        <v>-7.7944963076577141E-4</v>
      </c>
      <c r="AP1250" s="34">
        <f>-AO1238</f>
        <v>7.7944963076577141E-4</v>
      </c>
      <c r="AQ1250" s="38">
        <f t="array" ref="AQ1250:AS1253">AQ$3:AS$6*AS1238</f>
        <v>1.6897880409505329E-4</v>
      </c>
      <c r="AR1250" s="27">
        <v>1.6897880409505329E-4</v>
      </c>
      <c r="AS1250" s="28">
        <v>1.6897880409505329E-4</v>
      </c>
      <c r="AT1250" s="34">
        <f>-AS1238</f>
        <v>-1.6897880409505329E-4</v>
      </c>
      <c r="AU1250" s="38">
        <f t="array" ref="AU1250:AW1253">AU$3:AW$6*AW1238</f>
        <v>0</v>
      </c>
      <c r="AV1250" s="27">
        <v>-3.2666790619345653E-3</v>
      </c>
      <c r="AW1250" s="28">
        <v>0</v>
      </c>
      <c r="AX1250" s="34">
        <f>-AW1238</f>
        <v>3.2666790619345653E-3</v>
      </c>
      <c r="AY1250" s="38">
        <f t="array" ref="AY1250:BA1253">AY$3:BA$6*BA1238</f>
        <v>2.9391083726196189E-4</v>
      </c>
      <c r="AZ1250" s="27">
        <v>2.9391083726196189E-4</v>
      </c>
      <c r="BA1250" s="28">
        <v>2.9391083726196189E-4</v>
      </c>
      <c r="BB1250" s="34">
        <f>-BA1238</f>
        <v>-2.9391083726196189E-4</v>
      </c>
      <c r="BC1250" s="38">
        <f t="array" ref="BC1250:BE1253">BC$3:BE$6*BE1238</f>
        <v>0</v>
      </c>
      <c r="BD1250" s="27">
        <v>-1.8883147551363149E-3</v>
      </c>
      <c r="BE1250" s="28">
        <v>0</v>
      </c>
      <c r="BF1250" s="34">
        <f>-BE1238</f>
        <v>1.8883147551363149E-3</v>
      </c>
      <c r="BG1250" s="38">
        <f t="array" ref="BG1250:BI1253">BG$3:BI$6*BI1238</f>
        <v>-1.3263029854004407E-4</v>
      </c>
      <c r="BH1250" s="27">
        <v>0</v>
      </c>
      <c r="BI1250" s="28">
        <v>0</v>
      </c>
      <c r="BJ1250" s="34">
        <f>-BI1238</f>
        <v>1.3263029854004407E-4</v>
      </c>
      <c r="BK1250" s="38">
        <f t="array" ref="BK1250:BM1253">BK$3:BM$6*BM1238</f>
        <v>0</v>
      </c>
      <c r="BL1250" s="27">
        <v>2.924645081135298E-5</v>
      </c>
      <c r="BM1250" s="28">
        <v>0</v>
      </c>
      <c r="BN1250" s="34">
        <f>-BM1238</f>
        <v>-2.924645081135298E-5</v>
      </c>
      <c r="BO1250" s="38">
        <f t="array" ref="BO1250:BQ1253">BO$3:BQ$6*BQ1238</f>
        <v>0</v>
      </c>
      <c r="BP1250" s="27">
        <v>1.036226778807924E-4</v>
      </c>
      <c r="BQ1250" s="28">
        <v>1.036226778807924E-4</v>
      </c>
      <c r="BR1250" s="34">
        <f>-BQ1238</f>
        <v>-1.036226778807924E-4</v>
      </c>
      <c r="BS1250" s="38">
        <f t="array" ref="BS1250:BU1253">BS$3:BU$6*BU1238</f>
        <v>0</v>
      </c>
      <c r="BT1250" s="27">
        <v>0</v>
      </c>
      <c r="BU1250" s="28">
        <v>-1.86439265876168E-4</v>
      </c>
      <c r="BV1250" s="34">
        <f>-BU1238</f>
        <v>1.86439265876168E-4</v>
      </c>
      <c r="BW1250" s="38">
        <f t="array" ref="BW1250:BY1253">BW$3:BY$6*BY1238</f>
        <v>0</v>
      </c>
      <c r="BX1250" s="27">
        <v>1.7080431489762652E-4</v>
      </c>
      <c r="BY1250" s="28">
        <v>1.7080431489762652E-4</v>
      </c>
      <c r="BZ1250" s="34">
        <f>-BY1238</f>
        <v>-1.7080431489762652E-4</v>
      </c>
      <c r="CA1250" s="38">
        <f t="array" ref="CA1250:CC1253">CA$3:CC$6*CC1238</f>
        <v>6.670623390999857E-5</v>
      </c>
      <c r="CB1250" s="27">
        <v>6.670623390999857E-5</v>
      </c>
      <c r="CC1250" s="28">
        <v>0</v>
      </c>
      <c r="CD1250" s="34">
        <f>-CC1238</f>
        <v>-6.670623390999857E-5</v>
      </c>
      <c r="CE1250" s="38">
        <f t="array" ref="CE1250:CG1253">CE$3:CG$6*CG1238</f>
        <v>0</v>
      </c>
      <c r="CF1250" s="27">
        <v>0</v>
      </c>
      <c r="CG1250" s="28">
        <v>0</v>
      </c>
      <c r="CH1250" s="34">
        <f>-CG1238</f>
        <v>1.9332117678044284E-4</v>
      </c>
      <c r="CI1250" s="38">
        <f t="array" ref="CI1250:CK1253">CI$3:CK$6*CK1238</f>
        <v>0</v>
      </c>
      <c r="CJ1250" s="27">
        <v>0</v>
      </c>
      <c r="CK1250" s="28">
        <v>-1.286969671307555E-4</v>
      </c>
      <c r="CL1250" s="34">
        <f>-CK1238</f>
        <v>1.286969671307555E-4</v>
      </c>
      <c r="CM1250" s="38">
        <f t="array" ref="CM1250:CO1253">CM$3:CO$6*CO1238</f>
        <v>1.1481507761445764E-4</v>
      </c>
      <c r="CN1250" s="27">
        <v>1.1481507761445764E-4</v>
      </c>
      <c r="CO1250" s="28">
        <v>0</v>
      </c>
      <c r="CP1250" s="34">
        <f>-CO1238</f>
        <v>-1.1481507761445764E-4</v>
      </c>
      <c r="CQ1250" s="38">
        <f t="array" ref="CQ1250:CS1253">CQ$3:CS$6*CS1238</f>
        <v>4.5218538049134538E-4</v>
      </c>
      <c r="CR1250" s="27">
        <v>4.5218538049134538E-4</v>
      </c>
      <c r="CS1250" s="28">
        <v>4.5218538049134538E-4</v>
      </c>
      <c r="CT1250" s="34">
        <f>-CS1238</f>
        <v>-4.5218538049134538E-4</v>
      </c>
      <c r="CU1250" s="38">
        <f t="array" ref="CU1250:CW1253">CU$3:CW$6*CW1238</f>
        <v>0</v>
      </c>
      <c r="CV1250" s="27">
        <v>0</v>
      </c>
      <c r="CW1250" s="28">
        <v>-2.0297054609934735E-4</v>
      </c>
      <c r="CX1250" s="34">
        <f>-CW1238</f>
        <v>2.0297054609934735E-4</v>
      </c>
      <c r="CY1250" s="38">
        <f t="array" ref="CY1250:DA1253">CY$3:DA$6*DA1238</f>
        <v>0</v>
      </c>
      <c r="CZ1250" s="27">
        <v>0</v>
      </c>
      <c r="DA1250" s="28">
        <v>0</v>
      </c>
      <c r="DB1250" s="34">
        <f>-DA1238</f>
        <v>4.7185738051898802E-4</v>
      </c>
      <c r="DC1250" s="38">
        <f t="array" ref="DC1250:DE1253">DC$3:DE$6*DE1238</f>
        <v>0</v>
      </c>
      <c r="DD1250" s="27">
        <v>4.1778598536734856E-5</v>
      </c>
      <c r="DE1250" s="28">
        <v>0</v>
      </c>
      <c r="DF1250" s="34">
        <f>-DE1238</f>
        <v>-4.1778598536734856E-5</v>
      </c>
      <c r="DG1250" s="38">
        <f t="array" ref="DG1250:DI1253">DG$3:DI$6*DI1238</f>
        <v>0</v>
      </c>
      <c r="DH1250" s="27">
        <v>7.0261196722870345E-5</v>
      </c>
      <c r="DI1250" s="28">
        <v>0</v>
      </c>
      <c r="DJ1250" s="34">
        <f>-DI1238</f>
        <v>-7.0261196722870345E-5</v>
      </c>
      <c r="DK1250" s="38">
        <f t="array" ref="DK1250:DM1253">DK$3:DM$6*DM1238</f>
        <v>0</v>
      </c>
      <c r="DL1250" s="27">
        <v>4.1778598536734856E-5</v>
      </c>
      <c r="DM1250" s="28">
        <v>0</v>
      </c>
      <c r="DN1250" s="34">
        <f>-DM1238</f>
        <v>-4.1778598536734856E-5</v>
      </c>
      <c r="DO1250" s="38">
        <f t="array" ref="DO1250:DQ1253">DO$3:DQ$6*DQ1238</f>
        <v>0</v>
      </c>
      <c r="DP1250" s="27">
        <v>2.6394595047011014E-4</v>
      </c>
      <c r="DQ1250" s="28">
        <v>2.6394595047011014E-4</v>
      </c>
      <c r="DR1250" s="34">
        <f>-DQ1238</f>
        <v>-2.6394595047011014E-4</v>
      </c>
      <c r="DS1250" s="38">
        <f t="array" ref="DS1250:DU1253">DS$3:DU$6*DU1238</f>
        <v>0</v>
      </c>
      <c r="DT1250" s="27">
        <v>1.0222254455009619E-4</v>
      </c>
      <c r="DU1250" s="28">
        <v>0</v>
      </c>
      <c r="DV1250" s="34">
        <f>-DU1238</f>
        <v>-1.0222254455009619E-4</v>
      </c>
      <c r="DW1250" s="38">
        <f t="array" ref="DW1250:DY1253">DW$3:DY$6*DY1238</f>
        <v>5.2272179415873375E-4</v>
      </c>
      <c r="DX1250" s="27">
        <v>5.2272179415873375E-4</v>
      </c>
      <c r="DY1250" s="28">
        <v>5.2272179415873375E-4</v>
      </c>
      <c r="DZ1250" s="34">
        <f>-DY1238</f>
        <v>-5.2272179415873375E-4</v>
      </c>
      <c r="EA1250" s="38">
        <f t="array" ref="EA1250:EC1253">EA$3:EC$6*EC1238</f>
        <v>0</v>
      </c>
      <c r="EB1250" s="27">
        <v>0</v>
      </c>
      <c r="EC1250" s="28">
        <v>-7.831859493211584E-4</v>
      </c>
      <c r="ED1250" s="34">
        <f>-EC1238</f>
        <v>7.831859493211584E-4</v>
      </c>
      <c r="EE1250" s="38">
        <f t="array" ref="EE1250:EG1253">EE$3:EG$6*EG1238</f>
        <v>0</v>
      </c>
      <c r="EF1250" s="27">
        <v>3.5069652041038412E-4</v>
      </c>
      <c r="EG1250" s="28">
        <v>3.5069652041038412E-4</v>
      </c>
      <c r="EH1250" s="34">
        <f>-EG1238</f>
        <v>-3.5069652041038412E-4</v>
      </c>
      <c r="EI1250" s="38">
        <f t="array" ref="EI1250:EK1253">EI$3:EK$6*EK1238</f>
        <v>2.6189924349816765E-4</v>
      </c>
      <c r="EJ1250" s="27">
        <v>2.6189924349816765E-4</v>
      </c>
      <c r="EK1250" s="28">
        <v>0</v>
      </c>
      <c r="EL1250" s="34">
        <f>-EK1238</f>
        <v>-2.6189924349816765E-4</v>
      </c>
      <c r="EM1250" s="38">
        <f t="array" ref="EM1250:EO1253">EM$3:EO$6*EO1238</f>
        <v>1.0349723787399015E-3</v>
      </c>
      <c r="EN1250" s="27">
        <v>1.0349723787399015E-3</v>
      </c>
      <c r="EO1250" s="28">
        <v>1.0349723787399015E-3</v>
      </c>
      <c r="EP1250" s="34">
        <f>-EO1238</f>
        <v>-1.0349723787399015E-3</v>
      </c>
      <c r="EQ1250" s="38">
        <f t="array" ref="EQ1250:ES1253">EQ$3:ES$6*ES1238</f>
        <v>1.5781329614240041E-3</v>
      </c>
      <c r="ER1250" s="27">
        <v>1.5781329614240041E-3</v>
      </c>
      <c r="ES1250" s="28">
        <v>1.5781329614240041E-3</v>
      </c>
      <c r="ET1250" s="34">
        <f>-ES1238</f>
        <v>-1.5781329614240041E-3</v>
      </c>
      <c r="EU1250" s="38">
        <f t="array" ref="EU1250:EW1253">EU$3:EW$6*EW1238</f>
        <v>0</v>
      </c>
      <c r="EV1250" s="27">
        <v>2.0527925987327009E-4</v>
      </c>
      <c r="EW1250" s="28">
        <v>0</v>
      </c>
      <c r="EX1250" s="34">
        <f>-EW1238</f>
        <v>-2.0527925987327009E-4</v>
      </c>
      <c r="EY1250" s="38">
        <f t="array" ref="EY1250:FA1253">EY$3:FA$6*FA1238</f>
        <v>-3.1666093673680631E-4</v>
      </c>
      <c r="EZ1250" s="27">
        <v>0</v>
      </c>
      <c r="FA1250" s="28">
        <v>0</v>
      </c>
      <c r="FB1250" s="34">
        <f>-FA1238</f>
        <v>3.1666093673680631E-4</v>
      </c>
      <c r="FC1250" s="38">
        <f t="array" ref="FC1250:FE1253">FC$3:FE$6*FE1238</f>
        <v>0</v>
      </c>
      <c r="FD1250" s="27">
        <v>0</v>
      </c>
      <c r="FE1250" s="28">
        <v>0</v>
      </c>
      <c r="FF1250" s="34">
        <f>-FE1238</f>
        <v>2.4759608629119113E-3</v>
      </c>
      <c r="FG1250" s="38">
        <f t="array" ref="FG1250:FI1253">FG$3:FI$6*FI1238</f>
        <v>0</v>
      </c>
      <c r="FH1250" s="27">
        <v>4.1271605911799575E-4</v>
      </c>
      <c r="FI1250" s="28">
        <v>4.1271605911799575E-4</v>
      </c>
      <c r="FJ1250" s="34">
        <f>-FI1238</f>
        <v>-4.1271605911799575E-4</v>
      </c>
      <c r="FK1250" s="38">
        <f t="array" ref="FK1250:FM1253">FK$3:FM$6*FM1238</f>
        <v>0</v>
      </c>
      <c r="FL1250" s="27">
        <v>-8.744842748293272E-3</v>
      </c>
      <c r="FM1250" s="28">
        <v>0</v>
      </c>
      <c r="FN1250" s="34">
        <f>-FM1238</f>
        <v>8.744842748293272E-3</v>
      </c>
      <c r="FO1250" s="38">
        <f t="array" ref="FO1250:FQ1253">FO$3:FQ$6*FQ1238</f>
        <v>0</v>
      </c>
      <c r="FP1250" s="27">
        <v>1.2860188266767718E-3</v>
      </c>
      <c r="FQ1250" s="28">
        <v>1.2860188266767718E-3</v>
      </c>
      <c r="FR1250" s="34">
        <f>-FQ1238</f>
        <v>-1.2860188266767718E-3</v>
      </c>
      <c r="FS1250" s="38">
        <f t="array" ref="FS1250:FU1253">FS$3:FU$6*FU1238</f>
        <v>3.7992938094053366E-4</v>
      </c>
      <c r="FT1250" s="27">
        <v>3.7992938094053366E-4</v>
      </c>
      <c r="FU1250" s="28">
        <v>0</v>
      </c>
      <c r="FV1250" s="34">
        <f>-FU1238</f>
        <v>-3.7992938094053366E-4</v>
      </c>
      <c r="FW1250" s="38">
        <f t="array" ref="FW1250:FY1253">FW$3:FY$6*FY1238</f>
        <v>-2.507956483351236E-4</v>
      </c>
      <c r="FX1250" s="27">
        <v>0</v>
      </c>
      <c r="FY1250" s="28">
        <v>0</v>
      </c>
      <c r="FZ1250" s="34">
        <f>-FY1238</f>
        <v>2.507956483351236E-4</v>
      </c>
      <c r="GA1250" s="38">
        <f t="array" ref="GA1250:GC1253">GA$3:GC$6*GC1238</f>
        <v>6.5490346297869398E-4</v>
      </c>
      <c r="GB1250" s="27">
        <v>6.5490346297869398E-4</v>
      </c>
      <c r="GC1250" s="28">
        <v>0</v>
      </c>
      <c r="GD1250" s="34">
        <f>-GC1238</f>
        <v>-6.5490346297869398E-4</v>
      </c>
      <c r="GE1250" s="38">
        <f t="array" ref="GE1250:GG1253">GE$3:GG$6*GG1238</f>
        <v>3.3954342195507449E-3</v>
      </c>
      <c r="GF1250" s="27">
        <v>3.3954342195507449E-3</v>
      </c>
      <c r="GG1250" s="28">
        <v>3.3954342195507449E-3</v>
      </c>
      <c r="GH1250" s="34">
        <f>-GG1238</f>
        <v>-3.3954342195507449E-3</v>
      </c>
      <c r="GI1250" s="38">
        <f t="array" ref="GI1250:GK1253">GI$3:GK$6*GK1238</f>
        <v>0</v>
      </c>
      <c r="GJ1250" s="27">
        <v>-3.0722442766456201E-3</v>
      </c>
      <c r="GK1250" s="28">
        <v>0</v>
      </c>
      <c r="GL1250" s="34">
        <f>-GK1238</f>
        <v>3.0722442766456201E-3</v>
      </c>
      <c r="GM1250" s="38">
        <f t="array" ref="GM1250:GO1253">GM$3:GO$6*GO1238</f>
        <v>0</v>
      </c>
      <c r="GN1250" s="27">
        <v>0</v>
      </c>
      <c r="GO1250" s="28">
        <v>0</v>
      </c>
      <c r="GP1250" s="34">
        <f>-GO1238</f>
        <v>6.0239971494061365E-4</v>
      </c>
      <c r="GQ1250" s="38">
        <f t="array" ref="GQ1250:GS1253">GQ$3:GS$6*GS1238</f>
        <v>0</v>
      </c>
      <c r="GR1250" s="27">
        <v>1.7133886094460989E-4</v>
      </c>
      <c r="GS1250" s="28">
        <v>0</v>
      </c>
      <c r="GT1250" s="34">
        <f>-GS1238</f>
        <v>-1.7133886094460989E-4</v>
      </c>
      <c r="GU1250" s="38">
        <f t="array" ref="GU1250:GW1253">GU$3:GW$6*GW1238</f>
        <v>0</v>
      </c>
      <c r="GV1250" s="27">
        <v>4.4026919545522099E-4</v>
      </c>
      <c r="GW1250" s="28">
        <v>0</v>
      </c>
      <c r="GX1250" s="34">
        <f>-GW1238</f>
        <v>-4.4026919545522099E-4</v>
      </c>
      <c r="GY1250" s="38">
        <f t="array" ref="GY1250:HA1253">GY$3:HA$6*HA1238</f>
        <v>0</v>
      </c>
      <c r="GZ1250" s="27">
        <v>-1.9547870584017643E-3</v>
      </c>
      <c r="HA1250" s="28">
        <v>0</v>
      </c>
      <c r="HB1250" s="34">
        <f>-HA1238</f>
        <v>1.9547870584017643E-3</v>
      </c>
      <c r="HC1250" s="38">
        <f t="array" ref="HC1250:HE1253">HC$3:HE$6*HE1238</f>
        <v>0</v>
      </c>
      <c r="HD1250" s="27">
        <v>2.3820572426159258E-4</v>
      </c>
      <c r="HE1250" s="28">
        <v>0</v>
      </c>
      <c r="HF1250" s="34">
        <f>-HE1238</f>
        <v>-2.3820572426159258E-4</v>
      </c>
      <c r="HG1250" s="38">
        <f t="array" ref="HG1250:HI1253">HG$3:HI$6*HI1238</f>
        <v>-2.831090956142011E-4</v>
      </c>
      <c r="HH1250" s="27">
        <v>-2.831090956142011E-4</v>
      </c>
      <c r="HI1250" s="28">
        <v>0</v>
      </c>
      <c r="HJ1250" s="34">
        <f>-HI1238</f>
        <v>2.831090956142011E-4</v>
      </c>
      <c r="HK1250" s="38">
        <f t="array" ref="HK1250:HM1253">HK$3:HM$6*HM1238</f>
        <v>0</v>
      </c>
      <c r="HL1250" s="27">
        <v>1.7722947622577545E-3</v>
      </c>
      <c r="HM1250" s="28">
        <v>1.7722947622577545E-3</v>
      </c>
      <c r="HN1250" s="34">
        <f>-HM1238</f>
        <v>-1.7722947622577545E-3</v>
      </c>
      <c r="HO1250" s="38">
        <f t="array" ref="HO1250:HQ1253">HO$3:HQ$6*HQ1238</f>
        <v>0</v>
      </c>
      <c r="HP1250" s="27">
        <v>6.1727185207834123E-4</v>
      </c>
      <c r="HQ1250" s="28">
        <v>0</v>
      </c>
      <c r="HR1250" s="34">
        <f>-HQ1238</f>
        <v>-6.1727185207834123E-4</v>
      </c>
      <c r="HS1250" s="38">
        <f t="array" ref="HS1250:HU1253">HS$3:HU$6*HU1238</f>
        <v>0</v>
      </c>
      <c r="HT1250" s="27">
        <v>-5.037800850013083E-4</v>
      </c>
      <c r="HU1250" s="28">
        <v>0</v>
      </c>
      <c r="HV1250" s="34">
        <f>-HU1238</f>
        <v>5.037800850013083E-4</v>
      </c>
    </row>
    <row r="1251" spans="2:230" x14ac:dyDescent="0.15">
      <c r="B1251" s="114"/>
      <c r="C1251" s="117"/>
      <c r="D1251" s="22">
        <f t="shared" si="7221"/>
        <v>1.2195329817497701E-2</v>
      </c>
      <c r="E1251" s="22">
        <f t="shared" si="7218"/>
        <v>-2.3666480894948293E-2</v>
      </c>
      <c r="F1251" s="30">
        <f t="shared" si="7219"/>
        <v>1.5462008879432268E-2</v>
      </c>
      <c r="I1251" s="128"/>
      <c r="J1251" s="131"/>
      <c r="K1251" s="36">
        <v>1.0760633043728716E-4</v>
      </c>
      <c r="L1251" s="22">
        <v>0</v>
      </c>
      <c r="M1251" s="30">
        <v>1.0760633043728716E-4</v>
      </c>
      <c r="N1251" s="30"/>
      <c r="O1251" s="36">
        <v>0</v>
      </c>
      <c r="P1251" s="22">
        <v>-4.6558931837694588E-4</v>
      </c>
      <c r="Q1251" s="30">
        <v>0</v>
      </c>
      <c r="R1251" s="30"/>
      <c r="S1251" s="36">
        <v>0</v>
      </c>
      <c r="T1251" s="22">
        <v>-2.9842548727951942E-4</v>
      </c>
      <c r="U1251" s="30">
        <v>0</v>
      </c>
      <c r="V1251" s="30"/>
      <c r="W1251" s="36">
        <v>0</v>
      </c>
      <c r="X1251" s="22">
        <v>-1.0168424563565801E-3</v>
      </c>
      <c r="Y1251" s="30">
        <v>0</v>
      </c>
      <c r="Z1251" s="30"/>
      <c r="AA1251" s="36">
        <v>6.7178409429224329E-5</v>
      </c>
      <c r="AB1251" s="22">
        <v>0</v>
      </c>
      <c r="AC1251" s="30">
        <v>6.7178409429224329E-5</v>
      </c>
      <c r="AD1251" s="30"/>
      <c r="AE1251" s="36">
        <v>4.48829714199004E-5</v>
      </c>
      <c r="AF1251" s="22">
        <v>0</v>
      </c>
      <c r="AG1251" s="30">
        <v>4.48829714199004E-5</v>
      </c>
      <c r="AH1251" s="30"/>
      <c r="AI1251" s="36">
        <v>0</v>
      </c>
      <c r="AJ1251" s="22">
        <v>-2.4545553181215432E-4</v>
      </c>
      <c r="AK1251" s="30">
        <v>0</v>
      </c>
      <c r="AL1251" s="30"/>
      <c r="AM1251" s="36">
        <v>0</v>
      </c>
      <c r="AN1251" s="22">
        <v>-7.7944963076577141E-4</v>
      </c>
      <c r="AO1251" s="30">
        <v>0</v>
      </c>
      <c r="AP1251" s="30"/>
      <c r="AQ1251" s="36">
        <v>1.6897880409505329E-4</v>
      </c>
      <c r="AR1251" s="22">
        <v>0</v>
      </c>
      <c r="AS1251" s="30">
        <v>1.6897880409505329E-4</v>
      </c>
      <c r="AT1251" s="30"/>
      <c r="AU1251" s="36">
        <v>-3.2666790619345653E-3</v>
      </c>
      <c r="AV1251" s="22">
        <v>-3.2666790619345653E-3</v>
      </c>
      <c r="AW1251" s="30">
        <v>0</v>
      </c>
      <c r="AX1251" s="30"/>
      <c r="AY1251" s="36">
        <v>2.9391083726196189E-4</v>
      </c>
      <c r="AZ1251" s="22">
        <v>0</v>
      </c>
      <c r="BA1251" s="30">
        <v>2.9391083726196189E-4</v>
      </c>
      <c r="BB1251" s="30"/>
      <c r="BC1251" s="36">
        <v>0</v>
      </c>
      <c r="BD1251" s="22">
        <v>-1.8883147551363149E-3</v>
      </c>
      <c r="BE1251" s="30">
        <v>0</v>
      </c>
      <c r="BF1251" s="30"/>
      <c r="BG1251" s="36">
        <v>0</v>
      </c>
      <c r="BH1251" s="22">
        <v>-1.3263029854004407E-4</v>
      </c>
      <c r="BI1251" s="30">
        <v>0</v>
      </c>
      <c r="BJ1251" s="30"/>
      <c r="BK1251" s="36">
        <v>2.924645081135298E-5</v>
      </c>
      <c r="BL1251" s="22">
        <v>0</v>
      </c>
      <c r="BM1251" s="30">
        <v>2.924645081135298E-5</v>
      </c>
      <c r="BN1251" s="30"/>
      <c r="BO1251" s="36">
        <v>1.036226778807924E-4</v>
      </c>
      <c r="BP1251" s="22">
        <v>0</v>
      </c>
      <c r="BQ1251" s="30">
        <v>1.036226778807924E-4</v>
      </c>
      <c r="BR1251" s="30"/>
      <c r="BS1251" s="36">
        <v>0</v>
      </c>
      <c r="BT1251" s="22">
        <v>-1.86439265876168E-4</v>
      </c>
      <c r="BU1251" s="30">
        <v>0</v>
      </c>
      <c r="BV1251" s="30"/>
      <c r="BW1251" s="36">
        <v>1.7080431489762652E-4</v>
      </c>
      <c r="BX1251" s="22">
        <v>0</v>
      </c>
      <c r="BY1251" s="30">
        <v>1.7080431489762652E-4</v>
      </c>
      <c r="BZ1251" s="30"/>
      <c r="CA1251" s="36">
        <v>6.670623390999857E-5</v>
      </c>
      <c r="CB1251" s="22">
        <v>0</v>
      </c>
      <c r="CC1251" s="30">
        <v>6.670623390999857E-5</v>
      </c>
      <c r="CD1251" s="30"/>
      <c r="CE1251" s="36">
        <v>0</v>
      </c>
      <c r="CF1251" s="22">
        <v>-1.9332117678044284E-4</v>
      </c>
      <c r="CG1251" s="30">
        <v>0</v>
      </c>
      <c r="CH1251" s="30"/>
      <c r="CI1251" s="36">
        <v>0</v>
      </c>
      <c r="CJ1251" s="22">
        <v>-1.286969671307555E-4</v>
      </c>
      <c r="CK1251" s="30">
        <v>0</v>
      </c>
      <c r="CL1251" s="30"/>
      <c r="CM1251" s="36">
        <v>1.1481507761445764E-4</v>
      </c>
      <c r="CN1251" s="22">
        <v>0</v>
      </c>
      <c r="CO1251" s="30">
        <v>1.1481507761445764E-4</v>
      </c>
      <c r="CP1251" s="30"/>
      <c r="CQ1251" s="36">
        <v>4.5218538049134538E-4</v>
      </c>
      <c r="CR1251" s="22">
        <v>0</v>
      </c>
      <c r="CS1251" s="30">
        <v>4.5218538049134538E-4</v>
      </c>
      <c r="CT1251" s="30"/>
      <c r="CU1251" s="36">
        <v>0</v>
      </c>
      <c r="CV1251" s="22">
        <v>-2.0297054609934735E-4</v>
      </c>
      <c r="CW1251" s="30">
        <v>0</v>
      </c>
      <c r="CX1251" s="30"/>
      <c r="CY1251" s="36">
        <v>0</v>
      </c>
      <c r="CZ1251" s="22">
        <v>-4.7185738051898802E-4</v>
      </c>
      <c r="DA1251" s="30">
        <v>0</v>
      </c>
      <c r="DB1251" s="30"/>
      <c r="DC1251" s="36">
        <v>4.1778598536734856E-5</v>
      </c>
      <c r="DD1251" s="22">
        <v>0</v>
      </c>
      <c r="DE1251" s="30">
        <v>4.1778598536734856E-5</v>
      </c>
      <c r="DF1251" s="30"/>
      <c r="DG1251" s="36">
        <v>7.0261196722870345E-5</v>
      </c>
      <c r="DH1251" s="22">
        <v>0</v>
      </c>
      <c r="DI1251" s="30">
        <v>7.0261196722870345E-5</v>
      </c>
      <c r="DJ1251" s="30"/>
      <c r="DK1251" s="36">
        <v>4.1778598536734856E-5</v>
      </c>
      <c r="DL1251" s="22">
        <v>0</v>
      </c>
      <c r="DM1251" s="30">
        <v>4.1778598536734856E-5</v>
      </c>
      <c r="DN1251" s="30"/>
      <c r="DO1251" s="36">
        <v>2.6394595047011014E-4</v>
      </c>
      <c r="DP1251" s="22">
        <v>0</v>
      </c>
      <c r="DQ1251" s="30">
        <v>2.6394595047011014E-4</v>
      </c>
      <c r="DR1251" s="30"/>
      <c r="DS1251" s="36">
        <v>1.0222254455009619E-4</v>
      </c>
      <c r="DT1251" s="22">
        <v>0</v>
      </c>
      <c r="DU1251" s="30">
        <v>1.0222254455009619E-4</v>
      </c>
      <c r="DV1251" s="30"/>
      <c r="DW1251" s="36">
        <v>5.2272179415873375E-4</v>
      </c>
      <c r="DX1251" s="22">
        <v>5.2272179415873375E-4</v>
      </c>
      <c r="DY1251" s="30">
        <v>5.2272179415873375E-4</v>
      </c>
      <c r="DZ1251" s="30"/>
      <c r="EA1251" s="36">
        <v>0</v>
      </c>
      <c r="EB1251" s="22">
        <v>-7.831859493211584E-4</v>
      </c>
      <c r="EC1251" s="30">
        <v>0</v>
      </c>
      <c r="ED1251" s="30"/>
      <c r="EE1251" s="36">
        <v>3.5069652041038412E-4</v>
      </c>
      <c r="EF1251" s="22">
        <v>3.5069652041038412E-4</v>
      </c>
      <c r="EG1251" s="30">
        <v>3.5069652041038412E-4</v>
      </c>
      <c r="EH1251" s="30"/>
      <c r="EI1251" s="36">
        <v>2.6189924349816765E-4</v>
      </c>
      <c r="EJ1251" s="22">
        <v>2.6189924349816765E-4</v>
      </c>
      <c r="EK1251" s="30">
        <v>2.6189924349816765E-4</v>
      </c>
      <c r="EL1251" s="30"/>
      <c r="EM1251" s="36">
        <v>1.0349723787399015E-3</v>
      </c>
      <c r="EN1251" s="22">
        <v>0</v>
      </c>
      <c r="EO1251" s="30">
        <v>1.0349723787399015E-3</v>
      </c>
      <c r="EP1251" s="30"/>
      <c r="EQ1251" s="36">
        <v>1.5781329614240041E-3</v>
      </c>
      <c r="ER1251" s="22">
        <v>1.5781329614240041E-3</v>
      </c>
      <c r="ES1251" s="30">
        <v>1.5781329614240041E-3</v>
      </c>
      <c r="ET1251" s="30"/>
      <c r="EU1251" s="36">
        <v>2.0527925987327009E-4</v>
      </c>
      <c r="EV1251" s="22">
        <v>2.0527925987327009E-4</v>
      </c>
      <c r="EW1251" s="30">
        <v>2.0527925987327009E-4</v>
      </c>
      <c r="EX1251" s="30"/>
      <c r="EY1251" s="36">
        <v>0</v>
      </c>
      <c r="EZ1251" s="22">
        <v>-3.1666093673680631E-4</v>
      </c>
      <c r="FA1251" s="30">
        <v>0</v>
      </c>
      <c r="FB1251" s="30"/>
      <c r="FC1251" s="36">
        <v>0</v>
      </c>
      <c r="FD1251" s="22">
        <v>-2.4759608629119113E-3</v>
      </c>
      <c r="FE1251" s="30">
        <v>0</v>
      </c>
      <c r="FF1251" s="30"/>
      <c r="FG1251" s="36">
        <v>4.1271605911799575E-4</v>
      </c>
      <c r="FH1251" s="22">
        <v>4.1271605911799575E-4</v>
      </c>
      <c r="FI1251" s="30">
        <v>4.1271605911799575E-4</v>
      </c>
      <c r="FJ1251" s="30"/>
      <c r="FK1251" s="36">
        <v>0</v>
      </c>
      <c r="FL1251" s="22">
        <v>-8.744842748293272E-3</v>
      </c>
      <c r="FM1251" s="30">
        <v>0</v>
      </c>
      <c r="FN1251" s="30"/>
      <c r="FO1251" s="36">
        <v>1.2860188266767718E-3</v>
      </c>
      <c r="FP1251" s="22">
        <v>0</v>
      </c>
      <c r="FQ1251" s="30">
        <v>1.2860188266767718E-3</v>
      </c>
      <c r="FR1251" s="30"/>
      <c r="FS1251" s="36">
        <v>3.7992938094053366E-4</v>
      </c>
      <c r="FT1251" s="22">
        <v>0</v>
      </c>
      <c r="FU1251" s="30">
        <v>3.7992938094053366E-4</v>
      </c>
      <c r="FV1251" s="30"/>
      <c r="FW1251" s="36">
        <v>0</v>
      </c>
      <c r="FX1251" s="22">
        <v>-2.507956483351236E-4</v>
      </c>
      <c r="FY1251" s="30">
        <v>0</v>
      </c>
      <c r="FZ1251" s="30"/>
      <c r="GA1251" s="36">
        <v>6.5490346297869398E-4</v>
      </c>
      <c r="GB1251" s="22">
        <v>6.5490346297869398E-4</v>
      </c>
      <c r="GC1251" s="30">
        <v>6.5490346297869398E-4</v>
      </c>
      <c r="GD1251" s="30"/>
      <c r="GE1251" s="36">
        <v>3.3954342195507449E-3</v>
      </c>
      <c r="GF1251" s="22">
        <v>0</v>
      </c>
      <c r="GG1251" s="30">
        <v>3.3954342195507449E-3</v>
      </c>
      <c r="GH1251" s="30"/>
      <c r="GI1251" s="36">
        <v>0</v>
      </c>
      <c r="GJ1251" s="22">
        <v>-3.0722442766456201E-3</v>
      </c>
      <c r="GK1251" s="30">
        <v>0</v>
      </c>
      <c r="GL1251" s="30"/>
      <c r="GM1251" s="36">
        <v>0</v>
      </c>
      <c r="GN1251" s="22">
        <v>-6.0239971494061365E-4</v>
      </c>
      <c r="GO1251" s="30">
        <v>0</v>
      </c>
      <c r="GP1251" s="30"/>
      <c r="GQ1251" s="36">
        <v>1.7133886094460989E-4</v>
      </c>
      <c r="GR1251" s="22">
        <v>1.7133886094460989E-4</v>
      </c>
      <c r="GS1251" s="30">
        <v>1.7133886094460989E-4</v>
      </c>
      <c r="GT1251" s="30"/>
      <c r="GU1251" s="36">
        <v>4.4026919545522099E-4</v>
      </c>
      <c r="GV1251" s="22">
        <v>4.4026919545522099E-4</v>
      </c>
      <c r="GW1251" s="30">
        <v>4.4026919545522099E-4</v>
      </c>
      <c r="GX1251" s="30"/>
      <c r="GY1251" s="36">
        <v>0</v>
      </c>
      <c r="GZ1251" s="22">
        <v>-1.9547870584017643E-3</v>
      </c>
      <c r="HA1251" s="30">
        <v>0</v>
      </c>
      <c r="HB1251" s="30"/>
      <c r="HC1251" s="36">
        <v>2.3820572426159258E-4</v>
      </c>
      <c r="HD1251" s="22">
        <v>0</v>
      </c>
      <c r="HE1251" s="30">
        <v>2.3820572426159258E-4</v>
      </c>
      <c r="HF1251" s="30"/>
      <c r="HG1251" s="36">
        <v>0</v>
      </c>
      <c r="HH1251" s="22">
        <v>-2.831090956142011E-4</v>
      </c>
      <c r="HI1251" s="30">
        <v>0</v>
      </c>
      <c r="HJ1251" s="30"/>
      <c r="HK1251" s="36">
        <v>1.7722947622577545E-3</v>
      </c>
      <c r="HL1251" s="22">
        <v>0</v>
      </c>
      <c r="HM1251" s="30">
        <v>1.7722947622577545E-3</v>
      </c>
      <c r="HN1251" s="30"/>
      <c r="HO1251" s="36">
        <v>6.1727185207834123E-4</v>
      </c>
      <c r="HP1251" s="22">
        <v>0</v>
      </c>
      <c r="HQ1251" s="30">
        <v>6.1727185207834123E-4</v>
      </c>
      <c r="HR1251" s="30"/>
      <c r="HS1251" s="36">
        <v>0</v>
      </c>
      <c r="HT1251" s="22">
        <v>-5.037800850013083E-4</v>
      </c>
      <c r="HU1251" s="30">
        <v>0</v>
      </c>
      <c r="HV1251" s="30"/>
    </row>
    <row r="1252" spans="2:230" x14ac:dyDescent="0.15">
      <c r="B1252" s="114"/>
      <c r="C1252" s="117"/>
      <c r="D1252" s="22">
        <f t="shared" si="7221"/>
        <v>1.5462008879432268E-2</v>
      </c>
      <c r="E1252" s="22">
        <f t="shared" si="7218"/>
        <v>-1.9540311108303735E-2</v>
      </c>
      <c r="F1252" s="30">
        <f t="shared" si="7219"/>
        <v>1.5462008879432268E-2</v>
      </c>
      <c r="I1252" s="128"/>
      <c r="J1252" s="131"/>
      <c r="K1252" s="36">
        <v>1.0760633043728716E-4</v>
      </c>
      <c r="L1252" s="22">
        <v>0</v>
      </c>
      <c r="M1252" s="30">
        <v>1.0760633043728716E-4</v>
      </c>
      <c r="N1252" s="30"/>
      <c r="O1252" s="36">
        <v>0</v>
      </c>
      <c r="P1252" s="22">
        <v>-4.6558931837694588E-4</v>
      </c>
      <c r="Q1252" s="30">
        <v>0</v>
      </c>
      <c r="R1252" s="30"/>
      <c r="S1252" s="36">
        <v>0</v>
      </c>
      <c r="T1252" s="22">
        <v>-2.9842548727951942E-4</v>
      </c>
      <c r="U1252" s="30">
        <v>0</v>
      </c>
      <c r="V1252" s="30"/>
      <c r="W1252" s="36">
        <v>0</v>
      </c>
      <c r="X1252" s="22">
        <v>-1.0168424563565801E-3</v>
      </c>
      <c r="Y1252" s="30">
        <v>0</v>
      </c>
      <c r="Z1252" s="30"/>
      <c r="AA1252" s="36">
        <v>6.7178409429224329E-5</v>
      </c>
      <c r="AB1252" s="22">
        <v>0</v>
      </c>
      <c r="AC1252" s="30">
        <v>6.7178409429224329E-5</v>
      </c>
      <c r="AD1252" s="30"/>
      <c r="AE1252" s="36">
        <v>4.48829714199004E-5</v>
      </c>
      <c r="AF1252" s="22">
        <v>0</v>
      </c>
      <c r="AG1252" s="30">
        <v>4.48829714199004E-5</v>
      </c>
      <c r="AH1252" s="30"/>
      <c r="AI1252" s="36">
        <v>0</v>
      </c>
      <c r="AJ1252" s="22">
        <v>-2.4545553181215432E-4</v>
      </c>
      <c r="AK1252" s="30">
        <v>0</v>
      </c>
      <c r="AL1252" s="30"/>
      <c r="AM1252" s="36">
        <v>0</v>
      </c>
      <c r="AN1252" s="22">
        <v>-7.7944963076577141E-4</v>
      </c>
      <c r="AO1252" s="30">
        <v>0</v>
      </c>
      <c r="AP1252" s="30"/>
      <c r="AQ1252" s="36">
        <v>1.6897880409505329E-4</v>
      </c>
      <c r="AR1252" s="22">
        <v>0</v>
      </c>
      <c r="AS1252" s="30">
        <v>1.6897880409505329E-4</v>
      </c>
      <c r="AT1252" s="30"/>
      <c r="AU1252" s="36">
        <v>0</v>
      </c>
      <c r="AV1252" s="22">
        <v>-3.2666790619345653E-3</v>
      </c>
      <c r="AW1252" s="30">
        <v>0</v>
      </c>
      <c r="AX1252" s="30"/>
      <c r="AY1252" s="36">
        <v>2.9391083726196189E-4</v>
      </c>
      <c r="AZ1252" s="22">
        <v>0</v>
      </c>
      <c r="BA1252" s="30">
        <v>2.9391083726196189E-4</v>
      </c>
      <c r="BB1252" s="30"/>
      <c r="BC1252" s="36">
        <v>0</v>
      </c>
      <c r="BD1252" s="22">
        <v>-1.8883147551363149E-3</v>
      </c>
      <c r="BE1252" s="30">
        <v>0</v>
      </c>
      <c r="BF1252" s="30"/>
      <c r="BG1252" s="36">
        <v>0</v>
      </c>
      <c r="BH1252" s="22">
        <v>-1.3263029854004407E-4</v>
      </c>
      <c r="BI1252" s="30">
        <v>0</v>
      </c>
      <c r="BJ1252" s="30"/>
      <c r="BK1252" s="36">
        <v>2.924645081135298E-5</v>
      </c>
      <c r="BL1252" s="22">
        <v>0</v>
      </c>
      <c r="BM1252" s="30">
        <v>2.924645081135298E-5</v>
      </c>
      <c r="BN1252" s="30"/>
      <c r="BO1252" s="36">
        <v>1.036226778807924E-4</v>
      </c>
      <c r="BP1252" s="22">
        <v>0</v>
      </c>
      <c r="BQ1252" s="30">
        <v>1.036226778807924E-4</v>
      </c>
      <c r="BR1252" s="30"/>
      <c r="BS1252" s="36">
        <v>0</v>
      </c>
      <c r="BT1252" s="22">
        <v>-1.86439265876168E-4</v>
      </c>
      <c r="BU1252" s="30">
        <v>0</v>
      </c>
      <c r="BV1252" s="30"/>
      <c r="BW1252" s="36">
        <v>1.7080431489762652E-4</v>
      </c>
      <c r="BX1252" s="22">
        <v>0</v>
      </c>
      <c r="BY1252" s="30">
        <v>1.7080431489762652E-4</v>
      </c>
      <c r="BZ1252" s="30"/>
      <c r="CA1252" s="36">
        <v>6.670623390999857E-5</v>
      </c>
      <c r="CB1252" s="22">
        <v>0</v>
      </c>
      <c r="CC1252" s="30">
        <v>6.670623390999857E-5</v>
      </c>
      <c r="CD1252" s="30"/>
      <c r="CE1252" s="36">
        <v>0</v>
      </c>
      <c r="CF1252" s="22">
        <v>-1.9332117678044284E-4</v>
      </c>
      <c r="CG1252" s="30">
        <v>0</v>
      </c>
      <c r="CH1252" s="30"/>
      <c r="CI1252" s="36">
        <v>0</v>
      </c>
      <c r="CJ1252" s="22">
        <v>-1.286969671307555E-4</v>
      </c>
      <c r="CK1252" s="30">
        <v>0</v>
      </c>
      <c r="CL1252" s="30"/>
      <c r="CM1252" s="36">
        <v>1.1481507761445764E-4</v>
      </c>
      <c r="CN1252" s="22">
        <v>0</v>
      </c>
      <c r="CO1252" s="30">
        <v>1.1481507761445764E-4</v>
      </c>
      <c r="CP1252" s="30"/>
      <c r="CQ1252" s="36">
        <v>4.5218538049134538E-4</v>
      </c>
      <c r="CR1252" s="22">
        <v>0</v>
      </c>
      <c r="CS1252" s="30">
        <v>4.5218538049134538E-4</v>
      </c>
      <c r="CT1252" s="30"/>
      <c r="CU1252" s="36">
        <v>0</v>
      </c>
      <c r="CV1252" s="22">
        <v>-2.0297054609934735E-4</v>
      </c>
      <c r="CW1252" s="30">
        <v>0</v>
      </c>
      <c r="CX1252" s="30"/>
      <c r="CY1252" s="36">
        <v>0</v>
      </c>
      <c r="CZ1252" s="22">
        <v>-4.7185738051898802E-4</v>
      </c>
      <c r="DA1252" s="30">
        <v>0</v>
      </c>
      <c r="DB1252" s="30"/>
      <c r="DC1252" s="36">
        <v>4.1778598536734856E-5</v>
      </c>
      <c r="DD1252" s="22">
        <v>0</v>
      </c>
      <c r="DE1252" s="30">
        <v>4.1778598536734856E-5</v>
      </c>
      <c r="DF1252" s="30"/>
      <c r="DG1252" s="36">
        <v>7.0261196722870345E-5</v>
      </c>
      <c r="DH1252" s="22">
        <v>0</v>
      </c>
      <c r="DI1252" s="30">
        <v>7.0261196722870345E-5</v>
      </c>
      <c r="DJ1252" s="30"/>
      <c r="DK1252" s="36">
        <v>4.1778598536734856E-5</v>
      </c>
      <c r="DL1252" s="22">
        <v>0</v>
      </c>
      <c r="DM1252" s="30">
        <v>4.1778598536734856E-5</v>
      </c>
      <c r="DN1252" s="30"/>
      <c r="DO1252" s="36">
        <v>2.6394595047011014E-4</v>
      </c>
      <c r="DP1252" s="22">
        <v>0</v>
      </c>
      <c r="DQ1252" s="30">
        <v>2.6394595047011014E-4</v>
      </c>
      <c r="DR1252" s="30"/>
      <c r="DS1252" s="36">
        <v>1.0222254455009619E-4</v>
      </c>
      <c r="DT1252" s="22">
        <v>0</v>
      </c>
      <c r="DU1252" s="30">
        <v>1.0222254455009619E-4</v>
      </c>
      <c r="DV1252" s="30"/>
      <c r="DW1252" s="36">
        <v>5.2272179415873375E-4</v>
      </c>
      <c r="DX1252" s="22">
        <v>0</v>
      </c>
      <c r="DY1252" s="30">
        <v>5.2272179415873375E-4</v>
      </c>
      <c r="DZ1252" s="30"/>
      <c r="EA1252" s="36">
        <v>0</v>
      </c>
      <c r="EB1252" s="22">
        <v>-7.831859493211584E-4</v>
      </c>
      <c r="EC1252" s="30">
        <v>0</v>
      </c>
      <c r="ED1252" s="30"/>
      <c r="EE1252" s="36">
        <v>3.5069652041038412E-4</v>
      </c>
      <c r="EF1252" s="22">
        <v>0</v>
      </c>
      <c r="EG1252" s="30">
        <v>3.5069652041038412E-4</v>
      </c>
      <c r="EH1252" s="30"/>
      <c r="EI1252" s="36">
        <v>2.6189924349816765E-4</v>
      </c>
      <c r="EJ1252" s="22">
        <v>0</v>
      </c>
      <c r="EK1252" s="30">
        <v>2.6189924349816765E-4</v>
      </c>
      <c r="EL1252" s="30"/>
      <c r="EM1252" s="36">
        <v>1.0349723787399015E-3</v>
      </c>
      <c r="EN1252" s="22">
        <v>1.0349723787399015E-3</v>
      </c>
      <c r="EO1252" s="30">
        <v>1.0349723787399015E-3</v>
      </c>
      <c r="EP1252" s="30"/>
      <c r="EQ1252" s="36">
        <v>1.5781329614240041E-3</v>
      </c>
      <c r="ER1252" s="22">
        <v>0</v>
      </c>
      <c r="ES1252" s="30">
        <v>1.5781329614240041E-3</v>
      </c>
      <c r="ET1252" s="30"/>
      <c r="EU1252" s="36">
        <v>2.0527925987327009E-4</v>
      </c>
      <c r="EV1252" s="22">
        <v>0</v>
      </c>
      <c r="EW1252" s="30">
        <v>2.0527925987327009E-4</v>
      </c>
      <c r="EX1252" s="30"/>
      <c r="EY1252" s="36">
        <v>0</v>
      </c>
      <c r="EZ1252" s="22">
        <v>-3.1666093673680631E-4</v>
      </c>
      <c r="FA1252" s="30">
        <v>0</v>
      </c>
      <c r="FB1252" s="30"/>
      <c r="FC1252" s="36">
        <v>0</v>
      </c>
      <c r="FD1252" s="22">
        <v>-2.4759608629119113E-3</v>
      </c>
      <c r="FE1252" s="30">
        <v>0</v>
      </c>
      <c r="FF1252" s="30"/>
      <c r="FG1252" s="36">
        <v>4.1271605911799575E-4</v>
      </c>
      <c r="FH1252" s="22">
        <v>0</v>
      </c>
      <c r="FI1252" s="30">
        <v>4.1271605911799575E-4</v>
      </c>
      <c r="FJ1252" s="30"/>
      <c r="FK1252" s="36">
        <v>0</v>
      </c>
      <c r="FL1252" s="22">
        <v>-8.744842748293272E-3</v>
      </c>
      <c r="FM1252" s="30">
        <v>0</v>
      </c>
      <c r="FN1252" s="30"/>
      <c r="FO1252" s="36">
        <v>1.2860188266767718E-3</v>
      </c>
      <c r="FP1252" s="22">
        <v>1.2860188266767718E-3</v>
      </c>
      <c r="FQ1252" s="30">
        <v>1.2860188266767718E-3</v>
      </c>
      <c r="FR1252" s="30"/>
      <c r="FS1252" s="36">
        <v>3.7992938094053366E-4</v>
      </c>
      <c r="FT1252" s="22">
        <v>3.7992938094053366E-4</v>
      </c>
      <c r="FU1252" s="30">
        <v>3.7992938094053366E-4</v>
      </c>
      <c r="FV1252" s="30"/>
      <c r="FW1252" s="36">
        <v>0</v>
      </c>
      <c r="FX1252" s="22">
        <v>-2.507956483351236E-4</v>
      </c>
      <c r="FY1252" s="30">
        <v>0</v>
      </c>
      <c r="FZ1252" s="30"/>
      <c r="GA1252" s="36">
        <v>6.5490346297869398E-4</v>
      </c>
      <c r="GB1252" s="22">
        <v>0</v>
      </c>
      <c r="GC1252" s="30">
        <v>6.5490346297869398E-4</v>
      </c>
      <c r="GD1252" s="30"/>
      <c r="GE1252" s="36">
        <v>3.3954342195507449E-3</v>
      </c>
      <c r="GF1252" s="22">
        <v>3.3954342195507449E-3</v>
      </c>
      <c r="GG1252" s="30">
        <v>3.3954342195507449E-3</v>
      </c>
      <c r="GH1252" s="30"/>
      <c r="GI1252" s="36">
        <v>0</v>
      </c>
      <c r="GJ1252" s="22">
        <v>-3.0722442766456201E-3</v>
      </c>
      <c r="GK1252" s="30">
        <v>0</v>
      </c>
      <c r="GL1252" s="30"/>
      <c r="GM1252" s="36">
        <v>0</v>
      </c>
      <c r="GN1252" s="22">
        <v>-6.0239971494061365E-4</v>
      </c>
      <c r="GO1252" s="30">
        <v>0</v>
      </c>
      <c r="GP1252" s="30"/>
      <c r="GQ1252" s="36">
        <v>1.7133886094460989E-4</v>
      </c>
      <c r="GR1252" s="22">
        <v>0</v>
      </c>
      <c r="GS1252" s="30">
        <v>1.7133886094460989E-4</v>
      </c>
      <c r="GT1252" s="30"/>
      <c r="GU1252" s="36">
        <v>4.4026919545522099E-4</v>
      </c>
      <c r="GV1252" s="22">
        <v>0</v>
      </c>
      <c r="GW1252" s="30">
        <v>4.4026919545522099E-4</v>
      </c>
      <c r="GX1252" s="30"/>
      <c r="GY1252" s="36">
        <v>0</v>
      </c>
      <c r="GZ1252" s="22">
        <v>-1.9547870584017643E-3</v>
      </c>
      <c r="HA1252" s="30">
        <v>0</v>
      </c>
      <c r="HB1252" s="30"/>
      <c r="HC1252" s="36">
        <v>2.3820572426159258E-4</v>
      </c>
      <c r="HD1252" s="22">
        <v>2.3820572426159258E-4</v>
      </c>
      <c r="HE1252" s="30">
        <v>2.3820572426159258E-4</v>
      </c>
      <c r="HF1252" s="30"/>
      <c r="HG1252" s="36">
        <v>0</v>
      </c>
      <c r="HH1252" s="22">
        <v>-2.831090956142011E-4</v>
      </c>
      <c r="HI1252" s="30">
        <v>0</v>
      </c>
      <c r="HJ1252" s="30"/>
      <c r="HK1252" s="36">
        <v>1.7722947622577545E-3</v>
      </c>
      <c r="HL1252" s="22">
        <v>1.7722947622577545E-3</v>
      </c>
      <c r="HM1252" s="30">
        <v>1.7722947622577545E-3</v>
      </c>
      <c r="HN1252" s="30"/>
      <c r="HO1252" s="36">
        <v>6.1727185207834123E-4</v>
      </c>
      <c r="HP1252" s="22">
        <v>6.1727185207834123E-4</v>
      </c>
      <c r="HQ1252" s="30">
        <v>6.1727185207834123E-4</v>
      </c>
      <c r="HR1252" s="30"/>
      <c r="HS1252" s="36">
        <v>0</v>
      </c>
      <c r="HT1252" s="22">
        <v>-5.037800850013083E-4</v>
      </c>
      <c r="HU1252" s="30">
        <v>0</v>
      </c>
      <c r="HV1252" s="30"/>
    </row>
    <row r="1253" spans="2:230" x14ac:dyDescent="0.15">
      <c r="B1253" s="115"/>
      <c r="C1253" s="118"/>
      <c r="D1253" s="31">
        <f t="shared" si="7221"/>
        <v>-1.1505530409048189E-2</v>
      </c>
      <c r="E1253" s="31">
        <f t="shared" si="7218"/>
        <v>7.2100851677947952E-3</v>
      </c>
      <c r="F1253" s="32">
        <f t="shared" si="7219"/>
        <v>1.2174621980320308E-3</v>
      </c>
      <c r="I1253" s="129"/>
      <c r="J1253" s="120"/>
      <c r="K1253" s="37">
        <v>1.0760633043728716E-4</v>
      </c>
      <c r="L1253" s="31">
        <v>1.0760633043728716E-4</v>
      </c>
      <c r="M1253" s="32">
        <v>1.0760633043728716E-4</v>
      </c>
      <c r="N1253" s="30"/>
      <c r="O1253" s="37">
        <v>0</v>
      </c>
      <c r="P1253" s="31">
        <v>-4.6558931837694588E-4</v>
      </c>
      <c r="Q1253" s="32">
        <v>0</v>
      </c>
      <c r="R1253" s="30"/>
      <c r="S1253" s="37">
        <v>0</v>
      </c>
      <c r="T1253" s="31">
        <v>-2.9842548727951942E-4</v>
      </c>
      <c r="U1253" s="32">
        <v>0</v>
      </c>
      <c r="V1253" s="30"/>
      <c r="W1253" s="37">
        <v>-1.0168424563565801E-3</v>
      </c>
      <c r="X1253" s="31">
        <v>0</v>
      </c>
      <c r="Y1253" s="32">
        <v>0</v>
      </c>
      <c r="Z1253" s="30"/>
      <c r="AA1253" s="37">
        <v>6.7178409429224329E-5</v>
      </c>
      <c r="AB1253" s="31">
        <v>6.7178409429224329E-5</v>
      </c>
      <c r="AC1253" s="32">
        <v>6.7178409429224329E-5</v>
      </c>
      <c r="AD1253" s="30"/>
      <c r="AE1253" s="37">
        <v>4.48829714199004E-5</v>
      </c>
      <c r="AF1253" s="31">
        <v>4.48829714199004E-5</v>
      </c>
      <c r="AG1253" s="32">
        <v>4.48829714199004E-5</v>
      </c>
      <c r="AH1253" s="30"/>
      <c r="AI1253" s="37">
        <v>0</v>
      </c>
      <c r="AJ1253" s="31">
        <v>-2.4545553181215432E-4</v>
      </c>
      <c r="AK1253" s="32">
        <v>0</v>
      </c>
      <c r="AL1253" s="30"/>
      <c r="AM1253" s="37">
        <v>-7.7944963076577141E-4</v>
      </c>
      <c r="AN1253" s="31">
        <v>-7.7944963076577141E-4</v>
      </c>
      <c r="AO1253" s="32">
        <v>0</v>
      </c>
      <c r="AP1253" s="30"/>
      <c r="AQ1253" s="37">
        <v>1.6897880409505329E-4</v>
      </c>
      <c r="AR1253" s="31">
        <v>1.6897880409505329E-4</v>
      </c>
      <c r="AS1253" s="32">
        <v>0</v>
      </c>
      <c r="AT1253" s="30"/>
      <c r="AU1253" s="37">
        <v>0</v>
      </c>
      <c r="AV1253" s="31">
        <v>-3.2666790619345653E-3</v>
      </c>
      <c r="AW1253" s="32">
        <v>0</v>
      </c>
      <c r="AX1253" s="30"/>
      <c r="AY1253" s="37">
        <v>0</v>
      </c>
      <c r="AZ1253" s="31">
        <v>2.9391083726196189E-4</v>
      </c>
      <c r="BA1253" s="32">
        <v>2.9391083726196189E-4</v>
      </c>
      <c r="BB1253" s="30"/>
      <c r="BC1253" s="37">
        <v>0</v>
      </c>
      <c r="BD1253" s="31">
        <v>0</v>
      </c>
      <c r="BE1253" s="32">
        <v>0</v>
      </c>
      <c r="BF1253" s="30"/>
      <c r="BG1253" s="37">
        <v>0</v>
      </c>
      <c r="BH1253" s="31">
        <v>-1.3263029854004407E-4</v>
      </c>
      <c r="BI1253" s="32">
        <v>0</v>
      </c>
      <c r="BJ1253" s="30"/>
      <c r="BK1253" s="37">
        <v>2.924645081135298E-5</v>
      </c>
      <c r="BL1253" s="31">
        <v>2.924645081135298E-5</v>
      </c>
      <c r="BM1253" s="32">
        <v>2.924645081135298E-5</v>
      </c>
      <c r="BN1253" s="30"/>
      <c r="BO1253" s="37">
        <v>1.036226778807924E-4</v>
      </c>
      <c r="BP1253" s="31">
        <v>1.036226778807924E-4</v>
      </c>
      <c r="BQ1253" s="32">
        <v>0</v>
      </c>
      <c r="BR1253" s="30"/>
      <c r="BS1253" s="37">
        <v>0</v>
      </c>
      <c r="BT1253" s="31">
        <v>0</v>
      </c>
      <c r="BU1253" s="32">
        <v>0</v>
      </c>
      <c r="BV1253" s="30"/>
      <c r="BW1253" s="37">
        <v>0</v>
      </c>
      <c r="BX1253" s="31">
        <v>1.7080431489762652E-4</v>
      </c>
      <c r="BY1253" s="32">
        <v>1.7080431489762652E-4</v>
      </c>
      <c r="BZ1253" s="30"/>
      <c r="CA1253" s="37">
        <v>6.670623390999857E-5</v>
      </c>
      <c r="CB1253" s="31">
        <v>6.670623390999857E-5</v>
      </c>
      <c r="CC1253" s="32">
        <v>0</v>
      </c>
      <c r="CD1253" s="30"/>
      <c r="CE1253" s="37">
        <v>0</v>
      </c>
      <c r="CF1253" s="31">
        <v>-1.9332117678044284E-4</v>
      </c>
      <c r="CG1253" s="32">
        <v>0</v>
      </c>
      <c r="CH1253" s="30"/>
      <c r="CI1253" s="37">
        <v>0</v>
      </c>
      <c r="CJ1253" s="31">
        <v>-1.286969671307555E-4</v>
      </c>
      <c r="CK1253" s="32">
        <v>0</v>
      </c>
      <c r="CL1253" s="30"/>
      <c r="CM1253" s="37">
        <v>0</v>
      </c>
      <c r="CN1253" s="31">
        <v>1.1481507761445764E-4</v>
      </c>
      <c r="CO1253" s="32">
        <v>1.1481507761445764E-4</v>
      </c>
      <c r="CP1253" s="30"/>
      <c r="CQ1253" s="37">
        <v>0</v>
      </c>
      <c r="CR1253" s="31">
        <v>4.5218538049134538E-4</v>
      </c>
      <c r="CS1253" s="32">
        <v>0</v>
      </c>
      <c r="CT1253" s="30"/>
      <c r="CU1253" s="37">
        <v>0</v>
      </c>
      <c r="CV1253" s="31">
        <v>0</v>
      </c>
      <c r="CW1253" s="32">
        <v>-2.0297054609934735E-4</v>
      </c>
      <c r="CX1253" s="30"/>
      <c r="CY1253" s="37">
        <v>0</v>
      </c>
      <c r="CZ1253" s="31">
        <v>0</v>
      </c>
      <c r="DA1253" s="32">
        <v>0</v>
      </c>
      <c r="DB1253" s="30"/>
      <c r="DC1253" s="37">
        <v>4.1778598536734856E-5</v>
      </c>
      <c r="DD1253" s="31">
        <v>4.1778598536734856E-5</v>
      </c>
      <c r="DE1253" s="32">
        <v>0</v>
      </c>
      <c r="DF1253" s="30"/>
      <c r="DG1253" s="37">
        <v>0</v>
      </c>
      <c r="DH1253" s="31">
        <v>7.0261196722870345E-5</v>
      </c>
      <c r="DI1253" s="32">
        <v>7.0261196722870345E-5</v>
      </c>
      <c r="DJ1253" s="30"/>
      <c r="DK1253" s="37">
        <v>4.1778598536734856E-5</v>
      </c>
      <c r="DL1253" s="31">
        <v>4.1778598536734856E-5</v>
      </c>
      <c r="DM1253" s="32">
        <v>0</v>
      </c>
      <c r="DN1253" s="30"/>
      <c r="DO1253" s="37">
        <v>0</v>
      </c>
      <c r="DP1253" s="31">
        <v>2.6394595047011014E-4</v>
      </c>
      <c r="DQ1253" s="32">
        <v>0</v>
      </c>
      <c r="DR1253" s="30"/>
      <c r="DS1253" s="37">
        <v>0</v>
      </c>
      <c r="DT1253" s="31">
        <v>1.0222254455009619E-4</v>
      </c>
      <c r="DU1253" s="32">
        <v>0</v>
      </c>
      <c r="DV1253" s="30"/>
      <c r="DW1253" s="37">
        <v>5.2272179415873375E-4</v>
      </c>
      <c r="DX1253" s="31">
        <v>5.2272179415873375E-4</v>
      </c>
      <c r="DY1253" s="32">
        <v>5.2272179415873375E-4</v>
      </c>
      <c r="DZ1253" s="30"/>
      <c r="EA1253" s="37">
        <v>-7.831859493211584E-4</v>
      </c>
      <c r="EB1253" s="31">
        <v>0</v>
      </c>
      <c r="EC1253" s="32">
        <v>0</v>
      </c>
      <c r="ED1253" s="30"/>
      <c r="EE1253" s="37">
        <v>3.5069652041038412E-4</v>
      </c>
      <c r="EF1253" s="31">
        <v>3.5069652041038412E-4</v>
      </c>
      <c r="EG1253" s="32">
        <v>3.5069652041038412E-4</v>
      </c>
      <c r="EH1253" s="30"/>
      <c r="EI1253" s="37">
        <v>2.6189924349816765E-4</v>
      </c>
      <c r="EJ1253" s="31">
        <v>2.6189924349816765E-4</v>
      </c>
      <c r="EK1253" s="32">
        <v>2.6189924349816765E-4</v>
      </c>
      <c r="EL1253" s="30"/>
      <c r="EM1253" s="37">
        <v>1.0349723787399015E-3</v>
      </c>
      <c r="EN1253" s="31">
        <v>1.0349723787399015E-3</v>
      </c>
      <c r="EO1253" s="32">
        <v>0</v>
      </c>
      <c r="EP1253" s="30"/>
      <c r="EQ1253" s="37">
        <v>0</v>
      </c>
      <c r="ER1253" s="31">
        <v>1.5781329614240041E-3</v>
      </c>
      <c r="ES1253" s="32">
        <v>1.5781329614240041E-3</v>
      </c>
      <c r="ET1253" s="30"/>
      <c r="EU1253" s="37">
        <v>2.0527925987327009E-4</v>
      </c>
      <c r="EV1253" s="31">
        <v>2.0527925987327009E-4</v>
      </c>
      <c r="EW1253" s="32">
        <v>2.0527925987327009E-4</v>
      </c>
      <c r="EX1253" s="30"/>
      <c r="EY1253" s="37">
        <v>0</v>
      </c>
      <c r="EZ1253" s="31">
        <v>0</v>
      </c>
      <c r="FA1253" s="32">
        <v>-3.1666093673680631E-4</v>
      </c>
      <c r="FB1253" s="30"/>
      <c r="FC1253" s="37">
        <v>-2.4759608629119113E-3</v>
      </c>
      <c r="FD1253" s="31">
        <v>0</v>
      </c>
      <c r="FE1253" s="32">
        <v>0</v>
      </c>
      <c r="FF1253" s="30"/>
      <c r="FG1253" s="37">
        <v>4.1271605911799575E-4</v>
      </c>
      <c r="FH1253" s="31">
        <v>4.1271605911799575E-4</v>
      </c>
      <c r="FI1253" s="32">
        <v>0</v>
      </c>
      <c r="FJ1253" s="30"/>
      <c r="FK1253" s="37">
        <v>-8.744842748293272E-3</v>
      </c>
      <c r="FL1253" s="31">
        <v>0</v>
      </c>
      <c r="FM1253" s="32">
        <v>0</v>
      </c>
      <c r="FN1253" s="30"/>
      <c r="FO1253" s="37">
        <v>0</v>
      </c>
      <c r="FP1253" s="31">
        <v>1.2860188266767718E-3</v>
      </c>
      <c r="FQ1253" s="32">
        <v>1.2860188266767718E-3</v>
      </c>
      <c r="FR1253" s="30"/>
      <c r="FS1253" s="37">
        <v>3.7992938094053366E-4</v>
      </c>
      <c r="FT1253" s="31">
        <v>3.7992938094053366E-4</v>
      </c>
      <c r="FU1253" s="32">
        <v>0</v>
      </c>
      <c r="FV1253" s="30"/>
      <c r="FW1253" s="37">
        <v>0</v>
      </c>
      <c r="FX1253" s="31">
        <v>0</v>
      </c>
      <c r="FY1253" s="32">
        <v>0</v>
      </c>
      <c r="FZ1253" s="30"/>
      <c r="GA1253" s="37">
        <v>0</v>
      </c>
      <c r="GB1253" s="31">
        <v>6.5490346297869398E-4</v>
      </c>
      <c r="GC1253" s="32">
        <v>6.5490346297869398E-4</v>
      </c>
      <c r="GD1253" s="30"/>
      <c r="GE1253" s="37">
        <v>0</v>
      </c>
      <c r="GF1253" s="31">
        <v>3.3954342195507449E-3</v>
      </c>
      <c r="GG1253" s="32">
        <v>0</v>
      </c>
      <c r="GH1253" s="30"/>
      <c r="GI1253" s="37">
        <v>0</v>
      </c>
      <c r="GJ1253" s="31">
        <v>0</v>
      </c>
      <c r="GK1253" s="32">
        <v>-3.0722442766456201E-3</v>
      </c>
      <c r="GL1253" s="30"/>
      <c r="GM1253" s="37">
        <v>0</v>
      </c>
      <c r="GN1253" s="31">
        <v>0</v>
      </c>
      <c r="GO1253" s="32">
        <v>-6.0239971494061365E-4</v>
      </c>
      <c r="GP1253" s="30"/>
      <c r="GQ1253" s="37">
        <v>1.7133886094460989E-4</v>
      </c>
      <c r="GR1253" s="31">
        <v>1.7133886094460989E-4</v>
      </c>
      <c r="GS1253" s="32">
        <v>0</v>
      </c>
      <c r="GT1253" s="30"/>
      <c r="GU1253" s="37">
        <v>0</v>
      </c>
      <c r="GV1253" s="31">
        <v>4.4026919545522099E-4</v>
      </c>
      <c r="GW1253" s="32">
        <v>4.4026919545522099E-4</v>
      </c>
      <c r="GX1253" s="30"/>
      <c r="GY1253" s="37">
        <v>-1.9547870584017643E-3</v>
      </c>
      <c r="GZ1253" s="31">
        <v>-1.9547870584017643E-3</v>
      </c>
      <c r="HA1253" s="32">
        <v>0</v>
      </c>
      <c r="HB1253" s="30"/>
      <c r="HC1253" s="37">
        <v>2.3820572426159258E-4</v>
      </c>
      <c r="HD1253" s="31">
        <v>2.3820572426159258E-4</v>
      </c>
      <c r="HE1253" s="32">
        <v>0</v>
      </c>
      <c r="HF1253" s="30"/>
      <c r="HG1253" s="37">
        <v>0</v>
      </c>
      <c r="HH1253" s="31">
        <v>-2.831090956142011E-4</v>
      </c>
      <c r="HI1253" s="32">
        <v>-2.831090956142011E-4</v>
      </c>
      <c r="HJ1253" s="30"/>
      <c r="HK1253" s="37">
        <v>0</v>
      </c>
      <c r="HL1253" s="31">
        <v>1.7722947622577545E-3</v>
      </c>
      <c r="HM1253" s="32">
        <v>0</v>
      </c>
      <c r="HN1253" s="30"/>
      <c r="HO1253" s="37">
        <v>0</v>
      </c>
      <c r="HP1253" s="31">
        <v>6.1727185207834123E-4</v>
      </c>
      <c r="HQ1253" s="32">
        <v>0</v>
      </c>
      <c r="HR1253" s="30"/>
      <c r="HS1253" s="37">
        <v>0</v>
      </c>
      <c r="HT1253" s="31">
        <v>-5.037800850013083E-4</v>
      </c>
      <c r="HU1253" s="32">
        <v>-5.037800850013083E-4</v>
      </c>
      <c r="HV1253" s="30"/>
    </row>
    <row r="1254" spans="2:230" ht="16.5" customHeight="1" x14ac:dyDescent="0.15">
      <c r="B1254" s="108" t="s">
        <v>46</v>
      </c>
      <c r="C1254" s="49">
        <v>1</v>
      </c>
      <c r="D1254" s="33">
        <f t="shared" si="7221"/>
        <v>4.5621564803488973E-2</v>
      </c>
      <c r="E1254" s="33">
        <f t="shared" si="7218"/>
        <v>-6.5546436464196459E-2</v>
      </c>
      <c r="F1254" s="29">
        <f t="shared" si="7219"/>
        <v>4.4766716748591825E-2</v>
      </c>
      <c r="G1254" s="24">
        <f t="shared" ref="G1254:G1255" si="7224">SUM(N1254,R1254,V1254,Z1254,AD1254,AH1254,AL1254,AP1254,AT1254,AX1254,BB1254,BF1254,BJ1254,BN1254,BR1254,BV1254,BZ1254,CD1254,CH1254,CL1254,CP1254,CT1254,CX1254,DB1254,DF1254,DJ1254,DN1254,DR1254,DV1254,DZ1254,ED1254,EH1254,EL1254,EP1254,ET1254,EX1254,FB1254,FF1254,FJ1254,FN1254,FR1254,FV1254,FZ1254,GD1254,GH1254,GL1254,GP1254,GT1254,GX1254,HB1254,HF1254,HJ1254,HN1254,HR1254,HV1254)</f>
        <v>1.9195854223321866E-2</v>
      </c>
      <c r="H1254" s="39"/>
      <c r="I1254" s="108" t="s">
        <v>51</v>
      </c>
      <c r="J1254" s="53">
        <v>1</v>
      </c>
      <c r="K1254" s="41">
        <f t="array" ref="K1254:M1255">MMULT(TRANSPOSE(K1236:L1236),K1228:M1228)</f>
        <v>-3.1199435597380348E-5</v>
      </c>
      <c r="L1254" s="47">
        <v>-1.7250735238434178E-3</v>
      </c>
      <c r="M1254" s="48">
        <v>-2.5783284573531816E-5</v>
      </c>
      <c r="N1254" s="29">
        <f>-K1236</f>
        <v>1.7418992064290849E-3</v>
      </c>
      <c r="O1254" s="41">
        <f t="array" ref="O1254:Q1255">MMULT(TRANSPOSE(O1236:P1236),O1228:Q1228)</f>
        <v>1.5332312872065573E-3</v>
      </c>
      <c r="P1254" s="47">
        <v>1.3269630867432416E-4</v>
      </c>
      <c r="Q1254" s="48">
        <v>1.5787454879004792E-3</v>
      </c>
      <c r="R1254" s="29">
        <f>-O1236</f>
        <v>-1.710121383222995E-3</v>
      </c>
      <c r="S1254" s="41">
        <f t="array" ref="S1254:U1255">MMULT(TRANSPOSE(S1236:T1236),S1228:U1228)</f>
        <v>1.683229442689081E-3</v>
      </c>
      <c r="T1254" s="47">
        <v>2.060692494067922E-4</v>
      </c>
      <c r="U1254" s="48">
        <v>1.7053434917888761E-3</v>
      </c>
      <c r="V1254" s="29">
        <f>-S1236</f>
        <v>-1.7947777588971947E-3</v>
      </c>
      <c r="W1254" s="41">
        <f t="array" ref="W1254:Y1255">MMULT(TRANSPOSE(W1236:X1236),W1228:Y1228)</f>
        <v>1.5969579030846934E-3</v>
      </c>
      <c r="X1254" s="47">
        <v>6.2793552734709545E-5</v>
      </c>
      <c r="Y1254" s="48">
        <v>1.8127040992252151E-3</v>
      </c>
      <c r="Z1254" s="29">
        <f>-W1236</f>
        <v>-2.0698698513966344E-3</v>
      </c>
      <c r="AA1254" s="41">
        <f t="array" ref="AA1254:AC1255">MMULT(TRANSPOSE(AA1236:AB1236),AA1228:AC1228)</f>
        <v>-1.798788422427338E-5</v>
      </c>
      <c r="AB1254" s="47">
        <v>-1.709332308783645E-3</v>
      </c>
      <c r="AC1254" s="48">
        <v>-1.627408882206589E-5</v>
      </c>
      <c r="AD1254" s="29">
        <f>-AA1236</f>
        <v>1.7350392526430771E-3</v>
      </c>
      <c r="AE1254" s="41">
        <f t="array" ref="AE1254:AG1255">MMULT(TRANSPOSE(AE1236:AF1236),AE1228:AG1228)</f>
        <v>-2.6361219984419397E-5</v>
      </c>
      <c r="AF1254" s="47">
        <v>-1.7670959582675172E-3</v>
      </c>
      <c r="AG1254" s="48">
        <v>-1.0949839623681507E-5</v>
      </c>
      <c r="AH1254" s="29">
        <f>-AE1236</f>
        <v>1.8035745870312123E-3</v>
      </c>
      <c r="AI1254" s="41">
        <f t="array" ref="AI1254:AK1255">MMULT(TRANSPOSE(AI1236:AJ1236),AI1228:AK1228)</f>
        <v>2.1294721355252419E-3</v>
      </c>
      <c r="AJ1254" s="47">
        <v>3.5203421828068073E-4</v>
      </c>
      <c r="AK1254" s="48">
        <v>2.2530578651139897E-3</v>
      </c>
      <c r="AL1254" s="29">
        <f>-AI1236</f>
        <v>-2.3292837828087056E-3</v>
      </c>
      <c r="AM1254" s="41">
        <f t="array" ref="AM1254:AO1255">MMULT(TRANSPOSE(AM1236:AN1236),AM1228:AO1228)</f>
        <v>2.321909582112344E-3</v>
      </c>
      <c r="AN1254" s="47">
        <v>3.3028327699635577E-4</v>
      </c>
      <c r="AO1254" s="48">
        <v>2.7702751854563413E-3</v>
      </c>
      <c r="AP1254" s="29">
        <f>-AM1236</f>
        <v>-2.991661341099208E-3</v>
      </c>
      <c r="AQ1254" s="41">
        <f t="array" ref="AQ1254:AS1255">MMULT(TRANSPOSE(AQ1236:AR1236),AQ1228:AS1228)</f>
        <v>-1.26471762490934E-5</v>
      </c>
      <c r="AR1254" s="47">
        <v>-1.6486673726894762E-3</v>
      </c>
      <c r="AS1254" s="48">
        <v>-4.0043453409211255E-5</v>
      </c>
      <c r="AT1254" s="29">
        <f>-AQ1236</f>
        <v>1.6517282130278281E-3</v>
      </c>
      <c r="AU1254" s="41">
        <f t="array" ref="AU1254:AW1255">MMULT(TRANSPOSE(AU1236:AV1236),AU1228:AW1228)</f>
        <v>8.2525940976444969E-3</v>
      </c>
      <c r="AV1254" s="47">
        <v>2.776202649705265E-3</v>
      </c>
      <c r="AW1254" s="48">
        <v>7.4868150642776196E-3</v>
      </c>
      <c r="AX1254" s="29">
        <f>-AU1236</f>
        <v>-8.6843406430311115E-3</v>
      </c>
      <c r="AY1254" s="41">
        <f t="array" ref="AY1254:BA1255">MMULT(TRANSPOSE(AY1236:AZ1236),AY1228:BA1228)</f>
        <v>-1.0678135558822659E-4</v>
      </c>
      <c r="AZ1254" s="47">
        <v>-1.9977946459397277E-3</v>
      </c>
      <c r="BA1254" s="48">
        <v>-6.8934557772948909E-5</v>
      </c>
      <c r="BB1254" s="29">
        <f>-AY1236</f>
        <v>2.0113769218280315E-3</v>
      </c>
      <c r="BC1254" s="41">
        <f t="array" ref="BC1254:BE1255">MMULT(TRANSPOSE(BC1236:BD1236),BC1228:BE1228)</f>
        <v>1.7074680929105837E-3</v>
      </c>
      <c r="BD1254" s="47">
        <v>3.0831192330177585E-5</v>
      </c>
      <c r="BE1254" s="48">
        <v>1.3810167524910667E-3</v>
      </c>
      <c r="BF1254" s="29">
        <f>-BC1236</f>
        <v>-1.8548684808825438E-3</v>
      </c>
      <c r="BG1254" s="41">
        <f t="array" ref="BG1254:BI1255">MMULT(TRANSPOSE(BG1236:BH1236),BG1228:BI1228)</f>
        <v>2.6096399658334978E-3</v>
      </c>
      <c r="BH1254" s="47">
        <v>5.3784964005485283E-4</v>
      </c>
      <c r="BI1254" s="48">
        <v>2.9033170858401361E-3</v>
      </c>
      <c r="BJ1254" s="29">
        <f>-BG1236</f>
        <v>-2.9456076518156226E-3</v>
      </c>
      <c r="BK1254" s="41">
        <f t="array" ref="BK1254:BM1255">MMULT(TRANSPOSE(BK1236:BL1236),BK1228:BM1228)</f>
        <v>-1.5976061194293682E-5</v>
      </c>
      <c r="BL1254" s="47">
        <v>-1.8327210079269788E-3</v>
      </c>
      <c r="BM1254" s="48">
        <v>-7.2517495875355001E-6</v>
      </c>
      <c r="BN1254" s="29">
        <f>-BK1236</f>
        <v>1.8910565979639799E-3</v>
      </c>
      <c r="BO1254" s="41">
        <f t="array" ref="BO1254:BQ1255">MMULT(TRANSPOSE(BO1236:BP1236),BO1228:BQ1228)</f>
        <v>-7.0681795363834313E-6</v>
      </c>
      <c r="BP1254" s="47">
        <v>-1.5972383770556349E-3</v>
      </c>
      <c r="BQ1254" s="48">
        <v>-2.4694690180123435E-5</v>
      </c>
      <c r="BR1254" s="29">
        <f>-BO1236</f>
        <v>1.6018106930294552E-3</v>
      </c>
      <c r="BS1254" s="41">
        <f t="array" ref="BS1254:BU1255">MMULT(TRANSPOSE(BS1236:BT1236),BS1228:BU1228)</f>
        <v>1.2178547696160733E-3</v>
      </c>
      <c r="BT1254" s="47">
        <v>8.0317217477750662E-5</v>
      </c>
      <c r="BU1254" s="48">
        <v>1.332340325648777E-3</v>
      </c>
      <c r="BV1254" s="29">
        <f>-BS1236</f>
        <v>-1.3839632243964472E-3</v>
      </c>
      <c r="BW1254" s="41">
        <f t="array" ref="BW1254:BY1255">MMULT(TRANSPOSE(BW1236:BX1236),BW1228:BY1228)</f>
        <v>-5.8047774747653349E-5</v>
      </c>
      <c r="BX1254" s="47">
        <v>-1.8412206917328262E-3</v>
      </c>
      <c r="BY1254" s="48">
        <v>-4.0701087953332994E-5</v>
      </c>
      <c r="BZ1254" s="29">
        <f>-BW1236</f>
        <v>1.8605219852600027E-3</v>
      </c>
      <c r="CA1254" s="41">
        <f t="array" ref="CA1254:CC1255">MMULT(TRANSPOSE(CA1236:CB1236),CA1228:CC1228)</f>
        <v>-9.9428158656223644E-6</v>
      </c>
      <c r="CB1254" s="47">
        <v>-1.5880968748615536E-3</v>
      </c>
      <c r="CC1254" s="48">
        <v>-1.5943856567871475E-5</v>
      </c>
      <c r="CD1254" s="29">
        <f>-CA1236</f>
        <v>1.5943370662995725E-3</v>
      </c>
      <c r="CE1254" s="41">
        <f t="array" ref="CE1254:CG1255">MMULT(TRANSPOSE(CE1236:CF1236),CE1228:CG1228)</f>
        <v>2.0649690820715529E-3</v>
      </c>
      <c r="CF1254" s="47">
        <v>3.1986850001715112E-4</v>
      </c>
      <c r="CG1254" s="48">
        <v>2.4706778850882099E-3</v>
      </c>
      <c r="CH1254" s="29">
        <f>-CE1236</f>
        <v>-2.527783214023136E-3</v>
      </c>
      <c r="CI1254" s="41">
        <f t="array" ref="CI1254:CK1255">MMULT(TRANSPOSE(CI1236:CJ1236),CI1228:CK1228)</f>
        <v>3.873392594739994E-3</v>
      </c>
      <c r="CJ1254" s="47">
        <v>1.0746465426188234E-3</v>
      </c>
      <c r="CK1254" s="48">
        <v>4.5368137831034152E-3</v>
      </c>
      <c r="CL1254" s="29">
        <f>-CI1236</f>
        <v>-4.5794460290444899E-3</v>
      </c>
      <c r="CM1254" s="41">
        <f t="array" ref="CM1254:CO1255">MMULT(TRANSPOSE(CM1236:CN1236),CM1228:CO1228)</f>
        <v>-8.4250894540128116E-5</v>
      </c>
      <c r="CN1254" s="47">
        <v>-1.9045352295647873E-3</v>
      </c>
      <c r="CO1254" s="48">
        <v>-2.7478172336056646E-5</v>
      </c>
      <c r="CP1254" s="29">
        <f>-CM1236</f>
        <v>1.9319398633349855E-3</v>
      </c>
      <c r="CQ1254" s="41">
        <f t="array" ref="CQ1254:CS1255">MMULT(TRANSPOSE(CQ1236:CR1236),CQ1228:CS1228)</f>
        <v>-4.4030600201533389E-5</v>
      </c>
      <c r="CR1254" s="47">
        <v>-1.8978471557303048E-3</v>
      </c>
      <c r="CS1254" s="48">
        <v>-1.0534249208396079E-4</v>
      </c>
      <c r="CT1254" s="29">
        <f>-CQ1236</f>
        <v>1.9003031394699385E-3</v>
      </c>
      <c r="CU1254" s="41">
        <f t="array" ref="CU1254:CW1255">MMULT(TRANSPOSE(CU1236:CV1236),CU1228:CW1228)</f>
        <v>8.4226016835871104E-4</v>
      </c>
      <c r="CV1254" s="47">
        <v>1.0326166338812952E-5</v>
      </c>
      <c r="CW1254" s="48">
        <v>8.3721854551463339E-4</v>
      </c>
      <c r="CX1254" s="29">
        <f>-CU1236</f>
        <v>-8.9086312668268776E-4</v>
      </c>
      <c r="CY1254" s="41">
        <f t="array" ref="CY1254:DA1255">MMULT(TRANSPOSE(CY1236:CZ1236),CY1228:DA1228)</f>
        <v>1.2134240268171508E-3</v>
      </c>
      <c r="CZ1254" s="47">
        <v>4.0079233278006917E-5</v>
      </c>
      <c r="DA1254" s="48">
        <v>1.2936344917892618E-3</v>
      </c>
      <c r="DB1254" s="29">
        <f>-CY1236</f>
        <v>-1.4169200062859103E-3</v>
      </c>
      <c r="DC1254" s="41">
        <f t="array" ref="DC1254:DE1255">MMULT(TRANSPOSE(DC1236:DD1236),DC1228:DE1228)</f>
        <v>-5.6980331610961796E-6</v>
      </c>
      <c r="DD1254" s="47">
        <v>-1.5768643867787647E-3</v>
      </c>
      <c r="DE1254" s="48">
        <v>-1.0035254813597983E-5</v>
      </c>
      <c r="DF1254" s="29">
        <f>-DC1236</f>
        <v>1.5864181424981457E-3</v>
      </c>
      <c r="DG1254" s="41">
        <f t="array" ref="DG1254:DI1255">MMULT(TRANSPOSE(DG1236:DH1236),DG1228:DI1228)</f>
        <v>-4.8443253314192353E-5</v>
      </c>
      <c r="DH1254" s="47">
        <v>-1.8567874282134176E-3</v>
      </c>
      <c r="DI1254" s="48">
        <v>-1.7102728114688764E-5</v>
      </c>
      <c r="DJ1254" s="29">
        <f>-DG1236</f>
        <v>1.8979835226168977E-3</v>
      </c>
      <c r="DK1254" s="41">
        <f t="array" ref="DK1254:DM1255">MMULT(TRANSPOSE(DK1236:DL1236),DK1228:DM1228)</f>
        <v>-5.6980331610961796E-6</v>
      </c>
      <c r="DL1254" s="47">
        <v>-1.5768643867787647E-3</v>
      </c>
      <c r="DM1254" s="48">
        <v>-1.0035254813597983E-5</v>
      </c>
      <c r="DN1254" s="29">
        <f>-DK1236</f>
        <v>1.5864181424981457E-3</v>
      </c>
      <c r="DO1254" s="41">
        <f t="array" ref="DO1254:DQ1255">MMULT(TRANSPOSE(DO1236:DP1236),DO1228:DQ1228)</f>
        <v>-2.3435808420837754E-5</v>
      </c>
      <c r="DP1254" s="47">
        <v>-1.7400223251206979E-3</v>
      </c>
      <c r="DQ1254" s="48">
        <v>-6.2184883176237004E-5</v>
      </c>
      <c r="DR1254" s="29">
        <f>-DO1236</f>
        <v>1.7434943109175573E-3</v>
      </c>
      <c r="DS1254" s="41">
        <f t="array" ref="DS1254:DU1255">MMULT(TRANSPOSE(DS1236:DT1236),DS1228:DU1228)</f>
        <v>-1.8025209046751458E-5</v>
      </c>
      <c r="DT1254" s="47">
        <v>-1.6377455737376229E-3</v>
      </c>
      <c r="DU1254" s="48">
        <v>-2.4364565612792997E-5</v>
      </c>
      <c r="DV1254" s="29">
        <f>-DS1236</f>
        <v>1.644662017387887E-3</v>
      </c>
      <c r="DW1254" s="41">
        <f t="array" ref="DW1254:DY1255">MMULT(TRANSPOSE(DW1236:DX1236),DW1228:DY1228)</f>
        <v>-9.008830065385554E-5</v>
      </c>
      <c r="DX1254" s="47">
        <v>-2.580166727109286E-3</v>
      </c>
      <c r="DY1254" s="48">
        <v>-1.3069884670816406E-4</v>
      </c>
      <c r="DZ1254" s="29">
        <f>-DW1236</f>
        <v>2.7277518198716047E-3</v>
      </c>
      <c r="EA1254" s="41">
        <f t="array" ref="EA1254:EC1255">MMULT(TRANSPOSE(EA1236:EB1236),EA1228:EC1228)</f>
        <v>1.6759623796901164E-3</v>
      </c>
      <c r="EB1254" s="47">
        <v>9.7944559311409656E-5</v>
      </c>
      <c r="EC1254" s="48">
        <v>2.17923182627364E-3</v>
      </c>
      <c r="ED1254" s="29">
        <f>-EA1236</f>
        <v>-2.3786789964688089E-3</v>
      </c>
      <c r="EE1254" s="41">
        <f t="array" ref="EE1254:EG1255">MMULT(TRANSPOSE(EE1236:EF1236),EE1228:EG1228)</f>
        <v>-5.7286901673695601E-5</v>
      </c>
      <c r="EF1254" s="47">
        <v>-2.7359793396319774E-3</v>
      </c>
      <c r="EG1254" s="48">
        <v>-9.1524968159504213E-5</v>
      </c>
      <c r="EH1254" s="29">
        <f>-EE1236</f>
        <v>2.9772843843371716E-3</v>
      </c>
      <c r="EI1254" s="41">
        <f t="array" ref="EI1254:EK1255">MMULT(TRANSPOSE(EI1236:EJ1236),EI1228:EK1228)</f>
        <v>-9.5198943653792482E-5</v>
      </c>
      <c r="EJ1254" s="47">
        <v>-3.1419540439475706E-3</v>
      </c>
      <c r="EK1254" s="48">
        <v>-7.0623778112497996E-5</v>
      </c>
      <c r="EL1254" s="29">
        <f>-EI1236</f>
        <v>3.5223254306798427E-3</v>
      </c>
      <c r="EM1254" s="41">
        <f t="array" ref="EM1254:EO1255">MMULT(TRANSPOSE(EM1236:EN1236),EM1228:EO1228)</f>
        <v>-3.467001603414241E-5</v>
      </c>
      <c r="EN1254" s="47">
        <v>-2.2627289895503912E-3</v>
      </c>
      <c r="EO1254" s="48">
        <v>-2.3988512485945327E-4</v>
      </c>
      <c r="EP1254" s="29">
        <f>-EM1236</f>
        <v>2.2823836267002115E-3</v>
      </c>
      <c r="EQ1254" s="41">
        <f t="array" ref="EQ1254:ES1255">MMULT(TRANSPOSE(EQ1236:ER1236),EQ1228:ES1228)</f>
        <v>-3.3337172694082471E-4</v>
      </c>
      <c r="ER1254" s="47">
        <v>-3.3739692498306038E-3</v>
      </c>
      <c r="ES1254" s="48">
        <v>-3.7275821475338321E-4</v>
      </c>
      <c r="ET1254" s="29">
        <f>-EQ1236</f>
        <v>3.5084909858103868E-3</v>
      </c>
      <c r="EU1254" s="41">
        <f t="array" ref="EU1254:EW1255">MMULT(TRANSPOSE(EU1236:EV1236),EU1228:EW1228)</f>
        <v>-7.2467924247366896E-5</v>
      </c>
      <c r="EV1254" s="47">
        <v>-3.8883570645116606E-3</v>
      </c>
      <c r="EW1254" s="48">
        <v>-5.8740397141482396E-5</v>
      </c>
      <c r="EX1254" s="29">
        <f>-EU1236</f>
        <v>4.6141838915588736E-3</v>
      </c>
      <c r="EY1254" s="41">
        <f t="array" ref="EY1254:FA1255">MMULT(TRANSPOSE(EY1236:EZ1236),EY1228:FA1228)</f>
        <v>8.8220668260869609E-4</v>
      </c>
      <c r="EZ1254" s="47">
        <v>7.7778857120554514E-6</v>
      </c>
      <c r="FA1254" s="48">
        <v>8.3520652725557645E-4</v>
      </c>
      <c r="FB1254" s="29">
        <f>-EY1236</f>
        <v>-9.1816154625756297E-4</v>
      </c>
      <c r="FC1254" s="41">
        <f t="array" ref="FC1254:FE1255">MMULT(TRANSPOSE(FC1236:FD1236),FC1228:FE1228)</f>
        <v>2.1109762774033404E-3</v>
      </c>
      <c r="FD1254" s="47">
        <v>6.3623774778266917E-5</v>
      </c>
      <c r="FE1254" s="48">
        <v>2.6114116649330965E-3</v>
      </c>
      <c r="FF1254" s="29">
        <f>-FC1236</f>
        <v>-3.1992704818762088E-3</v>
      </c>
      <c r="FG1254" s="41">
        <f t="array" ref="FG1254:FI1255">MMULT(TRANSPOSE(FG1236:FH1236),FG1228:FI1228)</f>
        <v>-1.6322299655604292E-5</v>
      </c>
      <c r="FH1254" s="47">
        <v>-1.9500592616816983E-3</v>
      </c>
      <c r="FI1254" s="48">
        <v>-9.8813499909597134E-5</v>
      </c>
      <c r="FJ1254" s="29">
        <f>-FG1236</f>
        <v>1.9827966438550728E-3</v>
      </c>
      <c r="FK1254" s="41">
        <f t="array" ref="FK1254:FM1255">MMULT(TRANSPOSE(FK1236:FL1236),FK1228:FM1228)</f>
        <v>3.7276798435915597E-3</v>
      </c>
      <c r="FL1254" s="47">
        <v>5.4926940284286504E-5</v>
      </c>
      <c r="FM1254" s="48">
        <v>2.6053496834224921E-3</v>
      </c>
      <c r="FN1254" s="29">
        <f>-FK1236</f>
        <v>-4.7169259637477616E-3</v>
      </c>
      <c r="FO1254" s="41">
        <f t="array" ref="FO1254:FQ1255">MMULT(TRANSPOSE(FO1236:FP1236),FO1228:FQ1228)</f>
        <v>-1.969547105913584E-4</v>
      </c>
      <c r="FP1254" s="47">
        <v>-3.104067400016289E-3</v>
      </c>
      <c r="FQ1254" s="48">
        <v>-3.1134874635292892E-4</v>
      </c>
      <c r="FR1254" s="29">
        <f>-FO1236</f>
        <v>3.2563101317127441E-3</v>
      </c>
      <c r="FS1254" s="41">
        <f t="array" ref="FS1254:FU1255">MMULT(TRANSPOSE(FS1236:FT1236),FS1228:FU1228)</f>
        <v>-2.4788601388224302E-5</v>
      </c>
      <c r="FT1254" s="47">
        <v>-1.9646652687311606E-3</v>
      </c>
      <c r="FU1254" s="48">
        <v>-9.118242148285389E-5</v>
      </c>
      <c r="FV1254" s="29">
        <f>-FS1236</f>
        <v>2.0007841546922081E-3</v>
      </c>
      <c r="FW1254" s="41">
        <f t="array" ref="FW1254:FY1255">MMULT(TRANSPOSE(FW1236:FX1236),FW1228:FY1228)</f>
        <v>1.1016040802556228E-3</v>
      </c>
      <c r="FX1254" s="47">
        <v>5.1879247123360989E-5</v>
      </c>
      <c r="FY1254" s="48">
        <v>1.1392962460241433E-3</v>
      </c>
      <c r="FZ1254" s="29">
        <f>-FW1236</f>
        <v>-1.2077229544979601E-3</v>
      </c>
      <c r="GA1254" s="41">
        <f t="array" ref="GA1254:GC1255">MMULT(TRANSPOSE(GA1236:GB1236),GA1228:GC1228)</f>
        <v>-2.8444561370096638E-4</v>
      </c>
      <c r="GB1254" s="47">
        <v>-3.3341186004632421E-3</v>
      </c>
      <c r="GC1254" s="48">
        <v>-1.666792344398213E-4</v>
      </c>
      <c r="GD1254" s="29">
        <f>-GA1236</f>
        <v>3.615467795305017E-3</v>
      </c>
      <c r="GE1254" s="41">
        <f t="array" ref="GE1254:GG1255">MMULT(TRANSPOSE(GE1236:GF1236),GE1228:GG1228)</f>
        <v>-1.5683118055626386E-4</v>
      </c>
      <c r="GF1254" s="47">
        <v>-3.4434803661921526E-3</v>
      </c>
      <c r="GG1254" s="48">
        <v>-7.5235714693882465E-4</v>
      </c>
      <c r="GH1254" s="29">
        <f>-GE1236</f>
        <v>3.4643294378302841E-3</v>
      </c>
      <c r="GI1254" s="41">
        <f t="array" ref="GI1254:GK1255">MMULT(TRANSPOSE(GI1236:GJ1236),GI1228:GK1228)</f>
        <v>2.0128137487471511E-3</v>
      </c>
      <c r="GJ1254" s="47">
        <v>6.6909324937179585E-6</v>
      </c>
      <c r="GK1254" s="48">
        <v>1.3310599542254915E-3</v>
      </c>
      <c r="GL1254" s="29">
        <f>-GI1236</f>
        <v>-2.0863277099363621E-3</v>
      </c>
      <c r="GM1254" s="41">
        <f t="array" ref="GM1254:GO1255">MMULT(TRANSPOSE(GM1236:GN1236),GM1228:GO1228)</f>
        <v>1.0547600014312181E-3</v>
      </c>
      <c r="GN1254" s="47">
        <v>6.2244658403296026E-6</v>
      </c>
      <c r="GO1254" s="48">
        <v>9.7580830241297183E-4</v>
      </c>
      <c r="GP1254" s="29">
        <f>-GM1236</f>
        <v>-1.1295971272737542E-3</v>
      </c>
      <c r="GQ1254" s="41">
        <f t="array" ref="GQ1254:GS1255">MMULT(TRANSPOSE(GQ1236:GR1236),GQ1228:GS1228)</f>
        <v>-1.3631920154176672E-5</v>
      </c>
      <c r="GR1254" s="47">
        <v>-1.9632234211802066E-3</v>
      </c>
      <c r="GS1254" s="48">
        <v>-4.2445869664055109E-5</v>
      </c>
      <c r="GT1254" s="29">
        <f>-GQ1236</f>
        <v>2.032979033358839E-3</v>
      </c>
      <c r="GU1254" s="41">
        <f t="array" ref="GU1254:GW1255">MMULT(TRANSPOSE(GU1236:GV1236),GU1228:GW1228)</f>
        <v>-1.8788791256115216E-4</v>
      </c>
      <c r="GV1254" s="47">
        <v>-3.5557201318665468E-3</v>
      </c>
      <c r="GW1254" s="48">
        <v>-1.18774402397092E-4</v>
      </c>
      <c r="GX1254" s="29">
        <f>-GU1236</f>
        <v>4.0183685360760668E-3</v>
      </c>
      <c r="GY1254" s="41">
        <f t="array" ref="GY1254:HA1255">MMULT(TRANSPOSE(GY1236:GZ1236),GY1228:HA1228)</f>
        <v>2.2551052443363947E-3</v>
      </c>
      <c r="GZ1254" s="47">
        <v>1.6920684693210564E-4</v>
      </c>
      <c r="HA1254" s="48">
        <v>2.5530692288039721E-3</v>
      </c>
      <c r="HB1254" s="29">
        <f>-GY1236</f>
        <v>-3.054907049843983E-3</v>
      </c>
      <c r="HC1254" s="41">
        <f t="array" ref="HC1254:HE1255">MMULT(TRANSPOSE(HC1236:HD1236),HC1228:HE1228)</f>
        <v>-1.4282639925588695E-5</v>
      </c>
      <c r="HD1254" s="47">
        <v>-1.9413204383449088E-3</v>
      </c>
      <c r="HE1254" s="48">
        <v>-5.831999796922206E-5</v>
      </c>
      <c r="HF1254" s="29">
        <f>-HC1236</f>
        <v>1.9963507371930631E-3</v>
      </c>
      <c r="HG1254" s="41">
        <f t="array" ref="HG1254:HI1255">MMULT(TRANSPOSE(HG1236:HH1236),HG1228:HI1228)</f>
        <v>9.2893274883008815E-4</v>
      </c>
      <c r="HH1254" s="47">
        <v>2.3009781712834308E-5</v>
      </c>
      <c r="HI1254" s="48">
        <v>8.7876547212115737E-4</v>
      </c>
      <c r="HJ1254" s="29">
        <f>-HG1236</f>
        <v>-9.5497773783968353E-4</v>
      </c>
      <c r="HK1254" s="41">
        <f t="array" ref="HK1254:HM1255">MMULT(TRANSPOSE(HK1236:HL1236),HK1228:HM1228)</f>
        <v>-7.1990042792116401E-5</v>
      </c>
      <c r="HL1254" s="47">
        <v>-2.6899903902533645E-3</v>
      </c>
      <c r="HM1254" s="48">
        <v>-4.0405173399979806E-4</v>
      </c>
      <c r="HN1254" s="29">
        <f>-HK1236</f>
        <v>2.7151033964981294E-3</v>
      </c>
      <c r="HO1254" s="41">
        <f t="array" ref="HO1254:HQ1255">MMULT(TRANSPOSE(HO1236:HP1236),HO1228:HQ1228)</f>
        <v>-4.7983083691480874E-5</v>
      </c>
      <c r="HP1254" s="47">
        <v>-2.1711831211173654E-3</v>
      </c>
      <c r="HQ1254" s="48">
        <v>-1.4693513229613331E-4</v>
      </c>
      <c r="HR1254" s="29">
        <f>-HO1236</f>
        <v>2.2140831633212718E-3</v>
      </c>
      <c r="HS1254" s="41">
        <f t="array" ref="HS1254:HU1255">MMULT(TRANSPOSE(HS1236:HT1236),HS1228:HU1228)</f>
        <v>1.038916201038399E-3</v>
      </c>
      <c r="HT1254" s="47">
        <v>1.7172415155013158E-5</v>
      </c>
      <c r="HU1254" s="48">
        <v>9.5781725450731661E-4</v>
      </c>
      <c r="HV1254" s="29">
        <f>-HS1236</f>
        <v>-1.0896265463859532E-3</v>
      </c>
    </row>
    <row r="1255" spans="2:230" ht="16.5" customHeight="1" x14ac:dyDescent="0.15">
      <c r="B1255" s="110"/>
      <c r="C1255" s="44">
        <v>2</v>
      </c>
      <c r="D1255" s="41">
        <f t="shared" si="7221"/>
        <v>-3.8987798239187431E-2</v>
      </c>
      <c r="E1255" s="33">
        <f t="shared" si="7218"/>
        <v>6.1092485877110247E-2</v>
      </c>
      <c r="F1255" s="29">
        <f t="shared" si="7219"/>
        <v>-3.5725416611307848E-2</v>
      </c>
      <c r="G1255" s="34">
        <f t="shared" si="7224"/>
        <v>-1.8420553402222702E-2</v>
      </c>
      <c r="I1255" s="110"/>
      <c r="J1255" s="46">
        <v>2</v>
      </c>
      <c r="K1255" s="41">
        <v>2.716339566994437E-5</v>
      </c>
      <c r="L1255" s="47">
        <v>1.5019135375589443E-3</v>
      </c>
      <c r="M1255" s="48">
        <v>2.244789199329052E-5</v>
      </c>
      <c r="N1255" s="32">
        <f>-L1236</f>
        <v>-1.5165626061956134E-3</v>
      </c>
      <c r="O1255" s="41">
        <v>-1.1261103760776133E-3</v>
      </c>
      <c r="P1255" s="47">
        <v>-9.7461284094721795E-5</v>
      </c>
      <c r="Q1255" s="48">
        <v>-1.1595391314702102E-3</v>
      </c>
      <c r="R1255" s="32">
        <f>-P1236</f>
        <v>1.2560306132992269E-3</v>
      </c>
      <c r="S1255" s="41">
        <v>-1.0476204690837779E-3</v>
      </c>
      <c r="T1255" s="47">
        <v>-1.2825486428184022E-4</v>
      </c>
      <c r="U1255" s="48">
        <v>-1.0613839703057253E-3</v>
      </c>
      <c r="V1255" s="32">
        <f>-T1236</f>
        <v>1.1170467138889762E-3</v>
      </c>
      <c r="W1255" s="41">
        <v>-1.5429502084219563E-3</v>
      </c>
      <c r="X1255" s="47">
        <v>-6.0669930680343581E-5</v>
      </c>
      <c r="Y1255" s="48">
        <v>-1.7514000602673043E-3</v>
      </c>
      <c r="Z1255" s="32">
        <f>-X1236</f>
        <v>1.9998686956304726E-3</v>
      </c>
      <c r="AA1255" s="41">
        <v>1.5234504896122998E-5</v>
      </c>
      <c r="AB1255" s="47">
        <v>1.4476872934352893E-3</v>
      </c>
      <c r="AC1255" s="48">
        <v>1.3783037668495911E-5</v>
      </c>
      <c r="AD1255" s="32">
        <f>-AB1236</f>
        <v>-1.4694593127127092E-3</v>
      </c>
      <c r="AE1255" s="41">
        <v>2.193747344030873E-5</v>
      </c>
      <c r="AF1255" s="47">
        <v>1.4705548784875167E-3</v>
      </c>
      <c r="AG1255" s="48">
        <v>9.1123178692840715E-6</v>
      </c>
      <c r="AH1255" s="32">
        <f>-AF1236</f>
        <v>-1.500911931390054E-3</v>
      </c>
      <c r="AI1255" s="41">
        <v>-1.1919828660798726E-3</v>
      </c>
      <c r="AJ1255" s="47">
        <v>-1.9705294540559596E-4</v>
      </c>
      <c r="AK1255" s="48">
        <v>-1.2611606072224836E-3</v>
      </c>
      <c r="AL1255" s="32">
        <f>-AJ1236</f>
        <v>1.303828452613616E-3</v>
      </c>
      <c r="AM1255" s="41">
        <v>-1.6761448832942356E-3</v>
      </c>
      <c r="AN1255" s="47">
        <v>-2.3842557394998024E-4</v>
      </c>
      <c r="AO1255" s="48">
        <v>-1.9998119707983395E-3</v>
      </c>
      <c r="AP1255" s="32">
        <f>-AN1236</f>
        <v>2.1596266659405115E-3</v>
      </c>
      <c r="AQ1255" s="41">
        <v>1.139484304090766E-5</v>
      </c>
      <c r="AR1255" s="47">
        <v>1.4854150498463143E-3</v>
      </c>
      <c r="AS1255" s="48">
        <v>3.6078319573238297E-5</v>
      </c>
      <c r="AT1255" s="32">
        <f>-AR1236</f>
        <v>-1.4881728033987168E-3</v>
      </c>
      <c r="AU1255" s="41">
        <v>-4.1531540856038661E-3</v>
      </c>
      <c r="AV1255" s="47">
        <v>-1.3971361296417884E-3</v>
      </c>
      <c r="AW1255" s="48">
        <v>-3.7677724366984395E-3</v>
      </c>
      <c r="AX1255" s="32">
        <f>-AV1236</f>
        <v>4.3704324235060744E-3</v>
      </c>
      <c r="AY1255" s="41">
        <v>9.9508562176655634E-5</v>
      </c>
      <c r="AZ1255" s="47">
        <v>1.8617264376029515E-3</v>
      </c>
      <c r="BA1255" s="48">
        <v>6.4239479733913991E-5</v>
      </c>
      <c r="BB1255" s="32">
        <f>-AZ1236</f>
        <v>-1.8743836354563263E-3</v>
      </c>
      <c r="BC1255" s="41">
        <v>-2.1397211858801488E-3</v>
      </c>
      <c r="BD1255" s="47">
        <v>-3.8636244910657449E-5</v>
      </c>
      <c r="BE1255" s="48">
        <v>-1.7306272460549479E-3</v>
      </c>
      <c r="BF1255" s="32">
        <f>-BD1236</f>
        <v>2.3244366334250143E-3</v>
      </c>
      <c r="BG1255" s="41">
        <v>-1.3291139243257807E-3</v>
      </c>
      <c r="BH1255" s="47">
        <v>-2.739318278190886E-4</v>
      </c>
      <c r="BI1255" s="48">
        <v>-1.4786864150015387E-3</v>
      </c>
      <c r="BJ1255" s="32">
        <f>-BH1236</f>
        <v>1.5002253938804447E-3</v>
      </c>
      <c r="BK1255" s="41">
        <v>1.2881961296833145E-5</v>
      </c>
      <c r="BL1255" s="47">
        <v>1.4777760804046639E-3</v>
      </c>
      <c r="BM1255" s="48">
        <v>5.8472959251260608E-6</v>
      </c>
      <c r="BN1255" s="32">
        <f>-BL1236</f>
        <v>-1.5248137578362567E-3</v>
      </c>
      <c r="BO1255" s="41">
        <v>6.2159792266406484E-6</v>
      </c>
      <c r="BP1255" s="47">
        <v>1.404661627603634E-3</v>
      </c>
      <c r="BQ1255" s="48">
        <v>2.1717286661696224E-5</v>
      </c>
      <c r="BR1255" s="32">
        <f>-BP1236</f>
        <v>-1.4086826659720859E-3</v>
      </c>
      <c r="BS1255" s="41">
        <v>-8.5801377340996099E-4</v>
      </c>
      <c r="BT1255" s="47">
        <v>-5.6585793772108076E-5</v>
      </c>
      <c r="BU1255" s="48">
        <v>-9.3867214613491622E-4</v>
      </c>
      <c r="BV1255" s="32">
        <f>-BT1236</f>
        <v>9.7504196563548938E-4</v>
      </c>
      <c r="BW1255" s="41">
        <v>5.1617101708378255E-5</v>
      </c>
      <c r="BX1255" s="47">
        <v>1.6372458053025695E-3</v>
      </c>
      <c r="BY1255" s="48">
        <v>3.6192122879159439E-5</v>
      </c>
      <c r="BZ1255" s="32">
        <f>-BX1236</f>
        <v>-1.6544088547980336E-3</v>
      </c>
      <c r="CA1255" s="41">
        <v>8.6221288326555014E-6</v>
      </c>
      <c r="CB1255" s="47">
        <v>1.3771527139647786E-3</v>
      </c>
      <c r="CC1255" s="48">
        <v>1.3826061678651393E-5</v>
      </c>
      <c r="CD1255" s="32">
        <f>-CB1236</f>
        <v>-1.38256403156798E-3</v>
      </c>
      <c r="CE1255" s="41">
        <v>-1.2510878210448362E-3</v>
      </c>
      <c r="CF1255" s="47">
        <v>-1.9379640508025342E-4</v>
      </c>
      <c r="CG1255" s="48">
        <v>-1.4968916670935249E-3</v>
      </c>
      <c r="CH1255" s="32">
        <f>-CF1236</f>
        <v>1.5314896580114199E-3</v>
      </c>
      <c r="CI1255" s="41">
        <v>-1.7939346244498272E-3</v>
      </c>
      <c r="CJ1255" s="47">
        <v>-4.9771501202000243E-4</v>
      </c>
      <c r="CK1255" s="48">
        <v>-2.1011934966888501E-3</v>
      </c>
      <c r="CL1255" s="32">
        <f>-CJ1236</f>
        <v>2.1209383225078522E-3</v>
      </c>
      <c r="CM1255" s="41">
        <v>7.3424230352114208E-5</v>
      </c>
      <c r="CN1255" s="47">
        <v>1.659792862409043E-3</v>
      </c>
      <c r="CO1255" s="48">
        <v>2.3947088826419096E-5</v>
      </c>
      <c r="CP1255" s="32">
        <f>-CN1236</f>
        <v>-1.6836758627456149E-3</v>
      </c>
      <c r="CQ1255" s="41">
        <v>4.2986009740987786E-5</v>
      </c>
      <c r="CR1255" s="47">
        <v>1.8528222633741828E-3</v>
      </c>
      <c r="CS1255" s="48">
        <v>1.0284332646238533E-4</v>
      </c>
      <c r="CT1255" s="32">
        <f>-CR1236</f>
        <v>-1.8552199808813798E-3</v>
      </c>
      <c r="CU1255" s="41">
        <v>-6.7264603805940507E-4</v>
      </c>
      <c r="CV1255" s="47">
        <v>-8.2466856882002605E-6</v>
      </c>
      <c r="CW1255" s="48">
        <v>-6.6861969589239153E-4</v>
      </c>
      <c r="CX1255" s="32">
        <f>-CV1236</f>
        <v>7.1146134547005527E-4</v>
      </c>
      <c r="CY1255" s="41">
        <v>-1.038118778371031E-3</v>
      </c>
      <c r="CZ1255" s="47">
        <v>-3.4288924373574986E-5</v>
      </c>
      <c r="DA1255" s="48">
        <v>-1.1067411132425718E-3</v>
      </c>
      <c r="DB1255" s="32">
        <f>-CZ1236</f>
        <v>1.2122153785213083E-3</v>
      </c>
      <c r="DC1255" s="41">
        <v>4.8700992004446659E-6</v>
      </c>
      <c r="DD1255" s="47">
        <v>1.3477432952993839E-3</v>
      </c>
      <c r="DE1255" s="48">
        <v>8.577115131172729E-6</v>
      </c>
      <c r="DF1255" s="32">
        <f>-DD1236</f>
        <v>-1.3559088739779836E-3</v>
      </c>
      <c r="DG1255" s="41">
        <v>4.0671509765952151E-5</v>
      </c>
      <c r="DH1255" s="47">
        <v>1.5589033116765237E-3</v>
      </c>
      <c r="DI1255" s="48">
        <v>1.4358940119680224E-5</v>
      </c>
      <c r="DJ1255" s="32">
        <f>-DH1236</f>
        <v>-1.5934903231016907E-3</v>
      </c>
      <c r="DK1255" s="41">
        <v>4.8700992004446659E-6</v>
      </c>
      <c r="DL1255" s="47">
        <v>1.3477432952993839E-3</v>
      </c>
      <c r="DM1255" s="48">
        <v>8.577115131172729E-6</v>
      </c>
      <c r="DN1255" s="32">
        <f>-DL1236</f>
        <v>-1.3559088739779836E-3</v>
      </c>
      <c r="DO1255" s="41">
        <v>2.173193409653287E-5</v>
      </c>
      <c r="DP1255" s="47">
        <v>1.6135159418011306E-3</v>
      </c>
      <c r="DQ1255" s="48">
        <v>5.7663800570455001E-5</v>
      </c>
      <c r="DR1255" s="32">
        <f>-DP1236</f>
        <v>-1.6167355007413017E-3</v>
      </c>
      <c r="DS1255" s="41">
        <v>1.5832008025700635E-5</v>
      </c>
      <c r="DT1255" s="47">
        <v>1.4384743611138692E-3</v>
      </c>
      <c r="DU1255" s="48">
        <v>2.14000291105621E-5</v>
      </c>
      <c r="DV1255" s="32">
        <f>-DT1236</f>
        <v>-1.4445492527335047E-3</v>
      </c>
      <c r="DW1255" s="41">
        <v>7.7338742903967941E-5</v>
      </c>
      <c r="DX1255" s="47">
        <v>2.2150140440987151E-3</v>
      </c>
      <c r="DY1255" s="48">
        <v>1.1220196662656458E-4</v>
      </c>
      <c r="DZ1255" s="32">
        <f>-DX1236</f>
        <v>-2.3417124662330072E-3</v>
      </c>
      <c r="EA1255" s="41">
        <v>-1.4878590183474165E-3</v>
      </c>
      <c r="EB1255" s="47">
        <v>-8.6951650965154232E-5</v>
      </c>
      <c r="EC1255" s="48">
        <v>-1.9346435010017709E-3</v>
      </c>
      <c r="ED1255" s="32">
        <f>-EB1236</f>
        <v>2.1117055129268969E-3</v>
      </c>
      <c r="EE1255" s="41">
        <v>4.4320818701614765E-5</v>
      </c>
      <c r="EF1255" s="47">
        <v>2.1167289684104499E-3</v>
      </c>
      <c r="EG1255" s="48">
        <v>7.0809581282191319E-5</v>
      </c>
      <c r="EH1255" s="32">
        <f>-EF1236</f>
        <v>-2.3034180164424314E-3</v>
      </c>
      <c r="EI1255" s="41">
        <v>6.8138947138760044E-5</v>
      </c>
      <c r="EJ1255" s="47">
        <v>2.2488636144065879E-3</v>
      </c>
      <c r="EK1255" s="48">
        <v>5.0549194128114808E-5</v>
      </c>
      <c r="EL1255" s="32">
        <f>-EJ1236</f>
        <v>-2.5211156459827243E-3</v>
      </c>
      <c r="EM1255" s="41">
        <v>3.7135399512971204E-5</v>
      </c>
      <c r="EN1255" s="47">
        <v>2.4236315591485967E-3</v>
      </c>
      <c r="EO1255" s="48">
        <v>2.5694334666883663E-4</v>
      </c>
      <c r="EP1255" s="32">
        <f>-EN1236</f>
        <v>-2.4446838367743785E-3</v>
      </c>
      <c r="EQ1255" s="41">
        <v>3.4745458471255504E-4</v>
      </c>
      <c r="ER1255" s="47">
        <v>3.5164982204412111E-3</v>
      </c>
      <c r="ES1255" s="48">
        <v>3.8850490380163544E-4</v>
      </c>
      <c r="ET1255" s="32">
        <f>-ER1236</f>
        <v>-3.6567026533083215E-3</v>
      </c>
      <c r="EU1255" s="41">
        <v>4.5797015252628745E-5</v>
      </c>
      <c r="EV1255" s="47">
        <v>2.4572961022486794E-3</v>
      </c>
      <c r="EW1255" s="48">
        <v>3.712173201830994E-5</v>
      </c>
      <c r="EX1255" s="32">
        <f>-EV1236</f>
        <v>-2.9159914852650644E-3</v>
      </c>
      <c r="EY1255" s="41">
        <v>-7.5605107607410382E-4</v>
      </c>
      <c r="EZ1255" s="47">
        <v>-6.6656476062868539E-6</v>
      </c>
      <c r="FA1255" s="48">
        <v>-7.1577194564936006E-4</v>
      </c>
      <c r="FB1255" s="32">
        <f>-EZ1236</f>
        <v>7.8686439214584441E-4</v>
      </c>
      <c r="FC1255" s="41">
        <v>-2.5061828044293344E-3</v>
      </c>
      <c r="FD1255" s="47">
        <v>-7.5535102885341876E-5</v>
      </c>
      <c r="FE1255" s="48">
        <v>-3.1003072275127353E-3</v>
      </c>
      <c r="FF1255" s="32">
        <f>-FD1236</f>
        <v>3.7982220616231623E-3</v>
      </c>
      <c r="FG1255" s="41">
        <v>1.510349214869033E-5</v>
      </c>
      <c r="FH1255" s="47">
        <v>1.8044457809091718E-3</v>
      </c>
      <c r="FI1255" s="48">
        <v>9.1434966368650431E-5</v>
      </c>
      <c r="FJ1255" s="32">
        <f>-FH1236</f>
        <v>-1.8347386198508014E-3</v>
      </c>
      <c r="FK1255" s="41">
        <v>-7.4122209834877745E-3</v>
      </c>
      <c r="FL1255" s="47">
        <v>-1.092182366556739E-4</v>
      </c>
      <c r="FM1255" s="48">
        <v>-5.180548867678823E-3</v>
      </c>
      <c r="FN1255" s="32">
        <f>-FL1236</f>
        <v>9.3792651389190285E-3</v>
      </c>
      <c r="FO1255" s="41">
        <v>1.9381538900709998E-4</v>
      </c>
      <c r="FP1255" s="47">
        <v>3.0545907169828869E-3</v>
      </c>
      <c r="FQ1255" s="48">
        <v>3.0638606312122132E-4</v>
      </c>
      <c r="FR1255" s="32">
        <f>-FP1236</f>
        <v>-3.2044068050503262E-3</v>
      </c>
      <c r="FS1255" s="41">
        <v>2.2681643724147143E-5</v>
      </c>
      <c r="FT1255" s="47">
        <v>1.7976745426119467E-3</v>
      </c>
      <c r="FU1255" s="48">
        <v>8.3432185849806949E-5</v>
      </c>
      <c r="FV1255" s="32">
        <f>-FT1236</f>
        <v>-1.8307234302942807E-3</v>
      </c>
      <c r="FW1255" s="41">
        <v>-8.2662787368495644E-4</v>
      </c>
      <c r="FX1255" s="47">
        <v>-3.8929441626622363E-5</v>
      </c>
      <c r="FY1255" s="48">
        <v>-8.5491153330664459E-4</v>
      </c>
      <c r="FZ1255" s="32">
        <f>-FX1236</f>
        <v>9.0625795217234666E-4</v>
      </c>
      <c r="GA1255" s="41">
        <v>2.3622650252429138E-4</v>
      </c>
      <c r="GB1255" s="47">
        <v>2.7689200959752436E-3</v>
      </c>
      <c r="GC1255" s="48">
        <v>1.3842383464045531E-4</v>
      </c>
      <c r="GD1255" s="32">
        <f>-GB1236</f>
        <v>-3.0025750833759936E-3</v>
      </c>
      <c r="GE1255" s="41">
        <v>2.1871538568417397E-4</v>
      </c>
      <c r="GF1255" s="47">
        <v>4.8022474466893669E-3</v>
      </c>
      <c r="GG1255" s="48">
        <v>1.049230663069172E-3</v>
      </c>
      <c r="GH1255" s="32">
        <f>-GF1236</f>
        <v>-4.8313233787094989E-3</v>
      </c>
      <c r="GI1255" s="41">
        <v>-3.2283782886405204E-3</v>
      </c>
      <c r="GJ1255" s="47">
        <v>-1.0731674108905306E-5</v>
      </c>
      <c r="GK1255" s="48">
        <v>-2.1349044638507334E-3</v>
      </c>
      <c r="GL1255" s="32">
        <f>-GJ1236</f>
        <v>3.3462882921681363E-3</v>
      </c>
      <c r="GM1255" s="41">
        <v>-1.0261026449956395E-3</v>
      </c>
      <c r="GN1255" s="47">
        <v>-6.055349893606777E-6</v>
      </c>
      <c r="GO1255" s="48">
        <v>-9.4929602824908555E-4</v>
      </c>
      <c r="GP1255" s="32">
        <f>-GN1236</f>
        <v>1.0989064796752819E-3</v>
      </c>
      <c r="GQ1255" s="41">
        <v>1.1338339308687828E-5</v>
      </c>
      <c r="GR1255" s="47">
        <v>1.6329096001405211E-3</v>
      </c>
      <c r="GS1255" s="48">
        <v>3.5304320085526748E-5</v>
      </c>
      <c r="GT1255" s="32">
        <f>-GR1236</f>
        <v>-1.6909287779688362E-3</v>
      </c>
      <c r="GU1255" s="41">
        <v>1.3676220334541089E-4</v>
      </c>
      <c r="GV1255" s="47">
        <v>2.5881820340913683E-3</v>
      </c>
      <c r="GW1255" s="48">
        <v>8.6454997298316598E-5</v>
      </c>
      <c r="GX1255" s="32">
        <f>-GV1236</f>
        <v>-2.9249403399953669E-3</v>
      </c>
      <c r="GY1255" s="41">
        <v>-2.291618711625725E-3</v>
      </c>
      <c r="GZ1255" s="47">
        <v>-1.7194655439635938E-4</v>
      </c>
      <c r="HA1255" s="48">
        <v>-2.5944071707946848E-3</v>
      </c>
      <c r="HB1255" s="32">
        <f>-GZ1236</f>
        <v>3.1043704834981616E-3</v>
      </c>
      <c r="HC1255" s="41">
        <v>1.229391680619655E-5</v>
      </c>
      <c r="HD1255" s="47">
        <v>1.6710098474458051E-3</v>
      </c>
      <c r="HE1255" s="48">
        <v>5.0199487413151715E-5</v>
      </c>
      <c r="HF1255" s="32">
        <f>-HD1236</f>
        <v>-1.7183776953635602E-3</v>
      </c>
      <c r="HG1255" s="41">
        <v>-7.4532179782508786E-4</v>
      </c>
      <c r="HH1255" s="47">
        <v>-1.8461715226824626E-5</v>
      </c>
      <c r="HI1255" s="48">
        <v>-7.0507048262947287E-4</v>
      </c>
      <c r="HJ1255" s="32">
        <f>-HH1236</f>
        <v>7.6621878746983222E-4</v>
      </c>
      <c r="HK1255" s="41">
        <v>8.5300497027559965E-5</v>
      </c>
      <c r="HL1255" s="47">
        <v>3.1873507555839346E-3</v>
      </c>
      <c r="HM1255" s="48">
        <v>4.7875806706430466E-4</v>
      </c>
      <c r="HN1255" s="32">
        <f>-HL1236</f>
        <v>-3.2171069806318973E-3</v>
      </c>
      <c r="HO1255" s="41">
        <v>4.6107163384240766E-5</v>
      </c>
      <c r="HP1255" s="47">
        <v>2.0862997373434261E-3</v>
      </c>
      <c r="HQ1255" s="48">
        <v>1.4119063700079933E-4</v>
      </c>
      <c r="HR1255" s="32">
        <f>-HP1236</f>
        <v>-2.1275225830405548E-3</v>
      </c>
      <c r="HS1255" s="41">
        <v>-9.4432788782817688E-4</v>
      </c>
      <c r="HT1255" s="47">
        <v>-1.5608949514921255E-5</v>
      </c>
      <c r="HU1255" s="48">
        <v>-8.7061260953504667E-4</v>
      </c>
      <c r="HV1255" s="32">
        <f>-HT1236</f>
        <v>9.9042130062242345E-4</v>
      </c>
    </row>
    <row r="1256" spans="2:230" ht="14.25" thickBot="1" x14ac:dyDescent="0.2">
      <c r="C1256" s="39"/>
      <c r="E1256" s="43"/>
      <c r="F1256" s="39"/>
      <c r="I1256" s="42"/>
      <c r="J1256" s="10"/>
      <c r="L1256" s="39"/>
      <c r="M1256" s="39"/>
    </row>
    <row r="1257" spans="2:230" customFormat="1" ht="15" customHeight="1" thickBot="1" x14ac:dyDescent="0.2">
      <c r="B1257" s="81">
        <f>B1225+1</f>
        <v>40</v>
      </c>
      <c r="C1257" s="80" t="s">
        <v>10</v>
      </c>
      <c r="D1257" s="57"/>
      <c r="E1257" s="85"/>
      <c r="F1257" s="84" t="s">
        <v>28</v>
      </c>
      <c r="G1257" s="83">
        <f>SUM(K1265:HV1265)</f>
        <v>0.12657496470900317</v>
      </c>
      <c r="H1257" s="86"/>
      <c r="I1257" s="87"/>
      <c r="J1257" s="82"/>
      <c r="K1257" s="50"/>
      <c r="L1257" s="50"/>
      <c r="M1257" s="50"/>
      <c r="N1257" s="51"/>
      <c r="O1257" s="50"/>
      <c r="P1257" s="50"/>
      <c r="Q1257" s="50"/>
      <c r="R1257" s="51"/>
      <c r="S1257" s="50"/>
      <c r="T1257" s="50"/>
      <c r="U1257" s="50"/>
      <c r="V1257" s="51"/>
      <c r="W1257" s="50"/>
      <c r="X1257" s="50"/>
      <c r="Y1257" s="50"/>
      <c r="Z1257" s="51"/>
      <c r="AA1257" s="50"/>
      <c r="AB1257" s="50"/>
      <c r="AC1257" s="50"/>
      <c r="AD1257" s="51"/>
      <c r="AE1257" s="50"/>
      <c r="AF1257" s="50"/>
      <c r="AG1257" s="50"/>
      <c r="AH1257" s="51"/>
      <c r="AI1257" s="50"/>
      <c r="AJ1257" s="50"/>
      <c r="AK1257" s="50"/>
      <c r="AL1257" s="51"/>
      <c r="AM1257" s="50"/>
      <c r="AN1257" s="50"/>
      <c r="AO1257" s="50"/>
      <c r="AP1257" s="51"/>
      <c r="AQ1257" s="50"/>
      <c r="AR1257" s="50"/>
      <c r="AS1257" s="50"/>
      <c r="AT1257" s="51"/>
      <c r="AU1257" s="50"/>
      <c r="AV1257" s="50"/>
      <c r="AW1257" s="50"/>
      <c r="AX1257" s="51"/>
      <c r="AY1257" s="50"/>
      <c r="AZ1257" s="50"/>
      <c r="BA1257" s="50"/>
      <c r="BB1257" s="51"/>
      <c r="BC1257" s="50"/>
      <c r="BD1257" s="50"/>
      <c r="BE1257" s="50"/>
      <c r="BF1257" s="51"/>
      <c r="BG1257" s="50"/>
      <c r="BH1257" s="50"/>
      <c r="BI1257" s="50"/>
      <c r="BJ1257" s="51"/>
      <c r="BK1257" s="50"/>
      <c r="BL1257" s="50"/>
      <c r="BM1257" s="50"/>
      <c r="BN1257" s="51"/>
      <c r="BO1257" s="50"/>
      <c r="BP1257" s="50"/>
      <c r="BQ1257" s="50"/>
      <c r="BR1257" s="51"/>
      <c r="BS1257" s="50"/>
      <c r="BT1257" s="50"/>
      <c r="BU1257" s="50"/>
      <c r="BV1257" s="51"/>
      <c r="BW1257" s="50"/>
      <c r="BX1257" s="50"/>
      <c r="BY1257" s="50"/>
      <c r="BZ1257" s="51"/>
      <c r="CA1257" s="50"/>
      <c r="CB1257" s="50"/>
      <c r="CC1257" s="50"/>
      <c r="CD1257" s="51"/>
      <c r="CE1257" s="50"/>
      <c r="CF1257" s="50"/>
      <c r="CG1257" s="50"/>
      <c r="CH1257" s="51"/>
      <c r="CI1257" s="50"/>
      <c r="CJ1257" s="50"/>
      <c r="CK1257" s="50"/>
      <c r="CL1257" s="51"/>
      <c r="CM1257" s="50"/>
      <c r="CN1257" s="50"/>
      <c r="CO1257" s="50"/>
      <c r="CP1257" s="51"/>
      <c r="CQ1257" s="50"/>
      <c r="CR1257" s="50"/>
      <c r="CS1257" s="50"/>
      <c r="CT1257" s="51"/>
      <c r="CU1257" s="50"/>
      <c r="CV1257" s="50"/>
      <c r="CW1257" s="50"/>
      <c r="CX1257" s="51"/>
      <c r="CY1257" s="50"/>
      <c r="CZ1257" s="50"/>
      <c r="DA1257" s="50"/>
      <c r="DB1257" s="51"/>
      <c r="DC1257" s="50"/>
      <c r="DD1257" s="50"/>
      <c r="DE1257" s="50"/>
      <c r="DF1257" s="51"/>
      <c r="DG1257" s="50"/>
      <c r="DH1257" s="50"/>
      <c r="DI1257" s="50"/>
      <c r="DJ1257" s="51"/>
      <c r="DK1257" s="50"/>
      <c r="DL1257" s="50"/>
      <c r="DM1257" s="50"/>
      <c r="DN1257" s="51"/>
      <c r="DO1257" s="50"/>
      <c r="DP1257" s="50"/>
      <c r="DQ1257" s="50"/>
      <c r="DR1257" s="51"/>
      <c r="DS1257" s="50"/>
      <c r="DT1257" s="50"/>
      <c r="DU1257" s="50"/>
      <c r="DV1257" s="51"/>
      <c r="DW1257" s="50"/>
      <c r="DX1257" s="50"/>
      <c r="DY1257" s="50"/>
      <c r="DZ1257" s="51"/>
      <c r="EA1257" s="50"/>
      <c r="EB1257" s="50"/>
      <c r="EC1257" s="50"/>
      <c r="ED1257" s="51"/>
      <c r="EE1257" s="50"/>
      <c r="EF1257" s="50"/>
      <c r="EG1257" s="50"/>
      <c r="EH1257" s="51"/>
      <c r="EI1257" s="50"/>
      <c r="EJ1257" s="50"/>
      <c r="EK1257" s="50"/>
      <c r="EL1257" s="51"/>
      <c r="EM1257" s="50"/>
      <c r="EN1257" s="50"/>
      <c r="EO1257" s="50"/>
      <c r="EP1257" s="51"/>
      <c r="EQ1257" s="50"/>
      <c r="ER1257" s="50"/>
      <c r="ES1257" s="50"/>
      <c r="ET1257" s="51"/>
      <c r="EU1257" s="50"/>
      <c r="EV1257" s="50"/>
      <c r="EW1257" s="50"/>
      <c r="EX1257" s="51"/>
      <c r="EY1257" s="50"/>
      <c r="EZ1257" s="50"/>
      <c r="FA1257" s="50"/>
      <c r="FB1257" s="51"/>
      <c r="FC1257" s="50"/>
      <c r="FD1257" s="50"/>
      <c r="FE1257" s="50"/>
      <c r="FF1257" s="51"/>
      <c r="FG1257" s="50"/>
      <c r="FH1257" s="50"/>
      <c r="FI1257" s="50"/>
      <c r="FJ1257" s="51"/>
      <c r="FK1257" s="50"/>
      <c r="FL1257" s="50"/>
      <c r="FM1257" s="50"/>
      <c r="FN1257" s="51"/>
      <c r="FO1257" s="50"/>
      <c r="FP1257" s="50"/>
      <c r="FQ1257" s="50"/>
      <c r="FR1257" s="51"/>
      <c r="FS1257" s="50"/>
      <c r="FT1257" s="50"/>
      <c r="FU1257" s="50"/>
      <c r="FV1257" s="51"/>
      <c r="FW1257" s="50"/>
      <c r="FX1257" s="50"/>
      <c r="FY1257" s="50"/>
      <c r="FZ1257" s="51"/>
      <c r="GA1257" s="50"/>
      <c r="GB1257" s="50"/>
      <c r="GC1257" s="50"/>
      <c r="GD1257" s="51"/>
      <c r="GE1257" s="50"/>
      <c r="GF1257" s="50"/>
      <c r="GG1257" s="50"/>
      <c r="GH1257" s="51"/>
      <c r="GI1257" s="50"/>
      <c r="GJ1257" s="50"/>
      <c r="GK1257" s="50"/>
      <c r="GL1257" s="51"/>
      <c r="GM1257" s="50"/>
      <c r="GN1257" s="50"/>
      <c r="GO1257" s="50"/>
      <c r="GP1257" s="51"/>
      <c r="GQ1257" s="50"/>
      <c r="GR1257" s="50"/>
      <c r="GS1257" s="50"/>
      <c r="GT1257" s="51"/>
      <c r="GU1257" s="50"/>
      <c r="GV1257" s="50"/>
      <c r="GW1257" s="50"/>
      <c r="GX1257" s="51"/>
      <c r="GY1257" s="50"/>
      <c r="GZ1257" s="50"/>
      <c r="HA1257" s="50"/>
      <c r="HB1257" s="51"/>
      <c r="HC1257" s="50"/>
      <c r="HD1257" s="50"/>
      <c r="HE1257" s="50"/>
      <c r="HF1257" s="51"/>
      <c r="HG1257" s="50"/>
      <c r="HH1257" s="50"/>
      <c r="HI1257" s="50"/>
      <c r="HJ1257" s="51"/>
      <c r="HK1257" s="50"/>
      <c r="HL1257" s="50"/>
      <c r="HM1257" s="50"/>
      <c r="HN1257" s="51"/>
      <c r="HO1257" s="50"/>
      <c r="HP1257" s="50"/>
      <c r="HQ1257" s="50"/>
      <c r="HR1257" s="51"/>
      <c r="HS1257" s="50"/>
      <c r="HT1257" s="50"/>
      <c r="HU1257" s="50"/>
      <c r="HV1257" s="51"/>
    </row>
    <row r="1258" spans="2:230" customFormat="1" ht="13.5" customHeight="1" x14ac:dyDescent="0.15">
      <c r="B1258" s="111" t="s">
        <v>38</v>
      </c>
      <c r="C1258" s="112"/>
      <c r="D1258" s="105" t="s">
        <v>14</v>
      </c>
      <c r="E1258" s="106"/>
      <c r="F1258" s="107"/>
      <c r="G1258" s="23" t="s">
        <v>25</v>
      </c>
      <c r="I1258" s="22"/>
      <c r="J1258" s="88" t="s">
        <v>40</v>
      </c>
      <c r="K1258" s="8">
        <v>1</v>
      </c>
      <c r="L1258" s="8">
        <v>2</v>
      </c>
      <c r="M1258" s="8">
        <v>3</v>
      </c>
      <c r="N1258" s="30"/>
      <c r="O1258" s="8">
        <v>1</v>
      </c>
      <c r="P1258" s="8">
        <v>2</v>
      </c>
      <c r="Q1258" s="8">
        <v>3</v>
      </c>
      <c r="R1258" s="30"/>
      <c r="S1258" s="8">
        <v>1</v>
      </c>
      <c r="T1258" s="8">
        <v>2</v>
      </c>
      <c r="U1258" s="8">
        <v>3</v>
      </c>
      <c r="V1258" s="30"/>
      <c r="W1258" s="8">
        <v>1</v>
      </c>
      <c r="X1258" s="8">
        <v>2</v>
      </c>
      <c r="Y1258" s="8">
        <v>3</v>
      </c>
      <c r="Z1258" s="30"/>
      <c r="AA1258" s="8">
        <v>1</v>
      </c>
      <c r="AB1258" s="8">
        <v>2</v>
      </c>
      <c r="AC1258" s="8">
        <v>3</v>
      </c>
      <c r="AD1258" s="30"/>
      <c r="AE1258" s="8">
        <v>1</v>
      </c>
      <c r="AF1258" s="8">
        <v>2</v>
      </c>
      <c r="AG1258" s="8">
        <v>3</v>
      </c>
      <c r="AH1258" s="30"/>
      <c r="AI1258" s="8">
        <v>1</v>
      </c>
      <c r="AJ1258" s="8">
        <v>2</v>
      </c>
      <c r="AK1258" s="8">
        <v>3</v>
      </c>
      <c r="AL1258" s="30"/>
      <c r="AM1258" s="8">
        <v>1</v>
      </c>
      <c r="AN1258" s="8">
        <v>2</v>
      </c>
      <c r="AO1258" s="8">
        <v>3</v>
      </c>
      <c r="AP1258" s="30"/>
      <c r="AQ1258" s="8">
        <v>1</v>
      </c>
      <c r="AR1258" s="8">
        <v>2</v>
      </c>
      <c r="AS1258" s="8">
        <v>3</v>
      </c>
      <c r="AT1258" s="30"/>
      <c r="AU1258" s="8">
        <v>1</v>
      </c>
      <c r="AV1258" s="8">
        <v>2</v>
      </c>
      <c r="AW1258" s="8">
        <v>3</v>
      </c>
      <c r="AX1258" s="30"/>
      <c r="AY1258" s="8">
        <v>1</v>
      </c>
      <c r="AZ1258" s="8">
        <v>2</v>
      </c>
      <c r="BA1258" s="8">
        <v>3</v>
      </c>
      <c r="BB1258" s="30"/>
      <c r="BC1258" s="8">
        <v>1</v>
      </c>
      <c r="BD1258" s="8">
        <v>2</v>
      </c>
      <c r="BE1258" s="8">
        <v>3</v>
      </c>
      <c r="BF1258" s="30"/>
      <c r="BG1258" s="8">
        <v>1</v>
      </c>
      <c r="BH1258" s="8">
        <v>2</v>
      </c>
      <c r="BI1258" s="8">
        <v>3</v>
      </c>
      <c r="BJ1258" s="30"/>
      <c r="BK1258" s="8">
        <v>1</v>
      </c>
      <c r="BL1258" s="8">
        <v>2</v>
      </c>
      <c r="BM1258" s="8">
        <v>3</v>
      </c>
      <c r="BN1258" s="30"/>
      <c r="BO1258" s="8">
        <v>1</v>
      </c>
      <c r="BP1258" s="8">
        <v>2</v>
      </c>
      <c r="BQ1258" s="8">
        <v>3</v>
      </c>
      <c r="BR1258" s="30"/>
      <c r="BS1258" s="8">
        <v>1</v>
      </c>
      <c r="BT1258" s="8">
        <v>2</v>
      </c>
      <c r="BU1258" s="8">
        <v>3</v>
      </c>
      <c r="BV1258" s="30"/>
      <c r="BW1258" s="8">
        <v>1</v>
      </c>
      <c r="BX1258" s="8">
        <v>2</v>
      </c>
      <c r="BY1258" s="8">
        <v>3</v>
      </c>
      <c r="BZ1258" s="30"/>
      <c r="CA1258" s="8">
        <v>1</v>
      </c>
      <c r="CB1258" s="8">
        <v>2</v>
      </c>
      <c r="CC1258" s="8">
        <v>3</v>
      </c>
      <c r="CD1258" s="30"/>
      <c r="CE1258" s="8">
        <v>1</v>
      </c>
      <c r="CF1258" s="8">
        <v>2</v>
      </c>
      <c r="CG1258" s="8">
        <v>3</v>
      </c>
      <c r="CH1258" s="30"/>
      <c r="CI1258" s="8">
        <v>1</v>
      </c>
      <c r="CJ1258" s="8">
        <v>2</v>
      </c>
      <c r="CK1258" s="8">
        <v>3</v>
      </c>
      <c r="CL1258" s="30"/>
      <c r="CM1258" s="8">
        <v>1</v>
      </c>
      <c r="CN1258" s="8">
        <v>2</v>
      </c>
      <c r="CO1258" s="8">
        <v>3</v>
      </c>
      <c r="CP1258" s="30"/>
      <c r="CQ1258" s="8">
        <v>1</v>
      </c>
      <c r="CR1258" s="8">
        <v>2</v>
      </c>
      <c r="CS1258" s="8">
        <v>3</v>
      </c>
      <c r="CT1258" s="30"/>
      <c r="CU1258" s="8">
        <v>1</v>
      </c>
      <c r="CV1258" s="8">
        <v>2</v>
      </c>
      <c r="CW1258" s="8">
        <v>3</v>
      </c>
      <c r="CX1258" s="30"/>
      <c r="CY1258" s="8">
        <v>1</v>
      </c>
      <c r="CZ1258" s="8">
        <v>2</v>
      </c>
      <c r="DA1258" s="8">
        <v>3</v>
      </c>
      <c r="DB1258" s="30"/>
      <c r="DC1258" s="8">
        <v>1</v>
      </c>
      <c r="DD1258" s="8">
        <v>2</v>
      </c>
      <c r="DE1258" s="8">
        <v>3</v>
      </c>
      <c r="DF1258" s="30"/>
      <c r="DG1258" s="8">
        <v>1</v>
      </c>
      <c r="DH1258" s="8">
        <v>2</v>
      </c>
      <c r="DI1258" s="8">
        <v>3</v>
      </c>
      <c r="DJ1258" s="30"/>
      <c r="DK1258" s="8">
        <v>1</v>
      </c>
      <c r="DL1258" s="8">
        <v>2</v>
      </c>
      <c r="DM1258" s="8">
        <v>3</v>
      </c>
      <c r="DN1258" s="30"/>
      <c r="DO1258" s="8">
        <v>1</v>
      </c>
      <c r="DP1258" s="8">
        <v>2</v>
      </c>
      <c r="DQ1258" s="8">
        <v>3</v>
      </c>
      <c r="DR1258" s="30"/>
      <c r="DS1258" s="8">
        <v>1</v>
      </c>
      <c r="DT1258" s="8">
        <v>2</v>
      </c>
      <c r="DU1258" s="8">
        <v>3</v>
      </c>
      <c r="DV1258" s="30"/>
      <c r="DW1258" s="8">
        <v>1</v>
      </c>
      <c r="DX1258" s="8">
        <v>2</v>
      </c>
      <c r="DY1258" s="8">
        <v>3</v>
      </c>
      <c r="DZ1258" s="30"/>
      <c r="EA1258" s="8">
        <v>1</v>
      </c>
      <c r="EB1258" s="8">
        <v>2</v>
      </c>
      <c r="EC1258" s="8">
        <v>3</v>
      </c>
      <c r="ED1258" s="30"/>
      <c r="EE1258" s="8">
        <v>1</v>
      </c>
      <c r="EF1258" s="8">
        <v>2</v>
      </c>
      <c r="EG1258" s="8">
        <v>3</v>
      </c>
      <c r="EH1258" s="30"/>
      <c r="EI1258" s="8">
        <v>1</v>
      </c>
      <c r="EJ1258" s="8">
        <v>2</v>
      </c>
      <c r="EK1258" s="8">
        <v>3</v>
      </c>
      <c r="EL1258" s="30"/>
      <c r="EM1258" s="8">
        <v>1</v>
      </c>
      <c r="EN1258" s="8">
        <v>2</v>
      </c>
      <c r="EO1258" s="8">
        <v>3</v>
      </c>
      <c r="EP1258" s="30"/>
      <c r="EQ1258" s="8">
        <v>1</v>
      </c>
      <c r="ER1258" s="8">
        <v>2</v>
      </c>
      <c r="ES1258" s="8">
        <v>3</v>
      </c>
      <c r="ET1258" s="30"/>
      <c r="EU1258" s="8">
        <v>1</v>
      </c>
      <c r="EV1258" s="8">
        <v>2</v>
      </c>
      <c r="EW1258" s="8">
        <v>3</v>
      </c>
      <c r="EX1258" s="30"/>
      <c r="EY1258" s="8">
        <v>1</v>
      </c>
      <c r="EZ1258" s="8">
        <v>2</v>
      </c>
      <c r="FA1258" s="8">
        <v>3</v>
      </c>
      <c r="FB1258" s="30"/>
      <c r="FC1258" s="8">
        <v>1</v>
      </c>
      <c r="FD1258" s="8">
        <v>2</v>
      </c>
      <c r="FE1258" s="8">
        <v>3</v>
      </c>
      <c r="FF1258" s="30"/>
      <c r="FG1258" s="8">
        <v>1</v>
      </c>
      <c r="FH1258" s="8">
        <v>2</v>
      </c>
      <c r="FI1258" s="8">
        <v>3</v>
      </c>
      <c r="FJ1258" s="30"/>
      <c r="FK1258" s="8">
        <v>1</v>
      </c>
      <c r="FL1258" s="8">
        <v>2</v>
      </c>
      <c r="FM1258" s="8">
        <v>3</v>
      </c>
      <c r="FN1258" s="30"/>
      <c r="FO1258" s="8">
        <v>1</v>
      </c>
      <c r="FP1258" s="8">
        <v>2</v>
      </c>
      <c r="FQ1258" s="8">
        <v>3</v>
      </c>
      <c r="FR1258" s="30"/>
      <c r="FS1258" s="8">
        <v>1</v>
      </c>
      <c r="FT1258" s="8">
        <v>2</v>
      </c>
      <c r="FU1258" s="8">
        <v>3</v>
      </c>
      <c r="FV1258" s="30"/>
      <c r="FW1258" s="8">
        <v>1</v>
      </c>
      <c r="FX1258" s="8">
        <v>2</v>
      </c>
      <c r="FY1258" s="8">
        <v>3</v>
      </c>
      <c r="FZ1258" s="30"/>
      <c r="GA1258" s="8">
        <v>1</v>
      </c>
      <c r="GB1258" s="8">
        <v>2</v>
      </c>
      <c r="GC1258" s="8">
        <v>3</v>
      </c>
      <c r="GD1258" s="30"/>
      <c r="GE1258" s="8">
        <v>1</v>
      </c>
      <c r="GF1258" s="8">
        <v>2</v>
      </c>
      <c r="GG1258" s="8">
        <v>3</v>
      </c>
      <c r="GH1258" s="30"/>
      <c r="GI1258" s="8">
        <v>1</v>
      </c>
      <c r="GJ1258" s="8">
        <v>2</v>
      </c>
      <c r="GK1258" s="8">
        <v>3</v>
      </c>
      <c r="GL1258" s="30"/>
      <c r="GM1258" s="8">
        <v>1</v>
      </c>
      <c r="GN1258" s="8">
        <v>2</v>
      </c>
      <c r="GO1258" s="8">
        <v>3</v>
      </c>
      <c r="GP1258" s="30"/>
      <c r="GQ1258" s="8">
        <v>1</v>
      </c>
      <c r="GR1258" s="8">
        <v>2</v>
      </c>
      <c r="GS1258" s="8">
        <v>3</v>
      </c>
      <c r="GT1258" s="30"/>
      <c r="GU1258" s="8">
        <v>1</v>
      </c>
      <c r="GV1258" s="8">
        <v>2</v>
      </c>
      <c r="GW1258" s="8">
        <v>3</v>
      </c>
      <c r="GX1258" s="30"/>
      <c r="GY1258" s="8">
        <v>1</v>
      </c>
      <c r="GZ1258" s="8">
        <v>2</v>
      </c>
      <c r="HA1258" s="8">
        <v>3</v>
      </c>
      <c r="HB1258" s="30"/>
      <c r="HC1258" s="8">
        <v>1</v>
      </c>
      <c r="HD1258" s="8">
        <v>2</v>
      </c>
      <c r="HE1258" s="8">
        <v>3</v>
      </c>
      <c r="HF1258" s="30"/>
      <c r="HG1258" s="8">
        <v>1</v>
      </c>
      <c r="HH1258" s="8">
        <v>2</v>
      </c>
      <c r="HI1258" s="8">
        <v>3</v>
      </c>
      <c r="HJ1258" s="30"/>
      <c r="HK1258" s="8">
        <v>1</v>
      </c>
      <c r="HL1258" s="8">
        <v>2</v>
      </c>
      <c r="HM1258" s="8">
        <v>3</v>
      </c>
      <c r="HN1258" s="30"/>
      <c r="HO1258" s="8">
        <v>1</v>
      </c>
      <c r="HP1258" s="8">
        <v>2</v>
      </c>
      <c r="HQ1258" s="8">
        <v>3</v>
      </c>
      <c r="HR1258" s="30"/>
      <c r="HS1258" s="8">
        <v>1</v>
      </c>
      <c r="HT1258" s="8">
        <v>2</v>
      </c>
      <c r="HU1258" s="8">
        <v>3</v>
      </c>
      <c r="HV1258" s="30"/>
    </row>
    <row r="1259" spans="2:230" ht="13.5" customHeight="1" x14ac:dyDescent="0.15">
      <c r="B1259" s="113" t="s">
        <v>30</v>
      </c>
      <c r="C1259" s="116">
        <v>1</v>
      </c>
      <c r="D1259" s="60">
        <f>D1227-$F$6*D1242</f>
        <v>0.55411590936162403</v>
      </c>
      <c r="E1259" s="61">
        <f t="shared" ref="E1259:G1259" si="7225">E1227-$F$6*E1242</f>
        <v>0.66485538486020379</v>
      </c>
      <c r="F1259" s="62">
        <f t="shared" si="7225"/>
        <v>0.206936023239714</v>
      </c>
      <c r="G1259" s="72">
        <f t="shared" si="7225"/>
        <v>-0.46834444981208745</v>
      </c>
      <c r="H1259" s="39"/>
      <c r="I1259" s="108" t="s">
        <v>30</v>
      </c>
      <c r="J1259" s="79" t="s">
        <v>18</v>
      </c>
      <c r="K1259" s="34">
        <f>SUMPRODUCT(K$3:M$6,$D1259:$F1262)-$G1259</f>
        <v>-4.0039295465898785</v>
      </c>
      <c r="L1259" s="34">
        <f>SUMPRODUCT(K$3:M$6,$D1263:$F1266)-$G1263</f>
        <v>4.6409705380696824</v>
      </c>
      <c r="M1259" s="34">
        <f>SUMPRODUCT(K$3:M$6,$D1267:$F1270)-$G1267</f>
        <v>-4.2087112167542866</v>
      </c>
      <c r="N1259" s="30"/>
      <c r="O1259" s="34">
        <f>SUMPRODUCT(O$3:Q$6,$D1259:$F1262)-$G1259</f>
        <v>2.1710885639134831</v>
      </c>
      <c r="P1259" s="34">
        <f>SUMPRODUCT(O$3:Q$6,$D1263:$F1266)-$G1263</f>
        <v>-2.486294413364468</v>
      </c>
      <c r="Q1259" s="34">
        <f>SUMPRODUCT(O$3:Q$6,$D1267:$F1270)-$G1267</f>
        <v>2.4972911323277831</v>
      </c>
      <c r="R1259" s="30"/>
      <c r="S1259" s="34">
        <f>SUMPRODUCT(S$3:U$6,$D1259:$F1262)-$G1259</f>
        <v>2.7252044732751068</v>
      </c>
      <c r="T1259" s="34">
        <f>SUMPRODUCT(S$3:U$6,$D1263:$F1266)-$G1263</f>
        <v>-2.0528551309066199</v>
      </c>
      <c r="U1259" s="34">
        <f>SUMPRODUCT(S$3:U$6,$D1267:$F1270)-$G1267</f>
        <v>2.9576301590054213</v>
      </c>
      <c r="V1259" s="30"/>
      <c r="W1259" s="34">
        <f>SUMPRODUCT(W$3:Y$6,$D1259:$F1262)-$G1259</f>
        <v>1.2291386074617052</v>
      </c>
      <c r="X1259" s="34">
        <f>SUMPRODUCT(W$3:Y$6,$D1263:$F1266)-$G1263</f>
        <v>-3.4726265747695937</v>
      </c>
      <c r="Y1259" s="34">
        <f>SUMPRODUCT(W$3:Y$6,$D1267:$F1270)-$G1267</f>
        <v>1.9650013870970449</v>
      </c>
      <c r="Z1259" s="30"/>
      <c r="AA1259" s="34">
        <f>SUMPRODUCT(AA$3:AC$6,$D1259:$F1262)-$G1259</f>
        <v>-4.5580454559515022</v>
      </c>
      <c r="AB1259" s="34">
        <f>SUMPRODUCT(AA$3:AC$6,$D1263:$F1266)-$G1263</f>
        <v>4.2075312556118343</v>
      </c>
      <c r="AC1259" s="34">
        <f>SUMPRODUCT(AA$3:AC$6,$D1267:$F1270)-$G1267</f>
        <v>-4.6690502434319265</v>
      </c>
      <c r="AD1259" s="30"/>
      <c r="AE1259" s="34">
        <f>SUMPRODUCT(AE$3:AG$6,$D1259:$F1262)-$G1259</f>
        <v>-4.2108655698295925</v>
      </c>
      <c r="AF1259" s="34">
        <f>SUMPRODUCT(AE$3:AG$6,$D1263:$F1266)-$G1263</f>
        <v>3.8918553819091004</v>
      </c>
      <c r="AG1259" s="34">
        <f>SUMPRODUCT(AE$3:AG$6,$D1267:$F1270)-$G1267</f>
        <v>-5.1067991324313766</v>
      </c>
      <c r="AH1259" s="30"/>
      <c r="AI1259" s="34">
        <f>SUMPRODUCT(AI$3:AK$6,$D1259:$F1262)-$G1259</f>
        <v>2.3780245871531971</v>
      </c>
      <c r="AJ1259" s="34">
        <f>SUMPRODUCT(AI$3:AK$6,$D1263:$F1266)-$G1263</f>
        <v>-1.7371792572038864</v>
      </c>
      <c r="AK1259" s="34">
        <f>SUMPRODUCT(AI$3:AK$6,$D1267:$F1270)-$G1267</f>
        <v>3.3953790480048718</v>
      </c>
      <c r="AL1259" s="30"/>
      <c r="AM1259" s="34">
        <f>SUMPRODUCT(AM$3:AO$6,$D1259:$F1262)-$G1259</f>
        <v>1.2572632192307307</v>
      </c>
      <c r="AN1259" s="34">
        <f>SUMPRODUCT(AM$3:AO$6,$D1263:$F1266)-$G1263</f>
        <v>-2.0971245450063916</v>
      </c>
      <c r="AO1259" s="34">
        <f>SUMPRODUCT(AM$3:AO$6,$D1267:$F1270)-$G1267</f>
        <v>2.5381315143196748</v>
      </c>
      <c r="AP1259" s="30"/>
      <c r="AQ1259" s="34">
        <f>SUMPRODUCT(AQ$3:AS$6,$D1259:$F1262)-$G1259</f>
        <v>-4.8633270117601173</v>
      </c>
      <c r="AR1259" s="34">
        <f>SUMPRODUCT(AQ$3:AS$6,$D1263:$F1266)-$G1263</f>
        <v>6.2972165876648241</v>
      </c>
      <c r="AS1259" s="34">
        <f>SUMPRODUCT(AQ$3:AS$6,$D1267:$F1270)-$G1267</f>
        <v>-3.7054454359164297</v>
      </c>
      <c r="AT1259" s="30"/>
      <c r="AU1259" s="34">
        <f>SUMPRODUCT(AU$3:AW$6,$D1259:$F1262)-$G1259</f>
        <v>2.9607732547951766</v>
      </c>
      <c r="AV1259" s="34">
        <f>SUMPRODUCT(AU$3:AW$6,$D1263:$F1266)-$G1263</f>
        <v>-0.76473886435487126</v>
      </c>
      <c r="AW1259" s="34">
        <f>SUMPRODUCT(AU$3:AW$6,$D1267:$F1270)-$G1267</f>
        <v>1.8414149667414932</v>
      </c>
      <c r="AX1259" s="30"/>
      <c r="AY1259" s="34">
        <f>SUMPRODUCT(AY$3:BA$6,$D1259:$F1262)-$G1259</f>
        <v>-2.883168178667411</v>
      </c>
      <c r="AZ1259" s="34">
        <f>SUMPRODUCT(AY$3:BA$6,$D1263:$F1266)-$G1263</f>
        <v>5.0009158258721875</v>
      </c>
      <c r="BA1259" s="34">
        <f>SUMPRODUCT(AY$3:BA$6,$D1267:$F1270)-$G1267</f>
        <v>-3.3514636830690896</v>
      </c>
      <c r="BB1259" s="30"/>
      <c r="BC1259" s="34">
        <f>SUMPRODUCT(BC$3:BE$6,$D1259:$F1262)-$G1259</f>
        <v>2.4606394508827512</v>
      </c>
      <c r="BD1259" s="34">
        <f>SUMPRODUCT(BC$3:BE$6,$D1263:$F1266)-$G1263</f>
        <v>-4.0897209573916271</v>
      </c>
      <c r="BE1259" s="34">
        <f>SUMPRODUCT(BC$3:BE$6,$D1267:$F1270)-$G1267</f>
        <v>1.082090798481568</v>
      </c>
      <c r="BF1259" s="30"/>
      <c r="BG1259" s="34">
        <f>SUMPRODUCT(BG$3:BI$6,$D1259:$F1262)-$G1259</f>
        <v>2.0603490884149034</v>
      </c>
      <c r="BH1259" s="34">
        <f>SUMPRODUCT(BG$3:BI$6,$D1263:$F1266)-$G1263</f>
        <v>-1.509254742939929</v>
      </c>
      <c r="BI1259" s="34">
        <f>SUMPRODUCT(BG$3:BI$6,$D1267:$F1270)-$G1267</f>
        <v>4.2374492546284568</v>
      </c>
      <c r="BJ1259" s="30"/>
      <c r="BK1259" s="34">
        <f>SUMPRODUCT(BK$3:BM$6,$D1259:$F1262)-$G1259</f>
        <v>-4.7649814791912162</v>
      </c>
      <c r="BL1259" s="34">
        <f>SUMPRODUCT(BK$3:BM$6,$D1263:$F1266)-$G1263</f>
        <v>3.4584160994512523</v>
      </c>
      <c r="BM1259" s="34">
        <f>SUMPRODUCT(BK$3:BM$6,$D1267:$F1270)-$G1267</f>
        <v>-5.5671381591090157</v>
      </c>
      <c r="BN1259" s="30"/>
      <c r="BO1259" s="34">
        <f>SUMPRODUCT(BO$3:BQ$6,$D1259:$F1262)-$G1259</f>
        <v>-5.417442921121741</v>
      </c>
      <c r="BP1259" s="34">
        <f>SUMPRODUCT(BO$3:BQ$6,$D1263:$F1266)-$G1263</f>
        <v>5.8637773052069759</v>
      </c>
      <c r="BQ1259" s="34">
        <f>SUMPRODUCT(BO$3:BQ$6,$D1267:$F1270)-$G1267</f>
        <v>-4.1657844625940701</v>
      </c>
      <c r="BR1259" s="30"/>
      <c r="BS1259" s="34">
        <f>SUMPRODUCT(BS$3:BU$6,$D1259:$F1262)-$G1259</f>
        <v>2.0027200892622616</v>
      </c>
      <c r="BT1259" s="34">
        <f>SUMPRODUCT(BS$3:BU$6,$D1263:$F1266)-$G1263</f>
        <v>-2.7970054132643556</v>
      </c>
      <c r="BU1259" s="34">
        <f>SUMPRODUCT(BS$3:BU$6,$D1267:$F1270)-$G1267</f>
        <v>3.2599978097816931</v>
      </c>
      <c r="BV1259" s="30"/>
      <c r="BW1259" s="34">
        <f>SUMPRODUCT(BW$3:BY$6,$D1259:$F1262)-$G1259</f>
        <v>-3.4372840880290347</v>
      </c>
      <c r="BX1259" s="34">
        <f>SUMPRODUCT(BW$3:BY$6,$D1263:$F1266)-$G1263</f>
        <v>4.5674765434143394</v>
      </c>
      <c r="BY1259" s="34">
        <f>SUMPRODUCT(BW$3:BY$6,$D1267:$F1270)-$G1267</f>
        <v>-3.8118027097467291</v>
      </c>
      <c r="BZ1259" s="30"/>
      <c r="CA1259" s="34">
        <f>SUMPRODUCT(CA$3:CC$6,$D1259:$F1262)-$G1259</f>
        <v>-5.0702630349998312</v>
      </c>
      <c r="CB1259" s="34">
        <f>SUMPRODUCT(CA$3:CC$6,$D1263:$F1266)-$G1263</f>
        <v>5.5481014315042421</v>
      </c>
      <c r="CC1259" s="34">
        <f>SUMPRODUCT(CA$3:CC$6,$D1267:$F1270)-$G1267</f>
        <v>-4.6035333515935193</v>
      </c>
      <c r="CD1259" s="30"/>
      <c r="CE1259" s="34">
        <f>SUMPRODUCT(CE$3:CG$6,$D1259:$F1262)-$G1259</f>
        <v>1.5062331790532792</v>
      </c>
      <c r="CF1259" s="34">
        <f>SUMPRODUCT(CE$3:CG$6,$D1263:$F1266)-$G1263</f>
        <v>-1.9426940253977776</v>
      </c>
      <c r="CG1259" s="34">
        <f>SUMPRODUCT(CE$3:CG$6,$D1267:$F1270)-$G1267</f>
        <v>3.7771102279508195</v>
      </c>
      <c r="CH1259" s="30"/>
      <c r="CI1259" s="34">
        <f>SUMPRODUCT(CI$3:CK$6,$D1259:$F1262)-$G1259</f>
        <v>1.7131692022929934</v>
      </c>
      <c r="CJ1259" s="34">
        <f>SUMPRODUCT(CI$3:CK$6,$D1263:$F1266)-$G1263</f>
        <v>-1.193578869237196</v>
      </c>
      <c r="CK1259" s="34">
        <f>SUMPRODUCT(CI$3:CK$6,$D1267:$F1270)-$G1267</f>
        <v>4.6751981436279078</v>
      </c>
      <c r="CL1259" s="30"/>
      <c r="CM1259" s="34">
        <f>SUMPRODUCT(CM$3:CO$6,$D1259:$F1262)-$G1259</f>
        <v>-3.090104201907125</v>
      </c>
      <c r="CN1259" s="34">
        <f>SUMPRODUCT(CM$3:CO$6,$D1263:$F1266)-$G1263</f>
        <v>4.2518006697116055</v>
      </c>
      <c r="CO1259" s="34">
        <f>SUMPRODUCT(CM$3:CO$6,$D1267:$F1270)-$G1267</f>
        <v>-4.2495515987461792</v>
      </c>
      <c r="CP1259" s="30"/>
      <c r="CQ1259" s="34">
        <f>SUMPRODUCT(CQ$3:CS$6,$D1259:$F1262)-$G1259</f>
        <v>-3.7425656438376507</v>
      </c>
      <c r="CR1259" s="34">
        <f>SUMPRODUCT(CQ$3:CS$6,$D1263:$F1266)-$G1263</f>
        <v>6.6571618754673292</v>
      </c>
      <c r="CS1259" s="34">
        <f>SUMPRODUCT(CQ$3:CS$6,$D1267:$F1270)-$G1267</f>
        <v>-2.8481979022312327</v>
      </c>
      <c r="CT1259" s="30"/>
      <c r="CU1259" s="34">
        <f>SUMPRODUCT(CU$3:CW$6,$D1259:$F1262)-$G1259</f>
        <v>2.8621175544325004</v>
      </c>
      <c r="CV1259" s="34">
        <f>SUMPRODUCT(CU$3:CW$6,$D1263:$F1266)-$G1263</f>
        <v>-4.4532514628594972</v>
      </c>
      <c r="CW1259" s="34">
        <f>SUMPRODUCT(CU$3:CW$6,$D1267:$F1270)-$G1267</f>
        <v>2.7567320289438362</v>
      </c>
      <c r="CX1259" s="30"/>
      <c r="CY1259" s="34">
        <f>SUMPRODUCT(CY$3:DA$6,$D1259:$F1262)-$G1259</f>
        <v>1.7957840660225475</v>
      </c>
      <c r="CZ1259" s="34">
        <f>SUMPRODUCT(CY$3:DA$6,$D1263:$F1266)-$G1263</f>
        <v>-3.5461205694249371</v>
      </c>
      <c r="DA1259" s="34">
        <f>SUMPRODUCT(CY$3:DA$6,$D1267:$F1270)-$G1267</f>
        <v>2.3619098941046044</v>
      </c>
      <c r="DB1259" s="30"/>
      <c r="DC1259" s="34">
        <f>SUMPRODUCT(DC$3:DE$6,$D1259:$F1262)-$G1259</f>
        <v>-5.6243789443614549</v>
      </c>
      <c r="DD1259" s="34">
        <f>SUMPRODUCT(DC$3:DE$6,$D1263:$F1266)-$G1263</f>
        <v>5.1146621490463939</v>
      </c>
      <c r="DE1259" s="34">
        <f>SUMPRODUCT(DC$3:DE$6,$D1267:$F1270)-$G1267</f>
        <v>-5.0638723782711583</v>
      </c>
      <c r="DF1259" s="30"/>
      <c r="DG1259" s="34">
        <f>SUMPRODUCT(DG$3:DI$6,$D1259:$F1262)-$G1259</f>
        <v>-3.6442201112687496</v>
      </c>
      <c r="DH1259" s="34">
        <f>SUMPRODUCT(DG$3:DI$6,$D1263:$F1266)-$G1263</f>
        <v>3.8183613872537574</v>
      </c>
      <c r="DI1259" s="34">
        <f>SUMPRODUCT(DG$3:DI$6,$D1267:$F1270)-$G1267</f>
        <v>-4.7098906254238173</v>
      </c>
      <c r="DJ1259" s="30"/>
      <c r="DK1259" s="34">
        <f>SUMPRODUCT(DK$3:DM$6,$D1259:$F1262)-$G1259</f>
        <v>-5.6243789443614549</v>
      </c>
      <c r="DL1259" s="34">
        <f>SUMPRODUCT(DK$3:DM$6,$D1263:$F1266)-$G1263</f>
        <v>5.1146621490463939</v>
      </c>
      <c r="DM1259" s="34">
        <f>SUMPRODUCT(DK$3:DM$6,$D1267:$F1270)-$G1267</f>
        <v>-5.0638723782711583</v>
      </c>
      <c r="DN1259" s="30"/>
      <c r="DO1259" s="34">
        <f>SUMPRODUCT(DO$3:DQ$6,$D1259:$F1262)-$G1259</f>
        <v>-4.2966815531992744</v>
      </c>
      <c r="DP1259" s="34">
        <f>SUMPRODUCT(DO$3:DQ$6,$D1263:$F1266)-$G1263</f>
        <v>6.2237225930094811</v>
      </c>
      <c r="DQ1259" s="34">
        <f>SUMPRODUCT(DO$3:DQ$6,$D1267:$F1270)-$G1267</f>
        <v>-3.3085369289088722</v>
      </c>
      <c r="DR1259" s="30"/>
      <c r="DS1259" s="34">
        <f>SUMPRODUCT(DS$3:DU$6,$D1259:$F1262)-$G1259</f>
        <v>-4.5036175764389883</v>
      </c>
      <c r="DT1259" s="34">
        <f>SUMPRODUCT(DS$3:DU$6,$D1263:$F1266)-$G1263</f>
        <v>5.4746074368488991</v>
      </c>
      <c r="DU1259" s="34">
        <f>SUMPRODUCT(DS$3:DU$6,$D1267:$F1270)-$G1267</f>
        <v>-4.2066248445859609</v>
      </c>
      <c r="DV1259" s="30"/>
      <c r="DW1259" s="34">
        <f>SUMPRODUCT(DW$3:DY$6,$D1259:$F1262)-$G1259</f>
        <v>-3.3729870978579237</v>
      </c>
      <c r="DX1259" s="34">
        <f>SUMPRODUCT(DW$3:DY$6,$D1263:$F1266)-$G1263</f>
        <v>2.8693356581885858</v>
      </c>
      <c r="DY1259" s="34">
        <f>SUMPRODUCT(DW$3:DY$6,$D1267:$F1270)-$G1267</f>
        <v>-2.9951222991479529</v>
      </c>
      <c r="DZ1259" s="30"/>
      <c r="EA1259" s="34">
        <f>SUMPRODUCT(EA$3:EC$6,$D1259:$F1262)-$G1259</f>
        <v>0.88195872133979525</v>
      </c>
      <c r="EB1259" s="34">
        <f>SUMPRODUCT(EA$3:EC$6,$D1263:$F1266)-$G1263</f>
        <v>-3.1569507010668607</v>
      </c>
      <c r="EC1259" s="34">
        <f>SUMPRODUCT(EA$3:EC$6,$D1267:$F1270)-$G1267</f>
        <v>2.4027502760964961</v>
      </c>
      <c r="ED1259" s="30"/>
      <c r="EE1259" s="34">
        <f>SUMPRODUCT(EE$3:EG$6,$D1259:$F1262)-$G1259</f>
        <v>-3.9271030072195483</v>
      </c>
      <c r="EF1259" s="34">
        <f>SUMPRODUCT(EE$3:EG$6,$D1263:$F1266)-$G1263</f>
        <v>2.4358963757307377</v>
      </c>
      <c r="EG1259" s="34">
        <f>SUMPRODUCT(EE$3:EG$6,$D1267:$F1270)-$G1267</f>
        <v>-3.4554613258255911</v>
      </c>
      <c r="EH1259" s="30"/>
      <c r="EI1259" s="34">
        <f>SUMPRODUCT(EI$3:EK$6,$D1259:$F1262)-$G1259</f>
        <v>-3.5799231210976385</v>
      </c>
      <c r="EJ1259" s="34">
        <f>SUMPRODUCT(EI$3:EK$6,$D1263:$F1266)-$G1263</f>
        <v>2.1202205020280038</v>
      </c>
      <c r="EK1259" s="34">
        <f>SUMPRODUCT(EI$3:EK$6,$D1267:$F1270)-$G1267</f>
        <v>-3.8932102148250411</v>
      </c>
      <c r="EL1259" s="30"/>
      <c r="EM1259" s="34">
        <f>SUMPRODUCT(EM$3:EO$6,$D1259:$F1262)-$G1259</f>
        <v>-4.1668298442816107</v>
      </c>
      <c r="EN1259" s="34">
        <f>SUMPRODUCT(EM$3:EO$6,$D1263:$F1266)-$G1263</f>
        <v>4.7494698474606647</v>
      </c>
      <c r="EO1259" s="34">
        <f>SUMPRODUCT(EM$3:EO$6,$D1267:$F1270)-$G1267</f>
        <v>-2.1482361589163061</v>
      </c>
      <c r="EP1259" s="30"/>
      <c r="EQ1259" s="34">
        <f>SUMPRODUCT(EQ$3:ES$6,$D1259:$F1262)-$G1259</f>
        <v>-2.2522257299354571</v>
      </c>
      <c r="ER1259" s="34">
        <f>SUMPRODUCT(EQ$3:ES$6,$D1263:$F1266)-$G1263</f>
        <v>3.2292809459910918</v>
      </c>
      <c r="ES1259" s="34">
        <f>SUMPRODUCT(EQ$3:ES$6,$D1267:$F1270)-$G1267</f>
        <v>-2.1378747654627555</v>
      </c>
      <c r="ET1259" s="30"/>
      <c r="EU1259" s="34">
        <f>SUMPRODUCT(EU$3:EW$6,$D1259:$F1262)-$G1259</f>
        <v>-4.1340390304592622</v>
      </c>
      <c r="EV1259" s="34">
        <f>SUMPRODUCT(EU$3:EW$6,$D1263:$F1266)-$G1263</f>
        <v>1.6867812195701566</v>
      </c>
      <c r="EW1259" s="34">
        <f>SUMPRODUCT(EU$3:EW$6,$D1267:$F1270)-$G1267</f>
        <v>-4.3535492415026802</v>
      </c>
      <c r="EX1259" s="30"/>
      <c r="EY1259" s="34">
        <f>SUMPRODUCT(EY$3:FA$6,$D1259:$F1262)-$G1259</f>
        <v>3.209297440554411</v>
      </c>
      <c r="EZ1259" s="34">
        <f>SUMPRODUCT(EY$3:FA$6,$D1263:$F1266)-$G1263</f>
        <v>-4.7689273365622302</v>
      </c>
      <c r="FA1259" s="34">
        <f>SUMPRODUCT(EY$3:FA$6,$D1267:$F1270)-$G1267</f>
        <v>2.3189831399443857</v>
      </c>
      <c r="FB1259" s="30"/>
      <c r="FC1259" s="34">
        <f>SUMPRODUCT(FC$3:FE$6,$D1259:$F1262)-$G1259</f>
        <v>0.67502269810008109</v>
      </c>
      <c r="FD1259" s="34">
        <f>SUMPRODUCT(FC$3:FE$6,$D1263:$F1266)-$G1263</f>
        <v>-3.9060658572274427</v>
      </c>
      <c r="FE1259" s="34">
        <f>SUMPRODUCT(FC$3:FE$6,$D1267:$F1270)-$G1267</f>
        <v>1.5046623604194069</v>
      </c>
      <c r="FF1259" s="30"/>
      <c r="FG1259" s="34">
        <f>SUMPRODUCT(FG$3:FI$6,$D1259:$F1262)-$G1259</f>
        <v>-4.786500472389787</v>
      </c>
      <c r="FH1259" s="34">
        <f>SUMPRODUCT(FG$3:FI$6,$D1263:$F1266)-$G1263</f>
        <v>4.0921424253258794</v>
      </c>
      <c r="FI1259" s="34">
        <f>SUMPRODUCT(FG$3:FI$6,$D1267:$F1270)-$G1267</f>
        <v>-2.9521955449877342</v>
      </c>
      <c r="FJ1259" s="30"/>
      <c r="FK1259" s="34">
        <f>SUMPRODUCT(FK$3:FM$6,$D1259:$F1262)-$G1259</f>
        <v>1.339878082960285</v>
      </c>
      <c r="FL1259" s="34">
        <f>SUMPRODUCT(FK$3:FM$6,$D1263:$F1266)-$G1263</f>
        <v>-4.4496662451941331</v>
      </c>
      <c r="FM1259" s="34">
        <f>SUMPRODUCT(FK$3:FM$6,$D1267:$F1270)-$G1267</f>
        <v>0.22484326479637079</v>
      </c>
      <c r="FN1259" s="30"/>
      <c r="FO1259" s="34">
        <f>SUMPRODUCT(FO$3:FQ$6,$D1259:$F1262)-$G1259</f>
        <v>-2.7407869205505291</v>
      </c>
      <c r="FP1259" s="34">
        <f>SUMPRODUCT(FO$3:FQ$6,$D1263:$F1266)-$G1263</f>
        <v>3.01972980321018</v>
      </c>
      <c r="FQ1259" s="34">
        <f>SUMPRODUCT(FO$3:FQ$6,$D1267:$F1270)-$G1267</f>
        <v>-2.2545934327466046</v>
      </c>
      <c r="FR1259" s="30"/>
      <c r="FS1259" s="34">
        <f>SUMPRODUCT(FS$3:FU$6,$D1259:$F1262)-$G1259</f>
        <v>-4.3737658675213247</v>
      </c>
      <c r="FT1259" s="34">
        <f>SUMPRODUCT(FS$3:FU$6,$D1263:$F1266)-$G1263</f>
        <v>4.0003546913000827</v>
      </c>
      <c r="FU1259" s="34">
        <f>SUMPRODUCT(FS$3:FU$6,$D1267:$F1270)-$G1267</f>
        <v>-3.0463240745933953</v>
      </c>
      <c r="FV1259" s="30"/>
      <c r="FW1259" s="34">
        <f>SUMPRODUCT(FW$3:FY$6,$D1259:$F1262)-$G1259</f>
        <v>2.3498999753841714</v>
      </c>
      <c r="FX1259" s="34">
        <f>SUMPRODUCT(FW$3:FY$6,$D1263:$F1266)-$G1263</f>
        <v>-3.1126812869670886</v>
      </c>
      <c r="FY1259" s="34">
        <f>SUMPRODUCT(FW$3:FY$6,$D1267:$F1270)-$G1267</f>
        <v>2.8222489207822425</v>
      </c>
      <c r="FZ1259" s="30"/>
      <c r="GA1259" s="34">
        <f>SUMPRODUCT(GA$3:GC$6,$D1259:$F1262)-$G1259</f>
        <v>-2.4591617531751711</v>
      </c>
      <c r="GB1259" s="34">
        <f>SUMPRODUCT(GA$3:GC$6,$D1263:$F1266)-$G1263</f>
        <v>2.4801657898305098</v>
      </c>
      <c r="GC1259" s="34">
        <f>SUMPRODUCT(GA$3:GC$6,$D1267:$F1270)-$G1267</f>
        <v>-3.0359626811398441</v>
      </c>
      <c r="GD1259" s="30"/>
      <c r="GE1259" s="34">
        <f>SUMPRODUCT(GE$3:GG$6,$D1259:$F1262)-$G1259</f>
        <v>-3.046068476359145</v>
      </c>
      <c r="GF1259" s="34">
        <f>SUMPRODUCT(GE$3:GG$6,$D1263:$F1266)-$G1263</f>
        <v>5.1094151352631698</v>
      </c>
      <c r="GG1259" s="34">
        <f>SUMPRODUCT(GE$3:GG$6,$D1267:$F1270)-$G1267</f>
        <v>-1.2909886252311089</v>
      </c>
      <c r="GH1259" s="30"/>
      <c r="GI1259" s="34">
        <f>SUMPRODUCT(GI$3:GK$6,$D1259:$F1262)-$G1259</f>
        <v>3.3200369160529908</v>
      </c>
      <c r="GJ1259" s="34">
        <f>SUMPRODUCT(GI$3:GK$6,$D1263:$F1266)-$G1263</f>
        <v>-5.7459670069867688</v>
      </c>
      <c r="GK1259" s="34">
        <f>SUMPRODUCT(GI$3:GK$6,$D1267:$F1270)-$G1267</f>
        <v>0.57882501764371108</v>
      </c>
      <c r="GL1259" s="30"/>
      <c r="GM1259" s="34">
        <f>SUMPRODUCT(GM$3:GO$6,$D1259:$F1262)-$G1259</f>
        <v>2.6551815311927864</v>
      </c>
      <c r="GN1259" s="34">
        <f>SUMPRODUCT(GM$3:GO$6,$D1263:$F1266)-$G1263</f>
        <v>-5.2023666190200784</v>
      </c>
      <c r="GO1259" s="34">
        <f>SUMPRODUCT(GM$3:GO$6,$D1267:$F1270)-$G1267</f>
        <v>1.8586441132667473</v>
      </c>
      <c r="GP1259" s="30"/>
      <c r="GQ1259" s="34">
        <f>SUMPRODUCT(GQ$3:GS$6,$D1259:$F1262)-$G1259</f>
        <v>-4.993436495629501</v>
      </c>
      <c r="GR1259" s="34">
        <f>SUMPRODUCT(GQ$3:GS$6,$D1263:$F1266)-$G1263</f>
        <v>3.3430272691652978</v>
      </c>
      <c r="GS1259" s="34">
        <f>SUMPRODUCT(GQ$3:GS$6,$D1267:$F1270)-$G1267</f>
        <v>-3.8502834606648233</v>
      </c>
      <c r="GT1259" s="30"/>
      <c r="GU1259" s="34">
        <f>SUMPRODUCT(GU$3:GW$6,$D1259:$F1262)-$G1259</f>
        <v>-3.0132776625367947</v>
      </c>
      <c r="GV1259" s="34">
        <f>SUMPRODUCT(GU$3:GW$6,$D1263:$F1266)-$G1263</f>
        <v>2.0467265073726617</v>
      </c>
      <c r="GW1259" s="34">
        <f>SUMPRODUCT(GU$3:GW$6,$D1267:$F1270)-$G1267</f>
        <v>-3.4963017078174832</v>
      </c>
      <c r="GX1259" s="30"/>
      <c r="GY1259" s="34">
        <f>SUMPRODUCT(GY$3:HA$6,$D1259:$F1262)-$G1259</f>
        <v>1.0503271959910168</v>
      </c>
      <c r="GZ1259" s="34">
        <f>SUMPRODUCT(GY$3:HA$6,$D1263:$F1266)-$G1263</f>
        <v>-2.846239701166974</v>
      </c>
      <c r="HA1259" s="34">
        <f>SUMPRODUCT(GY$3:HA$6,$D1267:$F1270)-$G1267</f>
        <v>1.6400435986425854</v>
      </c>
      <c r="HB1259" s="30"/>
      <c r="HC1259" s="34">
        <f>SUMPRODUCT(HC$3:HE$6,$D1259:$F1262)-$G1259</f>
        <v>-4.9278817768829484</v>
      </c>
      <c r="HD1259" s="34">
        <f>SUMPRODUCT(HC$3:HE$6,$D1263:$F1266)-$G1263</f>
        <v>3.5669154088422346</v>
      </c>
      <c r="HE1259" s="34">
        <f>SUMPRODUCT(HC$3:HE$6,$D1267:$F1270)-$G1267</f>
        <v>-3.5066631012710334</v>
      </c>
      <c r="HF1259" s="30"/>
      <c r="HG1259" s="34">
        <f>SUMPRODUCT(HG$3:HI$6,$D1259:$F1262)-$G1259</f>
        <v>3.5846019384453465</v>
      </c>
      <c r="HH1259" s="34">
        <f>SUMPRODUCT(HG$3:HI$6,$D1263:$F1266)-$G1263</f>
        <v>-3.7091011805017615</v>
      </c>
      <c r="HI1259" s="34">
        <f>SUMPRODUCT(HG$3:HI$6,$D1267:$F1270)-$G1267</f>
        <v>2.4543643781675644</v>
      </c>
      <c r="HJ1259" s="30"/>
      <c r="HK1259" s="34">
        <f>SUMPRODUCT(HK$3:HM$6,$D1259:$F1262)-$G1259</f>
        <v>-3.6001843857207687</v>
      </c>
      <c r="HL1259" s="34">
        <f>SUMPRODUCT(HK$3:HM$6,$D1263:$F1266)-$G1263</f>
        <v>4.6759758528053217</v>
      </c>
      <c r="HM1259" s="34">
        <f>SUMPRODUCT(HK$3:HM$6,$D1267:$F1270)-$G1267</f>
        <v>-1.751327651908748</v>
      </c>
      <c r="HN1259" s="30"/>
      <c r="HO1259" s="34">
        <f>SUMPRODUCT(HO$3:HQ$6,$D1259:$F1262)-$G1259</f>
        <v>-3.8071204089604826</v>
      </c>
      <c r="HP1259" s="34">
        <f>SUMPRODUCT(HO$3:HQ$6,$D1263:$F1266)-$G1263</f>
        <v>3.9268606966447397</v>
      </c>
      <c r="HQ1259" s="34">
        <f>SUMPRODUCT(HO$3:HQ$6,$D1267:$F1270)-$G1267</f>
        <v>-2.649415567585836</v>
      </c>
      <c r="HR1259" s="30"/>
      <c r="HS1259" s="34">
        <f>SUMPRODUCT(HS$3:HU$6,$D1259:$F1262)-$G1259</f>
        <v>3.0304860290837219</v>
      </c>
      <c r="HT1259" s="34">
        <f>SUMPRODUCT(HS$3:HU$6,$D1263:$F1266)-$G1263</f>
        <v>-4.1425404629596096</v>
      </c>
      <c r="HU1259" s="34">
        <f>SUMPRODUCT(HS$3:HU$6,$D1267:$F1270)-$G1267</f>
        <v>1.994025351489926</v>
      </c>
      <c r="HV1259" s="30"/>
    </row>
    <row r="1260" spans="2:230" ht="13.5" customHeight="1" x14ac:dyDescent="0.15">
      <c r="B1260" s="114"/>
      <c r="C1260" s="117"/>
      <c r="D1260" s="63">
        <f t="shared" ref="D1260:F1260" si="7226">D1228-$F$6*D1243</f>
        <v>0.7896846908816938</v>
      </c>
      <c r="E1260" s="64">
        <f t="shared" si="7226"/>
        <v>0.63094244873195404</v>
      </c>
      <c r="F1260" s="65">
        <f t="shared" si="7226"/>
        <v>-3.7059314536903525</v>
      </c>
      <c r="G1260" s="24"/>
      <c r="H1260" s="36"/>
      <c r="I1260" s="109"/>
      <c r="J1260" s="79" t="s">
        <v>19</v>
      </c>
      <c r="K1260" s="34">
        <f>1/(1+EXP(-K1259))</f>
        <v>1.7916934837975667E-2</v>
      </c>
      <c r="L1260" s="34">
        <f>1/(1+EXP(-L1259))</f>
        <v>0.99044387165894965</v>
      </c>
      <c r="M1260" s="34">
        <f>1/(1+EXP(-M1259))</f>
        <v>1.4647767819983547E-2</v>
      </c>
      <c r="N1260" s="30"/>
      <c r="O1260" s="34">
        <f>1/(1+EXP(-O1259))</f>
        <v>0.89762304443989538</v>
      </c>
      <c r="P1260" s="34">
        <f>1/(1+EXP(-P1259))</f>
        <v>7.6824595334902421E-2</v>
      </c>
      <c r="Q1260" s="34">
        <f>1/(1+EXP(-Q1259))</f>
        <v>0.92395169996630311</v>
      </c>
      <c r="R1260" s="30"/>
      <c r="S1260" s="34">
        <f>1/(1+EXP(-S1259))</f>
        <v>0.93849762152750182</v>
      </c>
      <c r="T1260" s="34">
        <f>1/(1+EXP(-T1259))</f>
        <v>0.11376420393605956</v>
      </c>
      <c r="U1260" s="34">
        <f>1/(1+EXP(-U1259))</f>
        <v>0.95062287460738759</v>
      </c>
      <c r="V1260" s="30"/>
      <c r="W1260" s="34">
        <f>1/(1+EXP(-W1259))</f>
        <v>0.7736677748696541</v>
      </c>
      <c r="X1260" s="34">
        <f>1/(1+EXP(-X1259))</f>
        <v>3.0101203600295213E-2</v>
      </c>
      <c r="Y1260" s="34">
        <f>1/(1+EXP(-Y1259))</f>
        <v>0.87707319871820222</v>
      </c>
      <c r="Z1260" s="30"/>
      <c r="AA1260" s="34">
        <f>1/(1+EXP(-AA1259))</f>
        <v>1.037378401908625E-2</v>
      </c>
      <c r="AB1260" s="34">
        <f>1/(1+EXP(-AB1259))</f>
        <v>0.98533519179521223</v>
      </c>
      <c r="AC1260" s="34">
        <f>1/(1+EXP(-AC1259))</f>
        <v>9.2939866138748821E-3</v>
      </c>
      <c r="AD1260" s="30"/>
      <c r="AE1260" s="34">
        <f>1/(1+EXP(-AE1259))</f>
        <v>1.4616706078880725E-2</v>
      </c>
      <c r="AF1260" s="34">
        <f>1/(1+EXP(-AF1259))</f>
        <v>0.98000068763087023</v>
      </c>
      <c r="AG1260" s="34">
        <f>1/(1+EXP(-AG1259))</f>
        <v>6.0189869981873076E-3</v>
      </c>
      <c r="AH1260" s="30"/>
      <c r="AI1260" s="34">
        <f>1/(1+EXP(-AI1259))</f>
        <v>0.91513614555156908</v>
      </c>
      <c r="AJ1260" s="34">
        <f>1/(1+EXP(-AJ1259))</f>
        <v>0.14967157581075544</v>
      </c>
      <c r="AK1260" s="34">
        <f>1/(1+EXP(-AK1259))</f>
        <v>0.9675598066128448</v>
      </c>
      <c r="AL1260" s="30"/>
      <c r="AM1260" s="34">
        <f>1/(1+EXP(-AM1259))</f>
        <v>0.77855462646648665</v>
      </c>
      <c r="AN1260" s="34">
        <f>1/(1+EXP(-AN1259))</f>
        <v>0.10937661449662558</v>
      </c>
      <c r="AO1260" s="34">
        <f>1/(1+EXP(-AO1259))</f>
        <v>0.92677212183145452</v>
      </c>
      <c r="AP1260" s="30"/>
      <c r="AQ1260" s="34">
        <f>1/(1+EXP(-AQ1259))</f>
        <v>7.6655265817891687E-3</v>
      </c>
      <c r="AR1260" s="34">
        <f>1/(1+EXP(-AR1259))</f>
        <v>0.99816196151622472</v>
      </c>
      <c r="AS1260" s="34">
        <f>1/(1+EXP(-AS1259))</f>
        <v>2.3999140826164486E-2</v>
      </c>
      <c r="AT1260" s="30"/>
      <c r="AU1260" s="34">
        <f>1/(1+EXP(-AU1259))</f>
        <v>0.95077019967359455</v>
      </c>
      <c r="AV1260" s="34">
        <f>1/(1+EXP(-AV1259))</f>
        <v>0.31761829284476978</v>
      </c>
      <c r="AW1260" s="34">
        <f>1/(1+EXP(-AW1259))</f>
        <v>0.86311596711888905</v>
      </c>
      <c r="AX1260" s="30"/>
      <c r="AY1260" s="34">
        <f>1/(1+EXP(-AY1259))</f>
        <v>5.2991919879027911E-2</v>
      </c>
      <c r="AZ1260" s="34">
        <f>1/(1+EXP(-AZ1259))</f>
        <v>0.99331323478816458</v>
      </c>
      <c r="BA1260" s="34">
        <f>1/(1+EXP(-BA1259))</f>
        <v>3.3847266666276722E-2</v>
      </c>
      <c r="BB1260" s="30"/>
      <c r="BC1260" s="34">
        <f>1/(1+EXP(-BC1259))</f>
        <v>0.92133602013305083</v>
      </c>
      <c r="BD1260" s="34">
        <f>1/(1+EXP(-BD1259))</f>
        <v>1.6468163796800672E-2</v>
      </c>
      <c r="BE1260" s="34">
        <f>1/(1+EXP(-BE1259))</f>
        <v>0.74688944358758691</v>
      </c>
      <c r="BF1260" s="30"/>
      <c r="BG1260" s="34">
        <f>1/(1+EXP(-BG1259))</f>
        <v>0.88698916706332132</v>
      </c>
      <c r="BH1260" s="34">
        <f>1/(1+EXP(-BH1259))</f>
        <v>0.18104926647193484</v>
      </c>
      <c r="BI1260" s="34">
        <f>1/(1+EXP(-BI1259))</f>
        <v>0.98576128074637415</v>
      </c>
      <c r="BJ1260" s="30"/>
      <c r="BK1260" s="34">
        <f>1/(1+EXP(-BK1259))</f>
        <v>8.451017681400632E-3</v>
      </c>
      <c r="BL1260" s="34">
        <f>1/(1+EXP(-BL1259))</f>
        <v>0.96948113797169544</v>
      </c>
      <c r="BM1260" s="34">
        <f>1/(1+EXP(-BM1259))</f>
        <v>3.8068535263496945E-3</v>
      </c>
      <c r="BN1260" s="30"/>
      <c r="BO1260" s="34">
        <f>1/(1+EXP(-BO1259))</f>
        <v>4.4188686296122714E-3</v>
      </c>
      <c r="BP1260" s="34">
        <f>1/(1+EXP(-BP1259))</f>
        <v>0.99716755157240267</v>
      </c>
      <c r="BQ1260" s="34">
        <f>1/(1+EXP(-BQ1259))</f>
        <v>1.5280422669612574E-2</v>
      </c>
      <c r="BR1260" s="30"/>
      <c r="BS1260" s="34">
        <f>1/(1+EXP(-BS1259))</f>
        <v>0.88108237421581259</v>
      </c>
      <c r="BT1260" s="34">
        <f>1/(1+EXP(-BT1259))</f>
        <v>5.7486212400081886E-2</v>
      </c>
      <c r="BU1260" s="34">
        <f>1/(1+EXP(-BU1259))</f>
        <v>0.96303071272602536</v>
      </c>
      <c r="BV1260" s="30"/>
      <c r="BW1260" s="34">
        <f>1/(1+EXP(-BW1259))</f>
        <v>3.1150346098904446E-2</v>
      </c>
      <c r="BX1260" s="34">
        <f>1/(1+EXP(-BX1259))</f>
        <v>0.98972259136741114</v>
      </c>
      <c r="BY1260" s="34">
        <f>1/(1+EXP(-BY1259))</f>
        <v>2.1630084053766124E-2</v>
      </c>
      <c r="BZ1260" s="30"/>
      <c r="CA1260" s="34">
        <f>1/(1+EXP(-CA1259))</f>
        <v>6.241566034377974E-3</v>
      </c>
      <c r="CB1260" s="34">
        <f>1/(1+EXP(-CB1259))</f>
        <v>0.99612026610356286</v>
      </c>
      <c r="CC1260" s="34">
        <f>1/(1+EXP(-CC1259))</f>
        <v>9.9170488007956879E-3</v>
      </c>
      <c r="CD1260" s="30"/>
      <c r="CE1260" s="34">
        <f>1/(1+EXP(-CE1259))</f>
        <v>0.81850229311828082</v>
      </c>
      <c r="CF1260" s="34">
        <f>1/(1+EXP(-CF1259))</f>
        <v>0.12535218797650427</v>
      </c>
      <c r="CG1260" s="34">
        <f>1/(1+EXP(-CG1259))</f>
        <v>0.97762343223702808</v>
      </c>
      <c r="CH1260" s="30"/>
      <c r="CI1260" s="34">
        <f>1/(1+EXP(-CI1259))</f>
        <v>0.84724689264298092</v>
      </c>
      <c r="CJ1260" s="34">
        <f>1/(1+EXP(-CJ1259))</f>
        <v>0.23261946899242306</v>
      </c>
      <c r="CK1260" s="34">
        <f>1/(1+EXP(-CK1259))</f>
        <v>0.99076245040615885</v>
      </c>
      <c r="CL1260" s="30"/>
      <c r="CM1260" s="34">
        <f>1/(1+EXP(-CM1259))</f>
        <v>4.3517297496468418E-2</v>
      </c>
      <c r="CN1260" s="34">
        <f>1/(1+EXP(-CN1259))</f>
        <v>0.98596131892272454</v>
      </c>
      <c r="CO1260" s="34">
        <f>1/(1+EXP(-CO1259))</f>
        <v>1.4069845858872781E-2</v>
      </c>
      <c r="CP1260" s="30"/>
      <c r="CQ1260" s="34">
        <f>1/(1+EXP(-CQ1259))</f>
        <v>2.3144860030630317E-2</v>
      </c>
      <c r="CR1260" s="34">
        <f>1/(1+EXP(-CR1259))</f>
        <v>0.9987168609730972</v>
      </c>
      <c r="CS1260" s="34">
        <f>1/(1+EXP(-CS1259))</f>
        <v>5.4774544730226041E-2</v>
      </c>
      <c r="CT1260" s="30"/>
      <c r="CU1260" s="34">
        <f>1/(1+EXP(-CU1259))</f>
        <v>0.9459416851194038</v>
      </c>
      <c r="CV1260" s="34">
        <f>1/(1+EXP(-CV1259))</f>
        <v>1.1506710548157318E-2</v>
      </c>
      <c r="CW1260" s="34">
        <f>1/(1+EXP(-CW1259))</f>
        <v>0.94029242547184289</v>
      </c>
      <c r="CX1260" s="30"/>
      <c r="CY1260" s="34">
        <f>1/(1+EXP(-CY1259))</f>
        <v>0.85763495692680825</v>
      </c>
      <c r="CZ1260" s="34">
        <f>1/(1+EXP(-CZ1259))</f>
        <v>2.8028065859413621E-2</v>
      </c>
      <c r="DA1260" s="34">
        <f>1/(1+EXP(-DA1259))</f>
        <v>0.91387624536659184</v>
      </c>
      <c r="DB1260" s="30"/>
      <c r="DC1260" s="34">
        <f>1/(1+EXP(-DC1259))</f>
        <v>3.5958270739968232E-3</v>
      </c>
      <c r="DD1260" s="34">
        <f>1/(1+EXP(-DD1259))</f>
        <v>0.99402787327838371</v>
      </c>
      <c r="DE1260" s="34">
        <f>1/(1+EXP(-DE1259))</f>
        <v>6.2813301164716361E-3</v>
      </c>
      <c r="DF1260" s="30"/>
      <c r="DG1260" s="34">
        <f>1/(1+EXP(-DG1259))</f>
        <v>2.5475806421846263E-2</v>
      </c>
      <c r="DH1260" s="34">
        <f>1/(1+EXP(-DH1259))</f>
        <v>0.97850827754371894</v>
      </c>
      <c r="DI1260" s="34">
        <f>1/(1+EXP(-DI1259))</f>
        <v>8.925382653365517E-3</v>
      </c>
      <c r="DJ1260" s="30"/>
      <c r="DK1260" s="34">
        <f>1/(1+EXP(-DK1259))</f>
        <v>3.5958270739968232E-3</v>
      </c>
      <c r="DL1260" s="34">
        <f>1/(1+EXP(-DL1259))</f>
        <v>0.99402787327838371</v>
      </c>
      <c r="DM1260" s="34">
        <f>1/(1+EXP(-DM1259))</f>
        <v>6.2813301164716361E-3</v>
      </c>
      <c r="DN1260" s="30"/>
      <c r="DO1260" s="34">
        <f>1/(1+EXP(-DO1259))</f>
        <v>1.3430817754179999E-2</v>
      </c>
      <c r="DP1260" s="34">
        <f>1/(1+EXP(-DP1259))</f>
        <v>0.99802206614277789</v>
      </c>
      <c r="DQ1260" s="34">
        <f>1/(1+EXP(-DQ1259))</f>
        <v>3.5279480752233909E-2</v>
      </c>
      <c r="DR1260" s="30"/>
      <c r="DS1260" s="34">
        <f>1/(1+EXP(-DS1259))</f>
        <v>1.0947702673899367E-2</v>
      </c>
      <c r="DT1260" s="34">
        <f>1/(1+EXP(-DT1259))</f>
        <v>0.99582562465244051</v>
      </c>
      <c r="DU1260" s="34">
        <f>1/(1+EXP(-DU1259))</f>
        <v>1.4677911382326998E-2</v>
      </c>
      <c r="DV1260" s="30"/>
      <c r="DW1260" s="34">
        <f>1/(1+EXP(-DW1259))</f>
        <v>3.315043429506552E-2</v>
      </c>
      <c r="DX1260" s="34">
        <f>1/(1+EXP(-DX1259))</f>
        <v>0.9463096042950393</v>
      </c>
      <c r="DY1260" s="34">
        <f>1/(1+EXP(-DY1259))</f>
        <v>4.7646718492081651E-2</v>
      </c>
      <c r="DZ1260" s="30"/>
      <c r="EA1260" s="34">
        <f>1/(1+EXP(-EA1259))</f>
        <v>0.70722795178462594</v>
      </c>
      <c r="EB1260" s="34">
        <f>1/(1+EXP(-EB1259))</f>
        <v>4.081827313391527E-2</v>
      </c>
      <c r="EC1260" s="34">
        <f>1/(1+EXP(-EC1259))</f>
        <v>0.91703678552703505</v>
      </c>
      <c r="ED1260" s="30"/>
      <c r="EE1260" s="34">
        <f>1/(1+EXP(-EE1259))</f>
        <v>1.9320044952891267E-2</v>
      </c>
      <c r="EF1260" s="34">
        <f>1/(1+EXP(-EF1259))</f>
        <v>0.91952394333196996</v>
      </c>
      <c r="EG1260" s="34">
        <f>1/(1+EXP(-EG1259))</f>
        <v>3.0606407658501731E-2</v>
      </c>
      <c r="EH1260" s="30"/>
      <c r="EI1260" s="34">
        <f>1/(1+EXP(-EI1259))</f>
        <v>2.7121745666773805E-2</v>
      </c>
      <c r="EJ1260" s="34">
        <f>1/(1+EXP(-EJ1259))</f>
        <v>0.892853025998121</v>
      </c>
      <c r="EK1260" s="34">
        <f>1/(1+EXP(-EK1259))</f>
        <v>1.9972775799678384E-2</v>
      </c>
      <c r="EL1260" s="30"/>
      <c r="EM1260" s="34">
        <f>1/(1+EXP(-EM1259))</f>
        <v>1.5264700851066848E-2</v>
      </c>
      <c r="EN1260" s="34">
        <f>1/(1+EXP(-EN1259))</f>
        <v>0.99141800504090216</v>
      </c>
      <c r="EO1260" s="34">
        <f>1/(1+EXP(-EO1259))</f>
        <v>0.1044961624670801</v>
      </c>
      <c r="EP1260" s="30"/>
      <c r="EQ1260" s="34">
        <f>1/(1+EXP(-EQ1259))</f>
        <v>9.515765084512634E-2</v>
      </c>
      <c r="ER1260" s="34">
        <f>1/(1+EXP(-ER1259))</f>
        <v>0.96192142373484624</v>
      </c>
      <c r="ES1260" s="34">
        <f>1/(1+EXP(-ES1259))</f>
        <v>0.10546972855952927</v>
      </c>
      <c r="ET1260" s="30"/>
      <c r="EU1260" s="34">
        <f>1/(1+EXP(-EU1259))</f>
        <v>1.5765517734157075E-2</v>
      </c>
      <c r="EV1260" s="34">
        <f>1/(1+EXP(-EV1259))</f>
        <v>0.84380038977444649</v>
      </c>
      <c r="EW1260" s="34">
        <f>1/(1+EXP(-EW1259))</f>
        <v>1.2697777199759295E-2</v>
      </c>
      <c r="EX1260" s="30"/>
      <c r="EY1260" s="34">
        <f>1/(1+EXP(-EY1259))</f>
        <v>0.96118266114981121</v>
      </c>
      <c r="EZ1260" s="34">
        <f>1/(1+EXP(-EZ1259))</f>
        <v>8.4180170332257206E-3</v>
      </c>
      <c r="FA1260" s="34">
        <f>1/(1+EXP(-FA1259))</f>
        <v>0.91043705905136385</v>
      </c>
      <c r="FB1260" s="30"/>
      <c r="FC1260" s="34">
        <f>1/(1+EXP(-FC1259))</f>
        <v>0.66262691140555185</v>
      </c>
      <c r="FD1260" s="34">
        <f>1/(1+EXP(-FD1259))</f>
        <v>1.972268795427768E-2</v>
      </c>
      <c r="FE1260" s="34">
        <f>1/(1+EXP(-FE1259))</f>
        <v>0.81826882137081536</v>
      </c>
      <c r="FF1260" s="30"/>
      <c r="FG1260" s="34">
        <f>1/(1+EXP(-FG1259))</f>
        <v>8.2725913836569475E-3</v>
      </c>
      <c r="FH1260" s="34">
        <f>1/(1+EXP(-FH1259))</f>
        <v>0.9835710107437311</v>
      </c>
      <c r="FI1260" s="34">
        <f>1/(1+EXP(-FI1259))</f>
        <v>4.9632846496922484E-2</v>
      </c>
      <c r="FJ1260" s="30"/>
      <c r="FK1260" s="34">
        <f>1/(1+EXP(-FK1259))</f>
        <v>0.7924698915128402</v>
      </c>
      <c r="FL1260" s="34">
        <f>1/(1+EXP(-FL1259))</f>
        <v>1.1547561412133436E-2</v>
      </c>
      <c r="FM1260" s="34">
        <f>1/(1+EXP(-FM1259))</f>
        <v>0.5559751981695662</v>
      </c>
      <c r="FN1260" s="30"/>
      <c r="FO1260" s="34">
        <f>1/(1+EXP(-FO1259))</f>
        <v>6.0609084009231817E-2</v>
      </c>
      <c r="FP1260" s="34">
        <f>1/(1+EXP(-FP1259))</f>
        <v>0.95345753663058475</v>
      </c>
      <c r="FQ1260" s="34">
        <f>1/(1+EXP(-FQ1259))</f>
        <v>9.4953980628296353E-2</v>
      </c>
      <c r="FR1260" s="30"/>
      <c r="FS1260" s="34">
        <f>1/(1+EXP(-FS1259))</f>
        <v>1.2446811547728195E-2</v>
      </c>
      <c r="FT1260" s="34">
        <f>1/(1+EXP(-FT1259))</f>
        <v>0.98202005377518586</v>
      </c>
      <c r="FU1260" s="34">
        <f>1/(1+EXP(-FU1259))</f>
        <v>4.5376439244095755E-2</v>
      </c>
      <c r="FV1260" s="30"/>
      <c r="FW1260" s="34">
        <f>1/(1+EXP(-FW1259))</f>
        <v>0.91292627674236992</v>
      </c>
      <c r="FX1260" s="34">
        <f>1/(1+EXP(-FX1259))</f>
        <v>4.2587184538790145E-2</v>
      </c>
      <c r="FY1260" s="34">
        <f>1/(1+EXP(-FY1259))</f>
        <v>0.94386633927122743</v>
      </c>
      <c r="FZ1260" s="30"/>
      <c r="GA1260" s="34">
        <f>1/(1+EXP(-GA1259))</f>
        <v>7.8771144125891618E-2</v>
      </c>
      <c r="GB1260" s="34">
        <f>1/(1+EXP(-GB1259))</f>
        <v>0.9227396180502484</v>
      </c>
      <c r="GC1260" s="34">
        <f>1/(1+EXP(-GC1259))</f>
        <v>4.582738823136847E-2</v>
      </c>
      <c r="GD1260" s="30"/>
      <c r="GE1260" s="34">
        <f>1/(1+EXP(-GE1259))</f>
        <v>4.5387512386299962E-2</v>
      </c>
      <c r="GF1260" s="34">
        <f>1/(1+EXP(-GF1259))</f>
        <v>0.99399664370797536</v>
      </c>
      <c r="GG1260" s="34">
        <f>1/(1+EXP(-GG1259))</f>
        <v>0.21568552275264569</v>
      </c>
      <c r="GH1260" s="30"/>
      <c r="GI1260" s="34">
        <f>1/(1+EXP(-GI1259))</f>
        <v>0.96510983455801913</v>
      </c>
      <c r="GJ1260" s="34">
        <f>1/(1+EXP(-GJ1259))</f>
        <v>3.1854632452357756E-3</v>
      </c>
      <c r="GK1260" s="34">
        <f>1/(1+EXP(-GK1259))</f>
        <v>0.6407969981205478</v>
      </c>
      <c r="GL1260" s="30"/>
      <c r="GM1260" s="34">
        <f>1/(1+EXP(-GM1259))</f>
        <v>0.93432963409459757</v>
      </c>
      <c r="GN1260" s="34">
        <f>1/(1+EXP(-GN1259))</f>
        <v>5.4734012545795451E-3</v>
      </c>
      <c r="GO1260" s="34">
        <f>1/(1+EXP(-GO1259))</f>
        <v>0.86513883012084802</v>
      </c>
      <c r="GP1260" s="30"/>
      <c r="GQ1260" s="34">
        <f>1/(1+EXP(-GQ1259))</f>
        <v>6.7366270555363613E-3</v>
      </c>
      <c r="GR1260" s="34">
        <f>1/(1+EXP(-GR1259))</f>
        <v>0.96587576126088959</v>
      </c>
      <c r="GS1260" s="34">
        <f>1/(1+EXP(-GS1259))</f>
        <v>2.0830562085412591E-2</v>
      </c>
      <c r="GT1260" s="30"/>
      <c r="GU1260" s="34">
        <f>1/(1+EXP(-GU1259))</f>
        <v>4.6829624428972483E-2</v>
      </c>
      <c r="GV1260" s="34">
        <f>1/(1+EXP(-GV1259))</f>
        <v>0.8856164323812451</v>
      </c>
      <c r="GW1260" s="34">
        <f>1/(1+EXP(-GW1259))</f>
        <v>2.9417641720178845E-2</v>
      </c>
      <c r="GX1260" s="30"/>
      <c r="GY1260" s="34">
        <f>1/(1+EXP(-GY1259))</f>
        <v>0.74083772484327726</v>
      </c>
      <c r="GZ1260" s="34">
        <f>1/(1+EXP(-GZ1259))</f>
        <v>5.487601764361557E-2</v>
      </c>
      <c r="HA1260" s="34">
        <f>1/(1+EXP(-HA1259))</f>
        <v>0.83754086980653641</v>
      </c>
      <c r="HB1260" s="30"/>
      <c r="HC1260" s="34">
        <f>1/(1+EXP(-HC1259))</f>
        <v>7.189759855347976E-3</v>
      </c>
      <c r="HD1260" s="34">
        <f>1/(1+EXP(-HD1259))</f>
        <v>0.97253291144395615</v>
      </c>
      <c r="HE1260" s="34">
        <f>1/(1+EXP(-HE1259))</f>
        <v>2.9123238795184019E-2</v>
      </c>
      <c r="HF1260" s="30"/>
      <c r="HG1260" s="34">
        <f>1/(1+EXP(-HG1259))</f>
        <v>0.97300143757137891</v>
      </c>
      <c r="HH1260" s="34">
        <f>1/(1+EXP(-HH1259))</f>
        <v>2.3913660497886395E-2</v>
      </c>
      <c r="HI1260" s="34">
        <f>1/(1+EXP(-HI1259))</f>
        <v>0.9208800241075733</v>
      </c>
      <c r="HJ1260" s="30"/>
      <c r="HK1260" s="34">
        <f>1/(1+EXP(-HK1259))</f>
        <v>2.6592220322171168E-2</v>
      </c>
      <c r="HL1260" s="34">
        <f>1/(1+EXP(-HL1259))</f>
        <v>0.99076956545356243</v>
      </c>
      <c r="HM1260" s="34">
        <f>1/(1+EXP(-HM1259))</f>
        <v>0.14787982056031382</v>
      </c>
      <c r="HN1260" s="30"/>
      <c r="HO1260" s="34">
        <f>1/(1+EXP(-HO1259))</f>
        <v>2.1729394210164277E-2</v>
      </c>
      <c r="HP1260" s="34">
        <f>1/(1+EXP(-HP1259))</f>
        <v>0.9806753635069867</v>
      </c>
      <c r="HQ1260" s="34">
        <f>1/(1+EXP(-HQ1259))</f>
        <v>6.6025039805607977E-2</v>
      </c>
      <c r="HR1260" s="30"/>
      <c r="HS1260" s="34">
        <f>1/(1+EXP(-HS1259))</f>
        <v>0.95393253634636421</v>
      </c>
      <c r="HT1260" s="34">
        <f>1/(1+EXP(-HT1259))</f>
        <v>1.5634142913763398E-2</v>
      </c>
      <c r="HU1260" s="34">
        <f>1/(1+EXP(-HU1259))</f>
        <v>0.88016834964168367</v>
      </c>
      <c r="HV1260" s="30"/>
    </row>
    <row r="1261" spans="2:230" x14ac:dyDescent="0.15">
      <c r="B1261" s="114"/>
      <c r="C1261" s="117"/>
      <c r="D1261" s="63">
        <f t="shared" ref="D1261:F1261" si="7227">D1229-$F$6*D1244</f>
        <v>-0.62457273385303358</v>
      </c>
      <c r="E1261" s="64">
        <f t="shared" si="7227"/>
        <v>0.6964971674785061</v>
      </c>
      <c r="F1261" s="65">
        <f t="shared" si="7227"/>
        <v>-1.8064470274803193</v>
      </c>
      <c r="G1261" s="25"/>
      <c r="H1261" s="36"/>
      <c r="I1261" s="110"/>
      <c r="J1261" s="91" t="s">
        <v>20</v>
      </c>
      <c r="K1261" s="34">
        <f>K1260*(1-K1260)</f>
        <v>1.7595918283987402E-2</v>
      </c>
      <c r="L1261" s="34">
        <f t="shared" ref="L1261:M1261" si="7228">L1260*(1-L1260)</f>
        <v>9.4648087521797264E-3</v>
      </c>
      <c r="M1261" s="34">
        <f t="shared" si="7228"/>
        <v>1.4433210717875402E-2</v>
      </c>
      <c r="N1261" s="30"/>
      <c r="O1261" s="34">
        <f>O1260*(1-O1260)</f>
        <v>9.1895914530348982E-2</v>
      </c>
      <c r="P1261" s="34">
        <f t="shared" ref="P1261:Q1261" si="7229">P1260*(1-P1260)</f>
        <v>7.0922576886530919E-2</v>
      </c>
      <c r="Q1261" s="34">
        <f t="shared" si="7229"/>
        <v>7.0264956095681716E-2</v>
      </c>
      <c r="R1261" s="30"/>
      <c r="S1261" s="34">
        <f>S1260*(1-S1260)</f>
        <v>5.7719835914723766E-2</v>
      </c>
      <c r="T1261" s="34">
        <f t="shared" ref="T1261:U1261" si="7230">T1260*(1-T1260)</f>
        <v>0.10082190983885421</v>
      </c>
      <c r="U1261" s="34">
        <f t="shared" si="7230"/>
        <v>4.6939024880574637E-2</v>
      </c>
      <c r="V1261" s="30"/>
      <c r="W1261" s="34">
        <f>W1260*(1-W1260)</f>
        <v>0.17510594899789231</v>
      </c>
      <c r="X1261" s="34">
        <f t="shared" ref="X1261:Y1261" si="7231">X1260*(1-X1260)</f>
        <v>2.9195121142108788E-2</v>
      </c>
      <c r="Y1261" s="34">
        <f t="shared" si="7231"/>
        <v>0.10781580280842318</v>
      </c>
      <c r="Z1261" s="30"/>
      <c r="AA1261" s="34">
        <f>AA1260*(1-AA1260)</f>
        <v>1.02661686242116E-2</v>
      </c>
      <c r="AB1261" s="34">
        <f t="shared" ref="AB1261:AC1261" si="7232">AB1260*(1-AB1260)</f>
        <v>1.444975160510456E-2</v>
      </c>
      <c r="AC1261" s="34">
        <f t="shared" si="7232"/>
        <v>9.2076084266959953E-3</v>
      </c>
      <c r="AD1261" s="30"/>
      <c r="AE1261" s="34">
        <f>AE1260*(1-AE1260)</f>
        <v>1.4403057982284336E-2</v>
      </c>
      <c r="AF1261" s="34">
        <f t="shared" ref="AF1261:AG1261" si="7233">AF1260*(1-AF1260)</f>
        <v>1.9599339873891748E-2</v>
      </c>
      <c r="AG1261" s="34">
        <f t="shared" si="7233"/>
        <v>5.9827587937029596E-3</v>
      </c>
      <c r="AH1261" s="30"/>
      <c r="AI1261" s="34">
        <f>AI1260*(1-AI1260)</f>
        <v>7.7661980656586457E-2</v>
      </c>
      <c r="AJ1261" s="34">
        <f t="shared" ref="AJ1261:AK1261" si="7234">AJ1260*(1-AJ1260)</f>
        <v>0.12726999520508073</v>
      </c>
      <c r="AK1261" s="34">
        <f t="shared" si="7234"/>
        <v>3.1387827240159177E-2</v>
      </c>
      <c r="AL1261" s="30"/>
      <c r="AM1261" s="34">
        <f>AM1260*(1-AM1260)</f>
        <v>0.1724073200741161</v>
      </c>
      <c r="AN1261" s="34">
        <f t="shared" ref="AN1261:AO1261" si="7235">AN1260*(1-AN1260)</f>
        <v>9.741337069788214E-2</v>
      </c>
      <c r="AO1261" s="34">
        <f t="shared" si="7235"/>
        <v>6.7865556027478138E-2</v>
      </c>
      <c r="AP1261" s="30"/>
      <c r="AQ1261" s="34">
        <f>AQ1260*(1-AQ1260)</f>
        <v>7.6067662840130518E-3</v>
      </c>
      <c r="AR1261" s="34">
        <f t="shared" ref="AR1261:AS1261" si="7236">AR1260*(1-AR1260)</f>
        <v>1.834660098307445E-3</v>
      </c>
      <c r="AS1261" s="34">
        <f t="shared" si="7236"/>
        <v>2.3423182065770411E-2</v>
      </c>
      <c r="AT1261" s="30"/>
      <c r="AU1261" s="34">
        <f>AU1260*(1-AU1260)</f>
        <v>4.6806227086227697E-2</v>
      </c>
      <c r="AV1261" s="34">
        <f t="shared" ref="AV1261:AW1261" si="7237">AV1260*(1-AV1260)</f>
        <v>0.21673691289514385</v>
      </c>
      <c r="AW1261" s="34">
        <f t="shared" si="7237"/>
        <v>0.11814679442331388</v>
      </c>
      <c r="AX1261" s="30"/>
      <c r="AY1261" s="34">
        <f>AY1260*(1-AY1260)</f>
        <v>5.0183776306562594E-2</v>
      </c>
      <c r="AZ1261" s="34">
        <f t="shared" ref="AZ1261:BA1261" si="7238">AZ1260*(1-AZ1260)</f>
        <v>6.6420523828372088E-3</v>
      </c>
      <c r="BA1261" s="34">
        <f t="shared" si="7238"/>
        <v>3.2701629205498677E-2</v>
      </c>
      <c r="BB1261" s="30"/>
      <c r="BC1261" s="34">
        <f>BC1260*(1-BC1260)</f>
        <v>7.247595813844139E-2</v>
      </c>
      <c r="BD1261" s="34">
        <f t="shared" ref="BD1261:BE1261" si="7239">BD1260*(1-BD1260)</f>
        <v>1.6196963377962413E-2</v>
      </c>
      <c r="BE1261" s="34">
        <f t="shared" si="7239"/>
        <v>0.18904560264501175</v>
      </c>
      <c r="BF1261" s="30"/>
      <c r="BG1261" s="34">
        <f>BG1260*(1-BG1260)</f>
        <v>0.10023938457563679</v>
      </c>
      <c r="BH1261" s="34">
        <f t="shared" ref="BH1261:BI1261" si="7240">BH1260*(1-BH1260)</f>
        <v>0.14827042958190917</v>
      </c>
      <c r="BI1261" s="34">
        <f t="shared" si="7240"/>
        <v>1.4035978127642278E-2</v>
      </c>
      <c r="BJ1261" s="30"/>
      <c r="BK1261" s="34">
        <f>BK1260*(1-BK1260)</f>
        <v>8.3795979815492853E-3</v>
      </c>
      <c r="BL1261" s="34">
        <f t="shared" ref="BL1261:BM1261" si="7241">BL1260*(1-BL1260)</f>
        <v>2.9587461088801871E-2</v>
      </c>
      <c r="BM1261" s="34">
        <f t="shared" si="7241"/>
        <v>3.7923613925786135E-3</v>
      </c>
      <c r="BN1261" s="30"/>
      <c r="BO1261" s="34">
        <f>BO1260*(1-BO1260)</f>
        <v>4.3993422296465003E-3</v>
      </c>
      <c r="BP1261" s="34">
        <f t="shared" ref="BP1261:BQ1261" si="7242">BP1260*(1-BP1260)</f>
        <v>2.8244256635023353E-3</v>
      </c>
      <c r="BQ1261" s="34">
        <f t="shared" si="7242"/>
        <v>1.5046931352650563E-2</v>
      </c>
      <c r="BR1261" s="30"/>
      <c r="BS1261" s="34">
        <f>BS1260*(1-BS1260)</f>
        <v>0.10477622406203937</v>
      </c>
      <c r="BT1261" s="34">
        <f t="shared" ref="BT1261:BU1261" si="7243">BT1260*(1-BT1260)</f>
        <v>5.4181547783974555E-2</v>
      </c>
      <c r="BU1261" s="34">
        <f t="shared" si="7243"/>
        <v>3.5602559072428978E-2</v>
      </c>
      <c r="BV1261" s="30"/>
      <c r="BW1261" s="34">
        <f>BW1260*(1-BW1260)</f>
        <v>3.0180002036822914E-2</v>
      </c>
      <c r="BX1261" s="34">
        <f t="shared" ref="BX1261:BY1261" si="7244">BX1260*(1-BX1260)</f>
        <v>1.0171783504387646E-2</v>
      </c>
      <c r="BY1261" s="34">
        <f t="shared" si="7244"/>
        <v>2.1162223517593136E-2</v>
      </c>
      <c r="BZ1261" s="30"/>
      <c r="CA1261" s="34">
        <f>CA1260*(1-CA1260)</f>
        <v>6.2026088878164732E-3</v>
      </c>
      <c r="CB1261" s="34">
        <f t="shared" ref="CB1261:CC1261" si="7245">CB1260*(1-CB1260)</f>
        <v>3.8646815613299799E-3</v>
      </c>
      <c r="CC1261" s="34">
        <f t="shared" si="7245"/>
        <v>9.8187009438783241E-3</v>
      </c>
      <c r="CD1261" s="30"/>
      <c r="CE1261" s="34">
        <f>CE1260*(1-CE1260)</f>
        <v>0.14855628927839673</v>
      </c>
      <c r="CF1261" s="34">
        <f t="shared" ref="CF1261:CG1261" si="7246">CF1260*(1-CF1260)</f>
        <v>0.1096390169460074</v>
      </c>
      <c r="CG1261" s="34">
        <f t="shared" si="7246"/>
        <v>2.1875856978121049E-2</v>
      </c>
      <c r="CH1261" s="30"/>
      <c r="CI1261" s="34">
        <f>CI1260*(1-CI1260)</f>
        <v>0.12941959554979407</v>
      </c>
      <c r="CJ1261" s="34">
        <f t="shared" ref="CJ1261:CK1261" si="7247">CJ1260*(1-CJ1260)</f>
        <v>0.1785076516381062</v>
      </c>
      <c r="CK1261" s="34">
        <f t="shared" si="7247"/>
        <v>9.1522172713424804E-3</v>
      </c>
      <c r="CL1261" s="30"/>
      <c r="CM1261" s="34">
        <f>CM1260*(1-CM1260)</f>
        <v>4.1623542315072287E-2</v>
      </c>
      <c r="CN1261" s="34">
        <f t="shared" ref="CN1261:CO1261" si="7248">CN1260*(1-CN1260)</f>
        <v>1.3841596510886008E-2</v>
      </c>
      <c r="CO1261" s="34">
        <f t="shared" si="7248"/>
        <v>1.3871885296380341E-2</v>
      </c>
      <c r="CP1261" s="30"/>
      <c r="CQ1261" s="34">
        <f>CQ1260*(1-CQ1260)</f>
        <v>2.2609175484792847E-2</v>
      </c>
      <c r="CR1261" s="34">
        <f t="shared" ref="CR1261:CS1261" si="7249">CR1260*(1-CR1260)</f>
        <v>1.2814925811404409E-3</v>
      </c>
      <c r="CS1261" s="34">
        <f t="shared" si="7249"/>
        <v>5.1774293979822507E-2</v>
      </c>
      <c r="CT1261" s="30"/>
      <c r="CU1261" s="34">
        <f>CU1260*(1-CU1260)</f>
        <v>5.1136013472866518E-2</v>
      </c>
      <c r="CV1261" s="34">
        <f t="shared" ref="CV1261:CW1261" si="7250">CV1260*(1-CV1260)</f>
        <v>1.1374306160518243E-2</v>
      </c>
      <c r="CW1261" s="34">
        <f t="shared" si="7250"/>
        <v>5.6142580072121681E-2</v>
      </c>
      <c r="CX1261" s="30"/>
      <c r="CY1261" s="34">
        <f>CY1260*(1-CY1260)</f>
        <v>0.12209723758396002</v>
      </c>
      <c r="CZ1261" s="34">
        <f t="shared" ref="CZ1261:DA1261" si="7251">CZ1260*(1-CZ1260)</f>
        <v>2.7242493383593993E-2</v>
      </c>
      <c r="DA1261" s="34">
        <f t="shared" si="7251"/>
        <v>7.8706453521252662E-2</v>
      </c>
      <c r="DB1261" s="30"/>
      <c r="DC1261" s="34">
        <f>DC1260*(1-DC1260)</f>
        <v>3.5828971016507345E-3</v>
      </c>
      <c r="DD1261" s="34">
        <f t="shared" ref="DD1261:DE1261" si="7252">DD1260*(1-DD1260)</f>
        <v>5.9364604240372456E-3</v>
      </c>
      <c r="DE1261" s="34">
        <f t="shared" si="7252"/>
        <v>6.2418750084395425E-3</v>
      </c>
      <c r="DF1261" s="30"/>
      <c r="DG1261" s="34">
        <f>DG1260*(1-DG1260)</f>
        <v>2.4826789709002883E-2</v>
      </c>
      <c r="DH1261" s="34">
        <f t="shared" ref="DH1261:DI1261" si="7253">DH1260*(1-DH1260)</f>
        <v>2.1029828322143243E-2</v>
      </c>
      <c r="DI1261" s="34">
        <f t="shared" si="7253"/>
        <v>8.845720197856519E-3</v>
      </c>
      <c r="DJ1261" s="30"/>
      <c r="DK1261" s="34">
        <f>DK1260*(1-DK1260)</f>
        <v>3.5828971016507345E-3</v>
      </c>
      <c r="DL1261" s="34">
        <f t="shared" ref="DL1261:DM1261" si="7254">DL1260*(1-DL1260)</f>
        <v>5.9364604240372456E-3</v>
      </c>
      <c r="DM1261" s="34">
        <f t="shared" si="7254"/>
        <v>6.2418750084395425E-3</v>
      </c>
      <c r="DN1261" s="30"/>
      <c r="DO1261" s="34">
        <f>DO1260*(1-DO1260)</f>
        <v>1.3250430888634002E-2</v>
      </c>
      <c r="DP1261" s="34">
        <f t="shared" ref="DP1261:DQ1261" si="7255">DP1260*(1-DP1260)</f>
        <v>1.9740216348785684E-3</v>
      </c>
      <c r="DQ1261" s="34">
        <f t="shared" si="7255"/>
        <v>3.403483899008667E-2</v>
      </c>
      <c r="DR1261" s="30"/>
      <c r="DS1261" s="34">
        <f>DS1260*(1-DS1260)</f>
        <v>1.0827850480063263E-2</v>
      </c>
      <c r="DT1261" s="34">
        <f t="shared" ref="DT1261:DU1261" si="7256">DT1260*(1-DT1260)</f>
        <v>4.156949938017177E-3</v>
      </c>
      <c r="DU1261" s="34">
        <f t="shared" si="7256"/>
        <v>1.4462470299779553E-2</v>
      </c>
      <c r="DV1261" s="30"/>
      <c r="DW1261" s="34">
        <f>DW1260*(1-DW1260)</f>
        <v>3.2051483001114066E-2</v>
      </c>
      <c r="DX1261" s="34">
        <f t="shared" ref="DX1261:DY1261" si="7257">DX1260*(1-DX1260)</f>
        <v>5.0807737114005443E-2</v>
      </c>
      <c r="DY1261" s="34">
        <f t="shared" si="7257"/>
        <v>4.5376508709017972E-2</v>
      </c>
      <c r="DZ1261" s="30"/>
      <c r="EA1261" s="34">
        <f>EA1260*(1-EA1260)</f>
        <v>0.20705657599914876</v>
      </c>
      <c r="EB1261" s="34">
        <f t="shared" ref="EB1261:EC1261" si="7258">EB1260*(1-EB1260)</f>
        <v>3.9152141712280361E-2</v>
      </c>
      <c r="EC1261" s="34">
        <f t="shared" si="7258"/>
        <v>7.608031951727777E-2</v>
      </c>
      <c r="ED1261" s="30"/>
      <c r="EE1261" s="34">
        <f>EE1260*(1-EE1260)</f>
        <v>1.8946780815909527E-2</v>
      </c>
      <c r="EF1261" s="34">
        <f t="shared" ref="EF1261:EG1261" si="7259">EF1260*(1-EF1260)</f>
        <v>7.3999660971194051E-2</v>
      </c>
      <c r="EG1261" s="34">
        <f t="shared" si="7259"/>
        <v>2.9669655468743335E-2</v>
      </c>
      <c r="EH1261" s="30"/>
      <c r="EI1261" s="34">
        <f>EI1260*(1-EI1260)</f>
        <v>2.6386156578760641E-2</v>
      </c>
      <c r="EJ1261" s="34">
        <f t="shared" ref="EJ1261:EK1261" si="7260">EJ1260*(1-EJ1260)</f>
        <v>9.5666499964119661E-2</v>
      </c>
      <c r="EK1261" s="34">
        <f t="shared" si="7260"/>
        <v>1.9573864026534167E-2</v>
      </c>
      <c r="EL1261" s="30"/>
      <c r="EM1261" s="34">
        <f>EM1260*(1-EM1260)</f>
        <v>1.5031689758994287E-2</v>
      </c>
      <c r="EN1261" s="34">
        <f t="shared" ref="EN1261:EO1261" si="7261">EN1260*(1-EN1260)</f>
        <v>8.5083443216198585E-3</v>
      </c>
      <c r="EO1261" s="34">
        <f t="shared" si="7261"/>
        <v>9.3576714496733701E-2</v>
      </c>
      <c r="EP1261" s="30"/>
      <c r="EQ1261" s="34">
        <f>EQ1260*(1-EQ1260)</f>
        <v>8.6102672330763366E-2</v>
      </c>
      <c r="ER1261" s="34">
        <f t="shared" ref="ER1261:ES1261" si="7262">ER1260*(1-ER1260)</f>
        <v>3.6628598294772628E-2</v>
      </c>
      <c r="ES1261" s="34">
        <f t="shared" si="7262"/>
        <v>9.4345864917108488E-2</v>
      </c>
      <c r="ET1261" s="30"/>
      <c r="EU1261" s="34">
        <f>EU1260*(1-EU1260)</f>
        <v>1.5516966184731053E-2</v>
      </c>
      <c r="EV1261" s="34">
        <f t="shared" ref="EV1261:EW1261" si="7263">EV1260*(1-EV1260)</f>
        <v>0.13180129199093868</v>
      </c>
      <c r="EW1261" s="34">
        <f t="shared" si="7263"/>
        <v>1.2536543653944568E-2</v>
      </c>
      <c r="EX1261" s="30"/>
      <c r="EY1261" s="34">
        <f>EY1260*(1-EY1260)</f>
        <v>3.7310553054778414E-2</v>
      </c>
      <c r="EZ1261" s="34">
        <f t="shared" ref="EZ1261:FA1261" si="7264">EZ1260*(1-EZ1260)</f>
        <v>8.3471540224540428E-3</v>
      </c>
      <c r="FA1261" s="34">
        <f t="shared" si="7264"/>
        <v>8.1541420557267263E-2</v>
      </c>
      <c r="FB1261" s="30"/>
      <c r="FC1261" s="34">
        <f>FC1260*(1-FC1260)</f>
        <v>0.22355248768669078</v>
      </c>
      <c r="FD1261" s="34">
        <f t="shared" ref="FD1261:FE1261" si="7265">FD1260*(1-FD1260)</f>
        <v>1.9333703534135872E-2</v>
      </c>
      <c r="FE1261" s="34">
        <f t="shared" si="7265"/>
        <v>0.14870495734323202</v>
      </c>
      <c r="FF1261" s="30"/>
      <c r="FG1261" s="34">
        <f>FG1260*(1-FG1260)</f>
        <v>8.2041556154559912E-3</v>
      </c>
      <c r="FH1261" s="34">
        <f t="shared" ref="FH1261:FI1261" si="7266">FH1260*(1-FH1260)</f>
        <v>1.6159077568286301E-2</v>
      </c>
      <c r="FI1261" s="34">
        <f t="shared" si="7266"/>
        <v>4.7169427045535416E-2</v>
      </c>
      <c r="FJ1261" s="30"/>
      <c r="FK1261" s="34">
        <f>FK1260*(1-FK1260)</f>
        <v>0.16446136255846749</v>
      </c>
      <c r="FL1261" s="34">
        <f t="shared" ref="FL1261:FM1261" si="7267">FL1260*(1-FL1260)</f>
        <v>1.1414215237566444E-2</v>
      </c>
      <c r="FM1261" s="34">
        <f t="shared" si="7267"/>
        <v>0.24686677718987779</v>
      </c>
      <c r="FN1261" s="30"/>
      <c r="FO1261" s="34">
        <f>FO1260*(1-FO1260)</f>
        <v>5.69356229447937E-2</v>
      </c>
      <c r="FP1261" s="34">
        <f t="shared" ref="FP1261:FQ1261" si="7268">FP1260*(1-FP1260)</f>
        <v>4.4376262472921896E-2</v>
      </c>
      <c r="FQ1261" s="34">
        <f t="shared" si="7268"/>
        <v>8.5937722191137475E-2</v>
      </c>
      <c r="FR1261" s="30"/>
      <c r="FS1261" s="34">
        <f>FS1260*(1-FS1260)</f>
        <v>1.2291888430023535E-2</v>
      </c>
      <c r="FT1261" s="34">
        <f t="shared" ref="FT1261:FU1261" si="7269">FT1260*(1-FT1260)</f>
        <v>1.7656667758566929E-2</v>
      </c>
      <c r="FU1261" s="34">
        <f t="shared" si="7269"/>
        <v>4.3317418005622645E-2</v>
      </c>
      <c r="FV1261" s="30"/>
      <c r="FW1261" s="34">
        <f>FW1260*(1-FW1260)</f>
        <v>7.9491889975683724E-2</v>
      </c>
      <c r="FX1261" s="34">
        <f t="shared" ref="FX1261:FY1261" si="7270">FX1260*(1-FX1260)</f>
        <v>4.0773516251849176E-2</v>
      </c>
      <c r="FY1261" s="34">
        <f t="shared" si="7270"/>
        <v>5.298267286195963E-2</v>
      </c>
      <c r="FZ1261" s="30"/>
      <c r="GA1261" s="34">
        <f>GA1260*(1-GA1260)</f>
        <v>7.2566250978989624E-2</v>
      </c>
      <c r="GB1261" s="34">
        <f t="shared" ref="GB1261:GC1261" si="7271">GB1260*(1-GB1260)</f>
        <v>7.1291215330730101E-2</v>
      </c>
      <c r="GC1261" s="34">
        <f t="shared" si="7271"/>
        <v>4.3727238719259903E-2</v>
      </c>
      <c r="GD1261" s="30"/>
      <c r="GE1261" s="34">
        <f>GE1260*(1-GE1260)</f>
        <v>4.3327486105683426E-2</v>
      </c>
      <c r="GF1261" s="34">
        <f t="shared" ref="GF1261:GG1261" si="7272">GF1260*(1-GF1260)</f>
        <v>5.9673160052556504E-3</v>
      </c>
      <c r="GG1261" s="34">
        <f t="shared" si="7272"/>
        <v>0.16916527802756365</v>
      </c>
      <c r="GH1261" s="30"/>
      <c r="GI1261" s="34">
        <f>GI1260*(1-GI1260)</f>
        <v>3.3672841797412076E-2</v>
      </c>
      <c r="GJ1261" s="34">
        <f t="shared" ref="GJ1261:GK1261" si="7273">GJ1260*(1-GJ1260)</f>
        <v>3.1753160691490277E-3</v>
      </c>
      <c r="GK1261" s="34">
        <f t="shared" si="7273"/>
        <v>0.23017620532024247</v>
      </c>
      <c r="GL1261" s="30"/>
      <c r="GM1261" s="34">
        <f>GM1260*(1-GM1260)</f>
        <v>6.1357768947252984E-2</v>
      </c>
      <c r="GN1261" s="34">
        <f t="shared" ref="GN1261:GO1261" si="7274">GN1260*(1-GN1260)</f>
        <v>5.4434431332859119E-3</v>
      </c>
      <c r="GO1261" s="34">
        <f t="shared" si="7274"/>
        <v>0.11667363473797848</v>
      </c>
      <c r="GP1261" s="30"/>
      <c r="GQ1261" s="34">
        <f>GQ1260*(1-GQ1260)</f>
        <v>6.691244911450977E-3</v>
      </c>
      <c r="GR1261" s="34">
        <f t="shared" ref="GR1261:GS1261" si="7275">GR1260*(1-GR1260)</f>
        <v>3.2959775069586611E-2</v>
      </c>
      <c r="GS1261" s="34">
        <f t="shared" si="7275"/>
        <v>2.0396649768618363E-2</v>
      </c>
      <c r="GT1261" s="30"/>
      <c r="GU1261" s="34">
        <f>GU1260*(1-GU1260)</f>
        <v>4.4636610704813867E-2</v>
      </c>
      <c r="GV1261" s="34">
        <f t="shared" ref="GV1261:GW1261" si="7276">GV1260*(1-GV1260)</f>
        <v>0.10129996707756063</v>
      </c>
      <c r="GW1261" s="34">
        <f t="shared" si="7276"/>
        <v>2.8552244075802039E-2</v>
      </c>
      <c r="GX1261" s="30"/>
      <c r="GY1261" s="34">
        <f>GY1260*(1-GY1260)</f>
        <v>0.19199719029231388</v>
      </c>
      <c r="GZ1261" s="34">
        <f t="shared" ref="GZ1261:HA1261" si="7277">GZ1260*(1-GZ1260)</f>
        <v>5.186464033119316E-2</v>
      </c>
      <c r="HA1261" s="34">
        <f t="shared" si="7277"/>
        <v>0.13606616121024684</v>
      </c>
      <c r="HB1261" s="30"/>
      <c r="HC1261" s="34">
        <f>HC1260*(1-HC1260)</f>
        <v>7.1380672085704028E-3</v>
      </c>
      <c r="HD1261" s="34">
        <f t="shared" ref="HD1261:HE1261" si="7278">HD1260*(1-HD1260)</f>
        <v>2.6712647602298297E-2</v>
      </c>
      <c r="HE1261" s="34">
        <f t="shared" si="7278"/>
        <v>2.8275075757262708E-2</v>
      </c>
      <c r="HF1261" s="30"/>
      <c r="HG1261" s="34">
        <f>HG1260*(1-HG1260)</f>
        <v>2.6269640055408938E-2</v>
      </c>
      <c r="HH1261" s="34">
        <f t="shared" ref="HH1261:HI1261" si="7279">HH1260*(1-HH1260)</f>
        <v>2.3341797339478224E-2</v>
      </c>
      <c r="HI1261" s="34">
        <f t="shared" si="7279"/>
        <v>7.2860005307208514E-2</v>
      </c>
      <c r="HJ1261" s="30"/>
      <c r="HK1261" s="34">
        <f>HK1260*(1-HK1260)</f>
        <v>2.5885074140508276E-2</v>
      </c>
      <c r="HL1261" s="34">
        <f t="shared" ref="HL1261:HM1261" si="7280">HL1260*(1-HL1260)</f>
        <v>9.1452336245215031E-3</v>
      </c>
      <c r="HM1261" s="34">
        <f t="shared" si="7280"/>
        <v>0.12601137923136321</v>
      </c>
      <c r="HN1261" s="30"/>
      <c r="HO1261" s="34">
        <f>HO1260*(1-HO1260)</f>
        <v>2.1257227637423555E-2</v>
      </c>
      <c r="HP1261" s="34">
        <f t="shared" ref="HP1261:HQ1261" si="7281">HP1260*(1-HP1260)</f>
        <v>1.8951194917426202E-2</v>
      </c>
      <c r="HQ1261" s="34">
        <f t="shared" si="7281"/>
        <v>6.1665733924275865E-2</v>
      </c>
      <c r="HR1261" s="30"/>
      <c r="HS1261" s="34">
        <f>HS1260*(1-HS1260)</f>
        <v>4.3945252446156734E-2</v>
      </c>
      <c r="HT1261" s="34">
        <f t="shared" ref="HT1261:HU1261" si="7282">HT1260*(1-HT1260)</f>
        <v>1.538971648911542E-2</v>
      </c>
      <c r="HU1261" s="34">
        <f t="shared" si="7282"/>
        <v>0.10547202593071855</v>
      </c>
      <c r="HV1261" s="30"/>
    </row>
    <row r="1262" spans="2:230" ht="13.5" customHeight="1" x14ac:dyDescent="0.15">
      <c r="B1262" s="114"/>
      <c r="C1262" s="118"/>
      <c r="D1262" s="63">
        <f t="shared" ref="D1262:F1262" si="7283">D1230-$F$6*D1245</f>
        <v>-1.1207613679224664</v>
      </c>
      <c r="E1262" s="64">
        <f t="shared" si="7283"/>
        <v>-0.28955088696926823</v>
      </c>
      <c r="F1262" s="65">
        <f t="shared" si="7283"/>
        <v>0.85939746517023907</v>
      </c>
      <c r="G1262" s="26"/>
      <c r="H1262" s="36"/>
      <c r="I1262" s="108" t="s">
        <v>46</v>
      </c>
      <c r="J1262" s="79" t="s">
        <v>18</v>
      </c>
      <c r="K1262" s="34">
        <f>SUMPRODUCT($D1271:$F1271,K1260:M1260)-$G1271</f>
        <v>3.1281585513227044</v>
      </c>
      <c r="L1262" s="34">
        <f>SUMPRODUCT($D1272:$F1272,K1260:M1260)-$G1272</f>
        <v>-3.201060192672776</v>
      </c>
      <c r="N1262" s="30"/>
      <c r="O1262" s="34">
        <f>SUMPRODUCT($D1271:$F1271,O1260:Q1260)-$G1271</f>
        <v>-3.1382158325230138</v>
      </c>
      <c r="P1262" s="34">
        <f>SUMPRODUCT($D1272:$F1272,O1260:Q1260)-$G1272</f>
        <v>3.2997845615280115</v>
      </c>
      <c r="R1262" s="30"/>
      <c r="S1262" s="34">
        <f>SUMPRODUCT($D1271:$F1271,S1260:U1260)-$G1271</f>
        <v>-3.1123727317237395</v>
      </c>
      <c r="T1262" s="34">
        <f>SUMPRODUCT($D1272:$F1272,S1260:U1260)-$G1272</f>
        <v>3.3607429434897336</v>
      </c>
      <c r="V1262" s="30"/>
      <c r="W1262" s="34">
        <f>SUMPRODUCT($D1271:$F1271,W1260:Y1260)-$G1271</f>
        <v>-3.0356569117668566</v>
      </c>
      <c r="X1262" s="34">
        <f>SUMPRODUCT($D1272:$F1272,W1260:Y1260)-$G1272</f>
        <v>3.0535666659691296</v>
      </c>
      <c r="Z1262" s="30"/>
      <c r="AA1262" s="34">
        <f>SUMPRODUCT($D1271:$F1271,AA1260:AC1260)-$G1271</f>
        <v>3.1303751871898506</v>
      </c>
      <c r="AB1262" s="34">
        <f>SUMPRODUCT($D1272:$F1272,AA1260:AC1260)-$G1272</f>
        <v>-3.2177800040161686</v>
      </c>
      <c r="AD1262" s="30"/>
      <c r="AE1262" s="34">
        <f>SUMPRODUCT($D1271:$F1271,AE1260:AG1260)-$G1271</f>
        <v>3.1098154116500702</v>
      </c>
      <c r="AF1262" s="34">
        <f>SUMPRODUCT($D1272:$F1272,AE1260:AG1260)-$G1272</f>
        <v>-3.2065484937483739</v>
      </c>
      <c r="AH1262" s="30"/>
      <c r="AI1262" s="34">
        <f>SUMPRODUCT($D1271:$F1271,AI1260:AK1260)-$G1271</f>
        <v>-2.9733933382404412</v>
      </c>
      <c r="AJ1262" s="34">
        <f>SUMPRODUCT($D1272:$F1272,AI1260:AK1260)-$G1272</f>
        <v>3.2796024092694056</v>
      </c>
      <c r="AL1262" s="30"/>
      <c r="AM1262" s="34">
        <f>SUMPRODUCT($D1271:$F1271,AM1260:AO1260)-$G1271</f>
        <v>-2.8379800403757338</v>
      </c>
      <c r="AN1262" s="34">
        <f>SUMPRODUCT($D1272:$F1272,AM1260:AO1260)-$G1272</f>
        <v>3.0125346165752345</v>
      </c>
      <c r="AP1262" s="30"/>
      <c r="AQ1262" s="34">
        <f>SUMPRODUCT($D1271:$F1271,AQ1260:AS1260)-$G1271</f>
        <v>3.1564641618489961</v>
      </c>
      <c r="AR1262" s="34">
        <f>SUMPRODUCT($D1272:$F1272,AQ1260:AS1260)-$G1272</f>
        <v>-3.2112540686392275</v>
      </c>
      <c r="AT1262" s="30"/>
      <c r="AU1262" s="34">
        <f>SUMPRODUCT($D1271:$F1271,AU1260:AW1260)-$G1271</f>
        <v>-2.2365723997213189</v>
      </c>
      <c r="AV1262" s="34">
        <f>SUMPRODUCT($D1272:$F1272,AU1260:AW1260)-$G1272</f>
        <v>2.6249035462296106</v>
      </c>
      <c r="AX1262" s="30"/>
      <c r="AY1262" s="34">
        <f>SUMPRODUCT($D1271:$F1271,AY1260:BA1260)-$G1271</f>
        <v>3.0511500372077784</v>
      </c>
      <c r="AZ1262" s="34">
        <f>SUMPRODUCT($D1272:$F1272,AY1260:BA1260)-$G1272</f>
        <v>-3.0885350759071977</v>
      </c>
      <c r="BB1262" s="30"/>
      <c r="BC1262" s="34">
        <f>SUMPRODUCT($D1271:$F1271,BC1260:BE1260)-$G1271</f>
        <v>-3.0942327443637212</v>
      </c>
      <c r="BD1262" s="34">
        <f>SUMPRODUCT($D1272:$F1272,BC1260:BE1260)-$G1272</f>
        <v>2.9733901309833692</v>
      </c>
      <c r="BF1262" s="30"/>
      <c r="BG1262" s="34">
        <f>SUMPRODUCT($D1271:$F1271,BG1260:BI1260)-$G1271</f>
        <v>-2.8456676859105352</v>
      </c>
      <c r="BH1262" s="34">
        <f>SUMPRODUCT($D1272:$F1272,BG1260:BI1260)-$G1272</f>
        <v>3.2046624973168631</v>
      </c>
      <c r="BJ1262" s="30"/>
      <c r="BK1262" s="34">
        <f>SUMPRODUCT($D1271:$F1271,BK1260:BM1260)-$G1271</f>
        <v>3.0847298025509464</v>
      </c>
      <c r="BL1262" s="34">
        <f>SUMPRODUCT($D1272:$F1272,BK1260:BM1260)-$G1272</f>
        <v>-3.1982612933990109</v>
      </c>
      <c r="BN1262" s="30"/>
      <c r="BO1262" s="34">
        <f>SUMPRODUCT($D1271:$F1271,BO1260:BQ1260)-$G1271</f>
        <v>3.1727589045277989</v>
      </c>
      <c r="BP1262" s="34">
        <f>SUMPRODUCT($D1272:$F1272,BO1260:BQ1260)-$G1272</f>
        <v>-3.2401796484827821</v>
      </c>
      <c r="BR1262" s="30"/>
      <c r="BS1262" s="34">
        <f>SUMPRODUCT($D1271:$F1271,BS1260:BU1260)-$G1271</f>
        <v>-3.2497492045638028</v>
      </c>
      <c r="BT1262" s="34">
        <f>SUMPRODUCT($D1272:$F1272,BS1260:BU1260)-$G1272</f>
        <v>3.4318102639186829</v>
      </c>
      <c r="BV1262" s="30"/>
      <c r="BW1262" s="34">
        <f>SUMPRODUCT($D1271:$F1271,BW1260:BY1260)-$G1271</f>
        <v>3.0929503487579955</v>
      </c>
      <c r="BX1262" s="34">
        <f>SUMPRODUCT($D1272:$F1272,BW1260:BY1260)-$G1272</f>
        <v>-3.1549277801251008</v>
      </c>
      <c r="BZ1262" s="30"/>
      <c r="CA1262" s="34">
        <f>SUMPRODUCT($D1271:$F1271,CA1260:CC1260)-$G1271</f>
        <v>3.1752235543559015</v>
      </c>
      <c r="CB1262" s="34">
        <f>SUMPRODUCT($D1272:$F1272,CA1260:CC1260)-$G1272</f>
        <v>-3.2499925750207659</v>
      </c>
      <c r="CD1262" s="30"/>
      <c r="CE1262" s="34">
        <f>SUMPRODUCT($D1271:$F1271,CE1260:CG1260)-$G1271</f>
        <v>-2.9286047734279039</v>
      </c>
      <c r="CF1262" s="34">
        <f>SUMPRODUCT($D1272:$F1272,CE1260:CG1260)-$G1272</f>
        <v>3.1941781239307714</v>
      </c>
      <c r="CH1262" s="30"/>
      <c r="CI1262" s="34">
        <f>SUMPRODUCT($D1271:$F1271,CI1260:CK1260)-$G1271</f>
        <v>-2.6034573304827364</v>
      </c>
      <c r="CJ1262" s="34">
        <f>SUMPRODUCT($D1272:$F1272,CI1260:CK1260)-$G1272</f>
        <v>3.0204091973658307</v>
      </c>
      <c r="CL1262" s="30"/>
      <c r="CM1262" s="34">
        <f>SUMPRODUCT($D1271:$F1271,CM1260:CO1260)-$G1271</f>
        <v>3.0727635455133124</v>
      </c>
      <c r="CN1262" s="34">
        <f>SUMPRODUCT($D1272:$F1272,CM1260:CO1260)-$G1272</f>
        <v>-3.1454138984838229</v>
      </c>
      <c r="CP1262" s="30"/>
      <c r="CQ1262" s="34">
        <f>SUMPRODUCT($D1271:$F1271,CQ1260:CS1260)-$G1271</f>
        <v>3.0818583829690147</v>
      </c>
      <c r="CR1262" s="34">
        <f>SUMPRODUCT($D1272:$F1272,CQ1260:CS1260)-$G1272</f>
        <v>-3.0946055073017718</v>
      </c>
      <c r="CT1262" s="30"/>
      <c r="CU1262" s="34">
        <f>SUMPRODUCT($D1271:$F1271,CU1260:CW1260)-$G1271</f>
        <v>-3.4804963918937739</v>
      </c>
      <c r="CV1262" s="34">
        <f>SUMPRODUCT($D1272:$F1272,CU1260:CW1260)-$G1272</f>
        <v>3.5958340295655686</v>
      </c>
      <c r="CX1262" s="30"/>
      <c r="CY1262" s="34">
        <f>SUMPRODUCT($D1271:$F1271,CY1260:DA1260)-$G1271</f>
        <v>-3.2371117358829107</v>
      </c>
      <c r="CZ1262" s="34">
        <f>SUMPRODUCT($D1272:$F1272,CY1260:DA1260)-$G1272</f>
        <v>3.3181758115954958</v>
      </c>
      <c r="DB1262" s="30"/>
      <c r="DC1262" s="34">
        <f>SUMPRODUCT($D1271:$F1271,DC1260:DE1260)-$G1271</f>
        <v>3.1778981194039706</v>
      </c>
      <c r="DD1262" s="34">
        <f>SUMPRODUCT($D1272:$F1272,DC1260:DE1260)-$G1272</f>
        <v>-3.2602588670560566</v>
      </c>
      <c r="DF1262" s="30"/>
      <c r="DG1262" s="34">
        <f>SUMPRODUCT($D1271:$F1271,DG1260:DI1260)-$G1271</f>
        <v>3.0824420946293296</v>
      </c>
      <c r="DH1262" s="34">
        <f>SUMPRODUCT($D1272:$F1272,DG1260:DI1260)-$G1272</f>
        <v>-3.1747332490804179</v>
      </c>
      <c r="DJ1262" s="30"/>
      <c r="DK1262" s="34">
        <f>SUMPRODUCT($D1271:$F1271,DK1260:DM1260)-$G1271</f>
        <v>3.1778981194039706</v>
      </c>
      <c r="DL1262" s="34">
        <f>SUMPRODUCT($D1272:$F1272,DK1260:DM1260)-$G1272</f>
        <v>-3.2602588670560566</v>
      </c>
      <c r="DN1262" s="30"/>
      <c r="DO1262" s="34">
        <f>SUMPRODUCT($D1271:$F1271,DO1260:DQ1260)-$G1271</f>
        <v>3.1277194819038696</v>
      </c>
      <c r="DP1262" s="34">
        <f>SUMPRODUCT($D1272:$F1272,DO1260:DQ1260)-$G1272</f>
        <v>-3.167486989578483</v>
      </c>
      <c r="DR1262" s="30"/>
      <c r="DS1262" s="34">
        <f>SUMPRODUCT($D1271:$F1271,DS1260:DU1260)-$G1271</f>
        <v>3.1586802919909545</v>
      </c>
      <c r="DT1262" s="34">
        <f>SUMPRODUCT($D1272:$F1272,DS1260:DU1260)-$G1272</f>
        <v>-3.2268300387381736</v>
      </c>
      <c r="DV1262" s="30"/>
      <c r="DW1262" s="34">
        <f>SUMPRODUCT($D1271:$F1271,DW1260:DY1260)-$G1271</f>
        <v>2.8866515106172423</v>
      </c>
      <c r="DX1262" s="34">
        <f>SUMPRODUCT($D1272:$F1272,DW1260:DY1260)-$G1272</f>
        <v>-2.9682885629541476</v>
      </c>
      <c r="DZ1262" s="30"/>
      <c r="EA1262" s="34">
        <f>SUMPRODUCT($D1271:$F1271,EA1260:EC1260)-$G1271</f>
        <v>-2.9608117562638321</v>
      </c>
      <c r="EB1262" s="34">
        <f>SUMPRODUCT($D1272:$F1272,EA1260:EC1260)-$G1272</f>
        <v>3.0239173696619153</v>
      </c>
      <c r="ED1262" s="30"/>
      <c r="EE1262" s="34">
        <f>SUMPRODUCT($D1271:$F1271,EE1260:EG1260)-$G1271</f>
        <v>2.8393035817201633</v>
      </c>
      <c r="EF1262" s="34">
        <f>SUMPRODUCT($D1272:$F1272,EE1260:EG1260)-$G1272</f>
        <v>-2.9771754368767853</v>
      </c>
      <c r="EH1262" s="30"/>
      <c r="EI1262" s="34">
        <f>SUMPRODUCT($D1271:$F1271,EI1260:EK1260)-$G1271</f>
        <v>2.7476708472555775</v>
      </c>
      <c r="EJ1262" s="34">
        <f>SUMPRODUCT($D1272:$F1272,EI1260:EK1260)-$G1272</f>
        <v>-2.9284841722862929</v>
      </c>
      <c r="EL1262" s="30"/>
      <c r="EM1262" s="34">
        <f>SUMPRODUCT($D1271:$F1271,EM1260:EO1260)-$G1271</f>
        <v>2.9827041820918696</v>
      </c>
      <c r="EN1262" s="34">
        <f>SUMPRODUCT($D1272:$F1272,EM1260:EO1260)-$G1272</f>
        <v>-2.945438636681823</v>
      </c>
      <c r="EP1262" s="30"/>
      <c r="EQ1262" s="34">
        <f>SUMPRODUCT($D1271:$F1271,EQ1260:ES1260)-$G1271</f>
        <v>2.7483606538922385</v>
      </c>
      <c r="ER1262" s="34">
        <f>SUMPRODUCT($D1272:$F1272,EQ1260:ES1260)-$G1272</f>
        <v>-2.7254626508902824</v>
      </c>
      <c r="ET1262" s="30"/>
      <c r="EU1262" s="34">
        <f>SUMPRODUCT($D1271:$F1271,EU1260:EW1260)-$G1271</f>
        <v>2.598349010125403</v>
      </c>
      <c r="EV1262" s="34">
        <f>SUMPRODUCT($D1272:$F1272,EU1260:EW1260)-$G1272</f>
        <v>-2.849491356636888</v>
      </c>
      <c r="EX1262" s="30"/>
      <c r="EY1262" s="34">
        <f>SUMPRODUCT($D1271:$F1271,EY1260:FA1260)-$G1271</f>
        <v>-3.464705569843503</v>
      </c>
      <c r="EZ1262" s="34">
        <f>SUMPRODUCT($D1272:$F1272,EY1260:FA1260)-$G1272</f>
        <v>3.5436730777637351</v>
      </c>
      <c r="FB1262" s="30"/>
      <c r="FC1262" s="34">
        <f>SUMPRODUCT($D1271:$F1271,FC1260:FE1260)-$G1271</f>
        <v>-2.7999699815132577</v>
      </c>
      <c r="FD1262" s="34">
        <f>SUMPRODUCT($D1272:$F1272,FC1260:FE1260)-$G1272</f>
        <v>2.7063065473972365</v>
      </c>
      <c r="FF1262" s="30"/>
      <c r="FG1262" s="34">
        <f>SUMPRODUCT($D1271:$F1271,FG1260:FI1260)-$G1271</f>
        <v>3.0584387021429786</v>
      </c>
      <c r="FH1262" s="34">
        <f>SUMPRODUCT($D1272:$F1272,FG1260:FI1260)-$G1272</f>
        <v>-3.0992390342826077</v>
      </c>
      <c r="FJ1262" s="30"/>
      <c r="FK1262" s="34">
        <f>SUMPRODUCT($D1271:$F1271,FK1260:FM1260)-$G1271</f>
        <v>-2.585538471741534</v>
      </c>
      <c r="FL1262" s="34">
        <f>SUMPRODUCT($D1272:$F1272,FK1260:FM1260)-$G1272</f>
        <v>2.1940149563272864</v>
      </c>
      <c r="FN1262" s="30"/>
      <c r="FO1262" s="34">
        <f>SUMPRODUCT($D1271:$F1271,FO1260:FQ1260)-$G1271</f>
        <v>2.789276765399793</v>
      </c>
      <c r="FP1262" s="34">
        <f>SUMPRODUCT($D1272:$F1272,FO1260:FQ1260)-$G1272</f>
        <v>-2.7978562021225759</v>
      </c>
      <c r="FR1262" s="30"/>
      <c r="FS1262" s="34">
        <f>SUMPRODUCT($D1271:$F1271,FS1260:FU1260)-$G1271</f>
        <v>3.0535012440095466</v>
      </c>
      <c r="FT1262" s="34">
        <f>SUMPRODUCT($D1272:$F1272,FS1260:FU1260)-$G1272</f>
        <v>-3.1003208770665207</v>
      </c>
      <c r="FV1262" s="30"/>
      <c r="FW1262" s="34">
        <f>SUMPRODUCT($D1271:$F1271,FW1260:FY1260)-$G1271</f>
        <v>-3.321320034434907</v>
      </c>
      <c r="FX1262" s="34">
        <f>SUMPRODUCT($D1272:$F1272,FW1260:FY1260)-$G1272</f>
        <v>3.470034498131799</v>
      </c>
      <c r="FZ1262" s="30"/>
      <c r="GA1262" s="34">
        <f>SUMPRODUCT($D1271:$F1271,GA1260:GC1260)-$G1271</f>
        <v>2.7322751852869462</v>
      </c>
      <c r="GB1262" s="34">
        <f>SUMPRODUCT($D1272:$F1272,GA1260:GC1260)-$G1272</f>
        <v>-2.8330580112705412</v>
      </c>
      <c r="GD1262" s="30"/>
      <c r="GE1262" s="34">
        <f>SUMPRODUCT($D1271:$F1271,GE1260:GG1260)-$G1271</f>
        <v>2.7555552528792639</v>
      </c>
      <c r="GF1262" s="34">
        <f>SUMPRODUCT($D1272:$F1272,GE1260:GG1260)-$G1272</f>
        <v>-2.5720720579334166</v>
      </c>
      <c r="GH1262" s="30"/>
      <c r="GI1262" s="34">
        <f>SUMPRODUCT($D1271:$F1271,GI1260:GK1260)-$G1271</f>
        <v>-3.0303393748938263</v>
      </c>
      <c r="GJ1262" s="34">
        <f>SUMPRODUCT($D1272:$F1272,GI1260:GK1260)-$G1272</f>
        <v>2.7749333054285037</v>
      </c>
      <c r="GL1262" s="30"/>
      <c r="GM1262" s="34">
        <f>SUMPRODUCT($D1271:$F1271,GM1260:GO1260)-$G1271</f>
        <v>-3.356323559538918</v>
      </c>
      <c r="GN1262" s="34">
        <f>SUMPRODUCT($D1272:$F1272,GM1260:GO1260)-$G1272</f>
        <v>3.3698603980438113</v>
      </c>
      <c r="GP1262" s="30"/>
      <c r="GQ1262" s="34">
        <f>SUMPRODUCT($D1271:$F1271,GQ1260:GS1260)-$G1271</f>
        <v>3.0451974760038705</v>
      </c>
      <c r="GR1262" s="34">
        <f>SUMPRODUCT($D1272:$F1272,GQ1260:GS1260)-$G1272</f>
        <v>-3.1426857558058581</v>
      </c>
      <c r="GT1262" s="30"/>
      <c r="GU1262" s="34">
        <f>SUMPRODUCT($D1271:$F1271,GU1260:GW1260)-$G1271</f>
        <v>2.6743172981387326</v>
      </c>
      <c r="GV1262" s="34">
        <f>SUMPRODUCT($D1272:$F1272,GU1260:GW1260)-$G1272</f>
        <v>-2.8473934377975945</v>
      </c>
      <c r="GX1262" s="30"/>
      <c r="GY1262" s="34">
        <f>SUMPRODUCT($D1271:$F1271,GY1260:HA1260)-$G1271</f>
        <v>-2.8263580541550013</v>
      </c>
      <c r="GZ1262" s="34">
        <f>SUMPRODUCT($D1272:$F1272,GY1260:HA1260)-$G1272</f>
        <v>2.8175415144877416</v>
      </c>
      <c r="HB1262" s="30"/>
      <c r="HC1262" s="34">
        <f>SUMPRODUCT($D1271:$F1271,HC1260:HE1260)-$G1271</f>
        <v>3.0547087826410899</v>
      </c>
      <c r="HD1262" s="34">
        <f>SUMPRODUCT($D1272:$F1272,HC1260:HE1260)-$G1272</f>
        <v>-3.1340049146518814</v>
      </c>
      <c r="HF1262" s="30"/>
      <c r="HG1262" s="34">
        <f>SUMPRODUCT($D1271:$F1271,HG1260:HI1260)-$G1271</f>
        <v>-3.4442742691272836</v>
      </c>
      <c r="HH1262" s="34">
        <f>SUMPRODUCT($D1272:$F1272,HG1260:HI1260)-$G1272</f>
        <v>3.5574298672056539</v>
      </c>
      <c r="HJ1262" s="30"/>
      <c r="HK1262" s="34">
        <f>SUMPRODUCT($D1271:$F1271,HK1260:HM1260)-$G1271</f>
        <v>2.8886873111564002</v>
      </c>
      <c r="HL1262" s="34">
        <f>SUMPRODUCT($D1272:$F1272,HK1260:HM1260)-$G1272</f>
        <v>-2.7964541092611741</v>
      </c>
      <c r="HN1262" s="30"/>
      <c r="HO1262" s="34">
        <f>SUMPRODUCT($D1271:$F1271,HO1260:HQ1260)-$G1271</f>
        <v>2.998886155186645</v>
      </c>
      <c r="HP1262" s="34">
        <f>SUMPRODUCT($D1272:$F1272,HO1260:HQ1260)-$G1272</f>
        <v>-3.0198224532648443</v>
      </c>
      <c r="HR1262" s="30"/>
      <c r="HS1262" s="34">
        <f>SUMPRODUCT($D1271:$F1271,HS1260:HU1260)-$G1271</f>
        <v>-3.3753851028106978</v>
      </c>
      <c r="HT1262" s="34">
        <f>SUMPRODUCT($D1272:$F1272,HS1260:HU1260)-$G1272</f>
        <v>3.4242497211977954</v>
      </c>
      <c r="HV1262" s="30"/>
    </row>
    <row r="1263" spans="2:230" ht="13.5" customHeight="1" x14ac:dyDescent="0.15">
      <c r="B1263" s="114"/>
      <c r="C1263" s="116">
        <v>2</v>
      </c>
      <c r="D1263" s="60">
        <f t="shared" ref="D1263:G1263" si="7284">D1231-$F$6*D1246</f>
        <v>0.4334392824578483</v>
      </c>
      <c r="E1263" s="61">
        <f t="shared" si="7284"/>
        <v>-0.54360038796669052</v>
      </c>
      <c r="F1263" s="62">
        <f t="shared" si="7284"/>
        <v>0.74911515616058177</v>
      </c>
      <c r="G1263" s="72">
        <f t="shared" si="7284"/>
        <v>0.22673894933968061</v>
      </c>
      <c r="H1263" s="36"/>
      <c r="I1263" s="109"/>
      <c r="J1263" s="79" t="s">
        <v>21</v>
      </c>
      <c r="K1263" s="34">
        <f>1/(1+EXP(-K1262))</f>
        <v>0.95803942933014341</v>
      </c>
      <c r="L1263" s="34">
        <f t="shared" ref="L1263" si="7285">1/(1+EXP(-L1262))</f>
        <v>3.9125845357835254E-2</v>
      </c>
      <c r="N1263" s="30"/>
      <c r="O1263" s="34">
        <f>1/(1+EXP(-O1262))</f>
        <v>4.1558126464935813E-2</v>
      </c>
      <c r="P1263" s="34">
        <f t="shared" ref="P1263" si="7286">1/(1+EXP(-P1262))</f>
        <v>0.96442141918150803</v>
      </c>
      <c r="R1263" s="30"/>
      <c r="S1263" s="34">
        <f>1/(1+EXP(-S1262))</f>
        <v>4.2599767196799747E-2</v>
      </c>
      <c r="T1263" s="34">
        <f t="shared" ref="T1263" si="7287">1/(1+EXP(-T1262))</f>
        <v>0.96645487118617102</v>
      </c>
      <c r="V1263" s="30"/>
      <c r="W1263" s="34">
        <f>1/(1+EXP(-W1262))</f>
        <v>4.5840760538670006E-2</v>
      </c>
      <c r="X1263" s="34">
        <f t="shared" ref="X1263" si="7288">1/(1+EXP(-X1262))</f>
        <v>0.95493626013662747</v>
      </c>
      <c r="Z1263" s="30"/>
      <c r="AA1263" s="34">
        <f>1/(1+EXP(-AA1262))</f>
        <v>0.95812844741152248</v>
      </c>
      <c r="AB1263" s="34">
        <f t="shared" ref="AB1263" si="7289">1/(1+EXP(-AB1262))</f>
        <v>3.850208488346412E-2</v>
      </c>
      <c r="AD1263" s="30"/>
      <c r="AE1263" s="34">
        <f>1/(1+EXP(-AE1262))</f>
        <v>0.9572958103468665</v>
      </c>
      <c r="AF1263" s="34">
        <f t="shared" ref="AF1263" si="7290">1/(1+EXP(-AF1262))</f>
        <v>3.8920033704277018E-2</v>
      </c>
      <c r="AH1263" s="30"/>
      <c r="AI1263" s="34">
        <f>1/(1+EXP(-AI1262))</f>
        <v>4.8642450918591554E-2</v>
      </c>
      <c r="AJ1263" s="34">
        <f t="shared" ref="AJ1263" si="7291">1/(1+EXP(-AJ1262))</f>
        <v>0.9637223858001277</v>
      </c>
      <c r="AL1263" s="30"/>
      <c r="AM1263" s="34">
        <f>1/(1+EXP(-AM1262))</f>
        <v>5.53059803246332E-2</v>
      </c>
      <c r="AN1263" s="34">
        <f t="shared" ref="AN1263" si="7292">1/(1+EXP(-AN1262))</f>
        <v>0.95313719734724767</v>
      </c>
      <c r="AP1263" s="30"/>
      <c r="AQ1263" s="34">
        <f>1/(1+EXP(-AQ1262))</f>
        <v>0.95916267355735596</v>
      </c>
      <c r="AR1263" s="34">
        <f t="shared" ref="AR1263" si="7293">1/(1+EXP(-AR1262))</f>
        <v>3.8744401813170806E-2</v>
      </c>
      <c r="AT1263" s="30"/>
      <c r="AU1263" s="34">
        <f>1/(1+EXP(-AU1262))</f>
        <v>9.6514012151401388E-2</v>
      </c>
      <c r="AV1263" s="34">
        <f t="shared" ref="AV1263" si="7294">1/(1+EXP(-AV1262))</f>
        <v>0.93244723354960501</v>
      </c>
      <c r="AX1263" s="30"/>
      <c r="AY1263" s="34">
        <f>1/(1+EXP(-AY1262))</f>
        <v>0.95483215094480955</v>
      </c>
      <c r="AZ1263" s="34">
        <f t="shared" ref="AZ1263" si="7295">1/(1+EXP(-AZ1262))</f>
        <v>4.3582656881060257E-2</v>
      </c>
      <c r="BB1263" s="30"/>
      <c r="BC1263" s="34">
        <f>1/(1+EXP(-BC1262))</f>
        <v>4.3345776428470373E-2</v>
      </c>
      <c r="BD1263" s="34">
        <f t="shared" ref="BD1263" si="7296">1/(1+EXP(-BD1262))</f>
        <v>0.9513574006610015</v>
      </c>
      <c r="BF1263" s="30"/>
      <c r="BG1263" s="34">
        <f>1/(1+EXP(-BG1262))</f>
        <v>5.4905692564105851E-2</v>
      </c>
      <c r="BH1263" s="34">
        <f t="shared" ref="BH1263" si="7297">1/(1+EXP(-BH1262))</f>
        <v>0.96100935872093862</v>
      </c>
      <c r="BJ1263" s="30"/>
      <c r="BK1263" s="34">
        <f>1/(1+EXP(-BK1262))</f>
        <v>0.9562584513443565</v>
      </c>
      <c r="BL1263" s="34">
        <f t="shared" ref="BL1263" si="7298">1/(1+EXP(-BL1262))</f>
        <v>3.9231205854022067E-2</v>
      </c>
      <c r="BN1263" s="30"/>
      <c r="BO1263" s="34">
        <f>1/(1+EXP(-BO1262))</f>
        <v>0.95979617888456825</v>
      </c>
      <c r="BP1263" s="34">
        <f t="shared" ref="BP1263" si="7299">1/(1+EXP(-BP1262))</f>
        <v>3.7681375645946938E-2</v>
      </c>
      <c r="BR1263" s="30"/>
      <c r="BS1263" s="34">
        <f>1/(1+EXP(-BS1262))</f>
        <v>3.7335900370505666E-2</v>
      </c>
      <c r="BT1263" s="34">
        <f t="shared" ref="BT1263" si="7300">1/(1+EXP(-BT1262))</f>
        <v>0.96868402923260466</v>
      </c>
      <c r="BV1263" s="30"/>
      <c r="BW1263" s="34">
        <f>1/(1+EXP(-BW1262))</f>
        <v>0.95660101542341325</v>
      </c>
      <c r="BX1263" s="34">
        <f t="shared" ref="BX1263" si="7301">1/(1+EXP(-BX1262))</f>
        <v>4.0897548432165046E-2</v>
      </c>
      <c r="BZ1263" s="30"/>
      <c r="CA1263" s="34">
        <f>1/(1+EXP(-CA1262))</f>
        <v>0.95989117579338179</v>
      </c>
      <c r="CB1263" s="34">
        <f t="shared" ref="CB1263" si="7302">1/(1+EXP(-CB1262))</f>
        <v>3.7327154151211718E-2</v>
      </c>
      <c r="CD1263" s="30"/>
      <c r="CE1263" s="34">
        <f>1/(1+EXP(-CE1262))</f>
        <v>5.0757506476710776E-2</v>
      </c>
      <c r="CF1263" s="34">
        <f t="shared" ref="CF1263" si="7303">1/(1+EXP(-CF1262))</f>
        <v>0.96061460095478435</v>
      </c>
      <c r="CH1263" s="30"/>
      <c r="CI1263" s="34">
        <f>1/(1+EXP(-CI1262))</f>
        <v>6.8916243616410064E-2</v>
      </c>
      <c r="CJ1263" s="34">
        <f t="shared" ref="CJ1263" si="7304">1/(1+EXP(-CJ1262))</f>
        <v>0.953487676317473</v>
      </c>
      <c r="CL1263" s="30"/>
      <c r="CM1263" s="34">
        <f>1/(1+EXP(-CM1262))</f>
        <v>0.95575518235027501</v>
      </c>
      <c r="CN1263" s="34">
        <f t="shared" ref="CN1263" si="7305">1/(1+EXP(-CN1262))</f>
        <v>4.1272364169254561E-2</v>
      </c>
      <c r="CP1263" s="30"/>
      <c r="CQ1263" s="34">
        <f>1/(1+EXP(-CQ1262))</f>
        <v>0.95613818748216672</v>
      </c>
      <c r="CR1263" s="34">
        <f t="shared" ref="CR1263" si="7306">1/(1+EXP(-CR1262))</f>
        <v>4.3330321728440382E-2</v>
      </c>
      <c r="CT1263" s="30"/>
      <c r="CU1263" s="34">
        <f>1/(1+EXP(-CU1262))</f>
        <v>2.9872291040118737E-2</v>
      </c>
      <c r="CV1263" s="34">
        <f t="shared" ref="CV1263" si="7307">1/(1+EXP(-CV1262))</f>
        <v>0.97329493816794233</v>
      </c>
      <c r="CX1263" s="30"/>
      <c r="CY1263" s="34">
        <f>1/(1+EXP(-CY1262))</f>
        <v>3.7792780650963753E-2</v>
      </c>
      <c r="CZ1263" s="34">
        <f t="shared" ref="CZ1263" si="7308">1/(1+EXP(-CZ1262))</f>
        <v>0.96504711160604262</v>
      </c>
      <c r="DB1263" s="30"/>
      <c r="DC1263" s="34">
        <f>1/(1+EXP(-DC1262))</f>
        <v>0.95999402027145331</v>
      </c>
      <c r="DD1263" s="34">
        <f t="shared" ref="DD1263" si="7309">1/(1+EXP(-DD1262))</f>
        <v>3.6959994090332716E-2</v>
      </c>
      <c r="DF1263" s="30"/>
      <c r="DG1263" s="34">
        <f>1/(1+EXP(-DG1262))</f>
        <v>0.95616266063812949</v>
      </c>
      <c r="DH1263" s="34">
        <f t="shared" ref="DH1263" si="7310">1/(1+EXP(-DH1262))</f>
        <v>4.0127705268963448E-2</v>
      </c>
      <c r="DJ1263" s="30"/>
      <c r="DK1263" s="34">
        <f>1/(1+EXP(-DK1262))</f>
        <v>0.95999402027145331</v>
      </c>
      <c r="DL1263" s="34">
        <f t="shared" ref="DL1263" si="7311">1/(1+EXP(-DL1262))</f>
        <v>3.6959994090332716E-2</v>
      </c>
      <c r="DN1263" s="30"/>
      <c r="DO1263" s="34">
        <f>1/(1+EXP(-DO1262))</f>
        <v>0.95802177524152721</v>
      </c>
      <c r="DP1263" s="34">
        <f t="shared" ref="DP1263" si="7312">1/(1+EXP(-DP1262))</f>
        <v>4.0407744835940215E-2</v>
      </c>
      <c r="DR1263" s="30"/>
      <c r="DS1263" s="34">
        <f>1/(1+EXP(-DS1262))</f>
        <v>0.95924939030011558</v>
      </c>
      <c r="DT1263" s="34">
        <f t="shared" ref="DT1263" si="7313">1/(1+EXP(-DT1262))</f>
        <v>3.8168451267266833E-2</v>
      </c>
      <c r="DV1263" s="30"/>
      <c r="DW1263" s="34">
        <f>1/(1+EXP(-DW1262))</f>
        <v>0.94718261493163458</v>
      </c>
      <c r="DX1263" s="34">
        <f t="shared" ref="DX1263" si="7314">1/(1+EXP(-DX1262))</f>
        <v>4.8879226387378315E-2</v>
      </c>
      <c r="DZ1263" s="30"/>
      <c r="EA1263" s="34">
        <f>1/(1+EXP(-EA1262))</f>
        <v>4.9227998249196131E-2</v>
      </c>
      <c r="EB1263" s="34">
        <f t="shared" ref="EB1263" si="7315">1/(1+EXP(-EB1262))</f>
        <v>0.95364301271005247</v>
      </c>
      <c r="ED1263" s="30"/>
      <c r="EE1263" s="34">
        <f>1/(1+EXP(-EE1262))</f>
        <v>0.94476313035627557</v>
      </c>
      <c r="EF1263" s="34">
        <f t="shared" ref="EF1263" si="7316">1/(1+EXP(-EF1262))</f>
        <v>4.8467727624321291E-2</v>
      </c>
      <c r="EH1263" s="30"/>
      <c r="EI1263" s="34">
        <f>1/(1+EXP(-EI1262))</f>
        <v>0.93978167316606287</v>
      </c>
      <c r="EJ1263" s="34">
        <f t="shared" ref="EJ1263" si="7317">1/(1+EXP(-EJ1262))</f>
        <v>5.0763317497094854E-2</v>
      </c>
      <c r="EL1263" s="30"/>
      <c r="EM1263" s="34">
        <f>1/(1+EXP(-EM1262))</f>
        <v>0.95178661481338633</v>
      </c>
      <c r="EN1263" s="34">
        <f t="shared" ref="EN1263" si="7318">1/(1+EXP(-EN1262))</f>
        <v>4.9952537622726778E-2</v>
      </c>
      <c r="EP1263" s="30"/>
      <c r="EQ1263" s="34">
        <f>1/(1+EXP(-EQ1262))</f>
        <v>0.93982069891782494</v>
      </c>
      <c r="ER1263" s="34">
        <f t="shared" ref="ER1263" si="7319">1/(1+EXP(-ER1262))</f>
        <v>6.1487478189861215E-2</v>
      </c>
      <c r="ET1263" s="30"/>
      <c r="EU1263" s="34">
        <f>1/(1+EXP(-EU1262))</f>
        <v>0.93075524914251051</v>
      </c>
      <c r="EV1263" s="34">
        <f t="shared" ref="EV1263" si="7320">1/(1+EXP(-EV1262))</f>
        <v>5.4707615593981768E-2</v>
      </c>
      <c r="EX1263" s="30"/>
      <c r="EY1263" s="34">
        <f>1/(1+EXP(-EY1262))</f>
        <v>3.0333321042575186E-2</v>
      </c>
      <c r="EZ1263" s="34">
        <f t="shared" ref="EZ1263" si="7321">1/(1+EXP(-EZ1262))</f>
        <v>0.97190518128914061</v>
      </c>
      <c r="FB1263" s="30"/>
      <c r="FC1263" s="34">
        <f>1/(1+EXP(-FC1262))</f>
        <v>5.7325798062856072E-2</v>
      </c>
      <c r="FD1263" s="34">
        <f t="shared" ref="FD1263" si="7322">1/(1+EXP(-FD1262))</f>
        <v>0.93739775481904664</v>
      </c>
      <c r="FF1263" s="30"/>
      <c r="FG1263" s="34">
        <f>1/(1+EXP(-FG1262))</f>
        <v>0.95514545437975318</v>
      </c>
      <c r="FH1263" s="34">
        <f t="shared" ref="FH1263" si="7323">1/(1+EXP(-FH1262))</f>
        <v>4.3138654946440896E-2</v>
      </c>
      <c r="FJ1263" s="30"/>
      <c r="FK1263" s="34">
        <f>1/(1+EXP(-FK1262))</f>
        <v>7.0074958877411525E-2</v>
      </c>
      <c r="FL1263" s="34">
        <f t="shared" ref="FL1263" si="7324">1/(1+EXP(-FL1262))</f>
        <v>0.89971076302106423</v>
      </c>
      <c r="FN1263" s="30"/>
      <c r="FO1263" s="34">
        <f>1/(1+EXP(-FO1262))</f>
        <v>0.94209360254100949</v>
      </c>
      <c r="FP1263" s="34">
        <f t="shared" ref="FP1263" si="7325">1/(1+EXP(-FP1262))</f>
        <v>5.744013269404067E-2</v>
      </c>
      <c r="FR1263" s="30"/>
      <c r="FS1263" s="34">
        <f>1/(1+EXP(-FS1262))</f>
        <v>0.95493344474969932</v>
      </c>
      <c r="FT1263" s="34">
        <f t="shared" ref="FT1263" si="7326">1/(1+EXP(-FT1262))</f>
        <v>4.3094021016999648E-2</v>
      </c>
      <c r="FV1263" s="30"/>
      <c r="FW1263" s="34">
        <f>1/(1+EXP(-FW1262))</f>
        <v>3.4846984975336615E-2</v>
      </c>
      <c r="FX1263" s="34">
        <f t="shared" ref="FX1263" si="7327">1/(1+EXP(-FX1262))</f>
        <v>0.96982302816392918</v>
      </c>
      <c r="FZ1263" s="30"/>
      <c r="GA1263" s="34">
        <f>1/(1+EXP(-GA1262))</f>
        <v>0.93890447871276217</v>
      </c>
      <c r="GB1263" s="34">
        <f t="shared" ref="GB1263" si="7328">1/(1+EXP(-GB1262))</f>
        <v>5.5563706295266246E-2</v>
      </c>
      <c r="GD1263" s="30"/>
      <c r="GE1263" s="34">
        <f>1/(1+EXP(-GE1262))</f>
        <v>0.94022632398616779</v>
      </c>
      <c r="GF1263" s="34">
        <f t="shared" ref="GF1263" si="7329">1/(1+EXP(-GF1262))</f>
        <v>7.095758712891824E-2</v>
      </c>
      <c r="GH1263" s="30"/>
      <c r="GI1263" s="34">
        <f>1/(1+EXP(-GI1262))</f>
        <v>4.6073908838084612E-2</v>
      </c>
      <c r="GJ1263" s="34">
        <f t="shared" ref="GJ1263" si="7330">1/(1+EXP(-GJ1262))</f>
        <v>0.94130614031528181</v>
      </c>
      <c r="GL1263" s="30"/>
      <c r="GM1263" s="34">
        <f>1/(1+EXP(-GM1262))</f>
        <v>3.3688700323347212E-2</v>
      </c>
      <c r="GN1263" s="34">
        <f t="shared" ref="GN1263" si="7331">1/(1+EXP(-GN1262))</f>
        <v>0.96674920392281838</v>
      </c>
      <c r="GP1263" s="30"/>
      <c r="GQ1263" s="34">
        <f>1/(1+EXP(-GQ1262))</f>
        <v>0.95457473441124907</v>
      </c>
      <c r="GR1263" s="34">
        <f t="shared" ref="GR1263" si="7332">1/(1+EXP(-GR1262))</f>
        <v>4.1380449125704946E-2</v>
      </c>
      <c r="GT1263" s="30"/>
      <c r="GU1263" s="34">
        <f>1/(1+EXP(-GU1262))</f>
        <v>0.93549404881054909</v>
      </c>
      <c r="GV1263" s="34">
        <f t="shared" ref="GV1263" si="7333">1/(1+EXP(-GV1262))</f>
        <v>5.4816210229312809E-2</v>
      </c>
      <c r="GX1263" s="30"/>
      <c r="GY1263" s="34">
        <f>1/(1+EXP(-GY1262))</f>
        <v>5.591634452963587E-2</v>
      </c>
      <c r="GZ1263" s="34">
        <f t="shared" ref="GZ1263" si="7334">1/(1+EXP(-GZ1262))</f>
        <v>0.94361640654079015</v>
      </c>
      <c r="HB1263" s="30"/>
      <c r="HC1263" s="34">
        <f>1/(1+EXP(-HC1262))</f>
        <v>0.95498538331320759</v>
      </c>
      <c r="HD1263" s="34">
        <f t="shared" ref="HD1263" si="7335">1/(1+EXP(-HD1262))</f>
        <v>4.1726175903850395E-2</v>
      </c>
      <c r="HF1263" s="30"/>
      <c r="HG1263" s="34">
        <f>1/(1+EXP(-HG1262))</f>
        <v>3.094007241452677E-2</v>
      </c>
      <c r="HH1263" s="34">
        <f t="shared" ref="HH1263" si="7336">1/(1+EXP(-HH1262))</f>
        <v>0.97227838859117943</v>
      </c>
      <c r="HJ1263" s="30"/>
      <c r="HK1263" s="34">
        <f>1/(1+EXP(-HK1262))</f>
        <v>0.94728436869920263</v>
      </c>
      <c r="HL1263" s="34">
        <f t="shared" ref="HL1263" si="7337">1/(1+EXP(-HL1262))</f>
        <v>5.7516090192491973E-2</v>
      </c>
      <c r="HN1263" s="30"/>
      <c r="HO1263" s="34">
        <f>1/(1+EXP(-HO1262))</f>
        <v>0.95252378166064999</v>
      </c>
      <c r="HP1263" s="34">
        <f t="shared" ref="HP1263" si="7338">1/(1+EXP(-HP1262))</f>
        <v>4.6538352079001352E-2</v>
      </c>
      <c r="HR1263" s="30"/>
      <c r="HS1263" s="34">
        <f>1/(1+EXP(-HS1262))</f>
        <v>3.3073660665534688E-2</v>
      </c>
      <c r="HT1263" s="34">
        <f t="shared" ref="HT1263" si="7339">1/(1+EXP(-HT1262))</f>
        <v>0.9684538635495995</v>
      </c>
      <c r="HV1263" s="30"/>
    </row>
    <row r="1264" spans="2:230" x14ac:dyDescent="0.15">
      <c r="B1264" s="114"/>
      <c r="C1264" s="117"/>
      <c r="D1264" s="63">
        <f t="shared" ref="D1264:F1264" si="7340">D1232-$F$6*D1247</f>
        <v>1.7215555490095968</v>
      </c>
      <c r="E1264" s="64">
        <f t="shared" si="7340"/>
        <v>-1.7716348798810966</v>
      </c>
      <c r="F1264" s="65">
        <f t="shared" si="7340"/>
        <v>1.6821965356143325</v>
      </c>
      <c r="G1264" s="24"/>
      <c r="H1264" s="36"/>
      <c r="I1264" s="110"/>
      <c r="J1264" s="91" t="s">
        <v>20</v>
      </c>
      <c r="K1264" s="34">
        <f>K1263*(1-K1263)</f>
        <v>4.0199881178916562E-2</v>
      </c>
      <c r="L1264" s="34">
        <f t="shared" ref="L1264" si="7341">L1263*(1-L1263)</f>
        <v>3.7595013582870013E-2</v>
      </c>
      <c r="N1264" s="30"/>
      <c r="O1264" s="34">
        <f>O1263*(1-O1263)</f>
        <v>3.983104858966021E-2</v>
      </c>
      <c r="P1264" s="34">
        <f t="shared" ref="P1264" si="7342">P1263*(1-P1263)</f>
        <v>3.4312745405434004E-2</v>
      </c>
      <c r="R1264" s="30"/>
      <c r="S1264" s="34">
        <f>S1263*(1-S1263)</f>
        <v>4.0785027031578214E-2</v>
      </c>
      <c r="T1264" s="34">
        <f t="shared" ref="T1264" si="7343">T1263*(1-T1263)</f>
        <v>3.2419853146692601E-2</v>
      </c>
      <c r="V1264" s="30"/>
      <c r="W1264" s="34">
        <f>W1263*(1-W1263)</f>
        <v>4.3739385211906318E-2</v>
      </c>
      <c r="X1264" s="34">
        <f t="shared" ref="X1264" si="7344">X1263*(1-X1263)</f>
        <v>4.3032999212898819E-2</v>
      </c>
      <c r="Z1264" s="30"/>
      <c r="AA1264" s="34">
        <f>AA1263*(1-AA1263)</f>
        <v>4.0118325672307886E-2</v>
      </c>
      <c r="AB1264" s="34">
        <f t="shared" ref="AB1264" si="7345">AB1263*(1-AB1263)</f>
        <v>3.7019674343090649E-2</v>
      </c>
      <c r="AD1264" s="30"/>
      <c r="AE1264" s="34">
        <f>AE1263*(1-AE1263)</f>
        <v>4.08805418392027E-2</v>
      </c>
      <c r="AF1264" s="34">
        <f t="shared" ref="AF1264" si="7346">AF1263*(1-AF1263)</f>
        <v>3.7405264680734962E-2</v>
      </c>
      <c r="AH1264" s="30"/>
      <c r="AI1264" s="34">
        <f>AI1263*(1-AI1263)</f>
        <v>4.6276362887223969E-2</v>
      </c>
      <c r="AJ1264" s="34">
        <f t="shared" ref="AJ1264" si="7347">AJ1263*(1-AJ1263)</f>
        <v>3.4961548907837522E-2</v>
      </c>
      <c r="AL1264" s="30"/>
      <c r="AM1264" s="34">
        <f>AM1263*(1-AM1263)</f>
        <v>5.2247228864964489E-2</v>
      </c>
      <c r="AN1264" s="34">
        <f t="shared" ref="AN1264" si="7348">AN1263*(1-AN1263)</f>
        <v>4.4666680380281522E-2</v>
      </c>
      <c r="AP1264" s="30"/>
      <c r="AQ1264" s="34">
        <f>AQ1263*(1-AQ1263)</f>
        <v>3.9169639211660966E-2</v>
      </c>
      <c r="AR1264" s="34">
        <f t="shared" ref="AR1264" si="7349">AR1263*(1-AR1263)</f>
        <v>3.7243273141310373E-2</v>
      </c>
      <c r="AT1264" s="30"/>
      <c r="AU1264" s="34">
        <f>AU1263*(1-AU1263)</f>
        <v>8.7199057609840536E-2</v>
      </c>
      <c r="AV1264" s="34">
        <f t="shared" ref="AV1264" si="7350">AV1263*(1-AV1263)</f>
        <v>6.2989390195293371E-2</v>
      </c>
      <c r="AX1264" s="30"/>
      <c r="AY1264" s="34">
        <f>AY1263*(1-AY1263)</f>
        <v>4.3127714466917974E-2</v>
      </c>
      <c r="AZ1264" s="34">
        <f t="shared" ref="AZ1264" si="7351">AZ1263*(1-AZ1263)</f>
        <v>4.1683208900248028E-2</v>
      </c>
      <c r="BB1264" s="30"/>
      <c r="BC1264" s="34">
        <f>BC1263*(1-BC1263)</f>
        <v>4.1466920094283433E-2</v>
      </c>
      <c r="BD1264" s="34">
        <f t="shared" ref="BD1264" si="7352">BD1263*(1-BD1263)</f>
        <v>4.6276496868544167E-2</v>
      </c>
      <c r="BF1264" s="30"/>
      <c r="BG1264" s="34">
        <f>BG1263*(1-BG1263)</f>
        <v>5.1891057488161745E-2</v>
      </c>
      <c r="BH1264" s="34">
        <f t="shared" ref="BH1264" si="7353">BH1263*(1-BH1263)</f>
        <v>3.7470371171708934E-2</v>
      </c>
      <c r="BJ1264" s="30"/>
      <c r="BK1264" s="34">
        <f>BK1263*(1-BK1263)</f>
        <v>4.1828225576849475E-2</v>
      </c>
      <c r="BL1264" s="34">
        <f t="shared" ref="BL1264" si="7354">BL1263*(1-BL1263)</f>
        <v>3.7692118341261412E-2</v>
      </c>
      <c r="BN1264" s="30"/>
      <c r="BO1264" s="34">
        <f>BO1263*(1-BO1263)</f>
        <v>3.8587473883150113E-2</v>
      </c>
      <c r="BP1264" s="34">
        <f t="shared" ref="BP1264" si="7355">BP1263*(1-BP1263)</f>
        <v>3.626148957537597E-2</v>
      </c>
      <c r="BR1264" s="30"/>
      <c r="BS1264" s="34">
        <f>BS1263*(1-BS1263)</f>
        <v>3.5941930914029342E-2</v>
      </c>
      <c r="BT1264" s="34">
        <f t="shared" ref="BT1264" si="7356">BT1263*(1-BT1263)</f>
        <v>3.0335280742290981E-2</v>
      </c>
      <c r="BV1264" s="30"/>
      <c r="BW1264" s="34">
        <f>BW1263*(1-BW1263)</f>
        <v>4.1515512714307937E-2</v>
      </c>
      <c r="BX1264" s="34">
        <f t="shared" ref="BX1264" si="7357">BX1263*(1-BX1263)</f>
        <v>3.9224938964403759E-2</v>
      </c>
      <c r="BZ1264" s="30"/>
      <c r="CA1264" s="34">
        <f>CA1263*(1-CA1263)</f>
        <v>3.8500106427380804E-2</v>
      </c>
      <c r="CB1264" s="34">
        <f t="shared" ref="CB1264" si="7358">CB1263*(1-CB1263)</f>
        <v>3.5933837714183396E-2</v>
      </c>
      <c r="CD1264" s="30"/>
      <c r="CE1264" s="34">
        <f>CE1263*(1-CE1263)</f>
        <v>4.8181182012977442E-2</v>
      </c>
      <c r="CF1264" s="34">
        <f t="shared" ref="CF1264" si="7359">CF1263*(1-CF1263)</f>
        <v>3.783418938726478E-2</v>
      </c>
      <c r="CH1264" s="30"/>
      <c r="CI1264" s="34">
        <f>CI1263*(1-CI1263)</f>
        <v>6.4166794982213685E-2</v>
      </c>
      <c r="CJ1264" s="34">
        <f t="shared" ref="CJ1264" si="7360">CJ1263*(1-CJ1263)</f>
        <v>4.4348927428178836E-2</v>
      </c>
      <c r="CL1264" s="30"/>
      <c r="CM1264" s="34">
        <f>CM1263*(1-CM1263)</f>
        <v>4.2287213760867574E-2</v>
      </c>
      <c r="CN1264" s="34">
        <f t="shared" ref="CN1264" si="7361">CN1263*(1-CN1263)</f>
        <v>3.9568956125134995E-2</v>
      </c>
      <c r="CP1264" s="30"/>
      <c r="CQ1264" s="34">
        <f>CQ1263*(1-CQ1263)</f>
        <v>4.1937953920483717E-2</v>
      </c>
      <c r="CR1264" s="34">
        <f t="shared" ref="CR1264" si="7362">CR1263*(1-CR1263)</f>
        <v>4.1452804947350229E-2</v>
      </c>
      <c r="CT1264" s="30"/>
      <c r="CU1264" s="34">
        <f>CU1263*(1-CU1263)</f>
        <v>2.8979937268133176E-2</v>
      </c>
      <c r="CV1264" s="34">
        <f t="shared" ref="CV1264" si="7363">CV1263*(1-CV1263)</f>
        <v>2.5991901504603652E-2</v>
      </c>
      <c r="CX1264" s="30"/>
      <c r="CY1264" s="34">
        <f>CY1263*(1-CY1263)</f>
        <v>3.6364486381631894E-2</v>
      </c>
      <c r="CZ1264" s="34">
        <f t="shared" ref="CZ1264" si="7364">CZ1263*(1-CZ1263)</f>
        <v>3.3731183986876939E-2</v>
      </c>
      <c r="DB1264" s="30"/>
      <c r="DC1264" s="34">
        <f>DC1263*(1-DC1263)</f>
        <v>3.8405501314505805E-2</v>
      </c>
      <c r="DD1264" s="34">
        <f t="shared" ref="DD1264" si="7365">DD1263*(1-DD1263)</f>
        <v>3.5593952927175286E-2</v>
      </c>
      <c r="DF1264" s="30"/>
      <c r="DG1264" s="34">
        <f>DG1263*(1-DG1263)</f>
        <v>4.1915627039542706E-2</v>
      </c>
      <c r="DH1264" s="34">
        <f t="shared" ref="DH1264" si="7366">DH1263*(1-DH1263)</f>
        <v>3.8517472538810653E-2</v>
      </c>
      <c r="DJ1264" s="30"/>
      <c r="DK1264" s="34">
        <f>DK1263*(1-DK1263)</f>
        <v>3.8405501314505805E-2</v>
      </c>
      <c r="DL1264" s="34">
        <f t="shared" ref="DL1264" si="7367">DL1263*(1-DL1263)</f>
        <v>3.5593952927175286E-2</v>
      </c>
      <c r="DN1264" s="30"/>
      <c r="DO1264" s="34">
        <f>DO1263*(1-DO1263)</f>
        <v>4.0216053404599932E-2</v>
      </c>
      <c r="DP1264" s="34">
        <f t="shared" ref="DP1264" si="7368">DP1263*(1-DP1263)</f>
        <v>3.8774958993213759E-2</v>
      </c>
      <c r="DR1264" s="30"/>
      <c r="DS1264" s="34">
        <f>DS1263*(1-DS1263)</f>
        <v>3.9089997508972109E-2</v>
      </c>
      <c r="DT1264" s="34">
        <f t="shared" ref="DT1264" si="7369">DT1263*(1-DT1263)</f>
        <v>3.6711620595125109E-2</v>
      </c>
      <c r="DV1264" s="30"/>
      <c r="DW1264" s="34">
        <f>DW1263*(1-DW1263)</f>
        <v>5.0027708902905428E-2</v>
      </c>
      <c r="DX1264" s="34">
        <f t="shared" ref="DX1264" si="7370">DX1263*(1-DX1263)</f>
        <v>4.6490047615149736E-2</v>
      </c>
      <c r="DZ1264" s="30"/>
      <c r="EA1264" s="34">
        <f>EA1263*(1-EA1263)</f>
        <v>4.6804602437573277E-2</v>
      </c>
      <c r="EB1264" s="34">
        <f t="shared" ref="EB1264" si="7371">EB1263*(1-EB1263)</f>
        <v>4.4208017019347172E-2</v>
      </c>
      <c r="ED1264" s="30"/>
      <c r="EE1264" s="34">
        <f>EE1263*(1-EE1263)</f>
        <v>5.2185757875686627E-2</v>
      </c>
      <c r="EF1264" s="34">
        <f t="shared" ref="EF1264" si="7372">EF1263*(1-EF1263)</f>
        <v>4.6118607003255895E-2</v>
      </c>
      <c r="EH1264" s="30"/>
      <c r="EI1264" s="34">
        <f>EI1263*(1-EI1263)</f>
        <v>5.6592079947258254E-2</v>
      </c>
      <c r="EJ1264" s="34">
        <f t="shared" ref="EJ1264" si="7373">EJ1263*(1-EJ1263)</f>
        <v>4.8186403093783997E-2</v>
      </c>
      <c r="EL1264" s="30"/>
      <c r="EM1264" s="34">
        <f>EM1263*(1-EM1263)</f>
        <v>4.5888854675460888E-2</v>
      </c>
      <c r="EN1264" s="34">
        <f t="shared" ref="EN1264" si="7374">EN1263*(1-EN1263)</f>
        <v>4.7457281607776847E-2</v>
      </c>
      <c r="EP1264" s="30"/>
      <c r="EQ1264" s="34">
        <f>EQ1263*(1-EQ1263)</f>
        <v>5.6557752803435987E-2</v>
      </c>
      <c r="ER1264" s="34">
        <f t="shared" ref="ER1264" si="7375">ER1263*(1-ER1263)</f>
        <v>5.7706768215712557E-2</v>
      </c>
      <c r="ET1264" s="30"/>
      <c r="EU1264" s="34">
        <f>EU1263*(1-EU1263)</f>
        <v>6.4449915336173697E-2</v>
      </c>
      <c r="EV1264" s="34">
        <f t="shared" ref="EV1264" si="7376">EV1263*(1-EV1263)</f>
        <v>5.1714692390002891E-2</v>
      </c>
      <c r="EX1264" s="30"/>
      <c r="EY1264" s="34">
        <f>EY1263*(1-EY1263)</f>
        <v>2.9413210677103254E-2</v>
      </c>
      <c r="EZ1264" s="34">
        <f t="shared" ref="EZ1264" si="7377">EZ1263*(1-EZ1263)</f>
        <v>2.7305499872463338E-2</v>
      </c>
      <c r="FB1264" s="30"/>
      <c r="FC1264" s="34">
        <f>FC1263*(1-FC1263)</f>
        <v>5.4039550939312717E-2</v>
      </c>
      <c r="FD1264" s="34">
        <f t="shared" ref="FD1264" si="7378">FD1263*(1-FD1263)</f>
        <v>5.8683204079257166E-2</v>
      </c>
      <c r="FF1264" s="30"/>
      <c r="FG1264" s="34">
        <f>FG1263*(1-FG1263)</f>
        <v>4.2842615357448016E-2</v>
      </c>
      <c r="FH1264" s="34">
        <f t="shared" ref="FH1264" si="7379">FH1263*(1-FH1263)</f>
        <v>4.1277711395852811E-2</v>
      </c>
      <c r="FJ1264" s="30"/>
      <c r="FK1264" s="34">
        <f>FK1263*(1-FK1263)</f>
        <v>6.5164459015740611E-2</v>
      </c>
      <c r="FL1264" s="34">
        <f t="shared" ref="FL1264" si="7380">FL1263*(1-FL1263)</f>
        <v>9.0231305925118632E-2</v>
      </c>
      <c r="FN1264" s="30"/>
      <c r="FO1264" s="34">
        <f>FO1263*(1-FO1263)</f>
        <v>5.4553246592311928E-2</v>
      </c>
      <c r="FP1264" s="34">
        <f t="shared" ref="FP1264" si="7381">FP1263*(1-FP1263)</f>
        <v>5.4140763850131668E-2</v>
      </c>
      <c r="FR1264" s="30"/>
      <c r="FS1264" s="34">
        <f>FS1263*(1-FS1263)</f>
        <v>4.3035560848172276E-2</v>
      </c>
      <c r="FT1264" s="34">
        <f t="shared" ref="FT1264" si="7382">FT1263*(1-FT1263)</f>
        <v>4.1236926369586042E-2</v>
      </c>
      <c r="FV1264" s="30"/>
      <c r="FW1264" s="34">
        <f>FW1263*(1-FW1263)</f>
        <v>3.3632672613465281E-2</v>
      </c>
      <c r="FX1264" s="34">
        <f t="shared" ref="FX1264" si="7383">FX1263*(1-FX1263)</f>
        <v>2.9266322206875809E-2</v>
      </c>
      <c r="FZ1264" s="30"/>
      <c r="GA1264" s="34">
        <f>GA1263*(1-GA1263)</f>
        <v>5.73628585658785E-2</v>
      </c>
      <c r="GB1264" s="34">
        <f t="shared" ref="GB1264" si="7384">GB1263*(1-GB1263)</f>
        <v>5.2476380837999631E-2</v>
      </c>
      <c r="GD1264" s="30"/>
      <c r="GE1264" s="34">
        <f>GE1263*(1-GE1263)</f>
        <v>5.620078366962563E-2</v>
      </c>
      <c r="GF1264" s="34">
        <f t="shared" ref="GF1264" si="7385">GF1263*(1-GF1263)</f>
        <v>6.5922607957760213E-2</v>
      </c>
      <c r="GH1264" s="30"/>
      <c r="GI1264" s="34">
        <f>GI1263*(1-GI1263)</f>
        <v>4.3951103762464479E-2</v>
      </c>
      <c r="GJ1264" s="34">
        <f t="shared" ref="GJ1264" si="7386">GJ1263*(1-GJ1263)</f>
        <v>5.52488905200288E-2</v>
      </c>
      <c r="GL1264" s="30"/>
      <c r="GM1264" s="34">
        <f>GM1263*(1-GM1263)</f>
        <v>3.2553771793870916E-2</v>
      </c>
      <c r="GN1264" s="34">
        <f t="shared" ref="GN1264" si="7387">GN1263*(1-GN1263)</f>
        <v>3.2145180637415303E-2</v>
      </c>
      <c r="GP1264" s="30"/>
      <c r="GQ1264" s="34">
        <f>GQ1263*(1-GQ1263)</f>
        <v>4.3361810834942373E-2</v>
      </c>
      <c r="GR1264" s="34">
        <f t="shared" ref="GR1264" si="7388">GR1263*(1-GR1263)</f>
        <v>3.9668107555859894E-2</v>
      </c>
      <c r="GT1264" s="30"/>
      <c r="GU1264" s="34">
        <f>GU1263*(1-GU1263)</f>
        <v>6.0344933450595085E-2</v>
      </c>
      <c r="GV1264" s="34">
        <f t="shared" ref="GV1264" si="7389">GV1263*(1-GV1263)</f>
        <v>5.1811393325408593E-2</v>
      </c>
      <c r="GX1264" s="30"/>
      <c r="GY1264" s="34">
        <f>GY1263*(1-GY1263)</f>
        <v>5.2789706944078932E-2</v>
      </c>
      <c r="GZ1264" s="34">
        <f t="shared" ref="GZ1264" si="7390">GZ1263*(1-GZ1263)</f>
        <v>5.3204483847836395E-2</v>
      </c>
      <c r="HB1264" s="30"/>
      <c r="HC1264" s="34">
        <f>HC1263*(1-HC1263)</f>
        <v>4.2988300971333555E-2</v>
      </c>
      <c r="HD1264" s="34">
        <f t="shared" ref="HD1264" si="7391">HD1263*(1-HD1263)</f>
        <v>3.9985102148291325E-2</v>
      </c>
      <c r="HF1264" s="30"/>
      <c r="HG1264" s="34">
        <f>HG1263*(1-HG1263)</f>
        <v>2.998278433351061E-2</v>
      </c>
      <c r="HH1264" s="34">
        <f t="shared" ref="HH1264" si="7392">HH1263*(1-HH1263)</f>
        <v>2.6953123669718918E-2</v>
      </c>
      <c r="HJ1264" s="30"/>
      <c r="HK1264" s="34">
        <f>HK1263*(1-HK1263)</f>
        <v>4.9936693517355767E-2</v>
      </c>
      <c r="HL1264" s="34">
        <f t="shared" ref="HL1264" si="7393">HL1263*(1-HL1263)</f>
        <v>5.4207989561461105E-2</v>
      </c>
      <c r="HN1264" s="30"/>
      <c r="HO1264" s="34">
        <f>HO1263*(1-HO1263)</f>
        <v>4.5222227031544375E-2</v>
      </c>
      <c r="HP1264" s="34">
        <f t="shared" ref="HP1264" si="7394">HP1263*(1-HP1263)</f>
        <v>4.4372533864772259E-2</v>
      </c>
      <c r="HR1264" s="30"/>
      <c r="HS1264" s="34">
        <f>HS1263*(1-HS1263)</f>
        <v>3.197979363571575E-2</v>
      </c>
      <c r="HT1264" s="34">
        <f t="shared" ref="HT1264" si="7395">HT1263*(1-HT1263)</f>
        <v>3.0550977725453211E-2</v>
      </c>
      <c r="HV1264" s="30"/>
    </row>
    <row r="1265" spans="2:230" x14ac:dyDescent="0.15">
      <c r="B1265" s="114"/>
      <c r="C1265" s="117"/>
      <c r="D1265" s="63">
        <f t="shared" ref="D1265:F1265" si="7396">D1233-$F$6*D1248</f>
        <v>0.40595455360316612</v>
      </c>
      <c r="E1265" s="64">
        <f t="shared" si="7396"/>
        <v>-1.5477467402041598</v>
      </c>
      <c r="F1265" s="65">
        <f t="shared" si="7396"/>
        <v>0.831813591901016</v>
      </c>
      <c r="G1265" s="25"/>
      <c r="H1265" s="36"/>
      <c r="I1265" s="79" t="s">
        <v>17</v>
      </c>
      <c r="J1265" s="92"/>
      <c r="K1265" s="55">
        <f>((N$7-K1263)^2+(N$8-L1263)^2)/2</f>
        <v>1.6457606329526339E-3</v>
      </c>
      <c r="N1265" s="30"/>
      <c r="O1265" s="55">
        <f>((R$7-O1263)^2+(R$8-P1263)^2)/2</f>
        <v>1.4964566441667813E-3</v>
      </c>
      <c r="R1265" s="30"/>
      <c r="S1265" s="55">
        <f>((V$7-S1263)^2+(V$8-T1263)^2)/2</f>
        <v>1.4700079161789575E-3</v>
      </c>
      <c r="V1265" s="30"/>
      <c r="W1265" s="55">
        <f>((Z$7-W1263)^2+(Z$8-X1263)^2)/2</f>
        <v>2.0660579886186978E-3</v>
      </c>
      <c r="Z1265" s="30"/>
      <c r="AA1265" s="55">
        <f>((AD$7-AA1263)^2+(AD$8-AB1263)^2)/2</f>
        <v>1.6178187282715577E-3</v>
      </c>
      <c r="AD1265" s="30"/>
      <c r="AE1265" s="55">
        <f>((AH$7-AE1263)^2+(AH$8-AF1263)^2)/2</f>
        <v>1.6692084187364265E-3</v>
      </c>
      <c r="AH1265" s="30"/>
      <c r="AI1265" s="55">
        <f>((AL$7-AI1263)^2+(AL$8-AJ1263)^2)/2</f>
        <v>1.8410766617011822E-3</v>
      </c>
      <c r="AL1265" s="30"/>
      <c r="AM1265" s="55">
        <f>((AP$7-AM1263)^2+(AP$8-AN1263)^2)/2</f>
        <v>2.6274368660697631E-3</v>
      </c>
      <c r="AP1265" s="30"/>
      <c r="AQ1265" s="55">
        <f>((AT$7-AQ1263)^2+(AT$8-AR1263)^2)/2</f>
        <v>1.5844079514217538E-3</v>
      </c>
      <c r="AT1265" s="30"/>
      <c r="AU1265" s="55">
        <f>((AX$7-AU1263)^2+(AX$8-AV1263)^2)/2</f>
        <v>6.9391653983312332E-3</v>
      </c>
      <c r="AX1265" s="30"/>
      <c r="AY1265" s="55">
        <f>((BB$7-AY1263)^2+(BB$8-AZ1263)^2)/2</f>
        <v>1.9697912845423487E-3</v>
      </c>
      <c r="BB1265" s="30"/>
      <c r="BC1265" s="55">
        <f>((BF$7-BC1263)^2+(BF$8-BD1263)^2)/2</f>
        <v>2.1224794023206378E-3</v>
      </c>
      <c r="BF1265" s="30"/>
      <c r="BG1265" s="55">
        <f>((BJ$7-BG1263)^2+(BJ$8-BH1263)^2)/2</f>
        <v>2.2674525916482769E-3</v>
      </c>
      <c r="BJ1265" s="30"/>
      <c r="BK1265" s="55">
        <f>((BN$7-BK1263)^2+(BN$8-BL1263)^2)/2</f>
        <v>1.7262052957773416E-3</v>
      </c>
      <c r="BN1265" s="30"/>
      <c r="BO1265" s="55">
        <f>((BR$7-BO1263)^2+(BR$8-BP1263)^2)/2</f>
        <v>1.5181166514262995E-3</v>
      </c>
      <c r="BR1265" s="30"/>
      <c r="BS1265" s="55">
        <f>((BV$7-BS1263)^2+(BV$8-BT1263)^2)/2</f>
        <v>1.1873297407903423E-3</v>
      </c>
      <c r="BV1265" s="30"/>
      <c r="BW1265" s="55">
        <f>((BZ$7-BW1263)^2+(BZ$8-BX1263)^2)/2</f>
        <v>1.7780406650200501E-3</v>
      </c>
      <c r="BZ1265" s="30"/>
      <c r="CA1265" s="55">
        <f>((CD$7-CA1263)^2+(CD$8-CB1263)^2)/2</f>
        <v>1.5010171081328626E-3</v>
      </c>
      <c r="CD1265" s="30"/>
      <c r="CE1265" s="55">
        <f>((CH$7-CE1263)^2+(CH$8-CF1263)^2)/2</f>
        <v>2.063767060842105E-3</v>
      </c>
      <c r="CH1265" s="30"/>
      <c r="CI1265" s="55">
        <f>((CL$7-CI1263)^2+(CL$8-CJ1263)^2)/2</f>
        <v>3.4564224442722715E-3</v>
      </c>
      <c r="CL1265" s="30"/>
      <c r="CM1265" s="55">
        <f>((CP$7-CM1263)^2+(CP$8-CN1263)^2)/2</f>
        <v>1.8305059664884917E-3</v>
      </c>
      <c r="CP1265" s="30"/>
      <c r="CQ1265" s="55">
        <f>((CT$7-CQ1263)^2+(CT$8-CR1263)^2)/2</f>
        <v>1.9006876892198542E-3</v>
      </c>
      <c r="CT1265" s="30"/>
      <c r="CU1265" s="55">
        <f>((CX$7-CU1263)^2+(CX$8-CV1263)^2)/2</f>
        <v>8.0275704971979086E-4</v>
      </c>
      <c r="CX1265" s="30"/>
      <c r="CY1265" s="55">
        <f>((DB$7-CY1263)^2+(DB$8-CZ1263)^2)/2</f>
        <v>1.3249993382061505E-3</v>
      </c>
      <c r="DB1265" s="30"/>
      <c r="DC1265" s="55">
        <f>((DF$7-DC1263)^2+(DF$8-DD1263)^2)/2</f>
        <v>1.4832597885991591E-3</v>
      </c>
      <c r="DF1265" s="30"/>
      <c r="DG1265" s="55">
        <f>((DJ$7-DG1263)^2+(DJ$8-DH1263)^2)/2</f>
        <v>1.7659725262402992E-3</v>
      </c>
      <c r="DJ1265" s="30"/>
      <c r="DK1265" s="55">
        <f>((DN$7-DK1263)^2+(DN$8-DL1263)^2)/2</f>
        <v>1.4832597885991591E-3</v>
      </c>
      <c r="DN1265" s="30"/>
      <c r="DO1265" s="55">
        <f>((DR$7-DO1263)^2+(DR$8-DP1263)^2)/2</f>
        <v>1.6974785982996556E-3</v>
      </c>
      <c r="DR1265" s="30"/>
      <c r="DS1265" s="55">
        <f>((DV$7-DS1263)^2+(DV$8-DT1263)^2)/2</f>
        <v>1.5587214315270187E-3</v>
      </c>
      <c r="DV1265" s="30"/>
      <c r="DW1265" s="55">
        <f>((DZ$7-DW1263)^2+(DZ$8-DX1263)^2)/2</f>
        <v>2.5894274688442855E-3</v>
      </c>
      <c r="DZ1265" s="30"/>
      <c r="EA1265" s="55">
        <f>((ED$7-EA1263)^2+(ED$8-EB1263)^2)/2</f>
        <v>2.286183041111607E-3</v>
      </c>
      <c r="ED1265" s="30"/>
      <c r="EE1265" s="55">
        <f>((EH$7-EE1263)^2+(EH$8-EF1263)^2)/2</f>
        <v>2.7001161945516012E-3</v>
      </c>
      <c r="EH1265" s="30"/>
      <c r="EI1265" s="55">
        <f>((EL$7-EI1263)^2+(EL$8-EJ1263)^2)/2</f>
        <v>3.1015806449948644E-3</v>
      </c>
      <c r="EL1265" s="30"/>
      <c r="EM1265" s="55">
        <f>((EP$7-EM1263)^2+(EP$8-EN1263)^2)/2</f>
        <v>2.4098932630513561E-3</v>
      </c>
      <c r="EP1265" s="30"/>
      <c r="EQ1265" s="55">
        <f>((ET$7-EQ1263)^2+(ET$8-ER1263)^2)/2</f>
        <v>3.7011291264438676E-3</v>
      </c>
      <c r="ET1265" s="30"/>
      <c r="EU1265" s="55">
        <f>((EX$7-EU1263)^2+(EX$8-EV1263)^2)/2</f>
        <v>3.8938793626473343E-3</v>
      </c>
      <c r="EX1265" s="30"/>
      <c r="EY1265" s="55">
        <f>((FB$7-EY1263)^2+(FB$8-EZ1263)^2)/2</f>
        <v>8.5471460193399485E-4</v>
      </c>
      <c r="FB1265" s="30"/>
      <c r="FC1265" s="55">
        <f>((FF$7-FC1263)^2+(FF$8-FD1263)^2)/2</f>
        <v>3.6026441126197758E-3</v>
      </c>
      <c r="FF1265" s="30"/>
      <c r="FG1265" s="55">
        <f>((FJ$7-FG1263)^2+(FJ$8-FH1263)^2)/2</f>
        <v>1.9364369066934466E-3</v>
      </c>
      <c r="FJ1265" s="30"/>
      <c r="FK1265" s="55">
        <f>((FN$7-FK1263)^2+(FN$8-FL1263)^2)/2</f>
        <v>7.4842154577440274E-3</v>
      </c>
      <c r="FN1265" s="30"/>
      <c r="FO1265" s="55">
        <f>((FR$7-FO1263)^2+(FR$8-FP1263)^2)/2</f>
        <v>3.3262598552937913E-3</v>
      </c>
      <c r="FR1265" s="30"/>
      <c r="FS1265" s="55">
        <f>((FV$7-FS1263)^2+(FV$8-FT1263)^2)/2</f>
        <v>1.9440445247710055E-3</v>
      </c>
      <c r="FV1265" s="30"/>
      <c r="FW1265" s="55">
        <f>((FZ$7-FW1263)^2+(FZ$8-FX1263)^2)/2</f>
        <v>1.0624809955331737E-3</v>
      </c>
      <c r="FZ1265" s="30"/>
      <c r="GA1265" s="55">
        <f>((GD$7-GA1263)^2+(GD$8-GB1263)^2)/2</f>
        <v>3.4099940893129706E-3</v>
      </c>
      <c r="GD1265" s="30"/>
      <c r="GE1265" s="55">
        <f>((GH$7-GE1263)^2+(GH$8-GF1263)^2)/2</f>
        <v>4.3039357576823024E-3</v>
      </c>
      <c r="GH1265" s="30"/>
      <c r="GI1265" s="55">
        <f>((GL$7-GI1263)^2+(GL$8-GJ1263)^2)/2</f>
        <v>2.7838871201547591E-3</v>
      </c>
      <c r="GL1265" s="30"/>
      <c r="GM1265" s="55">
        <f>((GP$7-GM1263)^2+(GP$8-GN1263)^2)/2</f>
        <v>1.1202719846213057E-3</v>
      </c>
      <c r="GP1265" s="30"/>
      <c r="GQ1265" s="55">
        <f>((GT$7-GQ1263)^2+(GT$8-GR1263)^2)/2</f>
        <v>1.8878981618268072E-3</v>
      </c>
      <c r="GT1265" s="30"/>
      <c r="GU1265" s="55">
        <f>((GX$7-GU1263)^2+(GX$8-GV1263)^2)/2</f>
        <v>3.5829173213800204E-3</v>
      </c>
      <c r="GX1265" s="30"/>
      <c r="GY1265" s="55">
        <f>((HB$7-GY1263)^2+(HB$8-GZ1263)^2)/2</f>
        <v>3.1528735984651954E-3</v>
      </c>
      <c r="HB1265" s="30"/>
      <c r="HC1265" s="55">
        <f>((HF$7-HC1263)^2+(HF$8-HD1263)^2)/2</f>
        <v>1.8836947355089576E-3</v>
      </c>
      <c r="HF1265" s="30"/>
      <c r="HG1265" s="55">
        <f>((HJ$7-HG1263)^2+(HJ$8-HH1263)^2)/2</f>
        <v>8.6288791005890552E-4</v>
      </c>
      <c r="HJ1265" s="30"/>
      <c r="HK1265" s="55">
        <f>((HN$7-HK1263)^2+(HN$8-HL1263)^2)/2</f>
        <v>3.0435192072362392E-3</v>
      </c>
      <c r="HN1265" s="30"/>
      <c r="HO1265" s="55">
        <f>((HR$7-HO1263)^2+(HR$8-HP1263)^2)/2</f>
        <v>2.2099047610173615E-3</v>
      </c>
      <c r="HR1265" s="30"/>
      <c r="HS1265" s="55">
        <f>((HV$7-HS1263)^2+(HV$8-HT1263)^2)/2</f>
        <v>1.0445128773831115E-3</v>
      </c>
      <c r="HV1265" s="30"/>
    </row>
    <row r="1266" spans="2:230" x14ac:dyDescent="0.15">
      <c r="B1266" s="114"/>
      <c r="C1266" s="118"/>
      <c r="D1266" s="63">
        <f t="shared" ref="D1266:F1266" si="7397">D1234-$F$6*D1249</f>
        <v>-0.35994528780250534</v>
      </c>
      <c r="E1266" s="64">
        <f t="shared" si="7397"/>
        <v>1.6034265440271593</v>
      </c>
      <c r="F1266" s="65">
        <f t="shared" si="7397"/>
        <v>-1.6562460495951414</v>
      </c>
      <c r="G1266" s="26"/>
      <c r="H1266" s="36"/>
      <c r="J1266" s="22"/>
    </row>
    <row r="1267" spans="2:230" ht="13.5" customHeight="1" x14ac:dyDescent="0.15">
      <c r="B1267" s="114"/>
      <c r="C1267" s="116">
        <v>3</v>
      </c>
      <c r="D1267" s="60">
        <f t="shared" ref="D1267:G1267" si="7398">D1235-$F$6*D1250</f>
        <v>0.4603390266776386</v>
      </c>
      <c r="E1267" s="61">
        <f t="shared" si="7398"/>
        <v>-1.279819095623036</v>
      </c>
      <c r="F1267" s="62">
        <f t="shared" si="7398"/>
        <v>0.8980879156770889</v>
      </c>
      <c r="G1267" s="72">
        <f t="shared" si="7398"/>
        <v>0.40888830050185393</v>
      </c>
      <c r="H1267" s="36"/>
      <c r="I1267" s="119" t="s">
        <v>44</v>
      </c>
      <c r="J1267" s="79" t="s">
        <v>43</v>
      </c>
      <c r="K1267" s="34">
        <f>K1263-N$7</f>
        <v>-4.1960570669856589E-2</v>
      </c>
      <c r="L1267" s="34">
        <f>L1263-N$8</f>
        <v>3.9125845357835254E-2</v>
      </c>
      <c r="N1267" s="30"/>
      <c r="O1267" s="34">
        <f>O1263-R$7</f>
        <v>4.1558126464935813E-2</v>
      </c>
      <c r="P1267" s="34">
        <f>P1263-R$8</f>
        <v>-3.5578580818491967E-2</v>
      </c>
      <c r="R1267" s="30"/>
      <c r="S1267" s="34">
        <f>S1263-V$7</f>
        <v>4.2599767196799747E-2</v>
      </c>
      <c r="T1267" s="34">
        <f>T1263-V$8</f>
        <v>-3.3545128813828984E-2</v>
      </c>
      <c r="V1267" s="30"/>
      <c r="W1267" s="34">
        <f>W1263-Z$7</f>
        <v>4.5840760538670006E-2</v>
      </c>
      <c r="X1267" s="34">
        <f>X1263-Z$8</f>
        <v>-4.5063739863372532E-2</v>
      </c>
      <c r="Z1267" s="30"/>
      <c r="AA1267" s="34">
        <f>AA1263-AD$7</f>
        <v>-4.1871552588477523E-2</v>
      </c>
      <c r="AB1267" s="34">
        <f>AB1263-AD$8</f>
        <v>3.850208488346412E-2</v>
      </c>
      <c r="AD1267" s="30"/>
      <c r="AE1267" s="34">
        <f>AE1263-AH$7</f>
        <v>-4.2704189653133495E-2</v>
      </c>
      <c r="AF1267" s="34">
        <f>AF1263-AH$8</f>
        <v>3.8920033704277018E-2</v>
      </c>
      <c r="AH1267" s="30"/>
      <c r="AI1267" s="34">
        <f>AI1263-AL$7</f>
        <v>4.8642450918591554E-2</v>
      </c>
      <c r="AJ1267" s="34">
        <f>AJ1263-AL$8</f>
        <v>-3.6277614199872299E-2</v>
      </c>
      <c r="AL1267" s="30"/>
      <c r="AM1267" s="34">
        <f>AM1263-AP$7</f>
        <v>5.53059803246332E-2</v>
      </c>
      <c r="AN1267" s="34">
        <f>AN1263-AP$8</f>
        <v>-4.6862802652752333E-2</v>
      </c>
      <c r="AP1267" s="30"/>
      <c r="AQ1267" s="34">
        <f>AQ1263-AT$7</f>
        <v>-4.083732644264404E-2</v>
      </c>
      <c r="AR1267" s="34">
        <f>AR1263-AT$8</f>
        <v>3.8744401813170806E-2</v>
      </c>
      <c r="AT1267" s="30"/>
      <c r="AU1267" s="34">
        <f>AU1263-AX$7</f>
        <v>9.6514012151401388E-2</v>
      </c>
      <c r="AV1267" s="34">
        <f>AV1263-AX$8</f>
        <v>-6.7552766450394985E-2</v>
      </c>
      <c r="AX1267" s="30"/>
      <c r="AY1267" s="34">
        <f>AY1263-BB$7</f>
        <v>-4.5167849055190445E-2</v>
      </c>
      <c r="AZ1267" s="34">
        <f>AZ1263-BB$8</f>
        <v>4.3582656881060257E-2</v>
      </c>
      <c r="BB1267" s="30"/>
      <c r="BC1267" s="34">
        <f>BC1263-BF$7</f>
        <v>4.3345776428470373E-2</v>
      </c>
      <c r="BD1267" s="34">
        <f>BD1263-BF$8</f>
        <v>-4.8642599338998505E-2</v>
      </c>
      <c r="BF1267" s="30"/>
      <c r="BG1267" s="34">
        <f>BG1263-BJ$7</f>
        <v>5.4905692564105851E-2</v>
      </c>
      <c r="BH1267" s="34">
        <f>BH1263-BJ$8</f>
        <v>-3.8990641279061378E-2</v>
      </c>
      <c r="BJ1267" s="30"/>
      <c r="BK1267" s="34">
        <f>BK1263-BN$7</f>
        <v>-4.3741548655643503E-2</v>
      </c>
      <c r="BL1267" s="34">
        <f>BL1263-BN$8</f>
        <v>3.9231205854022067E-2</v>
      </c>
      <c r="BN1267" s="30"/>
      <c r="BO1267" s="34">
        <f>BO1263-BR$7</f>
        <v>-4.0203821115431748E-2</v>
      </c>
      <c r="BP1267" s="34">
        <f>BP1263-BR$8</f>
        <v>3.7681375645946938E-2</v>
      </c>
      <c r="BR1267" s="30"/>
      <c r="BS1267" s="34">
        <f>BS1263-BV$7</f>
        <v>3.7335900370505666E-2</v>
      </c>
      <c r="BT1267" s="34">
        <f>BT1263-BV$8</f>
        <v>-3.131597076739534E-2</v>
      </c>
      <c r="BV1267" s="30"/>
      <c r="BW1267" s="34">
        <f>BW1263-BZ$7</f>
        <v>-4.3398984576586752E-2</v>
      </c>
      <c r="BX1267" s="34">
        <f>BX1263-BZ$8</f>
        <v>4.0897548432165046E-2</v>
      </c>
      <c r="BZ1267" s="30"/>
      <c r="CA1267" s="34">
        <f>CA1263-CD$7</f>
        <v>-4.010882420661821E-2</v>
      </c>
      <c r="CB1267" s="34">
        <f>CB1263-CD$8</f>
        <v>3.7327154151211718E-2</v>
      </c>
      <c r="CD1267" s="30"/>
      <c r="CE1267" s="34">
        <f>CE1263-CH$7</f>
        <v>5.0757506476710776E-2</v>
      </c>
      <c r="CF1267" s="34">
        <f>CF1263-CH$8</f>
        <v>-3.9385399045215652E-2</v>
      </c>
      <c r="CH1267" s="30"/>
      <c r="CI1267" s="34">
        <f>CI1263-CL$7</f>
        <v>6.8916243616410064E-2</v>
      </c>
      <c r="CJ1267" s="34">
        <f>CJ1263-CL$8</f>
        <v>-4.6512323682527001E-2</v>
      </c>
      <c r="CL1267" s="30"/>
      <c r="CM1267" s="34">
        <f>CM1263-CP$7</f>
        <v>-4.4244817649724988E-2</v>
      </c>
      <c r="CN1267" s="34">
        <f>CN1263-CP$8</f>
        <v>4.1272364169254561E-2</v>
      </c>
      <c r="CP1267" s="30"/>
      <c r="CQ1267" s="34">
        <f>CQ1263-CT$7</f>
        <v>-4.3861812517833276E-2</v>
      </c>
      <c r="CR1267" s="34">
        <f>CR1263-CT$8</f>
        <v>4.3330321728440382E-2</v>
      </c>
      <c r="CT1267" s="30"/>
      <c r="CU1267" s="34">
        <f>CU1263-CX$7</f>
        <v>2.9872291040118737E-2</v>
      </c>
      <c r="CV1267" s="34">
        <f>CV1263-CX$8</f>
        <v>-2.6705061832057675E-2</v>
      </c>
      <c r="CX1267" s="30"/>
      <c r="CY1267" s="34">
        <f>CY1263-DB$7</f>
        <v>3.7792780650963753E-2</v>
      </c>
      <c r="CZ1267" s="34">
        <f>CZ1263-DB$8</f>
        <v>-3.4952888393957382E-2</v>
      </c>
      <c r="DB1267" s="30"/>
      <c r="DC1267" s="34">
        <f>DC1263-DF$7</f>
        <v>-4.0005979728546692E-2</v>
      </c>
      <c r="DD1267" s="34">
        <f>DD1263-DF$8</f>
        <v>3.6959994090332716E-2</v>
      </c>
      <c r="DF1267" s="30"/>
      <c r="DG1267" s="34">
        <f>DG1263-DJ$7</f>
        <v>-4.3837339361870509E-2</v>
      </c>
      <c r="DH1267" s="34">
        <f>DH1263-DJ$8</f>
        <v>4.0127705268963448E-2</v>
      </c>
      <c r="DJ1267" s="30"/>
      <c r="DK1267" s="34">
        <f>DK1263-DN$7</f>
        <v>-4.0005979728546692E-2</v>
      </c>
      <c r="DL1267" s="34">
        <f>DL1263-DN$8</f>
        <v>3.6959994090332716E-2</v>
      </c>
      <c r="DN1267" s="30"/>
      <c r="DO1267" s="34">
        <f>DO1263-DR$7</f>
        <v>-4.1978224758472793E-2</v>
      </c>
      <c r="DP1267" s="34">
        <f>DP1263-DR$8</f>
        <v>4.0407744835940215E-2</v>
      </c>
      <c r="DR1267" s="30"/>
      <c r="DS1267" s="34">
        <f>DS1263-DV$7</f>
        <v>-4.0750609699884421E-2</v>
      </c>
      <c r="DT1267" s="34">
        <f>DT1263-DV$8</f>
        <v>3.8168451267266833E-2</v>
      </c>
      <c r="DV1267" s="30"/>
      <c r="DW1267" s="34">
        <f>DW1263-DZ$7</f>
        <v>-5.2817385068365419E-2</v>
      </c>
      <c r="DX1267" s="34">
        <f>DX1263-DZ$8</f>
        <v>4.8879226387378315E-2</v>
      </c>
      <c r="DZ1267" s="30"/>
      <c r="EA1267" s="34">
        <f>EA1263-ED$7</f>
        <v>4.9227998249196131E-2</v>
      </c>
      <c r="EB1267" s="34">
        <f>EB1263-ED$8</f>
        <v>-4.6356987289947527E-2</v>
      </c>
      <c r="ED1267" s="30"/>
      <c r="EE1267" s="34">
        <f>EE1263-EH$7</f>
        <v>-5.5236869643724429E-2</v>
      </c>
      <c r="EF1267" s="34">
        <f>EF1263-EH$8</f>
        <v>4.8467727624321291E-2</v>
      </c>
      <c r="EH1267" s="30"/>
      <c r="EI1267" s="34">
        <f>EI1263-EL$7</f>
        <v>-6.021832683393713E-2</v>
      </c>
      <c r="EJ1267" s="34">
        <f>EJ1263-EL$8</f>
        <v>5.0763317497094854E-2</v>
      </c>
      <c r="EL1267" s="30"/>
      <c r="EM1267" s="34">
        <f>EM1263-EP$7</f>
        <v>-4.8213385186613666E-2</v>
      </c>
      <c r="EN1267" s="34">
        <f>EN1263-EP$8</f>
        <v>4.9952537622726778E-2</v>
      </c>
      <c r="EP1267" s="30"/>
      <c r="EQ1267" s="34">
        <f>EQ1263-ET$7</f>
        <v>-6.0179301082175063E-2</v>
      </c>
      <c r="ER1267" s="34">
        <f>ER1263-ET$8</f>
        <v>6.1487478189861215E-2</v>
      </c>
      <c r="ET1267" s="30"/>
      <c r="EU1267" s="34">
        <f>EU1263-EX$7</f>
        <v>-6.924475085748949E-2</v>
      </c>
      <c r="EV1267" s="34">
        <f>EV1263-EX$8</f>
        <v>5.4707615593981768E-2</v>
      </c>
      <c r="EX1267" s="30"/>
      <c r="EY1267" s="34">
        <f>EY1263-FB$7</f>
        <v>3.0333321042575186E-2</v>
      </c>
      <c r="EZ1267" s="34">
        <f>EZ1263-FB$8</f>
        <v>-2.8094818710859393E-2</v>
      </c>
      <c r="FB1267" s="30"/>
      <c r="FC1267" s="34">
        <f>FC1263-FF$7</f>
        <v>5.7325798062856072E-2</v>
      </c>
      <c r="FD1267" s="34">
        <f>FD1263-FF$8</f>
        <v>-6.2602245180953364E-2</v>
      </c>
      <c r="FF1267" s="30"/>
      <c r="FG1267" s="34">
        <f>FG1263-FJ$7</f>
        <v>-4.4854545620246822E-2</v>
      </c>
      <c r="FH1267" s="34">
        <f>FH1263-FJ$8</f>
        <v>4.3138654946440896E-2</v>
      </c>
      <c r="FJ1267" s="30"/>
      <c r="FK1267" s="34">
        <f>FK1263-FN$7</f>
        <v>7.0074958877411525E-2</v>
      </c>
      <c r="FL1267" s="34">
        <f>FL1263-FN$8</f>
        <v>-0.10028923697893577</v>
      </c>
      <c r="FN1267" s="30"/>
      <c r="FO1267" s="34">
        <f>FO1263-FR$7</f>
        <v>-5.7906397458990511E-2</v>
      </c>
      <c r="FP1267" s="34">
        <f>FP1263-FR$8</f>
        <v>5.744013269404067E-2</v>
      </c>
      <c r="FR1267" s="30"/>
      <c r="FS1267" s="34">
        <f>FS1263-FV$7</f>
        <v>-4.5066555250300677E-2</v>
      </c>
      <c r="FT1267" s="34">
        <f>FT1263-FV$8</f>
        <v>4.3094021016999648E-2</v>
      </c>
      <c r="FV1267" s="30"/>
      <c r="FW1267" s="34">
        <f>FW1263-FZ$7</f>
        <v>3.4846984975336615E-2</v>
      </c>
      <c r="FX1267" s="34">
        <f>FX1263-FZ$8</f>
        <v>-3.0176971836070821E-2</v>
      </c>
      <c r="FZ1267" s="30"/>
      <c r="GA1267" s="34">
        <f>GA1263-GD$7</f>
        <v>-6.1095521287237831E-2</v>
      </c>
      <c r="GB1267" s="34">
        <f>GB1263-GD$8</f>
        <v>5.5563706295266246E-2</v>
      </c>
      <c r="GD1267" s="30"/>
      <c r="GE1267" s="34">
        <f>GE1263-GH$7</f>
        <v>-5.9773676013832211E-2</v>
      </c>
      <c r="GF1267" s="34">
        <f>GF1263-GH$8</f>
        <v>7.095758712891824E-2</v>
      </c>
      <c r="GH1267" s="30"/>
      <c r="GI1267" s="34">
        <f>GI1263-GL$7</f>
        <v>4.6073908838084612E-2</v>
      </c>
      <c r="GJ1267" s="34">
        <f>GJ1263-GL$8</f>
        <v>-5.8693859684718186E-2</v>
      </c>
      <c r="GL1267" s="30"/>
      <c r="GM1267" s="34">
        <f>GM1263-GP$7</f>
        <v>3.3688700323347212E-2</v>
      </c>
      <c r="GN1267" s="34">
        <f>GN1263-GP$8</f>
        <v>-3.3250796077181621E-2</v>
      </c>
      <c r="GP1267" s="30"/>
      <c r="GQ1267" s="34">
        <f>GQ1263-GT$7</f>
        <v>-4.5425265588750929E-2</v>
      </c>
      <c r="GR1267" s="34">
        <f>GR1263-GT$8</f>
        <v>4.1380449125704946E-2</v>
      </c>
      <c r="GT1267" s="30"/>
      <c r="GU1267" s="34">
        <f>GU1263-GX$7</f>
        <v>-6.4505951189450905E-2</v>
      </c>
      <c r="GV1267" s="34">
        <f>GV1263-GX$8</f>
        <v>5.4816210229312809E-2</v>
      </c>
      <c r="GX1267" s="30"/>
      <c r="GY1267" s="34">
        <f>GY1263-HB$7</f>
        <v>5.591634452963587E-2</v>
      </c>
      <c r="GZ1267" s="34">
        <f>GZ1263-HB$8</f>
        <v>-5.6383593459209846E-2</v>
      </c>
      <c r="HB1267" s="30"/>
      <c r="HC1267" s="34">
        <f>HC1263-HF$7</f>
        <v>-4.5014616686792408E-2</v>
      </c>
      <c r="HD1267" s="34">
        <f>HD1263-HF$8</f>
        <v>4.1726175903850395E-2</v>
      </c>
      <c r="HF1267" s="30"/>
      <c r="HG1267" s="34">
        <f>HG1263-HJ$7</f>
        <v>3.094007241452677E-2</v>
      </c>
      <c r="HH1267" s="34">
        <f>HH1263-HJ$8</f>
        <v>-2.7721611408820568E-2</v>
      </c>
      <c r="HJ1267" s="30"/>
      <c r="HK1267" s="34">
        <f>HK1263-HN$7</f>
        <v>-5.2715631300797372E-2</v>
      </c>
      <c r="HL1267" s="34">
        <f>HL1263-HN$8</f>
        <v>5.7516090192491973E-2</v>
      </c>
      <c r="HN1267" s="30"/>
      <c r="HO1267" s="34">
        <f>HO1263-HR$7</f>
        <v>-4.7476218339350007E-2</v>
      </c>
      <c r="HP1267" s="34">
        <f>HP1263-HR$8</f>
        <v>4.6538352079001352E-2</v>
      </c>
      <c r="HR1267" s="30"/>
      <c r="HS1267" s="34">
        <f>HS1263-HV$7</f>
        <v>3.3073660665534688E-2</v>
      </c>
      <c r="HT1267" s="34">
        <f>HT1263-HV$8</f>
        <v>-3.1546136450400497E-2</v>
      </c>
      <c r="HV1267" s="30"/>
    </row>
    <row r="1268" spans="2:230" ht="15.75" x14ac:dyDescent="0.15">
      <c r="B1268" s="114"/>
      <c r="C1268" s="117"/>
      <c r="D1268" s="63">
        <f t="shared" ref="D1268:F1268" si="7399">D1236-$F$6*D1251</f>
        <v>-0.65587616558628936</v>
      </c>
      <c r="E1268" s="64">
        <f t="shared" si="7399"/>
        <v>1.2135889176063339</v>
      </c>
      <c r="F1268" s="65">
        <f t="shared" si="7399"/>
        <v>-1.5839610393301264</v>
      </c>
      <c r="G1268" s="24"/>
      <c r="H1268" s="36"/>
      <c r="I1268" s="120"/>
      <c r="J1268" s="79" t="s">
        <v>44</v>
      </c>
      <c r="K1268" s="34">
        <f t="array" ref="K1268:L1268">K1267:L1267*K1264:L1264</f>
        <v>-1.6868099551277662E-3</v>
      </c>
      <c r="L1268" s="34">
        <v>1.4709366876690881E-3</v>
      </c>
      <c r="N1268" s="30"/>
      <c r="O1268" s="34">
        <f t="array" ref="O1268:P1268">O1267:P1267*O1264:P1264</f>
        <v>1.6553037545201023E-3</v>
      </c>
      <c r="P1268" s="34">
        <v>-1.2207987855115726E-3</v>
      </c>
      <c r="R1268" s="30"/>
      <c r="S1268" s="34">
        <f t="array" ref="S1268:T1268">S1267:T1267*S1264:T1264</f>
        <v>1.7374326566604165E-3</v>
      </c>
      <c r="T1268" s="34">
        <v>-1.0875281499312223E-3</v>
      </c>
      <c r="V1268" s="30"/>
      <c r="W1268" s="34">
        <f t="array" ref="W1268:X1268">W1267:X1267*W1264:X1264</f>
        <v>2.0050466836076413E-3</v>
      </c>
      <c r="X1268" s="34">
        <v>-1.9392278820707873E-3</v>
      </c>
      <c r="Z1268" s="30"/>
      <c r="AA1268" s="34">
        <f t="array" ref="AA1268:AB1268">AA1267:AB1267*AA1264:AB1264</f>
        <v>-1.6798165831497076E-3</v>
      </c>
      <c r="AB1268" s="34">
        <v>1.4253346439158749E-3</v>
      </c>
      <c r="AD1268" s="30"/>
      <c r="AE1268" s="34">
        <f t="array" ref="AE1268:AF1268">AE1267:AF1267*AE1264:AF1264</f>
        <v>-1.7457704118241709E-3</v>
      </c>
      <c r="AF1268" s="34">
        <v>1.4558141620916074E-3</v>
      </c>
      <c r="AH1268" s="30"/>
      <c r="AI1268" s="34">
        <f t="array" ref="AI1268:AJ1268">AI1267:AJ1267*AI1264:AJ1264</f>
        <v>2.2509957104327235E-3</v>
      </c>
      <c r="AJ1268" s="34">
        <v>-1.2683215831084964E-3</v>
      </c>
      <c r="AL1268" s="30"/>
      <c r="AM1268" s="34">
        <f t="array" ref="AM1268:AN1268">AM1267:AN1267*AM1264:AN1264</f>
        <v>2.889584211622334E-3</v>
      </c>
      <c r="AN1268" s="34">
        <v>-2.0932058278146973E-3</v>
      </c>
      <c r="AP1268" s="30"/>
      <c r="AQ1268" s="34">
        <f t="array" ref="AQ1268:AR1268">AQ1267:AR1267*AQ1264:AR1264</f>
        <v>-1.5995833431271891E-3</v>
      </c>
      <c r="AR1268" s="34">
        <v>1.4429683394246013E-3</v>
      </c>
      <c r="AT1268" s="30"/>
      <c r="AU1268" s="34">
        <f t="array" ref="AU1268:AV1268">AU1267:AV1267*AU1264:AV1264</f>
        <v>8.4159309057468996E-3</v>
      </c>
      <c r="AV1268" s="34">
        <v>-4.2551075647154525E-3</v>
      </c>
      <c r="AX1268" s="30"/>
      <c r="AY1268" s="34">
        <f t="array" ref="AY1268:AZ1268">AY1267:AZ1267*AY1264:AZ1264</f>
        <v>-1.9479860971371044E-3</v>
      </c>
      <c r="AZ1268" s="34">
        <v>1.8166649912010669E-3</v>
      </c>
      <c r="BB1268" s="30"/>
      <c r="BC1268" s="34">
        <f t="array" ref="BC1268:BD1268">BC1267:BD1267*BC1264:BD1264</f>
        <v>1.7974158475840554E-3</v>
      </c>
      <c r="BD1268" s="34">
        <v>-2.2510090959890127E-3</v>
      </c>
      <c r="BF1268" s="30"/>
      <c r="BG1268" s="34">
        <f t="array" ref="BG1268:BH1268">BG1267:BH1267*BG1264:BH1264</f>
        <v>2.8491144492713517E-3</v>
      </c>
      <c r="BH1268" s="34">
        <v>-1.4609938009493859E-3</v>
      </c>
      <c r="BJ1268" s="30"/>
      <c r="BK1268" s="34">
        <f t="array" ref="BK1268:BL1268">BK1267:BL1267*BK1264:BL1264</f>
        <v>-1.8296313642489933E-3</v>
      </c>
      <c r="BL1268" s="34">
        <v>1.4787072537201871E-3</v>
      </c>
      <c r="BN1268" s="30"/>
      <c r="BO1268" s="34">
        <f t="array" ref="BO1268:BP1268">BO1267:BP1267*BO1264:BP1264</f>
        <v>-1.5513638972945616E-3</v>
      </c>
      <c r="BP1268" s="34">
        <v>1.3663828101713308E-3</v>
      </c>
      <c r="BR1268" s="30"/>
      <c r="BS1268" s="34">
        <f t="array" ref="BS1268:BT1268">BS1267:BT1267*BS1264:BT1264</f>
        <v>1.3419243517297972E-3</v>
      </c>
      <c r="BT1268" s="34">
        <v>-9.4997876494631514E-4</v>
      </c>
      <c r="BV1268" s="30"/>
      <c r="BW1268" s="34">
        <f t="array" ref="BW1268:BX1268">BW1267:BX1267*BW1264:BX1264</f>
        <v>-1.8017310959773413E-3</v>
      </c>
      <c r="BX1268" s="34">
        <v>1.6042038410454206E-3</v>
      </c>
      <c r="BZ1268" s="30"/>
      <c r="CA1268" s="34">
        <f t="array" ref="CA1268:CB1268">CA1267:CB1267*CA1264:CB1264</f>
        <v>-1.5441940006319084E-3</v>
      </c>
      <c r="CB1268" s="34">
        <v>1.3413078996019491E-3</v>
      </c>
      <c r="CD1268" s="30"/>
      <c r="CE1268" s="34">
        <f t="array" ref="CE1268:CF1268">CE1267:CF1267*CE1264:CF1264</f>
        <v>2.4455566580792831E-3</v>
      </c>
      <c r="CF1268" s="34">
        <v>-1.4901146465696865E-3</v>
      </c>
      <c r="CH1268" s="30"/>
      <c r="CI1268" s="34">
        <f t="array" ref="CI1268:CJ1268">CI1267:CJ1267*CI1264:CJ1264</f>
        <v>4.4221344750784769E-3</v>
      </c>
      <c r="CJ1268" s="34">
        <v>-2.0627716675123537E-3</v>
      </c>
      <c r="CL1268" s="30"/>
      <c r="CM1268" s="34">
        <f t="array" ref="CM1268:CN1268">CM1267:CN1267*CM1264:CN1264</f>
        <v>-1.870990061764527E-3</v>
      </c>
      <c r="CN1268" s="34">
        <v>1.6331043669938273E-3</v>
      </c>
      <c r="CP1268" s="30"/>
      <c r="CQ1268" s="34">
        <f t="array" ref="CQ1268:CR1268">CQ1267:CR1267*CQ1264:CR1264</f>
        <v>-1.8394746722417879E-3</v>
      </c>
      <c r="CR1268" s="34">
        <v>1.7961633749149705E-3</v>
      </c>
      <c r="CT1268" s="30"/>
      <c r="CU1268" s="34">
        <f t="array" ref="CU1268:CV1268">CU1267:CV1267*CU1264:CV1264</f>
        <v>8.6569712039805775E-4</v>
      </c>
      <c r="CV1268" s="34">
        <v>-6.9411533681319347E-4</v>
      </c>
      <c r="CX1268" s="30"/>
      <c r="CY1268" s="34">
        <f t="array" ref="CY1268:CZ1268">CY1267:CZ1267*CY1264:CZ1264</f>
        <v>1.3743150573059728E-3</v>
      </c>
      <c r="CZ1268" s="34">
        <v>-1.1790023092893521E-3</v>
      </c>
      <c r="DB1268" s="30"/>
      <c r="DC1268" s="34">
        <f t="array" ref="DC1268:DD1268">DC1267:DD1267*DC1264:DD1264</f>
        <v>-1.5364497070527927E-3</v>
      </c>
      <c r="DD1268" s="34">
        <v>1.3155522898399795E-3</v>
      </c>
      <c r="DF1268" s="30"/>
      <c r="DG1268" s="34">
        <f t="array" ref="DG1268:DH1268">DG1267:DH1267*DG1264:DH1264</f>
        <v>-1.8374695670980293E-3</v>
      </c>
      <c r="DH1268" s="34">
        <v>1.5456177857427872E-3</v>
      </c>
      <c r="DJ1268" s="30"/>
      <c r="DK1268" s="34">
        <f t="array" ref="DK1268:DL1268">DK1267:DL1267*DK1264:DL1264</f>
        <v>-1.5364497070527927E-3</v>
      </c>
      <c r="DL1268" s="34">
        <v>1.3155522898399795E-3</v>
      </c>
      <c r="DN1268" s="30"/>
      <c r="DO1268" s="34">
        <f t="array" ref="DO1268:DP1268">DO1267:DP1267*DO1264:DP1264</f>
        <v>-1.688198528717041E-3</v>
      </c>
      <c r="DP1268" s="34">
        <v>1.566808649021827E-3</v>
      </c>
      <c r="DR1268" s="30"/>
      <c r="DS1268" s="34">
        <f t="array" ref="DS1268:DT1268">DS1267:DT1267*DS1264:DT1264</f>
        <v>-1.5929412316575766E-3</v>
      </c>
      <c r="DT1268" s="34">
        <v>1.401225701627422E-3</v>
      </c>
      <c r="DV1268" s="30"/>
      <c r="DW1268" s="34">
        <f t="array" ref="DW1268:DX1268">DW1267:DX1267*DW1264:DX1264</f>
        <v>-2.6423327652128491E-3</v>
      </c>
      <c r="DX1268" s="34">
        <v>2.2723975621409013E-3</v>
      </c>
      <c r="DZ1268" s="30"/>
      <c r="EA1268" s="34">
        <f t="array" ref="EA1268:EB1268">EA1267:EB1267*EA1264:EB1264</f>
        <v>2.3040968868511783E-3</v>
      </c>
      <c r="EB1268" s="34">
        <v>-2.0493504830796606E-3</v>
      </c>
      <c r="ED1268" s="30"/>
      <c r="EE1268" s="34">
        <f t="array" ref="EE1268:EF1268">EE1267:EF1267*EE1264:EF1264</f>
        <v>-2.8825779050382677E-3</v>
      </c>
      <c r="EF1268" s="34">
        <v>2.235264082646923E-3</v>
      </c>
      <c r="EH1268" s="30"/>
      <c r="EI1268" s="34">
        <f t="array" ref="EI1268:EJ1268">EI1267:EJ1267*EI1264:EJ1264</f>
        <v>-3.4078803664762971E-3</v>
      </c>
      <c r="EJ1268" s="34">
        <v>2.446101679292751E-3</v>
      </c>
      <c r="EL1268" s="30"/>
      <c r="EM1268" s="34">
        <f t="array" ref="EM1268:EN1268">EM1267:EN1267*EM1264:EN1264</f>
        <v>-2.2124570262405333E-3</v>
      </c>
      <c r="EN1268" s="34">
        <v>2.3706116449848124E-3</v>
      </c>
      <c r="EP1268" s="30"/>
      <c r="EQ1268" s="34">
        <f t="array" ref="EQ1268:ER1268">EQ1267:ER1267*EQ1264:ER1264</f>
        <v>-3.4036060344892049E-3</v>
      </c>
      <c r="ER1268" s="34">
        <v>3.5482436520710022E-3</v>
      </c>
      <c r="ET1268" s="30"/>
      <c r="EU1268" s="34">
        <f t="array" ref="EU1268:EV1268">EU1267:EV1267*EU1264:EV1264</f>
        <v>-4.4628183302396389E-3</v>
      </c>
      <c r="EV1268" s="34">
        <v>2.8291875118332923E-3</v>
      </c>
      <c r="EX1268" s="30"/>
      <c r="EY1268" s="34">
        <f t="array" ref="EY1268:EZ1268">EY1267:EZ1267*EY1264:EZ1264</f>
        <v>8.922003623614733E-4</v>
      </c>
      <c r="EZ1268" s="34">
        <v>-7.6714306872625176E-4</v>
      </c>
      <c r="FB1268" s="30"/>
      <c r="FC1268" s="34">
        <f t="array" ref="FC1268:FD1268">FC1267:FD1267*FC1264:FD1264</f>
        <v>3.0978603845544651E-3</v>
      </c>
      <c r="FD1268" s="34">
        <v>-3.6737003297735798E-3</v>
      </c>
      <c r="FF1268" s="30"/>
      <c r="FG1268" s="34">
        <f t="array" ref="FG1268:FH1268">FG1267:FH1267*FG1264:FH1264</f>
        <v>-1.9216860450413391E-3</v>
      </c>
      <c r="FH1268" s="34">
        <v>1.7806649488844655E-3</v>
      </c>
      <c r="FJ1268" s="30"/>
      <c r="FK1268" s="34">
        <f t="array" ref="FK1268:FL1268">FK1267:FL1267*FK1264:FL1264</f>
        <v>4.5663967857967917E-3</v>
      </c>
      <c r="FL1268" s="34">
        <v>-9.0492288228430744E-3</v>
      </c>
      <c r="FN1268" s="30"/>
      <c r="FO1268" s="34">
        <f t="array" ref="FO1268:FP1268">FO1267:FP1267*FO1264:FP1264</f>
        <v>-3.158981979852734E-3</v>
      </c>
      <c r="FP1268" s="34">
        <v>3.1098526597082834E-3</v>
      </c>
      <c r="FR1268" s="30"/>
      <c r="FS1268" s="34">
        <f t="array" ref="FS1268:FT1268">FS1267:FT1267*FS1264:FT1264</f>
        <v>-1.9394644806918326E-3</v>
      </c>
      <c r="FT1268" s="34">
        <v>1.777064971647408E-3</v>
      </c>
      <c r="FV1268" s="30"/>
      <c r="FW1268" s="34">
        <f t="array" ref="FW1268:FX1268">FW1267:FX1267*FW1264:FX1264</f>
        <v>1.1719972372418398E-3</v>
      </c>
      <c r="FX1268" s="34">
        <v>-8.8316898098226529E-4</v>
      </c>
      <c r="FZ1268" s="30"/>
      <c r="GA1268" s="34">
        <f t="array" ref="GA1268:GB1268">GA1267:GB1267*GA1264:GB1264</f>
        <v>-3.5046137466084428E-3</v>
      </c>
      <c r="GB1268" s="34">
        <v>2.915782212321149E-3</v>
      </c>
      <c r="GD1268" s="30"/>
      <c r="GE1268" s="34">
        <f t="array" ref="GE1268:GF1268">GE1267:GF1267*GE1264:GF1264</f>
        <v>-3.3593274347916745E-3</v>
      </c>
      <c r="GF1268" s="34">
        <v>4.6777091979282896E-3</v>
      </c>
      <c r="GH1268" s="30"/>
      <c r="GI1268" s="34">
        <f t="array" ref="GI1268:GJ1268">GI1267:GJ1267*GI1264:GJ1264</f>
        <v>2.0249991480849861E-3</v>
      </c>
      <c r="GJ1268" s="34">
        <v>-3.2427706279189272E-3</v>
      </c>
      <c r="GL1268" s="30"/>
      <c r="GM1268" s="34">
        <f t="array" ref="GM1268:GN1268">GM1267:GN1267*GM1264:GN1264</f>
        <v>1.0966942623583504E-3</v>
      </c>
      <c r="GN1268" s="34">
        <v>-1.0688528462388634E-3</v>
      </c>
      <c r="GP1268" s="30"/>
      <c r="GQ1268" s="34">
        <f t="array" ref="GQ1268:GR1268">GQ1267:GR1267*GQ1264:GR1264</f>
        <v>-1.9697217735864352E-3</v>
      </c>
      <c r="GR1268" s="34">
        <v>1.6414841066282524E-3</v>
      </c>
      <c r="GT1268" s="30"/>
      <c r="GU1268" s="34">
        <f t="array" ref="GU1268:GV1268">GU1267:GV1267*GU1264:GV1264</f>
        <v>-3.89260733169475E-3</v>
      </c>
      <c r="GV1268" s="34">
        <v>2.8401042287992118E-3</v>
      </c>
      <c r="GX1268" s="30"/>
      <c r="GY1268" s="34">
        <f t="array" ref="GY1268:GZ1268">GY1267:GZ1267*GY1264:GZ1264</f>
        <v>2.9518074411036288E-3</v>
      </c>
      <c r="GZ1268" s="34">
        <v>-2.9998599874835039E-3</v>
      </c>
      <c r="HB1268" s="30"/>
      <c r="HC1268" s="34">
        <f t="array" ref="HC1268:HD1268">HC1267:HD1267*HC1264:HD1264</f>
        <v>-1.9351018902410456E-3</v>
      </c>
      <c r="HD1268" s="34">
        <v>1.66842540577303E-3</v>
      </c>
      <c r="HF1268" s="30"/>
      <c r="HG1268" s="34">
        <f t="array" ref="HG1268:HH1268">HG1267:HH1267*HG1264:HH1264</f>
        <v>9.2766951846795704E-4</v>
      </c>
      <c r="HH1268" s="34">
        <v>-7.4718402062583168E-4</v>
      </c>
      <c r="HJ1268" s="30"/>
      <c r="HK1268" s="34">
        <f t="array" ref="HK1268:HL1268">HK1267:HL1267*HK1264:HL1264</f>
        <v>-2.6324443238418447E-3</v>
      </c>
      <c r="HL1268" s="34">
        <v>3.1178316167706603E-3</v>
      </c>
      <c r="HN1268" s="30"/>
      <c r="HO1268" s="34">
        <f t="array" ref="HO1268:HP1268">HO1267:HP1267*HO1264:HP1264</f>
        <v>-2.1469803243412567E-3</v>
      </c>
      <c r="HP1268" s="34">
        <v>2.0650246036361818E-3</v>
      </c>
      <c r="HR1268" s="30"/>
      <c r="HS1268" s="34">
        <f t="array" ref="HS1268:HT1268">HS1267:HT1267*HS1264:HT1264</f>
        <v>1.0576888428614885E-3</v>
      </c>
      <c r="HT1268" s="34">
        <v>-9.6376531202029317E-4</v>
      </c>
      <c r="HV1268" s="30"/>
    </row>
    <row r="1269" spans="2:230" ht="15.75" customHeight="1" x14ac:dyDescent="0.15">
      <c r="B1269" s="114"/>
      <c r="C1269" s="117"/>
      <c r="D1269" s="63">
        <f t="shared" ref="D1269:F1269" si="7400">D1237-$F$6*D1252</f>
        <v>-1.3018410391206616</v>
      </c>
      <c r="E1269" s="64">
        <f t="shared" si="7400"/>
        <v>1.557209277000124</v>
      </c>
      <c r="F1269" s="65">
        <f t="shared" si="7400"/>
        <v>-0.39143953827020778</v>
      </c>
      <c r="G1269" s="25"/>
      <c r="H1269" s="36"/>
      <c r="I1269" s="119" t="s">
        <v>22</v>
      </c>
      <c r="J1269" s="91" t="s">
        <v>45</v>
      </c>
      <c r="K1269" s="34">
        <f t="array" ref="K1269:M1269">MMULT(K1268:L1268,$D1271:$F1272)</f>
        <v>5.2944458651756707E-3</v>
      </c>
      <c r="L1269" s="34">
        <v>-9.7938977893825725E-3</v>
      </c>
      <c r="M1269" s="34">
        <v>7.1780879054796692E-3</v>
      </c>
      <c r="N1269" s="30"/>
      <c r="O1269" s="34">
        <f t="array" ref="O1269:Q1269">MMULT(O1268:P1268,$D1271:$F1272)</f>
        <v>-4.7928811094878378E-3</v>
      </c>
      <c r="P1269" s="34">
        <v>9.0625761278156237E-3</v>
      </c>
      <c r="Q1269" s="34">
        <v>-6.3926979548814449E-3</v>
      </c>
      <c r="R1269" s="30"/>
      <c r="S1269" s="34">
        <f t="array" ref="S1269:U1269">MMULT(S1268:T1268,$D1271:$F1272)</f>
        <v>-4.6801314619879389E-3</v>
      </c>
      <c r="T1269" s="34">
        <v>9.0348158348197254E-3</v>
      </c>
      <c r="U1269" s="34">
        <v>-6.1428668884290095E-3</v>
      </c>
      <c r="V1269" s="30"/>
      <c r="W1269" s="34">
        <f t="array" ref="W1269:Y1269">MMULT(W1268:X1268,$D1271:$F1272)</f>
        <v>-6.6383238465542137E-3</v>
      </c>
      <c r="X1269" s="34">
        <v>1.2111502570770972E-2</v>
      </c>
      <c r="Y1269" s="34">
        <v>-9.0903778477985746E-3</v>
      </c>
      <c r="Z1269" s="30"/>
      <c r="AA1269" s="34">
        <f t="array" ref="AA1269:AC1269">MMULT(AA1268:AB1268,$D1271:$F1272)</f>
        <v>5.2010553325262414E-3</v>
      </c>
      <c r="AB1269" s="34">
        <v>-9.6560008122066783E-3</v>
      </c>
      <c r="AC1269" s="34">
        <v>7.0327752870940428E-3</v>
      </c>
      <c r="AD1269" s="30"/>
      <c r="AE1269" s="34">
        <f t="array" ref="AE1269:AG1269">MMULT(AE1268:AF1268,$D1271:$F1272)</f>
        <v>5.3591777819299935E-3</v>
      </c>
      <c r="AF1269" s="34">
        <v>-9.9723591743248428E-3</v>
      </c>
      <c r="AG1269" s="34">
        <v>7.2343598279962906E-3</v>
      </c>
      <c r="AH1269" s="30"/>
      <c r="AI1269" s="34">
        <f t="array" ref="AI1269:AK1269">MMULT(AI1268:AJ1268,$D1271:$F1272)</f>
        <v>-5.8091320547314302E-3</v>
      </c>
      <c r="AJ1269" s="34">
        <v>1.1358950799716834E-2</v>
      </c>
      <c r="AK1269" s="34">
        <v>-7.5471555286523023E-3</v>
      </c>
      <c r="AL1269" s="30"/>
      <c r="AM1269" s="34">
        <f t="array" ref="AM1269:AO1269">MMULT(AM1268:AN1268,$D1271:$F1272)</f>
        <v>-8.2981911841375749E-3</v>
      </c>
      <c r="AN1269" s="34">
        <v>1.5726800466848524E-2</v>
      </c>
      <c r="AO1269" s="34">
        <v>-1.1048610600888541E-2</v>
      </c>
      <c r="AP1269" s="30"/>
      <c r="AQ1269" s="34">
        <f t="array" ref="AQ1269:AS1269">MMULT(AQ1268:AR1268,$D1271:$F1272)</f>
        <v>5.1076424354707418E-3</v>
      </c>
      <c r="AR1269" s="34">
        <v>-9.4058978688436948E-3</v>
      </c>
      <c r="AS1269" s="34">
        <v>6.9475861287177088E-3</v>
      </c>
      <c r="AT1269" s="30"/>
      <c r="AU1269" s="34">
        <f t="array" ref="AU1269:AW1269">MMULT(AU1268:AV1268,$D1271:$F1272)</f>
        <v>-2.0838519925612468E-2</v>
      </c>
      <c r="AV1269" s="34">
        <v>4.1269355689036676E-2</v>
      </c>
      <c r="AW1269" s="34">
        <v>-2.6792928635557742E-2</v>
      </c>
      <c r="AX1269" s="30"/>
      <c r="AY1269" s="34">
        <f t="array" ref="AY1269:BA1269">MMULT(AY1268:AZ1268,$D1271:$F1272)</f>
        <v>6.327562499094508E-3</v>
      </c>
      <c r="AZ1269" s="34">
        <v>-1.1600890862538507E-2</v>
      </c>
      <c r="BA1269" s="34">
        <v>8.6345984834317203E-3</v>
      </c>
      <c r="BB1269" s="30"/>
      <c r="BC1269" s="34">
        <f t="array" ref="BC1269:BE1269">MMULT(BC1268:BD1268,$D1271:$F1272)</f>
        <v>-6.8779002309436732E-3</v>
      </c>
      <c r="BD1269" s="34">
        <v>1.2119763406910476E-2</v>
      </c>
      <c r="BE1269" s="34">
        <v>-9.6484361940402507E-3</v>
      </c>
      <c r="BF1269" s="30"/>
      <c r="BG1269" s="34">
        <f t="array" ref="BG1269:BI1269">MMULT(BG1268:BH1268,$D1271:$F1272)</f>
        <v>-7.0916677251392241E-3</v>
      </c>
      <c r="BH1269" s="34">
        <v>1.4021687661205932E-2</v>
      </c>
      <c r="BI1269" s="34">
        <v>-9.1303290747234214E-3</v>
      </c>
      <c r="BJ1269" s="30"/>
      <c r="BK1269" s="34">
        <f t="array" ref="BK1269:BM1269">MMULT(BK1268:BL1268,$D1271:$F1272)</f>
        <v>5.5315466454072537E-3</v>
      </c>
      <c r="BL1269" s="34">
        <v>-1.0335546181215606E-2</v>
      </c>
      <c r="BM1269" s="34">
        <v>7.4442786012918457E-3</v>
      </c>
      <c r="BN1269" s="30"/>
      <c r="BO1269" s="34">
        <f t="array" ref="BO1269:BQ1269">MMULT(BO1268:BP1268,$D1271:$F1272)</f>
        <v>4.8938360737344512E-3</v>
      </c>
      <c r="BP1269" s="34">
        <v>-9.0408675368719958E-3</v>
      </c>
      <c r="BQ1269" s="34">
        <v>6.6413670351942707E-3</v>
      </c>
      <c r="BR1269" s="30"/>
      <c r="BS1269" s="34">
        <f t="array" ref="BS1269:BU1269">MMULT(BS1268:BT1268,$D1271:$F1272)</f>
        <v>-3.8137047155699577E-3</v>
      </c>
      <c r="BT1269" s="34">
        <v>7.2490872108641417E-3</v>
      </c>
      <c r="BU1269" s="34">
        <v>-5.0663145076956734E-3</v>
      </c>
      <c r="BV1269" s="30"/>
      <c r="BW1269" s="34">
        <f t="array" ref="BW1269:BY1269">MMULT(BW1268:BX1268,$D1271:$F1272)</f>
        <v>5.7149277087615961E-3</v>
      </c>
      <c r="BX1269" s="34">
        <v>-1.0542554866778677E-2</v>
      </c>
      <c r="BY1269" s="34">
        <v>7.7638106382671903E-3</v>
      </c>
      <c r="BZ1269" s="30"/>
      <c r="CA1269" s="34">
        <f t="array" ref="CA1269:CC1269">MMULT(CA1268:CB1268,$D1271:$F1272)</f>
        <v>4.8372920501072603E-3</v>
      </c>
      <c r="CB1269" s="34">
        <v>-8.9528803612330659E-3</v>
      </c>
      <c r="CC1269" s="34">
        <v>6.5557977859162214E-3</v>
      </c>
      <c r="CD1269" s="30"/>
      <c r="CE1269" s="34">
        <f t="array" ref="CE1269:CG1269">MMULT(CE1268:CF1268,$D1271:$F1272)</f>
        <v>-6.5140838280788966E-3</v>
      </c>
      <c r="CF1269" s="34">
        <v>1.2616996824749737E-2</v>
      </c>
      <c r="CG1269" s="34">
        <v>-8.5275851727683854E-3</v>
      </c>
      <c r="CH1269" s="30"/>
      <c r="CI1269" s="34">
        <f t="array" ref="CI1269:CK1269">MMULT(CI1268:CJ1268,$D1271:$F1272)</f>
        <v>-1.0636578743593889E-2</v>
      </c>
      <c r="CJ1269" s="34">
        <v>2.1258663013661923E-2</v>
      </c>
      <c r="CK1269" s="34">
        <v>-1.3572052764716944E-2</v>
      </c>
      <c r="CL1269" s="30"/>
      <c r="CM1269" s="34">
        <f t="array" ref="CM1269:CO1269">MMULT(CM1268:CN1268,$D1271:$F1272)</f>
        <v>5.8753563613768997E-3</v>
      </c>
      <c r="CN1269" s="34">
        <v>-1.0867116186664765E-2</v>
      </c>
      <c r="CO1269" s="34">
        <v>7.9664105512280599E-3</v>
      </c>
      <c r="CP1269" s="30"/>
      <c r="CQ1269" s="34">
        <f t="array" ref="CQ1269:CS1269">MMULT(CQ1268:CR1268,$D1271:$F1272)</f>
        <v>6.1210211638209264E-3</v>
      </c>
      <c r="CR1269" s="34">
        <v>-1.1153410267627478E-2</v>
      </c>
      <c r="CS1269" s="34">
        <v>8.389654567197008E-3</v>
      </c>
      <c r="CT1269" s="30"/>
      <c r="CU1269" s="34">
        <f t="array" ref="CU1269:CW1269">MMULT(CU1268:CV1268,$D1271:$F1272)</f>
        <v>-2.607252546574066E-3</v>
      </c>
      <c r="CV1269" s="34">
        <v>4.8766574589703803E-3</v>
      </c>
      <c r="CW1269" s="34">
        <v>-3.5060818938695507E-3</v>
      </c>
      <c r="CX1269" s="30"/>
      <c r="CY1269" s="34">
        <f t="array" ref="CY1269:DA1269">MMULT(CY1268:CZ1268,$D1271:$F1272)</f>
        <v>-4.2784666711156681E-3</v>
      </c>
      <c r="CZ1269" s="34">
        <v>7.9316429521532686E-3</v>
      </c>
      <c r="DA1269" s="34">
        <v>-5.7914502483498156E-3</v>
      </c>
      <c r="DB1269" s="30"/>
      <c r="DC1269" s="34">
        <f t="array" ref="DC1269:DE1269">MMULT(DC1268:DD1268,$D1271:$F1272)</f>
        <v>4.7786199678656015E-3</v>
      </c>
      <c r="DD1269" s="34">
        <v>-8.8611152888364124E-3</v>
      </c>
      <c r="DE1269" s="34">
        <v>6.4672582641728676E-3</v>
      </c>
      <c r="DF1269" s="30"/>
      <c r="DG1269" s="34">
        <f t="array" ref="DG1269:DI1269">MMULT(DG1268:DH1268,$D1271:$F1272)</f>
        <v>5.6647918039942451E-3</v>
      </c>
      <c r="DH1269" s="34">
        <v>-1.0529013951984564E-2</v>
      </c>
      <c r="DI1269" s="34">
        <v>7.6533612007631978E-3</v>
      </c>
      <c r="DJ1269" s="30"/>
      <c r="DK1269" s="34">
        <f t="array" ref="DK1269:DM1269">MMULT(DK1268:DL1268,$D1271:$F1272)</f>
        <v>4.7786199678656015E-3</v>
      </c>
      <c r="DL1269" s="34">
        <v>-8.8611152888364124E-3</v>
      </c>
      <c r="DM1269" s="34">
        <v>6.4672582641728676E-3</v>
      </c>
      <c r="DN1269" s="30"/>
      <c r="DO1269" s="34">
        <f t="array" ref="DO1269:DQ1269">MMULT(DO1268:DP1268,$D1271:$F1272)</f>
        <v>5.4699936133018739E-3</v>
      </c>
      <c r="DP1269" s="34">
        <v>-1.0035097835623313E-2</v>
      </c>
      <c r="DQ1269" s="34">
        <v>7.4608917202047941E-3</v>
      </c>
      <c r="DR1269" s="30"/>
      <c r="DS1269" s="34">
        <f t="array" ref="DS1269:DU1269">MMULT(DS1268:DT1268,$D1271:$F1272)</f>
        <v>5.0217799996729092E-3</v>
      </c>
      <c r="DT1269" s="34">
        <v>-9.2787911808888332E-3</v>
      </c>
      <c r="DU1269" s="34">
        <v>6.8141615044451315E-3</v>
      </c>
      <c r="DV1269" s="30"/>
      <c r="DW1269" s="34">
        <f t="array" ref="DW1269:DY1269">MMULT(DW1268:DX1268,$D1271:$F1272)</f>
        <v>8.2361101785128031E-3</v>
      </c>
      <c r="DX1269" s="34">
        <v>-1.5263559388240562E-2</v>
      </c>
      <c r="DY1269" s="34">
        <v>1.115128972893408E-2</v>
      </c>
      <c r="DZ1269" s="30"/>
      <c r="EA1269" s="34">
        <f t="array" ref="EA1269:EC1269">MMULT(EA1268:EB1268,$D1271:$F1272)</f>
        <v>-7.3045094801294404E-3</v>
      </c>
      <c r="EB1269" s="34">
        <v>1.3476791774443497E-2</v>
      </c>
      <c r="EC1269" s="34">
        <v>-9.9222761088933395E-3</v>
      </c>
      <c r="ED1269" s="30"/>
      <c r="EE1269" s="34">
        <f t="array" ref="EE1269:EG1269">MMULT(EE1268:EF1268,$D1271:$F1272)</f>
        <v>8.5441537901267441E-3</v>
      </c>
      <c r="EF1269" s="34">
        <v>-1.6051038673097599E-2</v>
      </c>
      <c r="EG1269" s="34">
        <v>1.1452204410468601E-2</v>
      </c>
      <c r="EH1269" s="30"/>
      <c r="EI1269" s="34">
        <f t="array" ref="EI1269:EK1269">MMULT(EI1268:EJ1268,$D1271:$F1272)</f>
        <v>9.7458213588448583E-3</v>
      </c>
      <c r="EJ1269" s="34">
        <v>-1.8492116931016187E-2</v>
      </c>
      <c r="EK1269" s="34">
        <v>1.2964387378447545E-2</v>
      </c>
      <c r="EL1269" s="30"/>
      <c r="EM1269" s="34">
        <f t="array" ref="EM1269:EO1269">MMULT(EM1268:EN1268,$D1271:$F1272)</f>
        <v>7.7423761388436176E-3</v>
      </c>
      <c r="EN1269" s="34">
        <v>-1.3932752144905721E-2</v>
      </c>
      <c r="EO1269" s="34">
        <v>1.070578872803727E-2</v>
      </c>
      <c r="EP1269" s="30"/>
      <c r="EQ1269" s="34">
        <f t="array" ref="EQ1269:ES1269">MMULT(EQ1268:ER1268,$D1271:$F1272)</f>
        <v>1.1732309216971621E-2</v>
      </c>
      <c r="ER1269" s="34">
        <v>-2.1190909298559428E-2</v>
      </c>
      <c r="ES1269" s="34">
        <v>1.6180996214083282E-2</v>
      </c>
      <c r="ET1269" s="30"/>
      <c r="EU1269" s="34">
        <f t="array" ref="EU1269:EW1269">MMULT(EU1268:EV1268,$D1271:$F1272)</f>
        <v>1.2086136787266506E-2</v>
      </c>
      <c r="EV1269" s="34">
        <v>-2.3295085334519652E-2</v>
      </c>
      <c r="EW1269" s="34">
        <v>1.58832612180159E-2</v>
      </c>
      <c r="EX1269" s="30"/>
      <c r="EY1269" s="34">
        <f t="array" ref="EY1269:FA1269">MMULT(EY1268:EZ1268,$D1271:$F1272)</f>
        <v>-2.7807100320522832E-3</v>
      </c>
      <c r="EZ1269" s="34">
        <v>5.1534769194625301E-3</v>
      </c>
      <c r="FA1269" s="34">
        <v>-3.7648754294836769E-3</v>
      </c>
      <c r="FB1269" s="30"/>
      <c r="FC1269" s="34">
        <f t="array" ref="FC1269:FE1269">MMULT(FC1268:FD1268,$D1271:$F1272)</f>
        <v>-1.1481699301023929E-2</v>
      </c>
      <c r="FD1269" s="34">
        <v>2.0381325495793343E-2</v>
      </c>
      <c r="FE1269" s="34">
        <v>-1.6026781680910387E-2</v>
      </c>
      <c r="FF1269" s="30"/>
      <c r="FG1269" s="34">
        <f t="array" ref="FG1269:FI1269">MMULT(FG1268:FH1268,$D1271:$F1272)</f>
        <v>6.2213848829869908E-3</v>
      </c>
      <c r="FH1269" s="34">
        <v>-1.1416009073869804E-2</v>
      </c>
      <c r="FI1269" s="34">
        <v>8.4844616693220427E-3</v>
      </c>
      <c r="FJ1269" s="30"/>
      <c r="FK1269" s="34">
        <f t="array" ref="FK1269:FM1269">MMULT(FK1268:FL1268,$D1271:$F1272)</f>
        <v>-2.3496501071423766E-2</v>
      </c>
      <c r="FL1269" s="34">
        <v>3.8993165333357366E-2</v>
      </c>
      <c r="FM1269" s="34">
        <v>-3.4254179956935367E-2</v>
      </c>
      <c r="FN1269" s="30"/>
      <c r="FO1269" s="34">
        <f t="array" ref="FO1269:FQ1269">MMULT(FO1268:FP1268,$D1271:$F1272)</f>
        <v>1.0557467053585163E-2</v>
      </c>
      <c r="FP1269" s="34">
        <v>-1.92162558989365E-2</v>
      </c>
      <c r="FQ1269" s="34">
        <v>1.4481651914443169E-2</v>
      </c>
      <c r="FR1269" s="30"/>
      <c r="FS1269" s="34">
        <f t="array" ref="FS1269:FU1269">MMULT(FS1268:FT1268,$D1271:$F1272)</f>
        <v>6.2426395958426386E-3</v>
      </c>
      <c r="FT1269" s="34">
        <v>-1.1472185012275617E-2</v>
      </c>
      <c r="FU1269" s="34">
        <v>8.5042373669986134E-3</v>
      </c>
      <c r="FV1269" s="30"/>
      <c r="FW1269" s="34">
        <f t="array" ref="FW1269:FY1269">MMULT(FW1268:FX1268,$D1271:$F1272)</f>
        <v>-3.4275030250951297E-3</v>
      </c>
      <c r="FX1269" s="34">
        <v>6.4628671135080178E-3</v>
      </c>
      <c r="FY1269" s="34">
        <v>-4.5812213366018765E-3</v>
      </c>
      <c r="FZ1269" s="30"/>
      <c r="GA1269" s="34">
        <f t="array" ref="GA1269:GC1269">MMULT(GA1268:GB1268,$D1271:$F1272)</f>
        <v>1.0746283987102853E-2</v>
      </c>
      <c r="GB1269" s="34">
        <v>-2.000277596719785E-2</v>
      </c>
      <c r="GC1269" s="34">
        <v>1.4503155059120016E-2</v>
      </c>
      <c r="GD1269" s="30"/>
      <c r="GE1269" s="34">
        <f t="array" ref="GE1269:GG1269">MMULT(GE1268:GF1268,$D1271:$F1272)</f>
        <v>1.3705734486156328E-2</v>
      </c>
      <c r="GF1269" s="34">
        <v>-2.3810640851716684E-2</v>
      </c>
      <c r="GG1269" s="34">
        <v>1.9409336343557106E-2</v>
      </c>
      <c r="GH1269" s="30"/>
      <c r="GI1269" s="34">
        <f t="array" ref="GI1269:GK1269">MMULT(GI1268:GJ1268,$D1271:$F1272)</f>
        <v>-9.0268695938189904E-3</v>
      </c>
      <c r="GJ1269" s="34">
        <v>1.5394951876570109E-2</v>
      </c>
      <c r="GK1269" s="34">
        <v>-1.2937405936326064E-2</v>
      </c>
      <c r="GL1269" s="30"/>
      <c r="GM1269" s="34">
        <f t="array" ref="GM1269:GO1269">MMULT(GM1268:GN1268,$D1271:$F1272)</f>
        <v>-3.6456993576997315E-3</v>
      </c>
      <c r="GN1269" s="34">
        <v>6.6446868394652546E-3</v>
      </c>
      <c r="GO1269" s="34">
        <v>-4.9960031074560568E-3</v>
      </c>
      <c r="GP1269" s="30"/>
      <c r="GQ1269" s="34">
        <f t="array" ref="GQ1269:GS1269">MMULT(GQ1268:GR1268,$D1271:$F1272)</f>
        <v>6.0447027008012511E-3</v>
      </c>
      <c r="GR1269" s="34">
        <v>-1.1248963232020008E-2</v>
      </c>
      <c r="GS1269" s="34">
        <v>8.1592255379508878E-3</v>
      </c>
      <c r="GT1269" s="30"/>
      <c r="GU1269" s="34">
        <f t="array" ref="GU1269:GW1269">MMULT(GU1268:GV1268,$D1271:$F1272)</f>
        <v>1.1215364807892585E-2</v>
      </c>
      <c r="GV1269" s="34">
        <v>-2.1235861255842124E-2</v>
      </c>
      <c r="GW1269" s="34">
        <v>1.4943182285821834E-2</v>
      </c>
      <c r="GX1269" s="30"/>
      <c r="GY1269" s="34">
        <f t="array" ref="GY1269:HA1269">MMULT(GY1268:GZ1268,$D1271:$F1272)</f>
        <v>-1.0035001151364858E-2</v>
      </c>
      <c r="GZ1269" s="34">
        <v>1.8187412775368048E-2</v>
      </c>
      <c r="HA1269" s="34">
        <v>-1.380674979327955E-2</v>
      </c>
      <c r="HB1269" s="30"/>
      <c r="HC1269" s="34">
        <f t="array" ref="HC1269:HE1269">MMULT(HC1268:HD1268,$D1271:$F1272)</f>
        <v>6.0393577322000206E-3</v>
      </c>
      <c r="HD1269" s="34">
        <v>-1.11886596369675E-2</v>
      </c>
      <c r="HE1269" s="34">
        <v>8.1790171398772888E-3</v>
      </c>
      <c r="HF1269" s="30"/>
      <c r="HG1269" s="34">
        <f t="array" ref="HG1269:HI1269">MMULT(HG1268:HH1268,$D1271:$F1272)</f>
        <v>-2.8000083507492058E-3</v>
      </c>
      <c r="HH1269" s="34">
        <v>5.2340839305234591E-3</v>
      </c>
      <c r="HI1269" s="34">
        <v>-3.7669554492197783E-3</v>
      </c>
      <c r="HJ1269" s="30"/>
      <c r="HK1269" s="34">
        <f t="array" ref="HK1269:HM1269">MMULT(HK1268:HL1268,$D1271:$F1272)</f>
        <v>9.7495881618686834E-3</v>
      </c>
      <c r="HL1269" s="34">
        <v>-1.7309574937281681E-2</v>
      </c>
      <c r="HM1269" s="34">
        <v>1.3607427561879153E-2</v>
      </c>
      <c r="HN1269" s="30"/>
      <c r="HO1269" s="34">
        <f t="array" ref="HO1269:HQ1269">MMULT(HO1268:HP1268,$D1271:$F1272)</f>
        <v>7.087481991663808E-3</v>
      </c>
      <c r="HP1269" s="34">
        <v>-1.2940585888564263E-2</v>
      </c>
      <c r="HQ1269" s="34">
        <v>9.7002956136098793E-3</v>
      </c>
      <c r="HR1269" s="30"/>
      <c r="HS1269" s="34">
        <f t="array" ref="HS1269:HU1269">MMULT(HS1268:HT1268,$D1271:$F1272)</f>
        <v>-3.394738485394328E-3</v>
      </c>
      <c r="HT1269" s="34">
        <v>6.2431692490260617E-3</v>
      </c>
      <c r="HU1269" s="34">
        <v>-4.6221190054990969E-3</v>
      </c>
      <c r="HV1269" s="30"/>
    </row>
    <row r="1270" spans="2:230" ht="15.75" x14ac:dyDescent="0.15">
      <c r="B1270" s="115"/>
      <c r="C1270" s="118"/>
      <c r="D1270" s="66">
        <f t="shared" ref="D1270:F1270" si="7401">D1238-$F$6*D1253</f>
        <v>-0.85724753368519724</v>
      </c>
      <c r="E1270" s="67">
        <f t="shared" si="7401"/>
        <v>1.4152003338462147</v>
      </c>
      <c r="F1270" s="68">
        <f t="shared" si="7401"/>
        <v>-0.50326578083785689</v>
      </c>
      <c r="G1270" s="26"/>
      <c r="H1270" s="36"/>
      <c r="I1270" s="120"/>
      <c r="J1270" s="79" t="s">
        <v>22</v>
      </c>
      <c r="K1270" s="34">
        <f t="array" ref="K1270:M1270">K1269:M1269*K1261:M1261</f>
        <v>9.3160636802626089E-5</v>
      </c>
      <c r="L1270" s="34">
        <v>-9.2697369514901842E-5</v>
      </c>
      <c r="M1270" s="34">
        <v>1.0360285529122096E-4</v>
      </c>
      <c r="N1270" s="30"/>
      <c r="O1270" s="34">
        <f t="array" ref="O1270:Q1270">O1269:Q1269*O1261:Q1261</f>
        <v>-4.4044619279161854E-4</v>
      </c>
      <c r="P1270" s="34">
        <v>6.4274125221504318E-4</v>
      </c>
      <c r="Q1270" s="34">
        <v>-4.4918264113269902E-4</v>
      </c>
      <c r="R1270" s="30"/>
      <c r="S1270" s="34">
        <f t="array" ref="S1270:U1270">S1269:U1269*S1261:U1261</f>
        <v>-2.7013642004528011E-4</v>
      </c>
      <c r="T1270" s="34">
        <v>9.1090738750884671E-4</v>
      </c>
      <c r="U1270" s="34">
        <v>-2.8834018171402739E-4</v>
      </c>
      <c r="V1270" s="30"/>
      <c r="W1270" s="34">
        <f t="array" ref="W1270:Y1270">W1269:Y1269*W1261:Y1261</f>
        <v>-1.1624099969062144E-3</v>
      </c>
      <c r="X1270" s="34">
        <v>3.5359678476662052E-4</v>
      </c>
      <c r="Y1270" s="34">
        <v>-9.8008638549230932E-4</v>
      </c>
      <c r="Z1270" s="30"/>
      <c r="AA1270" s="34">
        <f t="array" ref="AA1270:AC1270">AA1269:AC1269*AA1261:AC1261</f>
        <v>5.3394911067569325E-5</v>
      </c>
      <c r="AB1270" s="34">
        <v>-1.3952681323507439E-4</v>
      </c>
      <c r="AC1270" s="34">
        <v>6.4755040996506455E-5</v>
      </c>
      <c r="AD1270" s="30"/>
      <c r="AE1270" s="34">
        <f t="array" ref="AE1270:AG1270">AE1269:AG1269*AE1261:AG1261</f>
        <v>7.7188548330507661E-5</v>
      </c>
      <c r="AF1270" s="34">
        <v>-1.9545165680211508E-4</v>
      </c>
      <c r="AG1270" s="34">
        <v>4.3281429877756236E-5</v>
      </c>
      <c r="AH1270" s="30"/>
      <c r="AI1270" s="34">
        <f t="array" ref="AI1270:AK1270">AI1269:AK1269*AI1261:AK1261</f>
        <v>-4.5114870126610867E-4</v>
      </c>
      <c r="AJ1270" s="34">
        <v>1.4456536138147094E-3</v>
      </c>
      <c r="AK1270" s="34">
        <v>-2.3688881388795067E-4</v>
      </c>
      <c r="AL1270" s="30"/>
      <c r="AM1270" s="34">
        <f t="array" ref="AM1270:AO1270">AM1269:AO1269*AM1261:AO1261</f>
        <v>-1.4306689035198153E-3</v>
      </c>
      <c r="AN1270" s="34">
        <v>1.5320006437687412E-3</v>
      </c>
      <c r="AO1270" s="34">
        <v>-7.4982010176039015E-4</v>
      </c>
      <c r="AP1270" s="30"/>
      <c r="AQ1270" s="34">
        <f t="array" ref="AQ1270:AS1270">AQ1269:AS1269*AQ1261:AS1261</f>
        <v>3.8852642268933147E-5</v>
      </c>
      <c r="AR1270" s="34">
        <v>-1.7256625508722559E-5</v>
      </c>
      <c r="AS1270" s="34">
        <v>1.6273457481057592E-4</v>
      </c>
      <c r="AT1270" s="30"/>
      <c r="AU1270" s="34">
        <f t="array" ref="AU1270:AW1270">AU1269:AW1269*AU1261:AW1261</f>
        <v>-9.7537249577909785E-4</v>
      </c>
      <c r="AV1270" s="34">
        <v>8.9445927492134512E-3</v>
      </c>
      <c r="AW1270" s="34">
        <v>-3.1654986315037604E-3</v>
      </c>
      <c r="AX1270" s="30"/>
      <c r="AY1270" s="34">
        <f t="array" ref="AY1270:BA1270">AY1269:BA1269*AY1261:BA1261</f>
        <v>3.1754098102035295E-4</v>
      </c>
      <c r="AZ1270" s="34">
        <v>-7.7053724796558297E-5</v>
      </c>
      <c r="BA1270" s="34">
        <v>2.8236543794354533E-4</v>
      </c>
      <c r="BB1270" s="30"/>
      <c r="BC1270" s="34">
        <f t="array" ref="BC1270:BE1270">BC1269:BE1269*BC1261:BE1261</f>
        <v>-4.9848240921825007E-4</v>
      </c>
      <c r="BD1270" s="34">
        <v>1.9630336405129794E-4</v>
      </c>
      <c r="BE1270" s="34">
        <v>-1.8239944348842827E-3</v>
      </c>
      <c r="BF1270" s="30"/>
      <c r="BG1270" s="34">
        <f t="array" ref="BG1270:BI1270">BG1269:BI1269*BG1261:BI1261</f>
        <v>-7.1086440838286199E-4</v>
      </c>
      <c r="BH1270" s="34">
        <v>2.0790016529903589E-3</v>
      </c>
      <c r="BI1270" s="34">
        <v>-1.281530991909943E-4</v>
      </c>
      <c r="BJ1270" s="30"/>
      <c r="BK1270" s="34">
        <f t="array" ref="BK1270:BM1270">BK1269:BM1269*BK1261:BM1261</f>
        <v>4.6352137104700341E-5</v>
      </c>
      <c r="BL1270" s="34">
        <v>-3.058025704682315E-4</v>
      </c>
      <c r="BM1270" s="34">
        <v>2.8231394763138317E-5</v>
      </c>
      <c r="BN1270" s="30"/>
      <c r="BO1270" s="34">
        <f t="array" ref="BO1270:BQ1270">BO1269:BQ1269*BO1261:BQ1261</f>
        <v>2.1529659704147396E-5</v>
      </c>
      <c r="BP1270" s="34">
        <v>-2.553525829146641E-5</v>
      </c>
      <c r="BQ1270" s="34">
        <v>9.9932193866324583E-5</v>
      </c>
      <c r="BR1270" s="30"/>
      <c r="BS1270" s="34">
        <f t="array" ref="BS1270:BU1270">BS1269:BU1269*BS1261:BU1261</f>
        <v>-3.9958557978501404E-4</v>
      </c>
      <c r="BT1270" s="34">
        <v>3.9276676510563435E-4</v>
      </c>
      <c r="BU1270" s="34">
        <v>-1.8037376153973915E-4</v>
      </c>
      <c r="BV1270" s="30"/>
      <c r="BW1270" s="34">
        <f t="array" ref="BW1270:BY1270">BW1269:BY1269*BW1261:BY1261</f>
        <v>1.7247652989072068E-4</v>
      </c>
      <c r="BX1270" s="34">
        <v>-1.0723658568800106E-4</v>
      </c>
      <c r="BY1270" s="34">
        <v>1.6429949607527772E-4</v>
      </c>
      <c r="BZ1270" s="30"/>
      <c r="CA1270" s="34">
        <f t="array" ref="CA1270:CC1270">CA1269:CC1269*CA1261:CC1261</f>
        <v>3.0003830662959262E-5</v>
      </c>
      <c r="CB1270" s="34">
        <v>-3.4600031652850718E-5</v>
      </c>
      <c r="CC1270" s="34">
        <v>6.4369417908451029E-5</v>
      </c>
      <c r="CD1270" s="30"/>
      <c r="CE1270" s="34">
        <f t="array" ref="CE1270:CG1270">CE1269:CG1269*CE1261:CG1261</f>
        <v>-9.6770812154781452E-4</v>
      </c>
      <c r="CF1270" s="34">
        <v>1.3833151286764581E-3</v>
      </c>
      <c r="CG1270" s="34">
        <v>-1.8654823360822687E-4</v>
      </c>
      <c r="CH1270" s="30"/>
      <c r="CI1270" s="34">
        <f t="array" ref="CI1270:CK1270">CI1269:CK1269*CI1261:CK1261</f>
        <v>-1.3765817190294579E-3</v>
      </c>
      <c r="CJ1270" s="34">
        <v>3.7948340115346551E-3</v>
      </c>
      <c r="CK1270" s="34">
        <v>-1.2421437572081388E-4</v>
      </c>
      <c r="CL1270" s="30"/>
      <c r="CM1270" s="34">
        <f t="array" ref="CM1270:CO1270">CM1269:CO1269*CM1261:CO1261</f>
        <v>2.4455314412390053E-4</v>
      </c>
      <c r="CN1270" s="34">
        <v>-1.5041823749273187E-4</v>
      </c>
      <c r="CO1270" s="34">
        <v>1.1050913339050973E-4</v>
      </c>
      <c r="CP1270" s="30"/>
      <c r="CQ1270" s="34">
        <f t="array" ref="CQ1270:CS1270">CQ1269:CS1269*CQ1261:CS1261</f>
        <v>1.3839124163895827E-4</v>
      </c>
      <c r="CR1270" s="34">
        <v>-1.4293012512380233E-5</v>
      </c>
      <c r="CS1270" s="34">
        <v>4.3436844195121843E-4</v>
      </c>
      <c r="CT1270" s="30"/>
      <c r="CU1270" s="34">
        <f t="array" ref="CU1270:CW1270">CU1269:CW1269*CU1261:CW1261</f>
        <v>-1.3332450134877699E-4</v>
      </c>
      <c r="CV1270" s="34">
        <v>5.5468594978304043E-5</v>
      </c>
      <c r="CW1270" s="34">
        <v>-1.9684048346598729E-4</v>
      </c>
      <c r="CX1270" s="30"/>
      <c r="CY1270" s="34">
        <f t="array" ref="CY1270:DA1270">CY1269:DA1269*CY1261:DA1261</f>
        <v>-5.2238896163826428E-4</v>
      </c>
      <c r="CZ1270" s="34">
        <v>2.1607773064506535E-4</v>
      </c>
      <c r="DA1270" s="34">
        <v>-4.5582450979239197E-4</v>
      </c>
      <c r="DB1270" s="30"/>
      <c r="DC1270" s="34">
        <f t="array" ref="DC1270:DE1270">DC1269:DE1269*DC1261:DE1261</f>
        <v>1.712130363275599E-5</v>
      </c>
      <c r="DD1270" s="34">
        <v>-5.2603660225008729E-5</v>
      </c>
      <c r="DE1270" s="34">
        <v>4.0367817732264716E-5</v>
      </c>
      <c r="DF1270" s="30"/>
      <c r="DG1270" s="34">
        <f t="array" ref="DG1270:DI1270">DG1269:DI1269*DG1261:DI1261</f>
        <v>1.406385948630482E-4</v>
      </c>
      <c r="DH1270" s="34">
        <v>-2.2142335581168635E-4</v>
      </c>
      <c r="DI1270" s="34">
        <v>6.7699491755082445E-5</v>
      </c>
      <c r="DJ1270" s="30"/>
      <c r="DK1270" s="34">
        <f t="array" ref="DK1270:DM1270">DK1269:DM1269*DK1261:DM1261</f>
        <v>1.712130363275599E-5</v>
      </c>
      <c r="DL1270" s="34">
        <v>-5.2603660225008729E-5</v>
      </c>
      <c r="DM1270" s="34">
        <v>4.0367817732264716E-5</v>
      </c>
      <c r="DN1270" s="30"/>
      <c r="DO1270" s="34">
        <f t="array" ref="DO1270:DQ1270">DO1269:DQ1269*DO1261:DQ1261</f>
        <v>7.247977233432587E-5</v>
      </c>
      <c r="DP1270" s="34">
        <v>-1.9809500235643516E-5</v>
      </c>
      <c r="DQ1270" s="34">
        <v>2.5393024841964095E-4</v>
      </c>
      <c r="DR1270" s="30"/>
      <c r="DS1270" s="34">
        <f t="array" ref="DS1270:DU1270">DS1269:DU1269*DS1261:DU1261</f>
        <v>5.4375082980230408E-5</v>
      </c>
      <c r="DT1270" s="34">
        <v>-3.8571470424270163E-5</v>
      </c>
      <c r="DU1270" s="34">
        <v>9.8549608375938868E-5</v>
      </c>
      <c r="DV1270" s="30"/>
      <c r="DW1270" s="34">
        <f t="array" ref="DW1270:DY1270">DW1269:DY1269*DW1261:DY1261</f>
        <v>2.6397954538190567E-4</v>
      </c>
      <c r="DX1270" s="34">
        <v>-7.7550691282173619E-4</v>
      </c>
      <c r="DY1270" s="34">
        <v>5.0600659550175992E-4</v>
      </c>
      <c r="DZ1270" s="30"/>
      <c r="EA1270" s="34">
        <f t="array" ref="EA1270:EC1270">EA1269:EC1269*EA1261:EC1261</f>
        <v>-1.512446722308924E-3</v>
      </c>
      <c r="EB1270" s="34">
        <v>5.2764526137990609E-4</v>
      </c>
      <c r="EC1270" s="34">
        <v>-7.5488993670325686E-4</v>
      </c>
      <c r="ED1270" s="30"/>
      <c r="EE1270" s="34">
        <f t="array" ref="EE1270:EG1270">EE1269:EG1269*EE1261:EG1261</f>
        <v>1.6188420911895408E-4</v>
      </c>
      <c r="EF1270" s="34">
        <v>-1.1877714200447466E-3</v>
      </c>
      <c r="EG1270" s="34">
        <v>3.3978295921622626E-4</v>
      </c>
      <c r="EH1270" s="30"/>
      <c r="EI1270" s="34">
        <f t="array" ref="EI1270:EK1270">EI1269:EK1269*EI1261:EK1261</f>
        <v>2.5715476836311022E-4</v>
      </c>
      <c r="EJ1270" s="34">
        <v>-1.7690761037175567E-3</v>
      </c>
      <c r="EK1270" s="34">
        <v>2.5376315573304799E-4</v>
      </c>
      <c r="EL1270" s="30"/>
      <c r="EM1270" s="34">
        <f t="array" ref="EM1270:EO1270">EM1269:EO1269*EM1261:EO1261</f>
        <v>1.1638099611653734E-4</v>
      </c>
      <c r="EN1270" s="34">
        <v>-1.1854465259664549E-4</v>
      </c>
      <c r="EO1270" s="34">
        <v>1.0018125352658934E-3</v>
      </c>
      <c r="EP1270" s="30"/>
      <c r="EQ1270" s="34">
        <f t="array" ref="EQ1270:ES1270">EQ1269:ES1269*EQ1261:ES1261</f>
        <v>1.0101831761921024E-3</v>
      </c>
      <c r="ER1270" s="34">
        <v>-7.7619330419789528E-4</v>
      </c>
      <c r="ES1270" s="34">
        <v>1.5266100830381452E-3</v>
      </c>
      <c r="ET1270" s="30"/>
      <c r="EU1270" s="34">
        <f t="array" ref="EU1270:EW1270">EU1269:EW1269*EU1261:EW1261</f>
        <v>1.8754017583204839E-4</v>
      </c>
      <c r="EV1270" s="34">
        <v>-3.0703223441288581E-3</v>
      </c>
      <c r="EW1270" s="34">
        <v>1.991211976266611E-4</v>
      </c>
      <c r="EX1270" s="30"/>
      <c r="EY1270" s="34">
        <f t="array" ref="EY1270:FA1270">EY1269:FA1269*EY1261:FA1261</f>
        <v>-1.037498291808413E-4</v>
      </c>
      <c r="EZ1270" s="34">
        <v>4.3016865597915728E-5</v>
      </c>
      <c r="FA1270" s="34">
        <v>-3.0699329074125072E-4</v>
      </c>
      <c r="FB1270" s="30"/>
      <c r="FC1270" s="34">
        <f t="array" ref="FC1270:FE1270">FC1269:FE1269*FC1261:FE1261</f>
        <v>-2.5667624416144379E-3</v>
      </c>
      <c r="FD1270" s="34">
        <v>3.9404650476839332E-4</v>
      </c>
      <c r="FE1270" s="34">
        <v>-2.3832618862090716E-3</v>
      </c>
      <c r="FF1270" s="30"/>
      <c r="FG1270" s="34">
        <f t="array" ref="FG1270:FI1270">FG1269:FI1269*FG1261:FI1261</f>
        <v>5.1041209723670737E-5</v>
      </c>
      <c r="FH1270" s="34">
        <v>-1.8447217614492241E-4</v>
      </c>
      <c r="FI1270" s="34">
        <v>4.0020719573172773E-4</v>
      </c>
      <c r="FJ1270" s="30"/>
      <c r="FK1270" s="34">
        <f t="array" ref="FK1270:FM1270">FK1269:FM1269*FK1261:FM1261</f>
        <v>-3.8642665815628438E-3</v>
      </c>
      <c r="FL1270" s="34">
        <v>4.4507638190895529E-4</v>
      </c>
      <c r="FM1270" s="34">
        <v>-8.4562190112507409E-3</v>
      </c>
      <c r="FN1270" s="30"/>
      <c r="FO1270" s="34">
        <f t="array" ref="FO1270:FQ1270">FO1269:FQ1269*FO1261:FQ1261</f>
        <v>6.0109596341500701E-4</v>
      </c>
      <c r="FP1270" s="34">
        <v>-8.5274561551803977E-4</v>
      </c>
      <c r="FQ1270" s="34">
        <v>1.2445201790921713E-3</v>
      </c>
      <c r="FR1270" s="30"/>
      <c r="FS1270" s="34">
        <f t="array" ref="FS1270:FU1270">FS1269:FU1269*FS1261:FU1261</f>
        <v>7.6733829420944929E-5</v>
      </c>
      <c r="FT1270" s="34">
        <v>-2.0256055922656164E-4</v>
      </c>
      <c r="FU1270" s="34">
        <v>3.6838160484531466E-4</v>
      </c>
      <c r="FV1270" s="30"/>
      <c r="FW1270" s="34">
        <f t="array" ref="FW1270:FY1270">FW1269:FY1269*FW1261:FY1261</f>
        <v>-2.7245869336218516E-4</v>
      </c>
      <c r="FX1270" s="34">
        <v>2.6351381728616073E-4</v>
      </c>
      <c r="FY1270" s="34">
        <v>-2.4272535138540667E-4</v>
      </c>
      <c r="FZ1270" s="30"/>
      <c r="GA1270" s="34">
        <f t="array" ref="GA1270:GC1270">GA1269:GC1269*GA1261:GC1261</f>
        <v>7.7981754089960292E-4</v>
      </c>
      <c r="GB1270" s="34">
        <v>-1.426022208689855E-3</v>
      </c>
      <c r="GC1270" s="34">
        <v>6.3418292345258291E-4</v>
      </c>
      <c r="GD1270" s="30"/>
      <c r="GE1270" s="34">
        <f t="array" ref="GE1270:GG1270">GE1269:GG1269*GE1261:GG1261</f>
        <v>5.9383502051712448E-4</v>
      </c>
      <c r="GF1270" s="34">
        <v>-1.42085618249843E-4</v>
      </c>
      <c r="GG1270" s="34">
        <v>3.2833857788883334E-3</v>
      </c>
      <c r="GH1270" s="30"/>
      <c r="GI1270" s="34">
        <f t="array" ref="GI1270:GK1270">GI1269:GK1269*GI1261:GK1261</f>
        <v>-3.0396035175853629E-4</v>
      </c>
      <c r="GJ1270" s="34">
        <v>4.8883838077449045E-5</v>
      </c>
      <c r="GK1270" s="34">
        <v>-2.9778830051111118E-3</v>
      </c>
      <c r="GL1270" s="30"/>
      <c r="GM1270" s="34">
        <f t="array" ref="GM1270:GO1270">GM1269:GO1269*GM1261:GO1261</f>
        <v>-2.2369197884088872E-4</v>
      </c>
      <c r="GN1270" s="34">
        <v>3.616997494912241E-5</v>
      </c>
      <c r="GO1270" s="34">
        <v>-5.8290184170913342E-4</v>
      </c>
      <c r="GP1270" s="30"/>
      <c r="GQ1270" s="34">
        <f t="array" ref="GQ1270:GS1270">GQ1269:GS1269*GQ1261:GS1261</f>
        <v>4.0446586187970348E-5</v>
      </c>
      <c r="GR1270" s="34">
        <v>-3.7076329789342952E-4</v>
      </c>
      <c r="GS1270" s="34">
        <v>1.6642086568075101E-4</v>
      </c>
      <c r="GT1270" s="30"/>
      <c r="GU1270" s="34">
        <f t="array" ref="GU1270:GW1270">GU1269:GW1269*GU1261:GW1261</f>
        <v>5.0061587284237091E-4</v>
      </c>
      <c r="GV1270" s="34">
        <v>-2.1511920460804525E-3</v>
      </c>
      <c r="GW1270" s="34">
        <v>4.2666138789398646E-4</v>
      </c>
      <c r="GX1270" s="30"/>
      <c r="GY1270" s="34">
        <f t="array" ref="GY1270:HA1270">GY1269:HA1269*GY1261:HA1261</f>
        <v>-1.9266920256421876E-3</v>
      </c>
      <c r="GZ1270" s="34">
        <v>9.4328362214941136E-4</v>
      </c>
      <c r="HA1270" s="34">
        <v>-1.8786314431619175E-3</v>
      </c>
      <c r="HB1270" s="30"/>
      <c r="HC1270" s="34">
        <f t="array" ref="HC1270:HE1270">HC1269:HE1269*HC1261:HE1261</f>
        <v>4.3109341389043083E-5</v>
      </c>
      <c r="HD1270" s="34">
        <v>-2.9887872202437164E-4</v>
      </c>
      <c r="HE1270" s="34">
        <v>2.3126232924998051E-4</v>
      </c>
      <c r="HF1270" s="30"/>
      <c r="HG1270" s="34">
        <f t="array" ref="HG1270:HI1270">HG1269:HI1269*HG1261:HI1261</f>
        <v>-7.3555211526320856E-5</v>
      </c>
      <c r="HH1270" s="34">
        <v>1.221729263640982E-4</v>
      </c>
      <c r="HI1270" s="34">
        <v>-2.7446039402217109E-4</v>
      </c>
      <c r="HJ1270" s="30"/>
      <c r="HK1270" s="34">
        <f t="array" ref="HK1270:HM1270">HK1269:HM1269*HK1261:HM1261</f>
        <v>2.5236881240939268E-4</v>
      </c>
      <c r="HL1270" s="34">
        <v>-1.5830010674260312E-4</v>
      </c>
      <c r="HM1270" s="34">
        <v>1.714690714863258E-3</v>
      </c>
      <c r="HN1270" s="30"/>
      <c r="HO1270" s="34">
        <f t="array" ref="HO1270:HQ1270">HO1269:HQ1269*HO1261:HQ1261</f>
        <v>1.5066021807293763E-4</v>
      </c>
      <c r="HP1270" s="34">
        <v>-2.4523956551987628E-4</v>
      </c>
      <c r="HQ1270" s="34">
        <v>5.9817584829568711E-4</v>
      </c>
      <c r="HR1270" s="30"/>
      <c r="HS1270" s="34">
        <f t="array" ref="HS1270:HU1270">HS1269:HU1269*HS1261:HU1261</f>
        <v>-1.4918263972933749E-4</v>
      </c>
      <c r="HT1270" s="34">
        <v>9.6080604736074708E-5</v>
      </c>
      <c r="HU1270" s="34">
        <v>-4.875042556028678E-4</v>
      </c>
      <c r="HV1270" s="30"/>
    </row>
    <row r="1271" spans="2:230" ht="16.5" customHeight="1" x14ac:dyDescent="0.15">
      <c r="B1271" s="108" t="s">
        <v>46</v>
      </c>
      <c r="C1271" s="49">
        <v>1</v>
      </c>
      <c r="D1271" s="69">
        <f t="shared" ref="D1271:G1271" si="7402">D1239-$F$6*D1254</f>
        <v>-1.5617276139160905</v>
      </c>
      <c r="E1271" s="70">
        <f t="shared" si="7402"/>
        <v>3.6584887253503662</v>
      </c>
      <c r="F1271" s="71">
        <f t="shared" si="7402"/>
        <v>-1.7046525192040998</v>
      </c>
      <c r="G1271" s="72">
        <f t="shared" si="7402"/>
        <v>0.44241846002567503</v>
      </c>
      <c r="H1271" s="36"/>
      <c r="J1271" s="1"/>
      <c r="N1271" s="30"/>
      <c r="R1271" s="30"/>
      <c r="V1271" s="30"/>
      <c r="Z1271" s="30"/>
      <c r="AD1271" s="30"/>
      <c r="AH1271" s="30"/>
      <c r="AL1271" s="30"/>
      <c r="AP1271" s="30"/>
      <c r="AT1271" s="30"/>
      <c r="AX1271" s="30"/>
      <c r="BB1271" s="30"/>
      <c r="BF1271" s="30"/>
      <c r="BJ1271" s="30"/>
      <c r="BN1271" s="30"/>
      <c r="BR1271" s="30"/>
      <c r="BV1271" s="30"/>
      <c r="BZ1271" s="30"/>
      <c r="CD1271" s="30"/>
      <c r="CH1271" s="30"/>
      <c r="CL1271" s="30"/>
      <c r="CP1271" s="30"/>
      <c r="CT1271" s="30"/>
      <c r="CX1271" s="30"/>
      <c r="DB1271" s="30"/>
      <c r="DF1271" s="30"/>
      <c r="DJ1271" s="30"/>
      <c r="DN1271" s="30"/>
      <c r="DR1271" s="30"/>
      <c r="DV1271" s="30"/>
      <c r="DZ1271" s="30"/>
      <c r="ED1271" s="30"/>
      <c r="EH1271" s="30"/>
      <c r="EL1271" s="30"/>
      <c r="EP1271" s="30"/>
      <c r="ET1271" s="30"/>
      <c r="EX1271" s="30"/>
      <c r="FB1271" s="30"/>
      <c r="FF1271" s="30"/>
      <c r="FJ1271" s="30"/>
      <c r="FN1271" s="30"/>
      <c r="FR1271" s="30"/>
      <c r="FV1271" s="30"/>
      <c r="FZ1271" s="30"/>
      <c r="GD1271" s="30"/>
      <c r="GH1271" s="30"/>
      <c r="GL1271" s="30"/>
      <c r="GP1271" s="30"/>
      <c r="GT1271" s="30"/>
      <c r="GX1271" s="30"/>
      <c r="HB1271" s="30"/>
      <c r="HF1271" s="30"/>
      <c r="HJ1271" s="30"/>
      <c r="HN1271" s="30"/>
      <c r="HR1271" s="30"/>
      <c r="HV1271" s="30"/>
    </row>
    <row r="1272" spans="2:230" ht="16.5" customHeight="1" thickBot="1" x14ac:dyDescent="0.2">
      <c r="B1272" s="109"/>
      <c r="C1272" s="49">
        <v>2</v>
      </c>
      <c r="D1272" s="63">
        <f t="shared" ref="D1272:G1272" si="7403">D1240-$F$6*D1255</f>
        <v>1.808445054857801</v>
      </c>
      <c r="E1272" s="64">
        <f t="shared" si="7403"/>
        <v>-2.4628677883339831</v>
      </c>
      <c r="F1272" s="65">
        <f t="shared" si="7403"/>
        <v>2.9251177852330001</v>
      </c>
      <c r="G1272" s="73">
        <f t="shared" si="7403"/>
        <v>0.83697612338129534</v>
      </c>
      <c r="H1272" s="40"/>
      <c r="J1272" s="4"/>
      <c r="N1272" s="30"/>
      <c r="R1272" s="30"/>
      <c r="V1272" s="30"/>
      <c r="Z1272" s="30"/>
      <c r="AD1272" s="30"/>
      <c r="AH1272" s="30"/>
      <c r="AL1272" s="30"/>
      <c r="AP1272" s="30"/>
      <c r="AT1272" s="30"/>
      <c r="AX1272" s="30"/>
      <c r="BB1272" s="30"/>
      <c r="BF1272" s="30"/>
      <c r="BJ1272" s="30"/>
      <c r="BN1272" s="30"/>
      <c r="BR1272" s="30"/>
      <c r="BV1272" s="30"/>
      <c r="BZ1272" s="30"/>
      <c r="CD1272" s="30"/>
      <c r="CH1272" s="30"/>
      <c r="CL1272" s="30"/>
      <c r="CP1272" s="30"/>
      <c r="CT1272" s="30"/>
      <c r="CX1272" s="30"/>
      <c r="DB1272" s="30"/>
      <c r="DF1272" s="30"/>
      <c r="DJ1272" s="30"/>
      <c r="DN1272" s="30"/>
      <c r="DR1272" s="30"/>
      <c r="DV1272" s="30"/>
      <c r="DZ1272" s="30"/>
      <c r="ED1272" s="30"/>
      <c r="EH1272" s="30"/>
      <c r="EL1272" s="30"/>
      <c r="EP1272" s="30"/>
      <c r="ET1272" s="30"/>
      <c r="EX1272" s="30"/>
      <c r="FB1272" s="30"/>
      <c r="FF1272" s="30"/>
      <c r="FJ1272" s="30"/>
      <c r="FN1272" s="30"/>
      <c r="FR1272" s="30"/>
      <c r="FV1272" s="30"/>
      <c r="FZ1272" s="30"/>
      <c r="GD1272" s="30"/>
      <c r="GH1272" s="30"/>
      <c r="GL1272" s="30"/>
      <c r="GP1272" s="30"/>
      <c r="GT1272" s="30"/>
      <c r="GX1272" s="30"/>
      <c r="HB1272" s="30"/>
      <c r="HF1272" s="30"/>
      <c r="HJ1272" s="30"/>
      <c r="HN1272" s="30"/>
      <c r="HR1272" s="30"/>
      <c r="HV1272" s="30"/>
    </row>
    <row r="1273" spans="2:230" ht="15.75" customHeight="1" thickTop="1" x14ac:dyDescent="0.15">
      <c r="B1273" s="121" t="s">
        <v>13</v>
      </c>
      <c r="C1273" s="122"/>
      <c r="D1273" s="121" t="s">
        <v>26</v>
      </c>
      <c r="E1273" s="123"/>
      <c r="F1273" s="124"/>
      <c r="G1273" s="56" t="s">
        <v>27</v>
      </c>
      <c r="H1273" s="39"/>
      <c r="I1273" s="125" t="s">
        <v>23</v>
      </c>
      <c r="J1273" s="126"/>
      <c r="K1273" s="105" t="s">
        <v>26</v>
      </c>
      <c r="L1273" s="106"/>
      <c r="M1273" s="107"/>
      <c r="N1273" s="23" t="s">
        <v>27</v>
      </c>
      <c r="O1273" s="105" t="s">
        <v>26</v>
      </c>
      <c r="P1273" s="106"/>
      <c r="Q1273" s="107"/>
      <c r="R1273" s="23" t="s">
        <v>27</v>
      </c>
      <c r="S1273" s="105" t="s">
        <v>26</v>
      </c>
      <c r="T1273" s="106"/>
      <c r="U1273" s="107"/>
      <c r="V1273" s="23" t="s">
        <v>27</v>
      </c>
      <c r="W1273" s="105" t="s">
        <v>26</v>
      </c>
      <c r="X1273" s="106"/>
      <c r="Y1273" s="107"/>
      <c r="Z1273" s="23" t="s">
        <v>27</v>
      </c>
      <c r="AA1273" s="105" t="s">
        <v>26</v>
      </c>
      <c r="AB1273" s="106"/>
      <c r="AC1273" s="107"/>
      <c r="AD1273" s="23" t="s">
        <v>27</v>
      </c>
      <c r="AE1273" s="105" t="s">
        <v>26</v>
      </c>
      <c r="AF1273" s="106"/>
      <c r="AG1273" s="107"/>
      <c r="AH1273" s="23" t="s">
        <v>27</v>
      </c>
      <c r="AI1273" s="105" t="s">
        <v>26</v>
      </c>
      <c r="AJ1273" s="106"/>
      <c r="AK1273" s="107"/>
      <c r="AL1273" s="23" t="s">
        <v>27</v>
      </c>
      <c r="AM1273" s="105" t="s">
        <v>26</v>
      </c>
      <c r="AN1273" s="106"/>
      <c r="AO1273" s="107"/>
      <c r="AP1273" s="23" t="s">
        <v>27</v>
      </c>
      <c r="AQ1273" s="105" t="s">
        <v>26</v>
      </c>
      <c r="AR1273" s="106"/>
      <c r="AS1273" s="107"/>
      <c r="AT1273" s="23" t="s">
        <v>27</v>
      </c>
      <c r="AU1273" s="105" t="s">
        <v>26</v>
      </c>
      <c r="AV1273" s="106"/>
      <c r="AW1273" s="107"/>
      <c r="AX1273" s="23" t="s">
        <v>27</v>
      </c>
      <c r="AY1273" s="105" t="s">
        <v>26</v>
      </c>
      <c r="AZ1273" s="106"/>
      <c r="BA1273" s="107"/>
      <c r="BB1273" s="23" t="s">
        <v>27</v>
      </c>
      <c r="BC1273" s="105" t="s">
        <v>26</v>
      </c>
      <c r="BD1273" s="106"/>
      <c r="BE1273" s="107"/>
      <c r="BF1273" s="23" t="s">
        <v>27</v>
      </c>
      <c r="BG1273" s="105" t="s">
        <v>26</v>
      </c>
      <c r="BH1273" s="106"/>
      <c r="BI1273" s="107"/>
      <c r="BJ1273" s="23" t="s">
        <v>27</v>
      </c>
      <c r="BK1273" s="105" t="s">
        <v>26</v>
      </c>
      <c r="BL1273" s="106"/>
      <c r="BM1273" s="107"/>
      <c r="BN1273" s="23" t="s">
        <v>27</v>
      </c>
      <c r="BO1273" s="105" t="s">
        <v>26</v>
      </c>
      <c r="BP1273" s="106"/>
      <c r="BQ1273" s="107"/>
      <c r="BR1273" s="23" t="s">
        <v>27</v>
      </c>
      <c r="BS1273" s="105" t="s">
        <v>26</v>
      </c>
      <c r="BT1273" s="106"/>
      <c r="BU1273" s="107"/>
      <c r="BV1273" s="23" t="s">
        <v>27</v>
      </c>
      <c r="BW1273" s="105" t="s">
        <v>26</v>
      </c>
      <c r="BX1273" s="106"/>
      <c r="BY1273" s="107"/>
      <c r="BZ1273" s="23" t="s">
        <v>27</v>
      </c>
      <c r="CA1273" s="105" t="s">
        <v>26</v>
      </c>
      <c r="CB1273" s="106"/>
      <c r="CC1273" s="107"/>
      <c r="CD1273" s="23" t="s">
        <v>27</v>
      </c>
      <c r="CE1273" s="105" t="s">
        <v>26</v>
      </c>
      <c r="CF1273" s="106"/>
      <c r="CG1273" s="107"/>
      <c r="CH1273" s="23" t="s">
        <v>27</v>
      </c>
      <c r="CI1273" s="105" t="s">
        <v>26</v>
      </c>
      <c r="CJ1273" s="106"/>
      <c r="CK1273" s="107"/>
      <c r="CL1273" s="23" t="s">
        <v>27</v>
      </c>
      <c r="CM1273" s="105" t="s">
        <v>26</v>
      </c>
      <c r="CN1273" s="106"/>
      <c r="CO1273" s="107"/>
      <c r="CP1273" s="23" t="s">
        <v>27</v>
      </c>
      <c r="CQ1273" s="105" t="s">
        <v>26</v>
      </c>
      <c r="CR1273" s="106"/>
      <c r="CS1273" s="107"/>
      <c r="CT1273" s="23" t="s">
        <v>27</v>
      </c>
      <c r="CU1273" s="105" t="s">
        <v>26</v>
      </c>
      <c r="CV1273" s="106"/>
      <c r="CW1273" s="107"/>
      <c r="CX1273" s="23" t="s">
        <v>27</v>
      </c>
      <c r="CY1273" s="105" t="s">
        <v>26</v>
      </c>
      <c r="CZ1273" s="106"/>
      <c r="DA1273" s="107"/>
      <c r="DB1273" s="23" t="s">
        <v>27</v>
      </c>
      <c r="DC1273" s="105" t="s">
        <v>26</v>
      </c>
      <c r="DD1273" s="106"/>
      <c r="DE1273" s="107"/>
      <c r="DF1273" s="23" t="s">
        <v>27</v>
      </c>
      <c r="DG1273" s="105" t="s">
        <v>26</v>
      </c>
      <c r="DH1273" s="106"/>
      <c r="DI1273" s="107"/>
      <c r="DJ1273" s="23" t="s">
        <v>27</v>
      </c>
      <c r="DK1273" s="105" t="s">
        <v>26</v>
      </c>
      <c r="DL1273" s="106"/>
      <c r="DM1273" s="107"/>
      <c r="DN1273" s="23" t="s">
        <v>27</v>
      </c>
      <c r="DO1273" s="105" t="s">
        <v>26</v>
      </c>
      <c r="DP1273" s="106"/>
      <c r="DQ1273" s="107"/>
      <c r="DR1273" s="23" t="s">
        <v>27</v>
      </c>
      <c r="DS1273" s="105" t="s">
        <v>26</v>
      </c>
      <c r="DT1273" s="106"/>
      <c r="DU1273" s="107"/>
      <c r="DV1273" s="23" t="s">
        <v>27</v>
      </c>
      <c r="DW1273" s="105" t="s">
        <v>26</v>
      </c>
      <c r="DX1273" s="106"/>
      <c r="DY1273" s="107"/>
      <c r="DZ1273" s="23" t="s">
        <v>27</v>
      </c>
      <c r="EA1273" s="105" t="s">
        <v>26</v>
      </c>
      <c r="EB1273" s="106"/>
      <c r="EC1273" s="107"/>
      <c r="ED1273" s="23" t="s">
        <v>27</v>
      </c>
      <c r="EE1273" s="105" t="s">
        <v>26</v>
      </c>
      <c r="EF1273" s="106"/>
      <c r="EG1273" s="107"/>
      <c r="EH1273" s="23" t="s">
        <v>27</v>
      </c>
      <c r="EI1273" s="105" t="s">
        <v>26</v>
      </c>
      <c r="EJ1273" s="106"/>
      <c r="EK1273" s="107"/>
      <c r="EL1273" s="23" t="s">
        <v>27</v>
      </c>
      <c r="EM1273" s="105" t="s">
        <v>26</v>
      </c>
      <c r="EN1273" s="106"/>
      <c r="EO1273" s="107"/>
      <c r="EP1273" s="23" t="s">
        <v>27</v>
      </c>
      <c r="EQ1273" s="105" t="s">
        <v>26</v>
      </c>
      <c r="ER1273" s="106"/>
      <c r="ES1273" s="107"/>
      <c r="ET1273" s="23" t="s">
        <v>27</v>
      </c>
      <c r="EU1273" s="105" t="s">
        <v>26</v>
      </c>
      <c r="EV1273" s="106"/>
      <c r="EW1273" s="107"/>
      <c r="EX1273" s="23" t="s">
        <v>27</v>
      </c>
      <c r="EY1273" s="105" t="s">
        <v>26</v>
      </c>
      <c r="EZ1273" s="106"/>
      <c r="FA1273" s="107"/>
      <c r="FB1273" s="23" t="s">
        <v>27</v>
      </c>
      <c r="FC1273" s="105" t="s">
        <v>26</v>
      </c>
      <c r="FD1273" s="106"/>
      <c r="FE1273" s="107"/>
      <c r="FF1273" s="23" t="s">
        <v>27</v>
      </c>
      <c r="FG1273" s="105" t="s">
        <v>26</v>
      </c>
      <c r="FH1273" s="106"/>
      <c r="FI1273" s="107"/>
      <c r="FJ1273" s="23" t="s">
        <v>27</v>
      </c>
      <c r="FK1273" s="105" t="s">
        <v>26</v>
      </c>
      <c r="FL1273" s="106"/>
      <c r="FM1273" s="107"/>
      <c r="FN1273" s="23" t="s">
        <v>27</v>
      </c>
      <c r="FO1273" s="105" t="s">
        <v>26</v>
      </c>
      <c r="FP1273" s="106"/>
      <c r="FQ1273" s="107"/>
      <c r="FR1273" s="23" t="s">
        <v>27</v>
      </c>
      <c r="FS1273" s="105" t="s">
        <v>26</v>
      </c>
      <c r="FT1273" s="106"/>
      <c r="FU1273" s="107"/>
      <c r="FV1273" s="23" t="s">
        <v>27</v>
      </c>
      <c r="FW1273" s="105" t="s">
        <v>26</v>
      </c>
      <c r="FX1273" s="106"/>
      <c r="FY1273" s="107"/>
      <c r="FZ1273" s="23" t="s">
        <v>27</v>
      </c>
      <c r="GA1273" s="105" t="s">
        <v>26</v>
      </c>
      <c r="GB1273" s="106"/>
      <c r="GC1273" s="107"/>
      <c r="GD1273" s="23" t="s">
        <v>27</v>
      </c>
      <c r="GE1273" s="105" t="s">
        <v>26</v>
      </c>
      <c r="GF1273" s="106"/>
      <c r="GG1273" s="107"/>
      <c r="GH1273" s="23" t="s">
        <v>27</v>
      </c>
      <c r="GI1273" s="105" t="s">
        <v>26</v>
      </c>
      <c r="GJ1273" s="106"/>
      <c r="GK1273" s="107"/>
      <c r="GL1273" s="23" t="s">
        <v>27</v>
      </c>
      <c r="GM1273" s="105" t="s">
        <v>26</v>
      </c>
      <c r="GN1273" s="106"/>
      <c r="GO1273" s="107"/>
      <c r="GP1273" s="23" t="s">
        <v>27</v>
      </c>
      <c r="GQ1273" s="105" t="s">
        <v>26</v>
      </c>
      <c r="GR1273" s="106"/>
      <c r="GS1273" s="107"/>
      <c r="GT1273" s="23" t="s">
        <v>27</v>
      </c>
      <c r="GU1273" s="105" t="s">
        <v>26</v>
      </c>
      <c r="GV1273" s="106"/>
      <c r="GW1273" s="107"/>
      <c r="GX1273" s="23" t="s">
        <v>27</v>
      </c>
      <c r="GY1273" s="105" t="s">
        <v>26</v>
      </c>
      <c r="GZ1273" s="106"/>
      <c r="HA1273" s="107"/>
      <c r="HB1273" s="23" t="s">
        <v>27</v>
      </c>
      <c r="HC1273" s="105" t="s">
        <v>26</v>
      </c>
      <c r="HD1273" s="106"/>
      <c r="HE1273" s="107"/>
      <c r="HF1273" s="23" t="s">
        <v>27</v>
      </c>
      <c r="HG1273" s="105" t="s">
        <v>26</v>
      </c>
      <c r="HH1273" s="106"/>
      <c r="HI1273" s="107"/>
      <c r="HJ1273" s="23" t="s">
        <v>27</v>
      </c>
      <c r="HK1273" s="105" t="s">
        <v>26</v>
      </c>
      <c r="HL1273" s="106"/>
      <c r="HM1273" s="107"/>
      <c r="HN1273" s="23" t="s">
        <v>27</v>
      </c>
      <c r="HO1273" s="105" t="s">
        <v>26</v>
      </c>
      <c r="HP1273" s="106"/>
      <c r="HQ1273" s="107"/>
      <c r="HR1273" s="23" t="s">
        <v>27</v>
      </c>
      <c r="HS1273" s="105" t="s">
        <v>26</v>
      </c>
      <c r="HT1273" s="106"/>
      <c r="HU1273" s="107"/>
      <c r="HV1273" s="23" t="s">
        <v>27</v>
      </c>
    </row>
    <row r="1274" spans="2:230" ht="13.5" customHeight="1" x14ac:dyDescent="0.15">
      <c r="B1274" s="113" t="s">
        <v>30</v>
      </c>
      <c r="C1274" s="116">
        <v>1</v>
      </c>
      <c r="D1274" s="27">
        <f>SUM(K1274,O1274,S1274,W1274,AA1274,AE1274,AI1274,AM1274,AQ1274,AU1274,AY1274,BC1274,BG1274,BK1274,BO1274,BS1274,BW1274,CA1274,CE1274,CI1274,CM1274,CQ1274,CU1274,CY1274,DC1274,DG1274,DK1274,DO1274,DS1274,DW1274,EA1274,EE1274,EI1274,EM1274,EQ1274,EU1274,EY1274,FC1274,FG1274,FK1274,FO1274,FS1274,FW1274,GA1274,GE1274,GI1274,GM1274,GQ1274,GU1274,GY1274,HC1274,HG1274,HK1274,HO1274,HS1274)</f>
        <v>1.4446013423358621E-3</v>
      </c>
      <c r="E1274" s="27">
        <f t="shared" ref="E1274:E1287" si="7404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)</f>
        <v>-3.761884346898183E-3</v>
      </c>
      <c r="F1274" s="28">
        <f t="shared" ref="F1274:F1287" si="7405">SUM(M1274,Q1274,U1274,Y1274,AC1274,AG1274,AK1274,AO1274,AS1274,AW1274,BA1274,BE1274,BI1274,BM1274,BQ1274,BU1274,BY1274,CC1274,CG1274,CK1274,CO1274,CS1274,CW1274,DA1274,DE1274,DI1274,DM1274,DQ1274,DU1274,DY1274,EC1274,EG1274,EK1274,EO1274,ES1274,EW1274,FA1274,FE1274,FI1274,FM1274,FQ1274,FU1274,FY1274,GC1274,GG1274,GK1274,GO1274,GS1274,GW1274,HA1274,HE1274,HI1274,HM1274,HQ1274,HU1274)</f>
        <v>-1.3451608196557692E-3</v>
      </c>
      <c r="G1274" s="29">
        <f t="shared" ref="G1274" si="7406">SUM(N1274,R1274,V1274,Z1274,AD1274,AH1274,AL1274,AP1274,AT1274,AX1274,BB1274,BF1274,BJ1274,BN1274,BR1274,BV1274,BZ1274,CD1274,CH1274,CL1274,CP1274,CT1274,CX1274,DB1274,DF1274,DJ1274,DN1274,DR1274,DV1274,DZ1274,ED1274,EH1274,EL1274,EP1274,ET1274,EX1274,FB1274,FF1274,FJ1274,FN1274,FR1274,FV1274,FZ1274,GD1274,GH1274,GL1274,GP1274,GT1274,GX1274,HB1274,HF1274,HJ1274,HN1274,HR1274,HV1274)</f>
        <v>1.3713857300843863E-2</v>
      </c>
      <c r="I1274" s="127" t="s">
        <v>30</v>
      </c>
      <c r="J1274" s="130">
        <v>1</v>
      </c>
      <c r="K1274" s="38">
        <f t="array" ref="K1274:M1277">K$3:M$6*K1270</f>
        <v>9.3160636802626089E-5</v>
      </c>
      <c r="L1274" s="27">
        <v>9.3160636802626089E-5</v>
      </c>
      <c r="M1274" s="28">
        <v>9.3160636802626089E-5</v>
      </c>
      <c r="N1274" s="34">
        <f>-K1270</f>
        <v>-9.3160636802626089E-5</v>
      </c>
      <c r="O1274" s="38">
        <f t="array" ref="O1274:Q1277">O$3:Q$6*O1270</f>
        <v>0</v>
      </c>
      <c r="P1274" s="27">
        <v>-4.4044619279161854E-4</v>
      </c>
      <c r="Q1274" s="28">
        <v>0</v>
      </c>
      <c r="R1274" s="34">
        <f>-O1270</f>
        <v>4.4044619279161854E-4</v>
      </c>
      <c r="S1274" s="38">
        <f t="array" ref="S1274:U1277">S$3:U$6*S1270</f>
        <v>-2.7013642004528011E-4</v>
      </c>
      <c r="T1274" s="27">
        <v>-2.7013642004528011E-4</v>
      </c>
      <c r="U1274" s="28">
        <v>0</v>
      </c>
      <c r="V1274" s="34">
        <f>-S1270</f>
        <v>2.7013642004528011E-4</v>
      </c>
      <c r="W1274" s="38">
        <f t="array" ref="W1274:Y1277">W$3:Y$6*W1270</f>
        <v>-1.1624099969062144E-3</v>
      </c>
      <c r="X1274" s="27">
        <v>0</v>
      </c>
      <c r="Y1274" s="28">
        <v>0</v>
      </c>
      <c r="Z1274" s="34">
        <f>-W1270</f>
        <v>1.1624099969062144E-3</v>
      </c>
      <c r="AA1274" s="38">
        <f t="array" ref="AA1274:AC1277">AA$3:AC$6*AA1270</f>
        <v>0</v>
      </c>
      <c r="AB1274" s="27">
        <v>5.3394911067569325E-5</v>
      </c>
      <c r="AC1274" s="28">
        <v>5.3394911067569325E-5</v>
      </c>
      <c r="AD1274" s="34">
        <f>-AA1270</f>
        <v>-5.3394911067569325E-5</v>
      </c>
      <c r="AE1274" s="38">
        <f t="array" ref="AE1274:AG1277">AE$3:AG$6*AE1270</f>
        <v>7.7188548330507661E-5</v>
      </c>
      <c r="AF1274" s="27">
        <v>7.7188548330507661E-5</v>
      </c>
      <c r="AG1274" s="28">
        <v>0</v>
      </c>
      <c r="AH1274" s="34">
        <f>-AE1270</f>
        <v>-7.7188548330507661E-5</v>
      </c>
      <c r="AI1274" s="38">
        <f t="array" ref="AI1274:AK1277">AI$3:AK$6*AI1270</f>
        <v>0</v>
      </c>
      <c r="AJ1274" s="27">
        <v>-4.5114870126610867E-4</v>
      </c>
      <c r="AK1274" s="28">
        <v>-4.5114870126610867E-4</v>
      </c>
      <c r="AL1274" s="34">
        <f>-AI1270</f>
        <v>4.5114870126610867E-4</v>
      </c>
      <c r="AM1274" s="38">
        <f t="array" ref="AM1274:AO1277">AM$3:AO$6*AM1270</f>
        <v>0</v>
      </c>
      <c r="AN1274" s="27">
        <v>-1.4306689035198153E-3</v>
      </c>
      <c r="AO1274" s="28">
        <v>-1.4306689035198153E-3</v>
      </c>
      <c r="AP1274" s="34">
        <f>-AM1270</f>
        <v>1.4306689035198153E-3</v>
      </c>
      <c r="AQ1274" s="38">
        <f t="array" ref="AQ1274:AS1277">AQ$3:AS$6*AQ1270</f>
        <v>3.8852642268933147E-5</v>
      </c>
      <c r="AR1274" s="27">
        <v>3.8852642268933147E-5</v>
      </c>
      <c r="AS1274" s="28">
        <v>3.8852642268933147E-5</v>
      </c>
      <c r="AT1274" s="34">
        <f>-AQ1270</f>
        <v>-3.8852642268933147E-5</v>
      </c>
      <c r="AU1274" s="38">
        <f t="array" ref="AU1274:AW1277">AU$3:AW$6*AU1270</f>
        <v>0</v>
      </c>
      <c r="AV1274" s="27">
        <v>-9.7537249577909785E-4</v>
      </c>
      <c r="AW1274" s="28">
        <v>0</v>
      </c>
      <c r="AX1274" s="34">
        <f>-AU1270</f>
        <v>9.7537249577909785E-4</v>
      </c>
      <c r="AY1274" s="38">
        <f t="array" ref="AY1274:BA1277">AY$3:BA$6*AY1270</f>
        <v>3.1754098102035295E-4</v>
      </c>
      <c r="AZ1274" s="27">
        <v>3.1754098102035295E-4</v>
      </c>
      <c r="BA1274" s="28">
        <v>3.1754098102035295E-4</v>
      </c>
      <c r="BB1274" s="34">
        <f>-AY1270</f>
        <v>-3.1754098102035295E-4</v>
      </c>
      <c r="BC1274" s="38">
        <f t="array" ref="BC1274:BE1277">BC$3:BE$6*BC1270</f>
        <v>0</v>
      </c>
      <c r="BD1274" s="27">
        <v>-4.9848240921825007E-4</v>
      </c>
      <c r="BE1274" s="28">
        <v>0</v>
      </c>
      <c r="BF1274" s="34">
        <f>-BC1270</f>
        <v>4.9848240921825007E-4</v>
      </c>
      <c r="BG1274" s="38">
        <f t="array" ref="BG1274:BI1277">BG$3:BI$6*BG1270</f>
        <v>-7.1086440838286199E-4</v>
      </c>
      <c r="BH1274" s="27">
        <v>0</v>
      </c>
      <c r="BI1274" s="28">
        <v>0</v>
      </c>
      <c r="BJ1274" s="34">
        <f>-BG1270</f>
        <v>7.1086440838286199E-4</v>
      </c>
      <c r="BK1274" s="38">
        <f t="array" ref="BK1274:BM1277">BK$3:BM$6*BK1270</f>
        <v>0</v>
      </c>
      <c r="BL1274" s="27">
        <v>4.6352137104700341E-5</v>
      </c>
      <c r="BM1274" s="28">
        <v>0</v>
      </c>
      <c r="BN1274" s="34">
        <f>-BK1270</f>
        <v>-4.6352137104700341E-5</v>
      </c>
      <c r="BO1274" s="38">
        <f t="array" ref="BO1274:BQ1277">BO$3:BQ$6*BO1270</f>
        <v>0</v>
      </c>
      <c r="BP1274" s="27">
        <v>2.1529659704147396E-5</v>
      </c>
      <c r="BQ1274" s="28">
        <v>2.1529659704147396E-5</v>
      </c>
      <c r="BR1274" s="34">
        <f>-BO1270</f>
        <v>-2.1529659704147396E-5</v>
      </c>
      <c r="BS1274" s="38">
        <f t="array" ref="BS1274:BU1277">BS$3:BU$6*BS1270</f>
        <v>0</v>
      </c>
      <c r="BT1274" s="27">
        <v>0</v>
      </c>
      <c r="BU1274" s="28">
        <v>-3.9958557978501404E-4</v>
      </c>
      <c r="BV1274" s="34">
        <f>-BS1270</f>
        <v>3.9958557978501404E-4</v>
      </c>
      <c r="BW1274" s="38">
        <f t="array" ref="BW1274:BY1277">BW$3:BY$6*BW1270</f>
        <v>0</v>
      </c>
      <c r="BX1274" s="27">
        <v>1.7247652989072068E-4</v>
      </c>
      <c r="BY1274" s="28">
        <v>1.7247652989072068E-4</v>
      </c>
      <c r="BZ1274" s="34">
        <f>-BW1270</f>
        <v>-1.7247652989072068E-4</v>
      </c>
      <c r="CA1274" s="38">
        <f t="array" ref="CA1274:CC1277">CA$3:CC$6*CA1270</f>
        <v>3.0003830662959262E-5</v>
      </c>
      <c r="CB1274" s="27">
        <v>3.0003830662959262E-5</v>
      </c>
      <c r="CC1274" s="28">
        <v>0</v>
      </c>
      <c r="CD1274" s="34">
        <f>-CA1270</f>
        <v>-3.0003830662959262E-5</v>
      </c>
      <c r="CE1274" s="38">
        <f t="array" ref="CE1274:CG1277">CE$3:CG$6*CE1270</f>
        <v>0</v>
      </c>
      <c r="CF1274" s="27">
        <v>0</v>
      </c>
      <c r="CG1274" s="28">
        <v>0</v>
      </c>
      <c r="CH1274" s="34">
        <f>-CE1270</f>
        <v>9.6770812154781452E-4</v>
      </c>
      <c r="CI1274" s="38">
        <f t="array" ref="CI1274:CK1277">CI$3:CK$6*CI1270</f>
        <v>0</v>
      </c>
      <c r="CJ1274" s="27">
        <v>0</v>
      </c>
      <c r="CK1274" s="28">
        <v>-1.3765817190294579E-3</v>
      </c>
      <c r="CL1274" s="34">
        <f>-CI1270</f>
        <v>1.3765817190294579E-3</v>
      </c>
      <c r="CM1274" s="38">
        <f t="array" ref="CM1274:CO1277">CM$3:CO$6*CM1270</f>
        <v>2.4455314412390053E-4</v>
      </c>
      <c r="CN1274" s="27">
        <v>2.4455314412390053E-4</v>
      </c>
      <c r="CO1274" s="28">
        <v>0</v>
      </c>
      <c r="CP1274" s="34">
        <f>-CM1270</f>
        <v>-2.4455314412390053E-4</v>
      </c>
      <c r="CQ1274" s="38">
        <f t="array" ref="CQ1274:CS1277">CQ$3:CS$6*CQ1270</f>
        <v>1.3839124163895827E-4</v>
      </c>
      <c r="CR1274" s="27">
        <v>1.3839124163895827E-4</v>
      </c>
      <c r="CS1274" s="28">
        <v>1.3839124163895827E-4</v>
      </c>
      <c r="CT1274" s="34">
        <f>-CQ1270</f>
        <v>-1.3839124163895827E-4</v>
      </c>
      <c r="CU1274" s="38">
        <f t="array" ref="CU1274:CW1277">CU$3:CW$6*CU1270</f>
        <v>0</v>
      </c>
      <c r="CV1274" s="27">
        <v>0</v>
      </c>
      <c r="CW1274" s="28">
        <v>-1.3332450134877699E-4</v>
      </c>
      <c r="CX1274" s="34">
        <f>-CU1270</f>
        <v>1.3332450134877699E-4</v>
      </c>
      <c r="CY1274" s="38">
        <f t="array" ref="CY1274:DA1277">CY$3:DA$6*CY1270</f>
        <v>0</v>
      </c>
      <c r="CZ1274" s="27">
        <v>0</v>
      </c>
      <c r="DA1274" s="28">
        <v>0</v>
      </c>
      <c r="DB1274" s="34">
        <f>-CY1270</f>
        <v>5.2238896163826428E-4</v>
      </c>
      <c r="DC1274" s="38">
        <f t="array" ref="DC1274:DE1277">DC$3:DE$6*DC1270</f>
        <v>0</v>
      </c>
      <c r="DD1274" s="27">
        <v>1.712130363275599E-5</v>
      </c>
      <c r="DE1274" s="28">
        <v>0</v>
      </c>
      <c r="DF1274" s="34">
        <f>-DC1270</f>
        <v>-1.712130363275599E-5</v>
      </c>
      <c r="DG1274" s="38">
        <f t="array" ref="DG1274:DI1277">DG$3:DI$6*DG1270</f>
        <v>0</v>
      </c>
      <c r="DH1274" s="27">
        <v>1.406385948630482E-4</v>
      </c>
      <c r="DI1274" s="28">
        <v>0</v>
      </c>
      <c r="DJ1274" s="34">
        <f>-DG1270</f>
        <v>-1.406385948630482E-4</v>
      </c>
      <c r="DK1274" s="38">
        <f t="array" ref="DK1274:DM1277">DK$3:DM$6*DK1270</f>
        <v>0</v>
      </c>
      <c r="DL1274" s="27">
        <v>1.712130363275599E-5</v>
      </c>
      <c r="DM1274" s="28">
        <v>0</v>
      </c>
      <c r="DN1274" s="34">
        <f>-DK1270</f>
        <v>-1.712130363275599E-5</v>
      </c>
      <c r="DO1274" s="38">
        <f t="array" ref="DO1274:DQ1277">DO$3:DQ$6*DO1270</f>
        <v>0</v>
      </c>
      <c r="DP1274" s="27">
        <v>7.247977233432587E-5</v>
      </c>
      <c r="DQ1274" s="28">
        <v>7.247977233432587E-5</v>
      </c>
      <c r="DR1274" s="34">
        <f>-DO1270</f>
        <v>-7.247977233432587E-5</v>
      </c>
      <c r="DS1274" s="38">
        <f t="array" ref="DS1274:DU1277">DS$3:DU$6*DS1270</f>
        <v>0</v>
      </c>
      <c r="DT1274" s="27">
        <v>5.4375082980230408E-5</v>
      </c>
      <c r="DU1274" s="28">
        <v>0</v>
      </c>
      <c r="DV1274" s="34">
        <f>-DS1270</f>
        <v>-5.4375082980230408E-5</v>
      </c>
      <c r="DW1274" s="38">
        <f t="array" ref="DW1274:DY1277">DW$3:DY$6*DW1270</f>
        <v>2.6397954538190567E-4</v>
      </c>
      <c r="DX1274" s="27">
        <v>2.6397954538190567E-4</v>
      </c>
      <c r="DY1274" s="28">
        <v>2.6397954538190567E-4</v>
      </c>
      <c r="DZ1274" s="34">
        <f>-DW1270</f>
        <v>-2.6397954538190567E-4</v>
      </c>
      <c r="EA1274" s="38">
        <f t="array" ref="EA1274:EC1277">EA$3:EC$6*EA1270</f>
        <v>0</v>
      </c>
      <c r="EB1274" s="27">
        <v>0</v>
      </c>
      <c r="EC1274" s="28">
        <v>-1.512446722308924E-3</v>
      </c>
      <c r="ED1274" s="34">
        <f>-EA1270</f>
        <v>1.512446722308924E-3</v>
      </c>
      <c r="EE1274" s="38">
        <f t="array" ref="EE1274:EG1277">EE$3:EG$6*EE1270</f>
        <v>0</v>
      </c>
      <c r="EF1274" s="27">
        <v>1.6188420911895408E-4</v>
      </c>
      <c r="EG1274" s="28">
        <v>1.6188420911895408E-4</v>
      </c>
      <c r="EH1274" s="34">
        <f>-EE1270</f>
        <v>-1.6188420911895408E-4</v>
      </c>
      <c r="EI1274" s="38">
        <f t="array" ref="EI1274:EK1277">EI$3:EK$6*EI1270</f>
        <v>2.5715476836311022E-4</v>
      </c>
      <c r="EJ1274" s="27">
        <v>2.5715476836311022E-4</v>
      </c>
      <c r="EK1274" s="28">
        <v>0</v>
      </c>
      <c r="EL1274" s="34">
        <f>-EI1270</f>
        <v>-2.5715476836311022E-4</v>
      </c>
      <c r="EM1274" s="38">
        <f t="array" ref="EM1274:EO1277">EM$3:EO$6*EM1270</f>
        <v>1.1638099611653734E-4</v>
      </c>
      <c r="EN1274" s="27">
        <v>1.1638099611653734E-4</v>
      </c>
      <c r="EO1274" s="28">
        <v>1.1638099611653734E-4</v>
      </c>
      <c r="EP1274" s="34">
        <f>-EM1270</f>
        <v>-1.1638099611653734E-4</v>
      </c>
      <c r="EQ1274" s="38">
        <f t="array" ref="EQ1274:ES1277">EQ$3:ES$6*EQ1270</f>
        <v>1.0101831761921024E-3</v>
      </c>
      <c r="ER1274" s="27">
        <v>1.0101831761921024E-3</v>
      </c>
      <c r="ES1274" s="28">
        <v>1.0101831761921024E-3</v>
      </c>
      <c r="ET1274" s="34">
        <f>-EQ1270</f>
        <v>-1.0101831761921024E-3</v>
      </c>
      <c r="EU1274" s="38">
        <f t="array" ref="EU1274:EW1277">EU$3:EW$6*EU1270</f>
        <v>0</v>
      </c>
      <c r="EV1274" s="27">
        <v>1.8754017583204839E-4</v>
      </c>
      <c r="EW1274" s="28">
        <v>0</v>
      </c>
      <c r="EX1274" s="34">
        <f>-EU1270</f>
        <v>-1.8754017583204839E-4</v>
      </c>
      <c r="EY1274" s="38">
        <f t="array" ref="EY1274:FA1277">EY$3:FA$6*EY1270</f>
        <v>-1.037498291808413E-4</v>
      </c>
      <c r="EZ1274" s="27">
        <v>0</v>
      </c>
      <c r="FA1274" s="28">
        <v>0</v>
      </c>
      <c r="FB1274" s="34">
        <f>-EY1270</f>
        <v>1.037498291808413E-4</v>
      </c>
      <c r="FC1274" s="38">
        <f t="array" ref="FC1274:FE1277">FC$3:FE$6*FC1270</f>
        <v>0</v>
      </c>
      <c r="FD1274" s="27">
        <v>0</v>
      </c>
      <c r="FE1274" s="28">
        <v>0</v>
      </c>
      <c r="FF1274" s="34">
        <f>-FC1270</f>
        <v>2.5667624416144379E-3</v>
      </c>
      <c r="FG1274" s="38">
        <f t="array" ref="FG1274:FI1277">FG$3:FI$6*FG1270</f>
        <v>0</v>
      </c>
      <c r="FH1274" s="27">
        <v>5.1041209723670737E-5</v>
      </c>
      <c r="FI1274" s="28">
        <v>5.1041209723670737E-5</v>
      </c>
      <c r="FJ1274" s="34">
        <f>-FG1270</f>
        <v>-5.1041209723670737E-5</v>
      </c>
      <c r="FK1274" s="38">
        <f t="array" ref="FK1274:FM1277">FK$3:FM$6*FK1270</f>
        <v>0</v>
      </c>
      <c r="FL1274" s="27">
        <v>-3.8642665815628438E-3</v>
      </c>
      <c r="FM1274" s="28">
        <v>0</v>
      </c>
      <c r="FN1274" s="34">
        <f>-FK1270</f>
        <v>3.8642665815628438E-3</v>
      </c>
      <c r="FO1274" s="38">
        <f t="array" ref="FO1274:FQ1277">FO$3:FQ$6*FO1270</f>
        <v>0</v>
      </c>
      <c r="FP1274" s="27">
        <v>6.0109596341500701E-4</v>
      </c>
      <c r="FQ1274" s="28">
        <v>6.0109596341500701E-4</v>
      </c>
      <c r="FR1274" s="34">
        <f>-FO1270</f>
        <v>-6.0109596341500701E-4</v>
      </c>
      <c r="FS1274" s="38">
        <f t="array" ref="FS1274:FU1277">FS$3:FU$6*FS1270</f>
        <v>7.6733829420944929E-5</v>
      </c>
      <c r="FT1274" s="27">
        <v>7.6733829420944929E-5</v>
      </c>
      <c r="FU1274" s="28">
        <v>0</v>
      </c>
      <c r="FV1274" s="34">
        <f>-FS1270</f>
        <v>-7.6733829420944929E-5</v>
      </c>
      <c r="FW1274" s="38">
        <f t="array" ref="FW1274:FY1277">FW$3:FY$6*FW1270</f>
        <v>-2.7245869336218516E-4</v>
      </c>
      <c r="FX1274" s="27">
        <v>0</v>
      </c>
      <c r="FY1274" s="28">
        <v>0</v>
      </c>
      <c r="FZ1274" s="34">
        <f>-FW1270</f>
        <v>2.7245869336218516E-4</v>
      </c>
      <c r="GA1274" s="38">
        <f t="array" ref="GA1274:GC1277">GA$3:GC$6*GA1270</f>
        <v>7.7981754089960292E-4</v>
      </c>
      <c r="GB1274" s="27">
        <v>7.7981754089960292E-4</v>
      </c>
      <c r="GC1274" s="28">
        <v>0</v>
      </c>
      <c r="GD1274" s="34">
        <f>-GA1270</f>
        <v>-7.7981754089960292E-4</v>
      </c>
      <c r="GE1274" s="38">
        <f t="array" ref="GE1274:GG1277">GE$3:GG$6*GE1270</f>
        <v>5.9383502051712448E-4</v>
      </c>
      <c r="GF1274" s="27">
        <v>5.9383502051712448E-4</v>
      </c>
      <c r="GG1274" s="28">
        <v>5.9383502051712448E-4</v>
      </c>
      <c r="GH1274" s="34">
        <f>-GE1270</f>
        <v>-5.9383502051712448E-4</v>
      </c>
      <c r="GI1274" s="38">
        <f t="array" ref="GI1274:GK1277">GI$3:GK$6*GI1270</f>
        <v>0</v>
      </c>
      <c r="GJ1274" s="27">
        <v>-3.0396035175853629E-4</v>
      </c>
      <c r="GK1274" s="28">
        <v>0</v>
      </c>
      <c r="GL1274" s="34">
        <f>-GI1270</f>
        <v>3.0396035175853629E-4</v>
      </c>
      <c r="GM1274" s="38">
        <f t="array" ref="GM1274:GO1277">GM$3:GO$6*GM1270</f>
        <v>0</v>
      </c>
      <c r="GN1274" s="27">
        <v>0</v>
      </c>
      <c r="GO1274" s="28">
        <v>0</v>
      </c>
      <c r="GP1274" s="34">
        <f>-GM1270</f>
        <v>2.2369197884088872E-4</v>
      </c>
      <c r="GQ1274" s="38">
        <f t="array" ref="GQ1274:GS1277">GQ$3:GS$6*GQ1270</f>
        <v>0</v>
      </c>
      <c r="GR1274" s="27">
        <v>4.0446586187970348E-5</v>
      </c>
      <c r="GS1274" s="28">
        <v>0</v>
      </c>
      <c r="GT1274" s="34">
        <f>-GQ1270</f>
        <v>-4.0446586187970348E-5</v>
      </c>
      <c r="GU1274" s="38">
        <f t="array" ref="GU1274:GW1277">GU$3:GW$6*GU1270</f>
        <v>0</v>
      </c>
      <c r="GV1274" s="27">
        <v>5.0061587284237091E-4</v>
      </c>
      <c r="GW1274" s="28">
        <v>0</v>
      </c>
      <c r="GX1274" s="34">
        <f>-GU1270</f>
        <v>-5.0061587284237091E-4</v>
      </c>
      <c r="GY1274" s="38">
        <f t="array" ref="GY1274:HA1277">GY$3:HA$6*GY1270</f>
        <v>0</v>
      </c>
      <c r="GZ1274" s="27">
        <v>-1.9266920256421876E-3</v>
      </c>
      <c r="HA1274" s="28">
        <v>0</v>
      </c>
      <c r="HB1274" s="34">
        <f>-GY1270</f>
        <v>1.9266920256421876E-3</v>
      </c>
      <c r="HC1274" s="38">
        <f t="array" ref="HC1274:HE1277">HC$3:HE$6*HC1270</f>
        <v>0</v>
      </c>
      <c r="HD1274" s="27">
        <v>4.3109341389043083E-5</v>
      </c>
      <c r="HE1274" s="28">
        <v>0</v>
      </c>
      <c r="HF1274" s="34">
        <f>-HC1270</f>
        <v>-4.3109341389043083E-5</v>
      </c>
      <c r="HG1274" s="38">
        <f t="array" ref="HG1274:HI1277">HG$3:HI$6*HG1270</f>
        <v>-7.3555211526320856E-5</v>
      </c>
      <c r="HH1274" s="27">
        <v>-7.3555211526320856E-5</v>
      </c>
      <c r="HI1274" s="28">
        <v>0</v>
      </c>
      <c r="HJ1274" s="34">
        <f>-HG1270</f>
        <v>7.3555211526320856E-5</v>
      </c>
      <c r="HK1274" s="38">
        <f t="array" ref="HK1274:HM1277">HK$3:HM$6*HK1270</f>
        <v>0</v>
      </c>
      <c r="HL1274" s="27">
        <v>2.5236881240939268E-4</v>
      </c>
      <c r="HM1274" s="28">
        <v>2.5236881240939268E-4</v>
      </c>
      <c r="HN1274" s="34">
        <f>-HK1270</f>
        <v>-2.5236881240939268E-4</v>
      </c>
      <c r="HO1274" s="38">
        <f t="array" ref="HO1274:HQ1277">HO$3:HQ$6*HO1270</f>
        <v>0</v>
      </c>
      <c r="HP1274" s="27">
        <v>1.5066021807293763E-4</v>
      </c>
      <c r="HQ1274" s="28">
        <v>0</v>
      </c>
      <c r="HR1274" s="34">
        <f>-HO1270</f>
        <v>-1.5066021807293763E-4</v>
      </c>
      <c r="HS1274" s="38">
        <f t="array" ref="HS1274:HU1277">HS$3:HU$6*HS1270</f>
        <v>0</v>
      </c>
      <c r="HT1274" s="27">
        <v>-1.4918263972933749E-4</v>
      </c>
      <c r="HU1274" s="28">
        <v>0</v>
      </c>
      <c r="HV1274" s="34">
        <f>-HS1270</f>
        <v>1.4918263972933749E-4</v>
      </c>
    </row>
    <row r="1275" spans="2:230" ht="14.25" customHeight="1" x14ac:dyDescent="0.15">
      <c r="B1275" s="114"/>
      <c r="C1275" s="117"/>
      <c r="D1275" s="22">
        <f t="shared" ref="D1275:D1287" si="7407">SUM(K1275,O1275,S1275,W1275,AA1275,AE1275,AI1275,AM1275,AQ1275,AU1275,AY1275,BC1275,BG1275,BK1275,BO1275,BS1275,BW1275,CA1275,CE1275,CI1275,CM1275,CQ1275,CU1275,CY1275,DC1275,DG1275,DK1275,DO1275,DS1275,DW1275,EA1275,EE1275,EI1275,EM1275,EQ1275,EU1275,EY1275,FC1275,FG1275,FK1275,FO1275,FS1275,FW1275,GA1275,GE1275,GI1275,GM1275,GQ1275,GU1275,GY1275,HC1275,HG1275,HK1275,HO1275,HS1275)</f>
        <v>5.6466550901621169E-3</v>
      </c>
      <c r="E1275" s="22">
        <f t="shared" si="7404"/>
        <v>-1.708322180224334E-2</v>
      </c>
      <c r="F1275" s="30">
        <f t="shared" si="7405"/>
        <v>6.6220275859412148E-3</v>
      </c>
      <c r="I1275" s="128"/>
      <c r="J1275" s="131"/>
      <c r="K1275" s="36">
        <v>9.3160636802626089E-5</v>
      </c>
      <c r="L1275" s="22">
        <v>0</v>
      </c>
      <c r="M1275" s="30">
        <v>9.3160636802626089E-5</v>
      </c>
      <c r="N1275" s="30"/>
      <c r="O1275" s="36">
        <v>0</v>
      </c>
      <c r="P1275" s="22">
        <v>-4.4044619279161854E-4</v>
      </c>
      <c r="Q1275" s="30">
        <v>0</v>
      </c>
      <c r="R1275" s="30"/>
      <c r="S1275" s="36">
        <v>0</v>
      </c>
      <c r="T1275" s="22">
        <v>-2.7013642004528011E-4</v>
      </c>
      <c r="U1275" s="30">
        <v>0</v>
      </c>
      <c r="V1275" s="30"/>
      <c r="W1275" s="36">
        <v>0</v>
      </c>
      <c r="X1275" s="22">
        <v>-1.1624099969062144E-3</v>
      </c>
      <c r="Y1275" s="30">
        <v>0</v>
      </c>
      <c r="Z1275" s="30"/>
      <c r="AA1275" s="36">
        <v>5.3394911067569325E-5</v>
      </c>
      <c r="AB1275" s="22">
        <v>0</v>
      </c>
      <c r="AC1275" s="30">
        <v>5.3394911067569325E-5</v>
      </c>
      <c r="AD1275" s="30"/>
      <c r="AE1275" s="36">
        <v>7.7188548330507661E-5</v>
      </c>
      <c r="AF1275" s="22">
        <v>0</v>
      </c>
      <c r="AG1275" s="30">
        <v>7.7188548330507661E-5</v>
      </c>
      <c r="AH1275" s="30"/>
      <c r="AI1275" s="36">
        <v>0</v>
      </c>
      <c r="AJ1275" s="22">
        <v>-4.5114870126610867E-4</v>
      </c>
      <c r="AK1275" s="30">
        <v>0</v>
      </c>
      <c r="AL1275" s="30"/>
      <c r="AM1275" s="36">
        <v>0</v>
      </c>
      <c r="AN1275" s="22">
        <v>-1.4306689035198153E-3</v>
      </c>
      <c r="AO1275" s="30">
        <v>0</v>
      </c>
      <c r="AP1275" s="30"/>
      <c r="AQ1275" s="36">
        <v>3.8852642268933147E-5</v>
      </c>
      <c r="AR1275" s="22">
        <v>0</v>
      </c>
      <c r="AS1275" s="30">
        <v>3.8852642268933147E-5</v>
      </c>
      <c r="AT1275" s="30"/>
      <c r="AU1275" s="36">
        <v>-9.7537249577909785E-4</v>
      </c>
      <c r="AV1275" s="22">
        <v>-9.7537249577909785E-4</v>
      </c>
      <c r="AW1275" s="30">
        <v>0</v>
      </c>
      <c r="AX1275" s="30"/>
      <c r="AY1275" s="36">
        <v>3.1754098102035295E-4</v>
      </c>
      <c r="AZ1275" s="22">
        <v>0</v>
      </c>
      <c r="BA1275" s="30">
        <v>3.1754098102035295E-4</v>
      </c>
      <c r="BB1275" s="30"/>
      <c r="BC1275" s="36">
        <v>0</v>
      </c>
      <c r="BD1275" s="22">
        <v>-4.9848240921825007E-4</v>
      </c>
      <c r="BE1275" s="30">
        <v>0</v>
      </c>
      <c r="BF1275" s="30"/>
      <c r="BG1275" s="36">
        <v>0</v>
      </c>
      <c r="BH1275" s="22">
        <v>-7.1086440838286199E-4</v>
      </c>
      <c r="BI1275" s="30">
        <v>0</v>
      </c>
      <c r="BJ1275" s="30"/>
      <c r="BK1275" s="36">
        <v>4.6352137104700341E-5</v>
      </c>
      <c r="BL1275" s="22">
        <v>0</v>
      </c>
      <c r="BM1275" s="30">
        <v>4.6352137104700341E-5</v>
      </c>
      <c r="BN1275" s="30"/>
      <c r="BO1275" s="36">
        <v>2.1529659704147396E-5</v>
      </c>
      <c r="BP1275" s="22">
        <v>0</v>
      </c>
      <c r="BQ1275" s="30">
        <v>2.1529659704147396E-5</v>
      </c>
      <c r="BR1275" s="30"/>
      <c r="BS1275" s="36">
        <v>0</v>
      </c>
      <c r="BT1275" s="22">
        <v>-3.9958557978501404E-4</v>
      </c>
      <c r="BU1275" s="30">
        <v>0</v>
      </c>
      <c r="BV1275" s="30"/>
      <c r="BW1275" s="36">
        <v>1.7247652989072068E-4</v>
      </c>
      <c r="BX1275" s="22">
        <v>0</v>
      </c>
      <c r="BY1275" s="30">
        <v>1.7247652989072068E-4</v>
      </c>
      <c r="BZ1275" s="30"/>
      <c r="CA1275" s="36">
        <v>3.0003830662959262E-5</v>
      </c>
      <c r="CB1275" s="22">
        <v>0</v>
      </c>
      <c r="CC1275" s="30">
        <v>3.0003830662959262E-5</v>
      </c>
      <c r="CD1275" s="30"/>
      <c r="CE1275" s="36">
        <v>0</v>
      </c>
      <c r="CF1275" s="22">
        <v>-9.6770812154781452E-4</v>
      </c>
      <c r="CG1275" s="30">
        <v>0</v>
      </c>
      <c r="CH1275" s="30"/>
      <c r="CI1275" s="36">
        <v>0</v>
      </c>
      <c r="CJ1275" s="22">
        <v>-1.3765817190294579E-3</v>
      </c>
      <c r="CK1275" s="30">
        <v>0</v>
      </c>
      <c r="CL1275" s="30"/>
      <c r="CM1275" s="36">
        <v>2.4455314412390053E-4</v>
      </c>
      <c r="CN1275" s="22">
        <v>0</v>
      </c>
      <c r="CO1275" s="30">
        <v>2.4455314412390053E-4</v>
      </c>
      <c r="CP1275" s="30"/>
      <c r="CQ1275" s="36">
        <v>1.3839124163895827E-4</v>
      </c>
      <c r="CR1275" s="22">
        <v>0</v>
      </c>
      <c r="CS1275" s="30">
        <v>1.3839124163895827E-4</v>
      </c>
      <c r="CT1275" s="30"/>
      <c r="CU1275" s="36">
        <v>0</v>
      </c>
      <c r="CV1275" s="22">
        <v>-1.3332450134877699E-4</v>
      </c>
      <c r="CW1275" s="30">
        <v>0</v>
      </c>
      <c r="CX1275" s="30"/>
      <c r="CY1275" s="36">
        <v>0</v>
      </c>
      <c r="CZ1275" s="22">
        <v>-5.2238896163826428E-4</v>
      </c>
      <c r="DA1275" s="30">
        <v>0</v>
      </c>
      <c r="DB1275" s="30"/>
      <c r="DC1275" s="36">
        <v>1.712130363275599E-5</v>
      </c>
      <c r="DD1275" s="22">
        <v>0</v>
      </c>
      <c r="DE1275" s="30">
        <v>1.712130363275599E-5</v>
      </c>
      <c r="DF1275" s="30"/>
      <c r="DG1275" s="36">
        <v>1.406385948630482E-4</v>
      </c>
      <c r="DH1275" s="22">
        <v>0</v>
      </c>
      <c r="DI1275" s="30">
        <v>1.406385948630482E-4</v>
      </c>
      <c r="DJ1275" s="30"/>
      <c r="DK1275" s="36">
        <v>1.712130363275599E-5</v>
      </c>
      <c r="DL1275" s="22">
        <v>0</v>
      </c>
      <c r="DM1275" s="30">
        <v>1.712130363275599E-5</v>
      </c>
      <c r="DN1275" s="30"/>
      <c r="DO1275" s="36">
        <v>7.247977233432587E-5</v>
      </c>
      <c r="DP1275" s="22">
        <v>0</v>
      </c>
      <c r="DQ1275" s="30">
        <v>7.247977233432587E-5</v>
      </c>
      <c r="DR1275" s="30"/>
      <c r="DS1275" s="36">
        <v>5.4375082980230408E-5</v>
      </c>
      <c r="DT1275" s="22">
        <v>0</v>
      </c>
      <c r="DU1275" s="30">
        <v>5.4375082980230408E-5</v>
      </c>
      <c r="DV1275" s="30"/>
      <c r="DW1275" s="36">
        <v>2.6397954538190567E-4</v>
      </c>
      <c r="DX1275" s="22">
        <v>2.6397954538190567E-4</v>
      </c>
      <c r="DY1275" s="30">
        <v>2.6397954538190567E-4</v>
      </c>
      <c r="DZ1275" s="30"/>
      <c r="EA1275" s="36">
        <v>0</v>
      </c>
      <c r="EB1275" s="22">
        <v>-1.512446722308924E-3</v>
      </c>
      <c r="EC1275" s="30">
        <v>0</v>
      </c>
      <c r="ED1275" s="30"/>
      <c r="EE1275" s="36">
        <v>1.6188420911895408E-4</v>
      </c>
      <c r="EF1275" s="22">
        <v>1.6188420911895408E-4</v>
      </c>
      <c r="EG1275" s="30">
        <v>1.6188420911895408E-4</v>
      </c>
      <c r="EH1275" s="30"/>
      <c r="EI1275" s="36">
        <v>2.5715476836311022E-4</v>
      </c>
      <c r="EJ1275" s="22">
        <v>2.5715476836311022E-4</v>
      </c>
      <c r="EK1275" s="30">
        <v>2.5715476836311022E-4</v>
      </c>
      <c r="EL1275" s="30"/>
      <c r="EM1275" s="36">
        <v>1.1638099611653734E-4</v>
      </c>
      <c r="EN1275" s="22">
        <v>0</v>
      </c>
      <c r="EO1275" s="30">
        <v>1.1638099611653734E-4</v>
      </c>
      <c r="EP1275" s="30"/>
      <c r="EQ1275" s="36">
        <v>1.0101831761921024E-3</v>
      </c>
      <c r="ER1275" s="22">
        <v>1.0101831761921024E-3</v>
      </c>
      <c r="ES1275" s="30">
        <v>1.0101831761921024E-3</v>
      </c>
      <c r="ET1275" s="30"/>
      <c r="EU1275" s="36">
        <v>1.8754017583204839E-4</v>
      </c>
      <c r="EV1275" s="22">
        <v>1.8754017583204839E-4</v>
      </c>
      <c r="EW1275" s="30">
        <v>1.8754017583204839E-4</v>
      </c>
      <c r="EX1275" s="30"/>
      <c r="EY1275" s="36">
        <v>0</v>
      </c>
      <c r="EZ1275" s="22">
        <v>-1.037498291808413E-4</v>
      </c>
      <c r="FA1275" s="30">
        <v>0</v>
      </c>
      <c r="FB1275" s="30"/>
      <c r="FC1275" s="36">
        <v>0</v>
      </c>
      <c r="FD1275" s="22">
        <v>-2.5667624416144379E-3</v>
      </c>
      <c r="FE1275" s="30">
        <v>0</v>
      </c>
      <c r="FF1275" s="30"/>
      <c r="FG1275" s="36">
        <v>5.1041209723670737E-5</v>
      </c>
      <c r="FH1275" s="22">
        <v>5.1041209723670737E-5</v>
      </c>
      <c r="FI1275" s="30">
        <v>5.1041209723670737E-5</v>
      </c>
      <c r="FJ1275" s="30"/>
      <c r="FK1275" s="36">
        <v>0</v>
      </c>
      <c r="FL1275" s="22">
        <v>-3.8642665815628438E-3</v>
      </c>
      <c r="FM1275" s="30">
        <v>0</v>
      </c>
      <c r="FN1275" s="30"/>
      <c r="FO1275" s="36">
        <v>6.0109596341500701E-4</v>
      </c>
      <c r="FP1275" s="22">
        <v>0</v>
      </c>
      <c r="FQ1275" s="30">
        <v>6.0109596341500701E-4</v>
      </c>
      <c r="FR1275" s="30"/>
      <c r="FS1275" s="36">
        <v>7.6733829420944929E-5</v>
      </c>
      <c r="FT1275" s="22">
        <v>0</v>
      </c>
      <c r="FU1275" s="30">
        <v>7.6733829420944929E-5</v>
      </c>
      <c r="FV1275" s="30"/>
      <c r="FW1275" s="36">
        <v>0</v>
      </c>
      <c r="FX1275" s="22">
        <v>-2.7245869336218516E-4</v>
      </c>
      <c r="FY1275" s="30">
        <v>0</v>
      </c>
      <c r="FZ1275" s="30"/>
      <c r="GA1275" s="36">
        <v>7.7981754089960292E-4</v>
      </c>
      <c r="GB1275" s="22">
        <v>7.7981754089960292E-4</v>
      </c>
      <c r="GC1275" s="30">
        <v>7.7981754089960292E-4</v>
      </c>
      <c r="GD1275" s="30"/>
      <c r="GE1275" s="36">
        <v>5.9383502051712448E-4</v>
      </c>
      <c r="GF1275" s="22">
        <v>0</v>
      </c>
      <c r="GG1275" s="30">
        <v>5.9383502051712448E-4</v>
      </c>
      <c r="GH1275" s="30"/>
      <c r="GI1275" s="36">
        <v>0</v>
      </c>
      <c r="GJ1275" s="22">
        <v>-3.0396035175853629E-4</v>
      </c>
      <c r="GK1275" s="30">
        <v>0</v>
      </c>
      <c r="GL1275" s="30"/>
      <c r="GM1275" s="36">
        <v>0</v>
      </c>
      <c r="GN1275" s="22">
        <v>-2.2369197884088872E-4</v>
      </c>
      <c r="GO1275" s="30">
        <v>0</v>
      </c>
      <c r="GP1275" s="30"/>
      <c r="GQ1275" s="36">
        <v>4.0446586187970348E-5</v>
      </c>
      <c r="GR1275" s="22">
        <v>4.0446586187970348E-5</v>
      </c>
      <c r="GS1275" s="30">
        <v>4.0446586187970348E-5</v>
      </c>
      <c r="GT1275" s="30"/>
      <c r="GU1275" s="36">
        <v>5.0061587284237091E-4</v>
      </c>
      <c r="GV1275" s="22">
        <v>5.0061587284237091E-4</v>
      </c>
      <c r="GW1275" s="30">
        <v>5.0061587284237091E-4</v>
      </c>
      <c r="GX1275" s="30"/>
      <c r="GY1275" s="36">
        <v>0</v>
      </c>
      <c r="GZ1275" s="22">
        <v>-1.9266920256421876E-3</v>
      </c>
      <c r="HA1275" s="30">
        <v>0</v>
      </c>
      <c r="HB1275" s="30"/>
      <c r="HC1275" s="36">
        <v>4.3109341389043083E-5</v>
      </c>
      <c r="HD1275" s="22">
        <v>0</v>
      </c>
      <c r="HE1275" s="30">
        <v>4.3109341389043083E-5</v>
      </c>
      <c r="HF1275" s="30"/>
      <c r="HG1275" s="36">
        <v>0</v>
      </c>
      <c r="HH1275" s="22">
        <v>-7.3555211526320856E-5</v>
      </c>
      <c r="HI1275" s="30">
        <v>0</v>
      </c>
      <c r="HJ1275" s="30"/>
      <c r="HK1275" s="36">
        <v>2.5236881240939268E-4</v>
      </c>
      <c r="HL1275" s="22">
        <v>0</v>
      </c>
      <c r="HM1275" s="30">
        <v>2.5236881240939268E-4</v>
      </c>
      <c r="HN1275" s="30"/>
      <c r="HO1275" s="36">
        <v>1.5066021807293763E-4</v>
      </c>
      <c r="HP1275" s="22">
        <v>0</v>
      </c>
      <c r="HQ1275" s="30">
        <v>1.5066021807293763E-4</v>
      </c>
      <c r="HR1275" s="30"/>
      <c r="HS1275" s="36">
        <v>0</v>
      </c>
      <c r="HT1275" s="22">
        <v>-1.4918263972933749E-4</v>
      </c>
      <c r="HU1275" s="30">
        <v>0</v>
      </c>
      <c r="HV1275" s="30"/>
    </row>
    <row r="1276" spans="2:230" x14ac:dyDescent="0.15">
      <c r="B1276" s="114"/>
      <c r="C1276" s="117"/>
      <c r="D1276" s="22">
        <f t="shared" si="7407"/>
        <v>6.6220275859412148E-3</v>
      </c>
      <c r="E1276" s="22">
        <f t="shared" si="7404"/>
        <v>-1.8501700705444091E-2</v>
      </c>
      <c r="F1276" s="30">
        <f t="shared" si="7405"/>
        <v>6.6220275859412148E-3</v>
      </c>
      <c r="I1276" s="128"/>
      <c r="J1276" s="131"/>
      <c r="K1276" s="36">
        <v>9.3160636802626089E-5</v>
      </c>
      <c r="L1276" s="22">
        <v>0</v>
      </c>
      <c r="M1276" s="30">
        <v>9.3160636802626089E-5</v>
      </c>
      <c r="N1276" s="30"/>
      <c r="O1276" s="36">
        <v>0</v>
      </c>
      <c r="P1276" s="22">
        <v>-4.4044619279161854E-4</v>
      </c>
      <c r="Q1276" s="30">
        <v>0</v>
      </c>
      <c r="R1276" s="30"/>
      <c r="S1276" s="36">
        <v>0</v>
      </c>
      <c r="T1276" s="22">
        <v>-2.7013642004528011E-4</v>
      </c>
      <c r="U1276" s="30">
        <v>0</v>
      </c>
      <c r="V1276" s="30"/>
      <c r="W1276" s="36">
        <v>0</v>
      </c>
      <c r="X1276" s="22">
        <v>-1.1624099969062144E-3</v>
      </c>
      <c r="Y1276" s="30">
        <v>0</v>
      </c>
      <c r="Z1276" s="30"/>
      <c r="AA1276" s="36">
        <v>5.3394911067569325E-5</v>
      </c>
      <c r="AB1276" s="22">
        <v>0</v>
      </c>
      <c r="AC1276" s="30">
        <v>5.3394911067569325E-5</v>
      </c>
      <c r="AD1276" s="30"/>
      <c r="AE1276" s="36">
        <v>7.7188548330507661E-5</v>
      </c>
      <c r="AF1276" s="22">
        <v>0</v>
      </c>
      <c r="AG1276" s="30">
        <v>7.7188548330507661E-5</v>
      </c>
      <c r="AH1276" s="30"/>
      <c r="AI1276" s="36">
        <v>0</v>
      </c>
      <c r="AJ1276" s="22">
        <v>-4.5114870126610867E-4</v>
      </c>
      <c r="AK1276" s="30">
        <v>0</v>
      </c>
      <c r="AL1276" s="30"/>
      <c r="AM1276" s="36">
        <v>0</v>
      </c>
      <c r="AN1276" s="22">
        <v>-1.4306689035198153E-3</v>
      </c>
      <c r="AO1276" s="30">
        <v>0</v>
      </c>
      <c r="AP1276" s="30"/>
      <c r="AQ1276" s="36">
        <v>3.8852642268933147E-5</v>
      </c>
      <c r="AR1276" s="22">
        <v>0</v>
      </c>
      <c r="AS1276" s="30">
        <v>3.8852642268933147E-5</v>
      </c>
      <c r="AT1276" s="30"/>
      <c r="AU1276" s="36">
        <v>0</v>
      </c>
      <c r="AV1276" s="22">
        <v>-9.7537249577909785E-4</v>
      </c>
      <c r="AW1276" s="30">
        <v>0</v>
      </c>
      <c r="AX1276" s="30"/>
      <c r="AY1276" s="36">
        <v>3.1754098102035295E-4</v>
      </c>
      <c r="AZ1276" s="22">
        <v>0</v>
      </c>
      <c r="BA1276" s="30">
        <v>3.1754098102035295E-4</v>
      </c>
      <c r="BB1276" s="30"/>
      <c r="BC1276" s="36">
        <v>0</v>
      </c>
      <c r="BD1276" s="22">
        <v>-4.9848240921825007E-4</v>
      </c>
      <c r="BE1276" s="30">
        <v>0</v>
      </c>
      <c r="BF1276" s="30"/>
      <c r="BG1276" s="36">
        <v>0</v>
      </c>
      <c r="BH1276" s="22">
        <v>-7.1086440838286199E-4</v>
      </c>
      <c r="BI1276" s="30">
        <v>0</v>
      </c>
      <c r="BJ1276" s="30"/>
      <c r="BK1276" s="36">
        <v>4.6352137104700341E-5</v>
      </c>
      <c r="BL1276" s="22">
        <v>0</v>
      </c>
      <c r="BM1276" s="30">
        <v>4.6352137104700341E-5</v>
      </c>
      <c r="BN1276" s="30"/>
      <c r="BO1276" s="36">
        <v>2.1529659704147396E-5</v>
      </c>
      <c r="BP1276" s="22">
        <v>0</v>
      </c>
      <c r="BQ1276" s="30">
        <v>2.1529659704147396E-5</v>
      </c>
      <c r="BR1276" s="30"/>
      <c r="BS1276" s="36">
        <v>0</v>
      </c>
      <c r="BT1276" s="22">
        <v>-3.9958557978501404E-4</v>
      </c>
      <c r="BU1276" s="30">
        <v>0</v>
      </c>
      <c r="BV1276" s="30"/>
      <c r="BW1276" s="36">
        <v>1.7247652989072068E-4</v>
      </c>
      <c r="BX1276" s="22">
        <v>0</v>
      </c>
      <c r="BY1276" s="30">
        <v>1.7247652989072068E-4</v>
      </c>
      <c r="BZ1276" s="30"/>
      <c r="CA1276" s="36">
        <v>3.0003830662959262E-5</v>
      </c>
      <c r="CB1276" s="22">
        <v>0</v>
      </c>
      <c r="CC1276" s="30">
        <v>3.0003830662959262E-5</v>
      </c>
      <c r="CD1276" s="30"/>
      <c r="CE1276" s="36">
        <v>0</v>
      </c>
      <c r="CF1276" s="22">
        <v>-9.6770812154781452E-4</v>
      </c>
      <c r="CG1276" s="30">
        <v>0</v>
      </c>
      <c r="CH1276" s="30"/>
      <c r="CI1276" s="36">
        <v>0</v>
      </c>
      <c r="CJ1276" s="22">
        <v>-1.3765817190294579E-3</v>
      </c>
      <c r="CK1276" s="30">
        <v>0</v>
      </c>
      <c r="CL1276" s="30"/>
      <c r="CM1276" s="36">
        <v>2.4455314412390053E-4</v>
      </c>
      <c r="CN1276" s="22">
        <v>0</v>
      </c>
      <c r="CO1276" s="30">
        <v>2.4455314412390053E-4</v>
      </c>
      <c r="CP1276" s="30"/>
      <c r="CQ1276" s="36">
        <v>1.3839124163895827E-4</v>
      </c>
      <c r="CR1276" s="22">
        <v>0</v>
      </c>
      <c r="CS1276" s="30">
        <v>1.3839124163895827E-4</v>
      </c>
      <c r="CT1276" s="30"/>
      <c r="CU1276" s="36">
        <v>0</v>
      </c>
      <c r="CV1276" s="22">
        <v>-1.3332450134877699E-4</v>
      </c>
      <c r="CW1276" s="30">
        <v>0</v>
      </c>
      <c r="CX1276" s="30"/>
      <c r="CY1276" s="36">
        <v>0</v>
      </c>
      <c r="CZ1276" s="22">
        <v>-5.2238896163826428E-4</v>
      </c>
      <c r="DA1276" s="30">
        <v>0</v>
      </c>
      <c r="DB1276" s="30"/>
      <c r="DC1276" s="36">
        <v>1.712130363275599E-5</v>
      </c>
      <c r="DD1276" s="22">
        <v>0</v>
      </c>
      <c r="DE1276" s="30">
        <v>1.712130363275599E-5</v>
      </c>
      <c r="DF1276" s="30"/>
      <c r="DG1276" s="36">
        <v>1.406385948630482E-4</v>
      </c>
      <c r="DH1276" s="22">
        <v>0</v>
      </c>
      <c r="DI1276" s="30">
        <v>1.406385948630482E-4</v>
      </c>
      <c r="DJ1276" s="30"/>
      <c r="DK1276" s="36">
        <v>1.712130363275599E-5</v>
      </c>
      <c r="DL1276" s="22">
        <v>0</v>
      </c>
      <c r="DM1276" s="30">
        <v>1.712130363275599E-5</v>
      </c>
      <c r="DN1276" s="30"/>
      <c r="DO1276" s="36">
        <v>7.247977233432587E-5</v>
      </c>
      <c r="DP1276" s="22">
        <v>0</v>
      </c>
      <c r="DQ1276" s="30">
        <v>7.247977233432587E-5</v>
      </c>
      <c r="DR1276" s="30"/>
      <c r="DS1276" s="36">
        <v>5.4375082980230408E-5</v>
      </c>
      <c r="DT1276" s="22">
        <v>0</v>
      </c>
      <c r="DU1276" s="30">
        <v>5.4375082980230408E-5</v>
      </c>
      <c r="DV1276" s="30"/>
      <c r="DW1276" s="36">
        <v>2.6397954538190567E-4</v>
      </c>
      <c r="DX1276" s="22">
        <v>0</v>
      </c>
      <c r="DY1276" s="30">
        <v>2.6397954538190567E-4</v>
      </c>
      <c r="DZ1276" s="30"/>
      <c r="EA1276" s="36">
        <v>0</v>
      </c>
      <c r="EB1276" s="22">
        <v>-1.512446722308924E-3</v>
      </c>
      <c r="EC1276" s="30">
        <v>0</v>
      </c>
      <c r="ED1276" s="30"/>
      <c r="EE1276" s="36">
        <v>1.6188420911895408E-4</v>
      </c>
      <c r="EF1276" s="22">
        <v>0</v>
      </c>
      <c r="EG1276" s="30">
        <v>1.6188420911895408E-4</v>
      </c>
      <c r="EH1276" s="30"/>
      <c r="EI1276" s="36">
        <v>2.5715476836311022E-4</v>
      </c>
      <c r="EJ1276" s="22">
        <v>0</v>
      </c>
      <c r="EK1276" s="30">
        <v>2.5715476836311022E-4</v>
      </c>
      <c r="EL1276" s="30"/>
      <c r="EM1276" s="36">
        <v>1.1638099611653734E-4</v>
      </c>
      <c r="EN1276" s="22">
        <v>1.1638099611653734E-4</v>
      </c>
      <c r="EO1276" s="30">
        <v>1.1638099611653734E-4</v>
      </c>
      <c r="EP1276" s="30"/>
      <c r="EQ1276" s="36">
        <v>1.0101831761921024E-3</v>
      </c>
      <c r="ER1276" s="22">
        <v>0</v>
      </c>
      <c r="ES1276" s="30">
        <v>1.0101831761921024E-3</v>
      </c>
      <c r="ET1276" s="30"/>
      <c r="EU1276" s="36">
        <v>1.8754017583204839E-4</v>
      </c>
      <c r="EV1276" s="22">
        <v>0</v>
      </c>
      <c r="EW1276" s="30">
        <v>1.8754017583204839E-4</v>
      </c>
      <c r="EX1276" s="30"/>
      <c r="EY1276" s="36">
        <v>0</v>
      </c>
      <c r="EZ1276" s="22">
        <v>-1.037498291808413E-4</v>
      </c>
      <c r="FA1276" s="30">
        <v>0</v>
      </c>
      <c r="FB1276" s="30"/>
      <c r="FC1276" s="36">
        <v>0</v>
      </c>
      <c r="FD1276" s="22">
        <v>-2.5667624416144379E-3</v>
      </c>
      <c r="FE1276" s="30">
        <v>0</v>
      </c>
      <c r="FF1276" s="30"/>
      <c r="FG1276" s="36">
        <v>5.1041209723670737E-5</v>
      </c>
      <c r="FH1276" s="22">
        <v>0</v>
      </c>
      <c r="FI1276" s="30">
        <v>5.1041209723670737E-5</v>
      </c>
      <c r="FJ1276" s="30"/>
      <c r="FK1276" s="36">
        <v>0</v>
      </c>
      <c r="FL1276" s="22">
        <v>-3.8642665815628438E-3</v>
      </c>
      <c r="FM1276" s="30">
        <v>0</v>
      </c>
      <c r="FN1276" s="30"/>
      <c r="FO1276" s="36">
        <v>6.0109596341500701E-4</v>
      </c>
      <c r="FP1276" s="22">
        <v>6.0109596341500701E-4</v>
      </c>
      <c r="FQ1276" s="30">
        <v>6.0109596341500701E-4</v>
      </c>
      <c r="FR1276" s="30"/>
      <c r="FS1276" s="36">
        <v>7.6733829420944929E-5</v>
      </c>
      <c r="FT1276" s="22">
        <v>7.6733829420944929E-5</v>
      </c>
      <c r="FU1276" s="30">
        <v>7.6733829420944929E-5</v>
      </c>
      <c r="FV1276" s="30"/>
      <c r="FW1276" s="36">
        <v>0</v>
      </c>
      <c r="FX1276" s="22">
        <v>-2.7245869336218516E-4</v>
      </c>
      <c r="FY1276" s="30">
        <v>0</v>
      </c>
      <c r="FZ1276" s="30"/>
      <c r="GA1276" s="36">
        <v>7.7981754089960292E-4</v>
      </c>
      <c r="GB1276" s="22">
        <v>0</v>
      </c>
      <c r="GC1276" s="30">
        <v>7.7981754089960292E-4</v>
      </c>
      <c r="GD1276" s="30"/>
      <c r="GE1276" s="36">
        <v>5.9383502051712448E-4</v>
      </c>
      <c r="GF1276" s="22">
        <v>5.9383502051712448E-4</v>
      </c>
      <c r="GG1276" s="30">
        <v>5.9383502051712448E-4</v>
      </c>
      <c r="GH1276" s="30"/>
      <c r="GI1276" s="36">
        <v>0</v>
      </c>
      <c r="GJ1276" s="22">
        <v>-3.0396035175853629E-4</v>
      </c>
      <c r="GK1276" s="30">
        <v>0</v>
      </c>
      <c r="GL1276" s="30"/>
      <c r="GM1276" s="36">
        <v>0</v>
      </c>
      <c r="GN1276" s="22">
        <v>-2.2369197884088872E-4</v>
      </c>
      <c r="GO1276" s="30">
        <v>0</v>
      </c>
      <c r="GP1276" s="30"/>
      <c r="GQ1276" s="36">
        <v>4.0446586187970348E-5</v>
      </c>
      <c r="GR1276" s="22">
        <v>0</v>
      </c>
      <c r="GS1276" s="30">
        <v>4.0446586187970348E-5</v>
      </c>
      <c r="GT1276" s="30"/>
      <c r="GU1276" s="36">
        <v>5.0061587284237091E-4</v>
      </c>
      <c r="GV1276" s="22">
        <v>0</v>
      </c>
      <c r="GW1276" s="30">
        <v>5.0061587284237091E-4</v>
      </c>
      <c r="GX1276" s="30"/>
      <c r="GY1276" s="36">
        <v>0</v>
      </c>
      <c r="GZ1276" s="22">
        <v>-1.9266920256421876E-3</v>
      </c>
      <c r="HA1276" s="30">
        <v>0</v>
      </c>
      <c r="HB1276" s="30"/>
      <c r="HC1276" s="36">
        <v>4.3109341389043083E-5</v>
      </c>
      <c r="HD1276" s="22">
        <v>4.3109341389043083E-5</v>
      </c>
      <c r="HE1276" s="30">
        <v>4.3109341389043083E-5</v>
      </c>
      <c r="HF1276" s="30"/>
      <c r="HG1276" s="36">
        <v>0</v>
      </c>
      <c r="HH1276" s="22">
        <v>-7.3555211526320856E-5</v>
      </c>
      <c r="HI1276" s="30">
        <v>0</v>
      </c>
      <c r="HJ1276" s="30"/>
      <c r="HK1276" s="36">
        <v>2.5236881240939268E-4</v>
      </c>
      <c r="HL1276" s="22">
        <v>2.5236881240939268E-4</v>
      </c>
      <c r="HM1276" s="30">
        <v>2.5236881240939268E-4</v>
      </c>
      <c r="HN1276" s="30"/>
      <c r="HO1276" s="36">
        <v>1.5066021807293763E-4</v>
      </c>
      <c r="HP1276" s="22">
        <v>1.5066021807293763E-4</v>
      </c>
      <c r="HQ1276" s="30">
        <v>1.5066021807293763E-4</v>
      </c>
      <c r="HR1276" s="30"/>
      <c r="HS1276" s="36">
        <v>0</v>
      </c>
      <c r="HT1276" s="22">
        <v>-1.4918263972933749E-4</v>
      </c>
      <c r="HU1276" s="30">
        <v>0</v>
      </c>
      <c r="HV1276" s="30"/>
    </row>
    <row r="1277" spans="2:230" x14ac:dyDescent="0.15">
      <c r="B1277" s="114"/>
      <c r="C1277" s="118"/>
      <c r="D1277" s="31">
        <f t="shared" si="7407"/>
        <v>-1.0870251036813283E-2</v>
      </c>
      <c r="E1277" s="31">
        <f t="shared" si="7404"/>
        <v>-2.1503292533186871E-3</v>
      </c>
      <c r="F1277" s="32">
        <f t="shared" si="7405"/>
        <v>3.9201122228638254E-3</v>
      </c>
      <c r="I1277" s="128"/>
      <c r="J1277" s="120"/>
      <c r="K1277" s="37">
        <v>9.3160636802626089E-5</v>
      </c>
      <c r="L1277" s="31">
        <v>9.3160636802626089E-5</v>
      </c>
      <c r="M1277" s="32">
        <v>9.3160636802626089E-5</v>
      </c>
      <c r="N1277" s="30"/>
      <c r="O1277" s="37">
        <v>0</v>
      </c>
      <c r="P1277" s="31">
        <v>-4.4044619279161854E-4</v>
      </c>
      <c r="Q1277" s="32">
        <v>0</v>
      </c>
      <c r="R1277" s="30"/>
      <c r="S1277" s="37">
        <v>0</v>
      </c>
      <c r="T1277" s="31">
        <v>-2.7013642004528011E-4</v>
      </c>
      <c r="U1277" s="32">
        <v>0</v>
      </c>
      <c r="V1277" s="30"/>
      <c r="W1277" s="37">
        <v>-1.1624099969062144E-3</v>
      </c>
      <c r="X1277" s="31">
        <v>0</v>
      </c>
      <c r="Y1277" s="32">
        <v>0</v>
      </c>
      <c r="Z1277" s="30"/>
      <c r="AA1277" s="37">
        <v>5.3394911067569325E-5</v>
      </c>
      <c r="AB1277" s="31">
        <v>5.3394911067569325E-5</v>
      </c>
      <c r="AC1277" s="32">
        <v>5.3394911067569325E-5</v>
      </c>
      <c r="AD1277" s="30"/>
      <c r="AE1277" s="37">
        <v>7.7188548330507661E-5</v>
      </c>
      <c r="AF1277" s="31">
        <v>7.7188548330507661E-5</v>
      </c>
      <c r="AG1277" s="32">
        <v>7.7188548330507661E-5</v>
      </c>
      <c r="AH1277" s="30"/>
      <c r="AI1277" s="37">
        <v>0</v>
      </c>
      <c r="AJ1277" s="31">
        <v>-4.5114870126610867E-4</v>
      </c>
      <c r="AK1277" s="32">
        <v>0</v>
      </c>
      <c r="AL1277" s="30"/>
      <c r="AM1277" s="37">
        <v>-1.4306689035198153E-3</v>
      </c>
      <c r="AN1277" s="31">
        <v>-1.4306689035198153E-3</v>
      </c>
      <c r="AO1277" s="32">
        <v>0</v>
      </c>
      <c r="AP1277" s="30"/>
      <c r="AQ1277" s="37">
        <v>3.8852642268933147E-5</v>
      </c>
      <c r="AR1277" s="31">
        <v>3.8852642268933147E-5</v>
      </c>
      <c r="AS1277" s="32">
        <v>0</v>
      </c>
      <c r="AT1277" s="30"/>
      <c r="AU1277" s="37">
        <v>0</v>
      </c>
      <c r="AV1277" s="31">
        <v>-9.7537249577909785E-4</v>
      </c>
      <c r="AW1277" s="32">
        <v>0</v>
      </c>
      <c r="AX1277" s="30"/>
      <c r="AY1277" s="37">
        <v>0</v>
      </c>
      <c r="AZ1277" s="31">
        <v>3.1754098102035295E-4</v>
      </c>
      <c r="BA1277" s="32">
        <v>3.1754098102035295E-4</v>
      </c>
      <c r="BB1277" s="30"/>
      <c r="BC1277" s="37">
        <v>0</v>
      </c>
      <c r="BD1277" s="31">
        <v>0</v>
      </c>
      <c r="BE1277" s="32">
        <v>0</v>
      </c>
      <c r="BF1277" s="30"/>
      <c r="BG1277" s="37">
        <v>0</v>
      </c>
      <c r="BH1277" s="31">
        <v>-7.1086440838286199E-4</v>
      </c>
      <c r="BI1277" s="32">
        <v>0</v>
      </c>
      <c r="BJ1277" s="30"/>
      <c r="BK1277" s="37">
        <v>4.6352137104700341E-5</v>
      </c>
      <c r="BL1277" s="31">
        <v>4.6352137104700341E-5</v>
      </c>
      <c r="BM1277" s="32">
        <v>4.6352137104700341E-5</v>
      </c>
      <c r="BN1277" s="30"/>
      <c r="BO1277" s="37">
        <v>2.1529659704147396E-5</v>
      </c>
      <c r="BP1277" s="31">
        <v>2.1529659704147396E-5</v>
      </c>
      <c r="BQ1277" s="32">
        <v>0</v>
      </c>
      <c r="BR1277" s="30"/>
      <c r="BS1277" s="37">
        <v>0</v>
      </c>
      <c r="BT1277" s="31">
        <v>0</v>
      </c>
      <c r="BU1277" s="32">
        <v>0</v>
      </c>
      <c r="BV1277" s="30"/>
      <c r="BW1277" s="37">
        <v>0</v>
      </c>
      <c r="BX1277" s="31">
        <v>1.7247652989072068E-4</v>
      </c>
      <c r="BY1277" s="32">
        <v>1.7247652989072068E-4</v>
      </c>
      <c r="BZ1277" s="30"/>
      <c r="CA1277" s="37">
        <v>3.0003830662959262E-5</v>
      </c>
      <c r="CB1277" s="31">
        <v>3.0003830662959262E-5</v>
      </c>
      <c r="CC1277" s="32">
        <v>0</v>
      </c>
      <c r="CD1277" s="30"/>
      <c r="CE1277" s="37">
        <v>0</v>
      </c>
      <c r="CF1277" s="31">
        <v>-9.6770812154781452E-4</v>
      </c>
      <c r="CG1277" s="32">
        <v>0</v>
      </c>
      <c r="CH1277" s="30"/>
      <c r="CI1277" s="37">
        <v>0</v>
      </c>
      <c r="CJ1277" s="31">
        <v>-1.3765817190294579E-3</v>
      </c>
      <c r="CK1277" s="32">
        <v>0</v>
      </c>
      <c r="CL1277" s="30"/>
      <c r="CM1277" s="37">
        <v>0</v>
      </c>
      <c r="CN1277" s="31">
        <v>2.4455314412390053E-4</v>
      </c>
      <c r="CO1277" s="32">
        <v>2.4455314412390053E-4</v>
      </c>
      <c r="CP1277" s="30"/>
      <c r="CQ1277" s="37">
        <v>0</v>
      </c>
      <c r="CR1277" s="31">
        <v>1.3839124163895827E-4</v>
      </c>
      <c r="CS1277" s="32">
        <v>0</v>
      </c>
      <c r="CT1277" s="30"/>
      <c r="CU1277" s="37">
        <v>0</v>
      </c>
      <c r="CV1277" s="31">
        <v>0</v>
      </c>
      <c r="CW1277" s="32">
        <v>-1.3332450134877699E-4</v>
      </c>
      <c r="CX1277" s="30"/>
      <c r="CY1277" s="37">
        <v>0</v>
      </c>
      <c r="CZ1277" s="31">
        <v>0</v>
      </c>
      <c r="DA1277" s="32">
        <v>0</v>
      </c>
      <c r="DB1277" s="30"/>
      <c r="DC1277" s="37">
        <v>1.712130363275599E-5</v>
      </c>
      <c r="DD1277" s="31">
        <v>1.712130363275599E-5</v>
      </c>
      <c r="DE1277" s="32">
        <v>0</v>
      </c>
      <c r="DF1277" s="30"/>
      <c r="DG1277" s="37">
        <v>0</v>
      </c>
      <c r="DH1277" s="31">
        <v>1.406385948630482E-4</v>
      </c>
      <c r="DI1277" s="32">
        <v>1.406385948630482E-4</v>
      </c>
      <c r="DJ1277" s="30"/>
      <c r="DK1277" s="37">
        <v>1.712130363275599E-5</v>
      </c>
      <c r="DL1277" s="31">
        <v>1.712130363275599E-5</v>
      </c>
      <c r="DM1277" s="32">
        <v>0</v>
      </c>
      <c r="DN1277" s="30"/>
      <c r="DO1277" s="37">
        <v>0</v>
      </c>
      <c r="DP1277" s="31">
        <v>7.247977233432587E-5</v>
      </c>
      <c r="DQ1277" s="32">
        <v>0</v>
      </c>
      <c r="DR1277" s="30"/>
      <c r="DS1277" s="37">
        <v>0</v>
      </c>
      <c r="DT1277" s="31">
        <v>5.4375082980230408E-5</v>
      </c>
      <c r="DU1277" s="32">
        <v>0</v>
      </c>
      <c r="DV1277" s="30"/>
      <c r="DW1277" s="37">
        <v>2.6397954538190567E-4</v>
      </c>
      <c r="DX1277" s="31">
        <v>2.6397954538190567E-4</v>
      </c>
      <c r="DY1277" s="32">
        <v>2.6397954538190567E-4</v>
      </c>
      <c r="DZ1277" s="30"/>
      <c r="EA1277" s="37">
        <v>-1.512446722308924E-3</v>
      </c>
      <c r="EB1277" s="31">
        <v>0</v>
      </c>
      <c r="EC1277" s="32">
        <v>0</v>
      </c>
      <c r="ED1277" s="30"/>
      <c r="EE1277" s="37">
        <v>1.6188420911895408E-4</v>
      </c>
      <c r="EF1277" s="31">
        <v>1.6188420911895408E-4</v>
      </c>
      <c r="EG1277" s="32">
        <v>1.6188420911895408E-4</v>
      </c>
      <c r="EH1277" s="30"/>
      <c r="EI1277" s="37">
        <v>2.5715476836311022E-4</v>
      </c>
      <c r="EJ1277" s="31">
        <v>2.5715476836311022E-4</v>
      </c>
      <c r="EK1277" s="32">
        <v>2.5715476836311022E-4</v>
      </c>
      <c r="EL1277" s="30"/>
      <c r="EM1277" s="37">
        <v>1.1638099611653734E-4</v>
      </c>
      <c r="EN1277" s="31">
        <v>1.1638099611653734E-4</v>
      </c>
      <c r="EO1277" s="32">
        <v>0</v>
      </c>
      <c r="EP1277" s="30"/>
      <c r="EQ1277" s="37">
        <v>0</v>
      </c>
      <c r="ER1277" s="31">
        <v>1.0101831761921024E-3</v>
      </c>
      <c r="ES1277" s="32">
        <v>1.0101831761921024E-3</v>
      </c>
      <c r="ET1277" s="30"/>
      <c r="EU1277" s="37">
        <v>1.8754017583204839E-4</v>
      </c>
      <c r="EV1277" s="31">
        <v>1.8754017583204839E-4</v>
      </c>
      <c r="EW1277" s="32">
        <v>1.8754017583204839E-4</v>
      </c>
      <c r="EX1277" s="30"/>
      <c r="EY1277" s="37">
        <v>0</v>
      </c>
      <c r="EZ1277" s="31">
        <v>0</v>
      </c>
      <c r="FA1277" s="32">
        <v>-1.037498291808413E-4</v>
      </c>
      <c r="FB1277" s="30"/>
      <c r="FC1277" s="37">
        <v>-2.5667624416144379E-3</v>
      </c>
      <c r="FD1277" s="31">
        <v>0</v>
      </c>
      <c r="FE1277" s="32">
        <v>0</v>
      </c>
      <c r="FF1277" s="30"/>
      <c r="FG1277" s="37">
        <v>5.1041209723670737E-5</v>
      </c>
      <c r="FH1277" s="31">
        <v>5.1041209723670737E-5</v>
      </c>
      <c r="FI1277" s="32">
        <v>0</v>
      </c>
      <c r="FJ1277" s="30"/>
      <c r="FK1277" s="37">
        <v>-3.8642665815628438E-3</v>
      </c>
      <c r="FL1277" s="31">
        <v>0</v>
      </c>
      <c r="FM1277" s="32">
        <v>0</v>
      </c>
      <c r="FN1277" s="30"/>
      <c r="FO1277" s="37">
        <v>0</v>
      </c>
      <c r="FP1277" s="31">
        <v>6.0109596341500701E-4</v>
      </c>
      <c r="FQ1277" s="32">
        <v>6.0109596341500701E-4</v>
      </c>
      <c r="FR1277" s="30"/>
      <c r="FS1277" s="37">
        <v>7.6733829420944929E-5</v>
      </c>
      <c r="FT1277" s="31">
        <v>7.6733829420944929E-5</v>
      </c>
      <c r="FU1277" s="32">
        <v>0</v>
      </c>
      <c r="FV1277" s="30"/>
      <c r="FW1277" s="37">
        <v>0</v>
      </c>
      <c r="FX1277" s="31">
        <v>0</v>
      </c>
      <c r="FY1277" s="32">
        <v>0</v>
      </c>
      <c r="FZ1277" s="30"/>
      <c r="GA1277" s="37">
        <v>0</v>
      </c>
      <c r="GB1277" s="31">
        <v>7.7981754089960292E-4</v>
      </c>
      <c r="GC1277" s="32">
        <v>7.7981754089960292E-4</v>
      </c>
      <c r="GD1277" s="30"/>
      <c r="GE1277" s="37">
        <v>0</v>
      </c>
      <c r="GF1277" s="31">
        <v>5.9383502051712448E-4</v>
      </c>
      <c r="GG1277" s="32">
        <v>0</v>
      </c>
      <c r="GH1277" s="30"/>
      <c r="GI1277" s="37">
        <v>0</v>
      </c>
      <c r="GJ1277" s="31">
        <v>0</v>
      </c>
      <c r="GK1277" s="32">
        <v>-3.0396035175853629E-4</v>
      </c>
      <c r="GL1277" s="30"/>
      <c r="GM1277" s="37">
        <v>0</v>
      </c>
      <c r="GN1277" s="31">
        <v>0</v>
      </c>
      <c r="GO1277" s="32">
        <v>-2.2369197884088872E-4</v>
      </c>
      <c r="GP1277" s="30"/>
      <c r="GQ1277" s="37">
        <v>4.0446586187970348E-5</v>
      </c>
      <c r="GR1277" s="31">
        <v>4.0446586187970348E-5</v>
      </c>
      <c r="GS1277" s="32">
        <v>0</v>
      </c>
      <c r="GT1277" s="30"/>
      <c r="GU1277" s="37">
        <v>0</v>
      </c>
      <c r="GV1277" s="31">
        <v>5.0061587284237091E-4</v>
      </c>
      <c r="GW1277" s="32">
        <v>5.0061587284237091E-4</v>
      </c>
      <c r="GX1277" s="30"/>
      <c r="GY1277" s="37">
        <v>-1.9266920256421876E-3</v>
      </c>
      <c r="GZ1277" s="31">
        <v>-1.9266920256421876E-3</v>
      </c>
      <c r="HA1277" s="32">
        <v>0</v>
      </c>
      <c r="HB1277" s="30"/>
      <c r="HC1277" s="37">
        <v>4.3109341389043083E-5</v>
      </c>
      <c r="HD1277" s="31">
        <v>4.3109341389043083E-5</v>
      </c>
      <c r="HE1277" s="32">
        <v>0</v>
      </c>
      <c r="HF1277" s="30"/>
      <c r="HG1277" s="37">
        <v>0</v>
      </c>
      <c r="HH1277" s="31">
        <v>-7.3555211526320856E-5</v>
      </c>
      <c r="HI1277" s="32">
        <v>-7.3555211526320856E-5</v>
      </c>
      <c r="HJ1277" s="30"/>
      <c r="HK1277" s="37">
        <v>0</v>
      </c>
      <c r="HL1277" s="31">
        <v>2.5236881240939268E-4</v>
      </c>
      <c r="HM1277" s="32">
        <v>0</v>
      </c>
      <c r="HN1277" s="30"/>
      <c r="HO1277" s="37">
        <v>0</v>
      </c>
      <c r="HP1277" s="31">
        <v>1.5066021807293763E-4</v>
      </c>
      <c r="HQ1277" s="32">
        <v>0</v>
      </c>
      <c r="HR1277" s="30"/>
      <c r="HS1277" s="37">
        <v>0</v>
      </c>
      <c r="HT1277" s="31">
        <v>-1.4918263972933749E-4</v>
      </c>
      <c r="HU1277" s="32">
        <v>-1.4918263972933749E-4</v>
      </c>
      <c r="HV1277" s="30"/>
    </row>
    <row r="1278" spans="2:230" x14ac:dyDescent="0.15">
      <c r="B1278" s="114"/>
      <c r="C1278" s="116">
        <v>2</v>
      </c>
      <c r="D1278" s="27">
        <f t="shared" si="7407"/>
        <v>-2.0195505832663533E-3</v>
      </c>
      <c r="E1278" s="27">
        <f t="shared" si="7404"/>
        <v>5.3138197326036226E-5</v>
      </c>
      <c r="F1278" s="28">
        <f t="shared" si="7405"/>
        <v>3.0593401944827687E-3</v>
      </c>
      <c r="G1278" s="29">
        <f t="shared" ref="G1278" si="7408">SUM(N1278,R1278,V1278,Z1278,AD1278,AH1278,AL1278,AP1278,AT1278,AX1278,BB1278,BF1278,BJ1278,BN1278,BR1278,BV1278,BZ1278,CD1278,CH1278,CL1278,CP1278,CT1278,CX1278,DB1278,DF1278,DJ1278,DN1278,DR1278,DV1278,DZ1278,ED1278,EH1278,EL1278,EP1278,ET1278,EX1278,FB1278,FF1278,FJ1278,FN1278,FR1278,FV1278,FZ1278,GD1278,GH1278,GL1278,GP1278,GT1278,GX1278,HB1278,HF1278,HJ1278,HN1278,HR1278,HV1278)</f>
        <v>-9.5925912900046324E-3</v>
      </c>
      <c r="I1278" s="128"/>
      <c r="J1278" s="130">
        <v>2</v>
      </c>
      <c r="K1278" s="38">
        <f t="array" ref="K1278:M1281">K$3:M$6*L1270</f>
        <v>-9.2697369514901842E-5</v>
      </c>
      <c r="L1278" s="27">
        <v>-9.2697369514901842E-5</v>
      </c>
      <c r="M1278" s="28">
        <v>-9.2697369514901842E-5</v>
      </c>
      <c r="N1278" s="34">
        <f>-L1270</f>
        <v>9.2697369514901842E-5</v>
      </c>
      <c r="O1278" s="38">
        <f t="array" ref="O1278:Q1281">O$3:Q$6*P1270</f>
        <v>0</v>
      </c>
      <c r="P1278" s="27">
        <v>6.4274125221504318E-4</v>
      </c>
      <c r="Q1278" s="28">
        <v>0</v>
      </c>
      <c r="R1278" s="34">
        <f>-P1270</f>
        <v>-6.4274125221504318E-4</v>
      </c>
      <c r="S1278" s="38">
        <f t="array" ref="S1278:U1281">S$3:U$6*T1270</f>
        <v>9.1090738750884671E-4</v>
      </c>
      <c r="T1278" s="27">
        <v>9.1090738750884671E-4</v>
      </c>
      <c r="U1278" s="28">
        <v>0</v>
      </c>
      <c r="V1278" s="34">
        <f>-T1270</f>
        <v>-9.1090738750884671E-4</v>
      </c>
      <c r="W1278" s="38">
        <f t="array" ref="W1278:Y1281">W$3:Y$6*X1270</f>
        <v>3.5359678476662052E-4</v>
      </c>
      <c r="X1278" s="27">
        <v>0</v>
      </c>
      <c r="Y1278" s="28">
        <v>0</v>
      </c>
      <c r="Z1278" s="34">
        <f>-X1270</f>
        <v>-3.5359678476662052E-4</v>
      </c>
      <c r="AA1278" s="38">
        <f t="array" ref="AA1278:AC1281">AA$3:AC$6*AB1270</f>
        <v>0</v>
      </c>
      <c r="AB1278" s="27">
        <v>-1.3952681323507439E-4</v>
      </c>
      <c r="AC1278" s="28">
        <v>-1.3952681323507439E-4</v>
      </c>
      <c r="AD1278" s="34">
        <f>-AB1270</f>
        <v>1.3952681323507439E-4</v>
      </c>
      <c r="AE1278" s="38">
        <f t="array" ref="AE1278:AG1281">AE$3:AG$6*AF1270</f>
        <v>-1.9545165680211508E-4</v>
      </c>
      <c r="AF1278" s="27">
        <v>-1.9545165680211508E-4</v>
      </c>
      <c r="AG1278" s="28">
        <v>0</v>
      </c>
      <c r="AH1278" s="34">
        <f>-AF1270</f>
        <v>1.9545165680211508E-4</v>
      </c>
      <c r="AI1278" s="38">
        <f t="array" ref="AI1278:AK1281">AI$3:AK$6*AJ1270</f>
        <v>0</v>
      </c>
      <c r="AJ1278" s="27">
        <v>1.4456536138147094E-3</v>
      </c>
      <c r="AK1278" s="28">
        <v>1.4456536138147094E-3</v>
      </c>
      <c r="AL1278" s="34">
        <f>-AJ1270</f>
        <v>-1.4456536138147094E-3</v>
      </c>
      <c r="AM1278" s="38">
        <f t="array" ref="AM1278:AO1281">AM$3:AO$6*AN1270</f>
        <v>0</v>
      </c>
      <c r="AN1278" s="27">
        <v>1.5320006437687412E-3</v>
      </c>
      <c r="AO1278" s="28">
        <v>1.5320006437687412E-3</v>
      </c>
      <c r="AP1278" s="34">
        <f>-AN1270</f>
        <v>-1.5320006437687412E-3</v>
      </c>
      <c r="AQ1278" s="38">
        <f t="array" ref="AQ1278:AS1281">AQ$3:AS$6*AR1270</f>
        <v>-1.7256625508722559E-5</v>
      </c>
      <c r="AR1278" s="27">
        <v>-1.7256625508722559E-5</v>
      </c>
      <c r="AS1278" s="28">
        <v>-1.7256625508722559E-5</v>
      </c>
      <c r="AT1278" s="34">
        <f>-AR1270</f>
        <v>1.7256625508722559E-5</v>
      </c>
      <c r="AU1278" s="38">
        <f t="array" ref="AU1278:AW1281">AU$3:AW$6*AV1270</f>
        <v>0</v>
      </c>
      <c r="AV1278" s="27">
        <v>8.9445927492134512E-3</v>
      </c>
      <c r="AW1278" s="28">
        <v>0</v>
      </c>
      <c r="AX1278" s="34">
        <f>-AV1270</f>
        <v>-8.9445927492134512E-3</v>
      </c>
      <c r="AY1278" s="38">
        <f t="array" ref="AY1278:BA1281">AY$3:BA$6*AZ1270</f>
        <v>-7.7053724796558297E-5</v>
      </c>
      <c r="AZ1278" s="27">
        <v>-7.7053724796558297E-5</v>
      </c>
      <c r="BA1278" s="28">
        <v>-7.7053724796558297E-5</v>
      </c>
      <c r="BB1278" s="34">
        <f>-AZ1270</f>
        <v>7.7053724796558297E-5</v>
      </c>
      <c r="BC1278" s="38">
        <f t="array" ref="BC1278:BE1281">BC$3:BE$6*BD1270</f>
        <v>0</v>
      </c>
      <c r="BD1278" s="27">
        <v>1.9630336405129794E-4</v>
      </c>
      <c r="BE1278" s="28">
        <v>0</v>
      </c>
      <c r="BF1278" s="34">
        <f>-BD1270</f>
        <v>-1.9630336405129794E-4</v>
      </c>
      <c r="BG1278" s="38">
        <f t="array" ref="BG1278:BI1281">BG$3:BI$6*BH1270</f>
        <v>2.0790016529903589E-3</v>
      </c>
      <c r="BH1278" s="27">
        <v>0</v>
      </c>
      <c r="BI1278" s="28">
        <v>0</v>
      </c>
      <c r="BJ1278" s="34">
        <f>-BH1270</f>
        <v>-2.0790016529903589E-3</v>
      </c>
      <c r="BK1278" s="38">
        <f t="array" ref="BK1278:BM1281">BK$3:BM$6*BL1270</f>
        <v>0</v>
      </c>
      <c r="BL1278" s="27">
        <v>-3.058025704682315E-4</v>
      </c>
      <c r="BM1278" s="28">
        <v>0</v>
      </c>
      <c r="BN1278" s="34">
        <f>-BL1270</f>
        <v>3.058025704682315E-4</v>
      </c>
      <c r="BO1278" s="38">
        <f t="array" ref="BO1278:BQ1281">BO$3:BQ$6*BP1270</f>
        <v>0</v>
      </c>
      <c r="BP1278" s="27">
        <v>-2.553525829146641E-5</v>
      </c>
      <c r="BQ1278" s="28">
        <v>-2.553525829146641E-5</v>
      </c>
      <c r="BR1278" s="34">
        <f>-BP1270</f>
        <v>2.553525829146641E-5</v>
      </c>
      <c r="BS1278" s="38">
        <f t="array" ref="BS1278:BU1281">BS$3:BU$6*BT1270</f>
        <v>0</v>
      </c>
      <c r="BT1278" s="27">
        <v>0</v>
      </c>
      <c r="BU1278" s="28">
        <v>3.9276676510563435E-4</v>
      </c>
      <c r="BV1278" s="34">
        <f>-BT1270</f>
        <v>-3.9276676510563435E-4</v>
      </c>
      <c r="BW1278" s="38">
        <f t="array" ref="BW1278:BY1281">BW$3:BY$6*BX1270</f>
        <v>0</v>
      </c>
      <c r="BX1278" s="27">
        <v>-1.0723658568800106E-4</v>
      </c>
      <c r="BY1278" s="28">
        <v>-1.0723658568800106E-4</v>
      </c>
      <c r="BZ1278" s="34">
        <f>-BX1270</f>
        <v>1.0723658568800106E-4</v>
      </c>
      <c r="CA1278" s="38">
        <f t="array" ref="CA1278:CC1281">CA$3:CC$6*CB1270</f>
        <v>-3.4600031652850718E-5</v>
      </c>
      <c r="CB1278" s="27">
        <v>-3.4600031652850718E-5</v>
      </c>
      <c r="CC1278" s="28">
        <v>0</v>
      </c>
      <c r="CD1278" s="34">
        <f>-CB1270</f>
        <v>3.4600031652850718E-5</v>
      </c>
      <c r="CE1278" s="38">
        <f t="array" ref="CE1278:CG1281">CE$3:CG$6*CF1270</f>
        <v>0</v>
      </c>
      <c r="CF1278" s="27">
        <v>0</v>
      </c>
      <c r="CG1278" s="28">
        <v>0</v>
      </c>
      <c r="CH1278" s="34">
        <f>-CF1270</f>
        <v>-1.3833151286764581E-3</v>
      </c>
      <c r="CI1278" s="38">
        <f t="array" ref="CI1278:CK1281">CI$3:CK$6*CJ1270</f>
        <v>0</v>
      </c>
      <c r="CJ1278" s="27">
        <v>0</v>
      </c>
      <c r="CK1278" s="28">
        <v>3.7948340115346551E-3</v>
      </c>
      <c r="CL1278" s="34">
        <f>-CJ1270</f>
        <v>-3.7948340115346551E-3</v>
      </c>
      <c r="CM1278" s="38">
        <f t="array" ref="CM1278:CO1281">CM$3:CO$6*CN1270</f>
        <v>-1.5041823749273187E-4</v>
      </c>
      <c r="CN1278" s="27">
        <v>-1.5041823749273187E-4</v>
      </c>
      <c r="CO1278" s="28">
        <v>0</v>
      </c>
      <c r="CP1278" s="34">
        <f>-CN1270</f>
        <v>1.5041823749273187E-4</v>
      </c>
      <c r="CQ1278" s="38">
        <f t="array" ref="CQ1278:CS1281">CQ$3:CS$6*CR1270</f>
        <v>-1.4293012512380233E-5</v>
      </c>
      <c r="CR1278" s="27">
        <v>-1.4293012512380233E-5</v>
      </c>
      <c r="CS1278" s="28">
        <v>-1.4293012512380233E-5</v>
      </c>
      <c r="CT1278" s="34">
        <f>-CR1270</f>
        <v>1.4293012512380233E-5</v>
      </c>
      <c r="CU1278" s="38">
        <f t="array" ref="CU1278:CW1281">CU$3:CW$6*CV1270</f>
        <v>0</v>
      </c>
      <c r="CV1278" s="27">
        <v>0</v>
      </c>
      <c r="CW1278" s="28">
        <v>5.5468594978304043E-5</v>
      </c>
      <c r="CX1278" s="34">
        <f>-CV1270</f>
        <v>-5.5468594978304043E-5</v>
      </c>
      <c r="CY1278" s="38">
        <f t="array" ref="CY1278:DA1281">CY$3:DA$6*CZ1270</f>
        <v>0</v>
      </c>
      <c r="CZ1278" s="27">
        <v>0</v>
      </c>
      <c r="DA1278" s="28">
        <v>0</v>
      </c>
      <c r="DB1278" s="34">
        <f>-CZ1270</f>
        <v>-2.1607773064506535E-4</v>
      </c>
      <c r="DC1278" s="38">
        <f t="array" ref="DC1278:DE1281">DC$3:DE$6*DD1270</f>
        <v>0</v>
      </c>
      <c r="DD1278" s="27">
        <v>-5.2603660225008729E-5</v>
      </c>
      <c r="DE1278" s="28">
        <v>0</v>
      </c>
      <c r="DF1278" s="34">
        <f>-DD1270</f>
        <v>5.2603660225008729E-5</v>
      </c>
      <c r="DG1278" s="38">
        <f t="array" ref="DG1278:DI1281">DG$3:DI$6*DH1270</f>
        <v>0</v>
      </c>
      <c r="DH1278" s="27">
        <v>-2.2142335581168635E-4</v>
      </c>
      <c r="DI1278" s="28">
        <v>0</v>
      </c>
      <c r="DJ1278" s="34">
        <f>-DH1270</f>
        <v>2.2142335581168635E-4</v>
      </c>
      <c r="DK1278" s="38">
        <f t="array" ref="DK1278:DM1281">DK$3:DM$6*DL1270</f>
        <v>0</v>
      </c>
      <c r="DL1278" s="27">
        <v>-5.2603660225008729E-5</v>
      </c>
      <c r="DM1278" s="28">
        <v>0</v>
      </c>
      <c r="DN1278" s="34">
        <f>-DL1270</f>
        <v>5.2603660225008729E-5</v>
      </c>
      <c r="DO1278" s="38">
        <f t="array" ref="DO1278:DQ1281">DO$3:DQ$6*DP1270</f>
        <v>0</v>
      </c>
      <c r="DP1278" s="27">
        <v>-1.9809500235643516E-5</v>
      </c>
      <c r="DQ1278" s="28">
        <v>-1.9809500235643516E-5</v>
      </c>
      <c r="DR1278" s="34">
        <f>-DP1270</f>
        <v>1.9809500235643516E-5</v>
      </c>
      <c r="DS1278" s="38">
        <f t="array" ref="DS1278:DU1281">DS$3:DU$6*DT1270</f>
        <v>0</v>
      </c>
      <c r="DT1278" s="27">
        <v>-3.8571470424270163E-5</v>
      </c>
      <c r="DU1278" s="28">
        <v>0</v>
      </c>
      <c r="DV1278" s="34">
        <f>-DT1270</f>
        <v>3.8571470424270163E-5</v>
      </c>
      <c r="DW1278" s="38">
        <f t="array" ref="DW1278:DY1281">DW$3:DY$6*DX1270</f>
        <v>-7.7550691282173619E-4</v>
      </c>
      <c r="DX1278" s="27">
        <v>-7.7550691282173619E-4</v>
      </c>
      <c r="DY1278" s="28">
        <v>-7.7550691282173619E-4</v>
      </c>
      <c r="DZ1278" s="34">
        <f>-DX1270</f>
        <v>7.7550691282173619E-4</v>
      </c>
      <c r="EA1278" s="38">
        <f t="array" ref="EA1278:EC1281">EA$3:EC$6*EB1270</f>
        <v>0</v>
      </c>
      <c r="EB1278" s="27">
        <v>0</v>
      </c>
      <c r="EC1278" s="28">
        <v>5.2764526137990609E-4</v>
      </c>
      <c r="ED1278" s="34">
        <f>-EB1270</f>
        <v>-5.2764526137990609E-4</v>
      </c>
      <c r="EE1278" s="38">
        <f t="array" ref="EE1278:EG1281">EE$3:EG$6*EF1270</f>
        <v>0</v>
      </c>
      <c r="EF1278" s="27">
        <v>-1.1877714200447466E-3</v>
      </c>
      <c r="EG1278" s="28">
        <v>-1.1877714200447466E-3</v>
      </c>
      <c r="EH1278" s="34">
        <f>-EF1270</f>
        <v>1.1877714200447466E-3</v>
      </c>
      <c r="EI1278" s="38">
        <f t="array" ref="EI1278:EK1281">EI$3:EK$6*EJ1270</f>
        <v>-1.7690761037175567E-3</v>
      </c>
      <c r="EJ1278" s="27">
        <v>-1.7690761037175567E-3</v>
      </c>
      <c r="EK1278" s="28">
        <v>0</v>
      </c>
      <c r="EL1278" s="34">
        <f>-EJ1270</f>
        <v>1.7690761037175567E-3</v>
      </c>
      <c r="EM1278" s="38">
        <f t="array" ref="EM1278:EO1281">EM$3:EO$6*EN1270</f>
        <v>-1.1854465259664549E-4</v>
      </c>
      <c r="EN1278" s="27">
        <v>-1.1854465259664549E-4</v>
      </c>
      <c r="EO1278" s="28">
        <v>-1.1854465259664549E-4</v>
      </c>
      <c r="EP1278" s="34">
        <f>-EN1270</f>
        <v>1.1854465259664549E-4</v>
      </c>
      <c r="EQ1278" s="38">
        <f t="array" ref="EQ1278:ES1281">EQ$3:ES$6*ER1270</f>
        <v>-7.7619330419789528E-4</v>
      </c>
      <c r="ER1278" s="27">
        <v>-7.7619330419789528E-4</v>
      </c>
      <c r="ES1278" s="28">
        <v>-7.7619330419789528E-4</v>
      </c>
      <c r="ET1278" s="34">
        <f>-ER1270</f>
        <v>7.7619330419789528E-4</v>
      </c>
      <c r="EU1278" s="38">
        <f t="array" ref="EU1278:EW1281">EU$3:EW$6*EV1270</f>
        <v>0</v>
      </c>
      <c r="EV1278" s="27">
        <v>-3.0703223441288581E-3</v>
      </c>
      <c r="EW1278" s="28">
        <v>0</v>
      </c>
      <c r="EX1278" s="34">
        <f>-EV1270</f>
        <v>3.0703223441288581E-3</v>
      </c>
      <c r="EY1278" s="38">
        <f t="array" ref="EY1278:FA1281">EY$3:FA$6*EZ1270</f>
        <v>4.3016865597915728E-5</v>
      </c>
      <c r="EZ1278" s="27">
        <v>0</v>
      </c>
      <c r="FA1278" s="28">
        <v>0</v>
      </c>
      <c r="FB1278" s="34">
        <f>-EZ1270</f>
        <v>-4.3016865597915728E-5</v>
      </c>
      <c r="FC1278" s="38">
        <f t="array" ref="FC1278:FE1281">FC$3:FE$6*FD1270</f>
        <v>0</v>
      </c>
      <c r="FD1278" s="27">
        <v>0</v>
      </c>
      <c r="FE1278" s="28">
        <v>0</v>
      </c>
      <c r="FF1278" s="34">
        <f>-FD1270</f>
        <v>-3.9404650476839332E-4</v>
      </c>
      <c r="FG1278" s="38">
        <f t="array" ref="FG1278:FI1281">FG$3:FI$6*FH1270</f>
        <v>0</v>
      </c>
      <c r="FH1278" s="27">
        <v>-1.8447217614492241E-4</v>
      </c>
      <c r="FI1278" s="28">
        <v>-1.8447217614492241E-4</v>
      </c>
      <c r="FJ1278" s="34">
        <f>-FH1270</f>
        <v>1.8447217614492241E-4</v>
      </c>
      <c r="FK1278" s="38">
        <f t="array" ref="FK1278:FM1281">FK$3:FM$6*FL1270</f>
        <v>0</v>
      </c>
      <c r="FL1278" s="27">
        <v>4.4507638190895529E-4</v>
      </c>
      <c r="FM1278" s="28">
        <v>0</v>
      </c>
      <c r="FN1278" s="34">
        <f>-FL1270</f>
        <v>-4.4507638190895529E-4</v>
      </c>
      <c r="FO1278" s="38">
        <f t="array" ref="FO1278:FQ1281">FO$3:FQ$6*FP1270</f>
        <v>0</v>
      </c>
      <c r="FP1278" s="27">
        <v>-8.5274561551803977E-4</v>
      </c>
      <c r="FQ1278" s="28">
        <v>-8.5274561551803977E-4</v>
      </c>
      <c r="FR1278" s="34">
        <f>-FP1270</f>
        <v>8.5274561551803977E-4</v>
      </c>
      <c r="FS1278" s="38">
        <f t="array" ref="FS1278:FU1281">FS$3:FU$6*FT1270</f>
        <v>-2.0256055922656164E-4</v>
      </c>
      <c r="FT1278" s="27">
        <v>-2.0256055922656164E-4</v>
      </c>
      <c r="FU1278" s="28">
        <v>0</v>
      </c>
      <c r="FV1278" s="34">
        <f>-FT1270</f>
        <v>2.0256055922656164E-4</v>
      </c>
      <c r="FW1278" s="38">
        <f t="array" ref="FW1278:FY1281">FW$3:FY$6*FX1270</f>
        <v>2.6351381728616073E-4</v>
      </c>
      <c r="FX1278" s="27">
        <v>0</v>
      </c>
      <c r="FY1278" s="28">
        <v>0</v>
      </c>
      <c r="FZ1278" s="34">
        <f>-FX1270</f>
        <v>-2.6351381728616073E-4</v>
      </c>
      <c r="GA1278" s="38">
        <f t="array" ref="GA1278:GC1281">GA$3:GC$6*GB1270</f>
        <v>-1.426022208689855E-3</v>
      </c>
      <c r="GB1278" s="27">
        <v>-1.426022208689855E-3</v>
      </c>
      <c r="GC1278" s="28">
        <v>0</v>
      </c>
      <c r="GD1278" s="34">
        <f>-GB1270</f>
        <v>1.426022208689855E-3</v>
      </c>
      <c r="GE1278" s="38">
        <f t="array" ref="GE1278:GG1281">GE$3:GG$6*GF1270</f>
        <v>-1.42085618249843E-4</v>
      </c>
      <c r="GF1278" s="27">
        <v>-1.42085618249843E-4</v>
      </c>
      <c r="GG1278" s="28">
        <v>-1.42085618249843E-4</v>
      </c>
      <c r="GH1278" s="34">
        <f>-GF1270</f>
        <v>1.42085618249843E-4</v>
      </c>
      <c r="GI1278" s="38">
        <f t="array" ref="GI1278:GK1281">GI$3:GK$6*GJ1270</f>
        <v>0</v>
      </c>
      <c r="GJ1278" s="27">
        <v>4.8883838077449045E-5</v>
      </c>
      <c r="GK1278" s="28">
        <v>0</v>
      </c>
      <c r="GL1278" s="34">
        <f>-GJ1270</f>
        <v>-4.8883838077449045E-5</v>
      </c>
      <c r="GM1278" s="38">
        <f t="array" ref="GM1278:GO1281">GM$3:GO$6*GN1270</f>
        <v>0</v>
      </c>
      <c r="GN1278" s="27">
        <v>0</v>
      </c>
      <c r="GO1278" s="28">
        <v>0</v>
      </c>
      <c r="GP1278" s="34">
        <f>-GN1270</f>
        <v>-3.616997494912241E-5</v>
      </c>
      <c r="GQ1278" s="38">
        <f t="array" ref="GQ1278:GS1281">GQ$3:GS$6*GR1270</f>
        <v>0</v>
      </c>
      <c r="GR1278" s="27">
        <v>-3.7076329789342952E-4</v>
      </c>
      <c r="GS1278" s="28">
        <v>0</v>
      </c>
      <c r="GT1278" s="34">
        <f>-GR1270</f>
        <v>3.7076329789342952E-4</v>
      </c>
      <c r="GU1278" s="38">
        <f t="array" ref="GU1278:GW1281">GU$3:GW$6*GV1270</f>
        <v>0</v>
      </c>
      <c r="GV1278" s="27">
        <v>-2.1511920460804525E-3</v>
      </c>
      <c r="GW1278" s="28">
        <v>0</v>
      </c>
      <c r="GX1278" s="34">
        <f>-GV1270</f>
        <v>2.1511920460804525E-3</v>
      </c>
      <c r="GY1278" s="38">
        <f t="array" ref="GY1278:HA1281">GY$3:HA$6*GZ1270</f>
        <v>0</v>
      </c>
      <c r="GZ1278" s="27">
        <v>9.4328362214941136E-4</v>
      </c>
      <c r="HA1278" s="28">
        <v>0</v>
      </c>
      <c r="HB1278" s="34">
        <f>-GZ1270</f>
        <v>-9.4328362214941136E-4</v>
      </c>
      <c r="HC1278" s="38">
        <f t="array" ref="HC1278:HE1281">HC$3:HE$6*HD1270</f>
        <v>0</v>
      </c>
      <c r="HD1278" s="27">
        <v>-2.9887872202437164E-4</v>
      </c>
      <c r="HE1278" s="28">
        <v>0</v>
      </c>
      <c r="HF1278" s="34">
        <f>-HD1270</f>
        <v>2.9887872202437164E-4</v>
      </c>
      <c r="HG1278" s="38">
        <f t="array" ref="HG1278:HI1281">HG$3:HI$6*HH1270</f>
        <v>1.221729263640982E-4</v>
      </c>
      <c r="HH1278" s="27">
        <v>1.221729263640982E-4</v>
      </c>
      <c r="HI1278" s="28">
        <v>0</v>
      </c>
      <c r="HJ1278" s="34">
        <f>-HH1270</f>
        <v>-1.221729263640982E-4</v>
      </c>
      <c r="HK1278" s="38">
        <f t="array" ref="HK1278:HM1281">HK$3:HM$6*HL1270</f>
        <v>0</v>
      </c>
      <c r="HL1278" s="27">
        <v>-1.5830010674260312E-4</v>
      </c>
      <c r="HM1278" s="28">
        <v>-1.5830010674260312E-4</v>
      </c>
      <c r="HN1278" s="34">
        <f>-HL1270</f>
        <v>1.5830010674260312E-4</v>
      </c>
      <c r="HO1278" s="38">
        <f t="array" ref="HO1278:HQ1281">HO$3:HQ$6*HP1270</f>
        <v>0</v>
      </c>
      <c r="HP1278" s="27">
        <v>-2.4523956551987628E-4</v>
      </c>
      <c r="HQ1278" s="28">
        <v>0</v>
      </c>
      <c r="HR1278" s="34">
        <f>-HP1270</f>
        <v>2.4523956551987628E-4</v>
      </c>
      <c r="HS1278" s="38">
        <f t="array" ref="HS1278:HU1281">HS$3:HU$6*HT1270</f>
        <v>0</v>
      </c>
      <c r="HT1278" s="27">
        <v>9.6080604736074708E-5</v>
      </c>
      <c r="HU1278" s="28">
        <v>0</v>
      </c>
      <c r="HV1278" s="34">
        <f>-HT1270</f>
        <v>-9.6080604736074708E-5</v>
      </c>
    </row>
    <row r="1279" spans="2:230" x14ac:dyDescent="0.15">
      <c r="B1279" s="114"/>
      <c r="C1279" s="117"/>
      <c r="D1279" s="22">
        <f t="shared" si="7407"/>
        <v>-6.3299654372685919E-3</v>
      </c>
      <c r="E1279" s="22">
        <f t="shared" si="7404"/>
        <v>1.3155829662767224E-2</v>
      </c>
      <c r="F1279" s="30">
        <f t="shared" si="7405"/>
        <v>-1.5274558186482047E-2</v>
      </c>
      <c r="I1279" s="128"/>
      <c r="J1279" s="131"/>
      <c r="K1279" s="36">
        <v>-9.2697369514901842E-5</v>
      </c>
      <c r="L1279" s="22">
        <v>0</v>
      </c>
      <c r="M1279" s="30">
        <v>-9.2697369514901842E-5</v>
      </c>
      <c r="N1279" s="30"/>
      <c r="O1279" s="36">
        <v>0</v>
      </c>
      <c r="P1279" s="22">
        <v>6.4274125221504318E-4</v>
      </c>
      <c r="Q1279" s="30">
        <v>0</v>
      </c>
      <c r="R1279" s="30"/>
      <c r="S1279" s="36">
        <v>0</v>
      </c>
      <c r="T1279" s="22">
        <v>9.1090738750884671E-4</v>
      </c>
      <c r="U1279" s="30">
        <v>0</v>
      </c>
      <c r="V1279" s="30"/>
      <c r="W1279" s="36">
        <v>0</v>
      </c>
      <c r="X1279" s="22">
        <v>3.5359678476662052E-4</v>
      </c>
      <c r="Y1279" s="30">
        <v>0</v>
      </c>
      <c r="Z1279" s="30"/>
      <c r="AA1279" s="36">
        <v>-1.3952681323507439E-4</v>
      </c>
      <c r="AB1279" s="22">
        <v>0</v>
      </c>
      <c r="AC1279" s="30">
        <v>-1.3952681323507439E-4</v>
      </c>
      <c r="AD1279" s="30"/>
      <c r="AE1279" s="36">
        <v>-1.9545165680211508E-4</v>
      </c>
      <c r="AF1279" s="22">
        <v>0</v>
      </c>
      <c r="AG1279" s="30">
        <v>-1.9545165680211508E-4</v>
      </c>
      <c r="AH1279" s="30"/>
      <c r="AI1279" s="36">
        <v>0</v>
      </c>
      <c r="AJ1279" s="22">
        <v>1.4456536138147094E-3</v>
      </c>
      <c r="AK1279" s="30">
        <v>0</v>
      </c>
      <c r="AL1279" s="30"/>
      <c r="AM1279" s="36">
        <v>0</v>
      </c>
      <c r="AN1279" s="22">
        <v>1.5320006437687412E-3</v>
      </c>
      <c r="AO1279" s="30">
        <v>0</v>
      </c>
      <c r="AP1279" s="30"/>
      <c r="AQ1279" s="36">
        <v>-1.7256625508722559E-5</v>
      </c>
      <c r="AR1279" s="22">
        <v>0</v>
      </c>
      <c r="AS1279" s="30">
        <v>-1.7256625508722559E-5</v>
      </c>
      <c r="AT1279" s="30"/>
      <c r="AU1279" s="36">
        <v>8.9445927492134512E-3</v>
      </c>
      <c r="AV1279" s="22">
        <v>8.9445927492134512E-3</v>
      </c>
      <c r="AW1279" s="30">
        <v>0</v>
      </c>
      <c r="AX1279" s="30"/>
      <c r="AY1279" s="36">
        <v>-7.7053724796558297E-5</v>
      </c>
      <c r="AZ1279" s="22">
        <v>0</v>
      </c>
      <c r="BA1279" s="30">
        <v>-7.7053724796558297E-5</v>
      </c>
      <c r="BB1279" s="30"/>
      <c r="BC1279" s="36">
        <v>0</v>
      </c>
      <c r="BD1279" s="22">
        <v>1.9630336405129794E-4</v>
      </c>
      <c r="BE1279" s="30">
        <v>0</v>
      </c>
      <c r="BF1279" s="30"/>
      <c r="BG1279" s="36">
        <v>0</v>
      </c>
      <c r="BH1279" s="22">
        <v>2.0790016529903589E-3</v>
      </c>
      <c r="BI1279" s="30">
        <v>0</v>
      </c>
      <c r="BJ1279" s="30"/>
      <c r="BK1279" s="36">
        <v>-3.058025704682315E-4</v>
      </c>
      <c r="BL1279" s="22">
        <v>0</v>
      </c>
      <c r="BM1279" s="30">
        <v>-3.058025704682315E-4</v>
      </c>
      <c r="BN1279" s="30"/>
      <c r="BO1279" s="36">
        <v>-2.553525829146641E-5</v>
      </c>
      <c r="BP1279" s="22">
        <v>0</v>
      </c>
      <c r="BQ1279" s="30">
        <v>-2.553525829146641E-5</v>
      </c>
      <c r="BR1279" s="30"/>
      <c r="BS1279" s="36">
        <v>0</v>
      </c>
      <c r="BT1279" s="22">
        <v>3.9276676510563435E-4</v>
      </c>
      <c r="BU1279" s="30">
        <v>0</v>
      </c>
      <c r="BV1279" s="30"/>
      <c r="BW1279" s="36">
        <v>-1.0723658568800106E-4</v>
      </c>
      <c r="BX1279" s="22">
        <v>0</v>
      </c>
      <c r="BY1279" s="30">
        <v>-1.0723658568800106E-4</v>
      </c>
      <c r="BZ1279" s="30"/>
      <c r="CA1279" s="36">
        <v>-3.4600031652850718E-5</v>
      </c>
      <c r="CB1279" s="22">
        <v>0</v>
      </c>
      <c r="CC1279" s="30">
        <v>-3.4600031652850718E-5</v>
      </c>
      <c r="CD1279" s="30"/>
      <c r="CE1279" s="36">
        <v>0</v>
      </c>
      <c r="CF1279" s="22">
        <v>1.3833151286764581E-3</v>
      </c>
      <c r="CG1279" s="30">
        <v>0</v>
      </c>
      <c r="CH1279" s="30"/>
      <c r="CI1279" s="36">
        <v>0</v>
      </c>
      <c r="CJ1279" s="22">
        <v>3.7948340115346551E-3</v>
      </c>
      <c r="CK1279" s="30">
        <v>0</v>
      </c>
      <c r="CL1279" s="30"/>
      <c r="CM1279" s="36">
        <v>-1.5041823749273187E-4</v>
      </c>
      <c r="CN1279" s="22">
        <v>0</v>
      </c>
      <c r="CO1279" s="30">
        <v>-1.5041823749273187E-4</v>
      </c>
      <c r="CP1279" s="30"/>
      <c r="CQ1279" s="36">
        <v>-1.4293012512380233E-5</v>
      </c>
      <c r="CR1279" s="22">
        <v>0</v>
      </c>
      <c r="CS1279" s="30">
        <v>-1.4293012512380233E-5</v>
      </c>
      <c r="CT1279" s="30"/>
      <c r="CU1279" s="36">
        <v>0</v>
      </c>
      <c r="CV1279" s="22">
        <v>5.5468594978304043E-5</v>
      </c>
      <c r="CW1279" s="30">
        <v>0</v>
      </c>
      <c r="CX1279" s="30"/>
      <c r="CY1279" s="36">
        <v>0</v>
      </c>
      <c r="CZ1279" s="22">
        <v>2.1607773064506535E-4</v>
      </c>
      <c r="DA1279" s="30">
        <v>0</v>
      </c>
      <c r="DB1279" s="30"/>
      <c r="DC1279" s="36">
        <v>-5.2603660225008729E-5</v>
      </c>
      <c r="DD1279" s="22">
        <v>0</v>
      </c>
      <c r="DE1279" s="30">
        <v>-5.2603660225008729E-5</v>
      </c>
      <c r="DF1279" s="30"/>
      <c r="DG1279" s="36">
        <v>-2.2142335581168635E-4</v>
      </c>
      <c r="DH1279" s="22">
        <v>0</v>
      </c>
      <c r="DI1279" s="30">
        <v>-2.2142335581168635E-4</v>
      </c>
      <c r="DJ1279" s="30"/>
      <c r="DK1279" s="36">
        <v>-5.2603660225008729E-5</v>
      </c>
      <c r="DL1279" s="22">
        <v>0</v>
      </c>
      <c r="DM1279" s="30">
        <v>-5.2603660225008729E-5</v>
      </c>
      <c r="DN1279" s="30"/>
      <c r="DO1279" s="36">
        <v>-1.9809500235643516E-5</v>
      </c>
      <c r="DP1279" s="22">
        <v>0</v>
      </c>
      <c r="DQ1279" s="30">
        <v>-1.9809500235643516E-5</v>
      </c>
      <c r="DR1279" s="30"/>
      <c r="DS1279" s="36">
        <v>-3.8571470424270163E-5</v>
      </c>
      <c r="DT1279" s="22">
        <v>0</v>
      </c>
      <c r="DU1279" s="30">
        <v>-3.8571470424270163E-5</v>
      </c>
      <c r="DV1279" s="30"/>
      <c r="DW1279" s="36">
        <v>-7.7550691282173619E-4</v>
      </c>
      <c r="DX1279" s="22">
        <v>-7.7550691282173619E-4</v>
      </c>
      <c r="DY1279" s="30">
        <v>-7.7550691282173619E-4</v>
      </c>
      <c r="DZ1279" s="30"/>
      <c r="EA1279" s="36">
        <v>0</v>
      </c>
      <c r="EB1279" s="22">
        <v>5.2764526137990609E-4</v>
      </c>
      <c r="EC1279" s="30">
        <v>0</v>
      </c>
      <c r="ED1279" s="30"/>
      <c r="EE1279" s="36">
        <v>-1.1877714200447466E-3</v>
      </c>
      <c r="EF1279" s="22">
        <v>-1.1877714200447466E-3</v>
      </c>
      <c r="EG1279" s="30">
        <v>-1.1877714200447466E-3</v>
      </c>
      <c r="EH1279" s="30"/>
      <c r="EI1279" s="36">
        <v>-1.7690761037175567E-3</v>
      </c>
      <c r="EJ1279" s="22">
        <v>-1.7690761037175567E-3</v>
      </c>
      <c r="EK1279" s="30">
        <v>-1.7690761037175567E-3</v>
      </c>
      <c r="EL1279" s="30"/>
      <c r="EM1279" s="36">
        <v>-1.1854465259664549E-4</v>
      </c>
      <c r="EN1279" s="22">
        <v>0</v>
      </c>
      <c r="EO1279" s="30">
        <v>-1.1854465259664549E-4</v>
      </c>
      <c r="EP1279" s="30"/>
      <c r="EQ1279" s="36">
        <v>-7.7619330419789528E-4</v>
      </c>
      <c r="ER1279" s="22">
        <v>-7.7619330419789528E-4</v>
      </c>
      <c r="ES1279" s="30">
        <v>-7.7619330419789528E-4</v>
      </c>
      <c r="ET1279" s="30"/>
      <c r="EU1279" s="36">
        <v>-3.0703223441288581E-3</v>
      </c>
      <c r="EV1279" s="22">
        <v>-3.0703223441288581E-3</v>
      </c>
      <c r="EW1279" s="30">
        <v>-3.0703223441288581E-3</v>
      </c>
      <c r="EX1279" s="30"/>
      <c r="EY1279" s="36">
        <v>0</v>
      </c>
      <c r="EZ1279" s="22">
        <v>4.3016865597915728E-5</v>
      </c>
      <c r="FA1279" s="30">
        <v>0</v>
      </c>
      <c r="FB1279" s="30"/>
      <c r="FC1279" s="36">
        <v>0</v>
      </c>
      <c r="FD1279" s="22">
        <v>3.9404650476839332E-4</v>
      </c>
      <c r="FE1279" s="30">
        <v>0</v>
      </c>
      <c r="FF1279" s="30"/>
      <c r="FG1279" s="36">
        <v>-1.8447217614492241E-4</v>
      </c>
      <c r="FH1279" s="22">
        <v>-1.8447217614492241E-4</v>
      </c>
      <c r="FI1279" s="30">
        <v>-1.8447217614492241E-4</v>
      </c>
      <c r="FJ1279" s="30"/>
      <c r="FK1279" s="36">
        <v>0</v>
      </c>
      <c r="FL1279" s="22">
        <v>4.4507638190895529E-4</v>
      </c>
      <c r="FM1279" s="30">
        <v>0</v>
      </c>
      <c r="FN1279" s="30"/>
      <c r="FO1279" s="36">
        <v>-8.5274561551803977E-4</v>
      </c>
      <c r="FP1279" s="22">
        <v>0</v>
      </c>
      <c r="FQ1279" s="30">
        <v>-8.5274561551803977E-4</v>
      </c>
      <c r="FR1279" s="30"/>
      <c r="FS1279" s="36">
        <v>-2.0256055922656164E-4</v>
      </c>
      <c r="FT1279" s="22">
        <v>0</v>
      </c>
      <c r="FU1279" s="30">
        <v>-2.0256055922656164E-4</v>
      </c>
      <c r="FV1279" s="30"/>
      <c r="FW1279" s="36">
        <v>0</v>
      </c>
      <c r="FX1279" s="22">
        <v>2.6351381728616073E-4</v>
      </c>
      <c r="FY1279" s="30">
        <v>0</v>
      </c>
      <c r="FZ1279" s="30"/>
      <c r="GA1279" s="36">
        <v>-1.426022208689855E-3</v>
      </c>
      <c r="GB1279" s="22">
        <v>-1.426022208689855E-3</v>
      </c>
      <c r="GC1279" s="30">
        <v>-1.426022208689855E-3</v>
      </c>
      <c r="GD1279" s="30"/>
      <c r="GE1279" s="36">
        <v>-1.42085618249843E-4</v>
      </c>
      <c r="GF1279" s="22">
        <v>0</v>
      </c>
      <c r="GG1279" s="30">
        <v>-1.42085618249843E-4</v>
      </c>
      <c r="GH1279" s="30"/>
      <c r="GI1279" s="36">
        <v>0</v>
      </c>
      <c r="GJ1279" s="22">
        <v>4.8883838077449045E-5</v>
      </c>
      <c r="GK1279" s="30">
        <v>0</v>
      </c>
      <c r="GL1279" s="30"/>
      <c r="GM1279" s="36">
        <v>0</v>
      </c>
      <c r="GN1279" s="22">
        <v>3.616997494912241E-5</v>
      </c>
      <c r="GO1279" s="30">
        <v>0</v>
      </c>
      <c r="GP1279" s="30"/>
      <c r="GQ1279" s="36">
        <v>-3.7076329789342952E-4</v>
      </c>
      <c r="GR1279" s="22">
        <v>-3.7076329789342952E-4</v>
      </c>
      <c r="GS1279" s="30">
        <v>-3.7076329789342952E-4</v>
      </c>
      <c r="GT1279" s="30"/>
      <c r="GU1279" s="36">
        <v>-2.1511920460804525E-3</v>
      </c>
      <c r="GV1279" s="22">
        <v>-2.1511920460804525E-3</v>
      </c>
      <c r="GW1279" s="30">
        <v>-2.1511920460804525E-3</v>
      </c>
      <c r="GX1279" s="30"/>
      <c r="GY1279" s="36">
        <v>0</v>
      </c>
      <c r="GZ1279" s="22">
        <v>9.4328362214941136E-4</v>
      </c>
      <c r="HA1279" s="30">
        <v>0</v>
      </c>
      <c r="HB1279" s="30"/>
      <c r="HC1279" s="36">
        <v>-2.9887872202437164E-4</v>
      </c>
      <c r="HD1279" s="22">
        <v>0</v>
      </c>
      <c r="HE1279" s="30">
        <v>-2.9887872202437164E-4</v>
      </c>
      <c r="HF1279" s="30"/>
      <c r="HG1279" s="36">
        <v>0</v>
      </c>
      <c r="HH1279" s="22">
        <v>1.221729263640982E-4</v>
      </c>
      <c r="HI1279" s="30">
        <v>0</v>
      </c>
      <c r="HJ1279" s="30"/>
      <c r="HK1279" s="36">
        <v>-1.5830010674260312E-4</v>
      </c>
      <c r="HL1279" s="22">
        <v>0</v>
      </c>
      <c r="HM1279" s="30">
        <v>-1.5830010674260312E-4</v>
      </c>
      <c r="HN1279" s="30"/>
      <c r="HO1279" s="36">
        <v>-2.4523956551987628E-4</v>
      </c>
      <c r="HP1279" s="22">
        <v>0</v>
      </c>
      <c r="HQ1279" s="30">
        <v>-2.4523956551987628E-4</v>
      </c>
      <c r="HR1279" s="30"/>
      <c r="HS1279" s="36">
        <v>0</v>
      </c>
      <c r="HT1279" s="22">
        <v>9.6080604736074708E-5</v>
      </c>
      <c r="HU1279" s="30">
        <v>0</v>
      </c>
      <c r="HV1279" s="30"/>
    </row>
    <row r="1280" spans="2:230" x14ac:dyDescent="0.15">
      <c r="B1280" s="114"/>
      <c r="C1280" s="117"/>
      <c r="D1280" s="22">
        <f t="shared" si="7407"/>
        <v>-1.5274558186482047E-2</v>
      </c>
      <c r="E1280" s="22">
        <f t="shared" si="7404"/>
        <v>2.2848794636608733E-2</v>
      </c>
      <c r="F1280" s="30">
        <f t="shared" si="7405"/>
        <v>-1.5274558186482047E-2</v>
      </c>
      <c r="I1280" s="128"/>
      <c r="J1280" s="131"/>
      <c r="K1280" s="36">
        <v>-9.2697369514901842E-5</v>
      </c>
      <c r="L1280" s="22">
        <v>0</v>
      </c>
      <c r="M1280" s="30">
        <v>-9.2697369514901842E-5</v>
      </c>
      <c r="N1280" s="30"/>
      <c r="O1280" s="36">
        <v>0</v>
      </c>
      <c r="P1280" s="22">
        <v>6.4274125221504318E-4</v>
      </c>
      <c r="Q1280" s="30">
        <v>0</v>
      </c>
      <c r="R1280" s="30"/>
      <c r="S1280" s="36">
        <v>0</v>
      </c>
      <c r="T1280" s="22">
        <v>9.1090738750884671E-4</v>
      </c>
      <c r="U1280" s="30">
        <v>0</v>
      </c>
      <c r="V1280" s="30"/>
      <c r="W1280" s="36">
        <v>0</v>
      </c>
      <c r="X1280" s="22">
        <v>3.5359678476662052E-4</v>
      </c>
      <c r="Y1280" s="30">
        <v>0</v>
      </c>
      <c r="Z1280" s="30"/>
      <c r="AA1280" s="36">
        <v>-1.3952681323507439E-4</v>
      </c>
      <c r="AB1280" s="22">
        <v>0</v>
      </c>
      <c r="AC1280" s="30">
        <v>-1.3952681323507439E-4</v>
      </c>
      <c r="AD1280" s="30"/>
      <c r="AE1280" s="36">
        <v>-1.9545165680211508E-4</v>
      </c>
      <c r="AF1280" s="22">
        <v>0</v>
      </c>
      <c r="AG1280" s="30">
        <v>-1.9545165680211508E-4</v>
      </c>
      <c r="AH1280" s="30"/>
      <c r="AI1280" s="36">
        <v>0</v>
      </c>
      <c r="AJ1280" s="22">
        <v>1.4456536138147094E-3</v>
      </c>
      <c r="AK1280" s="30">
        <v>0</v>
      </c>
      <c r="AL1280" s="30"/>
      <c r="AM1280" s="36">
        <v>0</v>
      </c>
      <c r="AN1280" s="22">
        <v>1.5320006437687412E-3</v>
      </c>
      <c r="AO1280" s="30">
        <v>0</v>
      </c>
      <c r="AP1280" s="30"/>
      <c r="AQ1280" s="36">
        <v>-1.7256625508722559E-5</v>
      </c>
      <c r="AR1280" s="22">
        <v>0</v>
      </c>
      <c r="AS1280" s="30">
        <v>-1.7256625508722559E-5</v>
      </c>
      <c r="AT1280" s="30"/>
      <c r="AU1280" s="36">
        <v>0</v>
      </c>
      <c r="AV1280" s="22">
        <v>8.9445927492134512E-3</v>
      </c>
      <c r="AW1280" s="30">
        <v>0</v>
      </c>
      <c r="AX1280" s="30"/>
      <c r="AY1280" s="36">
        <v>-7.7053724796558297E-5</v>
      </c>
      <c r="AZ1280" s="22">
        <v>0</v>
      </c>
      <c r="BA1280" s="30">
        <v>-7.7053724796558297E-5</v>
      </c>
      <c r="BB1280" s="30"/>
      <c r="BC1280" s="36">
        <v>0</v>
      </c>
      <c r="BD1280" s="22">
        <v>1.9630336405129794E-4</v>
      </c>
      <c r="BE1280" s="30">
        <v>0</v>
      </c>
      <c r="BF1280" s="30"/>
      <c r="BG1280" s="36">
        <v>0</v>
      </c>
      <c r="BH1280" s="22">
        <v>2.0790016529903589E-3</v>
      </c>
      <c r="BI1280" s="30">
        <v>0</v>
      </c>
      <c r="BJ1280" s="30"/>
      <c r="BK1280" s="36">
        <v>-3.058025704682315E-4</v>
      </c>
      <c r="BL1280" s="22">
        <v>0</v>
      </c>
      <c r="BM1280" s="30">
        <v>-3.058025704682315E-4</v>
      </c>
      <c r="BN1280" s="30"/>
      <c r="BO1280" s="36">
        <v>-2.553525829146641E-5</v>
      </c>
      <c r="BP1280" s="22">
        <v>0</v>
      </c>
      <c r="BQ1280" s="30">
        <v>-2.553525829146641E-5</v>
      </c>
      <c r="BR1280" s="30"/>
      <c r="BS1280" s="36">
        <v>0</v>
      </c>
      <c r="BT1280" s="22">
        <v>3.9276676510563435E-4</v>
      </c>
      <c r="BU1280" s="30">
        <v>0</v>
      </c>
      <c r="BV1280" s="30"/>
      <c r="BW1280" s="36">
        <v>-1.0723658568800106E-4</v>
      </c>
      <c r="BX1280" s="22">
        <v>0</v>
      </c>
      <c r="BY1280" s="30">
        <v>-1.0723658568800106E-4</v>
      </c>
      <c r="BZ1280" s="30"/>
      <c r="CA1280" s="36">
        <v>-3.4600031652850718E-5</v>
      </c>
      <c r="CB1280" s="22">
        <v>0</v>
      </c>
      <c r="CC1280" s="30">
        <v>-3.4600031652850718E-5</v>
      </c>
      <c r="CD1280" s="30"/>
      <c r="CE1280" s="36">
        <v>0</v>
      </c>
      <c r="CF1280" s="22">
        <v>1.3833151286764581E-3</v>
      </c>
      <c r="CG1280" s="30">
        <v>0</v>
      </c>
      <c r="CH1280" s="30"/>
      <c r="CI1280" s="36">
        <v>0</v>
      </c>
      <c r="CJ1280" s="22">
        <v>3.7948340115346551E-3</v>
      </c>
      <c r="CK1280" s="30">
        <v>0</v>
      </c>
      <c r="CL1280" s="30"/>
      <c r="CM1280" s="36">
        <v>-1.5041823749273187E-4</v>
      </c>
      <c r="CN1280" s="22">
        <v>0</v>
      </c>
      <c r="CO1280" s="30">
        <v>-1.5041823749273187E-4</v>
      </c>
      <c r="CP1280" s="30"/>
      <c r="CQ1280" s="36">
        <v>-1.4293012512380233E-5</v>
      </c>
      <c r="CR1280" s="22">
        <v>0</v>
      </c>
      <c r="CS1280" s="30">
        <v>-1.4293012512380233E-5</v>
      </c>
      <c r="CT1280" s="30"/>
      <c r="CU1280" s="36">
        <v>0</v>
      </c>
      <c r="CV1280" s="22">
        <v>5.5468594978304043E-5</v>
      </c>
      <c r="CW1280" s="30">
        <v>0</v>
      </c>
      <c r="CX1280" s="30"/>
      <c r="CY1280" s="36">
        <v>0</v>
      </c>
      <c r="CZ1280" s="22">
        <v>2.1607773064506535E-4</v>
      </c>
      <c r="DA1280" s="30">
        <v>0</v>
      </c>
      <c r="DB1280" s="30"/>
      <c r="DC1280" s="36">
        <v>-5.2603660225008729E-5</v>
      </c>
      <c r="DD1280" s="22">
        <v>0</v>
      </c>
      <c r="DE1280" s="30">
        <v>-5.2603660225008729E-5</v>
      </c>
      <c r="DF1280" s="30"/>
      <c r="DG1280" s="36">
        <v>-2.2142335581168635E-4</v>
      </c>
      <c r="DH1280" s="22">
        <v>0</v>
      </c>
      <c r="DI1280" s="30">
        <v>-2.2142335581168635E-4</v>
      </c>
      <c r="DJ1280" s="30"/>
      <c r="DK1280" s="36">
        <v>-5.2603660225008729E-5</v>
      </c>
      <c r="DL1280" s="22">
        <v>0</v>
      </c>
      <c r="DM1280" s="30">
        <v>-5.2603660225008729E-5</v>
      </c>
      <c r="DN1280" s="30"/>
      <c r="DO1280" s="36">
        <v>-1.9809500235643516E-5</v>
      </c>
      <c r="DP1280" s="22">
        <v>0</v>
      </c>
      <c r="DQ1280" s="30">
        <v>-1.9809500235643516E-5</v>
      </c>
      <c r="DR1280" s="30"/>
      <c r="DS1280" s="36">
        <v>-3.8571470424270163E-5</v>
      </c>
      <c r="DT1280" s="22">
        <v>0</v>
      </c>
      <c r="DU1280" s="30">
        <v>-3.8571470424270163E-5</v>
      </c>
      <c r="DV1280" s="30"/>
      <c r="DW1280" s="36">
        <v>-7.7550691282173619E-4</v>
      </c>
      <c r="DX1280" s="22">
        <v>0</v>
      </c>
      <c r="DY1280" s="30">
        <v>-7.7550691282173619E-4</v>
      </c>
      <c r="DZ1280" s="30"/>
      <c r="EA1280" s="36">
        <v>0</v>
      </c>
      <c r="EB1280" s="22">
        <v>5.2764526137990609E-4</v>
      </c>
      <c r="EC1280" s="30">
        <v>0</v>
      </c>
      <c r="ED1280" s="30"/>
      <c r="EE1280" s="36">
        <v>-1.1877714200447466E-3</v>
      </c>
      <c r="EF1280" s="22">
        <v>0</v>
      </c>
      <c r="EG1280" s="30">
        <v>-1.1877714200447466E-3</v>
      </c>
      <c r="EH1280" s="30"/>
      <c r="EI1280" s="36">
        <v>-1.7690761037175567E-3</v>
      </c>
      <c r="EJ1280" s="22">
        <v>0</v>
      </c>
      <c r="EK1280" s="30">
        <v>-1.7690761037175567E-3</v>
      </c>
      <c r="EL1280" s="30"/>
      <c r="EM1280" s="36">
        <v>-1.1854465259664549E-4</v>
      </c>
      <c r="EN1280" s="22">
        <v>-1.1854465259664549E-4</v>
      </c>
      <c r="EO1280" s="30">
        <v>-1.1854465259664549E-4</v>
      </c>
      <c r="EP1280" s="30"/>
      <c r="EQ1280" s="36">
        <v>-7.7619330419789528E-4</v>
      </c>
      <c r="ER1280" s="22">
        <v>0</v>
      </c>
      <c r="ES1280" s="30">
        <v>-7.7619330419789528E-4</v>
      </c>
      <c r="ET1280" s="30"/>
      <c r="EU1280" s="36">
        <v>-3.0703223441288581E-3</v>
      </c>
      <c r="EV1280" s="22">
        <v>0</v>
      </c>
      <c r="EW1280" s="30">
        <v>-3.0703223441288581E-3</v>
      </c>
      <c r="EX1280" s="30"/>
      <c r="EY1280" s="36">
        <v>0</v>
      </c>
      <c r="EZ1280" s="22">
        <v>4.3016865597915728E-5</v>
      </c>
      <c r="FA1280" s="30">
        <v>0</v>
      </c>
      <c r="FB1280" s="30"/>
      <c r="FC1280" s="36">
        <v>0</v>
      </c>
      <c r="FD1280" s="22">
        <v>3.9404650476839332E-4</v>
      </c>
      <c r="FE1280" s="30">
        <v>0</v>
      </c>
      <c r="FF1280" s="30"/>
      <c r="FG1280" s="36">
        <v>-1.8447217614492241E-4</v>
      </c>
      <c r="FH1280" s="22">
        <v>0</v>
      </c>
      <c r="FI1280" s="30">
        <v>-1.8447217614492241E-4</v>
      </c>
      <c r="FJ1280" s="30"/>
      <c r="FK1280" s="36">
        <v>0</v>
      </c>
      <c r="FL1280" s="22">
        <v>4.4507638190895529E-4</v>
      </c>
      <c r="FM1280" s="30">
        <v>0</v>
      </c>
      <c r="FN1280" s="30"/>
      <c r="FO1280" s="36">
        <v>-8.5274561551803977E-4</v>
      </c>
      <c r="FP1280" s="22">
        <v>-8.5274561551803977E-4</v>
      </c>
      <c r="FQ1280" s="30">
        <v>-8.5274561551803977E-4</v>
      </c>
      <c r="FR1280" s="30"/>
      <c r="FS1280" s="36">
        <v>-2.0256055922656164E-4</v>
      </c>
      <c r="FT1280" s="22">
        <v>-2.0256055922656164E-4</v>
      </c>
      <c r="FU1280" s="30">
        <v>-2.0256055922656164E-4</v>
      </c>
      <c r="FV1280" s="30"/>
      <c r="FW1280" s="36">
        <v>0</v>
      </c>
      <c r="FX1280" s="22">
        <v>2.6351381728616073E-4</v>
      </c>
      <c r="FY1280" s="30">
        <v>0</v>
      </c>
      <c r="FZ1280" s="30"/>
      <c r="GA1280" s="36">
        <v>-1.426022208689855E-3</v>
      </c>
      <c r="GB1280" s="22">
        <v>0</v>
      </c>
      <c r="GC1280" s="30">
        <v>-1.426022208689855E-3</v>
      </c>
      <c r="GD1280" s="30"/>
      <c r="GE1280" s="36">
        <v>-1.42085618249843E-4</v>
      </c>
      <c r="GF1280" s="22">
        <v>-1.42085618249843E-4</v>
      </c>
      <c r="GG1280" s="30">
        <v>-1.42085618249843E-4</v>
      </c>
      <c r="GH1280" s="30"/>
      <c r="GI1280" s="36">
        <v>0</v>
      </c>
      <c r="GJ1280" s="22">
        <v>4.8883838077449045E-5</v>
      </c>
      <c r="GK1280" s="30">
        <v>0</v>
      </c>
      <c r="GL1280" s="30"/>
      <c r="GM1280" s="36">
        <v>0</v>
      </c>
      <c r="GN1280" s="22">
        <v>3.616997494912241E-5</v>
      </c>
      <c r="GO1280" s="30">
        <v>0</v>
      </c>
      <c r="GP1280" s="30"/>
      <c r="GQ1280" s="36">
        <v>-3.7076329789342952E-4</v>
      </c>
      <c r="GR1280" s="22">
        <v>0</v>
      </c>
      <c r="GS1280" s="30">
        <v>-3.7076329789342952E-4</v>
      </c>
      <c r="GT1280" s="30"/>
      <c r="GU1280" s="36">
        <v>-2.1511920460804525E-3</v>
      </c>
      <c r="GV1280" s="22">
        <v>0</v>
      </c>
      <c r="GW1280" s="30">
        <v>-2.1511920460804525E-3</v>
      </c>
      <c r="GX1280" s="30"/>
      <c r="GY1280" s="36">
        <v>0</v>
      </c>
      <c r="GZ1280" s="22">
        <v>9.4328362214941136E-4</v>
      </c>
      <c r="HA1280" s="30">
        <v>0</v>
      </c>
      <c r="HB1280" s="30"/>
      <c r="HC1280" s="36">
        <v>-2.9887872202437164E-4</v>
      </c>
      <c r="HD1280" s="22">
        <v>-2.9887872202437164E-4</v>
      </c>
      <c r="HE1280" s="30">
        <v>-2.9887872202437164E-4</v>
      </c>
      <c r="HF1280" s="30"/>
      <c r="HG1280" s="36">
        <v>0</v>
      </c>
      <c r="HH1280" s="22">
        <v>1.221729263640982E-4</v>
      </c>
      <c r="HI1280" s="30">
        <v>0</v>
      </c>
      <c r="HJ1280" s="30"/>
      <c r="HK1280" s="36">
        <v>-1.5830010674260312E-4</v>
      </c>
      <c r="HL1280" s="22">
        <v>-1.5830010674260312E-4</v>
      </c>
      <c r="HM1280" s="30">
        <v>-1.5830010674260312E-4</v>
      </c>
      <c r="HN1280" s="30"/>
      <c r="HO1280" s="36">
        <v>-2.4523956551987628E-4</v>
      </c>
      <c r="HP1280" s="22">
        <v>-2.4523956551987628E-4</v>
      </c>
      <c r="HQ1280" s="30">
        <v>-2.4523956551987628E-4</v>
      </c>
      <c r="HR1280" s="30"/>
      <c r="HS1280" s="36">
        <v>0</v>
      </c>
      <c r="HT1280" s="22">
        <v>9.6080604736074708E-5</v>
      </c>
      <c r="HU1280" s="30">
        <v>0</v>
      </c>
      <c r="HV1280" s="30"/>
    </row>
    <row r="1281" spans="2:230" x14ac:dyDescent="0.15">
      <c r="B1281" s="114"/>
      <c r="C1281" s="118"/>
      <c r="D1281" s="31">
        <f t="shared" si="7407"/>
        <v>-4.6983246357801805E-3</v>
      </c>
      <c r="E1281" s="31">
        <f t="shared" si="7404"/>
        <v>6.6200254064898044E-3</v>
      </c>
      <c r="F1281" s="32">
        <f t="shared" si="7405"/>
        <v>-1.2896647464305477E-2</v>
      </c>
      <c r="I1281" s="128"/>
      <c r="J1281" s="120"/>
      <c r="K1281" s="37">
        <v>-9.2697369514901842E-5</v>
      </c>
      <c r="L1281" s="31">
        <v>-9.2697369514901842E-5</v>
      </c>
      <c r="M1281" s="32">
        <v>-9.2697369514901842E-5</v>
      </c>
      <c r="N1281" s="30"/>
      <c r="O1281" s="37">
        <v>0</v>
      </c>
      <c r="P1281" s="31">
        <v>6.4274125221504318E-4</v>
      </c>
      <c r="Q1281" s="32">
        <v>0</v>
      </c>
      <c r="R1281" s="30"/>
      <c r="S1281" s="37">
        <v>0</v>
      </c>
      <c r="T1281" s="31">
        <v>9.1090738750884671E-4</v>
      </c>
      <c r="U1281" s="32">
        <v>0</v>
      </c>
      <c r="V1281" s="30"/>
      <c r="W1281" s="37">
        <v>3.5359678476662052E-4</v>
      </c>
      <c r="X1281" s="31">
        <v>0</v>
      </c>
      <c r="Y1281" s="32">
        <v>0</v>
      </c>
      <c r="Z1281" s="30"/>
      <c r="AA1281" s="37">
        <v>-1.3952681323507439E-4</v>
      </c>
      <c r="AB1281" s="31">
        <v>-1.3952681323507439E-4</v>
      </c>
      <c r="AC1281" s="32">
        <v>-1.3952681323507439E-4</v>
      </c>
      <c r="AD1281" s="30"/>
      <c r="AE1281" s="37">
        <v>-1.9545165680211508E-4</v>
      </c>
      <c r="AF1281" s="31">
        <v>-1.9545165680211508E-4</v>
      </c>
      <c r="AG1281" s="32">
        <v>-1.9545165680211508E-4</v>
      </c>
      <c r="AH1281" s="30"/>
      <c r="AI1281" s="37">
        <v>0</v>
      </c>
      <c r="AJ1281" s="31">
        <v>1.4456536138147094E-3</v>
      </c>
      <c r="AK1281" s="32">
        <v>0</v>
      </c>
      <c r="AL1281" s="30"/>
      <c r="AM1281" s="37">
        <v>1.5320006437687412E-3</v>
      </c>
      <c r="AN1281" s="31">
        <v>1.5320006437687412E-3</v>
      </c>
      <c r="AO1281" s="32">
        <v>0</v>
      </c>
      <c r="AP1281" s="30"/>
      <c r="AQ1281" s="37">
        <v>-1.7256625508722559E-5</v>
      </c>
      <c r="AR1281" s="31">
        <v>-1.7256625508722559E-5</v>
      </c>
      <c r="AS1281" s="32">
        <v>0</v>
      </c>
      <c r="AT1281" s="30"/>
      <c r="AU1281" s="37">
        <v>0</v>
      </c>
      <c r="AV1281" s="31">
        <v>8.9445927492134512E-3</v>
      </c>
      <c r="AW1281" s="32">
        <v>0</v>
      </c>
      <c r="AX1281" s="30"/>
      <c r="AY1281" s="37">
        <v>0</v>
      </c>
      <c r="AZ1281" s="31">
        <v>-7.7053724796558297E-5</v>
      </c>
      <c r="BA1281" s="32">
        <v>-7.7053724796558297E-5</v>
      </c>
      <c r="BB1281" s="30"/>
      <c r="BC1281" s="37">
        <v>0</v>
      </c>
      <c r="BD1281" s="31">
        <v>0</v>
      </c>
      <c r="BE1281" s="32">
        <v>0</v>
      </c>
      <c r="BF1281" s="30"/>
      <c r="BG1281" s="37">
        <v>0</v>
      </c>
      <c r="BH1281" s="31">
        <v>2.0790016529903589E-3</v>
      </c>
      <c r="BI1281" s="32">
        <v>0</v>
      </c>
      <c r="BJ1281" s="30"/>
      <c r="BK1281" s="37">
        <v>-3.058025704682315E-4</v>
      </c>
      <c r="BL1281" s="31">
        <v>-3.058025704682315E-4</v>
      </c>
      <c r="BM1281" s="32">
        <v>-3.058025704682315E-4</v>
      </c>
      <c r="BN1281" s="30"/>
      <c r="BO1281" s="37">
        <v>-2.553525829146641E-5</v>
      </c>
      <c r="BP1281" s="31">
        <v>-2.553525829146641E-5</v>
      </c>
      <c r="BQ1281" s="32">
        <v>0</v>
      </c>
      <c r="BR1281" s="30"/>
      <c r="BS1281" s="37">
        <v>0</v>
      </c>
      <c r="BT1281" s="31">
        <v>0</v>
      </c>
      <c r="BU1281" s="32">
        <v>0</v>
      </c>
      <c r="BV1281" s="30"/>
      <c r="BW1281" s="37">
        <v>0</v>
      </c>
      <c r="BX1281" s="31">
        <v>-1.0723658568800106E-4</v>
      </c>
      <c r="BY1281" s="32">
        <v>-1.0723658568800106E-4</v>
      </c>
      <c r="BZ1281" s="30"/>
      <c r="CA1281" s="37">
        <v>-3.4600031652850718E-5</v>
      </c>
      <c r="CB1281" s="31">
        <v>-3.4600031652850718E-5</v>
      </c>
      <c r="CC1281" s="32">
        <v>0</v>
      </c>
      <c r="CD1281" s="30"/>
      <c r="CE1281" s="37">
        <v>0</v>
      </c>
      <c r="CF1281" s="31">
        <v>1.3833151286764581E-3</v>
      </c>
      <c r="CG1281" s="32">
        <v>0</v>
      </c>
      <c r="CH1281" s="30"/>
      <c r="CI1281" s="37">
        <v>0</v>
      </c>
      <c r="CJ1281" s="31">
        <v>3.7948340115346551E-3</v>
      </c>
      <c r="CK1281" s="32">
        <v>0</v>
      </c>
      <c r="CL1281" s="30"/>
      <c r="CM1281" s="37">
        <v>0</v>
      </c>
      <c r="CN1281" s="31">
        <v>-1.5041823749273187E-4</v>
      </c>
      <c r="CO1281" s="32">
        <v>-1.5041823749273187E-4</v>
      </c>
      <c r="CP1281" s="30"/>
      <c r="CQ1281" s="37">
        <v>0</v>
      </c>
      <c r="CR1281" s="31">
        <v>-1.4293012512380233E-5</v>
      </c>
      <c r="CS1281" s="32">
        <v>0</v>
      </c>
      <c r="CT1281" s="30"/>
      <c r="CU1281" s="37">
        <v>0</v>
      </c>
      <c r="CV1281" s="31">
        <v>0</v>
      </c>
      <c r="CW1281" s="32">
        <v>5.5468594978304043E-5</v>
      </c>
      <c r="CX1281" s="30"/>
      <c r="CY1281" s="37">
        <v>0</v>
      </c>
      <c r="CZ1281" s="31">
        <v>0</v>
      </c>
      <c r="DA1281" s="32">
        <v>0</v>
      </c>
      <c r="DB1281" s="30"/>
      <c r="DC1281" s="37">
        <v>-5.2603660225008729E-5</v>
      </c>
      <c r="DD1281" s="31">
        <v>-5.2603660225008729E-5</v>
      </c>
      <c r="DE1281" s="32">
        <v>0</v>
      </c>
      <c r="DF1281" s="30"/>
      <c r="DG1281" s="37">
        <v>0</v>
      </c>
      <c r="DH1281" s="31">
        <v>-2.2142335581168635E-4</v>
      </c>
      <c r="DI1281" s="32">
        <v>-2.2142335581168635E-4</v>
      </c>
      <c r="DJ1281" s="30"/>
      <c r="DK1281" s="37">
        <v>-5.2603660225008729E-5</v>
      </c>
      <c r="DL1281" s="31">
        <v>-5.2603660225008729E-5</v>
      </c>
      <c r="DM1281" s="32">
        <v>0</v>
      </c>
      <c r="DN1281" s="30"/>
      <c r="DO1281" s="37">
        <v>0</v>
      </c>
      <c r="DP1281" s="31">
        <v>-1.9809500235643516E-5</v>
      </c>
      <c r="DQ1281" s="32">
        <v>0</v>
      </c>
      <c r="DR1281" s="30"/>
      <c r="DS1281" s="37">
        <v>0</v>
      </c>
      <c r="DT1281" s="31">
        <v>-3.8571470424270163E-5</v>
      </c>
      <c r="DU1281" s="32">
        <v>0</v>
      </c>
      <c r="DV1281" s="30"/>
      <c r="DW1281" s="37">
        <v>-7.7550691282173619E-4</v>
      </c>
      <c r="DX1281" s="31">
        <v>-7.7550691282173619E-4</v>
      </c>
      <c r="DY1281" s="32">
        <v>-7.7550691282173619E-4</v>
      </c>
      <c r="DZ1281" s="30"/>
      <c r="EA1281" s="37">
        <v>5.2764526137990609E-4</v>
      </c>
      <c r="EB1281" s="31">
        <v>0</v>
      </c>
      <c r="EC1281" s="32">
        <v>0</v>
      </c>
      <c r="ED1281" s="30"/>
      <c r="EE1281" s="37">
        <v>-1.1877714200447466E-3</v>
      </c>
      <c r="EF1281" s="31">
        <v>-1.1877714200447466E-3</v>
      </c>
      <c r="EG1281" s="32">
        <v>-1.1877714200447466E-3</v>
      </c>
      <c r="EH1281" s="30"/>
      <c r="EI1281" s="37">
        <v>-1.7690761037175567E-3</v>
      </c>
      <c r="EJ1281" s="31">
        <v>-1.7690761037175567E-3</v>
      </c>
      <c r="EK1281" s="32">
        <v>-1.7690761037175567E-3</v>
      </c>
      <c r="EL1281" s="30"/>
      <c r="EM1281" s="37">
        <v>-1.1854465259664549E-4</v>
      </c>
      <c r="EN1281" s="31">
        <v>-1.1854465259664549E-4</v>
      </c>
      <c r="EO1281" s="32">
        <v>0</v>
      </c>
      <c r="EP1281" s="30"/>
      <c r="EQ1281" s="37">
        <v>0</v>
      </c>
      <c r="ER1281" s="31">
        <v>-7.7619330419789528E-4</v>
      </c>
      <c r="ES1281" s="32">
        <v>-7.7619330419789528E-4</v>
      </c>
      <c r="ET1281" s="30"/>
      <c r="EU1281" s="37">
        <v>-3.0703223441288581E-3</v>
      </c>
      <c r="EV1281" s="31">
        <v>-3.0703223441288581E-3</v>
      </c>
      <c r="EW1281" s="32">
        <v>-3.0703223441288581E-3</v>
      </c>
      <c r="EX1281" s="30"/>
      <c r="EY1281" s="37">
        <v>0</v>
      </c>
      <c r="EZ1281" s="31">
        <v>0</v>
      </c>
      <c r="FA1281" s="32">
        <v>4.3016865597915728E-5</v>
      </c>
      <c r="FB1281" s="30"/>
      <c r="FC1281" s="37">
        <v>3.9404650476839332E-4</v>
      </c>
      <c r="FD1281" s="31">
        <v>0</v>
      </c>
      <c r="FE1281" s="32">
        <v>0</v>
      </c>
      <c r="FF1281" s="30"/>
      <c r="FG1281" s="37">
        <v>-1.8447217614492241E-4</v>
      </c>
      <c r="FH1281" s="31">
        <v>-1.8447217614492241E-4</v>
      </c>
      <c r="FI1281" s="32">
        <v>0</v>
      </c>
      <c r="FJ1281" s="30"/>
      <c r="FK1281" s="37">
        <v>4.4507638190895529E-4</v>
      </c>
      <c r="FL1281" s="31">
        <v>0</v>
      </c>
      <c r="FM1281" s="32">
        <v>0</v>
      </c>
      <c r="FN1281" s="30"/>
      <c r="FO1281" s="37">
        <v>0</v>
      </c>
      <c r="FP1281" s="31">
        <v>-8.5274561551803977E-4</v>
      </c>
      <c r="FQ1281" s="32">
        <v>-8.5274561551803977E-4</v>
      </c>
      <c r="FR1281" s="30"/>
      <c r="FS1281" s="37">
        <v>-2.0256055922656164E-4</v>
      </c>
      <c r="FT1281" s="31">
        <v>-2.0256055922656164E-4</v>
      </c>
      <c r="FU1281" s="32">
        <v>0</v>
      </c>
      <c r="FV1281" s="30"/>
      <c r="FW1281" s="37">
        <v>0</v>
      </c>
      <c r="FX1281" s="31">
        <v>0</v>
      </c>
      <c r="FY1281" s="32">
        <v>0</v>
      </c>
      <c r="FZ1281" s="30"/>
      <c r="GA1281" s="37">
        <v>0</v>
      </c>
      <c r="GB1281" s="31">
        <v>-1.426022208689855E-3</v>
      </c>
      <c r="GC1281" s="32">
        <v>-1.426022208689855E-3</v>
      </c>
      <c r="GD1281" s="30"/>
      <c r="GE1281" s="37">
        <v>0</v>
      </c>
      <c r="GF1281" s="31">
        <v>-1.42085618249843E-4</v>
      </c>
      <c r="GG1281" s="32">
        <v>0</v>
      </c>
      <c r="GH1281" s="30"/>
      <c r="GI1281" s="37">
        <v>0</v>
      </c>
      <c r="GJ1281" s="31">
        <v>0</v>
      </c>
      <c r="GK1281" s="32">
        <v>4.8883838077449045E-5</v>
      </c>
      <c r="GL1281" s="30"/>
      <c r="GM1281" s="37">
        <v>0</v>
      </c>
      <c r="GN1281" s="31">
        <v>0</v>
      </c>
      <c r="GO1281" s="32">
        <v>3.616997494912241E-5</v>
      </c>
      <c r="GP1281" s="30"/>
      <c r="GQ1281" s="37">
        <v>-3.7076329789342952E-4</v>
      </c>
      <c r="GR1281" s="31">
        <v>-3.7076329789342952E-4</v>
      </c>
      <c r="GS1281" s="32">
        <v>0</v>
      </c>
      <c r="GT1281" s="30"/>
      <c r="GU1281" s="37">
        <v>0</v>
      </c>
      <c r="GV1281" s="31">
        <v>-2.1511920460804525E-3</v>
      </c>
      <c r="GW1281" s="32">
        <v>-2.1511920460804525E-3</v>
      </c>
      <c r="GX1281" s="30"/>
      <c r="GY1281" s="37">
        <v>9.4328362214941136E-4</v>
      </c>
      <c r="GZ1281" s="31">
        <v>9.4328362214941136E-4</v>
      </c>
      <c r="HA1281" s="32">
        <v>0</v>
      </c>
      <c r="HB1281" s="30"/>
      <c r="HC1281" s="37">
        <v>-2.9887872202437164E-4</v>
      </c>
      <c r="HD1281" s="31">
        <v>-2.9887872202437164E-4</v>
      </c>
      <c r="HE1281" s="32">
        <v>0</v>
      </c>
      <c r="HF1281" s="30"/>
      <c r="HG1281" s="37">
        <v>0</v>
      </c>
      <c r="HH1281" s="31">
        <v>1.221729263640982E-4</v>
      </c>
      <c r="HI1281" s="32">
        <v>1.221729263640982E-4</v>
      </c>
      <c r="HJ1281" s="30"/>
      <c r="HK1281" s="37">
        <v>0</v>
      </c>
      <c r="HL1281" s="31">
        <v>-1.5830010674260312E-4</v>
      </c>
      <c r="HM1281" s="32">
        <v>0</v>
      </c>
      <c r="HN1281" s="30"/>
      <c r="HO1281" s="37">
        <v>0</v>
      </c>
      <c r="HP1281" s="31">
        <v>-2.4523956551987628E-4</v>
      </c>
      <c r="HQ1281" s="32">
        <v>0</v>
      </c>
      <c r="HR1281" s="30"/>
      <c r="HS1281" s="37">
        <v>0</v>
      </c>
      <c r="HT1281" s="31">
        <v>9.6080604736074708E-5</v>
      </c>
      <c r="HU1281" s="32">
        <v>9.6080604736074708E-5</v>
      </c>
      <c r="HV1281" s="30"/>
    </row>
    <row r="1282" spans="2:230" x14ac:dyDescent="0.15">
      <c r="B1282" s="114"/>
      <c r="C1282" s="116">
        <v>3</v>
      </c>
      <c r="D1282" s="27">
        <f t="shared" si="7407"/>
        <v>6.5546152653521948E-3</v>
      </c>
      <c r="E1282" s="27">
        <f t="shared" si="7404"/>
        <v>-5.8340731587666773E-3</v>
      </c>
      <c r="F1282" s="28">
        <f t="shared" si="7405"/>
        <v>9.3399768578736886E-3</v>
      </c>
      <c r="G1282" s="29">
        <f t="shared" ref="G1282" si="7409">SUM(N1282,R1282,V1282,Z1282,AD1282,AH1282,AL1282,AP1282,AT1282,AX1282,BB1282,BF1282,BJ1282,BN1282,BR1282,BV1282,BZ1282,CD1282,CH1282,CL1282,CP1282,CT1282,CX1282,DB1282,DF1282,DJ1282,DN1282,DR1282,DV1282,DZ1282,ED1282,EH1282,EL1282,EP1282,ET1282,EX1282,FB1282,FF1282,FJ1282,FN1282,FR1282,FV1282,FZ1282,GD1282,GH1282,GL1282,GP1282,GT1282,GX1282,HB1282,HF1282,HJ1282,HN1282,HR1282,HV1282)</f>
        <v>1.2356886314325259E-2</v>
      </c>
      <c r="I1282" s="128"/>
      <c r="J1282" s="130">
        <v>3</v>
      </c>
      <c r="K1282" s="38">
        <f t="array" ref="K1282:M1285">K$3:M$6*M1270</f>
        <v>1.0360285529122096E-4</v>
      </c>
      <c r="L1282" s="27">
        <v>1.0360285529122096E-4</v>
      </c>
      <c r="M1282" s="28">
        <v>1.0360285529122096E-4</v>
      </c>
      <c r="N1282" s="34">
        <f>-M1270</f>
        <v>-1.0360285529122096E-4</v>
      </c>
      <c r="O1282" s="38">
        <f t="array" ref="O1282:Q1285">O$3:Q$6*Q1270</f>
        <v>0</v>
      </c>
      <c r="P1282" s="27">
        <v>-4.4918264113269902E-4</v>
      </c>
      <c r="Q1282" s="28">
        <v>0</v>
      </c>
      <c r="R1282" s="34">
        <f>-Q1270</f>
        <v>4.4918264113269902E-4</v>
      </c>
      <c r="S1282" s="38">
        <f t="array" ref="S1282:U1285">S$3:U$6*U1270</f>
        <v>-2.8834018171402739E-4</v>
      </c>
      <c r="T1282" s="27">
        <v>-2.8834018171402739E-4</v>
      </c>
      <c r="U1282" s="28">
        <v>0</v>
      </c>
      <c r="V1282" s="34">
        <f>-U1270</f>
        <v>2.8834018171402739E-4</v>
      </c>
      <c r="W1282" s="38">
        <f t="array" ref="W1282:Y1285">W$3:Y$6*Y1270</f>
        <v>-9.8008638549230932E-4</v>
      </c>
      <c r="X1282" s="27">
        <v>0</v>
      </c>
      <c r="Y1282" s="28">
        <v>0</v>
      </c>
      <c r="Z1282" s="34">
        <f>-Y1270</f>
        <v>9.8008638549230932E-4</v>
      </c>
      <c r="AA1282" s="38">
        <f t="array" ref="AA1282:AC1285">AA$3:AC$6*AC1270</f>
        <v>0</v>
      </c>
      <c r="AB1282" s="27">
        <v>6.4755040996506455E-5</v>
      </c>
      <c r="AC1282" s="28">
        <v>6.4755040996506455E-5</v>
      </c>
      <c r="AD1282" s="34">
        <f>-AC1270</f>
        <v>-6.4755040996506455E-5</v>
      </c>
      <c r="AE1282" s="38">
        <f t="array" ref="AE1282:AG1285">AE$3:AG$6*AG1270</f>
        <v>4.3281429877756236E-5</v>
      </c>
      <c r="AF1282" s="27">
        <v>4.3281429877756236E-5</v>
      </c>
      <c r="AG1282" s="28">
        <v>0</v>
      </c>
      <c r="AH1282" s="34">
        <f>-AG1270</f>
        <v>-4.3281429877756236E-5</v>
      </c>
      <c r="AI1282" s="38">
        <f t="array" ref="AI1282:AK1285">AI$3:AK$6*AK1270</f>
        <v>0</v>
      </c>
      <c r="AJ1282" s="27">
        <v>-2.3688881388795067E-4</v>
      </c>
      <c r="AK1282" s="28">
        <v>-2.3688881388795067E-4</v>
      </c>
      <c r="AL1282" s="34">
        <f>-AK1270</f>
        <v>2.3688881388795067E-4</v>
      </c>
      <c r="AM1282" s="38">
        <f t="array" ref="AM1282:AO1285">AM$3:AO$6*AO1270</f>
        <v>0</v>
      </c>
      <c r="AN1282" s="27">
        <v>-7.4982010176039015E-4</v>
      </c>
      <c r="AO1282" s="28">
        <v>-7.4982010176039015E-4</v>
      </c>
      <c r="AP1282" s="34">
        <f>-AO1270</f>
        <v>7.4982010176039015E-4</v>
      </c>
      <c r="AQ1282" s="38">
        <f t="array" ref="AQ1282:AS1285">AQ$3:AS$6*AS1270</f>
        <v>1.6273457481057592E-4</v>
      </c>
      <c r="AR1282" s="27">
        <v>1.6273457481057592E-4</v>
      </c>
      <c r="AS1282" s="28">
        <v>1.6273457481057592E-4</v>
      </c>
      <c r="AT1282" s="34">
        <f>-AS1270</f>
        <v>-1.6273457481057592E-4</v>
      </c>
      <c r="AU1282" s="38">
        <f t="array" ref="AU1282:AW1285">AU$3:AW$6*AW1270</f>
        <v>0</v>
      </c>
      <c r="AV1282" s="27">
        <v>-3.1654986315037604E-3</v>
      </c>
      <c r="AW1282" s="28">
        <v>0</v>
      </c>
      <c r="AX1282" s="34">
        <f>-AW1270</f>
        <v>3.1654986315037604E-3</v>
      </c>
      <c r="AY1282" s="38">
        <f t="array" ref="AY1282:BA1285">AY$3:BA$6*BA1270</f>
        <v>2.8236543794354533E-4</v>
      </c>
      <c r="AZ1282" s="27">
        <v>2.8236543794354533E-4</v>
      </c>
      <c r="BA1282" s="28">
        <v>2.8236543794354533E-4</v>
      </c>
      <c r="BB1282" s="34">
        <f>-BA1270</f>
        <v>-2.8236543794354533E-4</v>
      </c>
      <c r="BC1282" s="38">
        <f t="array" ref="BC1282:BE1285">BC$3:BE$6*BE1270</f>
        <v>0</v>
      </c>
      <c r="BD1282" s="27">
        <v>-1.8239944348842827E-3</v>
      </c>
      <c r="BE1282" s="28">
        <v>0</v>
      </c>
      <c r="BF1282" s="34">
        <f>-BE1270</f>
        <v>1.8239944348842827E-3</v>
      </c>
      <c r="BG1282" s="38">
        <f t="array" ref="BG1282:BI1285">BG$3:BI$6*BI1270</f>
        <v>-1.281530991909943E-4</v>
      </c>
      <c r="BH1282" s="27">
        <v>0</v>
      </c>
      <c r="BI1282" s="28">
        <v>0</v>
      </c>
      <c r="BJ1282" s="34">
        <f>-BI1270</f>
        <v>1.281530991909943E-4</v>
      </c>
      <c r="BK1282" s="38">
        <f t="array" ref="BK1282:BM1285">BK$3:BM$6*BM1270</f>
        <v>0</v>
      </c>
      <c r="BL1282" s="27">
        <v>2.8231394763138317E-5</v>
      </c>
      <c r="BM1282" s="28">
        <v>0</v>
      </c>
      <c r="BN1282" s="34">
        <f>-BM1270</f>
        <v>-2.8231394763138317E-5</v>
      </c>
      <c r="BO1282" s="38">
        <f t="array" ref="BO1282:BQ1285">BO$3:BQ$6*BQ1270</f>
        <v>0</v>
      </c>
      <c r="BP1282" s="27">
        <v>9.9932193866324583E-5</v>
      </c>
      <c r="BQ1282" s="28">
        <v>9.9932193866324583E-5</v>
      </c>
      <c r="BR1282" s="34">
        <f>-BQ1270</f>
        <v>-9.9932193866324583E-5</v>
      </c>
      <c r="BS1282" s="38">
        <f t="array" ref="BS1282:BU1285">BS$3:BU$6*BU1270</f>
        <v>0</v>
      </c>
      <c r="BT1282" s="27">
        <v>0</v>
      </c>
      <c r="BU1282" s="28">
        <v>-1.8037376153973915E-4</v>
      </c>
      <c r="BV1282" s="34">
        <f>-BU1270</f>
        <v>1.8037376153973915E-4</v>
      </c>
      <c r="BW1282" s="38">
        <f t="array" ref="BW1282:BY1285">BW$3:BY$6*BY1270</f>
        <v>0</v>
      </c>
      <c r="BX1282" s="27">
        <v>1.6429949607527772E-4</v>
      </c>
      <c r="BY1282" s="28">
        <v>1.6429949607527772E-4</v>
      </c>
      <c r="BZ1282" s="34">
        <f>-BY1270</f>
        <v>-1.6429949607527772E-4</v>
      </c>
      <c r="CA1282" s="38">
        <f t="array" ref="CA1282:CC1285">CA$3:CC$6*CC1270</f>
        <v>6.4369417908451029E-5</v>
      </c>
      <c r="CB1282" s="27">
        <v>6.4369417908451029E-5</v>
      </c>
      <c r="CC1282" s="28">
        <v>0</v>
      </c>
      <c r="CD1282" s="34">
        <f>-CC1270</f>
        <v>-6.4369417908451029E-5</v>
      </c>
      <c r="CE1282" s="38">
        <f t="array" ref="CE1282:CG1285">CE$3:CG$6*CG1270</f>
        <v>0</v>
      </c>
      <c r="CF1282" s="27">
        <v>0</v>
      </c>
      <c r="CG1282" s="28">
        <v>0</v>
      </c>
      <c r="CH1282" s="34">
        <f>-CG1270</f>
        <v>1.8654823360822687E-4</v>
      </c>
      <c r="CI1282" s="38">
        <f t="array" ref="CI1282:CK1285">CI$3:CK$6*CK1270</f>
        <v>0</v>
      </c>
      <c r="CJ1282" s="27">
        <v>0</v>
      </c>
      <c r="CK1282" s="28">
        <v>-1.2421437572081388E-4</v>
      </c>
      <c r="CL1282" s="34">
        <f>-CK1270</f>
        <v>1.2421437572081388E-4</v>
      </c>
      <c r="CM1282" s="38">
        <f t="array" ref="CM1282:CO1285">CM$3:CO$6*CO1270</f>
        <v>1.1050913339050973E-4</v>
      </c>
      <c r="CN1282" s="27">
        <v>1.1050913339050973E-4</v>
      </c>
      <c r="CO1282" s="28">
        <v>0</v>
      </c>
      <c r="CP1282" s="34">
        <f>-CO1270</f>
        <v>-1.1050913339050973E-4</v>
      </c>
      <c r="CQ1282" s="38">
        <f t="array" ref="CQ1282:CS1285">CQ$3:CS$6*CS1270</f>
        <v>4.3436844195121843E-4</v>
      </c>
      <c r="CR1282" s="27">
        <v>4.3436844195121843E-4</v>
      </c>
      <c r="CS1282" s="28">
        <v>4.3436844195121843E-4</v>
      </c>
      <c r="CT1282" s="34">
        <f>-CS1270</f>
        <v>-4.3436844195121843E-4</v>
      </c>
      <c r="CU1282" s="38">
        <f t="array" ref="CU1282:CW1285">CU$3:CW$6*CW1270</f>
        <v>0</v>
      </c>
      <c r="CV1282" s="27">
        <v>0</v>
      </c>
      <c r="CW1282" s="28">
        <v>-1.9684048346598729E-4</v>
      </c>
      <c r="CX1282" s="34">
        <f>-CW1270</f>
        <v>1.9684048346598729E-4</v>
      </c>
      <c r="CY1282" s="38">
        <f t="array" ref="CY1282:DA1285">CY$3:DA$6*DA1270</f>
        <v>0</v>
      </c>
      <c r="CZ1282" s="27">
        <v>0</v>
      </c>
      <c r="DA1282" s="28">
        <v>0</v>
      </c>
      <c r="DB1282" s="34">
        <f>-DA1270</f>
        <v>4.5582450979239197E-4</v>
      </c>
      <c r="DC1282" s="38">
        <f t="array" ref="DC1282:DE1285">DC$3:DE$6*DE1270</f>
        <v>0</v>
      </c>
      <c r="DD1282" s="27">
        <v>4.0367817732264716E-5</v>
      </c>
      <c r="DE1282" s="28">
        <v>0</v>
      </c>
      <c r="DF1282" s="34">
        <f>-DE1270</f>
        <v>-4.0367817732264716E-5</v>
      </c>
      <c r="DG1282" s="38">
        <f t="array" ref="DG1282:DI1285">DG$3:DI$6*DI1270</f>
        <v>0</v>
      </c>
      <c r="DH1282" s="27">
        <v>6.7699491755082445E-5</v>
      </c>
      <c r="DI1282" s="28">
        <v>0</v>
      </c>
      <c r="DJ1282" s="34">
        <f>-DI1270</f>
        <v>-6.7699491755082445E-5</v>
      </c>
      <c r="DK1282" s="38">
        <f t="array" ref="DK1282:DM1285">DK$3:DM$6*DM1270</f>
        <v>0</v>
      </c>
      <c r="DL1282" s="27">
        <v>4.0367817732264716E-5</v>
      </c>
      <c r="DM1282" s="28">
        <v>0</v>
      </c>
      <c r="DN1282" s="34">
        <f>-DM1270</f>
        <v>-4.0367817732264716E-5</v>
      </c>
      <c r="DO1282" s="38">
        <f t="array" ref="DO1282:DQ1285">DO$3:DQ$6*DQ1270</f>
        <v>0</v>
      </c>
      <c r="DP1282" s="27">
        <v>2.5393024841964095E-4</v>
      </c>
      <c r="DQ1282" s="28">
        <v>2.5393024841964095E-4</v>
      </c>
      <c r="DR1282" s="34">
        <f>-DQ1270</f>
        <v>-2.5393024841964095E-4</v>
      </c>
      <c r="DS1282" s="38">
        <f t="array" ref="DS1282:DU1285">DS$3:DU$6*DU1270</f>
        <v>0</v>
      </c>
      <c r="DT1282" s="27">
        <v>9.8549608375938868E-5</v>
      </c>
      <c r="DU1282" s="28">
        <v>0</v>
      </c>
      <c r="DV1282" s="34">
        <f>-DU1270</f>
        <v>-9.8549608375938868E-5</v>
      </c>
      <c r="DW1282" s="38">
        <f t="array" ref="DW1282:DY1285">DW$3:DY$6*DY1270</f>
        <v>5.0600659550175992E-4</v>
      </c>
      <c r="DX1282" s="27">
        <v>5.0600659550175992E-4</v>
      </c>
      <c r="DY1282" s="28">
        <v>5.0600659550175992E-4</v>
      </c>
      <c r="DZ1282" s="34">
        <f>-DY1270</f>
        <v>-5.0600659550175992E-4</v>
      </c>
      <c r="EA1282" s="38">
        <f t="array" ref="EA1282:EC1285">EA$3:EC$6*EC1270</f>
        <v>0</v>
      </c>
      <c r="EB1282" s="27">
        <v>0</v>
      </c>
      <c r="EC1282" s="28">
        <v>-7.5488993670325686E-4</v>
      </c>
      <c r="ED1282" s="34">
        <f>-EC1270</f>
        <v>7.5488993670325686E-4</v>
      </c>
      <c r="EE1282" s="38">
        <f t="array" ref="EE1282:EG1285">EE$3:EG$6*EG1270</f>
        <v>0</v>
      </c>
      <c r="EF1282" s="27">
        <v>3.3978295921622626E-4</v>
      </c>
      <c r="EG1282" s="28">
        <v>3.3978295921622626E-4</v>
      </c>
      <c r="EH1282" s="34">
        <f>-EG1270</f>
        <v>-3.3978295921622626E-4</v>
      </c>
      <c r="EI1282" s="38">
        <f t="array" ref="EI1282:EK1285">EI$3:EK$6*EK1270</f>
        <v>2.5376315573304799E-4</v>
      </c>
      <c r="EJ1282" s="27">
        <v>2.5376315573304799E-4</v>
      </c>
      <c r="EK1282" s="28">
        <v>0</v>
      </c>
      <c r="EL1282" s="34">
        <f>-EK1270</f>
        <v>-2.5376315573304799E-4</v>
      </c>
      <c r="EM1282" s="38">
        <f t="array" ref="EM1282:EO1285">EM$3:EO$6*EO1270</f>
        <v>1.0018125352658934E-3</v>
      </c>
      <c r="EN1282" s="27">
        <v>1.0018125352658934E-3</v>
      </c>
      <c r="EO1282" s="28">
        <v>1.0018125352658934E-3</v>
      </c>
      <c r="EP1282" s="34">
        <f>-EO1270</f>
        <v>-1.0018125352658934E-3</v>
      </c>
      <c r="EQ1282" s="38">
        <f t="array" ref="EQ1282:ES1285">EQ$3:ES$6*ES1270</f>
        <v>1.5266100830381452E-3</v>
      </c>
      <c r="ER1282" s="27">
        <v>1.5266100830381452E-3</v>
      </c>
      <c r="ES1282" s="28">
        <v>1.5266100830381452E-3</v>
      </c>
      <c r="ET1282" s="34">
        <f>-ES1270</f>
        <v>-1.5266100830381452E-3</v>
      </c>
      <c r="EU1282" s="38">
        <f t="array" ref="EU1282:EW1285">EU$3:EW$6*EW1270</f>
        <v>0</v>
      </c>
      <c r="EV1282" s="27">
        <v>1.991211976266611E-4</v>
      </c>
      <c r="EW1282" s="28">
        <v>0</v>
      </c>
      <c r="EX1282" s="34">
        <f>-EW1270</f>
        <v>-1.991211976266611E-4</v>
      </c>
      <c r="EY1282" s="38">
        <f t="array" ref="EY1282:FA1285">EY$3:FA$6*FA1270</f>
        <v>-3.0699329074125072E-4</v>
      </c>
      <c r="EZ1282" s="27">
        <v>0</v>
      </c>
      <c r="FA1282" s="28">
        <v>0</v>
      </c>
      <c r="FB1282" s="34">
        <f>-FA1270</f>
        <v>3.0699329074125072E-4</v>
      </c>
      <c r="FC1282" s="38">
        <f t="array" ref="FC1282:FE1285">FC$3:FE$6*FE1270</f>
        <v>0</v>
      </c>
      <c r="FD1282" s="27">
        <v>0</v>
      </c>
      <c r="FE1282" s="28">
        <v>0</v>
      </c>
      <c r="FF1282" s="34">
        <f>-FE1270</f>
        <v>2.3832618862090716E-3</v>
      </c>
      <c r="FG1282" s="38">
        <f t="array" ref="FG1282:FI1285">FG$3:FI$6*FI1270</f>
        <v>0</v>
      </c>
      <c r="FH1282" s="27">
        <v>4.0020719573172773E-4</v>
      </c>
      <c r="FI1282" s="28">
        <v>4.0020719573172773E-4</v>
      </c>
      <c r="FJ1282" s="34">
        <f>-FI1270</f>
        <v>-4.0020719573172773E-4</v>
      </c>
      <c r="FK1282" s="38">
        <f t="array" ref="FK1282:FM1285">FK$3:FM$6*FM1270</f>
        <v>0</v>
      </c>
      <c r="FL1282" s="27">
        <v>-8.4562190112507409E-3</v>
      </c>
      <c r="FM1282" s="28">
        <v>0</v>
      </c>
      <c r="FN1282" s="34">
        <f>-FM1270</f>
        <v>8.4562190112507409E-3</v>
      </c>
      <c r="FO1282" s="38">
        <f t="array" ref="FO1282:FQ1285">FO$3:FQ$6*FQ1270</f>
        <v>0</v>
      </c>
      <c r="FP1282" s="27">
        <v>1.2445201790921713E-3</v>
      </c>
      <c r="FQ1282" s="28">
        <v>1.2445201790921713E-3</v>
      </c>
      <c r="FR1282" s="34">
        <f>-FQ1270</f>
        <v>-1.2445201790921713E-3</v>
      </c>
      <c r="FS1282" s="38">
        <f t="array" ref="FS1282:FU1285">FS$3:FU$6*FU1270</f>
        <v>3.6838160484531466E-4</v>
      </c>
      <c r="FT1282" s="27">
        <v>3.6838160484531466E-4</v>
      </c>
      <c r="FU1282" s="28">
        <v>0</v>
      </c>
      <c r="FV1282" s="34">
        <f>-FU1270</f>
        <v>-3.6838160484531466E-4</v>
      </c>
      <c r="FW1282" s="38">
        <f t="array" ref="FW1282:FY1285">FW$3:FY$6*FY1270</f>
        <v>-2.4272535138540667E-4</v>
      </c>
      <c r="FX1282" s="27">
        <v>0</v>
      </c>
      <c r="FY1282" s="28">
        <v>0</v>
      </c>
      <c r="FZ1282" s="34">
        <f>-FY1270</f>
        <v>2.4272535138540667E-4</v>
      </c>
      <c r="GA1282" s="38">
        <f t="array" ref="GA1282:GC1285">GA$3:GC$6*GC1270</f>
        <v>6.3418292345258291E-4</v>
      </c>
      <c r="GB1282" s="27">
        <v>6.3418292345258291E-4</v>
      </c>
      <c r="GC1282" s="28">
        <v>0</v>
      </c>
      <c r="GD1282" s="34">
        <f>-GC1270</f>
        <v>-6.3418292345258291E-4</v>
      </c>
      <c r="GE1282" s="38">
        <f t="array" ref="GE1282:GG1285">GE$3:GG$6*GG1270</f>
        <v>3.2833857788883334E-3</v>
      </c>
      <c r="GF1282" s="27">
        <v>3.2833857788883334E-3</v>
      </c>
      <c r="GG1282" s="28">
        <v>3.2833857788883334E-3</v>
      </c>
      <c r="GH1282" s="34">
        <f>-GG1270</f>
        <v>-3.2833857788883334E-3</v>
      </c>
      <c r="GI1282" s="38">
        <f t="array" ref="GI1282:GK1285">GI$3:GK$6*GK1270</f>
        <v>0</v>
      </c>
      <c r="GJ1282" s="27">
        <v>-2.9778830051111118E-3</v>
      </c>
      <c r="GK1282" s="28">
        <v>0</v>
      </c>
      <c r="GL1282" s="34">
        <f>-GK1270</f>
        <v>2.9778830051111118E-3</v>
      </c>
      <c r="GM1282" s="38">
        <f t="array" ref="GM1282:GO1285">GM$3:GO$6*GO1270</f>
        <v>0</v>
      </c>
      <c r="GN1282" s="27">
        <v>0</v>
      </c>
      <c r="GO1282" s="28">
        <v>0</v>
      </c>
      <c r="GP1282" s="34">
        <f>-GO1270</f>
        <v>5.8290184170913342E-4</v>
      </c>
      <c r="GQ1282" s="38">
        <f t="array" ref="GQ1282:GS1285">GQ$3:GS$6*GS1270</f>
        <v>0</v>
      </c>
      <c r="GR1282" s="27">
        <v>1.6642086568075101E-4</v>
      </c>
      <c r="GS1282" s="28">
        <v>0</v>
      </c>
      <c r="GT1282" s="34">
        <f>-GS1270</f>
        <v>-1.6642086568075101E-4</v>
      </c>
      <c r="GU1282" s="38">
        <f t="array" ref="GU1282:GW1285">GU$3:GW$6*GW1270</f>
        <v>0</v>
      </c>
      <c r="GV1282" s="27">
        <v>4.2666138789398646E-4</v>
      </c>
      <c r="GW1282" s="28">
        <v>0</v>
      </c>
      <c r="GX1282" s="34">
        <f>-GW1270</f>
        <v>-4.2666138789398646E-4</v>
      </c>
      <c r="GY1282" s="38">
        <f t="array" ref="GY1282:HA1285">GY$3:HA$6*HA1270</f>
        <v>0</v>
      </c>
      <c r="GZ1282" s="27">
        <v>-1.8786314431619175E-3</v>
      </c>
      <c r="HA1282" s="28">
        <v>0</v>
      </c>
      <c r="HB1282" s="34">
        <f>-HA1270</f>
        <v>1.8786314431619175E-3</v>
      </c>
      <c r="HC1282" s="38">
        <f t="array" ref="HC1282:HE1285">HC$3:HE$6*HE1270</f>
        <v>0</v>
      </c>
      <c r="HD1282" s="27">
        <v>2.3126232924998051E-4</v>
      </c>
      <c r="HE1282" s="28">
        <v>0</v>
      </c>
      <c r="HF1282" s="34">
        <f>-HE1270</f>
        <v>-2.3126232924998051E-4</v>
      </c>
      <c r="HG1282" s="38">
        <f t="array" ref="HG1282:HI1285">HG$3:HI$6*HI1270</f>
        <v>-2.7446039402217109E-4</v>
      </c>
      <c r="HH1282" s="27">
        <v>-2.7446039402217109E-4</v>
      </c>
      <c r="HI1282" s="28">
        <v>0</v>
      </c>
      <c r="HJ1282" s="34">
        <f>-HI1270</f>
        <v>2.7446039402217109E-4</v>
      </c>
      <c r="HK1282" s="38">
        <f t="array" ref="HK1282:HM1285">HK$3:HM$6*HM1270</f>
        <v>0</v>
      </c>
      <c r="HL1282" s="27">
        <v>1.714690714863258E-3</v>
      </c>
      <c r="HM1282" s="28">
        <v>1.714690714863258E-3</v>
      </c>
      <c r="HN1282" s="34">
        <f>-HM1270</f>
        <v>-1.714690714863258E-3</v>
      </c>
      <c r="HO1282" s="38">
        <f t="array" ref="HO1282:HQ1285">HO$3:HQ$6*HQ1270</f>
        <v>0</v>
      </c>
      <c r="HP1282" s="27">
        <v>5.9817584829568711E-4</v>
      </c>
      <c r="HQ1282" s="28">
        <v>0</v>
      </c>
      <c r="HR1282" s="34">
        <f>-HQ1270</f>
        <v>-5.9817584829568711E-4</v>
      </c>
      <c r="HS1282" s="38">
        <f t="array" ref="HS1282:HU1285">HS$3:HU$6*HU1270</f>
        <v>0</v>
      </c>
      <c r="HT1282" s="27">
        <v>-4.875042556028678E-4</v>
      </c>
      <c r="HU1282" s="28">
        <v>0</v>
      </c>
      <c r="HV1282" s="34">
        <f>-HU1270</f>
        <v>4.875042556028678E-4</v>
      </c>
    </row>
    <row r="1283" spans="2:230" x14ac:dyDescent="0.15">
      <c r="B1283" s="114"/>
      <c r="C1283" s="117"/>
      <c r="D1283" s="22">
        <f t="shared" si="7407"/>
        <v>1.1788851123761483E-2</v>
      </c>
      <c r="E1283" s="22">
        <f t="shared" si="7404"/>
        <v>-2.2858479705715615E-2</v>
      </c>
      <c r="F1283" s="30">
        <f t="shared" si="7405"/>
        <v>1.4954349755265243E-2</v>
      </c>
      <c r="I1283" s="128"/>
      <c r="J1283" s="131"/>
      <c r="K1283" s="36">
        <v>1.0360285529122096E-4</v>
      </c>
      <c r="L1283" s="22">
        <v>0</v>
      </c>
      <c r="M1283" s="30">
        <v>1.0360285529122096E-4</v>
      </c>
      <c r="N1283" s="30"/>
      <c r="O1283" s="36">
        <v>0</v>
      </c>
      <c r="P1283" s="22">
        <v>-4.4918264113269902E-4</v>
      </c>
      <c r="Q1283" s="30">
        <v>0</v>
      </c>
      <c r="R1283" s="30"/>
      <c r="S1283" s="36">
        <v>0</v>
      </c>
      <c r="T1283" s="22">
        <v>-2.8834018171402739E-4</v>
      </c>
      <c r="U1283" s="30">
        <v>0</v>
      </c>
      <c r="V1283" s="30"/>
      <c r="W1283" s="36">
        <v>0</v>
      </c>
      <c r="X1283" s="22">
        <v>-9.8008638549230932E-4</v>
      </c>
      <c r="Y1283" s="30">
        <v>0</v>
      </c>
      <c r="Z1283" s="30"/>
      <c r="AA1283" s="36">
        <v>6.4755040996506455E-5</v>
      </c>
      <c r="AB1283" s="22">
        <v>0</v>
      </c>
      <c r="AC1283" s="30">
        <v>6.4755040996506455E-5</v>
      </c>
      <c r="AD1283" s="30"/>
      <c r="AE1283" s="36">
        <v>4.3281429877756236E-5</v>
      </c>
      <c r="AF1283" s="22">
        <v>0</v>
      </c>
      <c r="AG1283" s="30">
        <v>4.3281429877756236E-5</v>
      </c>
      <c r="AH1283" s="30"/>
      <c r="AI1283" s="36">
        <v>0</v>
      </c>
      <c r="AJ1283" s="22">
        <v>-2.3688881388795067E-4</v>
      </c>
      <c r="AK1283" s="30">
        <v>0</v>
      </c>
      <c r="AL1283" s="30"/>
      <c r="AM1283" s="36">
        <v>0</v>
      </c>
      <c r="AN1283" s="22">
        <v>-7.4982010176039015E-4</v>
      </c>
      <c r="AO1283" s="30">
        <v>0</v>
      </c>
      <c r="AP1283" s="30"/>
      <c r="AQ1283" s="36">
        <v>1.6273457481057592E-4</v>
      </c>
      <c r="AR1283" s="22">
        <v>0</v>
      </c>
      <c r="AS1283" s="30">
        <v>1.6273457481057592E-4</v>
      </c>
      <c r="AT1283" s="30"/>
      <c r="AU1283" s="36">
        <v>-3.1654986315037604E-3</v>
      </c>
      <c r="AV1283" s="22">
        <v>-3.1654986315037604E-3</v>
      </c>
      <c r="AW1283" s="30">
        <v>0</v>
      </c>
      <c r="AX1283" s="30"/>
      <c r="AY1283" s="36">
        <v>2.8236543794354533E-4</v>
      </c>
      <c r="AZ1283" s="22">
        <v>0</v>
      </c>
      <c r="BA1283" s="30">
        <v>2.8236543794354533E-4</v>
      </c>
      <c r="BB1283" s="30"/>
      <c r="BC1283" s="36">
        <v>0</v>
      </c>
      <c r="BD1283" s="22">
        <v>-1.8239944348842827E-3</v>
      </c>
      <c r="BE1283" s="30">
        <v>0</v>
      </c>
      <c r="BF1283" s="30"/>
      <c r="BG1283" s="36">
        <v>0</v>
      </c>
      <c r="BH1283" s="22">
        <v>-1.281530991909943E-4</v>
      </c>
      <c r="BI1283" s="30">
        <v>0</v>
      </c>
      <c r="BJ1283" s="30"/>
      <c r="BK1283" s="36">
        <v>2.8231394763138317E-5</v>
      </c>
      <c r="BL1283" s="22">
        <v>0</v>
      </c>
      <c r="BM1283" s="30">
        <v>2.8231394763138317E-5</v>
      </c>
      <c r="BN1283" s="30"/>
      <c r="BO1283" s="36">
        <v>9.9932193866324583E-5</v>
      </c>
      <c r="BP1283" s="22">
        <v>0</v>
      </c>
      <c r="BQ1283" s="30">
        <v>9.9932193866324583E-5</v>
      </c>
      <c r="BR1283" s="30"/>
      <c r="BS1283" s="36">
        <v>0</v>
      </c>
      <c r="BT1283" s="22">
        <v>-1.8037376153973915E-4</v>
      </c>
      <c r="BU1283" s="30">
        <v>0</v>
      </c>
      <c r="BV1283" s="30"/>
      <c r="BW1283" s="36">
        <v>1.6429949607527772E-4</v>
      </c>
      <c r="BX1283" s="22">
        <v>0</v>
      </c>
      <c r="BY1283" s="30">
        <v>1.6429949607527772E-4</v>
      </c>
      <c r="BZ1283" s="30"/>
      <c r="CA1283" s="36">
        <v>6.4369417908451029E-5</v>
      </c>
      <c r="CB1283" s="22">
        <v>0</v>
      </c>
      <c r="CC1283" s="30">
        <v>6.4369417908451029E-5</v>
      </c>
      <c r="CD1283" s="30"/>
      <c r="CE1283" s="36">
        <v>0</v>
      </c>
      <c r="CF1283" s="22">
        <v>-1.8654823360822687E-4</v>
      </c>
      <c r="CG1283" s="30">
        <v>0</v>
      </c>
      <c r="CH1283" s="30"/>
      <c r="CI1283" s="36">
        <v>0</v>
      </c>
      <c r="CJ1283" s="22">
        <v>-1.2421437572081388E-4</v>
      </c>
      <c r="CK1283" s="30">
        <v>0</v>
      </c>
      <c r="CL1283" s="30"/>
      <c r="CM1283" s="36">
        <v>1.1050913339050973E-4</v>
      </c>
      <c r="CN1283" s="22">
        <v>0</v>
      </c>
      <c r="CO1283" s="30">
        <v>1.1050913339050973E-4</v>
      </c>
      <c r="CP1283" s="30"/>
      <c r="CQ1283" s="36">
        <v>4.3436844195121843E-4</v>
      </c>
      <c r="CR1283" s="22">
        <v>0</v>
      </c>
      <c r="CS1283" s="30">
        <v>4.3436844195121843E-4</v>
      </c>
      <c r="CT1283" s="30"/>
      <c r="CU1283" s="36">
        <v>0</v>
      </c>
      <c r="CV1283" s="22">
        <v>-1.9684048346598729E-4</v>
      </c>
      <c r="CW1283" s="30">
        <v>0</v>
      </c>
      <c r="CX1283" s="30"/>
      <c r="CY1283" s="36">
        <v>0</v>
      </c>
      <c r="CZ1283" s="22">
        <v>-4.5582450979239197E-4</v>
      </c>
      <c r="DA1283" s="30">
        <v>0</v>
      </c>
      <c r="DB1283" s="30"/>
      <c r="DC1283" s="36">
        <v>4.0367817732264716E-5</v>
      </c>
      <c r="DD1283" s="22">
        <v>0</v>
      </c>
      <c r="DE1283" s="30">
        <v>4.0367817732264716E-5</v>
      </c>
      <c r="DF1283" s="30"/>
      <c r="DG1283" s="36">
        <v>6.7699491755082445E-5</v>
      </c>
      <c r="DH1283" s="22">
        <v>0</v>
      </c>
      <c r="DI1283" s="30">
        <v>6.7699491755082445E-5</v>
      </c>
      <c r="DJ1283" s="30"/>
      <c r="DK1283" s="36">
        <v>4.0367817732264716E-5</v>
      </c>
      <c r="DL1283" s="22">
        <v>0</v>
      </c>
      <c r="DM1283" s="30">
        <v>4.0367817732264716E-5</v>
      </c>
      <c r="DN1283" s="30"/>
      <c r="DO1283" s="36">
        <v>2.5393024841964095E-4</v>
      </c>
      <c r="DP1283" s="22">
        <v>0</v>
      </c>
      <c r="DQ1283" s="30">
        <v>2.5393024841964095E-4</v>
      </c>
      <c r="DR1283" s="30"/>
      <c r="DS1283" s="36">
        <v>9.8549608375938868E-5</v>
      </c>
      <c r="DT1283" s="22">
        <v>0</v>
      </c>
      <c r="DU1283" s="30">
        <v>9.8549608375938868E-5</v>
      </c>
      <c r="DV1283" s="30"/>
      <c r="DW1283" s="36">
        <v>5.0600659550175992E-4</v>
      </c>
      <c r="DX1283" s="22">
        <v>5.0600659550175992E-4</v>
      </c>
      <c r="DY1283" s="30">
        <v>5.0600659550175992E-4</v>
      </c>
      <c r="DZ1283" s="30"/>
      <c r="EA1283" s="36">
        <v>0</v>
      </c>
      <c r="EB1283" s="22">
        <v>-7.5488993670325686E-4</v>
      </c>
      <c r="EC1283" s="30">
        <v>0</v>
      </c>
      <c r="ED1283" s="30"/>
      <c r="EE1283" s="36">
        <v>3.3978295921622626E-4</v>
      </c>
      <c r="EF1283" s="22">
        <v>3.3978295921622626E-4</v>
      </c>
      <c r="EG1283" s="30">
        <v>3.3978295921622626E-4</v>
      </c>
      <c r="EH1283" s="30"/>
      <c r="EI1283" s="36">
        <v>2.5376315573304799E-4</v>
      </c>
      <c r="EJ1283" s="22">
        <v>2.5376315573304799E-4</v>
      </c>
      <c r="EK1283" s="30">
        <v>2.5376315573304799E-4</v>
      </c>
      <c r="EL1283" s="30"/>
      <c r="EM1283" s="36">
        <v>1.0018125352658934E-3</v>
      </c>
      <c r="EN1283" s="22">
        <v>0</v>
      </c>
      <c r="EO1283" s="30">
        <v>1.0018125352658934E-3</v>
      </c>
      <c r="EP1283" s="30"/>
      <c r="EQ1283" s="36">
        <v>1.5266100830381452E-3</v>
      </c>
      <c r="ER1283" s="22">
        <v>1.5266100830381452E-3</v>
      </c>
      <c r="ES1283" s="30">
        <v>1.5266100830381452E-3</v>
      </c>
      <c r="ET1283" s="30"/>
      <c r="EU1283" s="36">
        <v>1.991211976266611E-4</v>
      </c>
      <c r="EV1283" s="22">
        <v>1.991211976266611E-4</v>
      </c>
      <c r="EW1283" s="30">
        <v>1.991211976266611E-4</v>
      </c>
      <c r="EX1283" s="30"/>
      <c r="EY1283" s="36">
        <v>0</v>
      </c>
      <c r="EZ1283" s="22">
        <v>-3.0699329074125072E-4</v>
      </c>
      <c r="FA1283" s="30">
        <v>0</v>
      </c>
      <c r="FB1283" s="30"/>
      <c r="FC1283" s="36">
        <v>0</v>
      </c>
      <c r="FD1283" s="22">
        <v>-2.3832618862090716E-3</v>
      </c>
      <c r="FE1283" s="30">
        <v>0</v>
      </c>
      <c r="FF1283" s="30"/>
      <c r="FG1283" s="36">
        <v>4.0020719573172773E-4</v>
      </c>
      <c r="FH1283" s="22">
        <v>4.0020719573172773E-4</v>
      </c>
      <c r="FI1283" s="30">
        <v>4.0020719573172773E-4</v>
      </c>
      <c r="FJ1283" s="30"/>
      <c r="FK1283" s="36">
        <v>0</v>
      </c>
      <c r="FL1283" s="22">
        <v>-8.4562190112507409E-3</v>
      </c>
      <c r="FM1283" s="30">
        <v>0</v>
      </c>
      <c r="FN1283" s="30"/>
      <c r="FO1283" s="36">
        <v>1.2445201790921713E-3</v>
      </c>
      <c r="FP1283" s="22">
        <v>0</v>
      </c>
      <c r="FQ1283" s="30">
        <v>1.2445201790921713E-3</v>
      </c>
      <c r="FR1283" s="30"/>
      <c r="FS1283" s="36">
        <v>3.6838160484531466E-4</v>
      </c>
      <c r="FT1283" s="22">
        <v>0</v>
      </c>
      <c r="FU1283" s="30">
        <v>3.6838160484531466E-4</v>
      </c>
      <c r="FV1283" s="30"/>
      <c r="FW1283" s="36">
        <v>0</v>
      </c>
      <c r="FX1283" s="22">
        <v>-2.4272535138540667E-4</v>
      </c>
      <c r="FY1283" s="30">
        <v>0</v>
      </c>
      <c r="FZ1283" s="30"/>
      <c r="GA1283" s="36">
        <v>6.3418292345258291E-4</v>
      </c>
      <c r="GB1283" s="22">
        <v>6.3418292345258291E-4</v>
      </c>
      <c r="GC1283" s="30">
        <v>6.3418292345258291E-4</v>
      </c>
      <c r="GD1283" s="30"/>
      <c r="GE1283" s="36">
        <v>3.2833857788883334E-3</v>
      </c>
      <c r="GF1283" s="22">
        <v>0</v>
      </c>
      <c r="GG1283" s="30">
        <v>3.2833857788883334E-3</v>
      </c>
      <c r="GH1283" s="30"/>
      <c r="GI1283" s="36">
        <v>0</v>
      </c>
      <c r="GJ1283" s="22">
        <v>-2.9778830051111118E-3</v>
      </c>
      <c r="GK1283" s="30">
        <v>0</v>
      </c>
      <c r="GL1283" s="30"/>
      <c r="GM1283" s="36">
        <v>0</v>
      </c>
      <c r="GN1283" s="22">
        <v>-5.8290184170913342E-4</v>
      </c>
      <c r="GO1283" s="30">
        <v>0</v>
      </c>
      <c r="GP1283" s="30"/>
      <c r="GQ1283" s="36">
        <v>1.6642086568075101E-4</v>
      </c>
      <c r="GR1283" s="22">
        <v>1.6642086568075101E-4</v>
      </c>
      <c r="GS1283" s="30">
        <v>1.6642086568075101E-4</v>
      </c>
      <c r="GT1283" s="30"/>
      <c r="GU1283" s="36">
        <v>4.2666138789398646E-4</v>
      </c>
      <c r="GV1283" s="22">
        <v>4.2666138789398646E-4</v>
      </c>
      <c r="GW1283" s="30">
        <v>4.2666138789398646E-4</v>
      </c>
      <c r="GX1283" s="30"/>
      <c r="GY1283" s="36">
        <v>0</v>
      </c>
      <c r="GZ1283" s="22">
        <v>-1.8786314431619175E-3</v>
      </c>
      <c r="HA1283" s="30">
        <v>0</v>
      </c>
      <c r="HB1283" s="30"/>
      <c r="HC1283" s="36">
        <v>2.3126232924998051E-4</v>
      </c>
      <c r="HD1283" s="22">
        <v>0</v>
      </c>
      <c r="HE1283" s="30">
        <v>2.3126232924998051E-4</v>
      </c>
      <c r="HF1283" s="30"/>
      <c r="HG1283" s="36">
        <v>0</v>
      </c>
      <c r="HH1283" s="22">
        <v>-2.7446039402217109E-4</v>
      </c>
      <c r="HI1283" s="30">
        <v>0</v>
      </c>
      <c r="HJ1283" s="30"/>
      <c r="HK1283" s="36">
        <v>1.714690714863258E-3</v>
      </c>
      <c r="HL1283" s="22">
        <v>0</v>
      </c>
      <c r="HM1283" s="30">
        <v>1.714690714863258E-3</v>
      </c>
      <c r="HN1283" s="30"/>
      <c r="HO1283" s="36">
        <v>5.9817584829568711E-4</v>
      </c>
      <c r="HP1283" s="22">
        <v>0</v>
      </c>
      <c r="HQ1283" s="30">
        <v>5.9817584829568711E-4</v>
      </c>
      <c r="HR1283" s="30"/>
      <c r="HS1283" s="36">
        <v>0</v>
      </c>
      <c r="HT1283" s="22">
        <v>-4.875042556028678E-4</v>
      </c>
      <c r="HU1283" s="30">
        <v>0</v>
      </c>
      <c r="HV1283" s="30"/>
    </row>
    <row r="1284" spans="2:230" x14ac:dyDescent="0.15">
      <c r="B1284" s="114"/>
      <c r="C1284" s="117"/>
      <c r="D1284" s="22">
        <f t="shared" si="7407"/>
        <v>1.4954349755265243E-2</v>
      </c>
      <c r="E1284" s="22">
        <f t="shared" si="7404"/>
        <v>-1.8869007079089863E-2</v>
      </c>
      <c r="F1284" s="30">
        <f t="shared" si="7405"/>
        <v>1.4954349755265243E-2</v>
      </c>
      <c r="I1284" s="128"/>
      <c r="J1284" s="131"/>
      <c r="K1284" s="36">
        <v>1.0360285529122096E-4</v>
      </c>
      <c r="L1284" s="22">
        <v>0</v>
      </c>
      <c r="M1284" s="30">
        <v>1.0360285529122096E-4</v>
      </c>
      <c r="N1284" s="30"/>
      <c r="O1284" s="36">
        <v>0</v>
      </c>
      <c r="P1284" s="22">
        <v>-4.4918264113269902E-4</v>
      </c>
      <c r="Q1284" s="30">
        <v>0</v>
      </c>
      <c r="R1284" s="30"/>
      <c r="S1284" s="36">
        <v>0</v>
      </c>
      <c r="T1284" s="22">
        <v>-2.8834018171402739E-4</v>
      </c>
      <c r="U1284" s="30">
        <v>0</v>
      </c>
      <c r="V1284" s="30"/>
      <c r="W1284" s="36">
        <v>0</v>
      </c>
      <c r="X1284" s="22">
        <v>-9.8008638549230932E-4</v>
      </c>
      <c r="Y1284" s="30">
        <v>0</v>
      </c>
      <c r="Z1284" s="30"/>
      <c r="AA1284" s="36">
        <v>6.4755040996506455E-5</v>
      </c>
      <c r="AB1284" s="22">
        <v>0</v>
      </c>
      <c r="AC1284" s="30">
        <v>6.4755040996506455E-5</v>
      </c>
      <c r="AD1284" s="30"/>
      <c r="AE1284" s="36">
        <v>4.3281429877756236E-5</v>
      </c>
      <c r="AF1284" s="22">
        <v>0</v>
      </c>
      <c r="AG1284" s="30">
        <v>4.3281429877756236E-5</v>
      </c>
      <c r="AH1284" s="30"/>
      <c r="AI1284" s="36">
        <v>0</v>
      </c>
      <c r="AJ1284" s="22">
        <v>-2.3688881388795067E-4</v>
      </c>
      <c r="AK1284" s="30">
        <v>0</v>
      </c>
      <c r="AL1284" s="30"/>
      <c r="AM1284" s="36">
        <v>0</v>
      </c>
      <c r="AN1284" s="22">
        <v>-7.4982010176039015E-4</v>
      </c>
      <c r="AO1284" s="30">
        <v>0</v>
      </c>
      <c r="AP1284" s="30"/>
      <c r="AQ1284" s="36">
        <v>1.6273457481057592E-4</v>
      </c>
      <c r="AR1284" s="22">
        <v>0</v>
      </c>
      <c r="AS1284" s="30">
        <v>1.6273457481057592E-4</v>
      </c>
      <c r="AT1284" s="30"/>
      <c r="AU1284" s="36">
        <v>0</v>
      </c>
      <c r="AV1284" s="22">
        <v>-3.1654986315037604E-3</v>
      </c>
      <c r="AW1284" s="30">
        <v>0</v>
      </c>
      <c r="AX1284" s="30"/>
      <c r="AY1284" s="36">
        <v>2.8236543794354533E-4</v>
      </c>
      <c r="AZ1284" s="22">
        <v>0</v>
      </c>
      <c r="BA1284" s="30">
        <v>2.8236543794354533E-4</v>
      </c>
      <c r="BB1284" s="30"/>
      <c r="BC1284" s="36">
        <v>0</v>
      </c>
      <c r="BD1284" s="22">
        <v>-1.8239944348842827E-3</v>
      </c>
      <c r="BE1284" s="30">
        <v>0</v>
      </c>
      <c r="BF1284" s="30"/>
      <c r="BG1284" s="36">
        <v>0</v>
      </c>
      <c r="BH1284" s="22">
        <v>-1.281530991909943E-4</v>
      </c>
      <c r="BI1284" s="30">
        <v>0</v>
      </c>
      <c r="BJ1284" s="30"/>
      <c r="BK1284" s="36">
        <v>2.8231394763138317E-5</v>
      </c>
      <c r="BL1284" s="22">
        <v>0</v>
      </c>
      <c r="BM1284" s="30">
        <v>2.8231394763138317E-5</v>
      </c>
      <c r="BN1284" s="30"/>
      <c r="BO1284" s="36">
        <v>9.9932193866324583E-5</v>
      </c>
      <c r="BP1284" s="22">
        <v>0</v>
      </c>
      <c r="BQ1284" s="30">
        <v>9.9932193866324583E-5</v>
      </c>
      <c r="BR1284" s="30"/>
      <c r="BS1284" s="36">
        <v>0</v>
      </c>
      <c r="BT1284" s="22">
        <v>-1.8037376153973915E-4</v>
      </c>
      <c r="BU1284" s="30">
        <v>0</v>
      </c>
      <c r="BV1284" s="30"/>
      <c r="BW1284" s="36">
        <v>1.6429949607527772E-4</v>
      </c>
      <c r="BX1284" s="22">
        <v>0</v>
      </c>
      <c r="BY1284" s="30">
        <v>1.6429949607527772E-4</v>
      </c>
      <c r="BZ1284" s="30"/>
      <c r="CA1284" s="36">
        <v>6.4369417908451029E-5</v>
      </c>
      <c r="CB1284" s="22">
        <v>0</v>
      </c>
      <c r="CC1284" s="30">
        <v>6.4369417908451029E-5</v>
      </c>
      <c r="CD1284" s="30"/>
      <c r="CE1284" s="36">
        <v>0</v>
      </c>
      <c r="CF1284" s="22">
        <v>-1.8654823360822687E-4</v>
      </c>
      <c r="CG1284" s="30">
        <v>0</v>
      </c>
      <c r="CH1284" s="30"/>
      <c r="CI1284" s="36">
        <v>0</v>
      </c>
      <c r="CJ1284" s="22">
        <v>-1.2421437572081388E-4</v>
      </c>
      <c r="CK1284" s="30">
        <v>0</v>
      </c>
      <c r="CL1284" s="30"/>
      <c r="CM1284" s="36">
        <v>1.1050913339050973E-4</v>
      </c>
      <c r="CN1284" s="22">
        <v>0</v>
      </c>
      <c r="CO1284" s="30">
        <v>1.1050913339050973E-4</v>
      </c>
      <c r="CP1284" s="30"/>
      <c r="CQ1284" s="36">
        <v>4.3436844195121843E-4</v>
      </c>
      <c r="CR1284" s="22">
        <v>0</v>
      </c>
      <c r="CS1284" s="30">
        <v>4.3436844195121843E-4</v>
      </c>
      <c r="CT1284" s="30"/>
      <c r="CU1284" s="36">
        <v>0</v>
      </c>
      <c r="CV1284" s="22">
        <v>-1.9684048346598729E-4</v>
      </c>
      <c r="CW1284" s="30">
        <v>0</v>
      </c>
      <c r="CX1284" s="30"/>
      <c r="CY1284" s="36">
        <v>0</v>
      </c>
      <c r="CZ1284" s="22">
        <v>-4.5582450979239197E-4</v>
      </c>
      <c r="DA1284" s="30">
        <v>0</v>
      </c>
      <c r="DB1284" s="30"/>
      <c r="DC1284" s="36">
        <v>4.0367817732264716E-5</v>
      </c>
      <c r="DD1284" s="22">
        <v>0</v>
      </c>
      <c r="DE1284" s="30">
        <v>4.0367817732264716E-5</v>
      </c>
      <c r="DF1284" s="30"/>
      <c r="DG1284" s="36">
        <v>6.7699491755082445E-5</v>
      </c>
      <c r="DH1284" s="22">
        <v>0</v>
      </c>
      <c r="DI1284" s="30">
        <v>6.7699491755082445E-5</v>
      </c>
      <c r="DJ1284" s="30"/>
      <c r="DK1284" s="36">
        <v>4.0367817732264716E-5</v>
      </c>
      <c r="DL1284" s="22">
        <v>0</v>
      </c>
      <c r="DM1284" s="30">
        <v>4.0367817732264716E-5</v>
      </c>
      <c r="DN1284" s="30"/>
      <c r="DO1284" s="36">
        <v>2.5393024841964095E-4</v>
      </c>
      <c r="DP1284" s="22">
        <v>0</v>
      </c>
      <c r="DQ1284" s="30">
        <v>2.5393024841964095E-4</v>
      </c>
      <c r="DR1284" s="30"/>
      <c r="DS1284" s="36">
        <v>9.8549608375938868E-5</v>
      </c>
      <c r="DT1284" s="22">
        <v>0</v>
      </c>
      <c r="DU1284" s="30">
        <v>9.8549608375938868E-5</v>
      </c>
      <c r="DV1284" s="30"/>
      <c r="DW1284" s="36">
        <v>5.0600659550175992E-4</v>
      </c>
      <c r="DX1284" s="22">
        <v>0</v>
      </c>
      <c r="DY1284" s="30">
        <v>5.0600659550175992E-4</v>
      </c>
      <c r="DZ1284" s="30"/>
      <c r="EA1284" s="36">
        <v>0</v>
      </c>
      <c r="EB1284" s="22">
        <v>-7.5488993670325686E-4</v>
      </c>
      <c r="EC1284" s="30">
        <v>0</v>
      </c>
      <c r="ED1284" s="30"/>
      <c r="EE1284" s="36">
        <v>3.3978295921622626E-4</v>
      </c>
      <c r="EF1284" s="22">
        <v>0</v>
      </c>
      <c r="EG1284" s="30">
        <v>3.3978295921622626E-4</v>
      </c>
      <c r="EH1284" s="30"/>
      <c r="EI1284" s="36">
        <v>2.5376315573304799E-4</v>
      </c>
      <c r="EJ1284" s="22">
        <v>0</v>
      </c>
      <c r="EK1284" s="30">
        <v>2.5376315573304799E-4</v>
      </c>
      <c r="EL1284" s="30"/>
      <c r="EM1284" s="36">
        <v>1.0018125352658934E-3</v>
      </c>
      <c r="EN1284" s="22">
        <v>1.0018125352658934E-3</v>
      </c>
      <c r="EO1284" s="30">
        <v>1.0018125352658934E-3</v>
      </c>
      <c r="EP1284" s="30"/>
      <c r="EQ1284" s="36">
        <v>1.5266100830381452E-3</v>
      </c>
      <c r="ER1284" s="22">
        <v>0</v>
      </c>
      <c r="ES1284" s="30">
        <v>1.5266100830381452E-3</v>
      </c>
      <c r="ET1284" s="30"/>
      <c r="EU1284" s="36">
        <v>1.991211976266611E-4</v>
      </c>
      <c r="EV1284" s="22">
        <v>0</v>
      </c>
      <c r="EW1284" s="30">
        <v>1.991211976266611E-4</v>
      </c>
      <c r="EX1284" s="30"/>
      <c r="EY1284" s="36">
        <v>0</v>
      </c>
      <c r="EZ1284" s="22">
        <v>-3.0699329074125072E-4</v>
      </c>
      <c r="FA1284" s="30">
        <v>0</v>
      </c>
      <c r="FB1284" s="30"/>
      <c r="FC1284" s="36">
        <v>0</v>
      </c>
      <c r="FD1284" s="22">
        <v>-2.3832618862090716E-3</v>
      </c>
      <c r="FE1284" s="30">
        <v>0</v>
      </c>
      <c r="FF1284" s="30"/>
      <c r="FG1284" s="36">
        <v>4.0020719573172773E-4</v>
      </c>
      <c r="FH1284" s="22">
        <v>0</v>
      </c>
      <c r="FI1284" s="30">
        <v>4.0020719573172773E-4</v>
      </c>
      <c r="FJ1284" s="30"/>
      <c r="FK1284" s="36">
        <v>0</v>
      </c>
      <c r="FL1284" s="22">
        <v>-8.4562190112507409E-3</v>
      </c>
      <c r="FM1284" s="30">
        <v>0</v>
      </c>
      <c r="FN1284" s="30"/>
      <c r="FO1284" s="36">
        <v>1.2445201790921713E-3</v>
      </c>
      <c r="FP1284" s="22">
        <v>1.2445201790921713E-3</v>
      </c>
      <c r="FQ1284" s="30">
        <v>1.2445201790921713E-3</v>
      </c>
      <c r="FR1284" s="30"/>
      <c r="FS1284" s="36">
        <v>3.6838160484531466E-4</v>
      </c>
      <c r="FT1284" s="22">
        <v>3.6838160484531466E-4</v>
      </c>
      <c r="FU1284" s="30">
        <v>3.6838160484531466E-4</v>
      </c>
      <c r="FV1284" s="30"/>
      <c r="FW1284" s="36">
        <v>0</v>
      </c>
      <c r="FX1284" s="22">
        <v>-2.4272535138540667E-4</v>
      </c>
      <c r="FY1284" s="30">
        <v>0</v>
      </c>
      <c r="FZ1284" s="30"/>
      <c r="GA1284" s="36">
        <v>6.3418292345258291E-4</v>
      </c>
      <c r="GB1284" s="22">
        <v>0</v>
      </c>
      <c r="GC1284" s="30">
        <v>6.3418292345258291E-4</v>
      </c>
      <c r="GD1284" s="30"/>
      <c r="GE1284" s="36">
        <v>3.2833857788883334E-3</v>
      </c>
      <c r="GF1284" s="22">
        <v>3.2833857788883334E-3</v>
      </c>
      <c r="GG1284" s="30">
        <v>3.2833857788883334E-3</v>
      </c>
      <c r="GH1284" s="30"/>
      <c r="GI1284" s="36">
        <v>0</v>
      </c>
      <c r="GJ1284" s="22">
        <v>-2.9778830051111118E-3</v>
      </c>
      <c r="GK1284" s="30">
        <v>0</v>
      </c>
      <c r="GL1284" s="30"/>
      <c r="GM1284" s="36">
        <v>0</v>
      </c>
      <c r="GN1284" s="22">
        <v>-5.8290184170913342E-4</v>
      </c>
      <c r="GO1284" s="30">
        <v>0</v>
      </c>
      <c r="GP1284" s="30"/>
      <c r="GQ1284" s="36">
        <v>1.6642086568075101E-4</v>
      </c>
      <c r="GR1284" s="22">
        <v>0</v>
      </c>
      <c r="GS1284" s="30">
        <v>1.6642086568075101E-4</v>
      </c>
      <c r="GT1284" s="30"/>
      <c r="GU1284" s="36">
        <v>4.2666138789398646E-4</v>
      </c>
      <c r="GV1284" s="22">
        <v>0</v>
      </c>
      <c r="GW1284" s="30">
        <v>4.2666138789398646E-4</v>
      </c>
      <c r="GX1284" s="30"/>
      <c r="GY1284" s="36">
        <v>0</v>
      </c>
      <c r="GZ1284" s="22">
        <v>-1.8786314431619175E-3</v>
      </c>
      <c r="HA1284" s="30">
        <v>0</v>
      </c>
      <c r="HB1284" s="30"/>
      <c r="HC1284" s="36">
        <v>2.3126232924998051E-4</v>
      </c>
      <c r="HD1284" s="22">
        <v>2.3126232924998051E-4</v>
      </c>
      <c r="HE1284" s="30">
        <v>2.3126232924998051E-4</v>
      </c>
      <c r="HF1284" s="30"/>
      <c r="HG1284" s="36">
        <v>0</v>
      </c>
      <c r="HH1284" s="22">
        <v>-2.7446039402217109E-4</v>
      </c>
      <c r="HI1284" s="30">
        <v>0</v>
      </c>
      <c r="HJ1284" s="30"/>
      <c r="HK1284" s="36">
        <v>1.714690714863258E-3</v>
      </c>
      <c r="HL1284" s="22">
        <v>1.714690714863258E-3</v>
      </c>
      <c r="HM1284" s="30">
        <v>1.714690714863258E-3</v>
      </c>
      <c r="HN1284" s="30"/>
      <c r="HO1284" s="36">
        <v>5.9817584829568711E-4</v>
      </c>
      <c r="HP1284" s="22">
        <v>5.9817584829568711E-4</v>
      </c>
      <c r="HQ1284" s="30">
        <v>5.9817584829568711E-4</v>
      </c>
      <c r="HR1284" s="30"/>
      <c r="HS1284" s="36">
        <v>0</v>
      </c>
      <c r="HT1284" s="22">
        <v>-4.875042556028678E-4</v>
      </c>
      <c r="HU1284" s="30">
        <v>0</v>
      </c>
      <c r="HV1284" s="30"/>
    </row>
    <row r="1285" spans="2:230" x14ac:dyDescent="0.15">
      <c r="B1285" s="115"/>
      <c r="C1285" s="118"/>
      <c r="D1285" s="31">
        <f t="shared" si="7407"/>
        <v>-1.1088507782747819E-2</v>
      </c>
      <c r="E1285" s="31">
        <f t="shared" si="7404"/>
        <v>6.9851075839594216E-3</v>
      </c>
      <c r="F1285" s="32">
        <f t="shared" si="7405"/>
        <v>1.1688094909950964E-3</v>
      </c>
      <c r="I1285" s="129"/>
      <c r="J1285" s="120"/>
      <c r="K1285" s="37">
        <v>1.0360285529122096E-4</v>
      </c>
      <c r="L1285" s="31">
        <v>1.0360285529122096E-4</v>
      </c>
      <c r="M1285" s="32">
        <v>1.0360285529122096E-4</v>
      </c>
      <c r="N1285" s="30"/>
      <c r="O1285" s="37">
        <v>0</v>
      </c>
      <c r="P1285" s="31">
        <v>-4.4918264113269902E-4</v>
      </c>
      <c r="Q1285" s="32">
        <v>0</v>
      </c>
      <c r="R1285" s="30"/>
      <c r="S1285" s="37">
        <v>0</v>
      </c>
      <c r="T1285" s="31">
        <v>-2.8834018171402739E-4</v>
      </c>
      <c r="U1285" s="32">
        <v>0</v>
      </c>
      <c r="V1285" s="30"/>
      <c r="W1285" s="37">
        <v>-9.8008638549230932E-4</v>
      </c>
      <c r="X1285" s="31">
        <v>0</v>
      </c>
      <c r="Y1285" s="32">
        <v>0</v>
      </c>
      <c r="Z1285" s="30"/>
      <c r="AA1285" s="37">
        <v>6.4755040996506455E-5</v>
      </c>
      <c r="AB1285" s="31">
        <v>6.4755040996506455E-5</v>
      </c>
      <c r="AC1285" s="32">
        <v>6.4755040996506455E-5</v>
      </c>
      <c r="AD1285" s="30"/>
      <c r="AE1285" s="37">
        <v>4.3281429877756236E-5</v>
      </c>
      <c r="AF1285" s="31">
        <v>4.3281429877756236E-5</v>
      </c>
      <c r="AG1285" s="32">
        <v>4.3281429877756236E-5</v>
      </c>
      <c r="AH1285" s="30"/>
      <c r="AI1285" s="37">
        <v>0</v>
      </c>
      <c r="AJ1285" s="31">
        <v>-2.3688881388795067E-4</v>
      </c>
      <c r="AK1285" s="32">
        <v>0</v>
      </c>
      <c r="AL1285" s="30"/>
      <c r="AM1285" s="37">
        <v>-7.4982010176039015E-4</v>
      </c>
      <c r="AN1285" s="31">
        <v>-7.4982010176039015E-4</v>
      </c>
      <c r="AO1285" s="32">
        <v>0</v>
      </c>
      <c r="AP1285" s="30"/>
      <c r="AQ1285" s="37">
        <v>1.6273457481057592E-4</v>
      </c>
      <c r="AR1285" s="31">
        <v>1.6273457481057592E-4</v>
      </c>
      <c r="AS1285" s="32">
        <v>0</v>
      </c>
      <c r="AT1285" s="30"/>
      <c r="AU1285" s="37">
        <v>0</v>
      </c>
      <c r="AV1285" s="31">
        <v>-3.1654986315037604E-3</v>
      </c>
      <c r="AW1285" s="32">
        <v>0</v>
      </c>
      <c r="AX1285" s="30"/>
      <c r="AY1285" s="37">
        <v>0</v>
      </c>
      <c r="AZ1285" s="31">
        <v>2.8236543794354533E-4</v>
      </c>
      <c r="BA1285" s="32">
        <v>2.8236543794354533E-4</v>
      </c>
      <c r="BB1285" s="30"/>
      <c r="BC1285" s="37">
        <v>0</v>
      </c>
      <c r="BD1285" s="31">
        <v>0</v>
      </c>
      <c r="BE1285" s="32">
        <v>0</v>
      </c>
      <c r="BF1285" s="30"/>
      <c r="BG1285" s="37">
        <v>0</v>
      </c>
      <c r="BH1285" s="31">
        <v>-1.281530991909943E-4</v>
      </c>
      <c r="BI1285" s="32">
        <v>0</v>
      </c>
      <c r="BJ1285" s="30"/>
      <c r="BK1285" s="37">
        <v>2.8231394763138317E-5</v>
      </c>
      <c r="BL1285" s="31">
        <v>2.8231394763138317E-5</v>
      </c>
      <c r="BM1285" s="32">
        <v>2.8231394763138317E-5</v>
      </c>
      <c r="BN1285" s="30"/>
      <c r="BO1285" s="37">
        <v>9.9932193866324583E-5</v>
      </c>
      <c r="BP1285" s="31">
        <v>9.9932193866324583E-5</v>
      </c>
      <c r="BQ1285" s="32">
        <v>0</v>
      </c>
      <c r="BR1285" s="30"/>
      <c r="BS1285" s="37">
        <v>0</v>
      </c>
      <c r="BT1285" s="31">
        <v>0</v>
      </c>
      <c r="BU1285" s="32">
        <v>0</v>
      </c>
      <c r="BV1285" s="30"/>
      <c r="BW1285" s="37">
        <v>0</v>
      </c>
      <c r="BX1285" s="31">
        <v>1.6429949607527772E-4</v>
      </c>
      <c r="BY1285" s="32">
        <v>1.6429949607527772E-4</v>
      </c>
      <c r="BZ1285" s="30"/>
      <c r="CA1285" s="37">
        <v>6.4369417908451029E-5</v>
      </c>
      <c r="CB1285" s="31">
        <v>6.4369417908451029E-5</v>
      </c>
      <c r="CC1285" s="32">
        <v>0</v>
      </c>
      <c r="CD1285" s="30"/>
      <c r="CE1285" s="37">
        <v>0</v>
      </c>
      <c r="CF1285" s="31">
        <v>-1.8654823360822687E-4</v>
      </c>
      <c r="CG1285" s="32">
        <v>0</v>
      </c>
      <c r="CH1285" s="30"/>
      <c r="CI1285" s="37">
        <v>0</v>
      </c>
      <c r="CJ1285" s="31">
        <v>-1.2421437572081388E-4</v>
      </c>
      <c r="CK1285" s="32">
        <v>0</v>
      </c>
      <c r="CL1285" s="30"/>
      <c r="CM1285" s="37">
        <v>0</v>
      </c>
      <c r="CN1285" s="31">
        <v>1.1050913339050973E-4</v>
      </c>
      <c r="CO1285" s="32">
        <v>1.1050913339050973E-4</v>
      </c>
      <c r="CP1285" s="30"/>
      <c r="CQ1285" s="37">
        <v>0</v>
      </c>
      <c r="CR1285" s="31">
        <v>4.3436844195121843E-4</v>
      </c>
      <c r="CS1285" s="32">
        <v>0</v>
      </c>
      <c r="CT1285" s="30"/>
      <c r="CU1285" s="37">
        <v>0</v>
      </c>
      <c r="CV1285" s="31">
        <v>0</v>
      </c>
      <c r="CW1285" s="32">
        <v>-1.9684048346598729E-4</v>
      </c>
      <c r="CX1285" s="30"/>
      <c r="CY1285" s="37">
        <v>0</v>
      </c>
      <c r="CZ1285" s="31">
        <v>0</v>
      </c>
      <c r="DA1285" s="32">
        <v>0</v>
      </c>
      <c r="DB1285" s="30"/>
      <c r="DC1285" s="37">
        <v>4.0367817732264716E-5</v>
      </c>
      <c r="DD1285" s="31">
        <v>4.0367817732264716E-5</v>
      </c>
      <c r="DE1285" s="32">
        <v>0</v>
      </c>
      <c r="DF1285" s="30"/>
      <c r="DG1285" s="37">
        <v>0</v>
      </c>
      <c r="DH1285" s="31">
        <v>6.7699491755082445E-5</v>
      </c>
      <c r="DI1285" s="32">
        <v>6.7699491755082445E-5</v>
      </c>
      <c r="DJ1285" s="30"/>
      <c r="DK1285" s="37">
        <v>4.0367817732264716E-5</v>
      </c>
      <c r="DL1285" s="31">
        <v>4.0367817732264716E-5</v>
      </c>
      <c r="DM1285" s="32">
        <v>0</v>
      </c>
      <c r="DN1285" s="30"/>
      <c r="DO1285" s="37">
        <v>0</v>
      </c>
      <c r="DP1285" s="31">
        <v>2.5393024841964095E-4</v>
      </c>
      <c r="DQ1285" s="32">
        <v>0</v>
      </c>
      <c r="DR1285" s="30"/>
      <c r="DS1285" s="37">
        <v>0</v>
      </c>
      <c r="DT1285" s="31">
        <v>9.8549608375938868E-5</v>
      </c>
      <c r="DU1285" s="32">
        <v>0</v>
      </c>
      <c r="DV1285" s="30"/>
      <c r="DW1285" s="37">
        <v>5.0600659550175992E-4</v>
      </c>
      <c r="DX1285" s="31">
        <v>5.0600659550175992E-4</v>
      </c>
      <c r="DY1285" s="32">
        <v>5.0600659550175992E-4</v>
      </c>
      <c r="DZ1285" s="30"/>
      <c r="EA1285" s="37">
        <v>-7.5488993670325686E-4</v>
      </c>
      <c r="EB1285" s="31">
        <v>0</v>
      </c>
      <c r="EC1285" s="32">
        <v>0</v>
      </c>
      <c r="ED1285" s="30"/>
      <c r="EE1285" s="37">
        <v>3.3978295921622626E-4</v>
      </c>
      <c r="EF1285" s="31">
        <v>3.3978295921622626E-4</v>
      </c>
      <c r="EG1285" s="32">
        <v>3.3978295921622626E-4</v>
      </c>
      <c r="EH1285" s="30"/>
      <c r="EI1285" s="37">
        <v>2.5376315573304799E-4</v>
      </c>
      <c r="EJ1285" s="31">
        <v>2.5376315573304799E-4</v>
      </c>
      <c r="EK1285" s="32">
        <v>2.5376315573304799E-4</v>
      </c>
      <c r="EL1285" s="30"/>
      <c r="EM1285" s="37">
        <v>1.0018125352658934E-3</v>
      </c>
      <c r="EN1285" s="31">
        <v>1.0018125352658934E-3</v>
      </c>
      <c r="EO1285" s="32">
        <v>0</v>
      </c>
      <c r="EP1285" s="30"/>
      <c r="EQ1285" s="37">
        <v>0</v>
      </c>
      <c r="ER1285" s="31">
        <v>1.5266100830381452E-3</v>
      </c>
      <c r="ES1285" s="32">
        <v>1.5266100830381452E-3</v>
      </c>
      <c r="ET1285" s="30"/>
      <c r="EU1285" s="37">
        <v>1.991211976266611E-4</v>
      </c>
      <c r="EV1285" s="31">
        <v>1.991211976266611E-4</v>
      </c>
      <c r="EW1285" s="32">
        <v>1.991211976266611E-4</v>
      </c>
      <c r="EX1285" s="30"/>
      <c r="EY1285" s="37">
        <v>0</v>
      </c>
      <c r="EZ1285" s="31">
        <v>0</v>
      </c>
      <c r="FA1285" s="32">
        <v>-3.0699329074125072E-4</v>
      </c>
      <c r="FB1285" s="30"/>
      <c r="FC1285" s="37">
        <v>-2.3832618862090716E-3</v>
      </c>
      <c r="FD1285" s="31">
        <v>0</v>
      </c>
      <c r="FE1285" s="32">
        <v>0</v>
      </c>
      <c r="FF1285" s="30"/>
      <c r="FG1285" s="37">
        <v>4.0020719573172773E-4</v>
      </c>
      <c r="FH1285" s="31">
        <v>4.0020719573172773E-4</v>
      </c>
      <c r="FI1285" s="32">
        <v>0</v>
      </c>
      <c r="FJ1285" s="30"/>
      <c r="FK1285" s="37">
        <v>-8.4562190112507409E-3</v>
      </c>
      <c r="FL1285" s="31">
        <v>0</v>
      </c>
      <c r="FM1285" s="32">
        <v>0</v>
      </c>
      <c r="FN1285" s="30"/>
      <c r="FO1285" s="37">
        <v>0</v>
      </c>
      <c r="FP1285" s="31">
        <v>1.2445201790921713E-3</v>
      </c>
      <c r="FQ1285" s="32">
        <v>1.2445201790921713E-3</v>
      </c>
      <c r="FR1285" s="30"/>
      <c r="FS1285" s="37">
        <v>3.6838160484531466E-4</v>
      </c>
      <c r="FT1285" s="31">
        <v>3.6838160484531466E-4</v>
      </c>
      <c r="FU1285" s="32">
        <v>0</v>
      </c>
      <c r="FV1285" s="30"/>
      <c r="FW1285" s="37">
        <v>0</v>
      </c>
      <c r="FX1285" s="31">
        <v>0</v>
      </c>
      <c r="FY1285" s="32">
        <v>0</v>
      </c>
      <c r="FZ1285" s="30"/>
      <c r="GA1285" s="37">
        <v>0</v>
      </c>
      <c r="GB1285" s="31">
        <v>6.3418292345258291E-4</v>
      </c>
      <c r="GC1285" s="32">
        <v>6.3418292345258291E-4</v>
      </c>
      <c r="GD1285" s="30"/>
      <c r="GE1285" s="37">
        <v>0</v>
      </c>
      <c r="GF1285" s="31">
        <v>3.2833857788883334E-3</v>
      </c>
      <c r="GG1285" s="32">
        <v>0</v>
      </c>
      <c r="GH1285" s="30"/>
      <c r="GI1285" s="37">
        <v>0</v>
      </c>
      <c r="GJ1285" s="31">
        <v>0</v>
      </c>
      <c r="GK1285" s="32">
        <v>-2.9778830051111118E-3</v>
      </c>
      <c r="GL1285" s="30"/>
      <c r="GM1285" s="37">
        <v>0</v>
      </c>
      <c r="GN1285" s="31">
        <v>0</v>
      </c>
      <c r="GO1285" s="32">
        <v>-5.8290184170913342E-4</v>
      </c>
      <c r="GP1285" s="30"/>
      <c r="GQ1285" s="37">
        <v>1.6642086568075101E-4</v>
      </c>
      <c r="GR1285" s="31">
        <v>1.6642086568075101E-4</v>
      </c>
      <c r="GS1285" s="32">
        <v>0</v>
      </c>
      <c r="GT1285" s="30"/>
      <c r="GU1285" s="37">
        <v>0</v>
      </c>
      <c r="GV1285" s="31">
        <v>4.2666138789398646E-4</v>
      </c>
      <c r="GW1285" s="32">
        <v>4.2666138789398646E-4</v>
      </c>
      <c r="GX1285" s="30"/>
      <c r="GY1285" s="37">
        <v>-1.8786314431619175E-3</v>
      </c>
      <c r="GZ1285" s="31">
        <v>-1.8786314431619175E-3</v>
      </c>
      <c r="HA1285" s="32">
        <v>0</v>
      </c>
      <c r="HB1285" s="30"/>
      <c r="HC1285" s="37">
        <v>2.3126232924998051E-4</v>
      </c>
      <c r="HD1285" s="31">
        <v>2.3126232924998051E-4</v>
      </c>
      <c r="HE1285" s="32">
        <v>0</v>
      </c>
      <c r="HF1285" s="30"/>
      <c r="HG1285" s="37">
        <v>0</v>
      </c>
      <c r="HH1285" s="31">
        <v>-2.7446039402217109E-4</v>
      </c>
      <c r="HI1285" s="32">
        <v>-2.7446039402217109E-4</v>
      </c>
      <c r="HJ1285" s="30"/>
      <c r="HK1285" s="37">
        <v>0</v>
      </c>
      <c r="HL1285" s="31">
        <v>1.714690714863258E-3</v>
      </c>
      <c r="HM1285" s="32">
        <v>0</v>
      </c>
      <c r="HN1285" s="30"/>
      <c r="HO1285" s="37">
        <v>0</v>
      </c>
      <c r="HP1285" s="31">
        <v>5.9817584829568711E-4</v>
      </c>
      <c r="HQ1285" s="32">
        <v>0</v>
      </c>
      <c r="HR1285" s="30"/>
      <c r="HS1285" s="37">
        <v>0</v>
      </c>
      <c r="HT1285" s="31">
        <v>-4.875042556028678E-4</v>
      </c>
      <c r="HU1285" s="32">
        <v>-4.875042556028678E-4</v>
      </c>
      <c r="HV1285" s="30"/>
    </row>
    <row r="1286" spans="2:230" ht="16.5" customHeight="1" x14ac:dyDescent="0.15">
      <c r="B1286" s="108" t="s">
        <v>46</v>
      </c>
      <c r="C1286" s="49">
        <v>1</v>
      </c>
      <c r="D1286" s="33">
        <f t="shared" si="7407"/>
        <v>4.4247658350547149E-2</v>
      </c>
      <c r="E1286" s="33">
        <f t="shared" si="7404"/>
        <v>-6.3572210052922309E-2</v>
      </c>
      <c r="F1286" s="29">
        <f t="shared" si="7405"/>
        <v>4.3427640398948579E-2</v>
      </c>
      <c r="G1286" s="24">
        <f t="shared" ref="G1286:G1287" si="7410">SUM(N1286,R1286,V1286,Z1286,AD1286,AH1286,AL1286,AP1286,AT1286,AX1286,BB1286,BF1286,BJ1286,BN1286,BR1286,BV1286,BZ1286,CD1286,CH1286,CL1286,CP1286,CT1286,CX1286,DB1286,DF1286,DJ1286,DN1286,DR1286,DV1286,DZ1286,ED1286,EH1286,EL1286,EP1286,ET1286,EX1286,FB1286,FF1286,FJ1286,FN1286,FR1286,FV1286,FZ1286,GD1286,GH1286,GL1286,GP1286,GT1286,GX1286,HB1286,HF1286,HJ1286,HN1286,HR1286,HV1286)</f>
        <v>1.8619599230772166E-2</v>
      </c>
      <c r="H1286" s="39"/>
      <c r="I1286" s="108" t="s">
        <v>51</v>
      </c>
      <c r="J1286" s="53">
        <v>1</v>
      </c>
      <c r="K1286" s="41">
        <f t="array" ref="K1286:M1287">MMULT(TRANSPOSE(K1268:L1268),K1260:M1260)</f>
        <v>-3.0222464050072846E-5</v>
      </c>
      <c r="L1286" s="47">
        <v>-1.6706905827096039E-3</v>
      </c>
      <c r="M1286" s="48">
        <v>-2.4708000579148384E-5</v>
      </c>
      <c r="N1286" s="29">
        <f>-K1268</f>
        <v>1.6868099551277662E-3</v>
      </c>
      <c r="O1286" s="41">
        <f t="array" ref="O1286:Q1287">MMULT(TRANSPOSE(O1268:P1268),O1260:Q1260)</f>
        <v>1.4858387956051234E-3</v>
      </c>
      <c r="P1286" s="47">
        <v>1.2716804109735153E-4</v>
      </c>
      <c r="Q1286" s="48">
        <v>1.5294207179494526E-3</v>
      </c>
      <c r="R1286" s="29">
        <f>-O1268</f>
        <v>-1.6553037545201023E-3</v>
      </c>
      <c r="S1286" s="41">
        <f t="array" ref="S1286:U1287">MMULT(TRANSPOSE(S1268:T1268),S1260:U1260)</f>
        <v>1.6305764158400097E-3</v>
      </c>
      <c r="T1286" s="47">
        <v>1.9765764307748537E-4</v>
      </c>
      <c r="U1286" s="48">
        <v>1.6516432265112754E-3</v>
      </c>
      <c r="V1286" s="29">
        <f>-S1268</f>
        <v>-1.7374326566604165E-3</v>
      </c>
      <c r="W1286" s="41">
        <f t="array" ref="W1286:Y1287">MMULT(TRANSPOSE(W1268:X1268),W1260:Y1260)</f>
        <v>1.5512400062165032E-3</v>
      </c>
      <c r="X1286" s="47">
        <v>6.0354318451370307E-5</v>
      </c>
      <c r="Y1286" s="48">
        <v>1.7585727083710772E-3</v>
      </c>
      <c r="Z1286" s="29">
        <f>-W1268</f>
        <v>-2.0050466836076413E-3</v>
      </c>
      <c r="AA1286" s="41">
        <f t="array" ref="AA1286:AC1287">MMULT(TRANSPOSE(AA1268:AB1268),AA1260:AC1260)</f>
        <v>-1.7426054425274507E-5</v>
      </c>
      <c r="AB1286" s="47">
        <v>-1.6551823951385951E-3</v>
      </c>
      <c r="AC1286" s="48">
        <v>-1.5612192837558424E-5</v>
      </c>
      <c r="AD1286" s="29">
        <f>-AA1268</f>
        <v>1.6798165831497076E-3</v>
      </c>
      <c r="AE1286" s="41">
        <f t="array" ref="AE1286:AG1287">MMULT(TRANSPOSE(AE1268:AF1268),AE1260:AG1260)</f>
        <v>-2.5517412990840466E-5</v>
      </c>
      <c r="AF1286" s="47">
        <v>-1.7108562040333149E-3</v>
      </c>
      <c r="AG1286" s="48">
        <v>-1.0507769410589787E-5</v>
      </c>
      <c r="AH1286" s="29">
        <f>-AE1268</f>
        <v>1.7457704118241709E-3</v>
      </c>
      <c r="AI1286" s="41">
        <f t="array" ref="AI1286:AK1287">MMULT(TRANSPOSE(AI1268:AJ1268),AI1260:AK1260)</f>
        <v>2.0599675380985187E-3</v>
      </c>
      <c r="AJ1286" s="47">
        <v>3.3691007512371665E-4</v>
      </c>
      <c r="AK1286" s="48">
        <v>2.177972974272629E-3</v>
      </c>
      <c r="AL1286" s="29">
        <f>-AI1268</f>
        <v>-2.2509957104327235E-3</v>
      </c>
      <c r="AM1286" s="41">
        <f t="array" ref="AM1286:AO1287">MMULT(TRANSPOSE(AM1268:AN1268),AM1260:AO1260)</f>
        <v>2.2496991565230835E-3</v>
      </c>
      <c r="AN1286" s="47">
        <v>3.1605293837015181E-4</v>
      </c>
      <c r="AO1286" s="48">
        <v>2.6779860910159012E-3</v>
      </c>
      <c r="AP1286" s="29">
        <f>-AM1268</f>
        <v>-2.889584211622334E-3</v>
      </c>
      <c r="AQ1286" s="41">
        <f t="array" ref="AQ1286:AS1287">MMULT(TRANSPOSE(AQ1268:AR1268),AQ1260:AS1260)</f>
        <v>-1.2261648636528652E-5</v>
      </c>
      <c r="AR1286" s="47">
        <v>-1.5966432473845155E-3</v>
      </c>
      <c r="AS1286" s="48">
        <v>-3.8388625914896402E-5</v>
      </c>
      <c r="AT1286" s="29">
        <f>-AQ1268</f>
        <v>1.5995833431271891E-3</v>
      </c>
      <c r="AU1286" s="41">
        <f t="array" ref="AU1286:AW1287">MMULT(TRANSPOSE(AU1268:AV1268),AU1260:AW1260)</f>
        <v>8.0016163076961546E-3</v>
      </c>
      <c r="AV1286" s="47">
        <v>2.6730536069828675E-3</v>
      </c>
      <c r="AW1286" s="48">
        <v>7.2639243429194833E-3</v>
      </c>
      <c r="AX1286" s="29">
        <f>-AU1268</f>
        <v>-8.4159309057468996E-3</v>
      </c>
      <c r="AY1286" s="41">
        <f t="array" ref="AY1286:BA1287">MMULT(TRANSPOSE(AY1268:AZ1268),AY1260:BA1260)</f>
        <v>-1.0322752318494972E-4</v>
      </c>
      <c r="AZ1286" s="47">
        <v>-1.934960371469629E-3</v>
      </c>
      <c r="BA1286" s="48">
        <v>-6.5934004891999209E-5</v>
      </c>
      <c r="BB1286" s="29">
        <f>-AY1268</f>
        <v>1.9479860971371044E-3</v>
      </c>
      <c r="BC1286" s="41">
        <f t="array" ref="BC1286:BE1287">MMULT(TRANSPOSE(BC1268:BD1268),BC1260:BE1260)</f>
        <v>1.6560239635371678E-3</v>
      </c>
      <c r="BD1286" s="47">
        <v>2.9600138588979534E-5</v>
      </c>
      <c r="BE1286" s="48">
        <v>1.3424709222975661E-3</v>
      </c>
      <c r="BF1286" s="29">
        <f>-BC1268</f>
        <v>-1.7974158475840554E-3</v>
      </c>
      <c r="BG1286" s="41">
        <f t="array" ref="BG1286:BI1287">MMULT(TRANSPOSE(BG1268:BH1268),BG1260:BI1260)</f>
        <v>2.5271336522272696E-3</v>
      </c>
      <c r="BH1286" s="47">
        <v>5.1583008113516879E-4</v>
      </c>
      <c r="BI1286" s="48">
        <v>2.808546708506728E-3</v>
      </c>
      <c r="BJ1286" s="29">
        <f>-BG1268</f>
        <v>-2.8491144492713517E-3</v>
      </c>
      <c r="BK1286" s="41">
        <f t="array" ref="BK1286:BM1287">MMULT(TRANSPOSE(BK1268:BL1268),BK1260:BM1260)</f>
        <v>-1.5462247009713402E-5</v>
      </c>
      <c r="BL1286" s="47">
        <v>-1.7737930970808196E-3</v>
      </c>
      <c r="BM1286" s="48">
        <v>-6.9651386109112826E-6</v>
      </c>
      <c r="BN1286" s="29">
        <f>-BK1268</f>
        <v>1.8296313642489933E-3</v>
      </c>
      <c r="BO1286" s="41">
        <f t="array" ref="BO1286:BQ1287">MMULT(TRANSPOSE(BO1268:BP1268),BO1260:BQ1260)</f>
        <v>-6.855273258867972E-6</v>
      </c>
      <c r="BP1286" s="47">
        <v>-1.5469697390630385E-3</v>
      </c>
      <c r="BQ1286" s="48">
        <v>-2.3705496065038332E-5</v>
      </c>
      <c r="BR1286" s="29">
        <f>-BO1268</f>
        <v>1.5513638972945616E-3</v>
      </c>
      <c r="BS1286" s="41">
        <f t="array" ref="BS1286:BU1287">MMULT(TRANSPOSE(BS1268:BT1268),BS1260:BU1260)</f>
        <v>1.1823458938401048E-3</v>
      </c>
      <c r="BT1286" s="47">
        <v>7.714214830838131E-5</v>
      </c>
      <c r="BU1286" s="48">
        <v>1.2923143648707561E-3</v>
      </c>
      <c r="BV1286" s="29">
        <f>-BS1268</f>
        <v>-1.3419243517297972E-3</v>
      </c>
      <c r="BW1286" s="41">
        <f t="array" ref="BW1286:BY1287">MMULT(TRANSPOSE(BW1268:BX1268),BW1260:BY1260)</f>
        <v>-5.6124547216852608E-5</v>
      </c>
      <c r="BX1286" s="47">
        <v>-1.78321396925794E-3</v>
      </c>
      <c r="BY1286" s="48">
        <v>-3.8971595048274052E-5</v>
      </c>
      <c r="BZ1286" s="29">
        <f>-BW1268</f>
        <v>1.8017310959773413E-3</v>
      </c>
      <c r="CA1286" s="41">
        <f t="array" ref="CA1286:CC1287">MMULT(TRANSPOSE(CA1268:CB1268),CA1260:CC1260)</f>
        <v>-9.6381888248343592E-6</v>
      </c>
      <c r="CB1286" s="47">
        <v>-1.538202938824982E-3</v>
      </c>
      <c r="CC1286" s="48">
        <v>-1.5313847262162563E-5</v>
      </c>
      <c r="CD1286" s="29">
        <f>-CA1268</f>
        <v>1.5441940006319084E-3</v>
      </c>
      <c r="CE1286" s="41">
        <f t="array" ref="CE1286:CG1287">MMULT(TRANSPOSE(CE1268:CF1268),CE1260:CG1260)</f>
        <v>2.0016937325885728E-3</v>
      </c>
      <c r="CF1286" s="47">
        <v>3.0655587791074586E-4</v>
      </c>
      <c r="CG1286" s="48">
        <v>2.3908334938015849E-3</v>
      </c>
      <c r="CH1286" s="29">
        <f>-CE1268</f>
        <v>-2.4455566580792831E-3</v>
      </c>
      <c r="CI1286" s="41">
        <f t="array" ref="CI1286:CK1287">MMULT(TRANSPOSE(CI1268:CJ1268),CI1260:CK1260)</f>
        <v>3.746639692859639E-3</v>
      </c>
      <c r="CJ1286" s="47">
        <v>1.0286745734058428E-3</v>
      </c>
      <c r="CK1286" s="48">
        <v>4.3812847885543044E-3</v>
      </c>
      <c r="CL1286" s="29">
        <f>-CI1268</f>
        <v>-4.4221344750784769E-3</v>
      </c>
      <c r="CM1286" s="41">
        <f t="array" ref="CM1286:CO1287">MMULT(TRANSPOSE(CM1268:CN1268),CM1260:CO1260)</f>
        <v>-8.1420431130742736E-5</v>
      </c>
      <c r="CN1286" s="47">
        <v>-1.8447238289886628E-3</v>
      </c>
      <c r="CO1286" s="48">
        <v>-2.6324541772509759E-5</v>
      </c>
      <c r="CP1286" s="29">
        <f>-CM1268</f>
        <v>1.870990061764527E-3</v>
      </c>
      <c r="CQ1286" s="41">
        <f t="array" ref="CQ1286:CS1287">MMULT(TRANSPOSE(CQ1268:CR1268),CQ1260:CS1260)</f>
        <v>-4.2574383818925762E-5</v>
      </c>
      <c r="CR1286" s="47">
        <v>-1.8371143705008352E-3</v>
      </c>
      <c r="CS1286" s="48">
        <v>-1.0075638771482569E-4</v>
      </c>
      <c r="CT1286" s="29">
        <f>-CQ1268</f>
        <v>1.8394746722417879E-3</v>
      </c>
      <c r="CU1286" s="41">
        <f t="array" ref="CU1286:CW1287">MMULT(TRANSPOSE(CU1268:CV1268),CU1260:CW1260)</f>
        <v>8.1889899287235419E-4</v>
      </c>
      <c r="CV1286" s="47">
        <v>9.9613261867937467E-6</v>
      </c>
      <c r="CW1286" s="48">
        <v>8.1400844506307967E-4</v>
      </c>
      <c r="CX1286" s="29">
        <f>-CU1268</f>
        <v>-8.6569712039805775E-4</v>
      </c>
      <c r="CY1286" s="41">
        <f t="array" ref="CY1286:DA1287">MMULT(TRANSPOSE(CY1268:CZ1268),CY1260:DA1260)</f>
        <v>1.178660634976472E-3</v>
      </c>
      <c r="CZ1286" s="47">
        <v>3.8519392937755611E-5</v>
      </c>
      <c r="DA1286" s="48">
        <v>1.2559538845215549E-3</v>
      </c>
      <c r="DB1286" s="29">
        <f>-CY1268</f>
        <v>-1.3743150573059728E-3</v>
      </c>
      <c r="DC1286" s="41">
        <f t="array" ref="DC1286:DE1287">MMULT(TRANSPOSE(DC1268:DD1268),DC1260:DE1260)</f>
        <v>-5.5248074544549195E-6</v>
      </c>
      <c r="DD1286" s="47">
        <v>-1.5272738347008833E-3</v>
      </c>
      <c r="DE1286" s="48">
        <v>-9.6509478173547301E-6</v>
      </c>
      <c r="DF1286" s="29">
        <f>-DC1268</f>
        <v>1.5364497070527927E-3</v>
      </c>
      <c r="DG1286" s="41">
        <f t="array" ref="DG1286:DI1287">MMULT(TRANSPOSE(DG1268:DH1268),DG1260:DI1260)</f>
        <v>-4.681101899742305E-5</v>
      </c>
      <c r="DH1286" s="47">
        <v>-1.7979791811400957E-3</v>
      </c>
      <c r="DI1286" s="48">
        <v>-1.6400119000263798E-5</v>
      </c>
      <c r="DJ1286" s="29">
        <f>-DG1268</f>
        <v>1.8374695670980293E-3</v>
      </c>
      <c r="DK1286" s="41">
        <f t="array" ref="DK1286:DM1287">MMULT(TRANSPOSE(DK1268:DL1268),DK1260:DM1260)</f>
        <v>-5.5248074544549195E-6</v>
      </c>
      <c r="DL1286" s="47">
        <v>-1.5272738347008833E-3</v>
      </c>
      <c r="DM1286" s="48">
        <v>-9.6509478173547301E-6</v>
      </c>
      <c r="DN1286" s="29">
        <f>-DK1268</f>
        <v>1.5364497070527927E-3</v>
      </c>
      <c r="DO1286" s="41">
        <f t="array" ref="DO1286:DQ1287">MMULT(TRANSPOSE(DO1268:DP1268),DO1260:DQ1260)</f>
        <v>-2.2673886772073386E-5</v>
      </c>
      <c r="DP1286" s="47">
        <v>-1.684859383689379E-3</v>
      </c>
      <c r="DQ1286" s="48">
        <v>-5.9558767499822453E-5</v>
      </c>
      <c r="DR1286" s="29">
        <f>-DO1268</f>
        <v>1.688198528717041E-3</v>
      </c>
      <c r="DS1286" s="41">
        <f t="array" ref="DS1286:DU1287">MMULT(TRANSPOSE(DS1268:DT1268),DS1260:DU1260)</f>
        <v>-1.7439046981182203E-5</v>
      </c>
      <c r="DT1286" s="47">
        <v>-1.5862916970500341E-3</v>
      </c>
      <c r="DU1286" s="48">
        <v>-2.3381050235524733E-5</v>
      </c>
      <c r="DV1286" s="29">
        <f>-DS1268</f>
        <v>1.5929412316575766E-3</v>
      </c>
      <c r="DW1286" s="41">
        <f t="array" ref="DW1286:DY1287">MMULT(TRANSPOSE(DW1268:DX1268),DW1260:DY1260)</f>
        <v>-8.7594478718887341E-5</v>
      </c>
      <c r="DX1286" s="47">
        <v>-2.500464873464388E-3</v>
      </c>
      <c r="DY1286" s="48">
        <v>-1.2589848542650031E-4</v>
      </c>
      <c r="DZ1286" s="29">
        <f>-DW1268</f>
        <v>2.6423327652128491E-3</v>
      </c>
      <c r="EA1286" s="41">
        <f t="array" ref="EA1286:EC1287">MMULT(TRANSPOSE(EA1268:EB1268),EA1260:EC1260)</f>
        <v>1.6295217220010918E-3</v>
      </c>
      <c r="EB1286" s="47">
        <v>9.4049256054495268E-5</v>
      </c>
      <c r="EC1286" s="48">
        <v>2.1129416026608532E-3</v>
      </c>
      <c r="ED1286" s="29">
        <f>-EA1268</f>
        <v>-2.3040968868511783E-3</v>
      </c>
      <c r="EE1286" s="41">
        <f t="array" ref="EE1286:EG1287">MMULT(TRANSPOSE(EE1268:EF1268),EE1260:EG1260)</f>
        <v>-5.5691534705550466E-5</v>
      </c>
      <c r="EF1286" s="47">
        <v>-2.6505994022023968E-3</v>
      </c>
      <c r="EG1286" s="48">
        <v>-8.8225354468991109E-5</v>
      </c>
      <c r="EH1286" s="29">
        <f>-EE1268</f>
        <v>2.8825779050382677E-3</v>
      </c>
      <c r="EI1286" s="41">
        <f t="array" ref="EI1286:EK1287">MMULT(TRANSPOSE(EI1268:EJ1268),EI1260:EK1260)</f>
        <v>-9.2427664562362037E-5</v>
      </c>
      <c r="EJ1286" s="47">
        <v>-3.0427362974479472E-3</v>
      </c>
      <c r="EK1286" s="48">
        <v>-6.8064830511756891E-5</v>
      </c>
      <c r="EL1286" s="29">
        <f>-EI1268</f>
        <v>3.4078803664762971E-3</v>
      </c>
      <c r="EM1286" s="41">
        <f t="array" ref="EM1286:EO1287">MMULT(TRANSPOSE(EM1268:EN1268),EM1260:EO1260)</f>
        <v>-3.3772494651402698E-5</v>
      </c>
      <c r="EN1286" s="47">
        <v>-2.1934697311941165E-3</v>
      </c>
      <c r="EO1286" s="48">
        <v>-2.3119326886546367E-4</v>
      </c>
      <c r="EP1286" s="29">
        <f>-EM1268</f>
        <v>2.2124570262405333E-3</v>
      </c>
      <c r="EQ1286" s="41">
        <f t="array" ref="EQ1286:ES1287">MMULT(TRANSPOSE(EQ1268:ER1268),EQ1260:ES1260)</f>
        <v>-3.2387915464428881E-4</v>
      </c>
      <c r="ER1286" s="47">
        <v>-3.2740015625283701E-3</v>
      </c>
      <c r="ES1286" s="48">
        <v>-3.5897740458115223E-4</v>
      </c>
      <c r="ET1286" s="29">
        <f>-EQ1268</f>
        <v>3.4036060344892049E-3</v>
      </c>
      <c r="EU1286" s="41">
        <f t="array" ref="EU1286:EW1287">MMULT(TRANSPOSE(EU1268:EV1268),EU1260:EW1260)</f>
        <v>-7.03586415297143E-5</v>
      </c>
      <c r="EV1286" s="47">
        <v>-3.7657278465487516E-3</v>
      </c>
      <c r="EW1286" s="48">
        <v>-5.6667872840384731E-5</v>
      </c>
      <c r="EX1286" s="29">
        <f>-EU1268</f>
        <v>4.4628183302396389E-3</v>
      </c>
      <c r="EY1286" s="41">
        <f t="array" ref="EY1286:FA1287">MMULT(TRANSPOSE(EY1268:EZ1268),EY1260:FA1260)</f>
        <v>8.5756751857342676E-4</v>
      </c>
      <c r="EZ1286" s="47">
        <v>7.5105578474090422E-6</v>
      </c>
      <c r="FA1286" s="48">
        <v>8.1229227399294091E-4</v>
      </c>
      <c r="FB1286" s="29">
        <f>-EY1268</f>
        <v>-8.922003623614733E-4</v>
      </c>
      <c r="FC1286" s="41">
        <f t="array" ref="FC1286:FE1287">MMULT(TRANSPOSE(FC1268:FD1268),FC1260:FE1260)</f>
        <v>2.0527256585829404E-3</v>
      </c>
      <c r="FD1286" s="47">
        <v>6.1098133690486365E-5</v>
      </c>
      <c r="FE1286" s="48">
        <v>2.5348825656407231E-3</v>
      </c>
      <c r="FF1286" s="29">
        <f>-FC1268</f>
        <v>-3.0978603845544651E-3</v>
      </c>
      <c r="FG1286" s="41">
        <f t="array" ref="FG1286:FI1287">MMULT(TRANSPOSE(FG1268:FH1268),FG1260:FI1260)</f>
        <v>-1.589732341830278E-5</v>
      </c>
      <c r="FH1286" s="47">
        <v>-1.8901146856534329E-3</v>
      </c>
      <c r="FI1286" s="48">
        <v>-9.5378748488814853E-5</v>
      </c>
      <c r="FJ1286" s="29">
        <f>-FG1268</f>
        <v>1.9216860450413391E-3</v>
      </c>
      <c r="FK1286" s="41">
        <f t="array" ref="FK1286:FM1287">MMULT(TRANSPOSE(FK1268:FL1268),FK1260:FM1260)</f>
        <v>3.6187319654449658E-3</v>
      </c>
      <c r="FL1286" s="47">
        <v>5.2730747316157184E-5</v>
      </c>
      <c r="FM1286" s="48">
        <v>2.5388033579042415E-3</v>
      </c>
      <c r="FN1286" s="29">
        <f>-FK1268</f>
        <v>-4.5663967857967917E-3</v>
      </c>
      <c r="FO1286" s="41">
        <f t="array" ref="FO1286:FQ1287">MMULT(TRANSPOSE(FO1268:FP1268),FO1260:FQ1260)</f>
        <v>-1.9146300420054381E-4</v>
      </c>
      <c r="FP1286" s="47">
        <v>-3.0119551767707952E-3</v>
      </c>
      <c r="FQ1286" s="48">
        <v>-2.9995791372007378E-4</v>
      </c>
      <c r="FR1286" s="29">
        <f>-FO1268</f>
        <v>3.158981979852734E-3</v>
      </c>
      <c r="FS1286" s="41">
        <f t="array" ref="FS1286:FU1287">MMULT(TRANSPOSE(FS1268:FT1268),FS1260:FU1260)</f>
        <v>-2.4140148894683769E-5</v>
      </c>
      <c r="FT1286" s="47">
        <v>-1.9045930136240563E-3</v>
      </c>
      <c r="FU1286" s="48">
        <v>-8.8005992174194672E-5</v>
      </c>
      <c r="FV1286" s="29">
        <f>-FS1268</f>
        <v>1.9394644806918326E-3</v>
      </c>
      <c r="FW1286" s="41">
        <f t="array" ref="FW1286:FY1287">MMULT(TRANSPOSE(FW1268:FX1268),FW1260:FY1260)</f>
        <v>1.0699470741475368E-3</v>
      </c>
      <c r="FX1286" s="47">
        <v>4.9912062621370443E-5</v>
      </c>
      <c r="FY1286" s="48">
        <v>1.1062087419514476E-3</v>
      </c>
      <c r="FZ1286" s="29">
        <f>-FW1268</f>
        <v>-1.1719972372418398E-3</v>
      </c>
      <c r="GA1286" s="41">
        <f t="array" ref="GA1286:GC1287">MMULT(TRANSPOSE(GA1268:GB1268),GA1260:GC1260)</f>
        <v>-2.7606243453967463E-4</v>
      </c>
      <c r="GB1286" s="47">
        <v>-3.2338459499591243E-3</v>
      </c>
      <c r="GC1286" s="48">
        <v>-1.6060729476681591E-4</v>
      </c>
      <c r="GD1286" s="29">
        <f>-GA1268</f>
        <v>3.5046137466084428E-3</v>
      </c>
      <c r="GE1286" s="41">
        <f t="array" ref="GE1286:GG1287">MMULT(TRANSPOSE(GE1268:GF1268),GE1260:GG1260)</f>
        <v>-1.5247151555624439E-4</v>
      </c>
      <c r="GF1286" s="47">
        <v>-3.3391601952990468E-3</v>
      </c>
      <c r="GG1286" s="48">
        <v>-7.2455829387034661E-4</v>
      </c>
      <c r="GH1286" s="29">
        <f>-GE1268</f>
        <v>3.3593274347916745E-3</v>
      </c>
      <c r="GI1286" s="41">
        <f t="array" ref="GI1286:GK1287">MMULT(TRANSPOSE(GI1268:GJ1268),GI1260:GK1260)</f>
        <v>1.9543465927884308E-3</v>
      </c>
      <c r="GJ1286" s="47">
        <v>6.4505603578584804E-6</v>
      </c>
      <c r="GK1286" s="48">
        <v>1.2976133752895258E-3</v>
      </c>
      <c r="GL1286" s="29">
        <f>-GI1268</f>
        <v>-2.0249991480849861E-3</v>
      </c>
      <c r="GM1286" s="41">
        <f t="array" ref="GM1286:GO1287">MMULT(TRANSPOSE(GM1268:GN1268),GM1260:GO1260)</f>
        <v>1.0246739488629221E-3</v>
      </c>
      <c r="GN1286" s="47">
        <v>6.0026477514823836E-6</v>
      </c>
      <c r="GO1286" s="48">
        <v>9.4879279113694963E-4</v>
      </c>
      <c r="GP1286" s="29">
        <f>-GM1268</f>
        <v>-1.0966942623583504E-3</v>
      </c>
      <c r="GQ1286" s="41">
        <f t="array" ref="GQ1286:GS1287">MMULT(TRANSPOSE(GQ1268:GR1268),GQ1260:GS1260)</f>
        <v>-1.3269280991821446E-5</v>
      </c>
      <c r="GR1286" s="47">
        <v>-1.9025065175349476E-3</v>
      </c>
      <c r="GS1286" s="48">
        <v>-4.1030411695681241E-5</v>
      </c>
      <c r="GT1286" s="29">
        <f>-GQ1268</f>
        <v>1.9697217735864352E-3</v>
      </c>
      <c r="GU1286" s="41">
        <f t="array" ref="GU1286:GW1287">MMULT(TRANSPOSE(GU1268:GV1268),GU1260:GW1260)</f>
        <v>-1.8228933939272985E-4</v>
      </c>
      <c r="GV1286" s="47">
        <v>-3.4473570177565825E-3</v>
      </c>
      <c r="GW1286" s="48">
        <v>-1.1451132784113753E-4</v>
      </c>
      <c r="GX1286" s="29">
        <f>-GU1268</f>
        <v>3.89260733169475E-3</v>
      </c>
      <c r="GY1286" s="41">
        <f t="array" ref="GY1286:HA1287">MMULT(TRANSPOSE(GY1268:GZ1268),GY1260:HA1260)</f>
        <v>2.1868103088426684E-3</v>
      </c>
      <c r="GZ1286" s="47">
        <v>1.6198343721855846E-4</v>
      </c>
      <c r="HA1286" s="48">
        <v>2.4722593717233397E-3</v>
      </c>
      <c r="HB1286" s="29">
        <f>-GY1268</f>
        <v>-2.9518074411036288E-3</v>
      </c>
      <c r="HC1286" s="41">
        <f t="array" ref="HC1286:HE1287">MMULT(TRANSPOSE(HC1268:HD1268),HC1260:HE1260)</f>
        <v>-1.3912917886463056E-5</v>
      </c>
      <c r="HD1286" s="47">
        <v>-1.881950275256827E-3</v>
      </c>
      <c r="HE1286" s="48">
        <v>-5.6356434442501946E-5</v>
      </c>
      <c r="HF1286" s="29">
        <f>-HC1268</f>
        <v>1.9351018902410456E-3</v>
      </c>
      <c r="HG1286" s="41">
        <f t="array" ref="HG1286:HI1287">MMULT(TRANSPOSE(HG1268:HH1268),HG1260:HI1260)</f>
        <v>9.0262377506047107E-4</v>
      </c>
      <c r="HH1286" s="47">
        <v>2.2183973918880477E-5</v>
      </c>
      <c r="HI1286" s="48">
        <v>8.5427232853063325E-4</v>
      </c>
      <c r="HJ1286" s="29">
        <f>-HG1268</f>
        <v>-9.2766951846795704E-4</v>
      </c>
      <c r="HK1286" s="41">
        <f t="array" ref="HK1286:HM1287">MMULT(TRANSPOSE(HK1268:HL1268),HK1260:HM1260)</f>
        <v>-7.0002539445451238E-5</v>
      </c>
      <c r="HL1286" s="47">
        <v>-2.6081457188134815E-3</v>
      </c>
      <c r="HM1286" s="48">
        <v>-3.8928539424474862E-4</v>
      </c>
      <c r="HN1286" s="29">
        <f>-HK1268</f>
        <v>2.6324443238418447E-3</v>
      </c>
      <c r="HO1286" s="41">
        <f t="array" ref="HO1286:HQ1287">MMULT(TRANSPOSE(HO1268:HP1268),HO1260:HQ1260)</f>
        <v>-4.6652581829077525E-5</v>
      </c>
      <c r="HP1286" s="47">
        <v>-2.1054907100157101E-3</v>
      </c>
      <c r="HQ1286" s="48">
        <v>-1.4175446137648859E-4</v>
      </c>
      <c r="HR1286" s="29">
        <f>-HO1268</f>
        <v>2.1469803243412567E-3</v>
      </c>
      <c r="HS1286" s="41">
        <f t="array" ref="HS1286:HU1287">MMULT(TRANSPOSE(HS1268:HT1268),HS1260:HU1260)</f>
        <v>1.0089638005361108E-3</v>
      </c>
      <c r="HT1286" s="47">
        <v>1.6536058527589549E-5</v>
      </c>
      <c r="HU1286" s="48">
        <v>9.3094424325581844E-4</v>
      </c>
      <c r="HV1286" s="29">
        <f>-HS1268</f>
        <v>-1.0576888428614885E-3</v>
      </c>
    </row>
    <row r="1287" spans="2:230" ht="16.5" customHeight="1" x14ac:dyDescent="0.15">
      <c r="B1287" s="110"/>
      <c r="C1287" s="44">
        <v>2</v>
      </c>
      <c r="D1287" s="41">
        <f t="shared" si="7407"/>
        <v>-3.7891348432507008E-2</v>
      </c>
      <c r="E1287" s="33">
        <f t="shared" si="7404"/>
        <v>5.9294948207745779E-2</v>
      </c>
      <c r="F1287" s="29">
        <f t="shared" si="7405"/>
        <v>-3.4773689726511334E-2</v>
      </c>
      <c r="G1287" s="34">
        <f t="shared" si="7410"/>
        <v>-1.787489527697475E-2</v>
      </c>
      <c r="I1287" s="110"/>
      <c r="J1287" s="46">
        <v>2</v>
      </c>
      <c r="K1287" s="41">
        <v>2.6354676783754817E-5</v>
      </c>
      <c r="L1287" s="47">
        <v>1.4568802279001627E-3</v>
      </c>
      <c r="M1287" s="48">
        <v>2.1545939078872459E-5</v>
      </c>
      <c r="N1287" s="32">
        <f>-L1268</f>
        <v>-1.4709366876690881E-3</v>
      </c>
      <c r="O1287" s="41">
        <v>-1.0958171224994247E-3</v>
      </c>
      <c r="P1287" s="47">
        <v>-9.3787372682266898E-5</v>
      </c>
      <c r="Q1287" s="48">
        <v>-1.1279591131902157E-3</v>
      </c>
      <c r="R1287" s="32">
        <f>-P1268</f>
        <v>1.2207987855115726E-3</v>
      </c>
      <c r="S1287" s="41">
        <v>-1.0206425820546566E-3</v>
      </c>
      <c r="T1287" s="47">
        <v>-1.2372177423498114E-4</v>
      </c>
      <c r="U1287" s="48">
        <v>-1.0338291361040727E-3</v>
      </c>
      <c r="V1287" s="32">
        <f>-T1268</f>
        <v>1.0875281499312223E-3</v>
      </c>
      <c r="W1287" s="41">
        <v>-1.5003181204868981E-3</v>
      </c>
      <c r="X1287" s="47">
        <v>-5.8373093305582043E-5</v>
      </c>
      <c r="Y1287" s="48">
        <v>-1.7008448015713501E-3</v>
      </c>
      <c r="Z1287" s="32">
        <f>-X1268</f>
        <v>1.9392278820707873E-3</v>
      </c>
      <c r="AA1287" s="41">
        <v>1.4786113750904496E-5</v>
      </c>
      <c r="AB1287" s="47">
        <v>1.4044323847352091E-3</v>
      </c>
      <c r="AC1287" s="48">
        <v>1.3247041100846263E-5</v>
      </c>
      <c r="AD1287" s="32">
        <f>-AB1268</f>
        <v>-1.4253346439158749E-3</v>
      </c>
      <c r="AE1287" s="41">
        <v>2.1279207712765049E-5</v>
      </c>
      <c r="AF1287" s="47">
        <v>1.4266988799125344E-3</v>
      </c>
      <c r="AG1287" s="48">
        <v>8.7625265134063347E-6</v>
      </c>
      <c r="AH1287" s="32">
        <f>-AF1268</f>
        <v>-1.4558141620916074E-3</v>
      </c>
      <c r="AI1287" s="41">
        <v>-1.1606869248857734E-3</v>
      </c>
      <c r="AJ1287" s="47">
        <v>-1.8983168997864066E-4</v>
      </c>
      <c r="AK1287" s="48">
        <v>-1.227176985675354E-3</v>
      </c>
      <c r="AL1287" s="32">
        <f>-AJ1268</f>
        <v>1.2683215831084964E-3</v>
      </c>
      <c r="AM1287" s="41">
        <v>-1.6296750813917446E-3</v>
      </c>
      <c r="AN1287" s="47">
        <v>-2.2894776689097817E-4</v>
      </c>
      <c r="AO1287" s="48">
        <v>-1.9399248064737933E-3</v>
      </c>
      <c r="AP1287" s="32">
        <f>-AN1268</f>
        <v>2.0932058278146973E-3</v>
      </c>
      <c r="AQ1287" s="41">
        <v>1.1061112162539457E-5</v>
      </c>
      <c r="AR1287" s="47">
        <v>1.4403161080858695E-3</v>
      </c>
      <c r="AS1287" s="48">
        <v>3.4630000385547719E-5</v>
      </c>
      <c r="AT1287" s="32">
        <f>-AR1268</f>
        <v>-1.4429683394246013E-3</v>
      </c>
      <c r="AU1287" s="41">
        <v>-4.0456294689371333E-3</v>
      </c>
      <c r="AV1287" s="47">
        <v>-1.3515000005757877E-3</v>
      </c>
      <c r="AW1287" s="48">
        <v>-3.6726512809142787E-3</v>
      </c>
      <c r="AX1287" s="32">
        <f>-AV1268</f>
        <v>4.2551075647154525E-3</v>
      </c>
      <c r="AY1287" s="41">
        <v>9.6268565660761891E-5</v>
      </c>
      <c r="AZ1287" s="47">
        <v>1.8045173789363444E-3</v>
      </c>
      <c r="BA1287" s="48">
        <v>6.1489144400471771E-5</v>
      </c>
      <c r="BB1287" s="32">
        <f>-AZ1268</f>
        <v>-1.8166649912010669E-3</v>
      </c>
      <c r="BC1287" s="41">
        <v>-2.0739357617818137E-3</v>
      </c>
      <c r="BD1287" s="47">
        <v>-3.7069986500835265E-5</v>
      </c>
      <c r="BE1287" s="48">
        <v>-1.6812549312138307E-3</v>
      </c>
      <c r="BF1287" s="32">
        <f>-BD1268</f>
        <v>2.2510090959890127E-3</v>
      </c>
      <c r="BG1287" s="41">
        <v>-1.2958856745887717E-3</v>
      </c>
      <c r="BH1287" s="47">
        <v>-2.6451185598193029E-4</v>
      </c>
      <c r="BI1287" s="48">
        <v>-1.4401911203863799E-3</v>
      </c>
      <c r="BJ1287" s="32">
        <f>-BH1268</f>
        <v>1.4609938009493859E-3</v>
      </c>
      <c r="BK1287" s="41">
        <v>1.2496581146804672E-5</v>
      </c>
      <c r="BL1287" s="47">
        <v>1.4335787910636476E-3</v>
      </c>
      <c r="BM1287" s="48">
        <v>5.6292219232635664E-6</v>
      </c>
      <c r="BN1287" s="32">
        <f>-BL1268</f>
        <v>-1.4787072537201871E-3</v>
      </c>
      <c r="BO1287" s="41">
        <v>6.0378661359075534E-6</v>
      </c>
      <c r="BP1287" s="47">
        <v>1.362512601329165E-3</v>
      </c>
      <c r="BQ1287" s="48">
        <v>2.0878906867910938E-5</v>
      </c>
      <c r="BR1287" s="32">
        <f>-BP1268</f>
        <v>-1.3663828101713308E-3</v>
      </c>
      <c r="BS1287" s="41">
        <v>-8.3700954567350475E-4</v>
      </c>
      <c r="BT1287" s="47">
        <v>-5.4610681057271337E-5</v>
      </c>
      <c r="BU1287" s="48">
        <v>-9.1485872708083917E-4</v>
      </c>
      <c r="BV1287" s="32">
        <f>-BT1268</f>
        <v>9.4997876494631514E-4</v>
      </c>
      <c r="BW1287" s="41">
        <v>4.9971504861756743E-5</v>
      </c>
      <c r="BX1287" s="47">
        <v>1.5877167826410282E-3</v>
      </c>
      <c r="BY1287" s="48">
        <v>3.4699063921186921E-5</v>
      </c>
      <c r="BZ1287" s="32">
        <f>-BX1268</f>
        <v>-1.6042038410454206E-3</v>
      </c>
      <c r="CA1287" s="41">
        <v>8.3718618277983861E-6</v>
      </c>
      <c r="CB1287" s="47">
        <v>1.3361039818783045E-3</v>
      </c>
      <c r="CC1287" s="48">
        <v>1.3301815897245292E-5</v>
      </c>
      <c r="CD1287" s="32">
        <f>-CB1268</f>
        <v>-1.3413078996019491E-3</v>
      </c>
      <c r="CE1287" s="41">
        <v>-1.2196622552264249E-3</v>
      </c>
      <c r="CF1287" s="47">
        <v>-1.8678913128334558E-4</v>
      </c>
      <c r="CG1287" s="48">
        <v>-1.4567709952061231E-3</v>
      </c>
      <c r="CH1287" s="32">
        <f>-CF1268</f>
        <v>1.4901146465696865E-3</v>
      </c>
      <c r="CI1287" s="41">
        <v>-1.7476768855318218E-3</v>
      </c>
      <c r="CJ1287" s="47">
        <v>-4.7984084994933876E-4</v>
      </c>
      <c r="CK1287" s="48">
        <v>-2.0437167119329381E-3</v>
      </c>
      <c r="CL1287" s="32">
        <f>-CJ1268</f>
        <v>2.0627716675123537E-3</v>
      </c>
      <c r="CM1287" s="41">
        <v>7.106828858125212E-5</v>
      </c>
      <c r="CN1287" s="47">
        <v>1.6101777356196951E-3</v>
      </c>
      <c r="CO1287" s="48">
        <v>2.2977526715055154E-5</v>
      </c>
      <c r="CP1287" s="32">
        <f>-CN1268</f>
        <v>-1.6331043669938273E-3</v>
      </c>
      <c r="CQ1287" s="41">
        <v>4.1571949904551561E-5</v>
      </c>
      <c r="CR1287" s="47">
        <v>1.7938586475899237E-3</v>
      </c>
      <c r="CS1287" s="48">
        <v>9.8384031122073816E-5</v>
      </c>
      <c r="CT1287" s="32">
        <f>-CR1268</f>
        <v>-1.7961633749149705E-3</v>
      </c>
      <c r="CU1287" s="41">
        <v>-6.5659263137229473E-4</v>
      </c>
      <c r="CV1287" s="47">
        <v>-7.9869842677461434E-6</v>
      </c>
      <c r="CW1287" s="48">
        <v>-6.5267139360928282E-4</v>
      </c>
      <c r="CX1287" s="32">
        <f>-CV1268</f>
        <v>6.9411533681319347E-4</v>
      </c>
      <c r="CY1287" s="41">
        <v>-1.0111535947439809E-3</v>
      </c>
      <c r="CZ1287" s="47">
        <v>-3.304515437316271E-5</v>
      </c>
      <c r="DA1287" s="48">
        <v>-1.0774622036918945E-3</v>
      </c>
      <c r="DB1287" s="32">
        <f>-CZ1268</f>
        <v>1.1790023092893521E-3</v>
      </c>
      <c r="DC1287" s="41">
        <v>4.7304985410651143E-6</v>
      </c>
      <c r="DD1287" s="47">
        <v>1.3076956448561427E-3</v>
      </c>
      <c r="DE1287" s="48">
        <v>8.2634182179650863E-6</v>
      </c>
      <c r="DF1287" s="32">
        <f>-DD1268</f>
        <v>-1.3155522898399795E-3</v>
      </c>
      <c r="DG1287" s="41">
        <v>3.9375859511745904E-5</v>
      </c>
      <c r="DH1287" s="47">
        <v>1.5123997972681115E-3</v>
      </c>
      <c r="DI1287" s="48">
        <v>1.3795230173601893E-5</v>
      </c>
      <c r="DJ1287" s="32">
        <f>-DH1268</f>
        <v>-1.5456177857427872E-3</v>
      </c>
      <c r="DK1287" s="41">
        <v>4.7304985410651143E-6</v>
      </c>
      <c r="DL1287" s="47">
        <v>1.3076956448561427E-3</v>
      </c>
      <c r="DM1287" s="48">
        <v>8.2634182179650863E-6</v>
      </c>
      <c r="DN1287" s="32">
        <f>-DL1268</f>
        <v>-1.3155522898399795E-3</v>
      </c>
      <c r="DO1287" s="41">
        <v>2.1043521420685134E-5</v>
      </c>
      <c r="DP1287" s="47">
        <v>1.5637096051471383E-3</v>
      </c>
      <c r="DQ1287" s="48">
        <v>5.5276195575599163E-5</v>
      </c>
      <c r="DR1287" s="32">
        <f>-DP1268</f>
        <v>-1.566808649021827E-3</v>
      </c>
      <c r="DS1287" s="41">
        <v>1.5340202360443044E-5</v>
      </c>
      <c r="DT1287" s="47">
        <v>1.3953764596021819E-3</v>
      </c>
      <c r="DU1287" s="48">
        <v>2.0567066675126271E-5</v>
      </c>
      <c r="DV1287" s="32">
        <f>-DT1268</f>
        <v>-1.401225701627422E-3</v>
      </c>
      <c r="DW1287" s="41">
        <v>7.5330966076019013E-5</v>
      </c>
      <c r="DX1287" s="47">
        <v>2.1503916378305685E-3</v>
      </c>
      <c r="DY1287" s="48">
        <v>1.0827228694542014E-4</v>
      </c>
      <c r="DZ1287" s="32">
        <f>-DX1268</f>
        <v>-2.2723975621409013E-3</v>
      </c>
      <c r="EA1287" s="41">
        <v>-1.4493579446372622E-3</v>
      </c>
      <c r="EB1287" s="47">
        <v>-8.3650947765466789E-5</v>
      </c>
      <c r="EC1287" s="48">
        <v>-1.8793297794216484E-3</v>
      </c>
      <c r="ED1287" s="32">
        <f>-EB1268</f>
        <v>2.0493504830796606E-3</v>
      </c>
      <c r="EE1287" s="41">
        <v>4.3185402558321815E-5</v>
      </c>
      <c r="EF1287" s="47">
        <v>2.0553788436638168E-3</v>
      </c>
      <c r="EG1287" s="48">
        <v>6.8413403737898633E-5</v>
      </c>
      <c r="EH1287" s="32">
        <f>-EF1268</f>
        <v>-2.235264082646923E-3</v>
      </c>
      <c r="EI1287" s="41">
        <v>6.6342547620846303E-5</v>
      </c>
      <c r="EJ1287" s="47">
        <v>2.1840092862556179E-3</v>
      </c>
      <c r="EK1287" s="48">
        <v>4.8855440423730911E-5</v>
      </c>
      <c r="EL1287" s="32">
        <f>-EJ1268</f>
        <v>-2.446101679292751E-3</v>
      </c>
      <c r="EM1287" s="41">
        <v>3.6186677594748643E-5</v>
      </c>
      <c r="EN1287" s="47">
        <v>2.350267067797574E-3</v>
      </c>
      <c r="EO1287" s="48">
        <v>2.4771981960068499E-4</v>
      </c>
      <c r="EP1287" s="32">
        <f>-EN1268</f>
        <v>-2.3706116449848124E-3</v>
      </c>
      <c r="EQ1287" s="41">
        <v>3.3764253055720839E-4</v>
      </c>
      <c r="ER1287" s="47">
        <v>3.4131315855582688E-3</v>
      </c>
      <c r="ES1287" s="48">
        <v>3.7423229484700142E-4</v>
      </c>
      <c r="ET1287" s="32">
        <f>-ER1268</f>
        <v>-3.5482436520710022E-3</v>
      </c>
      <c r="EU1287" s="41">
        <v>4.4603605891063497E-5</v>
      </c>
      <c r="EV1287" s="47">
        <v>2.3872695252299286E-3</v>
      </c>
      <c r="EW1287" s="48">
        <v>3.592439268160051E-5</v>
      </c>
      <c r="EX1287" s="32">
        <f>-EV1268</f>
        <v>-2.8291875118332923E-3</v>
      </c>
      <c r="EY1287" s="41">
        <v>-7.3736461628093114E-4</v>
      </c>
      <c r="EZ1287" s="47">
        <v>-6.4578234194586367E-6</v>
      </c>
      <c r="FA1287" s="48">
        <v>-6.98435479362767E-4</v>
      </c>
      <c r="FB1287" s="32">
        <f>-EZ1268</f>
        <v>7.6714306872625176E-4</v>
      </c>
      <c r="FC1287" s="41">
        <v>-2.4342927029474245E-3</v>
      </c>
      <c r="FD1287" s="47">
        <v>-7.2455245241651324E-5</v>
      </c>
      <c r="FE1287" s="48">
        <v>-3.0060744389134027E-3</v>
      </c>
      <c r="FF1287" s="32">
        <f>-FD1268</f>
        <v>3.6737003297735798E-3</v>
      </c>
      <c r="FG1287" s="41">
        <v>1.4730713513321568E-5</v>
      </c>
      <c r="FH1287" s="47">
        <v>1.7514104235702281E-3</v>
      </c>
      <c r="FI1287" s="48">
        <v>8.8379470070432993E-5</v>
      </c>
      <c r="FJ1287" s="32">
        <f>-FH1268</f>
        <v>-1.7806649488844655E-3</v>
      </c>
      <c r="FK1287" s="41">
        <v>-7.1712413835133175E-3</v>
      </c>
      <c r="FL1287" s="47">
        <v>-1.0449652556422836E-4</v>
      </c>
      <c r="FM1287" s="48">
        <v>-5.0311467880619284E-3</v>
      </c>
      <c r="FN1287" s="32">
        <f>-FL1268</f>
        <v>9.0492288228430744E-3</v>
      </c>
      <c r="FO1287" s="41">
        <v>1.8848532110859236E-4</v>
      </c>
      <c r="FP1287" s="47">
        <v>2.9651124562095322E-3</v>
      </c>
      <c r="FQ1287" s="48">
        <v>2.9529288920679625E-4</v>
      </c>
      <c r="FR1287" s="32">
        <f>-FP1268</f>
        <v>-3.1098526597082834E-3</v>
      </c>
      <c r="FS1287" s="41">
        <v>2.2118792810164236E-5</v>
      </c>
      <c r="FT1287" s="47">
        <v>1.7451134390191868E-3</v>
      </c>
      <c r="FU1287" s="48">
        <v>8.0636880718769349E-5</v>
      </c>
      <c r="FV1287" s="32">
        <f>-FT1268</f>
        <v>-1.777064971647408E-3</v>
      </c>
      <c r="FW1287" s="41">
        <v>-8.0626816954249242E-4</v>
      </c>
      <c r="FX1287" s="47">
        <v>-3.7611680372026977E-5</v>
      </c>
      <c r="FY1287" s="48">
        <v>-8.3359347303763097E-4</v>
      </c>
      <c r="FZ1287" s="32">
        <f>-FX1268</f>
        <v>8.8316898098226529E-4</v>
      </c>
      <c r="GA1287" s="41">
        <v>2.2967950088646034E-4</v>
      </c>
      <c r="GB1287" s="47">
        <v>2.6905077649149252E-3</v>
      </c>
      <c r="GC1287" s="48">
        <v>1.3362268344215973E-4</v>
      </c>
      <c r="GD1287" s="32">
        <f>-GB1268</f>
        <v>-2.915782212321149E-3</v>
      </c>
      <c r="GE1287" s="41">
        <v>2.123095841604795E-4</v>
      </c>
      <c r="GF1287" s="47">
        <v>4.6496272429826452E-3</v>
      </c>
      <c r="GG1287" s="48">
        <v>1.008914153640022E-3</v>
      </c>
      <c r="GH1287" s="32">
        <f>-GF1268</f>
        <v>-4.6777091979282896E-3</v>
      </c>
      <c r="GI1287" s="41">
        <v>-3.1296298242204398E-3</v>
      </c>
      <c r="GJ1287" s="47">
        <v>-1.0329726647965879E-5</v>
      </c>
      <c r="GK1287" s="48">
        <v>-2.0779576839639324E-3</v>
      </c>
      <c r="GL1287" s="32">
        <f>-GJ1268</f>
        <v>3.2427706279189272E-3</v>
      </c>
      <c r="GM1287" s="41">
        <v>-9.986608887273265E-4</v>
      </c>
      <c r="GN1287" s="47">
        <v>-5.8502605095647121E-6</v>
      </c>
      <c r="GO1287" s="48">
        <v>-9.2470610096642898E-4</v>
      </c>
      <c r="GP1287" s="32">
        <f>-GN1268</f>
        <v>1.0688528462388634E-3</v>
      </c>
      <c r="GQ1287" s="41">
        <v>1.1058066243944818E-5</v>
      </c>
      <c r="GR1287" s="47">
        <v>1.5854697110872144E-3</v>
      </c>
      <c r="GS1287" s="48">
        <v>3.4193036595337833E-5</v>
      </c>
      <c r="GT1287" s="32">
        <f>-GR1268</f>
        <v>-1.6414841066282524E-3</v>
      </c>
      <c r="GU1287" s="41">
        <v>1.3300101437380363E-4</v>
      </c>
      <c r="GV1287" s="47">
        <v>2.5152429747000455E-3</v>
      </c>
      <c r="GW1287" s="48">
        <v>8.354916865078005E-5</v>
      </c>
      <c r="GX1287" s="32">
        <f>-GV1268</f>
        <v>-2.8401042287992118E-3</v>
      </c>
      <c r="GY1287" s="41">
        <v>-2.2224094479756612E-3</v>
      </c>
      <c r="GZ1287" s="47">
        <v>-1.6462036960152113E-4</v>
      </c>
      <c r="HA1287" s="48">
        <v>-2.5125053432147595E-3</v>
      </c>
      <c r="HB1287" s="32">
        <f>-GZ1268</f>
        <v>2.9998599874835039E-3</v>
      </c>
      <c r="HC1287" s="41">
        <v>1.1995578004069589E-5</v>
      </c>
      <c r="HD1287" s="47">
        <v>1.6225986174035088E-3</v>
      </c>
      <c r="HE1287" s="48">
        <v>4.8589951504279744E-5</v>
      </c>
      <c r="HF1287" s="32">
        <f>-HD1268</f>
        <v>-1.66842540577303E-3</v>
      </c>
      <c r="HG1287" s="41">
        <v>-7.2701112619929706E-4</v>
      </c>
      <c r="HH1287" s="47">
        <v>-1.7867904998691886E-5</v>
      </c>
      <c r="HI1287" s="48">
        <v>-6.8806683892670944E-4</v>
      </c>
      <c r="HJ1287" s="32">
        <f>-HH1268</f>
        <v>7.4718402062583168E-4</v>
      </c>
      <c r="HK1287" s="41">
        <v>8.2910065280596539E-5</v>
      </c>
      <c r="HL1287" s="47">
        <v>3.0890526761052453E-3</v>
      </c>
      <c r="HM1287" s="48">
        <v>4.6106438002531836E-4</v>
      </c>
      <c r="HN1287" s="32">
        <f>-HL1268</f>
        <v>-3.1178316167706603E-3</v>
      </c>
      <c r="HO1287" s="41">
        <v>4.4871733666098832E-5</v>
      </c>
      <c r="HP1287" s="47">
        <v>2.0251187538217839E-3</v>
      </c>
      <c r="HQ1287" s="48">
        <v>1.3634333165463874E-4</v>
      </c>
      <c r="HR1287" s="32">
        <f>-HP1268</f>
        <v>-2.0650246036361818E-3</v>
      </c>
      <c r="HS1287" s="41">
        <v>-9.1936708853816338E-4</v>
      </c>
      <c r="HT1287" s="47">
        <v>-1.5067644623453037E-5</v>
      </c>
      <c r="HU1287" s="48">
        <v>-8.4827572412280372E-4</v>
      </c>
      <c r="HV1287" s="32">
        <f>-HT1268</f>
        <v>9.6376531202029317E-4</v>
      </c>
    </row>
    <row r="1288" spans="2:230" ht="14.25" thickBot="1" x14ac:dyDescent="0.2">
      <c r="C1288" s="39"/>
      <c r="E1288" s="43"/>
      <c r="F1288" s="39"/>
      <c r="I1288" s="42"/>
      <c r="J1288" s="10"/>
      <c r="L1288" s="39"/>
      <c r="M1288" s="39"/>
    </row>
    <row r="1289" spans="2:230" customFormat="1" ht="15" customHeight="1" thickBot="1" x14ac:dyDescent="0.2">
      <c r="B1289" s="81">
        <f>B1257+1</f>
        <v>41</v>
      </c>
      <c r="C1289" s="80" t="s">
        <v>10</v>
      </c>
      <c r="D1289" s="57"/>
      <c r="E1289" s="85"/>
      <c r="F1289" s="84" t="s">
        <v>28</v>
      </c>
      <c r="G1289" s="83">
        <f>SUM(K1297:HV1297)</f>
        <v>0.12267293284316749</v>
      </c>
      <c r="H1289" s="86"/>
      <c r="I1289" s="87"/>
      <c r="J1289" s="82"/>
      <c r="K1289" s="50"/>
      <c r="L1289" s="50"/>
      <c r="M1289" s="50"/>
      <c r="N1289" s="51"/>
      <c r="O1289" s="50"/>
      <c r="P1289" s="50"/>
      <c r="Q1289" s="50"/>
      <c r="R1289" s="51"/>
      <c r="S1289" s="50"/>
      <c r="T1289" s="50"/>
      <c r="U1289" s="50"/>
      <c r="V1289" s="51"/>
      <c r="W1289" s="50"/>
      <c r="X1289" s="50"/>
      <c r="Y1289" s="50"/>
      <c r="Z1289" s="51"/>
      <c r="AA1289" s="50"/>
      <c r="AB1289" s="50"/>
      <c r="AC1289" s="50"/>
      <c r="AD1289" s="51"/>
      <c r="AE1289" s="50"/>
      <c r="AF1289" s="50"/>
      <c r="AG1289" s="50"/>
      <c r="AH1289" s="51"/>
      <c r="AI1289" s="50"/>
      <c r="AJ1289" s="50"/>
      <c r="AK1289" s="50"/>
      <c r="AL1289" s="51"/>
      <c r="AM1289" s="50"/>
      <c r="AN1289" s="50"/>
      <c r="AO1289" s="50"/>
      <c r="AP1289" s="51"/>
      <c r="AQ1289" s="50"/>
      <c r="AR1289" s="50"/>
      <c r="AS1289" s="50"/>
      <c r="AT1289" s="51"/>
      <c r="AU1289" s="50"/>
      <c r="AV1289" s="50"/>
      <c r="AW1289" s="50"/>
      <c r="AX1289" s="51"/>
      <c r="AY1289" s="50"/>
      <c r="AZ1289" s="50"/>
      <c r="BA1289" s="50"/>
      <c r="BB1289" s="51"/>
      <c r="BC1289" s="50"/>
      <c r="BD1289" s="50"/>
      <c r="BE1289" s="50"/>
      <c r="BF1289" s="51"/>
      <c r="BG1289" s="50"/>
      <c r="BH1289" s="50"/>
      <c r="BI1289" s="50"/>
      <c r="BJ1289" s="51"/>
      <c r="BK1289" s="50"/>
      <c r="BL1289" s="50"/>
      <c r="BM1289" s="50"/>
      <c r="BN1289" s="51"/>
      <c r="BO1289" s="50"/>
      <c r="BP1289" s="50"/>
      <c r="BQ1289" s="50"/>
      <c r="BR1289" s="51"/>
      <c r="BS1289" s="50"/>
      <c r="BT1289" s="50"/>
      <c r="BU1289" s="50"/>
      <c r="BV1289" s="51"/>
      <c r="BW1289" s="50"/>
      <c r="BX1289" s="50"/>
      <c r="BY1289" s="50"/>
      <c r="BZ1289" s="51"/>
      <c r="CA1289" s="50"/>
      <c r="CB1289" s="50"/>
      <c r="CC1289" s="50"/>
      <c r="CD1289" s="51"/>
      <c r="CE1289" s="50"/>
      <c r="CF1289" s="50"/>
      <c r="CG1289" s="50"/>
      <c r="CH1289" s="51"/>
      <c r="CI1289" s="50"/>
      <c r="CJ1289" s="50"/>
      <c r="CK1289" s="50"/>
      <c r="CL1289" s="51"/>
      <c r="CM1289" s="50"/>
      <c r="CN1289" s="50"/>
      <c r="CO1289" s="50"/>
      <c r="CP1289" s="51"/>
      <c r="CQ1289" s="50"/>
      <c r="CR1289" s="50"/>
      <c r="CS1289" s="50"/>
      <c r="CT1289" s="51"/>
      <c r="CU1289" s="50"/>
      <c r="CV1289" s="50"/>
      <c r="CW1289" s="50"/>
      <c r="CX1289" s="51"/>
      <c r="CY1289" s="50"/>
      <c r="CZ1289" s="50"/>
      <c r="DA1289" s="50"/>
      <c r="DB1289" s="51"/>
      <c r="DC1289" s="50"/>
      <c r="DD1289" s="50"/>
      <c r="DE1289" s="50"/>
      <c r="DF1289" s="51"/>
      <c r="DG1289" s="50"/>
      <c r="DH1289" s="50"/>
      <c r="DI1289" s="50"/>
      <c r="DJ1289" s="51"/>
      <c r="DK1289" s="50"/>
      <c r="DL1289" s="50"/>
      <c r="DM1289" s="50"/>
      <c r="DN1289" s="51"/>
      <c r="DO1289" s="50"/>
      <c r="DP1289" s="50"/>
      <c r="DQ1289" s="50"/>
      <c r="DR1289" s="51"/>
      <c r="DS1289" s="50"/>
      <c r="DT1289" s="50"/>
      <c r="DU1289" s="50"/>
      <c r="DV1289" s="51"/>
      <c r="DW1289" s="50"/>
      <c r="DX1289" s="50"/>
      <c r="DY1289" s="50"/>
      <c r="DZ1289" s="51"/>
      <c r="EA1289" s="50"/>
      <c r="EB1289" s="50"/>
      <c r="EC1289" s="50"/>
      <c r="ED1289" s="51"/>
      <c r="EE1289" s="50"/>
      <c r="EF1289" s="50"/>
      <c r="EG1289" s="50"/>
      <c r="EH1289" s="51"/>
      <c r="EI1289" s="50"/>
      <c r="EJ1289" s="50"/>
      <c r="EK1289" s="50"/>
      <c r="EL1289" s="51"/>
      <c r="EM1289" s="50"/>
      <c r="EN1289" s="50"/>
      <c r="EO1289" s="50"/>
      <c r="EP1289" s="51"/>
      <c r="EQ1289" s="50"/>
      <c r="ER1289" s="50"/>
      <c r="ES1289" s="50"/>
      <c r="ET1289" s="51"/>
      <c r="EU1289" s="50"/>
      <c r="EV1289" s="50"/>
      <c r="EW1289" s="50"/>
      <c r="EX1289" s="51"/>
      <c r="EY1289" s="50"/>
      <c r="EZ1289" s="50"/>
      <c r="FA1289" s="50"/>
      <c r="FB1289" s="51"/>
      <c r="FC1289" s="50"/>
      <c r="FD1289" s="50"/>
      <c r="FE1289" s="50"/>
      <c r="FF1289" s="51"/>
      <c r="FG1289" s="50"/>
      <c r="FH1289" s="50"/>
      <c r="FI1289" s="50"/>
      <c r="FJ1289" s="51"/>
      <c r="FK1289" s="50"/>
      <c r="FL1289" s="50"/>
      <c r="FM1289" s="50"/>
      <c r="FN1289" s="51"/>
      <c r="FO1289" s="50"/>
      <c r="FP1289" s="50"/>
      <c r="FQ1289" s="50"/>
      <c r="FR1289" s="51"/>
      <c r="FS1289" s="50"/>
      <c r="FT1289" s="50"/>
      <c r="FU1289" s="50"/>
      <c r="FV1289" s="51"/>
      <c r="FW1289" s="50"/>
      <c r="FX1289" s="50"/>
      <c r="FY1289" s="50"/>
      <c r="FZ1289" s="51"/>
      <c r="GA1289" s="50"/>
      <c r="GB1289" s="50"/>
      <c r="GC1289" s="50"/>
      <c r="GD1289" s="51"/>
      <c r="GE1289" s="50"/>
      <c r="GF1289" s="50"/>
      <c r="GG1289" s="50"/>
      <c r="GH1289" s="51"/>
      <c r="GI1289" s="50"/>
      <c r="GJ1289" s="50"/>
      <c r="GK1289" s="50"/>
      <c r="GL1289" s="51"/>
      <c r="GM1289" s="50"/>
      <c r="GN1289" s="50"/>
      <c r="GO1289" s="50"/>
      <c r="GP1289" s="51"/>
      <c r="GQ1289" s="50"/>
      <c r="GR1289" s="50"/>
      <c r="GS1289" s="50"/>
      <c r="GT1289" s="51"/>
      <c r="GU1289" s="50"/>
      <c r="GV1289" s="50"/>
      <c r="GW1289" s="50"/>
      <c r="GX1289" s="51"/>
      <c r="GY1289" s="50"/>
      <c r="GZ1289" s="50"/>
      <c r="HA1289" s="50"/>
      <c r="HB1289" s="51"/>
      <c r="HC1289" s="50"/>
      <c r="HD1289" s="50"/>
      <c r="HE1289" s="50"/>
      <c r="HF1289" s="51"/>
      <c r="HG1289" s="50"/>
      <c r="HH1289" s="50"/>
      <c r="HI1289" s="50"/>
      <c r="HJ1289" s="51"/>
      <c r="HK1289" s="50"/>
      <c r="HL1289" s="50"/>
      <c r="HM1289" s="50"/>
      <c r="HN1289" s="51"/>
      <c r="HO1289" s="50"/>
      <c r="HP1289" s="50"/>
      <c r="HQ1289" s="50"/>
      <c r="HR1289" s="51"/>
      <c r="HS1289" s="50"/>
      <c r="HT1289" s="50"/>
      <c r="HU1289" s="50"/>
      <c r="HV1289" s="51"/>
    </row>
    <row r="1290" spans="2:230" customFormat="1" ht="13.5" customHeight="1" x14ac:dyDescent="0.15">
      <c r="B1290" s="111" t="s">
        <v>38</v>
      </c>
      <c r="C1290" s="112"/>
      <c r="D1290" s="105" t="s">
        <v>14</v>
      </c>
      <c r="E1290" s="106"/>
      <c r="F1290" s="107"/>
      <c r="G1290" s="23" t="s">
        <v>25</v>
      </c>
      <c r="I1290" s="22"/>
      <c r="J1290" s="26"/>
      <c r="K1290" s="8">
        <v>1</v>
      </c>
      <c r="L1290" s="8">
        <v>2</v>
      </c>
      <c r="M1290" s="8">
        <v>3</v>
      </c>
      <c r="N1290" s="30"/>
      <c r="O1290" s="8">
        <v>1</v>
      </c>
      <c r="P1290" s="8">
        <v>2</v>
      </c>
      <c r="Q1290" s="8">
        <v>3</v>
      </c>
      <c r="R1290" s="30"/>
      <c r="S1290" s="8">
        <v>1</v>
      </c>
      <c r="T1290" s="8">
        <v>2</v>
      </c>
      <c r="U1290" s="8">
        <v>3</v>
      </c>
      <c r="V1290" s="30"/>
      <c r="W1290" s="8">
        <v>1</v>
      </c>
      <c r="X1290" s="8">
        <v>2</v>
      </c>
      <c r="Y1290" s="8">
        <v>3</v>
      </c>
      <c r="Z1290" s="30"/>
      <c r="AA1290" s="8">
        <v>1</v>
      </c>
      <c r="AB1290" s="8">
        <v>2</v>
      </c>
      <c r="AC1290" s="8">
        <v>3</v>
      </c>
      <c r="AD1290" s="30"/>
      <c r="AE1290" s="8">
        <v>1</v>
      </c>
      <c r="AF1290" s="8">
        <v>2</v>
      </c>
      <c r="AG1290" s="8">
        <v>3</v>
      </c>
      <c r="AH1290" s="30"/>
      <c r="AI1290" s="8">
        <v>1</v>
      </c>
      <c r="AJ1290" s="8">
        <v>2</v>
      </c>
      <c r="AK1290" s="8">
        <v>3</v>
      </c>
      <c r="AL1290" s="30"/>
      <c r="AM1290" s="8">
        <v>1</v>
      </c>
      <c r="AN1290" s="8">
        <v>2</v>
      </c>
      <c r="AO1290" s="8">
        <v>3</v>
      </c>
      <c r="AP1290" s="30"/>
      <c r="AQ1290" s="8">
        <v>1</v>
      </c>
      <c r="AR1290" s="8">
        <v>2</v>
      </c>
      <c r="AS1290" s="8">
        <v>3</v>
      </c>
      <c r="AT1290" s="30"/>
      <c r="AU1290" s="8">
        <v>1</v>
      </c>
      <c r="AV1290" s="8">
        <v>2</v>
      </c>
      <c r="AW1290" s="8">
        <v>3</v>
      </c>
      <c r="AX1290" s="30"/>
      <c r="AY1290" s="8">
        <v>1</v>
      </c>
      <c r="AZ1290" s="8">
        <v>2</v>
      </c>
      <c r="BA1290" s="8">
        <v>3</v>
      </c>
      <c r="BB1290" s="30"/>
      <c r="BC1290" s="8">
        <v>1</v>
      </c>
      <c r="BD1290" s="8">
        <v>2</v>
      </c>
      <c r="BE1290" s="8">
        <v>3</v>
      </c>
      <c r="BF1290" s="30"/>
      <c r="BG1290" s="8">
        <v>1</v>
      </c>
      <c r="BH1290" s="8">
        <v>2</v>
      </c>
      <c r="BI1290" s="8">
        <v>3</v>
      </c>
      <c r="BJ1290" s="30"/>
      <c r="BK1290" s="8">
        <v>1</v>
      </c>
      <c r="BL1290" s="8">
        <v>2</v>
      </c>
      <c r="BM1290" s="8">
        <v>3</v>
      </c>
      <c r="BN1290" s="30"/>
      <c r="BO1290" s="8">
        <v>1</v>
      </c>
      <c r="BP1290" s="8">
        <v>2</v>
      </c>
      <c r="BQ1290" s="8">
        <v>3</v>
      </c>
      <c r="BR1290" s="30"/>
      <c r="BS1290" s="8">
        <v>1</v>
      </c>
      <c r="BT1290" s="8">
        <v>2</v>
      </c>
      <c r="BU1290" s="8">
        <v>3</v>
      </c>
      <c r="BV1290" s="30"/>
      <c r="BW1290" s="8">
        <v>1</v>
      </c>
      <c r="BX1290" s="8">
        <v>2</v>
      </c>
      <c r="BY1290" s="8">
        <v>3</v>
      </c>
      <c r="BZ1290" s="30"/>
      <c r="CA1290" s="8">
        <v>1</v>
      </c>
      <c r="CB1290" s="8">
        <v>2</v>
      </c>
      <c r="CC1290" s="8">
        <v>3</v>
      </c>
      <c r="CD1290" s="30"/>
      <c r="CE1290" s="8">
        <v>1</v>
      </c>
      <c r="CF1290" s="8">
        <v>2</v>
      </c>
      <c r="CG1290" s="8">
        <v>3</v>
      </c>
      <c r="CH1290" s="30"/>
      <c r="CI1290" s="8">
        <v>1</v>
      </c>
      <c r="CJ1290" s="8">
        <v>2</v>
      </c>
      <c r="CK1290" s="8">
        <v>3</v>
      </c>
      <c r="CL1290" s="30"/>
      <c r="CM1290" s="8">
        <v>1</v>
      </c>
      <c r="CN1290" s="8">
        <v>2</v>
      </c>
      <c r="CO1290" s="8">
        <v>3</v>
      </c>
      <c r="CP1290" s="30"/>
      <c r="CQ1290" s="8">
        <v>1</v>
      </c>
      <c r="CR1290" s="8">
        <v>2</v>
      </c>
      <c r="CS1290" s="8">
        <v>3</v>
      </c>
      <c r="CT1290" s="30"/>
      <c r="CU1290" s="8">
        <v>1</v>
      </c>
      <c r="CV1290" s="8">
        <v>2</v>
      </c>
      <c r="CW1290" s="8">
        <v>3</v>
      </c>
      <c r="CX1290" s="30"/>
      <c r="CY1290" s="8">
        <v>1</v>
      </c>
      <c r="CZ1290" s="8">
        <v>2</v>
      </c>
      <c r="DA1290" s="8">
        <v>3</v>
      </c>
      <c r="DB1290" s="30"/>
      <c r="DC1290" s="8">
        <v>1</v>
      </c>
      <c r="DD1290" s="8">
        <v>2</v>
      </c>
      <c r="DE1290" s="8">
        <v>3</v>
      </c>
      <c r="DF1290" s="30"/>
      <c r="DG1290" s="8">
        <v>1</v>
      </c>
      <c r="DH1290" s="8">
        <v>2</v>
      </c>
      <c r="DI1290" s="8">
        <v>3</v>
      </c>
      <c r="DJ1290" s="30"/>
      <c r="DK1290" s="8">
        <v>1</v>
      </c>
      <c r="DL1290" s="8">
        <v>2</v>
      </c>
      <c r="DM1290" s="8">
        <v>3</v>
      </c>
      <c r="DN1290" s="30"/>
      <c r="DO1290" s="8">
        <v>1</v>
      </c>
      <c r="DP1290" s="8">
        <v>2</v>
      </c>
      <c r="DQ1290" s="8">
        <v>3</v>
      </c>
      <c r="DR1290" s="30"/>
      <c r="DS1290" s="8">
        <v>1</v>
      </c>
      <c r="DT1290" s="8">
        <v>2</v>
      </c>
      <c r="DU1290" s="8">
        <v>3</v>
      </c>
      <c r="DV1290" s="30"/>
      <c r="DW1290" s="8">
        <v>1</v>
      </c>
      <c r="DX1290" s="8">
        <v>2</v>
      </c>
      <c r="DY1290" s="8">
        <v>3</v>
      </c>
      <c r="DZ1290" s="30"/>
      <c r="EA1290" s="8">
        <v>1</v>
      </c>
      <c r="EB1290" s="8">
        <v>2</v>
      </c>
      <c r="EC1290" s="8">
        <v>3</v>
      </c>
      <c r="ED1290" s="30"/>
      <c r="EE1290" s="8">
        <v>1</v>
      </c>
      <c r="EF1290" s="8">
        <v>2</v>
      </c>
      <c r="EG1290" s="8">
        <v>3</v>
      </c>
      <c r="EH1290" s="30"/>
      <c r="EI1290" s="8">
        <v>1</v>
      </c>
      <c r="EJ1290" s="8">
        <v>2</v>
      </c>
      <c r="EK1290" s="8">
        <v>3</v>
      </c>
      <c r="EL1290" s="30"/>
      <c r="EM1290" s="8">
        <v>1</v>
      </c>
      <c r="EN1290" s="8">
        <v>2</v>
      </c>
      <c r="EO1290" s="8">
        <v>3</v>
      </c>
      <c r="EP1290" s="30"/>
      <c r="EQ1290" s="8">
        <v>1</v>
      </c>
      <c r="ER1290" s="8">
        <v>2</v>
      </c>
      <c r="ES1290" s="8">
        <v>3</v>
      </c>
      <c r="ET1290" s="30"/>
      <c r="EU1290" s="8">
        <v>1</v>
      </c>
      <c r="EV1290" s="8">
        <v>2</v>
      </c>
      <c r="EW1290" s="8">
        <v>3</v>
      </c>
      <c r="EX1290" s="30"/>
      <c r="EY1290" s="8">
        <v>1</v>
      </c>
      <c r="EZ1290" s="8">
        <v>2</v>
      </c>
      <c r="FA1290" s="8">
        <v>3</v>
      </c>
      <c r="FB1290" s="30"/>
      <c r="FC1290" s="8">
        <v>1</v>
      </c>
      <c r="FD1290" s="8">
        <v>2</v>
      </c>
      <c r="FE1290" s="8">
        <v>3</v>
      </c>
      <c r="FF1290" s="30"/>
      <c r="FG1290" s="8">
        <v>1</v>
      </c>
      <c r="FH1290" s="8">
        <v>2</v>
      </c>
      <c r="FI1290" s="8">
        <v>3</v>
      </c>
      <c r="FJ1290" s="30"/>
      <c r="FK1290" s="8">
        <v>1</v>
      </c>
      <c r="FL1290" s="8">
        <v>2</v>
      </c>
      <c r="FM1290" s="8">
        <v>3</v>
      </c>
      <c r="FN1290" s="30"/>
      <c r="FO1290" s="8">
        <v>1</v>
      </c>
      <c r="FP1290" s="8">
        <v>2</v>
      </c>
      <c r="FQ1290" s="8">
        <v>3</v>
      </c>
      <c r="FR1290" s="30"/>
      <c r="FS1290" s="8">
        <v>1</v>
      </c>
      <c r="FT1290" s="8">
        <v>2</v>
      </c>
      <c r="FU1290" s="8">
        <v>3</v>
      </c>
      <c r="FV1290" s="30"/>
      <c r="FW1290" s="8">
        <v>1</v>
      </c>
      <c r="FX1290" s="8">
        <v>2</v>
      </c>
      <c r="FY1290" s="8">
        <v>3</v>
      </c>
      <c r="FZ1290" s="30"/>
      <c r="GA1290" s="8">
        <v>1</v>
      </c>
      <c r="GB1290" s="8">
        <v>2</v>
      </c>
      <c r="GC1290" s="8">
        <v>3</v>
      </c>
      <c r="GD1290" s="30"/>
      <c r="GE1290" s="8">
        <v>1</v>
      </c>
      <c r="GF1290" s="8">
        <v>2</v>
      </c>
      <c r="GG1290" s="8">
        <v>3</v>
      </c>
      <c r="GH1290" s="30"/>
      <c r="GI1290" s="8">
        <v>1</v>
      </c>
      <c r="GJ1290" s="8">
        <v>2</v>
      </c>
      <c r="GK1290" s="8">
        <v>3</v>
      </c>
      <c r="GL1290" s="30"/>
      <c r="GM1290" s="8">
        <v>1</v>
      </c>
      <c r="GN1290" s="8">
        <v>2</v>
      </c>
      <c r="GO1290" s="8">
        <v>3</v>
      </c>
      <c r="GP1290" s="30"/>
      <c r="GQ1290" s="8">
        <v>1</v>
      </c>
      <c r="GR1290" s="8">
        <v>2</v>
      </c>
      <c r="GS1290" s="8">
        <v>3</v>
      </c>
      <c r="GT1290" s="30"/>
      <c r="GU1290" s="8">
        <v>1</v>
      </c>
      <c r="GV1290" s="8">
        <v>2</v>
      </c>
      <c r="GW1290" s="8">
        <v>3</v>
      </c>
      <c r="GX1290" s="30"/>
      <c r="GY1290" s="8">
        <v>1</v>
      </c>
      <c r="GZ1290" s="8">
        <v>2</v>
      </c>
      <c r="HA1290" s="8">
        <v>3</v>
      </c>
      <c r="HB1290" s="30"/>
      <c r="HC1290" s="8">
        <v>1</v>
      </c>
      <c r="HD1290" s="8">
        <v>2</v>
      </c>
      <c r="HE1290" s="8">
        <v>3</v>
      </c>
      <c r="HF1290" s="30"/>
      <c r="HG1290" s="8">
        <v>1</v>
      </c>
      <c r="HH1290" s="8">
        <v>2</v>
      </c>
      <c r="HI1290" s="8">
        <v>3</v>
      </c>
      <c r="HJ1290" s="30"/>
      <c r="HK1290" s="8">
        <v>1</v>
      </c>
      <c r="HL1290" s="8">
        <v>2</v>
      </c>
      <c r="HM1290" s="8">
        <v>3</v>
      </c>
      <c r="HN1290" s="30"/>
      <c r="HO1290" s="8">
        <v>1</v>
      </c>
      <c r="HP1290" s="8">
        <v>2</v>
      </c>
      <c r="HQ1290" s="8">
        <v>3</v>
      </c>
      <c r="HR1290" s="30"/>
      <c r="HS1290" s="8">
        <v>1</v>
      </c>
      <c r="HT1290" s="8">
        <v>2</v>
      </c>
      <c r="HU1290" s="8">
        <v>3</v>
      </c>
      <c r="HV1290" s="30"/>
    </row>
    <row r="1291" spans="2:230" ht="13.5" customHeight="1" x14ac:dyDescent="0.15">
      <c r="B1291" s="113" t="s">
        <v>30</v>
      </c>
      <c r="C1291" s="116">
        <v>1</v>
      </c>
      <c r="D1291" s="60">
        <f>D1259-$F$6*D1274</f>
        <v>0.55382698909315686</v>
      </c>
      <c r="E1291" s="61">
        <f t="shared" ref="E1291:G1291" si="7411">E1259-$F$6*E1274</f>
        <v>0.66560776172958347</v>
      </c>
      <c r="F1291" s="62">
        <f t="shared" si="7411"/>
        <v>0.20720505540364514</v>
      </c>
      <c r="G1291" s="72">
        <f t="shared" si="7411"/>
        <v>-0.47108722127225622</v>
      </c>
      <c r="H1291" s="39"/>
      <c r="I1291" s="108" t="s">
        <v>30</v>
      </c>
      <c r="J1291" s="79" t="s">
        <v>18</v>
      </c>
      <c r="K1291" s="34">
        <f>SUMPRODUCT(K$3:M$6,$D1291:$F1294)-$G1291</f>
        <v>-4.0037367403210098</v>
      </c>
      <c r="L1291" s="34">
        <f>SUMPRODUCT(K$3:M$6,$D1295:$F1298)-$G1295</f>
        <v>4.6514591515880355</v>
      </c>
      <c r="M1291" s="34">
        <f>SUMPRODUCT(K$3:M$6,$D1299:$F1302)-$G1299</f>
        <v>-4.2189954052206664</v>
      </c>
      <c r="N1291" s="30"/>
      <c r="O1291" s="34">
        <f>SUMPRODUCT(O$3:Q$6,$D1291:$F1294)-$G1291</f>
        <v>2.1821307625952326</v>
      </c>
      <c r="P1291" s="34">
        <f>SUMPRODUCT(O$3:Q$6,$D1295:$F1298)-$G1295</f>
        <v>-2.4967484892031075</v>
      </c>
      <c r="Q1291" s="34">
        <f>SUMPRODUCT(O$3:Q$6,$D1299:$F1302)-$G1299</f>
        <v>2.5078778000625701</v>
      </c>
      <c r="R1291" s="30"/>
      <c r="S1291" s="34">
        <f>SUMPRODUCT(S$3:U$6,$D1291:$F1294)-$G1291</f>
        <v>2.7359577516883897</v>
      </c>
      <c r="T1291" s="34">
        <f>SUMPRODUCT(S$3:U$6,$D1295:$F1298)-$G1295</f>
        <v>-2.0629052966286059</v>
      </c>
      <c r="U1291" s="34">
        <f>SUMPRODUCT(S$3:U$6,$D1299:$F1302)-$G1299</f>
        <v>2.9669059036871386</v>
      </c>
      <c r="V1291" s="30"/>
      <c r="W1291" s="34">
        <f>SUMPRODUCT(W$3:Y$6,$D1291:$F1294)-$G1291</f>
        <v>1.2408834933623072</v>
      </c>
      <c r="X1291" s="34">
        <f>SUMPRODUCT(W$3:Y$6,$D1295:$F1298)-$G1295</f>
        <v>-3.4804024428436611</v>
      </c>
      <c r="Y1291" s="34">
        <f>SUMPRODUCT(W$3:Y$6,$D1299:$F1302)-$G1299</f>
        <v>1.9767250402203502</v>
      </c>
      <c r="Z1291" s="30"/>
      <c r="AA1291" s="34">
        <f>SUMPRODUCT(AA$3:AC$6,$D1291:$F1294)-$G1291</f>
        <v>-4.5575637294141664</v>
      </c>
      <c r="AB1291" s="34">
        <f>SUMPRODUCT(AA$3:AC$6,$D1295:$F1298)-$G1295</f>
        <v>4.2176159590135338</v>
      </c>
      <c r="AC1291" s="34">
        <f>SUMPRODUCT(AA$3:AC$6,$D1299:$F1302)-$G1299</f>
        <v>-4.6780235088452349</v>
      </c>
      <c r="AD1291" s="30"/>
      <c r="AE1291" s="34">
        <f>SUMPRODUCT(AE$3:AG$6,$D1291:$F1294)-$G1291</f>
        <v>-4.2109417957246542</v>
      </c>
      <c r="AF1291" s="34">
        <f>SUMPRODUCT(AE$3:AG$6,$D1295:$F1298)-$G1295</f>
        <v>3.9029558634663504</v>
      </c>
      <c r="AG1291" s="34">
        <f>SUMPRODUCT(AE$3:AG$6,$D1299:$F1302)-$G1299</f>
        <v>-5.1152153255261812</v>
      </c>
      <c r="AH1291" s="30"/>
      <c r="AI1291" s="34">
        <f>SUMPRODUCT(AI$3:AK$6,$D1291:$F1294)-$G1291</f>
        <v>2.389335817998878</v>
      </c>
      <c r="AJ1291" s="34">
        <f>SUMPRODUCT(AI$3:AK$6,$D1295:$F1298)-$G1295</f>
        <v>-1.7482452010814227</v>
      </c>
      <c r="AK1291" s="34">
        <f>SUMPRODUCT(AI$3:AK$6,$D1299:$F1302)-$G1299</f>
        <v>3.4040977203680844</v>
      </c>
      <c r="AL1291" s="30"/>
      <c r="AM1291" s="34">
        <f>SUMPRODUCT(AM$3:AO$6,$D1291:$F1294)-$G1291</f>
        <v>1.2707485002837742</v>
      </c>
      <c r="AN1291" s="34">
        <f>SUMPRODUCT(AM$3:AO$6,$D1295:$F1298)-$G1295</f>
        <v>-2.1072508239567718</v>
      </c>
      <c r="AO1291" s="34">
        <f>SUMPRODUCT(AM$3:AO$6,$D1299:$F1302)-$G1299</f>
        <v>2.5490678882394366</v>
      </c>
      <c r="AP1291" s="30"/>
      <c r="AQ1291" s="34">
        <f>SUMPRODUCT(AQ$3:AS$6,$D1291:$F1294)-$G1291</f>
        <v>-4.8623501830466758</v>
      </c>
      <c r="AR1291" s="34">
        <f>SUMPRODUCT(AQ$3:AS$6,$D1295:$F1298)-$G1295</f>
        <v>6.3051258716903158</v>
      </c>
      <c r="AS1291" s="34">
        <f>SUMPRODUCT(AQ$3:AS$6,$D1299:$F1302)-$G1299</f>
        <v>-3.7154958624846106</v>
      </c>
      <c r="AT1291" s="30"/>
      <c r="AU1291" s="34">
        <f>SUMPRODUCT(AU$3:AW$6,$D1291:$F1294)-$G1291</f>
        <v>2.9706861224588943</v>
      </c>
      <c r="AV1291" s="34">
        <f>SUMPRODUCT(AU$3:AW$6,$D1295:$F1298)-$G1295</f>
        <v>-0.77392694710605725</v>
      </c>
      <c r="AW1291" s="34">
        <f>SUMPRODUCT(AU$3:AW$6,$D1299:$F1302)-$G1299</f>
        <v>1.8496438642515289</v>
      </c>
      <c r="AX1291" s="30"/>
      <c r="AY1291" s="34">
        <f>SUMPRODUCT(AY$3:BA$6,$D1291:$F1294)-$G1291</f>
        <v>-2.8851494226059047</v>
      </c>
      <c r="AZ1291" s="34">
        <f>SUMPRODUCT(AY$3:BA$6,$D1295:$F1298)-$G1295</f>
        <v>5.0104647744633848</v>
      </c>
      <c r="BA1291" s="34">
        <f>SUMPRODUCT(AY$3:BA$6,$D1299:$F1302)-$G1299</f>
        <v>-3.3639655730920186</v>
      </c>
      <c r="BB1291" s="30"/>
      <c r="BC1291" s="34">
        <f>SUMPRODUCT(BC$3:BE$6,$D1291:$F1294)-$G1291</f>
        <v>2.4712515837138374</v>
      </c>
      <c r="BD1291" s="34">
        <f>SUMPRODUCT(BC$3:BE$6,$D1295:$F1298)-$G1295</f>
        <v>-4.0988510281489692</v>
      </c>
      <c r="BE1291" s="34">
        <f>SUMPRODUCT(BC$3:BE$6,$D1299:$F1302)-$G1299</f>
        <v>1.0940744877331474</v>
      </c>
      <c r="BF1291" s="30"/>
      <c r="BG1291" s="34">
        <f>SUMPRODUCT(BG$3:BI$6,$D1291:$F1294)-$G1291</f>
        <v>2.0703499899588063</v>
      </c>
      <c r="BH1291" s="34">
        <f>SUMPRODUCT(BG$3:BI$6,$D1295:$F1298)-$G1295</f>
        <v>-1.5192942810224503</v>
      </c>
      <c r="BI1291" s="34">
        <f>SUMPRODUCT(BG$3:BI$6,$D1299:$F1302)-$G1299</f>
        <v>4.2455581846784218</v>
      </c>
      <c r="BJ1291" s="30"/>
      <c r="BK1291" s="34">
        <f>SUMPRODUCT(BK$3:BM$6,$D1291:$F1294)-$G1291</f>
        <v>-4.7647687848178109</v>
      </c>
      <c r="BL1291" s="34">
        <f>SUMPRODUCT(BK$3:BM$6,$D1295:$F1298)-$G1295</f>
        <v>3.4691126708918487</v>
      </c>
      <c r="BM1291" s="34">
        <f>SUMPRODUCT(BK$3:BM$6,$D1299:$F1302)-$G1299</f>
        <v>-5.5742434291507479</v>
      </c>
      <c r="BN1291" s="30"/>
      <c r="BO1291" s="34">
        <f>SUMPRODUCT(BO$3:BQ$6,$D1291:$F1294)-$G1291</f>
        <v>-5.4161771721398324</v>
      </c>
      <c r="BP1291" s="34">
        <f>SUMPRODUCT(BO$3:BQ$6,$D1295:$F1298)-$G1295</f>
        <v>5.8712826791158141</v>
      </c>
      <c r="BQ1291" s="34">
        <f>SUMPRODUCT(BO$3:BQ$6,$D1299:$F1302)-$G1299</f>
        <v>-4.1745239661091791</v>
      </c>
      <c r="BR1291" s="30"/>
      <c r="BS1291" s="34">
        <f>SUMPRODUCT(BS$3:BU$6,$D1291:$F1294)-$G1291</f>
        <v>2.0128488773878992</v>
      </c>
      <c r="BT1291" s="34">
        <f>SUMPRODUCT(BS$3:BU$6,$D1295:$F1298)-$G1295</f>
        <v>-2.8067367244211283</v>
      </c>
      <c r="BU1291" s="34">
        <f>SUMPRODUCT(BS$3:BU$6,$D1299:$F1302)-$G1299</f>
        <v>3.2689466890299439</v>
      </c>
      <c r="BV1291" s="30"/>
      <c r="BW1291" s="34">
        <f>SUMPRODUCT(BW$3:BY$6,$D1291:$F1294)-$G1291</f>
        <v>-3.4389764116990622</v>
      </c>
      <c r="BX1291" s="34">
        <f>SUMPRODUCT(BW$3:BY$6,$D1295:$F1298)-$G1295</f>
        <v>4.5766215818888831</v>
      </c>
      <c r="BY1291" s="34">
        <f>SUMPRODUCT(BW$3:BY$6,$D1299:$F1302)-$G1299</f>
        <v>-3.8229936767165871</v>
      </c>
      <c r="BZ1291" s="30"/>
      <c r="CA1291" s="34">
        <f>SUMPRODUCT(CA$3:CC$6,$D1291:$F1294)-$G1291</f>
        <v>-5.0695552384503202</v>
      </c>
      <c r="CB1291" s="34">
        <f>SUMPRODUCT(CA$3:CC$6,$D1295:$F1298)-$G1295</f>
        <v>5.5566225835686307</v>
      </c>
      <c r="CC1291" s="34">
        <f>SUMPRODUCT(CA$3:CC$6,$D1299:$F1302)-$G1299</f>
        <v>-4.6117157827901254</v>
      </c>
      <c r="CD1291" s="30"/>
      <c r="CE1291" s="34">
        <f>SUMPRODUCT(CE$3:CG$6,$D1291:$F1294)-$G1291</f>
        <v>1.5165230008656492</v>
      </c>
      <c r="CF1291" s="34">
        <f>SUMPRODUCT(CE$3:CG$6,$D1295:$F1298)-$G1295</f>
        <v>-1.953137473596952</v>
      </c>
      <c r="CG1291" s="34">
        <f>SUMPRODUCT(CE$3:CG$6,$D1299:$F1302)-$G1299</f>
        <v>3.7865300810538529</v>
      </c>
      <c r="CH1291" s="30"/>
      <c r="CI1291" s="34">
        <f>SUMPRODUCT(CI$3:CK$6,$D1291:$F1294)-$G1291</f>
        <v>1.7237280562692945</v>
      </c>
      <c r="CJ1291" s="34">
        <f>SUMPRODUCT(CI$3:CK$6,$D1295:$F1298)-$G1295</f>
        <v>-1.2046341854752669</v>
      </c>
      <c r="CK1291" s="34">
        <f>SUMPRODUCT(CI$3:CK$6,$D1299:$F1302)-$G1299</f>
        <v>4.6827500013593673</v>
      </c>
      <c r="CL1291" s="30"/>
      <c r="CM1291" s="34">
        <f>SUMPRODUCT(CM$3:CO$6,$D1291:$F1294)-$G1291</f>
        <v>-3.09235447800955</v>
      </c>
      <c r="CN1291" s="34">
        <f>SUMPRODUCT(CM$3:CO$6,$D1295:$F1298)-$G1295</f>
        <v>4.2619614863416997</v>
      </c>
      <c r="CO1291" s="34">
        <f>SUMPRODUCT(CM$3:CO$6,$D1299:$F1302)-$G1299</f>
        <v>-4.2601854933975334</v>
      </c>
      <c r="CP1291" s="30"/>
      <c r="CQ1291" s="34">
        <f>SUMPRODUCT(CQ$3:CS$6,$D1291:$F1294)-$G1291</f>
        <v>-3.7437628653315711</v>
      </c>
      <c r="CR1291" s="34">
        <f>SUMPRODUCT(CQ$3:CS$6,$D1295:$F1298)-$G1295</f>
        <v>6.6641314945656651</v>
      </c>
      <c r="CS1291" s="34">
        <f>SUMPRODUCT(CQ$3:CS$6,$D1299:$F1302)-$G1299</f>
        <v>-2.8604660303559628</v>
      </c>
      <c r="CT1291" s="30"/>
      <c r="CU1291" s="34">
        <f>SUMPRODUCT(CU$3:CW$6,$D1291:$F1294)-$G1291</f>
        <v>2.8714623201135656</v>
      </c>
      <c r="CV1291" s="34">
        <f>SUMPRODUCT(CU$3:CW$6,$D1295:$F1298)-$G1295</f>
        <v>-4.4604034445234086</v>
      </c>
      <c r="CW1291" s="34">
        <f>SUMPRODUCT(CU$3:CW$6,$D1299:$F1302)-$G1299</f>
        <v>2.7654471462938881</v>
      </c>
      <c r="CX1291" s="30"/>
      <c r="CY1291" s="34">
        <f>SUMPRODUCT(CY$3:DA$6,$D1291:$F1294)-$G1291</f>
        <v>1.8056438219842539</v>
      </c>
      <c r="CZ1291" s="34">
        <f>SUMPRODUCT(CY$3:DA$6,$D1295:$F1298)-$G1295</f>
        <v>-3.5552400125428134</v>
      </c>
      <c r="DA1291" s="34">
        <f>SUMPRODUCT(CY$3:DA$6,$D1299:$F1302)-$G1299</f>
        <v>2.37272676872443</v>
      </c>
      <c r="DB1291" s="30"/>
      <c r="DC1291" s="34">
        <f>SUMPRODUCT(DC$3:DE$6,$D1291:$F1294)-$G1291</f>
        <v>-5.6233822275434768</v>
      </c>
      <c r="DD1291" s="34">
        <f>SUMPRODUCT(DC$3:DE$6,$D1295:$F1298)-$G1295</f>
        <v>5.122779390994129</v>
      </c>
      <c r="DE1291" s="34">
        <f>SUMPRODUCT(DC$3:DE$6,$D1299:$F1302)-$G1299</f>
        <v>-5.0707438864146921</v>
      </c>
      <c r="DF1291" s="30"/>
      <c r="DG1291" s="34">
        <f>SUMPRODUCT(DG$3:DI$6,$D1291:$F1294)-$G1291</f>
        <v>-3.6461814671027071</v>
      </c>
      <c r="DH1291" s="34">
        <f>SUMPRODUCT(DG$3:DI$6,$D1295:$F1298)-$G1295</f>
        <v>3.828118293767198</v>
      </c>
      <c r="DI1291" s="34">
        <f>SUMPRODUCT(DG$3:DI$6,$D1299:$F1302)-$G1299</f>
        <v>-4.719213597022101</v>
      </c>
      <c r="DJ1291" s="30"/>
      <c r="DK1291" s="34">
        <f>SUMPRODUCT(DK$3:DM$6,$D1291:$F1294)-$G1291</f>
        <v>-5.6233822275434768</v>
      </c>
      <c r="DL1291" s="34">
        <f>SUMPRODUCT(DK$3:DM$6,$D1295:$F1298)-$G1295</f>
        <v>5.122779390994129</v>
      </c>
      <c r="DM1291" s="34">
        <f>SUMPRODUCT(DK$3:DM$6,$D1299:$F1302)-$G1299</f>
        <v>-5.0707438864146921</v>
      </c>
      <c r="DN1291" s="30"/>
      <c r="DO1291" s="34">
        <f>SUMPRODUCT(DO$3:DQ$6,$D1291:$F1294)-$G1291</f>
        <v>-4.2975898544247286</v>
      </c>
      <c r="DP1291" s="34">
        <f>SUMPRODUCT(DO$3:DQ$6,$D1295:$F1298)-$G1295</f>
        <v>6.2302883019911635</v>
      </c>
      <c r="DQ1291" s="34">
        <f>SUMPRODUCT(DO$3:DQ$6,$D1299:$F1302)-$G1299</f>
        <v>-3.3194941339805313</v>
      </c>
      <c r="DR1291" s="30"/>
      <c r="DS1291" s="34">
        <f>SUMPRODUCT(DS$3:DU$6,$D1291:$F1294)-$G1291</f>
        <v>-4.5047949098283731</v>
      </c>
      <c r="DT1291" s="34">
        <f>SUMPRODUCT(DS$3:DU$6,$D1295:$F1298)-$G1295</f>
        <v>5.4817850138694784</v>
      </c>
      <c r="DU1291" s="34">
        <f>SUMPRODUCT(DS$3:DU$6,$D1299:$F1302)-$G1299</f>
        <v>-4.2157140542860452</v>
      </c>
      <c r="DV1291" s="30"/>
      <c r="DW1291" s="34">
        <f>SUMPRODUCT(DW$3:DY$6,$D1291:$F1294)-$G1291</f>
        <v>-3.3693776472286063</v>
      </c>
      <c r="DX1291" s="34">
        <f>SUMPRODUCT(DW$3:DY$6,$D1295:$F1298)-$G1295</f>
        <v>2.8771931057743858</v>
      </c>
      <c r="DY1291" s="34">
        <f>SUMPRODUCT(DW$3:DY$6,$D1299:$F1302)-$G1299</f>
        <v>-3.0008347916731895</v>
      </c>
      <c r="DZ1291" s="30"/>
      <c r="EA1291" s="34">
        <f>SUMPRODUCT(EA$3:EC$6,$D1291:$F1294)-$G1291</f>
        <v>0.8942615596727953</v>
      </c>
      <c r="EB1291" s="34">
        <f>SUMPRODUCT(EA$3:EC$6,$D1295:$F1298)-$G1295</f>
        <v>-3.1657423472964776</v>
      </c>
      <c r="EC1291" s="34">
        <f>SUMPRODUCT(EA$3:EC$6,$D1299:$F1302)-$G1299</f>
        <v>2.4139168569012961</v>
      </c>
      <c r="ED1291" s="30"/>
      <c r="EE1291" s="34">
        <f>SUMPRODUCT(EE$3:EG$6,$D1291:$F1294)-$G1291</f>
        <v>-3.9232046363217634</v>
      </c>
      <c r="EF1291" s="34">
        <f>SUMPRODUCT(EE$3:EG$6,$D1295:$F1298)-$G1295</f>
        <v>2.4433499131998841</v>
      </c>
      <c r="EG1291" s="34">
        <f>SUMPRODUCT(EE$3:EG$6,$D1299:$F1302)-$G1299</f>
        <v>-3.4598628952977579</v>
      </c>
      <c r="EH1291" s="30"/>
      <c r="EI1291" s="34">
        <f>SUMPRODUCT(EI$3:EK$6,$D1291:$F1294)-$G1291</f>
        <v>-3.5765827026322512</v>
      </c>
      <c r="EJ1291" s="34">
        <f>SUMPRODUCT(EI$3:EK$6,$D1295:$F1298)-$G1295</f>
        <v>2.1286898176527007</v>
      </c>
      <c r="EK1291" s="34">
        <f>SUMPRODUCT(EI$3:EK$6,$D1299:$F1302)-$G1299</f>
        <v>-3.8970547119787033</v>
      </c>
      <c r="EL1291" s="30"/>
      <c r="EM1291" s="34">
        <f>SUMPRODUCT(EM$3:EO$6,$D1291:$F1294)-$G1291</f>
        <v>-4.1621526754270803</v>
      </c>
      <c r="EN1291" s="34">
        <f>SUMPRODUCT(EM$3:EO$6,$D1295:$F1298)-$G1295</f>
        <v>4.7528093725588345</v>
      </c>
      <c r="EO1291" s="34">
        <f>SUMPRODUCT(EM$3:EO$6,$D1299:$F1302)-$G1299</f>
        <v>-2.1545127840686682</v>
      </c>
      <c r="EP1291" s="30"/>
      <c r="EQ1291" s="34">
        <f>SUMPRODUCT(EQ$3:ES$6,$D1291:$F1294)-$G1291</f>
        <v>-2.2507903295135026</v>
      </c>
      <c r="ER1291" s="34">
        <f>SUMPRODUCT(EQ$3:ES$6,$D1295:$F1298)-$G1295</f>
        <v>3.2361987286497351</v>
      </c>
      <c r="ES1291" s="34">
        <f>SUMPRODUCT(EQ$3:ES$6,$D1299:$F1302)-$G1299</f>
        <v>-2.1458049595445416</v>
      </c>
      <c r="ET1291" s="30"/>
      <c r="EU1291" s="34">
        <f>SUMPRODUCT(EU$3:EW$6,$D1291:$F1294)-$G1291</f>
        <v>-4.1304096917254087</v>
      </c>
      <c r="EV1291" s="34">
        <f>SUMPRODUCT(EU$3:EW$6,$D1295:$F1298)-$G1295</f>
        <v>1.6948466250781991</v>
      </c>
      <c r="EW1291" s="34">
        <f>SUMPRODUCT(EU$3:EW$6,$D1299:$F1302)-$G1299</f>
        <v>-4.3560828156032718</v>
      </c>
      <c r="EX1291" s="30"/>
      <c r="EY1291" s="34">
        <f>SUMPRODUCT(EY$3:FA$6,$D1291:$F1294)-$G1291</f>
        <v>3.2180842538030774</v>
      </c>
      <c r="EZ1291" s="34">
        <f>SUMPRODUCT(EY$3:FA$6,$D1295:$F1298)-$G1295</f>
        <v>-4.7750635400705921</v>
      </c>
      <c r="FA1291" s="34">
        <f>SUMPRODUCT(EY$3:FA$6,$D1299:$F1302)-$G1299</f>
        <v>2.3282553296129422</v>
      </c>
      <c r="FB1291" s="30"/>
      <c r="FC1291" s="34">
        <f>SUMPRODUCT(FC$3:FE$6,$D1291:$F1294)-$G1291</f>
        <v>0.68705650426914999</v>
      </c>
      <c r="FD1291" s="34">
        <f>SUMPRODUCT(FC$3:FE$6,$D1295:$F1298)-$G1295</f>
        <v>-3.9142456354181627</v>
      </c>
      <c r="FE1291" s="34">
        <f>SUMPRODUCT(FC$3:FE$6,$D1299:$F1302)-$G1299</f>
        <v>1.5176969365957822</v>
      </c>
      <c r="FF1291" s="30"/>
      <c r="FG1291" s="34">
        <f>SUMPRODUCT(FG$3:FI$6,$D1291:$F1294)-$G1291</f>
        <v>-4.7818180790474294</v>
      </c>
      <c r="FH1291" s="34">
        <f>SUMPRODUCT(FG$3:FI$6,$D1295:$F1298)-$G1295</f>
        <v>4.0970166333021645</v>
      </c>
      <c r="FI1291" s="34">
        <f>SUMPRODUCT(FG$3:FI$6,$D1299:$F1302)-$G1299</f>
        <v>-2.9563633525617021</v>
      </c>
      <c r="FJ1291" s="30"/>
      <c r="FK1291" s="34">
        <f>SUMPRODUCT(FK$3:FM$6,$D1291:$F1294)-$G1291</f>
        <v>1.3526642659987336</v>
      </c>
      <c r="FL1291" s="34">
        <f>SUMPRODUCT(FK$3:FM$6,$D1295:$F1298)-$G1295</f>
        <v>-4.4578566510243185</v>
      </c>
      <c r="FM1291" s="34">
        <f>SUMPRODUCT(FK$3:FM$6,$D1299:$F1302)-$G1299</f>
        <v>0.23904465560449978</v>
      </c>
      <c r="FN1291" s="30"/>
      <c r="FO1291" s="34">
        <f>SUMPRODUCT(FO$3:FQ$6,$D1291:$F1294)-$G1291</f>
        <v>-2.7387789040794668</v>
      </c>
      <c r="FP1291" s="34">
        <f>SUMPRODUCT(FO$3:FQ$6,$D1295:$F1298)-$G1295</f>
        <v>3.0243050827574018</v>
      </c>
      <c r="FQ1291" s="34">
        <f>SUMPRODUCT(FO$3:FQ$6,$D1299:$F1302)-$G1299</f>
        <v>-2.2620105983006447</v>
      </c>
      <c r="FR1291" s="30"/>
      <c r="FS1291" s="34">
        <f>SUMPRODUCT(FS$3:FU$6,$D1291:$F1294)-$G1291</f>
        <v>-4.3693577308307248</v>
      </c>
      <c r="FT1291" s="34">
        <f>SUMPRODUCT(FS$3:FU$6,$D1295:$F1298)-$G1295</f>
        <v>4.0043060844371494</v>
      </c>
      <c r="FU1291" s="34">
        <f>SUMPRODUCT(FS$3:FU$6,$D1299:$F1302)-$G1299</f>
        <v>-3.050732704374183</v>
      </c>
      <c r="FV1291" s="30"/>
      <c r="FW1291" s="34">
        <f>SUMPRODUCT(FW$3:FY$6,$D1291:$F1294)-$G1291</f>
        <v>2.359470811077411</v>
      </c>
      <c r="FX1291" s="34">
        <f>SUMPRODUCT(FW$3:FY$6,$D1295:$F1298)-$G1295</f>
        <v>-3.1213968199683118</v>
      </c>
      <c r="FY1291" s="34">
        <f>SUMPRODUCT(FW$3:FY$6,$D1299:$F1302)-$G1299</f>
        <v>2.831754872348998</v>
      </c>
      <c r="FZ1291" s="30"/>
      <c r="GA1291" s="34">
        <f>SUMPRODUCT(GA$3:GC$6,$D1291:$F1294)-$G1291</f>
        <v>-2.457995384917147</v>
      </c>
      <c r="GB1291" s="34">
        <f>SUMPRODUCT(GA$3:GC$6,$D1295:$F1298)-$G1295</f>
        <v>2.48769544052805</v>
      </c>
      <c r="GC1291" s="34">
        <f>SUMPRODUCT(GA$3:GC$6,$D1299:$F1302)-$G1299</f>
        <v>-3.0420248798500555</v>
      </c>
      <c r="GD1291" s="30"/>
      <c r="GE1291" s="34">
        <f>SUMPRODUCT(GE$3:GG$6,$D1291:$F1294)-$G1291</f>
        <v>-3.0435653577119766</v>
      </c>
      <c r="GF1291" s="34">
        <f>SUMPRODUCT(GE$3:GG$6,$D1295:$F1298)-$G1295</f>
        <v>5.1118149954341838</v>
      </c>
      <c r="GG1291" s="34">
        <f>SUMPRODUCT(GE$3:GG$6,$D1299:$F1302)-$G1299</f>
        <v>-1.2994829519400204</v>
      </c>
      <c r="GH1291" s="30"/>
      <c r="GI1291" s="34">
        <f>SUMPRODUCT(GI$3:GK$6,$D1291:$F1294)-$G1291</f>
        <v>3.3298650264395038</v>
      </c>
      <c r="GJ1291" s="34">
        <f>SUMPRODUCT(GI$3:GK$6,$D1295:$F1298)-$G1295</f>
        <v>-5.7525177482512495</v>
      </c>
      <c r="GK1291" s="34">
        <f>SUMPRODUCT(GI$3:GK$6,$D1299:$F1302)-$G1299</f>
        <v>0.59057494499709162</v>
      </c>
      <c r="GL1291" s="30"/>
      <c r="GM1291" s="34">
        <f>SUMPRODUCT(GM$3:GO$6,$D1291:$F1294)-$G1291</f>
        <v>2.6642572647099203</v>
      </c>
      <c r="GN1291" s="34">
        <f>SUMPRODUCT(GM$3:GO$6,$D1295:$F1298)-$G1295</f>
        <v>-5.2089067326450937</v>
      </c>
      <c r="GO1291" s="34">
        <f>SUMPRODUCT(GM$3:GO$6,$D1299:$F1302)-$G1299</f>
        <v>1.8692272259883742</v>
      </c>
      <c r="GP1291" s="30"/>
      <c r="GQ1291" s="34">
        <f>SUMPRODUCT(GQ$3:GS$6,$D1291:$F1294)-$G1291</f>
        <v>-4.9890231344510747</v>
      </c>
      <c r="GR1291" s="34">
        <f>SUMPRODUCT(GQ$3:GS$6,$D1295:$F1298)-$G1295</f>
        <v>3.3485133451804794</v>
      </c>
      <c r="GS1291" s="34">
        <f>SUMPRODUCT(GQ$3:GS$6,$D1299:$F1302)-$G1299</f>
        <v>-3.852583272867216</v>
      </c>
      <c r="GT1291" s="30"/>
      <c r="GU1291" s="34">
        <f>SUMPRODUCT(GU$3:GW$6,$D1291:$F1294)-$G1291</f>
        <v>-3.0118223740103045</v>
      </c>
      <c r="GV1291" s="34">
        <f>SUMPRODUCT(GU$3:GW$6,$D1295:$F1298)-$G1295</f>
        <v>2.0538522479535484</v>
      </c>
      <c r="GW1291" s="34">
        <f>SUMPRODUCT(GU$3:GW$6,$D1299:$F1302)-$G1299</f>
        <v>-3.501052983474624</v>
      </c>
      <c r="GX1291" s="30"/>
      <c r="GY1291" s="34">
        <f>SUMPRODUCT(GY$3:HA$6,$D1291:$F1294)-$G1291</f>
        <v>1.0635434448801289</v>
      </c>
      <c r="GZ1291" s="34">
        <f>SUMPRODUCT(GY$3:HA$6,$D1295:$F1298)-$G1295</f>
        <v>-2.8557541120784569</v>
      </c>
      <c r="HA1291" s="34">
        <f>SUMPRODUCT(GY$3:HA$6,$D1299:$F1302)-$G1299</f>
        <v>1.6528479679339227</v>
      </c>
      <c r="HB1291" s="30"/>
      <c r="HC1291" s="34">
        <f>SUMPRODUCT(HC$3:HE$6,$D1291:$F1294)-$G1291</f>
        <v>-4.9231847199238823</v>
      </c>
      <c r="HD1291" s="34">
        <f>SUMPRODUCT(HC$3:HE$6,$D1295:$F1298)-$G1295</f>
        <v>3.5704628918626469</v>
      </c>
      <c r="HE1291" s="34">
        <f>SUMPRODUCT(HC$3:HE$6,$D1299:$F1302)-$G1299</f>
        <v>-3.5097608079987506</v>
      </c>
      <c r="HF1291" s="30"/>
      <c r="HG1291" s="34">
        <f>SUMPRODUCT(HG$3:HI$6,$D1291:$F1294)-$G1291</f>
        <v>3.5945711944140561</v>
      </c>
      <c r="HH1291" s="34">
        <f>SUMPRODUCT(HG$3:HI$6,$D1295:$F1298)-$G1295</f>
        <v>-3.7165720167308862</v>
      </c>
      <c r="HI1291" s="34">
        <f>SUMPRODUCT(HG$3:HI$6,$D1299:$F1302)-$G1299</f>
        <v>2.4634063609510828</v>
      </c>
      <c r="HJ1291" s="30"/>
      <c r="HK1291" s="34">
        <f>SUMPRODUCT(HK$3:HM$6,$D1291:$F1294)-$G1291</f>
        <v>-3.5973923468051332</v>
      </c>
      <c r="HL1291" s="34">
        <f>SUMPRODUCT(HK$3:HM$6,$D1295:$F1298)-$G1295</f>
        <v>4.6779718028596822</v>
      </c>
      <c r="HM1291" s="34">
        <f>SUMPRODUCT(HK$3:HM$6,$D1299:$F1302)-$G1299</f>
        <v>-1.7585110555645889</v>
      </c>
      <c r="HN1291" s="30"/>
      <c r="HO1291" s="34">
        <f>SUMPRODUCT(HO$3:HQ$6,$D1291:$F1294)-$G1291</f>
        <v>-3.8045974022087785</v>
      </c>
      <c r="HP1291" s="34">
        <f>SUMPRODUCT(HO$3:HQ$6,$D1295:$F1298)-$G1295</f>
        <v>3.9294685147379962</v>
      </c>
      <c r="HQ1291" s="34">
        <f>SUMPRODUCT(HO$3:HQ$6,$D1299:$F1302)-$G1299</f>
        <v>-2.6547309758701028</v>
      </c>
      <c r="HR1291" s="30"/>
      <c r="HS1291" s="34">
        <f>SUMPRODUCT(HS$3:HU$6,$D1291:$F1294)-$G1291</f>
        <v>3.0407442053208991</v>
      </c>
      <c r="HT1291" s="34">
        <f>SUMPRODUCT(HS$3:HU$6,$D1295:$F1298)-$G1295</f>
        <v>-4.1504152093053879</v>
      </c>
      <c r="HU1291" s="34">
        <f>SUMPRODUCT(HS$3:HU$6,$D1299:$F1302)-$G1299</f>
        <v>2.0043782573265143</v>
      </c>
      <c r="HV1291" s="30"/>
    </row>
    <row r="1292" spans="2:230" ht="13.5" customHeight="1" x14ac:dyDescent="0.15">
      <c r="B1292" s="114"/>
      <c r="C1292" s="117"/>
      <c r="D1292" s="63">
        <f t="shared" ref="D1292:F1292" si="7412">D1260-$F$6*D1275</f>
        <v>0.78855535986366132</v>
      </c>
      <c r="E1292" s="64">
        <f t="shared" si="7412"/>
        <v>0.63435909309240268</v>
      </c>
      <c r="F1292" s="65">
        <f t="shared" si="7412"/>
        <v>-3.7072558592075406</v>
      </c>
      <c r="G1292" s="24"/>
      <c r="H1292" s="36"/>
      <c r="I1292" s="109"/>
      <c r="J1292" s="79" t="s">
        <v>19</v>
      </c>
      <c r="K1292" s="34">
        <f>1/(1+EXP(-K1291))</f>
        <v>1.7920327756683979E-2</v>
      </c>
      <c r="L1292" s="34">
        <f>1/(1+EXP(-L1291))</f>
        <v>0.99054263542620613</v>
      </c>
      <c r="M1292" s="34">
        <f>1/(1+EXP(-M1291))</f>
        <v>1.4500072477012817E-2</v>
      </c>
      <c r="N1292" s="30"/>
      <c r="O1292" s="34">
        <f>1/(1+EXP(-O1291))</f>
        <v>0.8986333313222532</v>
      </c>
      <c r="P1292" s="34">
        <f>1/(1+EXP(-P1291))</f>
        <v>7.6086437601810247E-2</v>
      </c>
      <c r="Q1292" s="34">
        <f>1/(1+EXP(-Q1291))</f>
        <v>0.92469224107031678</v>
      </c>
      <c r="R1292" s="30"/>
      <c r="S1292" s="34">
        <f>1/(1+EXP(-S1291))</f>
        <v>0.93911538013118223</v>
      </c>
      <c r="T1292" s="34">
        <f>1/(1+EXP(-T1291))</f>
        <v>0.11275485355904608</v>
      </c>
      <c r="U1292" s="34">
        <f>1/(1+EXP(-U1291))</f>
        <v>0.95105645360834401</v>
      </c>
      <c r="V1292" s="30"/>
      <c r="W1292" s="34">
        <f>1/(1+EXP(-W1291))</f>
        <v>0.7757177616353238</v>
      </c>
      <c r="X1292" s="34">
        <f>1/(1+EXP(-X1291))</f>
        <v>2.9875013797954313E-2</v>
      </c>
      <c r="Y1292" s="34">
        <f>1/(1+EXP(-Y1291))</f>
        <v>0.87833161632234635</v>
      </c>
      <c r="Z1292" s="30"/>
      <c r="AA1292" s="34">
        <f>1/(1+EXP(-AA1291))</f>
        <v>1.0378730671600491E-2</v>
      </c>
      <c r="AB1292" s="34">
        <f>1/(1+EXP(-AB1291))</f>
        <v>0.98548020227718591</v>
      </c>
      <c r="AC1292" s="34">
        <f>1/(1+EXP(-AC1291))</f>
        <v>9.2117270597699436E-3</v>
      </c>
      <c r="AD1292" s="30"/>
      <c r="AE1292" s="34">
        <f>1/(1+EXP(-AE1291))</f>
        <v>1.4615608233513865E-2</v>
      </c>
      <c r="AF1292" s="34">
        <f>1/(1+EXP(-AF1291))</f>
        <v>0.98021709445231087</v>
      </c>
      <c r="AG1292" s="34">
        <f>1/(1+EXP(-AG1291))</f>
        <v>5.9688437086171777E-3</v>
      </c>
      <c r="AH1292" s="30"/>
      <c r="AI1292" s="34">
        <f>1/(1+EXP(-AI1291))</f>
        <v>0.91601048319260625</v>
      </c>
      <c r="AJ1292" s="34">
        <f>1/(1+EXP(-AJ1291))</f>
        <v>0.14826866618296389</v>
      </c>
      <c r="AK1292" s="34">
        <f>1/(1+EXP(-AK1291))</f>
        <v>0.96783235402851886</v>
      </c>
      <c r="AL1292" s="30"/>
      <c r="AM1292" s="34">
        <f>1/(1+EXP(-AM1291))</f>
        <v>0.78087085189232042</v>
      </c>
      <c r="AN1292" s="34">
        <f>1/(1+EXP(-AN1291))</f>
        <v>0.10839407442490588</v>
      </c>
      <c r="AO1292" s="34">
        <f>1/(1+EXP(-AO1291))</f>
        <v>0.9275108695787988</v>
      </c>
      <c r="AP1292" s="30"/>
      <c r="AQ1292" s="34">
        <f>1/(1+EXP(-AQ1291))</f>
        <v>7.6729606641675512E-3</v>
      </c>
      <c r="AR1292" s="34">
        <f>1/(1+EXP(-AR1291))</f>
        <v>0.99817641533911206</v>
      </c>
      <c r="AS1292" s="34">
        <f>1/(1+EXP(-AS1291))</f>
        <v>2.3764850673800117E-2</v>
      </c>
      <c r="AT1292" s="30"/>
      <c r="AU1292" s="34">
        <f>1/(1+EXP(-AU1291))</f>
        <v>0.95123211578836064</v>
      </c>
      <c r="AV1292" s="34">
        <f>1/(1+EXP(-AV1291))</f>
        <v>0.31563024159337733</v>
      </c>
      <c r="AW1292" s="34">
        <f>1/(1+EXP(-AW1291))</f>
        <v>0.86408528315256039</v>
      </c>
      <c r="AX1292" s="30"/>
      <c r="AY1292" s="34">
        <f>1/(1+EXP(-AY1291))</f>
        <v>5.2892581586080366E-2</v>
      </c>
      <c r="AZ1292" s="34">
        <f>1/(1+EXP(-AZ1291))</f>
        <v>0.99337636155883791</v>
      </c>
      <c r="BA1292" s="34">
        <f>1/(1+EXP(-BA1291))</f>
        <v>3.3440808541070496E-2</v>
      </c>
      <c r="BB1292" s="30"/>
      <c r="BC1292" s="34">
        <f>1/(1+EXP(-BC1291))</f>
        <v>0.92210171381591033</v>
      </c>
      <c r="BD1292" s="34">
        <f>1/(1+EXP(-BD1291))</f>
        <v>1.6320935364227782E-2</v>
      </c>
      <c r="BE1292" s="34">
        <f>1/(1+EXP(-BE1291))</f>
        <v>0.74914819745876948</v>
      </c>
      <c r="BF1292" s="30"/>
      <c r="BG1292" s="34">
        <f>1/(1+EXP(-BG1291))</f>
        <v>0.88798777809113649</v>
      </c>
      <c r="BH1292" s="34">
        <f>1/(1+EXP(-BH1291))</f>
        <v>0.17956546362247514</v>
      </c>
      <c r="BI1292" s="34">
        <f>1/(1+EXP(-BI1291))</f>
        <v>0.98587465032672061</v>
      </c>
      <c r="BJ1292" s="30"/>
      <c r="BK1292" s="34">
        <f>1/(1+EXP(-BK1291))</f>
        <v>8.4528001610937077E-3</v>
      </c>
      <c r="BL1292" s="34">
        <f>1/(1+EXP(-BL1291))</f>
        <v>0.9697960379834869</v>
      </c>
      <c r="BM1292" s="34">
        <f>1/(1+EXP(-BM1291))</f>
        <v>3.7800025529473934E-3</v>
      </c>
      <c r="BN1292" s="30"/>
      <c r="BO1292" s="34">
        <f>1/(1+EXP(-BO1291))</f>
        <v>4.4244405870013459E-3</v>
      </c>
      <c r="BP1292" s="34">
        <f>1/(1+EXP(-BP1291))</f>
        <v>0.99718867103817199</v>
      </c>
      <c r="BQ1292" s="34">
        <f>1/(1+EXP(-BQ1291))</f>
        <v>1.5149475513081295E-2</v>
      </c>
      <c r="BR1292" s="30"/>
      <c r="BS1292" s="34">
        <f>1/(1+EXP(-BS1291))</f>
        <v>0.88213954079181289</v>
      </c>
      <c r="BT1292" s="34">
        <f>1/(1+EXP(-BT1291))</f>
        <v>5.6961219786486862E-2</v>
      </c>
      <c r="BU1292" s="34">
        <f>1/(1+EXP(-BU1291))</f>
        <v>0.96334799890179368</v>
      </c>
      <c r="BV1292" s="30"/>
      <c r="BW1292" s="34">
        <f>1/(1+EXP(-BW1291))</f>
        <v>3.1099312271829611E-2</v>
      </c>
      <c r="BX1292" s="34">
        <f>1/(1+EXP(-BX1291))</f>
        <v>0.98981519733473222</v>
      </c>
      <c r="BY1292" s="34">
        <f>1/(1+EXP(-BY1291))</f>
        <v>2.1394521831771721E-2</v>
      </c>
      <c r="BZ1292" s="30"/>
      <c r="CA1292" s="34">
        <f>1/(1+EXP(-CA1291))</f>
        <v>6.2459577541838941E-3</v>
      </c>
      <c r="CB1292" s="34">
        <f>1/(1+EXP(-CB1291))</f>
        <v>0.99615305881269434</v>
      </c>
      <c r="CC1292" s="34">
        <f>1/(1+EXP(-CC1291))</f>
        <v>9.8370292861958177E-3</v>
      </c>
      <c r="CD1292" s="30"/>
      <c r="CE1292" s="34">
        <f>1/(1+EXP(-CE1291))</f>
        <v>0.82002590404210718</v>
      </c>
      <c r="CF1292" s="34">
        <f>1/(1+EXP(-CF1291))</f>
        <v>0.1242116514289353</v>
      </c>
      <c r="CG1292" s="34">
        <f>1/(1+EXP(-CG1291))</f>
        <v>0.97782857511230148</v>
      </c>
      <c r="CH1292" s="30"/>
      <c r="CI1292" s="34">
        <f>1/(1+EXP(-CI1291))</f>
        <v>0.84860841055927749</v>
      </c>
      <c r="CJ1292" s="34">
        <f>1/(1+EXP(-CJ1291))</f>
        <v>0.23065184673764708</v>
      </c>
      <c r="CK1292" s="34">
        <f>1/(1+EXP(-CK1291))</f>
        <v>0.99083131111229616</v>
      </c>
      <c r="CL1292" s="30"/>
      <c r="CM1292" s="34">
        <f>1/(1+EXP(-CM1291))</f>
        <v>4.3423729187882662E-2</v>
      </c>
      <c r="CN1292" s="34">
        <f>1/(1+EXP(-CN1291))</f>
        <v>0.98610126860420388</v>
      </c>
      <c r="CO1292" s="34">
        <f>1/(1+EXP(-CO1291))</f>
        <v>1.3923093393334311E-2</v>
      </c>
      <c r="CP1292" s="30"/>
      <c r="CQ1292" s="34">
        <f>1/(1+EXP(-CQ1291))</f>
        <v>2.3117807287455581E-2</v>
      </c>
      <c r="CR1292" s="34">
        <f>1/(1+EXP(-CR1291))</f>
        <v>0.99872576151513959</v>
      </c>
      <c r="CS1292" s="34">
        <f>1/(1+EXP(-CS1291))</f>
        <v>5.4142829462404139E-2</v>
      </c>
      <c r="CT1292" s="30"/>
      <c r="CU1292" s="34">
        <f>1/(1+EXP(-CU1291))</f>
        <v>0.94641755267520278</v>
      </c>
      <c r="CV1292" s="34">
        <f>1/(1+EXP(-CV1291))</f>
        <v>1.1425645281922962E-2</v>
      </c>
      <c r="CW1292" s="34">
        <f>1/(1+EXP(-CW1291))</f>
        <v>0.94077984124854697</v>
      </c>
      <c r="CX1292" s="30"/>
      <c r="CY1292" s="34">
        <f>1/(1+EXP(-CY1291))</f>
        <v>0.85883456612066711</v>
      </c>
      <c r="CZ1292" s="34">
        <f>1/(1+EXP(-CZ1291))</f>
        <v>2.7780695915194407E-2</v>
      </c>
      <c r="DA1292" s="34">
        <f>1/(1+EXP(-DA1291))</f>
        <v>0.91472380056677749</v>
      </c>
      <c r="DB1292" s="30"/>
      <c r="DC1292" s="34">
        <f>1/(1+EXP(-DC1291))</f>
        <v>3.5993999752793782E-3</v>
      </c>
      <c r="DD1292" s="34">
        <f>1/(1+EXP(-DD1291))</f>
        <v>0.99407586823375671</v>
      </c>
      <c r="DE1292" s="34">
        <f>1/(1+EXP(-DE1291))</f>
        <v>6.2385842091340861E-3</v>
      </c>
      <c r="DF1292" s="30"/>
      <c r="DG1292" s="34">
        <f>1/(1+EXP(-DG1291))</f>
        <v>2.5427157546641092E-2</v>
      </c>
      <c r="DH1292" s="34">
        <f>1/(1+EXP(-DH1291))</f>
        <v>0.9787125084871019</v>
      </c>
      <c r="DI1292" s="34">
        <f>1/(1+EXP(-DI1291))</f>
        <v>8.8432906893607909E-3</v>
      </c>
      <c r="DJ1292" s="30"/>
      <c r="DK1292" s="34">
        <f>1/(1+EXP(-DK1291))</f>
        <v>3.5993999752793782E-3</v>
      </c>
      <c r="DL1292" s="34">
        <f>1/(1+EXP(-DL1291))</f>
        <v>0.99407586823375671</v>
      </c>
      <c r="DM1292" s="34">
        <f>1/(1+EXP(-DM1291))</f>
        <v>6.2385842091340861E-3</v>
      </c>
      <c r="DN1292" s="30"/>
      <c r="DO1292" s="34">
        <f>1/(1+EXP(-DO1291))</f>
        <v>1.3418787689097053E-2</v>
      </c>
      <c r="DP1292" s="34">
        <f>1/(1+EXP(-DP1291))</f>
        <v>0.99803498470595198</v>
      </c>
      <c r="DQ1292" s="34">
        <f>1/(1+EXP(-DQ1291))</f>
        <v>3.49084470716459E-2</v>
      </c>
      <c r="DR1292" s="30"/>
      <c r="DS1292" s="34">
        <f>1/(1+EXP(-DS1291))</f>
        <v>1.093496202124798E-2</v>
      </c>
      <c r="DT1292" s="34">
        <f>1/(1+EXP(-DT1291))</f>
        <v>0.99585535554605731</v>
      </c>
      <c r="DU1292" s="34">
        <f>1/(1+EXP(-DU1291))</f>
        <v>1.454703716956335E-2</v>
      </c>
      <c r="DV1292" s="30"/>
      <c r="DW1292" s="34">
        <f>1/(1+EXP(-DW1291))</f>
        <v>3.3266317686421874E-2</v>
      </c>
      <c r="DX1292" s="34">
        <f>1/(1+EXP(-DX1291))</f>
        <v>0.94670742627585769</v>
      </c>
      <c r="DY1292" s="34">
        <f>1/(1+EXP(-DY1291))</f>
        <v>4.7388174323210103E-2</v>
      </c>
      <c r="DZ1292" s="30"/>
      <c r="EA1292" s="34">
        <f>1/(1+EXP(-EA1291))</f>
        <v>0.70976882537928476</v>
      </c>
      <c r="EB1292" s="34">
        <f>1/(1+EXP(-EB1291))</f>
        <v>4.0475447537366482E-2</v>
      </c>
      <c r="EC1292" s="34">
        <f>1/(1+EXP(-EC1291))</f>
        <v>0.91788239587416864</v>
      </c>
      <c r="ED1292" s="30"/>
      <c r="EE1292" s="34">
        <f>1/(1+EXP(-EE1291))</f>
        <v>1.9394045104685679E-2</v>
      </c>
      <c r="EF1292" s="34">
        <f>1/(1+EXP(-EF1291))</f>
        <v>0.92007378072507162</v>
      </c>
      <c r="EG1292" s="34">
        <f>1/(1+EXP(-EG1291))</f>
        <v>3.047608407659436E-2</v>
      </c>
      <c r="EH1292" s="30"/>
      <c r="EI1292" s="34">
        <f>1/(1+EXP(-EI1291))</f>
        <v>2.7210025837702743E-2</v>
      </c>
      <c r="EJ1292" s="34">
        <f>1/(1+EXP(-EJ1291))</f>
        <v>0.8936605641162052</v>
      </c>
      <c r="EK1292" s="34">
        <f>1/(1+EXP(-EK1291))</f>
        <v>1.9897662845856708E-2</v>
      </c>
      <c r="EL1292" s="30"/>
      <c r="EM1292" s="34">
        <f>1/(1+EXP(-EM1291))</f>
        <v>1.5335166232106548E-2</v>
      </c>
      <c r="EN1292" s="34">
        <f>1/(1+EXP(-EN1291))</f>
        <v>0.99144637229037291</v>
      </c>
      <c r="EO1292" s="34">
        <f>1/(1+EXP(-EO1291))</f>
        <v>0.10391027286021683</v>
      </c>
      <c r="EP1292" s="30"/>
      <c r="EQ1292" s="34">
        <f>1/(1+EXP(-EQ1291))</f>
        <v>9.5281314498382771E-2</v>
      </c>
      <c r="ER1292" s="34">
        <f>1/(1+EXP(-ER1291))</f>
        <v>0.96217400429554256</v>
      </c>
      <c r="ES1292" s="34">
        <f>1/(1+EXP(-ES1291))</f>
        <v>0.10472388497068223</v>
      </c>
      <c r="ET1292" s="30"/>
      <c r="EU1292" s="34">
        <f>1/(1+EXP(-EU1291))</f>
        <v>1.5821933145957225E-2</v>
      </c>
      <c r="EV1292" s="34">
        <f>1/(1+EXP(-EV1291))</f>
        <v>0.84486047539388442</v>
      </c>
      <c r="EW1292" s="34">
        <f>1/(1+EXP(-EW1291))</f>
        <v>1.2666054120246684E-2</v>
      </c>
      <c r="EX1292" s="30"/>
      <c r="EY1292" s="34">
        <f>1/(1+EXP(-EY1291))</f>
        <v>0.96150917676322434</v>
      </c>
      <c r="EZ1292" s="34">
        <f>1/(1+EXP(-EZ1291))</f>
        <v>8.3669513944567685E-3</v>
      </c>
      <c r="FA1292" s="34">
        <f>1/(1+EXP(-FA1291))</f>
        <v>0.91119025477289051</v>
      </c>
      <c r="FB1292" s="30"/>
      <c r="FC1292" s="34">
        <f>1/(1+EXP(-FC1291))</f>
        <v>0.66531181190453692</v>
      </c>
      <c r="FD1292" s="34">
        <f>1/(1+EXP(-FD1291))</f>
        <v>1.9565162275460461E-2</v>
      </c>
      <c r="FE1292" s="34">
        <f>1/(1+EXP(-FE1291))</f>
        <v>0.82019909240789191</v>
      </c>
      <c r="FF1292" s="30"/>
      <c r="FG1292" s="34">
        <f>1/(1+EXP(-FG1291))</f>
        <v>8.3110950501376485E-3</v>
      </c>
      <c r="FH1292" s="34">
        <f>1/(1+EXP(-FH1291))</f>
        <v>0.9836495880841255</v>
      </c>
      <c r="FI1292" s="34">
        <f>1/(1+EXP(-FI1291))</f>
        <v>4.9436622007595792E-2</v>
      </c>
      <c r="FJ1292" s="30"/>
      <c r="FK1292" s="34">
        <f>1/(1+EXP(-FK1291))</f>
        <v>0.79456486176037489</v>
      </c>
      <c r="FL1292" s="34">
        <f>1/(1+EXP(-FL1291))</f>
        <v>1.1454447391789456E-2</v>
      </c>
      <c r="FM1292" s="34">
        <f>1/(1+EXP(-FM1291))</f>
        <v>0.55947820624541411</v>
      </c>
      <c r="FN1292" s="30"/>
      <c r="FO1292" s="34">
        <f>1/(1+EXP(-FO1291))</f>
        <v>6.0723512600271985E-2</v>
      </c>
      <c r="FP1292" s="34">
        <f>1/(1+EXP(-FP1291))</f>
        <v>0.95366014972284663</v>
      </c>
      <c r="FQ1292" s="34">
        <f>1/(1+EXP(-FQ1291))</f>
        <v>9.4318478463890049E-2</v>
      </c>
      <c r="FR1292" s="30"/>
      <c r="FS1292" s="34">
        <f>1/(1+EXP(-FS1291))</f>
        <v>1.2501112487823656E-2</v>
      </c>
      <c r="FT1292" s="34">
        <f>1/(1+EXP(-FT1291))</f>
        <v>0.98208968948867292</v>
      </c>
      <c r="FU1292" s="34">
        <f>1/(1+EXP(-FU1291))</f>
        <v>4.5185851083294176E-2</v>
      </c>
      <c r="FV1292" s="30"/>
      <c r="FW1292" s="34">
        <f>1/(1+EXP(-FW1291))</f>
        <v>0.91368407990003375</v>
      </c>
      <c r="FX1292" s="34">
        <f>1/(1+EXP(-FX1291))</f>
        <v>4.2233234907193148E-2</v>
      </c>
      <c r="FY1292" s="34">
        <f>1/(1+EXP(-FY1291))</f>
        <v>0.94436787007170087</v>
      </c>
      <c r="FZ1292" s="30"/>
      <c r="GA1292" s="34">
        <f>1/(1+EXP(-GA1291))</f>
        <v>7.885582469227416E-2</v>
      </c>
      <c r="GB1292" s="34">
        <f>1/(1+EXP(-GB1291))</f>
        <v>0.92327471022927676</v>
      </c>
      <c r="GC1292" s="34">
        <f>1/(1+EXP(-GC1291))</f>
        <v>4.5563033674131385E-2</v>
      </c>
      <c r="GD1292" s="30"/>
      <c r="GE1292" s="34">
        <f>1/(1+EXP(-GE1291))</f>
        <v>4.5496089723485893E-2</v>
      </c>
      <c r="GF1292" s="34">
        <f>1/(1+EXP(-GF1291))</f>
        <v>0.99401094746768504</v>
      </c>
      <c r="GG1292" s="34">
        <f>1/(1+EXP(-GG1291))</f>
        <v>0.21425204815969309</v>
      </c>
      <c r="GH1292" s="30"/>
      <c r="GI1292" s="34">
        <f>1/(1+EXP(-GI1291))</f>
        <v>0.96543926642977296</v>
      </c>
      <c r="GJ1292" s="34">
        <f>1/(1+EXP(-GJ1291))</f>
        <v>3.1647301213996101E-3</v>
      </c>
      <c r="GK1292" s="34">
        <f>1/(1+EXP(-GK1291))</f>
        <v>0.64349705389786471</v>
      </c>
      <c r="GL1292" s="30"/>
      <c r="GM1292" s="34">
        <f>1/(1+EXP(-GM1291))</f>
        <v>0.93488431059032984</v>
      </c>
      <c r="GN1292" s="34">
        <f>1/(1+EXP(-GN1291))</f>
        <v>5.4379154149000646E-3</v>
      </c>
      <c r="GO1292" s="34">
        <f>1/(1+EXP(-GO1291))</f>
        <v>0.86636883575126034</v>
      </c>
      <c r="GP1292" s="30"/>
      <c r="GQ1292" s="34">
        <f>1/(1+EXP(-GQ1291))</f>
        <v>6.7662223154103199E-3</v>
      </c>
      <c r="GR1292" s="34">
        <f>1/(1+EXP(-GR1291))</f>
        <v>0.96605611967459482</v>
      </c>
      <c r="GS1292" s="34">
        <f>1/(1+EXP(-GS1291))</f>
        <v>2.0783705278227871E-2</v>
      </c>
      <c r="GT1292" s="30"/>
      <c r="GU1292" s="34">
        <f>1/(1+EXP(-GU1291))</f>
        <v>4.6894626433329478E-2</v>
      </c>
      <c r="GV1292" s="34">
        <f>1/(1+EXP(-GV1291))</f>
        <v>0.88633628859870284</v>
      </c>
      <c r="GW1292" s="34">
        <f>1/(1+EXP(-GW1291))</f>
        <v>2.9282285032065123E-2</v>
      </c>
      <c r="GX1292" s="30"/>
      <c r="GY1292" s="34">
        <f>1/(1+EXP(-GY1291))</f>
        <v>0.74336711968777902</v>
      </c>
      <c r="GZ1292" s="34">
        <f>1/(1+EXP(-GZ1291))</f>
        <v>5.438464087655432E-2</v>
      </c>
      <c r="HA1292" s="34">
        <f>1/(1+EXP(-HA1291))</f>
        <v>0.8392755900246831</v>
      </c>
      <c r="HB1292" s="30"/>
      <c r="HC1292" s="34">
        <f>1/(1+EXP(-HC1291))</f>
        <v>7.2233654907249076E-3</v>
      </c>
      <c r="HD1292" s="34">
        <f>1/(1+EXP(-HD1291))</f>
        <v>0.97262751542365689</v>
      </c>
      <c r="HE1292" s="34">
        <f>1/(1+EXP(-HE1291))</f>
        <v>2.9035778545574806E-2</v>
      </c>
      <c r="HF1292" s="30"/>
      <c r="HG1292" s="34">
        <f>1/(1+EXP(-HG1291))</f>
        <v>0.97326209505531802</v>
      </c>
      <c r="HH1292" s="34">
        <f>1/(1+EXP(-HH1291))</f>
        <v>2.3739896597888062E-2</v>
      </c>
      <c r="HI1292" s="34">
        <f>1/(1+EXP(-HI1291))</f>
        <v>0.9215363209530768</v>
      </c>
      <c r="HJ1292" s="30"/>
      <c r="HK1292" s="34">
        <f>1/(1+EXP(-HK1291))</f>
        <v>2.6664588063215925E-2</v>
      </c>
      <c r="HL1292" s="34">
        <f>1/(1+EXP(-HL1291))</f>
        <v>0.99078780101438679</v>
      </c>
      <c r="HM1292" s="34">
        <f>1/(1+EXP(-HM1291))</f>
        <v>0.14697691766253929</v>
      </c>
      <c r="HN1292" s="30"/>
      <c r="HO1292" s="34">
        <f>1/(1+EXP(-HO1291))</f>
        <v>2.1783091105499686E-2</v>
      </c>
      <c r="HP1292" s="34">
        <f>1/(1+EXP(-HP1291))</f>
        <v>0.98072472287535295</v>
      </c>
      <c r="HQ1292" s="34">
        <f>1/(1+EXP(-HQ1291))</f>
        <v>6.5698016385231206E-2</v>
      </c>
      <c r="HR1292" s="30"/>
      <c r="HS1292" s="34">
        <f>1/(1+EXP(-HS1291))</f>
        <v>0.95438124115308931</v>
      </c>
      <c r="HT1292" s="34">
        <f>1/(1+EXP(-HT1291))</f>
        <v>1.5513413915540097E-2</v>
      </c>
      <c r="HU1292" s="34">
        <f>1/(1+EXP(-HU1291))</f>
        <v>0.88125600105010538</v>
      </c>
      <c r="HV1292" s="30"/>
    </row>
    <row r="1293" spans="2:230" x14ac:dyDescent="0.15">
      <c r="B1293" s="114"/>
      <c r="C1293" s="117"/>
      <c r="D1293" s="63">
        <f t="shared" ref="D1293:F1293" si="7413">D1261-$F$6*D1276</f>
        <v>-0.62589713937022184</v>
      </c>
      <c r="E1293" s="64">
        <f t="shared" si="7413"/>
        <v>0.70019750761959487</v>
      </c>
      <c r="F1293" s="65">
        <f t="shared" si="7413"/>
        <v>-1.8077714329975074</v>
      </c>
      <c r="G1293" s="25"/>
      <c r="H1293" s="36"/>
      <c r="I1293" s="110"/>
      <c r="J1293" s="91" t="s">
        <v>20</v>
      </c>
      <c r="K1293" s="34">
        <f>K1292*(1-K1292)</f>
        <v>1.7599189609777001E-2</v>
      </c>
      <c r="L1293" s="34">
        <f t="shared" ref="L1293:M1293" si="7414">L1292*(1-L1292)</f>
        <v>9.3679228291122189E-3</v>
      </c>
      <c r="M1293" s="34">
        <f t="shared" si="7414"/>
        <v>1.4289820375174194E-2</v>
      </c>
      <c r="N1293" s="30"/>
      <c r="O1293" s="34">
        <f>O1292*(1-O1292)</f>
        <v>9.1091467158922704E-2</v>
      </c>
      <c r="P1293" s="34">
        <f t="shared" ref="P1293:Q1293" si="7415">P1292*(1-P1292)</f>
        <v>7.0297291614876078E-2</v>
      </c>
      <c r="Q1293" s="34">
        <f t="shared" si="7415"/>
        <v>6.9636500374671936E-2</v>
      </c>
      <c r="R1293" s="30"/>
      <c r="S1293" s="34">
        <f>S1292*(1-S1292)</f>
        <v>5.7177682932247328E-2</v>
      </c>
      <c r="T1293" s="34">
        <f t="shared" ref="T1293:U1293" si="7416">T1292*(1-T1292)</f>
        <v>0.10004119655792415</v>
      </c>
      <c r="U1293" s="34">
        <f t="shared" si="7416"/>
        <v>4.6548075658263806E-2</v>
      </c>
      <c r="V1293" s="30"/>
      <c r="W1293" s="34">
        <f>W1292*(1-W1292)</f>
        <v>0.17397971591880676</v>
      </c>
      <c r="X1293" s="34">
        <f t="shared" ref="X1293:Y1293" si="7417">X1292*(1-X1292)</f>
        <v>2.8982497348526353E-2</v>
      </c>
      <c r="Y1293" s="34">
        <f t="shared" si="7417"/>
        <v>0.10686518809092091</v>
      </c>
      <c r="Z1293" s="30"/>
      <c r="AA1293" s="34">
        <f>AA1292*(1-AA1292)</f>
        <v>1.0271012621246871E-2</v>
      </c>
      <c r="AB1293" s="34">
        <f t="shared" ref="AB1293:AC1293" si="7418">AB1292*(1-AB1292)</f>
        <v>1.430897319690265E-2</v>
      </c>
      <c r="AC1293" s="34">
        <f t="shared" si="7418"/>
        <v>9.1268711443462467E-3</v>
      </c>
      <c r="AD1293" s="30"/>
      <c r="AE1293" s="34">
        <f>AE1292*(1-AE1292)</f>
        <v>1.4401992229478307E-2</v>
      </c>
      <c r="AF1293" s="34">
        <f t="shared" ref="AF1293:AG1293" si="7419">AF1292*(1-AF1292)</f>
        <v>1.9391542195780345E-2</v>
      </c>
      <c r="AG1293" s="34">
        <f t="shared" si="7419"/>
        <v>5.9332166133992791E-3</v>
      </c>
      <c r="AH1293" s="30"/>
      <c r="AI1293" s="34">
        <f>AI1292*(1-AI1292)</f>
        <v>7.6935277873854277E-2</v>
      </c>
      <c r="AJ1293" s="34">
        <f t="shared" ref="AJ1293:AK1293" si="7420">AJ1292*(1-AJ1292)</f>
        <v>0.1262850688112887</v>
      </c>
      <c r="AK1293" s="34">
        <f t="shared" si="7420"/>
        <v>3.1132888524134594E-2</v>
      </c>
      <c r="AL1293" s="30"/>
      <c r="AM1293" s="34">
        <f>AM1292*(1-AM1292)</f>
        <v>0.17111156455728221</v>
      </c>
      <c r="AN1293" s="34">
        <f t="shared" ref="AN1293:AO1293" si="7421">AN1292*(1-AN1292)</f>
        <v>9.6644799054473846E-2</v>
      </c>
      <c r="AO1293" s="34">
        <f t="shared" si="7421"/>
        <v>6.723445639197928E-2</v>
      </c>
      <c r="AP1293" s="30"/>
      <c r="AQ1293" s="34">
        <f>AQ1292*(1-AQ1292)</f>
        <v>7.6140863388136889E-3</v>
      </c>
      <c r="AR1293" s="34">
        <f t="shared" ref="AR1293:AS1293" si="7422">AR1292*(1-AR1292)</f>
        <v>1.8202591998725188E-3</v>
      </c>
      <c r="AS1293" s="34">
        <f t="shared" si="7422"/>
        <v>2.3200082546252099E-2</v>
      </c>
      <c r="AT1293" s="30"/>
      <c r="AU1293" s="34">
        <f>AU1292*(1-AU1292)</f>
        <v>4.6389577681159491E-2</v>
      </c>
      <c r="AV1293" s="34">
        <f t="shared" ref="AV1293:AW1293" si="7423">AV1292*(1-AV1292)</f>
        <v>0.21600779218508356</v>
      </c>
      <c r="AW1293" s="34">
        <f t="shared" si="7423"/>
        <v>0.11744190659171992</v>
      </c>
      <c r="AX1293" s="30"/>
      <c r="AY1293" s="34">
        <f>AY1292*(1-AY1292)</f>
        <v>5.0094956399240199E-2</v>
      </c>
      <c r="AZ1293" s="34">
        <f t="shared" ref="AZ1293:BA1293" si="7424">AZ1292*(1-AZ1292)</f>
        <v>6.5797658549628536E-3</v>
      </c>
      <c r="BA1293" s="34">
        <f t="shared" si="7424"/>
        <v>3.2322520865189962E-2</v>
      </c>
      <c r="BB1293" s="30"/>
      <c r="BC1293" s="34">
        <f>BC1292*(1-BC1292)</f>
        <v>7.1830143193671342E-2</v>
      </c>
      <c r="BD1293" s="34">
        <f t="shared" ref="BD1293:BE1293" si="7425">BD1292*(1-BD1292)</f>
        <v>1.6054562433064481E-2</v>
      </c>
      <c r="BE1293" s="34">
        <f t="shared" si="7425"/>
        <v>0.18792517570304601</v>
      </c>
      <c r="BF1293" s="30"/>
      <c r="BG1293" s="34">
        <f>BG1292*(1-BG1292)</f>
        <v>9.946548405190303E-2</v>
      </c>
      <c r="BH1293" s="34">
        <f t="shared" ref="BH1293:BI1293" si="7426">BH1292*(1-BH1292)</f>
        <v>0.14732170789652069</v>
      </c>
      <c r="BI1293" s="34">
        <f t="shared" si="7426"/>
        <v>1.3925824169886972E-2</v>
      </c>
      <c r="BJ1293" s="30"/>
      <c r="BK1293" s="34">
        <f>BK1292*(1-BK1292)</f>
        <v>8.3813503305303211E-3</v>
      </c>
      <c r="BL1293" s="34">
        <f t="shared" ref="BL1293:BM1293" si="7427">BL1292*(1-BL1292)</f>
        <v>2.9291682695018133E-2</v>
      </c>
      <c r="BM1293" s="34">
        <f t="shared" si="7427"/>
        <v>3.7657141336471045E-3</v>
      </c>
      <c r="BN1293" s="30"/>
      <c r="BO1293" s="34">
        <f>BO1292*(1-BO1292)</f>
        <v>4.4048649124934416E-3</v>
      </c>
      <c r="BP1293" s="34">
        <f t="shared" ref="BP1293:BQ1293" si="7428">BP1292*(1-BP1292)</f>
        <v>2.803425391296395E-3</v>
      </c>
      <c r="BQ1293" s="34">
        <f t="shared" si="7428"/>
        <v>1.4919968904759846E-2</v>
      </c>
      <c r="BR1293" s="30"/>
      <c r="BS1293" s="34">
        <f>BS1292*(1-BS1292)</f>
        <v>0.10396937136342237</v>
      </c>
      <c r="BT1293" s="34">
        <f t="shared" ref="BT1293:BU1293" si="7429">BT1292*(1-BT1292)</f>
        <v>5.3716639226922401E-2</v>
      </c>
      <c r="BU1293" s="34">
        <f t="shared" si="7429"/>
        <v>3.5308631913703405E-2</v>
      </c>
      <c r="BV1293" s="30"/>
      <c r="BW1293" s="34">
        <f>BW1292*(1-BW1292)</f>
        <v>3.0132145048048838E-2</v>
      </c>
      <c r="BX1293" s="34">
        <f t="shared" ref="BX1293:BY1293" si="7430">BX1292*(1-BX1292)</f>
        <v>1.0081072459937333E-2</v>
      </c>
      <c r="BY1293" s="34">
        <f t="shared" si="7430"/>
        <v>2.0936796267361564E-2</v>
      </c>
      <c r="BZ1293" s="30"/>
      <c r="CA1293" s="34">
        <f>CA1292*(1-CA1292)</f>
        <v>6.206945765916844E-3</v>
      </c>
      <c r="CB1293" s="34">
        <f t="shared" ref="CB1293:CC1293" si="7431">CB1292*(1-CB1292)</f>
        <v>3.832142230807075E-3</v>
      </c>
      <c r="CC1293" s="34">
        <f t="shared" si="7431"/>
        <v>9.7402621410183441E-3</v>
      </c>
      <c r="CD1293" s="30"/>
      <c r="CE1293" s="34">
        <f>CE1292*(1-CE1292)</f>
        <v>0.14758342074203201</v>
      </c>
      <c r="CF1293" s="34">
        <f t="shared" ref="CF1293:CG1293" si="7432">CF1292*(1-CF1292)</f>
        <v>0.10878311707823198</v>
      </c>
      <c r="CG1293" s="34">
        <f t="shared" si="7432"/>
        <v>2.1679852806147662E-2</v>
      </c>
      <c r="CH1293" s="30"/>
      <c r="CI1293" s="34">
        <f>CI1292*(1-CI1292)</f>
        <v>0.12847217608733422</v>
      </c>
      <c r="CJ1293" s="34">
        <f t="shared" ref="CJ1293:CK1293" si="7433">CJ1292*(1-CJ1292)</f>
        <v>0.17745157233416003</v>
      </c>
      <c r="CK1293" s="34">
        <f t="shared" si="7433"/>
        <v>9.0846240317843316E-3</v>
      </c>
      <c r="CL1293" s="30"/>
      <c r="CM1293" s="34">
        <f>CM1292*(1-CM1292)</f>
        <v>4.153810893130009E-2</v>
      </c>
      <c r="CN1293" s="34">
        <f t="shared" ref="CN1293:CO1293" si="7434">CN1292*(1-CN1292)</f>
        <v>1.3705556661383627E-2</v>
      </c>
      <c r="CO1293" s="34">
        <f t="shared" si="7434"/>
        <v>1.3729240863694802E-2</v>
      </c>
      <c r="CP1293" s="30"/>
      <c r="CQ1293" s="34">
        <f>CQ1292*(1-CQ1292)</f>
        <v>2.2583374273675644E-2</v>
      </c>
      <c r="CR1293" s="34">
        <f t="shared" ref="CR1293:CS1293" si="7435">CR1292*(1-CR1292)</f>
        <v>1.2726148011441133E-3</v>
      </c>
      <c r="CS1293" s="34">
        <f t="shared" si="7435"/>
        <v>5.1211383480209163E-2</v>
      </c>
      <c r="CT1293" s="30"/>
      <c r="CU1293" s="34">
        <f>CU1292*(1-CU1292)</f>
        <v>5.0711368663482553E-2</v>
      </c>
      <c r="CV1293" s="34">
        <f t="shared" ref="CV1293:CW1293" si="7436">CV1292*(1-CV1292)</f>
        <v>1.1295099911814634E-2</v>
      </c>
      <c r="CW1293" s="34">
        <f t="shared" si="7436"/>
        <v>5.5713131548905732E-2</v>
      </c>
      <c r="CX1293" s="30"/>
      <c r="CY1293" s="34">
        <f>CY1292*(1-CY1292)</f>
        <v>0.12123775415699259</v>
      </c>
      <c r="CZ1293" s="34">
        <f t="shared" ref="CZ1293:DA1293" si="7437">CZ1292*(1-CZ1292)</f>
        <v>2.7008928849661908E-2</v>
      </c>
      <c r="DA1293" s="34">
        <f t="shared" si="7437"/>
        <v>7.8004169243447774E-2</v>
      </c>
      <c r="DB1293" s="30"/>
      <c r="DC1293" s="34">
        <f>DC1292*(1-DC1292)</f>
        <v>3.586444295097337E-3</v>
      </c>
      <c r="DD1293" s="34">
        <f t="shared" ref="DD1293:DE1293" si="7438">DD1292*(1-DD1292)</f>
        <v>5.8890364290594775E-3</v>
      </c>
      <c r="DE1293" s="34">
        <f t="shared" si="7438"/>
        <v>6.1996642761996288E-3</v>
      </c>
      <c r="DF1293" s="30"/>
      <c r="DG1293" s="34">
        <f>DG1292*(1-DG1292)</f>
        <v>2.4780617205739385E-2</v>
      </c>
      <c r="DH1293" s="34">
        <f t="shared" ref="DH1293:DI1293" si="7439">DH1292*(1-DH1292)</f>
        <v>2.0834334217986396E-2</v>
      </c>
      <c r="DI1293" s="34">
        <f t="shared" si="7439"/>
        <v>8.7650868991442556E-3</v>
      </c>
      <c r="DJ1293" s="30"/>
      <c r="DK1293" s="34">
        <f>DK1292*(1-DK1292)</f>
        <v>3.586444295097337E-3</v>
      </c>
      <c r="DL1293" s="34">
        <f t="shared" ref="DL1293:DM1293" si="7440">DL1292*(1-DL1292)</f>
        <v>5.8890364290594775E-3</v>
      </c>
      <c r="DM1293" s="34">
        <f t="shared" si="7440"/>
        <v>6.1996642761996288E-3</v>
      </c>
      <c r="DN1293" s="30"/>
      <c r="DO1293" s="34">
        <f>DO1292*(1-DO1292)</f>
        <v>1.323872382605199E-2</v>
      </c>
      <c r="DP1293" s="34">
        <f t="shared" ref="DP1293:DQ1293" si="7441">DP1292*(1-DP1292)</f>
        <v>1.96115400894218E-3</v>
      </c>
      <c r="DQ1293" s="34">
        <f t="shared" si="7441"/>
        <v>3.3689847394691996E-2</v>
      </c>
      <c r="DR1293" s="30"/>
      <c r="DS1293" s="34">
        <f>DS1292*(1-DS1292)</f>
        <v>1.0815388626841844E-2</v>
      </c>
      <c r="DT1293" s="34">
        <f t="shared" ref="DT1293:DU1293" si="7442">DT1292*(1-DT1292)</f>
        <v>4.1274663762930937E-3</v>
      </c>
      <c r="DU1293" s="34">
        <f t="shared" si="7442"/>
        <v>1.4335420879150691E-2</v>
      </c>
      <c r="DV1293" s="30"/>
      <c r="DW1293" s="34">
        <f>DW1292*(1-DW1292)</f>
        <v>3.2159669794007931E-2</v>
      </c>
      <c r="DX1293" s="34">
        <f t="shared" ref="DX1293:DY1293" si="7443">DX1292*(1-DX1292)</f>
        <v>5.0452475309999169E-2</v>
      </c>
      <c r="DY1293" s="34">
        <f t="shared" si="7443"/>
        <v>4.5142535257523153E-2</v>
      </c>
      <c r="DZ1293" s="30"/>
      <c r="EA1293" s="34">
        <f>EA1292*(1-EA1292)</f>
        <v>0.20599703989899515</v>
      </c>
      <c r="EB1293" s="34">
        <f t="shared" ref="EB1293:EC1293" si="7444">EB1292*(1-EB1292)</f>
        <v>3.8837185684016375E-2</v>
      </c>
      <c r="EC1293" s="34">
        <f t="shared" si="7444"/>
        <v>7.5374303218464597E-2</v>
      </c>
      <c r="ED1293" s="30"/>
      <c r="EE1293" s="34">
        <f>EE1292*(1-EE1292)</f>
        <v>1.9017916119163095E-2</v>
      </c>
      <c r="EF1293" s="34">
        <f t="shared" ref="EF1293:EG1293" si="7445">EF1292*(1-EF1292)</f>
        <v>7.3538018747344447E-2</v>
      </c>
      <c r="EG1293" s="34">
        <f t="shared" si="7445"/>
        <v>2.9547292375950711E-2</v>
      </c>
      <c r="EH1293" s="30"/>
      <c r="EI1293" s="34">
        <f>EI1292*(1-EI1292)</f>
        <v>2.6469640331614294E-2</v>
      </c>
      <c r="EJ1293" s="34">
        <f t="shared" ref="EJ1293:EK1293" si="7446">EJ1292*(1-EJ1292)</f>
        <v>9.5031360259711095E-2</v>
      </c>
      <c r="EK1293" s="34">
        <f t="shared" si="7446"/>
        <v>1.9501745859129321E-2</v>
      </c>
      <c r="EL1293" s="30"/>
      <c r="EM1293" s="34">
        <f>EM1292*(1-EM1292)</f>
        <v>1.5099998908740208E-2</v>
      </c>
      <c r="EN1293" s="34">
        <f t="shared" ref="EN1293:EO1293" si="7447">EN1292*(1-EN1292)</f>
        <v>8.4804631626321878E-3</v>
      </c>
      <c r="EO1293" s="34">
        <f t="shared" si="7447"/>
        <v>9.311292805433212E-2</v>
      </c>
      <c r="EP1293" s="30"/>
      <c r="EQ1293" s="34">
        <f>EQ1292*(1-EQ1292)</f>
        <v>8.6202785605843046E-2</v>
      </c>
      <c r="ER1293" s="34">
        <f t="shared" ref="ER1293:ES1293" si="7448">ER1292*(1-ER1292)</f>
        <v>3.6395189753423804E-2</v>
      </c>
      <c r="ES1293" s="34">
        <f t="shared" si="7448"/>
        <v>9.3756792887329549E-2</v>
      </c>
      <c r="ET1293" s="30"/>
      <c r="EU1293" s="34">
        <f>EU1292*(1-EU1292)</f>
        <v>1.5571599577482085E-2</v>
      </c>
      <c r="EV1293" s="34">
        <f t="shared" ref="EV1293:EW1293" si="7449">EV1292*(1-EV1292)</f>
        <v>0.13107125251110405</v>
      </c>
      <c r="EW1293" s="34">
        <f t="shared" si="7449"/>
        <v>1.2505625193269665E-2</v>
      </c>
      <c r="EX1293" s="30"/>
      <c r="EY1293" s="34">
        <f>EY1292*(1-EY1292)</f>
        <v>3.7009279763330953E-2</v>
      </c>
      <c r="EZ1293" s="34">
        <f t="shared" ref="EZ1293:FA1293" si="7450">EZ1292*(1-EZ1292)</f>
        <v>8.2969455188195672E-3</v>
      </c>
      <c r="FA1293" s="34">
        <f t="shared" si="7450"/>
        <v>8.0922574379805393E-2</v>
      </c>
      <c r="FB1293" s="30"/>
      <c r="FC1293" s="34">
        <f>FC1292*(1-FC1292)</f>
        <v>0.22267200484483901</v>
      </c>
      <c r="FD1293" s="34">
        <f t="shared" ref="FD1293:FE1293" si="7451">FD1292*(1-FD1292)</f>
        <v>1.9182366700595359E-2</v>
      </c>
      <c r="FE1293" s="34">
        <f t="shared" si="7451"/>
        <v>0.1474725412211623</v>
      </c>
      <c r="FF1293" s="30"/>
      <c r="FG1293" s="34">
        <f>FG1292*(1-FG1292)</f>
        <v>8.2420207492052266E-3</v>
      </c>
      <c r="FH1293" s="34">
        <f t="shared" ref="FH1293:FI1293" si="7452">FH1292*(1-FH1292)</f>
        <v>1.6083075946055726E-2</v>
      </c>
      <c r="FI1293" s="34">
        <f t="shared" si="7452"/>
        <v>4.699264241207389E-2</v>
      </c>
      <c r="FJ1293" s="30"/>
      <c r="FK1293" s="34">
        <f>FK1292*(1-FK1292)</f>
        <v>0.16323154221609124</v>
      </c>
      <c r="FL1293" s="34">
        <f t="shared" ref="FL1293:FM1293" si="7453">FL1292*(1-FL1292)</f>
        <v>1.1323243026738183E-2</v>
      </c>
      <c r="FM1293" s="34">
        <f t="shared" si="7453"/>
        <v>0.24646234298182798</v>
      </c>
      <c r="FN1293" s="30"/>
      <c r="FO1293" s="34">
        <f>FO1292*(1-FO1292)</f>
        <v>5.7036167617756595E-2</v>
      </c>
      <c r="FP1293" s="34">
        <f t="shared" ref="FP1293:FQ1293" si="7454">FP1292*(1-FP1292)</f>
        <v>4.4192468553444379E-2</v>
      </c>
      <c r="FQ1293" s="34">
        <f t="shared" si="7454"/>
        <v>8.5422503084146756E-2</v>
      </c>
      <c r="FR1293" s="30"/>
      <c r="FS1293" s="34">
        <f>FS1292*(1-FS1292)</f>
        <v>1.2344834674390435E-2</v>
      </c>
      <c r="FT1293" s="34">
        <f t="shared" ref="FT1293:FU1293" si="7455">FT1292*(1-FT1292)</f>
        <v>1.7589531288714922E-2</v>
      </c>
      <c r="FU1293" s="34">
        <f t="shared" si="7455"/>
        <v>4.3144089945172534E-2</v>
      </c>
      <c r="FV1293" s="30"/>
      <c r="FW1293" s="34">
        <f>FW1292*(1-FW1292)</f>
        <v>7.8865482037262485E-2</v>
      </c>
      <c r="FX1293" s="34">
        <f t="shared" ref="FX1293:FY1293" si="7456">FX1292*(1-FX1292)</f>
        <v>4.044958877646699E-2</v>
      </c>
      <c r="FY1293" s="34">
        <f t="shared" si="7456"/>
        <v>5.253719604793998E-2</v>
      </c>
      <c r="FZ1293" s="30"/>
      <c r="GA1293" s="34">
        <f>GA1292*(1-GA1292)</f>
        <v>7.2637583604375486E-2</v>
      </c>
      <c r="GB1293" s="34">
        <f t="shared" ref="GB1293:GC1293" si="7457">GB1292*(1-GB1292)</f>
        <v>7.0838519680321788E-2</v>
      </c>
      <c r="GC1293" s="34">
        <f t="shared" si="7457"/>
        <v>4.3487043636541357E-2</v>
      </c>
      <c r="GD1293" s="30"/>
      <c r="GE1293" s="34">
        <f>GE1292*(1-GE1292)</f>
        <v>4.3426195543358415E-2</v>
      </c>
      <c r="GF1293" s="34">
        <f t="shared" ref="GF1293:GG1293" si="7458">GF1292*(1-GF1292)</f>
        <v>5.9531837820801367E-3</v>
      </c>
      <c r="GG1293" s="34">
        <f t="shared" si="7458"/>
        <v>0.16834810801906963</v>
      </c>
      <c r="GH1293" s="30"/>
      <c r="GI1293" s="34">
        <f>GI1292*(1-GI1292)</f>
        <v>3.3366289265314826E-2</v>
      </c>
      <c r="GJ1293" s="34">
        <f t="shared" ref="GJ1293:GK1293" si="7459">GJ1292*(1-GJ1292)</f>
        <v>3.1547146046583159E-3</v>
      </c>
      <c r="GK1293" s="34">
        <f t="shared" si="7459"/>
        <v>0.22940859552263332</v>
      </c>
      <c r="GL1293" s="30"/>
      <c r="GM1293" s="34">
        <f>GM1292*(1-GM1292)</f>
        <v>6.0875636402373534E-2</v>
      </c>
      <c r="GN1293" s="34">
        <f t="shared" ref="GN1293:GO1293" si="7460">GN1292*(1-GN1292)</f>
        <v>5.4083444908404575E-3</v>
      </c>
      <c r="GO1293" s="34">
        <f t="shared" si="7460"/>
        <v>0.11577387619026602</v>
      </c>
      <c r="GP1293" s="30"/>
      <c r="GQ1293" s="34">
        <f>GQ1292*(1-GQ1292)</f>
        <v>6.7204405509887636E-3</v>
      </c>
      <c r="GR1293" s="34">
        <f t="shared" ref="GR1293:GS1293" si="7461">GR1292*(1-GR1292)</f>
        <v>3.2791693313859754E-2</v>
      </c>
      <c r="GS1293" s="34">
        <f t="shared" si="7461"/>
        <v>2.0351742873135636E-2</v>
      </c>
      <c r="GT1293" s="30"/>
      <c r="GU1293" s="34">
        <f>GU1292*(1-GU1292)</f>
        <v>4.4695520445007957E-2</v>
      </c>
      <c r="GV1293" s="34">
        <f t="shared" ref="GV1293:GW1293" si="7462">GV1292*(1-GV1292)</f>
        <v>0.10074427211177979</v>
      </c>
      <c r="GW1293" s="34">
        <f t="shared" si="7462"/>
        <v>2.8424832815366018E-2</v>
      </c>
      <c r="GX1293" s="30"/>
      <c r="GY1293" s="34">
        <f>GY1292*(1-GY1292)</f>
        <v>0.19077244505487423</v>
      </c>
      <c r="GZ1293" s="34">
        <f t="shared" ref="GZ1293:HA1293" si="7463">GZ1292*(1-GZ1292)</f>
        <v>5.1426951713282536E-2</v>
      </c>
      <c r="HA1293" s="34">
        <f t="shared" si="7463"/>
        <v>0.13489207401340314</v>
      </c>
      <c r="HB1293" s="30"/>
      <c r="HC1293" s="34">
        <f>HC1292*(1-HC1292)</f>
        <v>7.1711884817123126E-3</v>
      </c>
      <c r="HD1293" s="34">
        <f t="shared" ref="HD1293:HE1293" si="7464">HD1292*(1-HD1292)</f>
        <v>2.6623231664460973E-2</v>
      </c>
      <c r="HE1293" s="34">
        <f t="shared" si="7464"/>
        <v>2.8192702109827144E-2</v>
      </c>
      <c r="HF1293" s="30"/>
      <c r="HG1293" s="34">
        <f>HG1292*(1-HG1292)</f>
        <v>2.6022989383851128E-2</v>
      </c>
      <c r="HH1293" s="34">
        <f t="shared" ref="HH1293:HI1293" si="7465">HH1292*(1-HH1292)</f>
        <v>2.3176313907409644E-2</v>
      </c>
      <c r="HI1293" s="34">
        <f t="shared" si="7465"/>
        <v>7.2307130117344617E-2</v>
      </c>
      <c r="HJ1293" s="30"/>
      <c r="HK1293" s="34">
        <f>HK1292*(1-HK1292)</f>
        <v>2.5953587806634929E-2</v>
      </c>
      <c r="HL1293" s="34">
        <f t="shared" ref="HL1293:HM1293" si="7466">HL1292*(1-HL1292)</f>
        <v>9.1273343754626739E-3</v>
      </c>
      <c r="HM1293" s="34">
        <f t="shared" si="7466"/>
        <v>0.12537470333695844</v>
      </c>
      <c r="HN1293" s="30"/>
      <c r="HO1293" s="34">
        <f>HO1292*(1-HO1292)</f>
        <v>2.1308588047389186E-2</v>
      </c>
      <c r="HP1293" s="34">
        <f t="shared" ref="HP1293:HQ1293" si="7467">HP1292*(1-HP1292)</f>
        <v>1.8903740816415108E-2</v>
      </c>
      <c r="HQ1293" s="34">
        <f t="shared" si="7467"/>
        <v>6.1381787028277096E-2</v>
      </c>
      <c r="HR1293" s="30"/>
      <c r="HS1293" s="34">
        <f>HS1292*(1-HS1292)</f>
        <v>4.3537687688178096E-2</v>
      </c>
      <c r="HT1293" s="34">
        <f t="shared" ref="HT1293:HU1293" si="7468">HT1292*(1-HT1292)</f>
        <v>1.5272747904225224E-2</v>
      </c>
      <c r="HU1293" s="34">
        <f t="shared" si="7468"/>
        <v>0.10464386166328205</v>
      </c>
      <c r="HV1293" s="30"/>
    </row>
    <row r="1294" spans="2:230" ht="13.5" customHeight="1" x14ac:dyDescent="0.15">
      <c r="B1294" s="114"/>
      <c r="C1294" s="118"/>
      <c r="D1294" s="63">
        <f t="shared" ref="D1294:F1294" si="7469">D1262-$F$6*D1277</f>
        <v>-1.1185873177151038</v>
      </c>
      <c r="E1294" s="64">
        <f t="shared" si="7469"/>
        <v>-0.28912082111860449</v>
      </c>
      <c r="F1294" s="65">
        <f t="shared" si="7469"/>
        <v>0.85861344272566631</v>
      </c>
      <c r="G1294" s="26"/>
      <c r="H1294" s="36"/>
      <c r="I1294" s="108" t="s">
        <v>46</v>
      </c>
      <c r="J1294" s="79" t="s">
        <v>18</v>
      </c>
      <c r="K1294" s="34">
        <f>SUMPRODUCT($D1303:$F1303,K1292:M1292)-$G1303</f>
        <v>3.1447999373239286</v>
      </c>
      <c r="L1294" s="34">
        <f>SUMPRODUCT($D1304:$F1304,K1292:M1292)-$G1304</f>
        <v>-3.2168144897688182</v>
      </c>
      <c r="N1294" s="30"/>
      <c r="O1294" s="34">
        <f>SUMPRODUCT($D1303:$F1303,O1292:Q1292)-$G1303</f>
        <v>-3.1550491405532459</v>
      </c>
      <c r="P1294" s="34">
        <f>SUMPRODUCT($D1304:$F1304,O1292:Q1292)-$G1304</f>
        <v>3.3143595553219485</v>
      </c>
      <c r="R1294" s="30"/>
      <c r="S1294" s="34">
        <f>SUMPRODUCT($D1303:$F1303,S1292:U1292)-$G1303</f>
        <v>-3.1291829248428229</v>
      </c>
      <c r="T1294" s="34">
        <f>SUMPRODUCT($D1304:$F1304,S1292:U1292)-$G1304</f>
        <v>3.3744333724869695</v>
      </c>
      <c r="V1294" s="30"/>
      <c r="W1294" s="34">
        <f>SUMPRODUCT($D1303:$F1303,W1292:Y1292)-$G1303</f>
        <v>-3.0522208591266731</v>
      </c>
      <c r="X1294" s="34">
        <f>SUMPRODUCT($D1304:$F1304,W1292:Y1292)-$G1304</f>
        <v>3.0695699477757077</v>
      </c>
      <c r="Z1294" s="30"/>
      <c r="AA1294" s="34">
        <f>SUMPRODUCT($D1303:$F1303,AA1292:AC1292)-$G1303</f>
        <v>3.1471201001462861</v>
      </c>
      <c r="AB1294" s="34">
        <f>SUMPRODUCT($D1304:$F1304,AA1292:AC1292)-$G1304</f>
        <v>-3.2334878793950277</v>
      </c>
      <c r="AD1294" s="30"/>
      <c r="AE1294" s="34">
        <f>SUMPRODUCT($D1303:$F1303,AE1292:AG1292)-$G1303</f>
        <v>3.1266999743904882</v>
      </c>
      <c r="AF1294" s="34">
        <f>SUMPRODUCT($D1304:$F1304,AE1292:AG1292)-$G1304</f>
        <v>-3.2222772262195507</v>
      </c>
      <c r="AH1294" s="30"/>
      <c r="AI1294" s="34">
        <f>SUMPRODUCT($D1303:$F1303,AI1292:AK1292)-$G1303</f>
        <v>-2.9912592688373119</v>
      </c>
      <c r="AJ1294" s="34">
        <f>SUMPRODUCT($D1304:$F1304,AI1292:AK1292)-$G1304</f>
        <v>3.2937755143204792</v>
      </c>
      <c r="AL1294" s="30"/>
      <c r="AM1294" s="34">
        <f>SUMPRODUCT($D1303:$F1303,AM1292:AO1292)-$G1303</f>
        <v>-2.8563154465828737</v>
      </c>
      <c r="AN1294" s="34">
        <f>SUMPRODUCT($D1304:$F1304,AM1292:AO1292)-$G1304</f>
        <v>3.0288119951445656</v>
      </c>
      <c r="AP1294" s="30"/>
      <c r="AQ1294" s="34">
        <f>SUMPRODUCT($D1303:$F1303,AQ1292:AS1292)-$G1303</f>
        <v>3.173045677892862</v>
      </c>
      <c r="AR1294" s="34">
        <f>SUMPRODUCT($D1304:$F1304,AQ1292:AS1292)-$G1304</f>
        <v>-3.2271504654074938</v>
      </c>
      <c r="AT1294" s="30"/>
      <c r="AU1294" s="34">
        <f>SUMPRODUCT($D1303:$F1303,AU1292:AW1292)-$G1303</f>
        <v>-2.2544054104551714</v>
      </c>
      <c r="AV1294" s="34">
        <f>SUMPRODUCT($D1304:$F1304,AU1292:AW1292)-$G1304</f>
        <v>2.6393707124949475</v>
      </c>
      <c r="AX1294" s="30"/>
      <c r="AY1294" s="34">
        <f>SUMPRODUCT($D1303:$F1303,AY1292:BA1292)-$G1303</f>
        <v>3.0678246153412787</v>
      </c>
      <c r="AZ1294" s="34">
        <f>SUMPRODUCT($D1304:$F1304,AY1292:BA1292)-$G1304</f>
        <v>-3.1047811472624272</v>
      </c>
      <c r="BB1294" s="30"/>
      <c r="BC1294" s="34">
        <f>SUMPRODUCT($D1303:$F1303,BC1292:BE1292)-$G1303</f>
        <v>-3.1105530579614635</v>
      </c>
      <c r="BD1294" s="34">
        <f>SUMPRODUCT($D1304:$F1304,BC1292:BE1292)-$G1304</f>
        <v>2.990174107225227</v>
      </c>
      <c r="BF1294" s="30"/>
      <c r="BG1294" s="34">
        <f>SUMPRODUCT($D1303:$F1303,BG1292:BI1292)-$G1303</f>
        <v>-2.8632630994673325</v>
      </c>
      <c r="BH1294" s="34">
        <f>SUMPRODUCT($D1304:$F1304,BG1292:BI1292)-$G1304</f>
        <v>3.2183359267819474</v>
      </c>
      <c r="BJ1294" s="30"/>
      <c r="BK1294" s="34">
        <f>SUMPRODUCT($D1303:$F1303,BK1292:BM1292)-$G1303</f>
        <v>3.1018715492175413</v>
      </c>
      <c r="BL1294" s="34">
        <f>SUMPRODUCT($D1304:$F1304,BK1292:BM1292)-$G1304</f>
        <v>-3.2140976029357029</v>
      </c>
      <c r="BN1294" s="30"/>
      <c r="BO1294" s="34">
        <f>SUMPRODUCT($D1303:$F1303,BO1292:BQ1292)-$G1303</f>
        <v>3.1892825693313673</v>
      </c>
      <c r="BP1294" s="34">
        <f>SUMPRODUCT($D1304:$F1304,BO1292:BQ1292)-$G1304</f>
        <v>-3.2558663611521657</v>
      </c>
      <c r="BR1294" s="30"/>
      <c r="BS1294" s="34">
        <f>SUMPRODUCT($D1303:$F1303,BS1292:BU1292)-$G1303</f>
        <v>-3.2655873109613953</v>
      </c>
      <c r="BT1294" s="34">
        <f>SUMPRODUCT($D1304:$F1304,BS1292:BU1292)-$G1304</f>
        <v>3.4450776210710239</v>
      </c>
      <c r="BV1294" s="30"/>
      <c r="BW1294" s="34">
        <f>SUMPRODUCT($D1303:$F1303,BW1292:BY1292)-$G1303</f>
        <v>3.1096182300223485</v>
      </c>
      <c r="BX1294" s="34">
        <f>SUMPRODUCT($D1304:$F1304,BW1292:BY1292)-$G1304</f>
        <v>-3.1708659104556824</v>
      </c>
      <c r="BZ1294" s="30"/>
      <c r="CA1294" s="34">
        <f>SUMPRODUCT($D1303:$F1303,CA1292:CC1292)-$G1303</f>
        <v>3.1917218094606388</v>
      </c>
      <c r="CB1294" s="34">
        <f>SUMPRODUCT($D1304:$F1304,CA1292:CC1292)-$G1304</f>
        <v>-3.265572063797229</v>
      </c>
      <c r="CD1294" s="30"/>
      <c r="CE1294" s="34">
        <f>SUMPRODUCT($D1303:$F1303,CE1292:CG1292)-$G1303</f>
        <v>-2.9459531771689731</v>
      </c>
      <c r="CF1294" s="34">
        <f>SUMPRODUCT($D1304:$F1304,CE1292:CG1292)-$G1304</f>
        <v>3.2083094635719251</v>
      </c>
      <c r="CH1294" s="30"/>
      <c r="CI1294" s="34">
        <f>SUMPRODUCT($D1303:$F1303,CI1292:CK1292)-$G1303</f>
        <v>-2.6223587088241276</v>
      </c>
      <c r="CJ1294" s="34">
        <f>SUMPRODUCT($D1304:$F1304,CI1292:CK1292)-$G1304</f>
        <v>3.034930525449357</v>
      </c>
      <c r="CL1294" s="30"/>
      <c r="CM1294" s="34">
        <f>SUMPRODUCT($D1303:$F1303,CM1292:CO1292)-$G1303</f>
        <v>3.0894282781735849</v>
      </c>
      <c r="CN1294" s="34">
        <f>SUMPRODUCT($D1304:$F1304,CM1292:CO1292)-$G1304</f>
        <v>-3.1612002930270258</v>
      </c>
      <c r="CP1294" s="30"/>
      <c r="CQ1294" s="34">
        <f>SUMPRODUCT($D1303:$F1303,CQ1292:CS1292)-$G1303</f>
        <v>3.0987573693325534</v>
      </c>
      <c r="CR1294" s="34">
        <f>SUMPRODUCT($D1304:$F1304,CQ1292:CS1292)-$G1304</f>
        <v>-3.1113913084720282</v>
      </c>
      <c r="CT1294" s="30"/>
      <c r="CU1294" s="34">
        <f>SUMPRODUCT($D1303:$F1303,CU1292:CW1292)-$G1303</f>
        <v>-3.4950443495735124</v>
      </c>
      <c r="CV1294" s="34">
        <f>SUMPRODUCT($D1304:$F1304,CU1292:CW1292)-$G1304</f>
        <v>3.6083246205296988</v>
      </c>
      <c r="CX1294" s="30"/>
      <c r="CY1294" s="34">
        <f>SUMPRODUCT($D1303:$F1303,CY1292:DA1292)-$G1303</f>
        <v>-3.2528029929999076</v>
      </c>
      <c r="CZ1294" s="34">
        <f>SUMPRODUCT($D1304:$F1304,CY1292:DA1292)-$G1304</f>
        <v>3.3323993914102776</v>
      </c>
      <c r="DB1294" s="30"/>
      <c r="DC1294" s="34">
        <f>SUMPRODUCT($D1303:$F1303,DC1292:DE1292)-$G1303</f>
        <v>3.1944179968516426</v>
      </c>
      <c r="DD1294" s="34">
        <f>SUMPRODUCT($D1304:$F1304,DC1292:DE1292)-$G1304</f>
        <v>-3.2757886972414374</v>
      </c>
      <c r="DF1294" s="30"/>
      <c r="DG1294" s="34">
        <f>SUMPRODUCT($D1303:$F1303,DG1292:DI1292)-$G1303</f>
        <v>3.0992710619928618</v>
      </c>
      <c r="DH1294" s="34">
        <f>SUMPRODUCT($D1304:$F1304,DG1292:DI1292)-$G1304</f>
        <v>-3.1904916743030105</v>
      </c>
      <c r="DJ1294" s="30"/>
      <c r="DK1294" s="34">
        <f>SUMPRODUCT($D1303:$F1303,DK1292:DM1292)-$G1303</f>
        <v>3.1944179968516426</v>
      </c>
      <c r="DL1294" s="34">
        <f>SUMPRODUCT($D1304:$F1304,DK1292:DM1292)-$G1304</f>
        <v>-3.2757886972414374</v>
      </c>
      <c r="DN1294" s="30"/>
      <c r="DO1294" s="34">
        <f>SUMPRODUCT($D1303:$F1303,DO1292:DQ1292)-$G1303</f>
        <v>3.1444094450045923</v>
      </c>
      <c r="DP1294" s="34">
        <f>SUMPRODUCT($D1304:$F1304,DO1292:DQ1292)-$G1304</f>
        <v>-3.1836920745288051</v>
      </c>
      <c r="DR1294" s="30"/>
      <c r="DS1294" s="34">
        <f>SUMPRODUCT($D1303:$F1303,DS1292:DU1292)-$G1303</f>
        <v>3.1751946016382395</v>
      </c>
      <c r="DT1294" s="34">
        <f>SUMPRODUCT($D1304:$F1304,DS1292:DU1292)-$G1304</f>
        <v>-3.2425099037347405</v>
      </c>
      <c r="DV1294" s="30"/>
      <c r="DW1294" s="34">
        <f>SUMPRODUCT($D1303:$F1303,DW1292:DY1292)-$G1303</f>
        <v>2.9034214813931607</v>
      </c>
      <c r="DX1294" s="34">
        <f>SUMPRODUCT($D1304:$F1304,DW1292:DY1292)-$G1304</f>
        <v>-2.984035348452942</v>
      </c>
      <c r="DZ1294" s="30"/>
      <c r="EA1294" s="34">
        <f>SUMPRODUCT($D1303:$F1303,EA1292:EC1292)-$G1303</f>
        <v>-2.9774904765535619</v>
      </c>
      <c r="EB1294" s="34">
        <f>SUMPRODUCT($D1304:$F1304,EA1292:EC1292)-$G1304</f>
        <v>3.0395377180669572</v>
      </c>
      <c r="ED1294" s="30"/>
      <c r="EE1294" s="34">
        <f>SUMPRODUCT($D1303:$F1303,EE1292:EG1292)-$G1303</f>
        <v>2.8564075594415881</v>
      </c>
      <c r="EF1294" s="34">
        <f>SUMPRODUCT($D1304:$F1304,EE1292:EG1292)-$G1304</f>
        <v>-2.9929041983077855</v>
      </c>
      <c r="EH1294" s="30"/>
      <c r="EI1294" s="34">
        <f>SUMPRODUCT($D1303:$F1303,EI1292:EK1292)-$G1303</f>
        <v>2.7652880858321267</v>
      </c>
      <c r="EJ1294" s="34">
        <f>SUMPRODUCT($D1304:$F1304,EI1292:EK1292)-$G1304</f>
        <v>-2.9443613987872599</v>
      </c>
      <c r="EL1294" s="30"/>
      <c r="EM1294" s="34">
        <f>SUMPRODUCT($D1303:$F1303,EM1292:EO1292)-$G1303</f>
        <v>2.9989880364384489</v>
      </c>
      <c r="EN1294" s="34">
        <f>SUMPRODUCT($D1304:$F1304,EM1292:EO1292)-$G1304</f>
        <v>-2.9615885133777038</v>
      </c>
      <c r="EP1294" s="30"/>
      <c r="EQ1294" s="34">
        <f>SUMPRODUCT($D1303:$F1303,EQ1292:ES1292)-$G1303</f>
        <v>2.764567640410422</v>
      </c>
      <c r="ER1294" s="34">
        <f>SUMPRODUCT($D1304:$F1304,EQ1292:ES1292)-$G1304</f>
        <v>-2.7415777607734877</v>
      </c>
      <c r="ET1294" s="30"/>
      <c r="EU1294" s="34">
        <f>SUMPRODUCT($D1303:$F1303,EU1292:EW1292)-$G1303</f>
        <v>2.6164091140333778</v>
      </c>
      <c r="EV1294" s="34">
        <f>SUMPRODUCT($D1304:$F1304,EU1292:EW1292)-$G1304</f>
        <v>-2.8654791556515709</v>
      </c>
      <c r="EX1294" s="30"/>
      <c r="EY1294" s="34">
        <f>SUMPRODUCT($D1303:$F1303,EY1292:FA1292)-$G1303</f>
        <v>-3.4792790318314513</v>
      </c>
      <c r="EZ1294" s="34">
        <f>SUMPRODUCT($D1304:$F1304,EY1292:FA1292)-$G1304</f>
        <v>3.5565419800702629</v>
      </c>
      <c r="FB1294" s="30"/>
      <c r="FC1294" s="34">
        <f>SUMPRODUCT($D1303:$F1303,FC1292:FE1292)-$G1303</f>
        <v>-2.8170686922998853</v>
      </c>
      <c r="FD1294" s="34">
        <f>SUMPRODUCT($D1304:$F1304,FC1292:FE1292)-$G1304</f>
        <v>2.7241354574632228</v>
      </c>
      <c r="FF1294" s="30"/>
      <c r="FG1294" s="34">
        <f>SUMPRODUCT($D1303:$F1303,FG1292:FI1292)-$G1303</f>
        <v>3.0747280818128688</v>
      </c>
      <c r="FH1294" s="34">
        <f>SUMPRODUCT($D1304:$F1304,FG1292:FI1292)-$G1304</f>
        <v>-3.1147701747223002</v>
      </c>
      <c r="FJ1294" s="30"/>
      <c r="FK1294" s="34">
        <f>SUMPRODUCT($D1303:$F1303,FK1292:FM1292)-$G1303</f>
        <v>-2.6031436465875277</v>
      </c>
      <c r="FL1294" s="34">
        <f>SUMPRODUCT($D1304:$F1304,FK1292:FM1292)-$G1304</f>
        <v>2.2144812675453585</v>
      </c>
      <c r="FN1294" s="30"/>
      <c r="FO1294" s="34">
        <f>SUMPRODUCT($D1303:$F1303,FO1292:FQ1292)-$G1303</f>
        <v>2.8054152232651006</v>
      </c>
      <c r="FP1294" s="34">
        <f>SUMPRODUCT($D1304:$F1304,FO1292:FQ1292)-$G1304</f>
        <v>-2.8137754776816641</v>
      </c>
      <c r="FR1294" s="30"/>
      <c r="FS1294" s="34">
        <f>SUMPRODUCT($D1303:$F1303,FS1292:FU1292)-$G1303</f>
        <v>3.0697036390761383</v>
      </c>
      <c r="FT1294" s="34">
        <f>SUMPRODUCT($D1304:$F1304,FS1292:FU1292)-$G1304</f>
        <v>-3.1157642511295918</v>
      </c>
      <c r="FV1294" s="30"/>
      <c r="FW1294" s="34">
        <f>SUMPRODUCT($D1303:$F1303,FW1292:FY1292)-$G1303</f>
        <v>-3.3366804910235759</v>
      </c>
      <c r="FX1294" s="34">
        <f>SUMPRODUCT($D1304:$F1304,FW1292:FY1292)-$G1304</f>
        <v>3.4831598641908603</v>
      </c>
      <c r="FZ1294" s="30"/>
      <c r="GA1294" s="34">
        <f>SUMPRODUCT($D1303:$F1303,GA1292:GC1292)-$G1303</f>
        <v>2.7489204651568597</v>
      </c>
      <c r="GB1294" s="34">
        <f>SUMPRODUCT($D1304:$F1304,GA1292:GC1292)-$G1304</f>
        <v>-2.848605615242767</v>
      </c>
      <c r="GD1294" s="30"/>
      <c r="GE1294" s="34">
        <f>SUMPRODUCT($D1303:$F1303,GE1292:GG1292)-$G1303</f>
        <v>2.7719802940015557</v>
      </c>
      <c r="GF1294" s="34">
        <f>SUMPRODUCT($D1304:$F1304,GE1292:GG1292)-$G1304</f>
        <v>-2.5896321081786797</v>
      </c>
      <c r="GH1294" s="30"/>
      <c r="GI1294" s="34">
        <f>SUMPRODUCT($D1303:$F1303,GI1292:GK1292)-$G1303</f>
        <v>-3.0459010059984069</v>
      </c>
      <c r="GJ1294" s="34">
        <f>SUMPRODUCT($D1304:$F1304,GI1292:GK1292)-$G1304</f>
        <v>2.7916573119343413</v>
      </c>
      <c r="GL1294" s="30"/>
      <c r="GM1294" s="34">
        <f>SUMPRODUCT($D1303:$F1303,GM1292:GO1292)-$G1303</f>
        <v>-3.3714214691384621</v>
      </c>
      <c r="GN1294" s="34">
        <f>SUMPRODUCT($D1304:$F1304,GM1292:GO1292)-$G1304</f>
        <v>3.3840195146964951</v>
      </c>
      <c r="GP1294" s="30"/>
      <c r="GQ1294" s="34">
        <f>SUMPRODUCT($D1303:$F1303,GQ1292:GS1292)-$G1303</f>
        <v>3.0616573590710199</v>
      </c>
      <c r="GR1294" s="34">
        <f>SUMPRODUCT($D1304:$F1304,GQ1292:GS1292)-$G1304</f>
        <v>-3.1580491021025807</v>
      </c>
      <c r="GT1294" s="30"/>
      <c r="GU1294" s="34">
        <f>SUMPRODUCT($D1303:$F1303,GU1292:GW1292)-$G1303</f>
        <v>2.6914039682871485</v>
      </c>
      <c r="GV1294" s="34">
        <f>SUMPRODUCT($D1304:$F1304,GU1292:GW1292)-$G1304</f>
        <v>-2.8629717313662382</v>
      </c>
      <c r="GX1294" s="30"/>
      <c r="GY1294" s="34">
        <f>SUMPRODUCT($D1303:$F1303,GY1292:HA1292)-$G1303</f>
        <v>-2.8445156838455183</v>
      </c>
      <c r="GZ1294" s="34">
        <f>SUMPRODUCT($D1304:$F1304,GY1292:HA1292)-$G1304</f>
        <v>2.8356506954134719</v>
      </c>
      <c r="HB1294" s="30"/>
      <c r="HC1294" s="34">
        <f>SUMPRODUCT($D1303:$F1303,HC1292:HE1292)-$G1303</f>
        <v>3.0709257182376293</v>
      </c>
      <c r="HD1294" s="34">
        <f>SUMPRODUCT($D1304:$F1304,HC1292:HE1292)-$G1304</f>
        <v>-3.1492856511759895</v>
      </c>
      <c r="HF1294" s="30"/>
      <c r="HG1294" s="34">
        <f>SUMPRODUCT($D1303:$F1303,HG1292:HI1292)-$G1303</f>
        <v>-3.4590270003986827</v>
      </c>
      <c r="HH1294" s="34">
        <f>SUMPRODUCT($D1304:$F1304,HG1292:HI1292)-$G1304</f>
        <v>3.5701771310387946</v>
      </c>
      <c r="HJ1294" s="30"/>
      <c r="HK1294" s="34">
        <f>SUMPRODUCT($D1303:$F1303,HK1292:HM1292)-$G1303</f>
        <v>2.9049888353747897</v>
      </c>
      <c r="HL1294" s="34">
        <f>SUMPRODUCT($D1304:$F1304,HK1292:HM1292)-$G1304</f>
        <v>-2.8131097092165493</v>
      </c>
      <c r="HN1294" s="30"/>
      <c r="HO1294" s="34">
        <f>SUMPRODUCT($D1303:$F1303,HO1292:HQ1292)-$G1303</f>
        <v>3.0149702325952488</v>
      </c>
      <c r="HP1294" s="34">
        <f>SUMPRODUCT($D1304:$F1304,HO1292:HQ1292)-$G1304</f>
        <v>-3.0353868857602442</v>
      </c>
      <c r="HR1294" s="30"/>
      <c r="HS1294" s="34">
        <f>SUMPRODUCT($D1303:$F1303,HS1292:HU1292)-$G1303</f>
        <v>-3.3905604474038391</v>
      </c>
      <c r="HT1294" s="34">
        <f>SUMPRODUCT($D1304:$F1304,HS1292:HU1292)-$G1304</f>
        <v>3.4381425377352586</v>
      </c>
      <c r="HV1294" s="30"/>
    </row>
    <row r="1295" spans="2:230" ht="13.5" customHeight="1" x14ac:dyDescent="0.15">
      <c r="B1295" s="114"/>
      <c r="C1295" s="116">
        <v>2</v>
      </c>
      <c r="D1295" s="60">
        <f t="shared" ref="D1295:G1295" si="7470">D1263-$F$6*D1278</f>
        <v>0.43384319257450155</v>
      </c>
      <c r="E1295" s="61">
        <f t="shared" si="7470"/>
        <v>-0.54361101560615577</v>
      </c>
      <c r="F1295" s="62">
        <f t="shared" si="7470"/>
        <v>0.74850328812168521</v>
      </c>
      <c r="G1295" s="72">
        <f t="shared" si="7470"/>
        <v>0.22865746759768155</v>
      </c>
      <c r="H1295" s="36"/>
      <c r="I1295" s="109"/>
      <c r="J1295" s="79" t="s">
        <v>21</v>
      </c>
      <c r="K1295" s="34">
        <f>1/(1+EXP(-K1294))</f>
        <v>0.95870333518525341</v>
      </c>
      <c r="L1295" s="34">
        <f t="shared" ref="L1295" si="7471">1/(1+EXP(-L1294))</f>
        <v>3.8537843837271914E-2</v>
      </c>
      <c r="N1295" s="30"/>
      <c r="O1295" s="34">
        <f>1/(1+EXP(-O1294))</f>
        <v>4.0892788342001517E-2</v>
      </c>
      <c r="P1295" s="34">
        <f t="shared" ref="P1295" si="7472">1/(1+EXP(-P1294))</f>
        <v>0.96491815605760978</v>
      </c>
      <c r="R1295" s="30"/>
      <c r="S1295" s="34">
        <f>1/(1+EXP(-S1294))</f>
        <v>4.1919410292256092E-2</v>
      </c>
      <c r="T1295" s="34">
        <f t="shared" ref="T1295" si="7473">1/(1+EXP(-T1294))</f>
        <v>0.96689588966594797</v>
      </c>
      <c r="V1295" s="30"/>
      <c r="W1295" s="34">
        <f>1/(1+EXP(-W1294))</f>
        <v>4.5121689439413089E-2</v>
      </c>
      <c r="X1295" s="34">
        <f t="shared" ref="X1295" si="7474">1/(1+EXP(-X1294))</f>
        <v>0.95561993726597938</v>
      </c>
      <c r="Z1295" s="30"/>
      <c r="AA1295" s="34">
        <f>1/(1+EXP(-AA1294))</f>
        <v>0.95879509563353915</v>
      </c>
      <c r="AB1295" s="34">
        <f t="shared" ref="AB1295" si="7475">1/(1+EXP(-AB1294))</f>
        <v>3.7924781283857324E-2</v>
      </c>
      <c r="AD1295" s="30"/>
      <c r="AE1295" s="34">
        <f>1/(1+EXP(-AE1294))</f>
        <v>0.9579807555220452</v>
      </c>
      <c r="AF1295" s="34">
        <f t="shared" ref="AF1295" si="7476">1/(1+EXP(-AF1294))</f>
        <v>3.8335944280018526E-2</v>
      </c>
      <c r="AH1295" s="30"/>
      <c r="AI1295" s="34">
        <f>1/(1+EXP(-AI1294))</f>
        <v>4.7822315950804065E-2</v>
      </c>
      <c r="AJ1295" s="34">
        <f t="shared" ref="AJ1295" si="7477">1/(1+EXP(-AJ1294))</f>
        <v>0.964214655876101</v>
      </c>
      <c r="AL1295" s="30"/>
      <c r="AM1295" s="34">
        <f>1/(1+EXP(-AM1294))</f>
        <v>5.4355780374003723E-2</v>
      </c>
      <c r="AN1295" s="34">
        <f t="shared" ref="AN1295" si="7478">1/(1+EXP(-AN1294))</f>
        <v>0.95385891457442562</v>
      </c>
      <c r="AP1295" s="30"/>
      <c r="AQ1295" s="34">
        <f>1/(1+EXP(-AQ1294))</f>
        <v>0.9598072432853052</v>
      </c>
      <c r="AR1295" s="34">
        <f t="shared" ref="AR1295" si="7479">1/(1+EXP(-AR1294))</f>
        <v>3.8156689625579547E-2</v>
      </c>
      <c r="AT1295" s="30"/>
      <c r="AU1295" s="34">
        <f>1/(1+EXP(-AU1294))</f>
        <v>9.4970140066360995E-2</v>
      </c>
      <c r="AV1295" s="34">
        <f t="shared" ref="AV1295" si="7480">1/(1+EXP(-AV1294))</f>
        <v>0.93335283006471292</v>
      </c>
      <c r="AX1295" s="30"/>
      <c r="AY1295" s="34">
        <f>1/(1+EXP(-AY1294))</f>
        <v>0.95554585800266523</v>
      </c>
      <c r="AZ1295" s="34">
        <f t="shared" ref="AZ1295" si="7481">1/(1+EXP(-AZ1294))</f>
        <v>4.2910467555669927E-2</v>
      </c>
      <c r="BB1295" s="30"/>
      <c r="BC1295" s="34">
        <f>1/(1+EXP(-BC1294))</f>
        <v>4.2674044442264886E-2</v>
      </c>
      <c r="BD1295" s="34">
        <f t="shared" ref="BD1295" si="7482">1/(1+EXP(-BD1294))</f>
        <v>0.95212824659060158</v>
      </c>
      <c r="BF1295" s="30"/>
      <c r="BG1295" s="34">
        <f>1/(1+EXP(-BG1294))</f>
        <v>5.3999766190044832E-2</v>
      </c>
      <c r="BH1295" s="34">
        <f t="shared" ref="BH1295" si="7483">1/(1+EXP(-BH1294))</f>
        <v>0.96151848991714195</v>
      </c>
      <c r="BJ1295" s="30"/>
      <c r="BK1295" s="34">
        <f>1/(1+EXP(-BK1294))</f>
        <v>0.95696987864986993</v>
      </c>
      <c r="BL1295" s="34">
        <f t="shared" ref="BL1295" si="7484">1/(1+EXP(-BL1294))</f>
        <v>3.8638638079247146E-2</v>
      </c>
      <c r="BN1295" s="30"/>
      <c r="BO1295" s="34">
        <f>1/(1+EXP(-BO1294))</f>
        <v>0.96042896337963513</v>
      </c>
      <c r="BP1295" s="34">
        <f t="shared" ref="BP1295" si="7485">1/(1+EXP(-BP1294))</f>
        <v>3.7116659128770907E-2</v>
      </c>
      <c r="BR1295" s="30"/>
      <c r="BS1295" s="34">
        <f>1/(1+EXP(-BS1294))</f>
        <v>3.6770800949389837E-2</v>
      </c>
      <c r="BT1295" s="34">
        <f t="shared" ref="BT1295" si="7486">1/(1+EXP(-BT1294))</f>
        <v>0.96908400523930482</v>
      </c>
      <c r="BV1295" s="30"/>
      <c r="BW1295" s="34">
        <f>1/(1+EXP(-BW1294))</f>
        <v>0.95728774872819189</v>
      </c>
      <c r="BX1295" s="34">
        <f t="shared" ref="BX1295" si="7487">1/(1+EXP(-BX1294))</f>
        <v>4.0276930586776644E-2</v>
      </c>
      <c r="BZ1295" s="30"/>
      <c r="CA1295" s="34">
        <f>1/(1+EXP(-CA1294))</f>
        <v>0.96052156307031133</v>
      </c>
      <c r="CB1295" s="34">
        <f t="shared" ref="CB1295" si="7488">1/(1+EXP(-CB1294))</f>
        <v>3.6771340988077002E-2</v>
      </c>
      <c r="CD1295" s="30"/>
      <c r="CE1295" s="34">
        <f>1/(1+EXP(-CE1294))</f>
        <v>4.9928124583737944E-2</v>
      </c>
      <c r="CF1295" s="34">
        <f t="shared" ref="CF1295" si="7489">1/(1+EXP(-CF1294))</f>
        <v>0.96114578238182624</v>
      </c>
      <c r="CH1295" s="30"/>
      <c r="CI1295" s="34">
        <f>1/(1+EXP(-CI1294))</f>
        <v>6.7713240723311682E-2</v>
      </c>
      <c r="CJ1295" s="34">
        <f t="shared" ref="CJ1295" si="7490">1/(1+EXP(-CJ1294))</f>
        <v>0.95412745728699133</v>
      </c>
      <c r="CL1295" s="30"/>
      <c r="CM1295" s="34">
        <f>1/(1+EXP(-CM1294))</f>
        <v>0.95645455948101932</v>
      </c>
      <c r="CN1295" s="34">
        <f t="shared" ref="CN1295" si="7491">1/(1+EXP(-CN1294))</f>
        <v>4.0652216788726984E-2</v>
      </c>
      <c r="CP1295" s="30"/>
      <c r="CQ1295" s="34">
        <f>1/(1+EXP(-CQ1294))</f>
        <v>0.95684145865106141</v>
      </c>
      <c r="CR1295" s="34">
        <f t="shared" ref="CR1295" si="7492">1/(1+EXP(-CR1294))</f>
        <v>4.2639812543921359E-2</v>
      </c>
      <c r="CT1295" s="30"/>
      <c r="CU1295" s="34">
        <f>1/(1+EXP(-CU1294))</f>
        <v>2.945356336942136E-2</v>
      </c>
      <c r="CV1295" s="34">
        <f t="shared" ref="CV1295" si="7493">1/(1+EXP(-CV1294))</f>
        <v>0.97361768021700468</v>
      </c>
      <c r="CX1295" s="30"/>
      <c r="CY1295" s="34">
        <f>1/(1+EXP(-CY1294))</f>
        <v>3.7226296259953232E-2</v>
      </c>
      <c r="CZ1295" s="34">
        <f t="shared" ref="CZ1295" si="7494">1/(1+EXP(-CZ1294))</f>
        <v>0.96552372910770157</v>
      </c>
      <c r="DB1295" s="30"/>
      <c r="DC1295" s="34">
        <f>1/(1+EXP(-DC1294))</f>
        <v>0.96062367534963744</v>
      </c>
      <c r="DD1295" s="34">
        <f t="shared" ref="DD1295" si="7495">1/(1+EXP(-DD1294))</f>
        <v>3.6411183535424212E-2</v>
      </c>
      <c r="DF1295" s="30"/>
      <c r="DG1295" s="34">
        <f>1/(1+EXP(-DG1294))</f>
        <v>0.9568626670647955</v>
      </c>
      <c r="DH1295" s="34">
        <f t="shared" ref="DH1295" si="7496">1/(1+EXP(-DH1294))</f>
        <v>3.952510995404461E-2</v>
      </c>
      <c r="DJ1295" s="30"/>
      <c r="DK1295" s="34">
        <f>1/(1+EXP(-DK1294))</f>
        <v>0.96062367534963744</v>
      </c>
      <c r="DL1295" s="34">
        <f t="shared" ref="DL1295" si="7497">1/(1+EXP(-DL1294))</f>
        <v>3.6411183535424212E-2</v>
      </c>
      <c r="DN1295" s="30"/>
      <c r="DO1295" s="34">
        <f>1/(1+EXP(-DO1294))</f>
        <v>0.95868787233659125</v>
      </c>
      <c r="DP1295" s="34">
        <f t="shared" ref="DP1295" si="7498">1/(1+EXP(-DP1294))</f>
        <v>3.978405207640992E-2</v>
      </c>
      <c r="DR1295" s="30"/>
      <c r="DS1295" s="34">
        <f>1/(1+EXP(-DS1294))</f>
        <v>0.95989006109582808</v>
      </c>
      <c r="DT1295" s="34">
        <f t="shared" ref="DT1295" si="7499">1/(1+EXP(-DT1294))</f>
        <v>3.7596968091595552E-2</v>
      </c>
      <c r="DV1295" s="30"/>
      <c r="DW1295" s="34">
        <f>1/(1+EXP(-DW1294))</f>
        <v>0.94801531402306227</v>
      </c>
      <c r="DX1295" s="34">
        <f t="shared" ref="DX1295" si="7500">1/(1+EXP(-DX1294))</f>
        <v>4.8152336210982326E-2</v>
      </c>
      <c r="DZ1295" s="30"/>
      <c r="EA1295" s="34">
        <f>1/(1+EXP(-EA1294))</f>
        <v>4.8453200499889645E-2</v>
      </c>
      <c r="EB1295" s="34">
        <f t="shared" ref="EB1295" si="7501">1/(1+EXP(-EB1294))</f>
        <v>0.95432868468247345</v>
      </c>
      <c r="ED1295" s="30"/>
      <c r="EE1295" s="34">
        <f>1/(1+EXP(-EE1294))</f>
        <v>0.94564895414583483</v>
      </c>
      <c r="EF1295" s="34">
        <f t="shared" ref="EF1295" si="7502">1/(1+EXP(-EF1294))</f>
        <v>4.7747469212631684E-2</v>
      </c>
      <c r="EH1295" s="30"/>
      <c r="EI1295" s="34">
        <f>1/(1+EXP(-EI1294))</f>
        <v>0.9407709788707882</v>
      </c>
      <c r="EJ1295" s="34">
        <f t="shared" ref="EJ1295" si="7503">1/(1+EXP(-EJ1294))</f>
        <v>5.0003685196663761E-2</v>
      </c>
      <c r="EL1295" s="30"/>
      <c r="EM1295" s="34">
        <f>1/(1+EXP(-EM1294))</f>
        <v>0.95252838874534163</v>
      </c>
      <c r="EN1295" s="34">
        <f t="shared" ref="EN1295" si="7504">1/(1+EXP(-EN1294))</f>
        <v>4.9191655168297509E-2</v>
      </c>
      <c r="EP1295" s="30"/>
      <c r="EQ1295" s="34">
        <f>1/(1+EXP(-EQ1294))</f>
        <v>0.94073082222159232</v>
      </c>
      <c r="ER1295" s="34">
        <f t="shared" ref="ER1295" si="7505">1/(1+EXP(-ER1294))</f>
        <v>6.0564072671733908E-2</v>
      </c>
      <c r="ET1295" s="30"/>
      <c r="EU1295" s="34">
        <f>1/(1+EXP(-EU1294))</f>
        <v>0.93191020495718002</v>
      </c>
      <c r="EV1295" s="34">
        <f t="shared" ref="EV1295" si="7506">1/(1+EXP(-EV1294))</f>
        <v>5.3886673460896976E-2</v>
      </c>
      <c r="EX1295" s="30"/>
      <c r="EY1295" s="34">
        <f>1/(1+EXP(-EY1294))</f>
        <v>2.9907590256258415E-2</v>
      </c>
      <c r="EZ1295" s="34">
        <f t="shared" ref="EZ1295" si="7507">1/(1+EXP(-EZ1294))</f>
        <v>0.9722544472216551</v>
      </c>
      <c r="FB1295" s="30"/>
      <c r="FC1295" s="34">
        <f>1/(1+EXP(-FC1294))</f>
        <v>5.6408754996872534E-2</v>
      </c>
      <c r="FD1295" s="34">
        <f t="shared" ref="FD1295" si="7508">1/(1+EXP(-FD1294))</f>
        <v>0.93843588917841758</v>
      </c>
      <c r="FF1295" s="30"/>
      <c r="FG1295" s="34">
        <f>1/(1+EXP(-FG1294))</f>
        <v>0.95583818277578914</v>
      </c>
      <c r="FH1295" s="34">
        <f t="shared" ref="FH1295" si="7509">1/(1+EXP(-FH1294))</f>
        <v>4.2502094572998597E-2</v>
      </c>
      <c r="FJ1295" s="30"/>
      <c r="FK1295" s="34">
        <f>1/(1+EXP(-FK1294))</f>
        <v>6.8936374428607658E-2</v>
      </c>
      <c r="FL1295" s="34">
        <f t="shared" ref="FL1295" si="7510">1/(1+EXP(-FL1294))</f>
        <v>0.90154241703702442</v>
      </c>
      <c r="FN1295" s="30"/>
      <c r="FO1295" s="34">
        <f>1/(1+EXP(-FO1294))</f>
        <v>0.94296775203770289</v>
      </c>
      <c r="FP1295" s="34">
        <f t="shared" ref="FP1295" si="7511">1/(1+EXP(-FP1294))</f>
        <v>5.6584298579582318E-2</v>
      </c>
      <c r="FR1295" s="30"/>
      <c r="FS1295" s="34">
        <f>1/(1+EXP(-FS1294))</f>
        <v>0.95562560683187991</v>
      </c>
      <c r="FT1295" s="34">
        <f t="shared" ref="FT1295" si="7512">1/(1+EXP(-FT1294))</f>
        <v>4.2461658364249512E-2</v>
      </c>
      <c r="FV1295" s="30"/>
      <c r="FW1295" s="34">
        <f>1/(1+EXP(-FW1294))</f>
        <v>3.4334046777321138E-2</v>
      </c>
      <c r="FX1295" s="34">
        <f t="shared" ref="FX1295" si="7513">1/(1+EXP(-FX1294))</f>
        <v>0.97020479964358675</v>
      </c>
      <c r="FZ1295" s="30"/>
      <c r="GA1295" s="34">
        <f>1/(1+EXP(-GA1294))</f>
        <v>0.93985235279041102</v>
      </c>
      <c r="GB1295" s="34">
        <f t="shared" ref="GB1295" si="7514">1/(1+EXP(-GB1294))</f>
        <v>5.4753439508308584E-2</v>
      </c>
      <c r="GD1295" s="30"/>
      <c r="GE1295" s="34">
        <f>1/(1+EXP(-GE1294))</f>
        <v>0.94114277693673787</v>
      </c>
      <c r="GF1295" s="34">
        <f t="shared" ref="GF1295" si="7515">1/(1+EXP(-GF1294))</f>
        <v>6.9808668305356036E-2</v>
      </c>
      <c r="GH1295" s="30"/>
      <c r="GI1295" s="34">
        <f>1/(1+EXP(-GI1294))</f>
        <v>4.5394769008487518E-2</v>
      </c>
      <c r="GJ1295" s="34">
        <f t="shared" ref="GJ1295" si="7516">1/(1+EXP(-GJ1294))</f>
        <v>0.9422233324909044</v>
      </c>
      <c r="GL1295" s="30"/>
      <c r="GM1295" s="34">
        <f>1/(1+EXP(-GM1294))</f>
        <v>3.3200651711662706E-2</v>
      </c>
      <c r="GN1295" s="34">
        <f t="shared" ref="GN1295" si="7517">1/(1+EXP(-GN1294))</f>
        <v>0.96720135557122977</v>
      </c>
      <c r="GP1295" s="30"/>
      <c r="GQ1295" s="34">
        <f>1/(1+EXP(-GQ1294))</f>
        <v>0.95528314822604243</v>
      </c>
      <c r="GR1295" s="34">
        <f t="shared" ref="GR1295" si="7518">1/(1+EXP(-GR1294))</f>
        <v>4.0775290064414639E-2</v>
      </c>
      <c r="GT1295" s="30"/>
      <c r="GU1295" s="34">
        <f>1/(1+EXP(-GU1294))</f>
        <v>0.93651750222019126</v>
      </c>
      <c r="GV1295" s="34">
        <f t="shared" ref="GV1295" si="7519">1/(1+EXP(-GV1294))</f>
        <v>5.4014652311703618E-2</v>
      </c>
      <c r="GX1295" s="30"/>
      <c r="GY1295" s="34">
        <f>1/(1+EXP(-GY1294))</f>
        <v>5.4965501830048558E-2</v>
      </c>
      <c r="GZ1295" s="34">
        <f t="shared" ref="GZ1295" si="7520">1/(1+EXP(-GZ1294))</f>
        <v>0.94457219171612616</v>
      </c>
      <c r="HB1295" s="30"/>
      <c r="HC1295" s="34">
        <f>1/(1+EXP(-HC1294))</f>
        <v>0.95567740062738848</v>
      </c>
      <c r="HD1295" s="34">
        <f t="shared" ref="HD1295" si="7521">1/(1+EXP(-HD1294))</f>
        <v>4.1119434762745134E-2</v>
      </c>
      <c r="HF1295" s="30"/>
      <c r="HG1295" s="34">
        <f>1/(1+EXP(-HG1294))</f>
        <v>3.0500792203398141E-2</v>
      </c>
      <c r="HH1295" s="34">
        <f t="shared" ref="HH1295" si="7522">1/(1+EXP(-HH1294))</f>
        <v>0.97261990651944785</v>
      </c>
      <c r="HJ1295" s="30"/>
      <c r="HK1295" s="34">
        <f>1/(1+EXP(-HK1294))</f>
        <v>0.94809250258083966</v>
      </c>
      <c r="HL1295" s="34">
        <f t="shared" ref="HL1295" si="7523">1/(1+EXP(-HL1294))</f>
        <v>5.661984946888917E-2</v>
      </c>
      <c r="HN1295" s="30"/>
      <c r="HO1295" s="34">
        <f>1/(1+EXP(-HO1294))</f>
        <v>0.95324586823921131</v>
      </c>
      <c r="HP1295" s="34">
        <f t="shared" ref="HP1295" si="7524">1/(1+EXP(-HP1294))</f>
        <v>4.5852572758707993E-2</v>
      </c>
      <c r="HR1295" s="30"/>
      <c r="HS1295" s="34">
        <f>1/(1+EXP(-HS1294))</f>
        <v>3.2591780019304926E-2</v>
      </c>
      <c r="HT1295" s="34">
        <f t="shared" ref="HT1295" si="7525">1/(1+EXP(-HT1294))</f>
        <v>0.96887555149002624</v>
      </c>
      <c r="HV1295" s="30"/>
    </row>
    <row r="1296" spans="2:230" x14ac:dyDescent="0.15">
      <c r="B1296" s="114"/>
      <c r="C1296" s="117"/>
      <c r="D1296" s="63">
        <f t="shared" ref="D1296:F1296" si="7526">D1264-$F$6*D1279</f>
        <v>1.7228215420970505</v>
      </c>
      <c r="E1296" s="64">
        <f t="shared" si="7526"/>
        <v>-1.7742660458136501</v>
      </c>
      <c r="F1296" s="65">
        <f t="shared" si="7526"/>
        <v>1.6852514472516289</v>
      </c>
      <c r="G1296" s="24"/>
      <c r="H1296" s="36"/>
      <c r="I1296" s="110"/>
      <c r="J1296" s="91" t="s">
        <v>20</v>
      </c>
      <c r="K1296" s="34">
        <f>K1295*(1-K1295)</f>
        <v>3.9591250289925058E-2</v>
      </c>
      <c r="L1296" s="34">
        <f t="shared" ref="L1296" si="7527">L1295*(1-L1295)</f>
        <v>3.7052678429645956E-2</v>
      </c>
      <c r="N1296" s="30"/>
      <c r="O1296" s="34">
        <f>O1295*(1-O1295)</f>
        <v>3.922056820361778E-2</v>
      </c>
      <c r="P1296" s="34">
        <f t="shared" ref="P1296" si="7528">P1295*(1-P1295)</f>
        <v>3.3851108167992E-2</v>
      </c>
      <c r="R1296" s="30"/>
      <c r="S1296" s="34">
        <f>S1295*(1-S1295)</f>
        <v>4.0162173333005584E-2</v>
      </c>
      <c r="T1296" s="34">
        <f t="shared" ref="T1296" si="7529">T1295*(1-T1295)</f>
        <v>3.2008228213042937E-2</v>
      </c>
      <c r="V1296" s="30"/>
      <c r="W1296" s="34">
        <f>W1295*(1-W1295)</f>
        <v>4.3085722581546249E-2</v>
      </c>
      <c r="X1296" s="34">
        <f t="shared" ref="X1296" si="7530">X1295*(1-X1295)</f>
        <v>4.2410472765745014E-2</v>
      </c>
      <c r="Z1296" s="30"/>
      <c r="AA1296" s="34">
        <f>AA1295*(1-AA1295)</f>
        <v>3.9507060222611662E-2</v>
      </c>
      <c r="AB1296" s="34">
        <f t="shared" ref="AB1296" si="7531">AB1295*(1-AB1295)</f>
        <v>3.6486492248428912E-2</v>
      </c>
      <c r="AD1296" s="30"/>
      <c r="AE1296" s="34">
        <f>AE1295*(1-AE1295)</f>
        <v>4.025362757145666E-2</v>
      </c>
      <c r="AF1296" s="34">
        <f t="shared" ref="AF1296" si="7532">AF1295*(1-AF1295)</f>
        <v>3.6866299656177839E-2</v>
      </c>
      <c r="AH1296" s="30"/>
      <c r="AI1296" s="34">
        <f>AI1295*(1-AI1295)</f>
        <v>4.5535342047905533E-2</v>
      </c>
      <c r="AJ1296" s="34">
        <f t="shared" ref="AJ1296" si="7533">AJ1295*(1-AJ1295)</f>
        <v>3.4504753269833127E-2</v>
      </c>
      <c r="AL1296" s="30"/>
      <c r="AM1296" s="34">
        <f>AM1295*(1-AM1295)</f>
        <v>5.1401229513936796E-2</v>
      </c>
      <c r="AN1296" s="34">
        <f t="shared" ref="AN1296" si="7534">AN1295*(1-AN1295)</f>
        <v>4.4012085661324224E-2</v>
      </c>
      <c r="AP1296" s="30"/>
      <c r="AQ1296" s="34">
        <f>AQ1295*(1-AQ1295)</f>
        <v>3.8577299022368158E-2</v>
      </c>
      <c r="AR1296" s="34">
        <f t="shared" ref="AR1296" si="7535">AR1295*(1-AR1295)</f>
        <v>3.6700756662396736E-2</v>
      </c>
      <c r="AT1296" s="30"/>
      <c r="AU1296" s="34">
        <f>AU1295*(1-AU1295)</f>
        <v>8.5950812562136769E-2</v>
      </c>
      <c r="AV1296" s="34">
        <f t="shared" ref="AV1296" si="7536">AV1295*(1-AV1295)</f>
        <v>6.2205324674904042E-2</v>
      </c>
      <c r="AX1296" s="30"/>
      <c r="AY1296" s="34">
        <f>AY1295*(1-AY1295)</f>
        <v>4.2477971256615572E-2</v>
      </c>
      <c r="AZ1296" s="34">
        <f t="shared" ref="AZ1296" si="7537">AZ1295*(1-AZ1295)</f>
        <v>4.1069159329823725E-2</v>
      </c>
      <c r="BB1296" s="30"/>
      <c r="BC1296" s="34">
        <f>BC1295*(1-BC1295)</f>
        <v>4.085297037320449E-2</v>
      </c>
      <c r="BD1296" s="34">
        <f t="shared" ref="BD1296" si="7538">BD1295*(1-BD1295)</f>
        <v>4.5580048634908173E-2</v>
      </c>
      <c r="BF1296" s="30"/>
      <c r="BG1296" s="34">
        <f>BG1295*(1-BG1295)</f>
        <v>5.1083791441465319E-2</v>
      </c>
      <c r="BH1296" s="34">
        <f t="shared" ref="BH1296" si="7539">BH1295*(1-BH1295)</f>
        <v>3.7000683464600947E-2</v>
      </c>
      <c r="BJ1296" s="30"/>
      <c r="BK1296" s="34">
        <f>BK1295*(1-BK1295)</f>
        <v>4.1178530006723148E-2</v>
      </c>
      <c r="BL1296" s="34">
        <f t="shared" ref="BL1296" si="7540">BL1295*(1-BL1295)</f>
        <v>3.7145693726628098E-2</v>
      </c>
      <c r="BN1296" s="30"/>
      <c r="BO1296" s="34">
        <f>BO1295*(1-BO1295)</f>
        <v>3.8005169681154617E-2</v>
      </c>
      <c r="BP1296" s="34">
        <f t="shared" ref="BP1296" si="7541">BP1295*(1-BP1295)</f>
        <v>3.5739012743889534E-2</v>
      </c>
      <c r="BR1296" s="30"/>
      <c r="BS1296" s="34">
        <f>BS1295*(1-BS1295)</f>
        <v>3.5418709146930183E-2</v>
      </c>
      <c r="BT1296" s="34">
        <f t="shared" ref="BT1296" si="7542">BT1295*(1-BT1295)</f>
        <v>2.9960196028651843E-2</v>
      </c>
      <c r="BV1296" s="30"/>
      <c r="BW1296" s="34">
        <f>BW1295*(1-BW1295)</f>
        <v>4.0887914863102039E-2</v>
      </c>
      <c r="BX1296" s="34">
        <f t="shared" ref="BX1296" si="7543">BX1295*(1-BX1295)</f>
        <v>3.8654699449284624E-2</v>
      </c>
      <c r="BZ1296" s="30"/>
      <c r="CA1296" s="34">
        <f>CA1295*(1-CA1295)</f>
        <v>3.7919889947277262E-2</v>
      </c>
      <c r="CB1296" s="34">
        <f t="shared" ref="CB1296" si="7544">CB1295*(1-CB1295)</f>
        <v>3.5419209470015568E-2</v>
      </c>
      <c r="CD1296" s="30"/>
      <c r="CE1296" s="34">
        <f>CE1295*(1-CE1295)</f>
        <v>4.7435306959288687E-2</v>
      </c>
      <c r="CF1296" s="34">
        <f t="shared" ref="CF1296" si="7545">CF1295*(1-CF1295)</f>
        <v>3.7344567391453358E-2</v>
      </c>
      <c r="CH1296" s="30"/>
      <c r="CI1296" s="34">
        <f>CI1295*(1-CI1295)</f>
        <v>6.3128157754058528E-2</v>
      </c>
      <c r="CJ1296" s="34">
        <f t="shared" ref="CJ1296" si="7546">CJ1295*(1-CJ1295)</f>
        <v>4.3768252538051861E-2</v>
      </c>
      <c r="CL1296" s="30"/>
      <c r="CM1296" s="34">
        <f>CM1295*(1-CM1295)</f>
        <v>4.1649235128988597E-2</v>
      </c>
      <c r="CN1296" s="34">
        <f t="shared" ref="CN1296" si="7547">CN1295*(1-CN1295)</f>
        <v>3.8999614058889326E-2</v>
      </c>
      <c r="CP1296" s="30"/>
      <c r="CQ1296" s="34">
        <f>CQ1295*(1-CQ1295)</f>
        <v>4.1295881657570553E-2</v>
      </c>
      <c r="CR1296" s="34">
        <f t="shared" ref="CR1296" si="7548">CR1295*(1-CR1295)</f>
        <v>4.0821658930140607E-2</v>
      </c>
      <c r="CT1296" s="30"/>
      <c r="CU1296" s="34">
        <f>CU1295*(1-CU1295)</f>
        <v>2.8586050974264841E-2</v>
      </c>
      <c r="CV1296" s="34">
        <f t="shared" ref="CV1296" si="7549">CV1295*(1-CV1295)</f>
        <v>2.5686292985863095E-2</v>
      </c>
      <c r="CX1296" s="30"/>
      <c r="CY1296" s="34">
        <f>CY1295*(1-CY1295)</f>
        <v>3.5840499126719425E-2</v>
      </c>
      <c r="CZ1296" s="34">
        <f t="shared" ref="CZ1296" si="7550">CZ1295*(1-CZ1295)</f>
        <v>3.3287657637659292E-2</v>
      </c>
      <c r="DB1296" s="30"/>
      <c r="DC1296" s="34">
        <f>DC1295*(1-DC1295)</f>
        <v>3.782582970739181E-2</v>
      </c>
      <c r="DD1296" s="34">
        <f t="shared" ref="DD1296" si="7551">DD1295*(1-DD1295)</f>
        <v>3.5085409248973867E-2</v>
      </c>
      <c r="DF1296" s="30"/>
      <c r="DG1296" s="34">
        <f>DG1295*(1-DG1295)</f>
        <v>4.1276503442441818E-2</v>
      </c>
      <c r="DH1296" s="34">
        <f t="shared" ref="DH1296" si="7552">DH1295*(1-DH1295)</f>
        <v>3.7962875637165293E-2</v>
      </c>
      <c r="DJ1296" s="30"/>
      <c r="DK1296" s="34">
        <f>DK1295*(1-DK1295)</f>
        <v>3.782582970739181E-2</v>
      </c>
      <c r="DL1296" s="34">
        <f t="shared" ref="DL1296" si="7553">DL1295*(1-DL1295)</f>
        <v>3.5085409248973867E-2</v>
      </c>
      <c r="DN1296" s="30"/>
      <c r="DO1296" s="34">
        <f>DO1295*(1-DO1295)</f>
        <v>3.9605435771330966E-2</v>
      </c>
      <c r="DP1296" s="34">
        <f t="shared" ref="DP1296" si="7554">DP1295*(1-DP1295)</f>
        <v>3.8201281276791427E-2</v>
      </c>
      <c r="DR1296" s="30"/>
      <c r="DS1296" s="34">
        <f>DS1295*(1-DS1295)</f>
        <v>3.8501131705275513E-2</v>
      </c>
      <c r="DT1296" s="34">
        <f t="shared" ref="DT1296" si="7555">DT1295*(1-DT1295)</f>
        <v>3.6183436081915099E-2</v>
      </c>
      <c r="DV1296" s="30"/>
      <c r="DW1296" s="34">
        <f>DW1295*(1-DW1295)</f>
        <v>4.9282278400816899E-2</v>
      </c>
      <c r="DX1296" s="34">
        <f t="shared" ref="DX1296" si="7556">DX1295*(1-DX1295)</f>
        <v>4.5833688728406846E-2</v>
      </c>
      <c r="DZ1296" s="30"/>
      <c r="EA1296" s="34">
        <f>EA1295*(1-EA1295)</f>
        <v>4.6105487861207141E-2</v>
      </c>
      <c r="EB1296" s="34">
        <f t="shared" ref="EB1296" si="7557">EB1295*(1-EB1295)</f>
        <v>4.3585446274693615E-2</v>
      </c>
      <c r="ED1296" s="30"/>
      <c r="EE1296" s="34">
        <f>EE1295*(1-EE1295)</f>
        <v>5.1397009668723605E-2</v>
      </c>
      <c r="EF1296" s="34">
        <f t="shared" ref="EF1296" si="7558">EF1295*(1-EF1295)</f>
        <v>4.5467648396420472E-2</v>
      </c>
      <c r="EH1296" s="30"/>
      <c r="EI1296" s="34">
        <f>EI1295*(1-EI1295)</f>
        <v>5.5720944185287183E-2</v>
      </c>
      <c r="EJ1296" s="34">
        <f t="shared" ref="EJ1296" si="7559">EJ1295*(1-EJ1295)</f>
        <v>4.7503316663416707E-2</v>
      </c>
      <c r="EL1296" s="30"/>
      <c r="EM1296" s="34">
        <f>EM1295*(1-EM1295)</f>
        <v>4.5218057379544964E-2</v>
      </c>
      <c r="EN1296" s="34">
        <f t="shared" ref="EN1296" si="7560">EN1295*(1-EN1295)</f>
        <v>4.6771836230100818E-2</v>
      </c>
      <c r="EP1296" s="30"/>
      <c r="EQ1296" s="34">
        <f>EQ1295*(1-EQ1295)</f>
        <v>5.5756342343879182E-2</v>
      </c>
      <c r="ER1296" s="34">
        <f t="shared" ref="ER1296" si="7561">ER1295*(1-ER1295)</f>
        <v>5.6896065773146841E-2</v>
      </c>
      <c r="ET1296" s="30"/>
      <c r="EU1296" s="34">
        <f>EU1295*(1-EU1295)</f>
        <v>6.3453574853846742E-2</v>
      </c>
      <c r="EV1296" s="34">
        <f t="shared" ref="EV1296" si="7562">EV1295*(1-EV1295)</f>
        <v>5.0982899884215643E-2</v>
      </c>
      <c r="EX1296" s="30"/>
      <c r="EY1296" s="34">
        <f>EY1295*(1-EY1295)</f>
        <v>2.9013126301322172E-2</v>
      </c>
      <c r="EZ1296" s="34">
        <f t="shared" ref="EZ1296" si="7563">EZ1295*(1-EZ1295)</f>
        <v>2.6975737079368973E-2</v>
      </c>
      <c r="FB1296" s="30"/>
      <c r="FC1296" s="34">
        <f>FC1295*(1-FC1295)</f>
        <v>5.322680735657534E-2</v>
      </c>
      <c r="FD1296" s="34">
        <f t="shared" ref="FD1296" si="7564">FD1295*(1-FD1295)</f>
        <v>5.777397108033034E-2</v>
      </c>
      <c r="FF1296" s="30"/>
      <c r="FG1296" s="34">
        <f>FG1295*(1-FG1295)</f>
        <v>4.2211551123666258E-2</v>
      </c>
      <c r="FH1296" s="34">
        <f t="shared" ref="FH1296" si="7565">FH1295*(1-FH1295)</f>
        <v>4.0695666529906478E-2</v>
      </c>
      <c r="FJ1296" s="30"/>
      <c r="FK1296" s="34">
        <f>FK1295*(1-FK1295)</f>
        <v>6.4184150709246462E-2</v>
      </c>
      <c r="FL1296" s="34">
        <f t="shared" ref="FL1296" si="7566">FL1295*(1-FL1295)</f>
        <v>8.8763687320064358E-2</v>
      </c>
      <c r="FN1296" s="30"/>
      <c r="FO1296" s="34">
        <f>FO1295*(1-FO1295)</f>
        <v>5.3779570654664169E-2</v>
      </c>
      <c r="FP1296" s="34">
        <f t="shared" ref="FP1296" si="7567">FP1295*(1-FP1295)</f>
        <v>5.3382515733838995E-2</v>
      </c>
      <c r="FR1296" s="30"/>
      <c r="FS1296" s="34">
        <f>FS1295*(1-FS1295)</f>
        <v>4.2405306399081182E-2</v>
      </c>
      <c r="FT1296" s="34">
        <f t="shared" ref="FT1296" si="7568">FT1295*(1-FT1295)</f>
        <v>4.0658665933207272E-2</v>
      </c>
      <c r="FV1296" s="30"/>
      <c r="FW1296" s="34">
        <f>FW1295*(1-FW1295)</f>
        <v>3.3155220009213865E-2</v>
      </c>
      <c r="FX1296" s="34">
        <f t="shared" ref="FX1296" si="7569">FX1295*(1-FX1295)</f>
        <v>2.8907446392134446E-2</v>
      </c>
      <c r="FZ1296" s="30"/>
      <c r="GA1296" s="34">
        <f>GA1295*(1-GA1295)</f>
        <v>5.6529907744739809E-2</v>
      </c>
      <c r="GB1296" s="34">
        <f t="shared" ref="GB1296" si="7570">GB1295*(1-GB1295)</f>
        <v>5.1755500370318577E-2</v>
      </c>
      <c r="GD1296" s="30"/>
      <c r="GE1296" s="34">
        <f>GE1295*(1-GE1295)</f>
        <v>5.5393050356543537E-2</v>
      </c>
      <c r="GF1296" s="34">
        <f t="shared" ref="GF1296" si="7571">GF1295*(1-GF1295)</f>
        <v>6.4935418134788814E-2</v>
      </c>
      <c r="GH1296" s="30"/>
      <c r="GI1296" s="34">
        <f>GI1295*(1-GI1295)</f>
        <v>4.3334083955153584E-2</v>
      </c>
      <c r="GJ1296" s="34">
        <f t="shared" ref="GJ1296" si="7572">GJ1295*(1-GJ1295)</f>
        <v>5.4438524200639021E-2</v>
      </c>
      <c r="GL1296" s="30"/>
      <c r="GM1296" s="34">
        <f>GM1295*(1-GM1295)</f>
        <v>3.2098368437583576E-2</v>
      </c>
      <c r="GN1296" s="34">
        <f t="shared" ref="GN1296" si="7573">GN1295*(1-GN1295)</f>
        <v>3.1722893352405329E-2</v>
      </c>
      <c r="GP1296" s="30"/>
      <c r="GQ1296" s="34">
        <f>GQ1295*(1-GQ1295)</f>
        <v>4.2717254941383474E-2</v>
      </c>
      <c r="GR1296" s="34">
        <f t="shared" ref="GR1296" si="7574">GR1295*(1-GR1295)</f>
        <v>3.9112665784577491E-2</v>
      </c>
      <c r="GT1296" s="30"/>
      <c r="GU1296" s="34">
        <f>GU1295*(1-GU1295)</f>
        <v>5.9452470255445325E-2</v>
      </c>
      <c r="GV1296" s="34">
        <f t="shared" ref="GV1296" si="7575">GV1295*(1-GV1295)</f>
        <v>5.1097069647349384E-2</v>
      </c>
      <c r="GX1296" s="30"/>
      <c r="GY1296" s="34">
        <f>GY1295*(1-GY1295)</f>
        <v>5.1944295438619489E-2</v>
      </c>
      <c r="GZ1296" s="34">
        <f t="shared" ref="GZ1296" si="7576">GZ1295*(1-GZ1295)</f>
        <v>5.2355566352719964E-2</v>
      </c>
      <c r="HB1296" s="30"/>
      <c r="HC1296" s="34">
        <f>HC1295*(1-HC1295)</f>
        <v>4.2358106557466489E-2</v>
      </c>
      <c r="HD1296" s="34">
        <f t="shared" ref="HD1296" si="7577">HD1295*(1-HD1295)</f>
        <v>3.9428626847537479E-2</v>
      </c>
      <c r="HF1296" s="30"/>
      <c r="HG1296" s="34">
        <f>HG1295*(1-HG1295)</f>
        <v>2.9570493878363267E-2</v>
      </c>
      <c r="HH1296" s="34">
        <f t="shared" ref="HH1296" si="7578">HH1295*(1-HH1295)</f>
        <v>2.6630423961548372E-2</v>
      </c>
      <c r="HJ1296" s="30"/>
      <c r="HK1296" s="34">
        <f>HK1295*(1-HK1295)</f>
        <v>4.9213109130840205E-2</v>
      </c>
      <c r="HL1296" s="34">
        <f t="shared" ref="HL1296" si="7579">HL1295*(1-HL1295)</f>
        <v>5.3414042115009497E-2</v>
      </c>
      <c r="HN1296" s="30"/>
      <c r="HO1296" s="34">
        <f>HO1295*(1-HO1295)</f>
        <v>4.4568182924083495E-2</v>
      </c>
      <c r="HP1296" s="34">
        <f t="shared" ref="HP1296" si="7580">HP1295*(1-HP1295)</f>
        <v>4.3750114330115379E-2</v>
      </c>
      <c r="HR1296" s="30"/>
      <c r="HS1296" s="34">
        <f>HS1295*(1-HS1295)</f>
        <v>3.1529555894478159E-2</v>
      </c>
      <c r="HT1296" s="34">
        <f t="shared" ref="HT1296" si="7581">HT1295*(1-HT1295)</f>
        <v>3.0155717214923747E-2</v>
      </c>
      <c r="HV1296" s="30"/>
    </row>
    <row r="1297" spans="2:230" x14ac:dyDescent="0.15">
      <c r="B1297" s="114"/>
      <c r="C1297" s="117"/>
      <c r="D1297" s="63">
        <f t="shared" ref="D1297:F1297" si="7582">D1265-$F$6*D1280</f>
        <v>0.40900946524046256</v>
      </c>
      <c r="E1297" s="64">
        <f t="shared" si="7582"/>
        <v>-1.5523164991314815</v>
      </c>
      <c r="F1297" s="65">
        <f t="shared" si="7582"/>
        <v>0.83486850353831243</v>
      </c>
      <c r="G1297" s="25"/>
      <c r="H1297" s="36"/>
      <c r="I1297" s="79" t="s">
        <v>17</v>
      </c>
      <c r="J1297" s="92"/>
      <c r="K1297" s="55">
        <f>((N$7-K1295)^2+(N$8-L1295)^2)/2</f>
        <v>1.5952899662237427E-3</v>
      </c>
      <c r="N1297" s="30"/>
      <c r="O1297" s="55">
        <f>((R$7-O1295)^2+(R$8-P1295)^2)/2</f>
        <v>1.4514779563909782E-3</v>
      </c>
      <c r="R1297" s="30"/>
      <c r="S1297" s="55">
        <f>((V$7-S1295)^2+(V$8-T1295)^2)/2</f>
        <v>1.4265595401297981E-3</v>
      </c>
      <c r="V1297" s="30"/>
      <c r="W1297" s="55">
        <f>((Z$7-W1295)^2+(Z$8-X1295)^2)/2</f>
        <v>2.0027784130712241E-3</v>
      </c>
      <c r="Z1297" s="30"/>
      <c r="AA1297" s="55">
        <f>((AD$7-AA1295)^2+(AD$8-AB1295)^2)/2</f>
        <v>1.5680665896387995E-3</v>
      </c>
      <c r="AD1297" s="30"/>
      <c r="AE1297" s="55">
        <f>((AH$7-AE1295)^2+(AH$8-AF1295)^2)/2</f>
        <v>1.6176307651694099E-3</v>
      </c>
      <c r="AH1297" s="30"/>
      <c r="AI1297" s="55">
        <f>((AL$7-AI1295)^2+(AL$8-AJ1295)^2)/2</f>
        <v>1.7837823784822007E-3</v>
      </c>
      <c r="AL1297" s="30"/>
      <c r="AM1297" s="55">
        <f>((AP$7-AM1295)^2+(AP$8-AN1295)^2)/2</f>
        <v>2.5417753121585404E-3</v>
      </c>
      <c r="AP1297" s="30"/>
      <c r="AQ1297" s="55">
        <f>((AT$7-AQ1295)^2+(AT$8-AR1295)^2)/2</f>
        <v>1.5356953277547269E-3</v>
      </c>
      <c r="AT1297" s="30"/>
      <c r="AU1297" s="55">
        <f>((AX$7-AU1295)^2+(AX$8-AV1295)^2)/2</f>
        <v>6.7305863823036299E-3</v>
      </c>
      <c r="AX1297" s="30"/>
      <c r="AY1297" s="55">
        <f>((BB$7-AY1295)^2+(BB$8-AZ1295)^2)/2</f>
        <v>1.9087394832827023E-3</v>
      </c>
      <c r="BB1297" s="30"/>
      <c r="BC1297" s="55">
        <f>((BF$7-BC1295)^2+(BF$8-BD1295)^2)/2</f>
        <v>2.0563894217753239E-3</v>
      </c>
      <c r="BF1297" s="30"/>
      <c r="BG1297" s="55">
        <f>((BJ$7-BG1295)^2+(BJ$8-BH1295)^2)/2</f>
        <v>2.1984006834183073E-3</v>
      </c>
      <c r="BJ1297" s="30"/>
      <c r="BK1297" s="55">
        <f>((BN$7-BK1295)^2+(BN$8-BL1295)^2)/2</f>
        <v>1.6722678480129835E-3</v>
      </c>
      <c r="BN1297" s="30"/>
      <c r="BO1297" s="55">
        <f>((BR$7-BO1295)^2+(BR$8-BP1295)^2)/2</f>
        <v>1.4717566620458152E-3</v>
      </c>
      <c r="BR1297" s="30"/>
      <c r="BS1297" s="55">
        <f>((BV$7-BS1295)^2+(BV$8-BT1295)^2)/2</f>
        <v>1.15394526725149E-3</v>
      </c>
      <c r="BV1297" s="30"/>
      <c r="BW1297" s="55">
        <f>((BZ$7-BW1295)^2+(BZ$8-BX1295)^2)/2</f>
        <v>1.7232837730990487E-3</v>
      </c>
      <c r="BZ1297" s="30"/>
      <c r="CA1297" s="55">
        <f>((CD$7-CA1295)^2+(CD$8-CB1295)^2)/2</f>
        <v>1.4553392502364188E-3</v>
      </c>
      <c r="CD1297" s="30"/>
      <c r="CE1297" s="55">
        <f>((CH$7-CE1295)^2+(CH$8-CF1295)^2)/2</f>
        <v>2.0012339255848308E-3</v>
      </c>
      <c r="CH1297" s="30"/>
      <c r="CI1297" s="55">
        <f>((CL$7-CI1295)^2+(CL$8-CJ1295)^2)/2</f>
        <v>3.3446865721049801E-3</v>
      </c>
      <c r="CL1297" s="30"/>
      <c r="CM1297" s="55">
        <f>((CP$7-CM1295)^2+(CP$8-CN1295)^2)/2</f>
        <v>1.7744040599148702E-3</v>
      </c>
      <c r="CP1297" s="30"/>
      <c r="CQ1297" s="55">
        <f>((CT$7-CQ1295)^2+(CT$8-CR1295)^2)/2</f>
        <v>1.8404066525743979E-3</v>
      </c>
      <c r="CT1297" s="30"/>
      <c r="CU1297" s="55">
        <f>((CX$7-CU1295)^2+(CX$8-CV1295)^2)/2</f>
        <v>7.817695961443731E-4</v>
      </c>
      <c r="CX1297" s="30"/>
      <c r="CY1297" s="55">
        <f>((DB$7-CY1295)^2+(DB$8-CZ1295)^2)/2</f>
        <v>1.2872051939364761E-3</v>
      </c>
      <c r="DB1297" s="30"/>
      <c r="DC1297" s="55">
        <f>((DF$7-DC1295)^2+(DF$8-DD1295)^2)/2</f>
        <v>1.4381346147105487E-3</v>
      </c>
      <c r="DF1297" s="30"/>
      <c r="DG1297" s="55">
        <f>((DJ$7-DG1295)^2+(DJ$8-DH1295)^2)/2</f>
        <v>1.7115319048209973E-3</v>
      </c>
      <c r="DJ1297" s="30"/>
      <c r="DK1297" s="55">
        <f>((DN$7-DK1295)^2+(DN$8-DL1295)^2)/2</f>
        <v>1.4381346147105487E-3</v>
      </c>
      <c r="DN1297" s="30"/>
      <c r="DO1297" s="55">
        <f>((DR$7-DO1295)^2+(DR$8-DP1295)^2)/2</f>
        <v>1.6447313458481396E-3</v>
      </c>
      <c r="DR1297" s="30"/>
      <c r="DS1297" s="55">
        <f>((DV$7-DS1295)^2+(DV$8-DT1295)^2)/2</f>
        <v>1.5111696042884289E-3</v>
      </c>
      <c r="DV1297" s="30"/>
      <c r="DW1297" s="55">
        <f>((DZ$7-DW1295)^2+(DZ$8-DX1295)^2)/2</f>
        <v>2.5105275293481528E-3</v>
      </c>
      <c r="DZ1297" s="30"/>
      <c r="EA1297" s="55">
        <f>((ED$7-EA1295)^2+(ED$8-EB1295)^2)/2</f>
        <v>2.216790840757721E-3</v>
      </c>
      <c r="ED1297" s="30"/>
      <c r="EE1297" s="55">
        <f>((EH$7-EE1295)^2+(EH$8-EF1295)^2)/2</f>
        <v>2.6169285008263879E-3</v>
      </c>
      <c r="EH1297" s="30"/>
      <c r="EI1297" s="55">
        <f>((EL$7-EI1295)^2+(EL$8-EJ1295)^2)/2</f>
        <v>3.004222738585834E-3</v>
      </c>
      <c r="EL1297" s="30"/>
      <c r="EM1297" s="55">
        <f>((EP$7-EM1295)^2+(EP$8-EN1295)^2)/2</f>
        <v>2.3366864066550492E-3</v>
      </c>
      <c r="EP1297" s="30"/>
      <c r="EQ1297" s="55">
        <f>((ET$7-EQ1295)^2+(ET$8-ER1295)^2)/2</f>
        <v>3.5904211665577805E-3</v>
      </c>
      <c r="ET1297" s="30"/>
      <c r="EU1297" s="55">
        <f>((EX$7-EU1295)^2+(EX$8-EV1295)^2)/2</f>
        <v>3.7699968828272855E-3</v>
      </c>
      <c r="EX1297" s="30"/>
      <c r="EY1297" s="55">
        <f>((FB$7-EY1295)^2+(FB$8-EZ1295)^2)/2</f>
        <v>8.3213982695608279E-4</v>
      </c>
      <c r="FB1297" s="30"/>
      <c r="FC1297" s="55">
        <f>((FF$7-FC1295)^2+(FF$8-FD1295)^2)/2</f>
        <v>3.4860436907746366E-3</v>
      </c>
      <c r="FF1297" s="30"/>
      <c r="FG1297" s="55">
        <f>((FJ$7-FG1295)^2+(FJ$8-FH1295)^2)/2</f>
        <v>1.8783470718183621E-3</v>
      </c>
      <c r="FJ1297" s="30"/>
      <c r="FK1297" s="55">
        <f>((FN$7-FK1295)^2+(FN$8-FL1295)^2)/2</f>
        <v>7.2230596811362052E-3</v>
      </c>
      <c r="FN1297" s="30"/>
      <c r="FO1297" s="55">
        <f>((FR$7-FO1295)^2+(FR$8-FP1295)^2)/2</f>
        <v>3.2272300766881322E-3</v>
      </c>
      <c r="FR1297" s="30"/>
      <c r="FS1297" s="55">
        <f>((FV$7-FS1295)^2+(FV$8-FT1295)^2)/2</f>
        <v>1.8860396000405714E-3</v>
      </c>
      <c r="FV1297" s="30"/>
      <c r="FW1297" s="55">
        <f>((FZ$7-FW1295)^2+(FZ$8-FX1295)^2)/2</f>
        <v>1.0332903661930421E-3</v>
      </c>
      <c r="FZ1297" s="30"/>
      <c r="GA1297" s="55">
        <f>((GD$7-GA1295)^2+(GD$8-GB1295)^2)/2</f>
        <v>3.3078393014195923E-3</v>
      </c>
      <c r="GD1297" s="30"/>
      <c r="GE1297" s="55">
        <f>((GH$7-GE1295)^2+(GH$8-GF1295)^2)/2</f>
        <v>4.1687114386429079E-3</v>
      </c>
      <c r="GH1297" s="30"/>
      <c r="GI1297" s="55">
        <f>((GL$7-GI1295)^2+(GL$8-GJ1295)^2)/2</f>
        <v>2.6994141808952613E-3</v>
      </c>
      <c r="GL1297" s="30"/>
      <c r="GM1297" s="55">
        <f>((GP$7-GM1295)^2+(GP$8-GN1295)^2)/2</f>
        <v>1.089017175222016E-3</v>
      </c>
      <c r="GP1297" s="30"/>
      <c r="GQ1297" s="55">
        <f>((GT$7-GQ1295)^2+(GT$8-GR1295)^2)/2</f>
        <v>1.8311105562056214E-3</v>
      </c>
      <c r="GT1297" s="30"/>
      <c r="GU1297" s="55">
        <f>((GX$7-GU1295)^2+(GX$8-GV1295)^2)/2</f>
        <v>3.4738050943588254E-3</v>
      </c>
      <c r="GX1297" s="30"/>
      <c r="GY1297" s="55">
        <f>((HB$7-GY1295)^2+(HB$8-GZ1295)^2)/2</f>
        <v>3.0467241612914722E-3</v>
      </c>
      <c r="HB1297" s="30"/>
      <c r="HC1297" s="55">
        <f>((HF$7-HC1295)^2+(HF$8-HD1295)^2)/2</f>
        <v>1.8276503651763378E-3</v>
      </c>
      <c r="HF1297" s="30"/>
      <c r="HG1297" s="55">
        <f>((HJ$7-HG1295)^2+(HJ$8-HH1295)^2)/2</f>
        <v>8.399839220193235E-4</v>
      </c>
      <c r="HJ1297" s="30"/>
      <c r="HK1297" s="55">
        <f>((HN$7-HK1295)^2+(HN$8-HL1295)^2)/2</f>
        <v>2.9500978210999034E-3</v>
      </c>
      <c r="HN1297" s="30"/>
      <c r="HO1297" s="55">
        <f>((HR$7-HO1295)^2+(HR$8-HP1295)^2)/2</f>
        <v>2.1442036326489002E-3</v>
      </c>
      <c r="HR1297" s="30"/>
      <c r="HS1297" s="55">
        <f>((HV$7-HS1295)^2+(HV$8-HT1295)^2)/2</f>
        <v>1.0154777099383857E-3</v>
      </c>
      <c r="HV1297" s="30"/>
    </row>
    <row r="1298" spans="2:230" x14ac:dyDescent="0.15">
      <c r="B1298" s="114"/>
      <c r="C1298" s="118"/>
      <c r="D1298" s="63">
        <f t="shared" ref="D1298:F1298" si="7583">D1266-$F$6*D1281</f>
        <v>-0.35900562287534932</v>
      </c>
      <c r="E1298" s="64">
        <f t="shared" si="7583"/>
        <v>1.6021025389458614</v>
      </c>
      <c r="F1298" s="65">
        <f t="shared" si="7583"/>
        <v>-1.6536667201022803</v>
      </c>
      <c r="G1298" s="26"/>
      <c r="H1298" s="36"/>
      <c r="J1298" s="22"/>
    </row>
    <row r="1299" spans="2:230" ht="13.5" customHeight="1" x14ac:dyDescent="0.15">
      <c r="B1299" s="114"/>
      <c r="C1299" s="116">
        <v>3</v>
      </c>
      <c r="D1299" s="60">
        <f t="shared" ref="D1299:G1299" si="7584">D1267-$F$6*D1282</f>
        <v>0.45902810362456814</v>
      </c>
      <c r="E1299" s="61">
        <f t="shared" si="7584"/>
        <v>-1.2786522809912826</v>
      </c>
      <c r="F1299" s="62">
        <f t="shared" si="7584"/>
        <v>0.89621992030551412</v>
      </c>
      <c r="G1299" s="72">
        <f t="shared" si="7584"/>
        <v>0.40641692323898887</v>
      </c>
      <c r="H1299" s="36"/>
      <c r="I1299" s="119" t="s">
        <v>44</v>
      </c>
      <c r="J1299" s="79" t="s">
        <v>43</v>
      </c>
      <c r="K1299" s="34">
        <f>K1295-N$7</f>
        <v>-4.1296664814746586E-2</v>
      </c>
      <c r="L1299" s="34">
        <f>L1295-N$8</f>
        <v>3.8537843837271914E-2</v>
      </c>
      <c r="N1299" s="30"/>
      <c r="O1299" s="34">
        <f>O1295-R$7</f>
        <v>4.0892788342001517E-2</v>
      </c>
      <c r="P1299" s="34">
        <f>P1295-R$8</f>
        <v>-3.5081843942390223E-2</v>
      </c>
      <c r="R1299" s="30"/>
      <c r="S1299" s="34">
        <f>S1295-V$7</f>
        <v>4.1919410292256092E-2</v>
      </c>
      <c r="T1299" s="34">
        <f>T1295-V$8</f>
        <v>-3.3104110334052028E-2</v>
      </c>
      <c r="V1299" s="30"/>
      <c r="W1299" s="34">
        <f>W1295-Z$7</f>
        <v>4.5121689439413089E-2</v>
      </c>
      <c r="X1299" s="34">
        <f>X1295-Z$8</f>
        <v>-4.438006273402062E-2</v>
      </c>
      <c r="Z1299" s="30"/>
      <c r="AA1299" s="34">
        <f>AA1295-AD$7</f>
        <v>-4.1204904366460848E-2</v>
      </c>
      <c r="AB1299" s="34">
        <f>AB1295-AD$8</f>
        <v>3.7924781283857324E-2</v>
      </c>
      <c r="AD1299" s="30"/>
      <c r="AE1299" s="34">
        <f>AE1295-AH$7</f>
        <v>-4.2019244477954798E-2</v>
      </c>
      <c r="AF1299" s="34">
        <f>AF1295-AH$8</f>
        <v>3.8335944280018526E-2</v>
      </c>
      <c r="AH1299" s="30"/>
      <c r="AI1299" s="34">
        <f>AI1295-AL$7</f>
        <v>4.7822315950804065E-2</v>
      </c>
      <c r="AJ1299" s="34">
        <f>AJ1295-AL$8</f>
        <v>-3.5785344123898999E-2</v>
      </c>
      <c r="AL1299" s="30"/>
      <c r="AM1299" s="34">
        <f>AM1295-AP$7</f>
        <v>5.4355780374003723E-2</v>
      </c>
      <c r="AN1299" s="34">
        <f>AN1295-AP$8</f>
        <v>-4.614108542557438E-2</v>
      </c>
      <c r="AP1299" s="30"/>
      <c r="AQ1299" s="34">
        <f>AQ1295-AT$7</f>
        <v>-4.0192756714694799E-2</v>
      </c>
      <c r="AR1299" s="34">
        <f>AR1295-AT$8</f>
        <v>3.8156689625579547E-2</v>
      </c>
      <c r="AT1299" s="30"/>
      <c r="AU1299" s="34">
        <f>AU1295-AX$7</f>
        <v>9.4970140066360995E-2</v>
      </c>
      <c r="AV1299" s="34">
        <f>AV1295-AX$8</f>
        <v>-6.6647169935287076E-2</v>
      </c>
      <c r="AX1299" s="30"/>
      <c r="AY1299" s="34">
        <f>AY1295-BB$7</f>
        <v>-4.4454141997334773E-2</v>
      </c>
      <c r="AZ1299" s="34">
        <f>AZ1295-BB$8</f>
        <v>4.2910467555669927E-2</v>
      </c>
      <c r="BB1299" s="30"/>
      <c r="BC1299" s="34">
        <f>BC1295-BF$7</f>
        <v>4.2674044442264886E-2</v>
      </c>
      <c r="BD1299" s="34">
        <f>BD1295-BF$8</f>
        <v>-4.7871753409398421E-2</v>
      </c>
      <c r="BF1299" s="30"/>
      <c r="BG1299" s="34">
        <f>BG1295-BJ$7</f>
        <v>5.3999766190044832E-2</v>
      </c>
      <c r="BH1299" s="34">
        <f>BH1295-BJ$8</f>
        <v>-3.848151008285805E-2</v>
      </c>
      <c r="BJ1299" s="30"/>
      <c r="BK1299" s="34">
        <f>BK1295-BN$7</f>
        <v>-4.3030121350130068E-2</v>
      </c>
      <c r="BL1299" s="34">
        <f>BL1295-BN$8</f>
        <v>3.8638638079247146E-2</v>
      </c>
      <c r="BN1299" s="30"/>
      <c r="BO1299" s="34">
        <f>BO1295-BR$7</f>
        <v>-3.9571036620364874E-2</v>
      </c>
      <c r="BP1299" s="34">
        <f>BP1295-BR$8</f>
        <v>3.7116659128770907E-2</v>
      </c>
      <c r="BR1299" s="30"/>
      <c r="BS1299" s="34">
        <f>BS1295-BV$7</f>
        <v>3.6770800949389837E-2</v>
      </c>
      <c r="BT1299" s="34">
        <f>BT1295-BV$8</f>
        <v>-3.0915994760695176E-2</v>
      </c>
      <c r="BV1299" s="30"/>
      <c r="BW1299" s="34">
        <f>BW1295-BZ$7</f>
        <v>-4.271225127180811E-2</v>
      </c>
      <c r="BX1299" s="34">
        <f>BX1295-BZ$8</f>
        <v>4.0276930586776644E-2</v>
      </c>
      <c r="BZ1299" s="30"/>
      <c r="CA1299" s="34">
        <f>CA1295-CD$7</f>
        <v>-3.9478436929688665E-2</v>
      </c>
      <c r="CB1299" s="34">
        <f>CB1295-CD$8</f>
        <v>3.6771340988077002E-2</v>
      </c>
      <c r="CD1299" s="30"/>
      <c r="CE1299" s="34">
        <f>CE1295-CH$7</f>
        <v>4.9928124583737944E-2</v>
      </c>
      <c r="CF1299" s="34">
        <f>CF1295-CH$8</f>
        <v>-3.8854217618173759E-2</v>
      </c>
      <c r="CH1299" s="30"/>
      <c r="CI1299" s="34">
        <f>CI1295-CL$7</f>
        <v>6.7713240723311682E-2</v>
      </c>
      <c r="CJ1299" s="34">
        <f>CJ1295-CL$8</f>
        <v>-4.5872542713008668E-2</v>
      </c>
      <c r="CL1299" s="30"/>
      <c r="CM1299" s="34">
        <f>CM1295-CP$7</f>
        <v>-4.3545440518980683E-2</v>
      </c>
      <c r="CN1299" s="34">
        <f>CN1295-CP$8</f>
        <v>4.0652216788726984E-2</v>
      </c>
      <c r="CP1299" s="30"/>
      <c r="CQ1299" s="34">
        <f>CQ1295-CT$7</f>
        <v>-4.3158541348938595E-2</v>
      </c>
      <c r="CR1299" s="34">
        <f>CR1295-CT$8</f>
        <v>4.2639812543921359E-2</v>
      </c>
      <c r="CT1299" s="30"/>
      <c r="CU1299" s="34">
        <f>CU1295-CX$7</f>
        <v>2.945356336942136E-2</v>
      </c>
      <c r="CV1299" s="34">
        <f>CV1295-CX$8</f>
        <v>-2.6382319782995323E-2</v>
      </c>
      <c r="CX1299" s="30"/>
      <c r="CY1299" s="34">
        <f>CY1295-DB$7</f>
        <v>3.7226296259953232E-2</v>
      </c>
      <c r="CZ1299" s="34">
        <f>CZ1295-DB$8</f>
        <v>-3.4476270892298433E-2</v>
      </c>
      <c r="DB1299" s="30"/>
      <c r="DC1299" s="34">
        <f>DC1295-DF$7</f>
        <v>-3.937632465036256E-2</v>
      </c>
      <c r="DD1299" s="34">
        <f>DD1295-DF$8</f>
        <v>3.6411183535424212E-2</v>
      </c>
      <c r="DF1299" s="30"/>
      <c r="DG1299" s="34">
        <f>DG1295-DJ$7</f>
        <v>-4.3137332935204498E-2</v>
      </c>
      <c r="DH1299" s="34">
        <f>DH1295-DJ$8</f>
        <v>3.952510995404461E-2</v>
      </c>
      <c r="DJ1299" s="30"/>
      <c r="DK1299" s="34">
        <f>DK1295-DN$7</f>
        <v>-3.937632465036256E-2</v>
      </c>
      <c r="DL1299" s="34">
        <f>DL1295-DN$8</f>
        <v>3.6411183535424212E-2</v>
      </c>
      <c r="DN1299" s="30"/>
      <c r="DO1299" s="34">
        <f>DO1295-DR$7</f>
        <v>-4.1312127663408749E-2</v>
      </c>
      <c r="DP1299" s="34">
        <f>DP1295-DR$8</f>
        <v>3.978405207640992E-2</v>
      </c>
      <c r="DR1299" s="30"/>
      <c r="DS1299" s="34">
        <f>DS1295-DV$7</f>
        <v>-4.0109938904171916E-2</v>
      </c>
      <c r="DT1299" s="34">
        <f>DT1295-DV$8</f>
        <v>3.7596968091595552E-2</v>
      </c>
      <c r="DV1299" s="30"/>
      <c r="DW1299" s="34">
        <f>DW1295-DZ$7</f>
        <v>-5.1984685976937728E-2</v>
      </c>
      <c r="DX1299" s="34">
        <f>DX1295-DZ$8</f>
        <v>4.8152336210982326E-2</v>
      </c>
      <c r="DZ1299" s="30"/>
      <c r="EA1299" s="34">
        <f>EA1295-ED$7</f>
        <v>4.8453200499889645E-2</v>
      </c>
      <c r="EB1299" s="34">
        <f>EB1295-ED$8</f>
        <v>-4.5671315317526551E-2</v>
      </c>
      <c r="ED1299" s="30"/>
      <c r="EE1299" s="34">
        <f>EE1295-EH$7</f>
        <v>-5.435104585416517E-2</v>
      </c>
      <c r="EF1299" s="34">
        <f>EF1295-EH$8</f>
        <v>4.7747469212631684E-2</v>
      </c>
      <c r="EH1299" s="30"/>
      <c r="EI1299" s="34">
        <f>EI1295-EL$7</f>
        <v>-5.9229021129211801E-2</v>
      </c>
      <c r="EJ1299" s="34">
        <f>EJ1295-EL$8</f>
        <v>5.0003685196663761E-2</v>
      </c>
      <c r="EL1299" s="30"/>
      <c r="EM1299" s="34">
        <f>EM1295-EP$7</f>
        <v>-4.7471611254658375E-2</v>
      </c>
      <c r="EN1299" s="34">
        <f>EN1295-EP$8</f>
        <v>4.9191655168297509E-2</v>
      </c>
      <c r="EP1299" s="30"/>
      <c r="EQ1299" s="34">
        <f>EQ1295-ET$7</f>
        <v>-5.9269177778407678E-2</v>
      </c>
      <c r="ER1299" s="34">
        <f>ER1295-ET$8</f>
        <v>6.0564072671733908E-2</v>
      </c>
      <c r="ET1299" s="30"/>
      <c r="EU1299" s="34">
        <f>EU1295-EX$7</f>
        <v>-6.8089795042819978E-2</v>
      </c>
      <c r="EV1299" s="34">
        <f>EV1295-EX$8</f>
        <v>5.3886673460896976E-2</v>
      </c>
      <c r="EX1299" s="30"/>
      <c r="EY1299" s="34">
        <f>EY1295-FB$7</f>
        <v>2.9907590256258415E-2</v>
      </c>
      <c r="EZ1299" s="34">
        <f>EZ1295-FB$8</f>
        <v>-2.7745552778344895E-2</v>
      </c>
      <c r="FB1299" s="30"/>
      <c r="FC1299" s="34">
        <f>FC1295-FF$7</f>
        <v>5.6408754996872534E-2</v>
      </c>
      <c r="FD1299" s="34">
        <f>FD1295-FF$8</f>
        <v>-6.1564110821582418E-2</v>
      </c>
      <c r="FF1299" s="30"/>
      <c r="FG1299" s="34">
        <f>FG1295-FJ$7</f>
        <v>-4.4161817224210864E-2</v>
      </c>
      <c r="FH1299" s="34">
        <f>FH1295-FJ$8</f>
        <v>4.2502094572998597E-2</v>
      </c>
      <c r="FJ1299" s="30"/>
      <c r="FK1299" s="34">
        <f>FK1295-FN$7</f>
        <v>6.8936374428607658E-2</v>
      </c>
      <c r="FL1299" s="34">
        <f>FL1295-FN$8</f>
        <v>-9.8457582962975576E-2</v>
      </c>
      <c r="FN1299" s="30"/>
      <c r="FO1299" s="34">
        <f>FO1295-FR$7</f>
        <v>-5.7032247962297111E-2</v>
      </c>
      <c r="FP1299" s="34">
        <f>FP1295-FR$8</f>
        <v>5.6584298579582318E-2</v>
      </c>
      <c r="FR1299" s="30"/>
      <c r="FS1299" s="34">
        <f>FS1295-FV$7</f>
        <v>-4.4374393168120085E-2</v>
      </c>
      <c r="FT1299" s="34">
        <f>FT1295-FV$8</f>
        <v>4.2461658364249512E-2</v>
      </c>
      <c r="FV1299" s="30"/>
      <c r="FW1299" s="34">
        <f>FW1295-FZ$7</f>
        <v>3.4334046777321138E-2</v>
      </c>
      <c r="FX1299" s="34">
        <f>FX1295-FZ$8</f>
        <v>-2.9795200356413254E-2</v>
      </c>
      <c r="FZ1299" s="30"/>
      <c r="GA1299" s="34">
        <f>GA1295-GD$7</f>
        <v>-6.0147647209588984E-2</v>
      </c>
      <c r="GB1299" s="34">
        <f>GB1295-GD$8</f>
        <v>5.4753439508308584E-2</v>
      </c>
      <c r="GD1299" s="30"/>
      <c r="GE1299" s="34">
        <f>GE1295-GH$7</f>
        <v>-5.8857223063262132E-2</v>
      </c>
      <c r="GF1299" s="34">
        <f>GF1295-GH$8</f>
        <v>6.9808668305356036E-2</v>
      </c>
      <c r="GH1299" s="30"/>
      <c r="GI1299" s="34">
        <f>GI1295-GL$7</f>
        <v>4.5394769008487518E-2</v>
      </c>
      <c r="GJ1299" s="34">
        <f>GJ1295-GL$8</f>
        <v>-5.7776667509095603E-2</v>
      </c>
      <c r="GL1299" s="30"/>
      <c r="GM1299" s="34">
        <f>GM1295-GP$7</f>
        <v>3.3200651711662706E-2</v>
      </c>
      <c r="GN1299" s="34">
        <f>GN1295-GP$8</f>
        <v>-3.2798644428770229E-2</v>
      </c>
      <c r="GP1299" s="30"/>
      <c r="GQ1299" s="34">
        <f>GQ1295-GT$7</f>
        <v>-4.4716851773957567E-2</v>
      </c>
      <c r="GR1299" s="34">
        <f>GR1295-GT$8</f>
        <v>4.0775290064414639E-2</v>
      </c>
      <c r="GT1299" s="30"/>
      <c r="GU1299" s="34">
        <f>GU1295-GX$7</f>
        <v>-6.3482497779808744E-2</v>
      </c>
      <c r="GV1299" s="34">
        <f>GV1295-GX$8</f>
        <v>5.4014652311703618E-2</v>
      </c>
      <c r="GX1299" s="30"/>
      <c r="GY1299" s="34">
        <f>GY1295-HB$7</f>
        <v>5.4965501830048558E-2</v>
      </c>
      <c r="GZ1299" s="34">
        <f>GZ1295-HB$8</f>
        <v>-5.5427808283873836E-2</v>
      </c>
      <c r="HB1299" s="30"/>
      <c r="HC1299" s="34">
        <f>HC1295-HF$7</f>
        <v>-4.4322599372611515E-2</v>
      </c>
      <c r="HD1299" s="34">
        <f>HD1295-HF$8</f>
        <v>4.1119434762745134E-2</v>
      </c>
      <c r="HF1299" s="30"/>
      <c r="HG1299" s="34">
        <f>HG1295-HJ$7</f>
        <v>3.0500792203398141E-2</v>
      </c>
      <c r="HH1299" s="34">
        <f>HH1295-HJ$8</f>
        <v>-2.7380093480552148E-2</v>
      </c>
      <c r="HJ1299" s="30"/>
      <c r="HK1299" s="34">
        <f>HK1295-HN$7</f>
        <v>-5.1907497419160342E-2</v>
      </c>
      <c r="HL1299" s="34">
        <f>HL1295-HN$8</f>
        <v>5.661984946888917E-2</v>
      </c>
      <c r="HN1299" s="30"/>
      <c r="HO1299" s="34">
        <f>HO1295-HR$7</f>
        <v>-4.6754131760788686E-2</v>
      </c>
      <c r="HP1299" s="34">
        <f>HP1295-HR$8</f>
        <v>4.5852572758707993E-2</v>
      </c>
      <c r="HR1299" s="30"/>
      <c r="HS1299" s="34">
        <f>HS1295-HV$7</f>
        <v>3.2591780019304926E-2</v>
      </c>
      <c r="HT1299" s="34">
        <f>HT1295-HV$8</f>
        <v>-3.1124448509973757E-2</v>
      </c>
      <c r="HV1299" s="30"/>
    </row>
    <row r="1300" spans="2:230" ht="15.75" x14ac:dyDescent="0.15">
      <c r="B1300" s="114"/>
      <c r="C1300" s="117"/>
      <c r="D1300" s="63">
        <f t="shared" ref="D1300:F1300" si="7585">D1268-$F$6*D1283</f>
        <v>-0.65823393581104161</v>
      </c>
      <c r="E1300" s="64">
        <f t="shared" si="7585"/>
        <v>1.218160613547477</v>
      </c>
      <c r="F1300" s="65">
        <f t="shared" si="7585"/>
        <v>-1.5869519092811795</v>
      </c>
      <c r="G1300" s="24"/>
      <c r="H1300" s="36"/>
      <c r="I1300" s="120"/>
      <c r="J1300" s="79" t="s">
        <v>44</v>
      </c>
      <c r="K1300" s="34">
        <f t="array" ref="K1300:L1300">K1299:L1299*K1296:L1296</f>
        <v>-1.6349865928197737E-3</v>
      </c>
      <c r="L1300" s="34">
        <v>1.4279303350743493E-3</v>
      </c>
      <c r="N1300" s="30"/>
      <c r="O1300" s="34">
        <f t="array" ref="O1300:P1300">O1299:P1299*O1296:P1296</f>
        <v>1.6038383942035765E-3</v>
      </c>
      <c r="P1300" s="34">
        <v>-1.1875592940264663E-3</v>
      </c>
      <c r="R1300" s="30"/>
      <c r="S1300" s="34">
        <f t="array" ref="S1300:T1300">S1299:T1299*S1296:T1296</f>
        <v>1.6835746221749673E-3</v>
      </c>
      <c r="T1300" s="34">
        <v>-1.0596039183620905E-3</v>
      </c>
      <c r="V1300" s="30"/>
      <c r="W1300" s="34">
        <f t="array" ref="W1300:X1300">W1299:X1299*W1296:X1296</f>
        <v>1.9441005935972374E-3</v>
      </c>
      <c r="X1300" s="34">
        <v>-1.8821794419232366E-3</v>
      </c>
      <c r="Z1300" s="30"/>
      <c r="AA1300" s="34">
        <f t="array" ref="AA1300:AB1300">AA1299:AB1299*AA1296:AB1296</f>
        <v>-1.6278846382727229E-3</v>
      </c>
      <c r="AB1300" s="34">
        <v>1.3837422383368222E-3</v>
      </c>
      <c r="AD1300" s="30"/>
      <c r="AE1300" s="34">
        <f t="array" ref="AE1300:AF1300">AE1299:AF1299*AE1296:AF1296</f>
        <v>-1.6914270180495793E-3</v>
      </c>
      <c r="AF1300" s="34">
        <v>1.4133044094296998E-3</v>
      </c>
      <c r="AH1300" s="30"/>
      <c r="AI1300" s="34">
        <f t="array" ref="AI1300:AJ1300">AI1299:AJ1299*AI1296:AJ1296</f>
        <v>2.1776055143428717E-3</v>
      </c>
      <c r="AJ1300" s="34">
        <v>-1.2347644696712077E-3</v>
      </c>
      <c r="AL1300" s="30"/>
      <c r="AM1300" s="34">
        <f t="array" ref="AM1300:AN1300">AM1299:AN1299*AM1296:AN1296</f>
        <v>2.7939539424133067E-3</v>
      </c>
      <c r="AN1300" s="34">
        <v>-2.0307654042568584E-3</v>
      </c>
      <c r="AP1300" s="30"/>
      <c r="AQ1300" s="34">
        <f t="array" ref="AQ1300:AR1300">AQ1299:AR1299*AQ1296:AR1296</f>
        <v>-1.5505279943160769E-3</v>
      </c>
      <c r="AR1300" s="34">
        <v>1.4003793809909929E-3</v>
      </c>
      <c r="AT1300" s="30"/>
      <c r="AU1300" s="34">
        <f t="array" ref="AU1300:AV1300">AU1299:AV1299*AU1296:AV1296</f>
        <v>8.1627607078436689E-3</v>
      </c>
      <c r="AV1300" s="34">
        <v>-4.1458088444880359E-3</v>
      </c>
      <c r="AX1300" s="30"/>
      <c r="AY1300" s="34">
        <f t="array" ref="AY1300:AZ1300">AY1299:AZ1299*AY1296:AZ1296</f>
        <v>-1.8883217660002937E-3</v>
      </c>
      <c r="AZ1300" s="34">
        <v>1.7622968289610398E-3</v>
      </c>
      <c r="BB1300" s="30"/>
      <c r="BC1300" s="34">
        <f t="array" ref="BC1300:BD1300">BC1299:BD1299*BC1296:BD1296</f>
        <v>1.743361473304659E-3</v>
      </c>
      <c r="BD1300" s="34">
        <v>-2.1819968486387112E-3</v>
      </c>
      <c r="BF1300" s="30"/>
      <c r="BG1300" s="34">
        <f t="array" ref="BG1300:BH1300">BG1299:BH1299*BG1296:BH1296</f>
        <v>2.7585127939401405E-3</v>
      </c>
      <c r="BH1300" s="34">
        <v>-1.4238421738156804E-3</v>
      </c>
      <c r="BJ1300" s="30"/>
      <c r="BK1300" s="34">
        <f t="array" ref="BK1300:BL1300">BK1299:BL1299*BK1296:BL1296</f>
        <v>-1.7719171432092693E-3</v>
      </c>
      <c r="BL1300" s="34">
        <v>1.4352590161057443E-3</v>
      </c>
      <c r="BN1300" s="30"/>
      <c r="BO1300" s="34">
        <f t="array" ref="BO1300:BP1300">BO1299:BP1299*BO1296:BP1296</f>
        <v>-1.5039039612161501E-3</v>
      </c>
      <c r="BP1300" s="34">
        <v>1.3265127536137473E-3</v>
      </c>
      <c r="BR1300" s="30"/>
      <c r="BS1300" s="34">
        <f t="array" ref="BS1300:BT1300">BS1299:BT1299*BS1296:BT1296</f>
        <v>1.3023743039261028E-3</v>
      </c>
      <c r="BT1300" s="34">
        <v>-9.2624926345120082E-4</v>
      </c>
      <c r="BV1300" s="30"/>
      <c r="BW1300" s="34">
        <f t="array" ref="BW1300:BX1300">BW1299:BX1299*BW1296:BX1296</f>
        <v>-1.7464148936131118E-3</v>
      </c>
      <c r="BX1300" s="34">
        <v>1.5568926465715502E-3</v>
      </c>
      <c r="BZ1300" s="30"/>
      <c r="CA1300" s="34">
        <f t="array" ref="CA1300:CB1300">CA1299:CB1299*CA1296:CB1296</f>
        <v>-1.4970179836643206E-3</v>
      </c>
      <c r="CB1300" s="34">
        <v>1.3024118289500686E-3</v>
      </c>
      <c r="CD1300" s="30"/>
      <c r="CE1300" s="34">
        <f t="array" ref="CE1300:CF1300">CE1299:CF1299*CE1296:CF1296</f>
        <v>2.3683559155312172E-3</v>
      </c>
      <c r="CF1300" s="34">
        <v>-1.4509939482840843E-3</v>
      </c>
      <c r="CH1300" s="30"/>
      <c r="CI1300" s="34">
        <f t="array" ref="CI1300:CJ1300">CI1299:CJ1299*CI1296:CJ1296</f>
        <v>4.2746121424197597E-3</v>
      </c>
      <c r="CJ1300" s="34">
        <v>-2.007761034025534E-3</v>
      </c>
      <c r="CL1300" s="30"/>
      <c r="CM1300" s="34">
        <f t="array" ref="CM1300:CN1300">CM1299:CN1299*CM1296:CN1296</f>
        <v>-1.8136342909704137E-3</v>
      </c>
      <c r="CN1300" s="34">
        <v>1.5854207653986537E-3</v>
      </c>
      <c r="CP1300" s="30"/>
      <c r="CQ1300" s="34">
        <f t="array" ref="CQ1300:CR1300">CQ1299:CR1299*CQ1296:CR1296</f>
        <v>-1.7822700160591337E-3</v>
      </c>
      <c r="CR1300" s="34">
        <v>1.7406278845130889E-3</v>
      </c>
      <c r="CT1300" s="30"/>
      <c r="CU1300" s="34">
        <f t="array" ref="CU1300:CV1300">CU1299:CV1299*CU1296:CV1296</f>
        <v>8.4196106385201874E-4</v>
      </c>
      <c r="CV1300" s="34">
        <v>-6.7766399559274996E-4</v>
      </c>
      <c r="CX1300" s="30"/>
      <c r="CY1300" s="34">
        <f t="array" ref="CY1300:CZ1300">CY1299:CZ1299*CY1296:CZ1296</f>
        <v>1.3342090385958525E-3</v>
      </c>
      <c r="CZ1300" s="34">
        <v>-1.1476343020860287E-3</v>
      </c>
      <c r="DB1300" s="30"/>
      <c r="DC1300" s="34">
        <f t="array" ref="DC1300:DD1300">DC1299:DD1299*DC1296:DD1296</f>
        <v>-1.4894421507275885E-3</v>
      </c>
      <c r="DD1300" s="34">
        <v>1.2775012755798577E-3</v>
      </c>
      <c r="DF1300" s="30"/>
      <c r="DG1300" s="34">
        <f t="array" ref="DG1300:DH1300">DG1299:DH1299*DG1296:DH1296</f>
        <v>-1.7805582713977272E-3</v>
      </c>
      <c r="DH1300" s="34">
        <v>1.5004868337306794E-3</v>
      </c>
      <c r="DJ1300" s="30"/>
      <c r="DK1300" s="34">
        <f t="array" ref="DK1300:DL1300">DK1299:DL1299*DK1296:DL1296</f>
        <v>-1.4894421507275885E-3</v>
      </c>
      <c r="DL1300" s="34">
        <v>1.2775012755798577E-3</v>
      </c>
      <c r="DN1300" s="30"/>
      <c r="DO1300" s="34">
        <f t="array" ref="DO1300:DP1300">DO1299:DP1299*DO1296:DP1296</f>
        <v>-1.6361848187501605E-3</v>
      </c>
      <c r="DP1300" s="34">
        <v>1.5198017637014533E-3</v>
      </c>
      <c r="DR1300" s="30"/>
      <c r="DS1300" s="34">
        <f t="array" ref="DS1300:DT1300">DS1299:DT1299*DS1296:DT1296</f>
        <v>-1.5442780404400771E-3</v>
      </c>
      <c r="DT1300" s="34">
        <v>1.3603874918160493E-3</v>
      </c>
      <c r="DV1300" s="30"/>
      <c r="DW1300" s="34">
        <f t="array" ref="DW1300:DX1300">DW1299:DX1299*DW1296:DX1296</f>
        <v>-2.5619237668944874E-3</v>
      </c>
      <c r="DX1300" s="34">
        <v>2.2069991894397576E-3</v>
      </c>
      <c r="DZ1300" s="30"/>
      <c r="EA1300" s="34">
        <f t="array" ref="EA1300:EB1300">EA1299:EB1299*EA1296:EB1296</f>
        <v>2.2339584474842977E-3</v>
      </c>
      <c r="EB1300" s="34">
        <v>-1.990604660066645E-3</v>
      </c>
      <c r="ED1300" s="30"/>
      <c r="EE1300" s="34">
        <f t="array" ref="EE1300:EF1300">EE1299:EF1299*EE1296:EF1296</f>
        <v>-2.7934812292717674E-3</v>
      </c>
      <c r="EF1300" s="34">
        <v>2.1709651419788488E-3</v>
      </c>
      <c r="EH1300" s="30"/>
      <c r="EI1300" s="34">
        <f t="array" ref="EI1300:EJ1300">EI1299:EJ1299*EI1296:EJ1296</f>
        <v>-3.3002969804900059E-3</v>
      </c>
      <c r="EJ1300" s="34">
        <v>2.375340892234921E-3</v>
      </c>
      <c r="EL1300" s="30"/>
      <c r="EM1300" s="34">
        <f t="array" ref="EM1300:EN1300">EM1299:EN1299*EM1296:EN1296</f>
        <v>-2.1465740416125949E-3</v>
      </c>
      <c r="EN1300" s="34">
        <v>2.3007840394192037E-3</v>
      </c>
      <c r="EP1300" s="30"/>
      <c r="EQ1300" s="34">
        <f t="array" ref="EQ1300:ER1300">EQ1299:ER1299*EQ1296:ER1296</f>
        <v>-3.3046325666531351E-3</v>
      </c>
      <c r="ER1300" s="34">
        <v>3.4458574622206178E-3</v>
      </c>
      <c r="ET1300" s="30"/>
      <c r="EU1300" s="34">
        <f t="array" ref="EU1300:EV1300">EU1299:EV1299*EU1296:EV1296</f>
        <v>-4.32054090653266E-3</v>
      </c>
      <c r="EV1300" s="34">
        <v>2.7472988781503307E-3</v>
      </c>
      <c r="EX1300" s="30"/>
      <c r="EY1300" s="34">
        <f t="array" ref="EY1300:EZ1300">EY1299:EZ1299*EY1296:EZ1296</f>
        <v>8.677126934730177E-4</v>
      </c>
      <c r="EZ1300" s="34">
        <v>-7.4845673687038718E-4</v>
      </c>
      <c r="FB1300" s="30"/>
      <c r="FC1300" s="34">
        <f t="array" ref="FC1300:FD1300">FC1299:FD1299*FC1296:FD1296</f>
        <v>3.002457935442791E-3</v>
      </c>
      <c r="FD1300" s="34">
        <v>-3.5568031581923549E-3</v>
      </c>
      <c r="FF1300" s="30"/>
      <c r="FG1300" s="34">
        <f t="array" ref="FG1300:FH1300">FG1299:FH1299*FG1296:FH1296</f>
        <v>-1.8641388054737821E-3</v>
      </c>
      <c r="FH1300" s="34">
        <v>1.7296510675652989E-3</v>
      </c>
      <c r="FJ1300" s="30"/>
      <c r="FK1300" s="34">
        <f t="array" ref="FK1300:FL1300">FK1299:FL1299*FK1296:FL1296</f>
        <v>4.4246226456747979E-3</v>
      </c>
      <c r="FL1300" s="34">
        <v>-8.739458108414859E-3</v>
      </c>
      <c r="FN1300" s="30"/>
      <c r="FO1300" s="34">
        <f t="array" ref="FO1300:FP1300">FO1299:FP1299*FO1296:FP1296</f>
        <v>-3.0671698088826842E-3</v>
      </c>
      <c r="FP1300" s="34">
        <v>3.0206122092127966E-3</v>
      </c>
      <c r="FR1300" s="30"/>
      <c r="FS1300" s="34">
        <f t="array" ref="FS1300:FT1300">FS1299:FT1299*FS1296:FT1296</f>
        <v>-1.8817097385674269E-3</v>
      </c>
      <c r="FT1300" s="34">
        <v>1.7264343824019972E-3</v>
      </c>
      <c r="FV1300" s="30"/>
      <c r="FW1300" s="34">
        <f t="array" ref="FW1300:FX1300">FW1299:FX1299*FW1296:FX1296</f>
        <v>1.1383528747087226E-3</v>
      </c>
      <c r="FX1300" s="34">
        <v>-8.613031570459213E-4</v>
      </c>
      <c r="FZ1300" s="30"/>
      <c r="GA1300" s="34">
        <f t="array" ref="GA1300:GB1300">GA1299:GB1299*GA1296:GB1296</f>
        <v>-3.400140947821222E-3</v>
      </c>
      <c r="GB1300" s="34">
        <v>2.8337916587484807E-3</v>
      </c>
      <c r="GD1300" s="30"/>
      <c r="GE1300" s="34">
        <f t="array" ref="GE1300:GF1300">GE1299:GF1299*GE1296:GF1296</f>
        <v>-3.2602811209895949E-3</v>
      </c>
      <c r="GF1300" s="34">
        <v>4.5330550658410733E-3</v>
      </c>
      <c r="GH1300" s="30"/>
      <c r="GI1300" s="34">
        <f t="array" ref="GI1300:GJ1300">GI1299:GJ1299*GI1296:GJ1296</f>
        <v>1.9671407313386021E-3</v>
      </c>
      <c r="GJ1300" s="34">
        <v>-3.1452765124261751E-3</v>
      </c>
      <c r="GL1300" s="30"/>
      <c r="GM1300" s="34">
        <f t="array" ref="GM1300:GN1300">GM1299:GN1299*GM1296:GN1296</f>
        <v>1.0656867510088393E-3</v>
      </c>
      <c r="GN1300" s="34">
        <v>-1.0404678993173413E-3</v>
      </c>
      <c r="GP1300" s="30"/>
      <c r="GQ1300" s="34">
        <f t="array" ref="GQ1300:GR1300">GQ1299:GR1299*GQ1296:GR1296</f>
        <v>-1.9101811574042012E-3</v>
      </c>
      <c r="GR1300" s="34">
        <v>1.5948302925586531E-3</v>
      </c>
      <c r="GT1300" s="30"/>
      <c r="GU1300" s="34">
        <f t="array" ref="GU1300:GV1300">GU1299:GV1299*GU1296:GV1296</f>
        <v>-3.7741913109954534E-3</v>
      </c>
      <c r="GV1300" s="34">
        <v>2.7599904511484813E-3</v>
      </c>
      <c r="GX1300" s="30"/>
      <c r="GY1300" s="34">
        <f t="array" ref="GY1300:GZ1300">GY1299:GZ1299*GY1296:GZ1296</f>
        <v>2.8551442659920227E-3</v>
      </c>
      <c r="GZ1300" s="34">
        <v>-2.9019542943921977E-3</v>
      </c>
      <c r="HB1300" s="30"/>
      <c r="HC1300" s="34">
        <f t="array" ref="HC1300:HD1300">HC1299:HD1299*HC1296:HD1296</f>
        <v>-1.877421387128976E-3</v>
      </c>
      <c r="HD1300" s="34">
        <v>1.6212828494419388E-3</v>
      </c>
      <c r="HF1300" s="30"/>
      <c r="HG1300" s="34">
        <f t="array" ref="HG1300:HH1300">HG1299:HH1299*HG1296:HH1296</f>
        <v>9.0192348913581476E-4</v>
      </c>
      <c r="HH1300" s="34">
        <v>-7.291434974939303E-4</v>
      </c>
      <c r="HJ1300" s="30"/>
      <c r="HK1300" s="34">
        <f t="array" ref="HK1300:HL1300">HK1299:HL1299*HK1296:HL1296</f>
        <v>-2.5545293351979443E-3</v>
      </c>
      <c r="HL1300" s="34">
        <v>3.0242950240767443E-3</v>
      </c>
      <c r="HN1300" s="30"/>
      <c r="HO1300" s="34">
        <f t="array" ref="HO1300:HP1300">HO1299:HP1299*HO1296:HP1296</f>
        <v>-2.083746696771532E-3</v>
      </c>
      <c r="HP1300" s="34">
        <v>2.0060553005234088E-3</v>
      </c>
      <c r="HR1300" s="30"/>
      <c r="HS1300" s="34">
        <f t="array" ref="HS1300:HT1300">HS1299:HT1299*HS1296:HT1296</f>
        <v>1.027604349819211E-3</v>
      </c>
      <c r="HT1300" s="34">
        <v>-9.3858006773722344E-4</v>
      </c>
      <c r="HV1300" s="30"/>
    </row>
    <row r="1301" spans="2:230" ht="15.75" customHeight="1" x14ac:dyDescent="0.15">
      <c r="B1301" s="114"/>
      <c r="C1301" s="117"/>
      <c r="D1301" s="63">
        <f t="shared" ref="D1301:F1301" si="7586">D1269-$F$6*D1284</f>
        <v>-1.3048319090717146</v>
      </c>
      <c r="E1301" s="64">
        <f t="shared" si="7586"/>
        <v>1.560983078415942</v>
      </c>
      <c r="F1301" s="65">
        <f t="shared" si="7586"/>
        <v>-0.39443040822126085</v>
      </c>
      <c r="G1301" s="25"/>
      <c r="H1301" s="36"/>
      <c r="I1301" s="119" t="s">
        <v>22</v>
      </c>
      <c r="J1301" s="91" t="s">
        <v>45</v>
      </c>
      <c r="K1301" s="34">
        <f t="array" ref="K1301:M1301">MMULT(K1300:L1300,$D1303:$F1304)</f>
        <v>5.1610273703419658E-3</v>
      </c>
      <c r="L1301" s="34">
        <v>-9.5361053954447095E-3</v>
      </c>
      <c r="M1301" s="34">
        <v>6.9880800367614574E-3</v>
      </c>
      <c r="N1301" s="30"/>
      <c r="O1301" s="34">
        <f t="array" ref="O1301:Q1301">MMULT(O1300:P1300,$D1303:$F1304)</f>
        <v>-4.6755873043812356E-3</v>
      </c>
      <c r="P1301" s="34">
        <v>8.826901378096285E-3</v>
      </c>
      <c r="Q1301" s="34">
        <v>-6.229927318143709E-3</v>
      </c>
      <c r="R1301" s="30"/>
      <c r="S1301" s="34">
        <f t="array" ref="S1301:U1301">MMULT(S1300:T1300,$D1303:$F1304)</f>
        <v>-4.5684492550010182E-3</v>
      </c>
      <c r="T1301" s="34">
        <v>8.8029746762357218E-3</v>
      </c>
      <c r="U1301" s="34">
        <v>-5.9913679900955204E-3</v>
      </c>
      <c r="V1301" s="30"/>
      <c r="W1301" s="34">
        <f t="array" ref="W1301:Y1301">MMULT(W1300:X1300,$D1303:$F1304)</f>
        <v>-6.4714417285347617E-3</v>
      </c>
      <c r="X1301" s="34">
        <v>1.179506812276496E-2</v>
      </c>
      <c r="Y1301" s="34">
        <v>-8.8495881401115337E-3</v>
      </c>
      <c r="Z1301" s="30"/>
      <c r="AA1301" s="34">
        <f t="array" ref="AA1301:AC1301">MMULT(AA1300:AB1300,$D1303:$F1304)</f>
        <v>5.0696265884988068E-3</v>
      </c>
      <c r="AB1301" s="34">
        <v>-9.4006792111529913E-3</v>
      </c>
      <c r="AC1301" s="34">
        <v>6.8463492835302651E-3</v>
      </c>
      <c r="AD1301" s="30"/>
      <c r="AE1301" s="34">
        <f t="array" ref="AE1301:AG1301">MMULT(AE1300:AF1300,$D1303:$F1304)</f>
        <v>5.2231103901813312E-3</v>
      </c>
      <c r="AF1301" s="34">
        <v>-9.7071144934700766E-3</v>
      </c>
      <c r="AG1301" s="34">
        <v>7.0418972900038387E-3</v>
      </c>
      <c r="AH1301" s="30"/>
      <c r="AI1301" s="34">
        <f t="array" ref="AI1301:AK1301">MMULT(AI1300:AJ1300,$D1303:$F1304)</f>
        <v>-5.662458530170885E-3</v>
      </c>
      <c r="AJ1301" s="34">
        <v>1.1050136959106317E-2</v>
      </c>
      <c r="AK1301" s="34">
        <v>-7.3513933538186214E-3</v>
      </c>
      <c r="AL1301" s="30"/>
      <c r="AM1301" s="34">
        <f t="array" ref="AM1301:AO1301">MMULT(AM1300:AN1300,$D1303:$F1304)</f>
        <v>-8.0760375485828956E-3</v>
      </c>
      <c r="AN1301" s="34">
        <v>1.52827620885491E-2</v>
      </c>
      <c r="AO1301" s="34">
        <v>-1.0741339034738152E-2</v>
      </c>
      <c r="AP1301" s="30"/>
      <c r="AQ1301" s="34">
        <f t="array" ref="AQ1301:AS1301">MMULT(AQ1300:AR1300,$D1303:$F1304)</f>
        <v>4.9783454505549947E-3</v>
      </c>
      <c r="AR1301" s="34">
        <v>-9.1578596372782137E-3</v>
      </c>
      <c r="AS1301" s="34">
        <v>6.7625925110696419E-3</v>
      </c>
      <c r="AT1301" s="30"/>
      <c r="AU1301" s="34">
        <f t="array" ref="AU1301:AW1301">MMULT(AU1300:AV1300,$D1303:$F1304)</f>
        <v>-2.0349130973320632E-2</v>
      </c>
      <c r="AV1301" s="34">
        <v>4.0226897128867539E-2</v>
      </c>
      <c r="AW1301" s="34">
        <v>-2.6141380690895489E-2</v>
      </c>
      <c r="AX1301" s="30"/>
      <c r="AY1301" s="34">
        <f t="array" ref="AY1301:BA1301">MMULT(AY1300:AZ1300,$D1303:$F1304)</f>
        <v>6.1661271553567426E-3</v>
      </c>
      <c r="AZ1301" s="34">
        <v>-1.1293616001708154E-2</v>
      </c>
      <c r="BA1301" s="34">
        <v>8.4025156370835258E-3</v>
      </c>
      <c r="BB1301" s="30"/>
      <c r="BC1301" s="34">
        <f t="array" ref="BC1301:BE1301">MMULT(BC1300:BD1300,$D1303:$F1304)</f>
        <v>-6.700640857677847E-3</v>
      </c>
      <c r="BD1301" s="34">
        <v>1.180008019343556E-2</v>
      </c>
      <c r="BE1301" s="34">
        <v>-9.3847405479369796E-3</v>
      </c>
      <c r="BF1301" s="30"/>
      <c r="BG1301" s="34">
        <f t="array" ref="BG1301:BI1301">MMULT(BG1300:BH1300,$D1303:$F1304)</f>
        <v>-6.918187748088658E-3</v>
      </c>
      <c r="BH1301" s="34">
        <v>1.3650681261471306E-2</v>
      </c>
      <c r="BI1301" s="34">
        <v>-8.9010734389644471E-3</v>
      </c>
      <c r="BJ1301" s="30"/>
      <c r="BK1301" s="34">
        <f t="array" ref="BK1301:BM1301">MMULT(BK1300:BL1300,$D1303:$F1304)</f>
        <v>5.3893964190074063E-3</v>
      </c>
      <c r="BL1301" s="34">
        <v>-1.0056941748938737E-2</v>
      </c>
      <c r="BM1301" s="34">
        <v>7.2441765828625947E-3</v>
      </c>
      <c r="BN1301" s="30"/>
      <c r="BO1301" s="34">
        <f t="array" ref="BO1301:BQ1301">MMULT(BO1300:BP1300,$D1303:$F1304)</f>
        <v>4.7709752915106943E-3</v>
      </c>
      <c r="BP1301" s="34">
        <v>-8.803893618517411E-3</v>
      </c>
      <c r="BQ1301" s="34">
        <v>6.4661274727290429E-3</v>
      </c>
      <c r="BR1301" s="30"/>
      <c r="BS1301" s="34">
        <f t="array" ref="BS1301:BU1301">MMULT(BS1300:BT1300,$D1303:$F1304)</f>
        <v>-3.7275695835144338E-3</v>
      </c>
      <c r="BT1301" s="34">
        <v>7.0734945250058223E-3</v>
      </c>
      <c r="BU1301" s="34">
        <v>-4.9472374617008704E-3</v>
      </c>
      <c r="BV1301" s="30"/>
      <c r="BW1301" s="34">
        <f t="array" ref="BW1301:BY1301">MMULT(BW1300:BX1300,$D1303:$F1304)</f>
        <v>5.5702326786055533E-3</v>
      </c>
      <c r="BX1301" s="34">
        <v>-1.0264327811862605E-2</v>
      </c>
      <c r="BY1301" s="34">
        <v>7.5571212341213811E-3</v>
      </c>
      <c r="BZ1301" s="30"/>
      <c r="CA1301" s="34">
        <f t="array" ref="CA1301:CC1301">MMULT(CA1300:CB1300,$D1303:$F1304)</f>
        <v>4.7163924912104454E-3</v>
      </c>
      <c r="CB1301" s="34">
        <v>-8.7189705922795808E-3</v>
      </c>
      <c r="CC1301" s="34">
        <v>6.3836638064071879E-3</v>
      </c>
      <c r="CD1301" s="30"/>
      <c r="CE1301" s="34">
        <f t="array" ref="CE1301:CG1301">MMULT(CE1300:CF1300,$D1303:$F1304)</f>
        <v>-6.3547245274037361E-3</v>
      </c>
      <c r="CF1301" s="34">
        <v>1.2285529317035316E-2</v>
      </c>
      <c r="CG1301" s="34">
        <v>-8.3122137866512673E-3</v>
      </c>
      <c r="CH1301" s="30"/>
      <c r="CI1301" s="34">
        <f t="array" ref="CI1301:CK1301">MMULT(CI1300:CJ1300,$D1303:$F1304)</f>
        <v>-1.0359749005031293E-2</v>
      </c>
      <c r="CJ1301" s="34">
        <v>2.0661629631169832E-2</v>
      </c>
      <c r="CK1301" s="34">
        <v>-1.3210756581963799E-2</v>
      </c>
      <c r="CL1301" s="30"/>
      <c r="CM1301" s="34">
        <f t="array" ref="CM1301:CO1301">MMULT(CM1300:CN1300,$D1303:$F1304)</f>
        <v>5.7276136570304E-3</v>
      </c>
      <c r="CN1301" s="34">
        <v>-1.0581703175935528E-2</v>
      </c>
      <c r="CO1301" s="34">
        <v>7.7559372984800558E-3</v>
      </c>
      <c r="CP1301" s="30"/>
      <c r="CQ1301" s="34">
        <f t="array" ref="CQ1301:CS1301">MMULT(CQ1300:CR1300,$D1303:$F1304)</f>
        <v>5.9602133921139999E-3</v>
      </c>
      <c r="CR1301" s="34">
        <v>-1.0850653764344187E-2</v>
      </c>
      <c r="CS1301" s="34">
        <v>8.1572782223061861E-3</v>
      </c>
      <c r="CT1301" s="30"/>
      <c r="CU1301" s="34">
        <f t="array" ref="CU1301:CW1301">MMULT(CU1300:CV1300,$D1303:$F1304)</f>
        <v>-2.5530184265597452E-3</v>
      </c>
      <c r="CV1301" s="34">
        <v>4.7680433607713985E-3</v>
      </c>
      <c r="CW1301" s="34">
        <v>-3.4295239064540085E-3</v>
      </c>
      <c r="CX1301" s="30"/>
      <c r="CY1301" s="34">
        <f t="array" ref="CY1301:DA1301">MMULT(CY1300:CZ1300,$D1303:$F1304)</f>
        <v>-4.179608884088532E-3</v>
      </c>
      <c r="CZ1301" s="34">
        <v>7.7382337871102595E-3</v>
      </c>
      <c r="DA1301" s="34">
        <v>-5.6508981126596851E-3</v>
      </c>
      <c r="DB1301" s="30"/>
      <c r="DC1301" s="34">
        <f t="array" ref="DC1301:DE1301">MMULT(DC1300:DD1300,$D1303:$F1304)</f>
        <v>4.6592559151936268E-3</v>
      </c>
      <c r="DD1301" s="34">
        <v>-8.6295113569274037E-3</v>
      </c>
      <c r="DE1301" s="34">
        <v>6.2976442945228556E-3</v>
      </c>
      <c r="DF1301" s="30"/>
      <c r="DG1301" s="34">
        <f t="array" ref="DG1301:DI1301">MMULT(DG1300:DH1300,$D1303:$F1304)</f>
        <v>5.5214232156682828E-3</v>
      </c>
      <c r="DH1301" s="34">
        <v>-1.0250086113059109E-2</v>
      </c>
      <c r="DI1301" s="34">
        <v>7.4502344483642945E-3</v>
      </c>
      <c r="DJ1301" s="30"/>
      <c r="DK1301" s="34">
        <f t="array" ref="DK1301:DM1301">MMULT(DK1300:DL1300,$D1303:$F1304)</f>
        <v>4.6592559151936268E-3</v>
      </c>
      <c r="DL1301" s="34">
        <v>-8.6295113569274037E-3</v>
      </c>
      <c r="DM1301" s="34">
        <v>6.2976442945228556E-3</v>
      </c>
      <c r="DN1301" s="30"/>
      <c r="DO1301" s="34">
        <f t="array" ref="DO1301:DQ1301">MMULT(DO1300:DP1300,$D1303:$F1304)</f>
        <v>5.3297499338495081E-3</v>
      </c>
      <c r="DP1301" s="34">
        <v>-9.7678610108299212E-3</v>
      </c>
      <c r="DQ1301" s="34">
        <v>7.2595066943798997E-3</v>
      </c>
      <c r="DR1301" s="30"/>
      <c r="DS1301" s="34">
        <f t="array" ref="DS1301:DU1301">MMULT(DS1300:DT1300,$D1303:$F1304)</f>
        <v>4.8959032123020935E-3</v>
      </c>
      <c r="DT1301" s="34">
        <v>-9.0359457877697211E-3</v>
      </c>
      <c r="DU1301" s="34">
        <v>6.6346251079002789E-3</v>
      </c>
      <c r="DV1301" s="30"/>
      <c r="DW1301" s="34">
        <f t="array" ref="DW1301:DY1301">MMULT(DW1300:DX1300,$D1303:$F1304)</f>
        <v>8.0316609222915586E-3</v>
      </c>
      <c r="DX1301" s="34">
        <v>-1.4867062640637203E-2</v>
      </c>
      <c r="DY1301" s="34">
        <v>1.0860523146094286E-2</v>
      </c>
      <c r="DZ1301" s="30"/>
      <c r="EA1301" s="34">
        <f t="array" ref="EA1301:EC1301">MMULT(EA1300:EB1300,$D1303:$F1304)</f>
        <v>-7.1235885744356763E-3</v>
      </c>
      <c r="EB1301" s="34">
        <v>1.3127517984786913E-2</v>
      </c>
      <c r="EC1301" s="34">
        <v>-9.6641232324181908E-3</v>
      </c>
      <c r="ED1301" s="30"/>
      <c r="EE1301" s="34">
        <f t="array" ref="EE1301:EG1301">MMULT(EE1300:EF1300,$D1303:$F1304)</f>
        <v>8.3299011099245042E-3</v>
      </c>
      <c r="EF1301" s="34">
        <v>-1.5627982707772384E-2</v>
      </c>
      <c r="EG1301" s="34">
        <v>1.1151604916058754E-2</v>
      </c>
      <c r="EH1301" s="30"/>
      <c r="EI1301" s="34">
        <f t="array" ref="EI1301:EK1301">MMULT(EI1300:EJ1300,$D1303:$F1304)</f>
        <v>9.49704547524724E-3</v>
      </c>
      <c r="EJ1301" s="34">
        <v>-1.7994380440840743E-2</v>
      </c>
      <c r="EK1301" s="34">
        <v>1.2619196147313508E-2</v>
      </c>
      <c r="EL1301" s="30"/>
      <c r="EM1301" s="34">
        <f t="array" ref="EM1301:EO1301">MMULT(EM1300:EN1300,$D1303:$F1304)</f>
        <v>7.5496376113898742E-3</v>
      </c>
      <c r="EN1301" s="34">
        <v>-1.3574321293232373E-2</v>
      </c>
      <c r="EO1301" s="34">
        <v>1.042387264055504E-2</v>
      </c>
      <c r="EP1301" s="30"/>
      <c r="EQ1301" s="34">
        <f t="array" ref="EQ1301:ES1301">MMULT(EQ1300:ER1300,$D1303:$F1304)</f>
        <v>1.1447937908192958E-2</v>
      </c>
      <c r="ER1301" s="34">
        <v>-2.0659533280505311E-2</v>
      </c>
      <c r="ES1301" s="34">
        <v>1.576545669250622E-2</v>
      </c>
      <c r="ET1301" s="30"/>
      <c r="EU1301" s="34">
        <f t="array" ref="EU1301:EW1301">MMULT(EU1300:EV1300,$D1303:$F1304)</f>
        <v>1.1774901646585872E-2</v>
      </c>
      <c r="EV1301" s="34">
        <v>-2.2660397561636014E-2</v>
      </c>
      <c r="EW1301" s="34">
        <v>1.5457826673591992E-2</v>
      </c>
      <c r="EX1301" s="30"/>
      <c r="EY1301" s="34">
        <f t="array" ref="EY1301:FA1301">MMULT(EY1300:EZ1300,$D1303:$F1304)</f>
        <v>-2.7220246168727061E-3</v>
      </c>
      <c r="EZ1301" s="34">
        <v>5.0377755175267779E-3</v>
      </c>
      <c r="FA1301" s="34">
        <v>-3.6812146048038593E-3</v>
      </c>
      <c r="FB1301" s="30"/>
      <c r="FC1301" s="34">
        <f t="array" ref="FC1301:FE1301">MMULT(FC1300:FD1300,$D1303:$F1304)</f>
        <v>-1.1174829310080528E-2</v>
      </c>
      <c r="FD1301" s="34">
        <v>1.982474910203216E-2</v>
      </c>
      <c r="FE1301" s="34">
        <v>-1.5573030226653184E-2</v>
      </c>
      <c r="FF1301" s="30"/>
      <c r="FG1301" s="34">
        <f t="array" ref="FG1301:FI1301">MMULT(FG1300:FH1300,$D1303:$F1304)</f>
        <v>6.0688604860990175E-3</v>
      </c>
      <c r="FH1301" s="34">
        <v>-1.112404610051362E-2</v>
      </c>
      <c r="FI1301" s="34">
        <v>8.2653623107308023E-3</v>
      </c>
      <c r="FJ1301" s="30"/>
      <c r="FK1301" s="34">
        <f t="array" ref="FK1301:FM1301">MMULT(FK1300:FL1300,$D1303:$F1304)</f>
        <v>-2.2820270973899198E-2</v>
      </c>
      <c r="FL1301" s="34">
        <v>3.7871459677067953E-2</v>
      </c>
      <c r="FM1301" s="34">
        <v>-3.3205599310859563E-2</v>
      </c>
      <c r="FN1301" s="30"/>
      <c r="FO1301" s="34">
        <f t="array" ref="FO1301:FQ1301">MMULT(FO1300:FP1300,$D1303:$F1304)</f>
        <v>1.030272902979687E-2</v>
      </c>
      <c r="FP1301" s="34">
        <v>-1.873539343722273E-2</v>
      </c>
      <c r="FQ1301" s="34">
        <v>1.411175279284891E-2</v>
      </c>
      <c r="FR1301" s="30"/>
      <c r="FS1301" s="34">
        <f t="array" ref="FS1301:FU1301">MMULT(FS1300:FT1300,$D1303:$F1304)</f>
        <v>6.0906154167582483E-3</v>
      </c>
      <c r="FT1301" s="34">
        <v>-1.1180592148830557E-2</v>
      </c>
      <c r="FU1301" s="34">
        <v>8.286035704743391E-3</v>
      </c>
      <c r="FV1301" s="30"/>
      <c r="FW1301" s="34">
        <f t="array" ref="FW1301:FY1301">MMULT(FW1300:FX1300,$D1303:$F1304)</f>
        <v>-3.3520176313289081E-3</v>
      </c>
      <c r="FX1301" s="34">
        <v>6.3106146659015119E-3</v>
      </c>
      <c r="FY1301" s="34">
        <v>-4.4757866123745172E-3</v>
      </c>
      <c r="FZ1301" s="30"/>
      <c r="GA1301" s="34">
        <f t="array" ref="GA1301:GC1301">MMULT(GA1300:GB1300,$D1303:$F1304)</f>
        <v>1.0486415413606141E-2</v>
      </c>
      <c r="GB1301" s="34">
        <v>-1.9495468318223502E-2</v>
      </c>
      <c r="GC1301" s="34">
        <v>1.4134473511058289E-2</v>
      </c>
      <c r="GD1301" s="30"/>
      <c r="GE1301" s="34">
        <f t="array" ref="GE1301:GG1301">MMULT(GE1300:GF1300,$D1303:$F1304)</f>
        <v>1.3352656747823512E-2</v>
      </c>
      <c r="GF1301" s="34">
        <v>-2.3187227135338655E-2</v>
      </c>
      <c r="GG1301" s="34">
        <v>1.8877209894039664E-2</v>
      </c>
      <c r="GH1301" s="30"/>
      <c r="GI1301" s="34">
        <f t="array" ref="GI1301:GK1301">MMULT(GI1300:GJ1300,$D1303:$F1304)</f>
        <v>-8.8014417834994217E-3</v>
      </c>
      <c r="GJ1301" s="34">
        <v>1.500547329297356E-2</v>
      </c>
      <c r="GK1301" s="34">
        <v>-1.2592555899247149E-2</v>
      </c>
      <c r="GL1301" s="30"/>
      <c r="GM1301" s="34">
        <f t="array" ref="GM1301:GO1301">MMULT(GM1300:GN1300,$D1303:$F1304)</f>
        <v>-3.5632572290883987E-3</v>
      </c>
      <c r="GN1301" s="34">
        <v>6.4872263477828264E-3</v>
      </c>
      <c r="GO1301" s="34">
        <v>-4.8766089958272221E-3</v>
      </c>
      <c r="GP1301" s="30"/>
      <c r="GQ1301" s="34">
        <f t="array" ref="GQ1301:GS1301">MMULT(GQ1300:GR1300,$D1303:$F1304)</f>
        <v>5.8963358797247609E-3</v>
      </c>
      <c r="GR1301" s="34">
        <v>-1.0959432346616961E-2</v>
      </c>
      <c r="GS1301" s="34">
        <v>7.9489441341290337E-3</v>
      </c>
      <c r="GT1301" s="30"/>
      <c r="GU1301" s="34">
        <f t="array" ref="GU1301:GW1301">MMULT(GU1300:GV1300,$D1303:$F1304)</f>
        <v>1.0939865650924672E-2</v>
      </c>
      <c r="GV1301" s="34">
        <v>-2.0686045371566604E-2</v>
      </c>
      <c r="GW1301" s="34">
        <v>1.4558957736903721E-2</v>
      </c>
      <c r="GX1301" s="30"/>
      <c r="GY1301" s="34">
        <f t="array" ref="GY1301:HA1301">MMULT(GY1300:GZ1300,$D1303:$F1304)</f>
        <v>-9.7542410168962902E-3</v>
      </c>
      <c r="GZ1301" s="34">
        <v>1.7663358673375835E-2</v>
      </c>
      <c r="HA1301" s="34">
        <v>-1.3400567751515206E-2</v>
      </c>
      <c r="HB1301" s="30"/>
      <c r="HC1301" s="34">
        <f t="array" ref="HC1301:HE1301">MMULT(HC1300:HD1300,$D1303:$F1304)</f>
        <v>5.8929225935297203E-3</v>
      </c>
      <c r="HD1301" s="34">
        <v>-1.0904627425085526E-2</v>
      </c>
      <c r="HE1301" s="34">
        <v>7.970376388501503E-3</v>
      </c>
      <c r="HF1301" s="30"/>
      <c r="HG1301" s="34">
        <f t="array" ref="HG1301:HI1301">MMULT(HG1300:HH1300,$D1303:$F1304)</f>
        <v>-2.7406820174928617E-3</v>
      </c>
      <c r="HH1301" s="34">
        <v>5.1155753082676083E-3</v>
      </c>
      <c r="HI1301" s="34">
        <v>-3.6832014441315099E-3</v>
      </c>
      <c r="HJ1301" s="30"/>
      <c r="HK1301" s="34">
        <f t="array" ref="HK1301:HM1301">MMULT(HK1300:HL1300,$D1303:$F1304)</f>
        <v>9.5042756956180419E-3</v>
      </c>
      <c r="HL1301" s="34">
        <v>-1.6862500067076035E-2</v>
      </c>
      <c r="HM1301" s="34">
        <v>1.3244224644977742E-2</v>
      </c>
      <c r="HN1301" s="30"/>
      <c r="HO1301" s="34">
        <f t="array" ref="HO1301:HQ1301">MMULT(HO1300:HP1300,$D1303:$F1304)</f>
        <v>6.9157281552163462E-3</v>
      </c>
      <c r="HP1301" s="34">
        <v>-1.2614296243470602E-2</v>
      </c>
      <c r="HQ1301" s="34">
        <v>9.4520621231216698E-3</v>
      </c>
      <c r="HR1301" s="30"/>
      <c r="HS1301" s="34">
        <f t="array" ref="HS1301:HU1301">MMULT(HS1300:HT1300,$D1303:$F1304)</f>
        <v>-3.3184152014941884E-3</v>
      </c>
      <c r="HT1301" s="34">
        <v>6.0952735707535738E-3</v>
      </c>
      <c r="HU1301" s="34">
        <v>-4.5126184575148207E-3</v>
      </c>
      <c r="HV1301" s="30"/>
    </row>
    <row r="1302" spans="2:230" ht="15.75" x14ac:dyDescent="0.15">
      <c r="B1302" s="115"/>
      <c r="C1302" s="118"/>
      <c r="D1302" s="66">
        <f t="shared" ref="D1302:F1302" si="7587">D1270-$F$6*D1285</f>
        <v>-0.85502983212864769</v>
      </c>
      <c r="E1302" s="67">
        <f t="shared" si="7587"/>
        <v>1.4138033123294229</v>
      </c>
      <c r="F1302" s="68">
        <f t="shared" si="7587"/>
        <v>-0.50349954273605591</v>
      </c>
      <c r="G1302" s="26"/>
      <c r="H1302" s="36"/>
      <c r="I1302" s="120"/>
      <c r="J1302" s="79" t="s">
        <v>22</v>
      </c>
      <c r="K1302" s="34">
        <f t="array" ref="K1302:M1302">K1301:M1301*K1293:M1293</f>
        <v>9.0829899271897041E-5</v>
      </c>
      <c r="L1302" s="34">
        <v>-8.9333499434806696E-5</v>
      </c>
      <c r="M1302" s="34">
        <v>9.9858408492661902E-5</v>
      </c>
      <c r="N1302" s="30"/>
      <c r="O1302" s="34">
        <f t="array" ref="O1302:Q1302">O1301:Q1301*O1293:Q1293</f>
        <v>-4.2590610738571928E-4</v>
      </c>
      <c r="P1302" s="34">
        <v>6.2050726023178606E-4</v>
      </c>
      <c r="Q1302" s="34">
        <v>-4.3383033602409333E-4</v>
      </c>
      <c r="R1302" s="30"/>
      <c r="S1302" s="34">
        <f t="array" ref="S1302:U1302">S1301:U1301*S1293:U1293</f>
        <v>-2.6121334299450974E-4</v>
      </c>
      <c r="T1302" s="34">
        <v>8.806601198797266E-4</v>
      </c>
      <c r="U1302" s="34">
        <v>-2.7888665049946625E-4</v>
      </c>
      <c r="V1302" s="30"/>
      <c r="W1302" s="34">
        <f t="array" ref="W1302:Y1302">W1301:Y1301*W1293:Y1293</f>
        <v>-1.1258995935155896E-3</v>
      </c>
      <c r="X1302" s="34">
        <v>3.4185053059372319E-4</v>
      </c>
      <c r="Y1302" s="34">
        <v>-9.4571290112020203E-4</v>
      </c>
      <c r="Z1302" s="30"/>
      <c r="AA1302" s="34">
        <f t="array" ref="AA1302:AC1302">AA1301:AC1301*AA1293:AC1293</f>
        <v>5.2070198675479966E-5</v>
      </c>
      <c r="AB1302" s="34">
        <v>-1.3451406686506808E-4</v>
      </c>
      <c r="AC1302" s="34">
        <v>6.2485747719967982E-5</v>
      </c>
      <c r="AD1302" s="30"/>
      <c r="AE1302" s="34">
        <f t="array" ref="AE1302:AG1302">AE1301:AG1301*AE1293:AG1293</f>
        <v>7.5223195253098935E-5</v>
      </c>
      <c r="AF1302" s="34">
        <v>-1.8823592029939594E-4</v>
      </c>
      <c r="AG1302" s="34">
        <v>4.1781101990902139E-5</v>
      </c>
      <c r="AH1302" s="30"/>
      <c r="AI1302" s="34">
        <f t="array" ref="AI1302:AK1302">AI1301:AK1301*AI1293:AK1293</f>
        <v>-4.3564282046787352E-4</v>
      </c>
      <c r="AJ1302" s="34">
        <v>1.3954673062549058E-3</v>
      </c>
      <c r="AK1302" s="34">
        <v>-2.288701097814991E-4</v>
      </c>
      <c r="AL1302" s="30"/>
      <c r="AM1302" s="34">
        <f t="array" ref="AM1302:AO1302">AM1301:AO1301*AM1293:AO1293</f>
        <v>-1.3819034203613773E-3</v>
      </c>
      <c r="AN1302" s="34">
        <v>1.4769994710451589E-3</v>
      </c>
      <c r="AO1302" s="34">
        <v>-7.2218809092256713E-4</v>
      </c>
      <c r="AP1302" s="30"/>
      <c r="AQ1302" s="34">
        <f t="array" ref="AQ1302:AS1302">AQ1301:AS1301*AQ1293:AS1293</f>
        <v>3.7905552084966065E-5</v>
      </c>
      <c r="AR1302" s="34">
        <v>-1.6669678255896877E-5</v>
      </c>
      <c r="AS1302" s="34">
        <v>1.5689270448348197E-4</v>
      </c>
      <c r="AT1302" s="30"/>
      <c r="AU1302" s="34">
        <f t="array" ref="AU1302:AW1302">AU1301:AW1301*AU1293:AW1293</f>
        <v>-9.4398759203094616E-4</v>
      </c>
      <c r="AV1302" s="34">
        <v>8.6893232352631532E-3</v>
      </c>
      <c r="AW1302" s="34">
        <v>-3.070093589278739E-3</v>
      </c>
      <c r="AX1302" s="30"/>
      <c r="AY1302" s="34">
        <f t="array" ref="AY1302:BA1302">AY1301:BA1301*AY1293:BA1293</f>
        <v>3.0889187099976704E-4</v>
      </c>
      <c r="AZ1302" s="34">
        <v>-7.4309348947101421E-5</v>
      </c>
      <c r="BA1302" s="34">
        <v>2.7159048699971718E-4</v>
      </c>
      <c r="BB1302" s="30"/>
      <c r="BC1302" s="34">
        <f t="array" ref="BC1302:BE1302">BC1301:BE1301*BC1293:BE1293</f>
        <v>-4.8130799229636453E-4</v>
      </c>
      <c r="BD1302" s="34">
        <v>1.8944512418067881E-4</v>
      </c>
      <c r="BE1302" s="34">
        <v>-1.7636290163985573E-3</v>
      </c>
      <c r="BF1302" s="30"/>
      <c r="BG1302" s="34">
        <f t="array" ref="BG1302:BI1302">BG1301:BI1301*BG1293:BI1293</f>
        <v>-6.8812089312558333E-4</v>
      </c>
      <c r="BH1302" s="34">
        <v>2.0110416773909843E-3</v>
      </c>
      <c r="BI1302" s="34">
        <v>-1.2395478363427006E-4</v>
      </c>
      <c r="BJ1302" s="30"/>
      <c r="BK1302" s="34">
        <f t="array" ref="BK1302:BM1302">BK1301:BM1301*BK1293:BM1293</f>
        <v>4.5170419457806653E-5</v>
      </c>
      <c r="BL1302" s="34">
        <v>-2.9458474659219418E-4</v>
      </c>
      <c r="BM1302" s="34">
        <v>2.7279498144721057E-5</v>
      </c>
      <c r="BN1302" s="30"/>
      <c r="BO1302" s="34">
        <f t="array" ref="BO1302:BQ1302">BO1301:BQ1301*BO1293:BQ1293</f>
        <v>2.1015501659948626E-5</v>
      </c>
      <c r="BP1302" s="34">
        <v>-2.4681058912424008E-5</v>
      </c>
      <c r="BQ1302" s="34">
        <v>9.647442082733069E-5</v>
      </c>
      <c r="BR1302" s="30"/>
      <c r="BS1302" s="34">
        <f t="array" ref="BS1302:BU1302">BS1301:BU1301*BS1293:BU1293</f>
        <v>-3.8755306631140982E-4</v>
      </c>
      <c r="BT1302" s="34">
        <v>3.7996435347334857E-4</v>
      </c>
      <c r="BU1302" s="34">
        <v>-1.7468018652488037E-4</v>
      </c>
      <c r="BV1302" s="30"/>
      <c r="BW1302" s="34">
        <f t="array" ref="BW1302:BY1302">BW1301:BY1301*BW1293:BY1293</f>
        <v>1.6784305902312413E-4</v>
      </c>
      <c r="BX1302" s="34">
        <v>-1.0347543242393693E-4</v>
      </c>
      <c r="BY1302" s="34">
        <v>1.5822190764655134E-4</v>
      </c>
      <c r="BZ1302" s="30"/>
      <c r="CA1302" s="34">
        <f t="array" ref="CA1302:CC1302">CA1301:CC1301*CA1293:CC1293</f>
        <v>2.927439240372067E-5</v>
      </c>
      <c r="CB1302" s="34">
        <v>-3.3412335415839558E-5</v>
      </c>
      <c r="CC1302" s="34">
        <v>6.2178558894536987E-5</v>
      </c>
      <c r="CD1302" s="30"/>
      <c r="CE1302" s="34">
        <f t="array" ref="CE1302:CG1302">CE1301:CG1301*CE1293:CG1293</f>
        <v>-9.3785198362753616E-4</v>
      </c>
      <c r="CF1302" s="34">
        <v>1.3364581740631042E-3</v>
      </c>
      <c r="CG1302" s="34">
        <v>-1.8020757138783076E-4</v>
      </c>
      <c r="CH1302" s="30"/>
      <c r="CI1302" s="34">
        <f t="array" ref="CI1302:CK1302">CI1301:CK1301*CI1293:CK1293</f>
        <v>-1.3309394983949657E-3</v>
      </c>
      <c r="CJ1302" s="34">
        <v>3.6664386650371579E-3</v>
      </c>
      <c r="CK1302" s="34">
        <v>-1.2001475672256137E-4</v>
      </c>
      <c r="CL1302" s="30"/>
      <c r="CM1302" s="34">
        <f t="array" ref="CM1302:CO1302">CM1301:CO1301*CM1293:CO1293</f>
        <v>2.3791424000213084E-4</v>
      </c>
      <c r="CN1302" s="34">
        <v>-1.4502813245172746E-4</v>
      </c>
      <c r="CO1302" s="34">
        <v>1.0648313129454704E-4</v>
      </c>
      <c r="CP1302" s="30"/>
      <c r="CQ1302" s="34">
        <f t="array" ref="CQ1302:CS1302">CQ1301:CS1301*CQ1293:CS1293</f>
        <v>1.3460172978508434E-4</v>
      </c>
      <c r="CR1302" s="34">
        <v>-1.3808702582594502E-5</v>
      </c>
      <c r="CS1302" s="34">
        <v>4.1774550319728101E-4</v>
      </c>
      <c r="CT1302" s="30"/>
      <c r="CU1302" s="34">
        <f t="array" ref="CU1302:CW1302">CU1301:CW1301*CU1293:CW1293</f>
        <v>-1.2946705863393541E-4</v>
      </c>
      <c r="CV1302" s="34">
        <v>5.3855526143777369E-5</v>
      </c>
      <c r="CW1302" s="34">
        <v>-1.9106951655038925E-4</v>
      </c>
      <c r="CX1302" s="30"/>
      <c r="CY1302" s="34">
        <f t="array" ref="CY1302:DA1302">CY1301:DA1301*CY1293:DA1293</f>
        <v>-5.0672639436150763E-4</v>
      </c>
      <c r="CZ1302" s="34">
        <v>2.0900140577811082E-4</v>
      </c>
      <c r="DA1302" s="34">
        <v>-4.4079361275738566E-4</v>
      </c>
      <c r="DB1302" s="30"/>
      <c r="DC1302" s="34">
        <f t="array" ref="DC1302:DE1302">DC1301:DE1301*DC1293:DE1293</f>
        <v>1.6710161796444705E-5</v>
      </c>
      <c r="DD1302" s="34">
        <v>-5.0819506745927964E-5</v>
      </c>
      <c r="DE1302" s="34">
        <v>3.9043280356965764E-5</v>
      </c>
      <c r="DF1302" s="30"/>
      <c r="DG1302" s="34">
        <f t="array" ref="DG1302:DI1302">DG1301:DI1301*DG1293:DI1293</f>
        <v>1.3682427513835832E-4</v>
      </c>
      <c r="DH1302" s="34">
        <v>-2.1355371984261456E-4</v>
      </c>
      <c r="DI1302" s="34">
        <v>6.530195235891111E-5</v>
      </c>
      <c r="DJ1302" s="30"/>
      <c r="DK1302" s="34">
        <f t="array" ref="DK1302:DM1302">DK1301:DM1301*DK1293:DM1293</f>
        <v>1.6710161796444705E-5</v>
      </c>
      <c r="DL1302" s="34">
        <v>-5.0819506745927964E-5</v>
      </c>
      <c r="DM1302" s="34">
        <v>3.9043280356965764E-5</v>
      </c>
      <c r="DN1302" s="30"/>
      <c r="DO1302" s="34">
        <f t="array" ref="DO1302:DQ1302">DO1301:DQ1301*DO1293:DQ1293</f>
        <v>7.0559087436152502E-5</v>
      </c>
      <c r="DP1302" s="34">
        <v>-1.9156279780179114E-5</v>
      </c>
      <c r="DQ1302" s="34">
        <v>2.4457167269440377E-4</v>
      </c>
      <c r="DR1302" s="30"/>
      <c r="DS1302" s="34">
        <f t="array" ref="DS1302:DU1302">DS1301:DU1301*DS1293:DU1293</f>
        <v>5.2951095920450512E-5</v>
      </c>
      <c r="DT1302" s="34">
        <v>-3.7295562417026736E-5</v>
      </c>
      <c r="DU1302" s="34">
        <v>9.5110143297131067E-5</v>
      </c>
      <c r="DV1302" s="30"/>
      <c r="DW1302" s="34">
        <f t="array" ref="DW1302:DY1302">DW1301:DY1301*DW1293:DY1293</f>
        <v>2.5829556315833373E-4</v>
      </c>
      <c r="DX1302" s="34">
        <v>-7.5008011080895953E-4</v>
      </c>
      <c r="DY1302" s="34">
        <v>4.9027154903770757E-4</v>
      </c>
      <c r="DZ1302" s="30"/>
      <c r="EA1302" s="34">
        <f t="array" ref="EA1302:EC1302">EA1301:EC1301*EA1293:EC1293</f>
        <v>-1.4674381597920519E-3</v>
      </c>
      <c r="EB1302" s="34">
        <v>5.0983585354543381E-4</v>
      </c>
      <c r="EC1302" s="34">
        <v>-7.2842655486089693E-4</v>
      </c>
      <c r="ED1302" s="30"/>
      <c r="EE1302" s="34">
        <f t="array" ref="EE1302:EG1302">EE1301:EG1301*EE1293:EG1293</f>
        <v>1.5841736058946779E-4</v>
      </c>
      <c r="EF1302" s="34">
        <v>-1.1492508853473405E-3</v>
      </c>
      <c r="EG1302" s="34">
        <v>3.2949973091587727E-4</v>
      </c>
      <c r="EH1302" s="30"/>
      <c r="EI1302" s="34">
        <f t="array" ref="EI1302:EK1302">EI1301:EK1301*EI1293:EK1293</f>
        <v>2.5138337794277938E-4</v>
      </c>
      <c r="EJ1302" s="34">
        <v>-1.7100304503238357E-3</v>
      </c>
      <c r="EK1302" s="34">
        <v>2.4609635621141189E-4</v>
      </c>
      <c r="EL1302" s="30"/>
      <c r="EM1302" s="34">
        <f t="array" ref="EM1302:EO1302">EM1301:EO1301*EM1293:EO1293</f>
        <v>1.1399951969337113E-4</v>
      </c>
      <c r="EN1302" s="34">
        <v>-1.1511653168499086E-4</v>
      </c>
      <c r="EO1302" s="34">
        <v>9.7059730322752243E-4</v>
      </c>
      <c r="EP1302" s="30"/>
      <c r="EQ1302" s="34">
        <f t="array" ref="EQ1302:ES1302">EQ1301:ES1301*EQ1293:ES1293</f>
        <v>9.8684413712896092E-4</v>
      </c>
      <c r="ER1302" s="34">
        <v>-7.5190763396116493E-4</v>
      </c>
      <c r="ES1302" s="34">
        <v>1.4781186578934691E-3</v>
      </c>
      <c r="ET1302" s="30"/>
      <c r="EU1302" s="34">
        <f t="array" ref="EU1302:EW1302">EU1301:EW1301*EU1293:EW1293</f>
        <v>1.8335405350486969E-4</v>
      </c>
      <c r="EV1302" s="34">
        <v>-2.9701266908032002E-3</v>
      </c>
      <c r="EW1302" s="34">
        <v>1.9330978668246785E-4</v>
      </c>
      <c r="EX1302" s="30"/>
      <c r="EY1302" s="34">
        <f t="array" ref="EY1302:FA1302">EY1301:FA1301*EY1293:FA1293</f>
        <v>-1.0074017056851573E-4</v>
      </c>
      <c r="EZ1302" s="34">
        <v>4.1798149004962728E-5</v>
      </c>
      <c r="FA1302" s="34">
        <v>-2.9789336266526623E-4</v>
      </c>
      <c r="FB1302" s="30"/>
      <c r="FC1302" s="34">
        <f t="array" ref="FC1302:FE1302">FC1301:FE1301*FC1293:FE1293</f>
        <v>-2.4883216462745004E-3</v>
      </c>
      <c r="FD1302" s="34">
        <v>3.8028560702247944E-4</v>
      </c>
      <c r="FE1302" s="34">
        <v>-2.2965943420385181E-3</v>
      </c>
      <c r="FF1302" s="30"/>
      <c r="FG1302" s="34">
        <f t="array" ref="FG1302:FI1302">FG1301:FI1301*FG1293:FI1293</f>
        <v>5.001967405045982E-5</v>
      </c>
      <c r="FH1302" s="34">
        <v>-1.789088782619856E-4</v>
      </c>
      <c r="FI1302" s="34">
        <v>3.8841121547440537E-4</v>
      </c>
      <c r="FJ1302" s="30"/>
      <c r="FK1302" s="34">
        <f t="array" ref="FK1302:FM1302">FK1301:FM1301*FK1293:FM1293</f>
        <v>-3.7249880248586683E-3</v>
      </c>
      <c r="FL1302" s="34">
        <v>4.2882774170075599E-4</v>
      </c>
      <c r="FM1302" s="34">
        <v>-8.1839298062702202E-3</v>
      </c>
      <c r="FN1302" s="30"/>
      <c r="FO1302" s="34">
        <f t="array" ref="FO1302:FQ1302">FO1301:FQ1301*FO1293:FQ1293</f>
        <v>5.8762817986382108E-4</v>
      </c>
      <c r="FP1302" s="34">
        <v>-8.279632853108737E-4</v>
      </c>
      <c r="FQ1302" s="34">
        <v>1.2054612464698527E-3</v>
      </c>
      <c r="FR1302" s="30"/>
      <c r="FS1302" s="34">
        <f t="array" ref="FS1302:FU1302">FS1301:FU1301*FS1293:FU1293</f>
        <v>7.5187640385174166E-5</v>
      </c>
      <c r="FT1302" s="34">
        <v>-1.9666137542821547E-4</v>
      </c>
      <c r="FU1302" s="34">
        <v>3.5749346973435993E-4</v>
      </c>
      <c r="FV1302" s="30"/>
      <c r="FW1302" s="34">
        <f t="array" ref="FW1302:FY1302">FW1301:FY1301*FW1293:FY1293</f>
        <v>-2.6435848629215717E-4</v>
      </c>
      <c r="FX1302" s="34">
        <v>2.5526176816245775E-4</v>
      </c>
      <c r="FY1302" s="34">
        <v>-2.3514527872306516E-4</v>
      </c>
      <c r="FZ1302" s="30"/>
      <c r="GA1302" s="34">
        <f t="array" ref="GA1302:GC1302">GA1301:GC1301*GA1293:GC1293</f>
        <v>7.617078763160278E-4</v>
      </c>
      <c r="GB1302" s="34">
        <v>-1.3810301161375654E-3</v>
      </c>
      <c r="GC1302" s="34">
        <v>6.1466646635492976E-4</v>
      </c>
      <c r="GD1302" s="30"/>
      <c r="GE1302" s="34">
        <f t="array" ref="GE1302:GG1302">GE1301:GG1301*GE1293:GG1293</f>
        <v>5.7985508295432808E-4</v>
      </c>
      <c r="GF1302" s="34">
        <v>-1.3803782453350656E-4</v>
      </c>
      <c r="GG1302" s="34">
        <v>3.1779425703404394E-3</v>
      </c>
      <c r="GH1302" s="30"/>
      <c r="GI1302" s="34">
        <f t="array" ref="GI1302:GK1302">GI1301:GK1301*GI1293:GK1293</f>
        <v>-2.9367145250007014E-4</v>
      </c>
      <c r="GJ1302" s="34">
        <v>4.7337985747154006E-5</v>
      </c>
      <c r="GK1302" s="34">
        <v>-2.8888405628865392E-3</v>
      </c>
      <c r="GL1302" s="30"/>
      <c r="GM1302" s="34">
        <f t="array" ref="GM1302:GO1302">GM1301:GO1301*GM1293:GO1293</f>
        <v>-2.1691555148611438E-4</v>
      </c>
      <c r="GN1302" s="34">
        <v>3.5085154878866311E-5</v>
      </c>
      <c r="GO1302" s="34">
        <v>-5.6458392611123827E-4</v>
      </c>
      <c r="GP1302" s="30"/>
      <c r="GQ1302" s="34">
        <f t="array" ref="GQ1302:GS1302">GQ1301:GS1301*GQ1293:GS1293</f>
        <v>3.9625974748352286E-5</v>
      </c>
      <c r="GR1302" s="34">
        <v>-3.593783444042577E-4</v>
      </c>
      <c r="GS1302" s="34">
        <v>1.6177486713071389E-4</v>
      </c>
      <c r="GT1302" s="30"/>
      <c r="GU1302" s="34">
        <f t="array" ref="GU1302:GW1302">GU1301:GW1301*GU1293:GW1293</f>
        <v>4.8896298886654389E-4</v>
      </c>
      <c r="GV1302" s="34">
        <v>-2.0840005838297288E-3</v>
      </c>
      <c r="GW1302" s="34">
        <v>4.1383593963746786E-4</v>
      </c>
      <c r="GX1302" s="30"/>
      <c r="GY1302" s="34">
        <f t="array" ref="GY1302:HA1302">GY1301:HA1301*GY1293:HA1293</f>
        <v>-1.8608404084478481E-3</v>
      </c>
      <c r="GZ1302" s="34">
        <v>9.0837269359008929E-4</v>
      </c>
      <c r="HA1302" s="34">
        <v>-1.8076303769590126E-3</v>
      </c>
      <c r="HB1302" s="30"/>
      <c r="HC1302" s="34">
        <f t="array" ref="HC1302:HE1302">HC1301:HE1301*HC1293:HE1293</f>
        <v>4.2259258626342581E-5</v>
      </c>
      <c r="HD1302" s="34">
        <v>-2.903164221526865E-4</v>
      </c>
      <c r="HE1302" s="34">
        <v>2.2470644722422277E-4</v>
      </c>
      <c r="HF1302" s="30"/>
      <c r="HG1302" s="34">
        <f t="array" ref="HG1302:HI1302">HG1301:HI1301*HG1293:HI1293</f>
        <v>-7.1320739045728425E-5</v>
      </c>
      <c r="HH1302" s="34">
        <v>1.1856017916140395E-4</v>
      </c>
      <c r="HI1302" s="34">
        <v>-2.6632172606920869E-4</v>
      </c>
      <c r="HJ1302" s="30"/>
      <c r="HK1302" s="34">
        <f t="array" ref="HK1302:HM1302">HK1301:HM1301*HK1293:HM1293</f>
        <v>2.4667005380468911E-4</v>
      </c>
      <c r="HL1302" s="34">
        <v>-1.5390967651846474E-4</v>
      </c>
      <c r="HM1302" s="34">
        <v>1.6604907357921181E-3</v>
      </c>
      <c r="HN1302" s="30"/>
      <c r="HO1302" s="34">
        <f t="array" ref="HO1302:HQ1302">HO1301:HQ1301*HO1293:HQ1293</f>
        <v>1.473644023072359E-4</v>
      </c>
      <c r="HP1302" s="34">
        <v>-2.3845738676804698E-4</v>
      </c>
      <c r="HQ1302" s="34">
        <v>5.8018446421949897E-4</v>
      </c>
      <c r="HR1302" s="30"/>
      <c r="HS1302" s="34">
        <f t="array" ref="HS1302:HU1302">HS1301:HU1301*HS1293:HU1293</f>
        <v>-1.4447612466235657E-4</v>
      </c>
      <c r="HT1302" s="34">
        <v>9.3091576653406036E-5</v>
      </c>
      <c r="HU1302" s="34">
        <v>-4.7221782160735407E-4</v>
      </c>
      <c r="HV1302" s="30"/>
    </row>
    <row r="1303" spans="2:230" ht="16.5" customHeight="1" x14ac:dyDescent="0.15">
      <c r="B1303" s="108" t="s">
        <v>46</v>
      </c>
      <c r="C1303" s="49">
        <v>1</v>
      </c>
      <c r="D1303" s="69">
        <f t="shared" ref="D1303:G1303" si="7588">D1271-$F$6*D1286</f>
        <v>-1.5705771455861999</v>
      </c>
      <c r="E1303" s="70">
        <f t="shared" si="7588"/>
        <v>3.6712031673609506</v>
      </c>
      <c r="F1303" s="71">
        <f t="shared" si="7588"/>
        <v>-1.7133380472838895</v>
      </c>
      <c r="G1303" s="72">
        <f t="shared" si="7588"/>
        <v>0.43869454017952059</v>
      </c>
      <c r="H1303" s="36"/>
      <c r="J1303" s="1"/>
      <c r="N1303" s="30"/>
      <c r="R1303" s="30"/>
      <c r="V1303" s="30"/>
      <c r="Z1303" s="30"/>
      <c r="AD1303" s="30"/>
      <c r="AH1303" s="30"/>
      <c r="AL1303" s="30"/>
      <c r="AP1303" s="30"/>
      <c r="AT1303" s="30"/>
      <c r="AX1303" s="30"/>
      <c r="BB1303" s="30"/>
      <c r="BF1303" s="30"/>
      <c r="BJ1303" s="30"/>
      <c r="BN1303" s="30"/>
      <c r="BR1303" s="30"/>
      <c r="BV1303" s="30"/>
      <c r="BZ1303" s="30"/>
      <c r="CD1303" s="30"/>
      <c r="CH1303" s="30"/>
      <c r="CL1303" s="30"/>
      <c r="CP1303" s="30"/>
      <c r="CT1303" s="30"/>
      <c r="CX1303" s="30"/>
      <c r="DB1303" s="30"/>
      <c r="DF1303" s="30"/>
      <c r="DJ1303" s="30"/>
      <c r="DN1303" s="30"/>
      <c r="DR1303" s="30"/>
      <c r="DV1303" s="30"/>
      <c r="DZ1303" s="30"/>
      <c r="ED1303" s="30"/>
      <c r="EH1303" s="30"/>
      <c r="EL1303" s="30"/>
      <c r="EP1303" s="30"/>
      <c r="ET1303" s="30"/>
      <c r="EX1303" s="30"/>
      <c r="FB1303" s="30"/>
      <c r="FF1303" s="30"/>
      <c r="FJ1303" s="30"/>
      <c r="FN1303" s="30"/>
      <c r="FR1303" s="30"/>
      <c r="FV1303" s="30"/>
      <c r="FZ1303" s="30"/>
      <c r="GD1303" s="30"/>
      <c r="GH1303" s="30"/>
      <c r="GL1303" s="30"/>
      <c r="GP1303" s="30"/>
      <c r="GT1303" s="30"/>
      <c r="GX1303" s="30"/>
      <c r="HB1303" s="30"/>
      <c r="HF1303" s="30"/>
      <c r="HJ1303" s="30"/>
      <c r="HN1303" s="30"/>
      <c r="HR1303" s="30"/>
      <c r="HV1303" s="30"/>
    </row>
    <row r="1304" spans="2:230" ht="16.5" customHeight="1" thickBot="1" x14ac:dyDescent="0.2">
      <c r="B1304" s="109"/>
      <c r="C1304" s="49">
        <v>2</v>
      </c>
      <c r="D1304" s="63">
        <f t="shared" ref="D1304:G1304" si="7589">D1272-$F$6*D1287</f>
        <v>1.8160233245443025</v>
      </c>
      <c r="E1304" s="64">
        <f t="shared" si="7589"/>
        <v>-2.4747267779755324</v>
      </c>
      <c r="F1304" s="65">
        <f t="shared" si="7589"/>
        <v>2.9320725231783022</v>
      </c>
      <c r="G1304" s="73">
        <f t="shared" si="7589"/>
        <v>0.84055110243669029</v>
      </c>
      <c r="H1304" s="40"/>
      <c r="J1304" s="4"/>
      <c r="N1304" s="30"/>
      <c r="R1304" s="30"/>
      <c r="V1304" s="30"/>
      <c r="Z1304" s="30"/>
      <c r="AD1304" s="30"/>
      <c r="AH1304" s="30"/>
      <c r="AL1304" s="30"/>
      <c r="AP1304" s="30"/>
      <c r="AT1304" s="30"/>
      <c r="AX1304" s="30"/>
      <c r="BB1304" s="30"/>
      <c r="BF1304" s="30"/>
      <c r="BJ1304" s="30"/>
      <c r="BN1304" s="30"/>
      <c r="BR1304" s="30"/>
      <c r="BV1304" s="30"/>
      <c r="BZ1304" s="30"/>
      <c r="CD1304" s="30"/>
      <c r="CH1304" s="30"/>
      <c r="CL1304" s="30"/>
      <c r="CP1304" s="30"/>
      <c r="CT1304" s="30"/>
      <c r="CX1304" s="30"/>
      <c r="DB1304" s="30"/>
      <c r="DF1304" s="30"/>
      <c r="DJ1304" s="30"/>
      <c r="DN1304" s="30"/>
      <c r="DR1304" s="30"/>
      <c r="DV1304" s="30"/>
      <c r="DZ1304" s="30"/>
      <c r="ED1304" s="30"/>
      <c r="EH1304" s="30"/>
      <c r="EL1304" s="30"/>
      <c r="EP1304" s="30"/>
      <c r="ET1304" s="30"/>
      <c r="EX1304" s="30"/>
      <c r="FB1304" s="30"/>
      <c r="FF1304" s="30"/>
      <c r="FJ1304" s="30"/>
      <c r="FN1304" s="30"/>
      <c r="FR1304" s="30"/>
      <c r="FV1304" s="30"/>
      <c r="FZ1304" s="30"/>
      <c r="GD1304" s="30"/>
      <c r="GH1304" s="30"/>
      <c r="GL1304" s="30"/>
      <c r="GP1304" s="30"/>
      <c r="GT1304" s="30"/>
      <c r="GX1304" s="30"/>
      <c r="HB1304" s="30"/>
      <c r="HF1304" s="30"/>
      <c r="HJ1304" s="30"/>
      <c r="HN1304" s="30"/>
      <c r="HR1304" s="30"/>
      <c r="HV1304" s="30"/>
    </row>
    <row r="1305" spans="2:230" ht="15.75" customHeight="1" thickTop="1" x14ac:dyDescent="0.15">
      <c r="B1305" s="121" t="s">
        <v>13</v>
      </c>
      <c r="C1305" s="122"/>
      <c r="D1305" s="121" t="s">
        <v>26</v>
      </c>
      <c r="E1305" s="123"/>
      <c r="F1305" s="124"/>
      <c r="G1305" s="56" t="s">
        <v>27</v>
      </c>
      <c r="H1305" s="39"/>
      <c r="I1305" s="125" t="s">
        <v>23</v>
      </c>
      <c r="J1305" s="126"/>
      <c r="K1305" s="105" t="s">
        <v>26</v>
      </c>
      <c r="L1305" s="106"/>
      <c r="M1305" s="107"/>
      <c r="N1305" s="23" t="s">
        <v>27</v>
      </c>
      <c r="O1305" s="105" t="s">
        <v>26</v>
      </c>
      <c r="P1305" s="106"/>
      <c r="Q1305" s="107"/>
      <c r="R1305" s="23" t="s">
        <v>27</v>
      </c>
      <c r="S1305" s="105" t="s">
        <v>26</v>
      </c>
      <c r="T1305" s="106"/>
      <c r="U1305" s="107"/>
      <c r="V1305" s="23" t="s">
        <v>27</v>
      </c>
      <c r="W1305" s="105" t="s">
        <v>26</v>
      </c>
      <c r="X1305" s="106"/>
      <c r="Y1305" s="107"/>
      <c r="Z1305" s="23" t="s">
        <v>27</v>
      </c>
      <c r="AA1305" s="105" t="s">
        <v>26</v>
      </c>
      <c r="AB1305" s="106"/>
      <c r="AC1305" s="107"/>
      <c r="AD1305" s="23" t="s">
        <v>27</v>
      </c>
      <c r="AE1305" s="105" t="s">
        <v>26</v>
      </c>
      <c r="AF1305" s="106"/>
      <c r="AG1305" s="107"/>
      <c r="AH1305" s="23" t="s">
        <v>27</v>
      </c>
      <c r="AI1305" s="105" t="s">
        <v>26</v>
      </c>
      <c r="AJ1305" s="106"/>
      <c r="AK1305" s="107"/>
      <c r="AL1305" s="23" t="s">
        <v>27</v>
      </c>
      <c r="AM1305" s="105" t="s">
        <v>26</v>
      </c>
      <c r="AN1305" s="106"/>
      <c r="AO1305" s="107"/>
      <c r="AP1305" s="23" t="s">
        <v>27</v>
      </c>
      <c r="AQ1305" s="105" t="s">
        <v>26</v>
      </c>
      <c r="AR1305" s="106"/>
      <c r="AS1305" s="107"/>
      <c r="AT1305" s="23" t="s">
        <v>27</v>
      </c>
      <c r="AU1305" s="105" t="s">
        <v>26</v>
      </c>
      <c r="AV1305" s="106"/>
      <c r="AW1305" s="107"/>
      <c r="AX1305" s="23" t="s">
        <v>27</v>
      </c>
      <c r="AY1305" s="105" t="s">
        <v>26</v>
      </c>
      <c r="AZ1305" s="106"/>
      <c r="BA1305" s="107"/>
      <c r="BB1305" s="23" t="s">
        <v>27</v>
      </c>
      <c r="BC1305" s="105" t="s">
        <v>26</v>
      </c>
      <c r="BD1305" s="106"/>
      <c r="BE1305" s="107"/>
      <c r="BF1305" s="23" t="s">
        <v>27</v>
      </c>
      <c r="BG1305" s="105" t="s">
        <v>26</v>
      </c>
      <c r="BH1305" s="106"/>
      <c r="BI1305" s="107"/>
      <c r="BJ1305" s="23" t="s">
        <v>27</v>
      </c>
      <c r="BK1305" s="105" t="s">
        <v>26</v>
      </c>
      <c r="BL1305" s="106"/>
      <c r="BM1305" s="107"/>
      <c r="BN1305" s="23" t="s">
        <v>27</v>
      </c>
      <c r="BO1305" s="105" t="s">
        <v>26</v>
      </c>
      <c r="BP1305" s="106"/>
      <c r="BQ1305" s="107"/>
      <c r="BR1305" s="23" t="s">
        <v>27</v>
      </c>
      <c r="BS1305" s="105" t="s">
        <v>26</v>
      </c>
      <c r="BT1305" s="106"/>
      <c r="BU1305" s="107"/>
      <c r="BV1305" s="23" t="s">
        <v>27</v>
      </c>
      <c r="BW1305" s="105" t="s">
        <v>26</v>
      </c>
      <c r="BX1305" s="106"/>
      <c r="BY1305" s="107"/>
      <c r="BZ1305" s="23" t="s">
        <v>27</v>
      </c>
      <c r="CA1305" s="105" t="s">
        <v>26</v>
      </c>
      <c r="CB1305" s="106"/>
      <c r="CC1305" s="107"/>
      <c r="CD1305" s="23" t="s">
        <v>27</v>
      </c>
      <c r="CE1305" s="105" t="s">
        <v>26</v>
      </c>
      <c r="CF1305" s="106"/>
      <c r="CG1305" s="107"/>
      <c r="CH1305" s="23" t="s">
        <v>27</v>
      </c>
      <c r="CI1305" s="105" t="s">
        <v>26</v>
      </c>
      <c r="CJ1305" s="106"/>
      <c r="CK1305" s="107"/>
      <c r="CL1305" s="23" t="s">
        <v>27</v>
      </c>
      <c r="CM1305" s="105" t="s">
        <v>26</v>
      </c>
      <c r="CN1305" s="106"/>
      <c r="CO1305" s="107"/>
      <c r="CP1305" s="23" t="s">
        <v>27</v>
      </c>
      <c r="CQ1305" s="105" t="s">
        <v>26</v>
      </c>
      <c r="CR1305" s="106"/>
      <c r="CS1305" s="107"/>
      <c r="CT1305" s="23" t="s">
        <v>27</v>
      </c>
      <c r="CU1305" s="105" t="s">
        <v>26</v>
      </c>
      <c r="CV1305" s="106"/>
      <c r="CW1305" s="107"/>
      <c r="CX1305" s="23" t="s">
        <v>27</v>
      </c>
      <c r="CY1305" s="105" t="s">
        <v>26</v>
      </c>
      <c r="CZ1305" s="106"/>
      <c r="DA1305" s="107"/>
      <c r="DB1305" s="23" t="s">
        <v>27</v>
      </c>
      <c r="DC1305" s="105" t="s">
        <v>26</v>
      </c>
      <c r="DD1305" s="106"/>
      <c r="DE1305" s="107"/>
      <c r="DF1305" s="23" t="s">
        <v>27</v>
      </c>
      <c r="DG1305" s="105" t="s">
        <v>26</v>
      </c>
      <c r="DH1305" s="106"/>
      <c r="DI1305" s="107"/>
      <c r="DJ1305" s="23" t="s">
        <v>27</v>
      </c>
      <c r="DK1305" s="105" t="s">
        <v>26</v>
      </c>
      <c r="DL1305" s="106"/>
      <c r="DM1305" s="107"/>
      <c r="DN1305" s="23" t="s">
        <v>27</v>
      </c>
      <c r="DO1305" s="105" t="s">
        <v>26</v>
      </c>
      <c r="DP1305" s="106"/>
      <c r="DQ1305" s="107"/>
      <c r="DR1305" s="23" t="s">
        <v>27</v>
      </c>
      <c r="DS1305" s="105" t="s">
        <v>26</v>
      </c>
      <c r="DT1305" s="106"/>
      <c r="DU1305" s="107"/>
      <c r="DV1305" s="23" t="s">
        <v>27</v>
      </c>
      <c r="DW1305" s="105" t="s">
        <v>26</v>
      </c>
      <c r="DX1305" s="106"/>
      <c r="DY1305" s="107"/>
      <c r="DZ1305" s="23" t="s">
        <v>27</v>
      </c>
      <c r="EA1305" s="105" t="s">
        <v>26</v>
      </c>
      <c r="EB1305" s="106"/>
      <c r="EC1305" s="107"/>
      <c r="ED1305" s="23" t="s">
        <v>27</v>
      </c>
      <c r="EE1305" s="105" t="s">
        <v>26</v>
      </c>
      <c r="EF1305" s="106"/>
      <c r="EG1305" s="107"/>
      <c r="EH1305" s="23" t="s">
        <v>27</v>
      </c>
      <c r="EI1305" s="105" t="s">
        <v>26</v>
      </c>
      <c r="EJ1305" s="106"/>
      <c r="EK1305" s="107"/>
      <c r="EL1305" s="23" t="s">
        <v>27</v>
      </c>
      <c r="EM1305" s="105" t="s">
        <v>26</v>
      </c>
      <c r="EN1305" s="106"/>
      <c r="EO1305" s="107"/>
      <c r="EP1305" s="23" t="s">
        <v>27</v>
      </c>
      <c r="EQ1305" s="105" t="s">
        <v>26</v>
      </c>
      <c r="ER1305" s="106"/>
      <c r="ES1305" s="107"/>
      <c r="ET1305" s="23" t="s">
        <v>27</v>
      </c>
      <c r="EU1305" s="105" t="s">
        <v>26</v>
      </c>
      <c r="EV1305" s="106"/>
      <c r="EW1305" s="107"/>
      <c r="EX1305" s="23" t="s">
        <v>27</v>
      </c>
      <c r="EY1305" s="105" t="s">
        <v>26</v>
      </c>
      <c r="EZ1305" s="106"/>
      <c r="FA1305" s="107"/>
      <c r="FB1305" s="23" t="s">
        <v>27</v>
      </c>
      <c r="FC1305" s="105" t="s">
        <v>26</v>
      </c>
      <c r="FD1305" s="106"/>
      <c r="FE1305" s="107"/>
      <c r="FF1305" s="23" t="s">
        <v>27</v>
      </c>
      <c r="FG1305" s="105" t="s">
        <v>26</v>
      </c>
      <c r="FH1305" s="106"/>
      <c r="FI1305" s="107"/>
      <c r="FJ1305" s="23" t="s">
        <v>27</v>
      </c>
      <c r="FK1305" s="105" t="s">
        <v>26</v>
      </c>
      <c r="FL1305" s="106"/>
      <c r="FM1305" s="107"/>
      <c r="FN1305" s="23" t="s">
        <v>27</v>
      </c>
      <c r="FO1305" s="105" t="s">
        <v>26</v>
      </c>
      <c r="FP1305" s="106"/>
      <c r="FQ1305" s="107"/>
      <c r="FR1305" s="23" t="s">
        <v>27</v>
      </c>
      <c r="FS1305" s="105" t="s">
        <v>26</v>
      </c>
      <c r="FT1305" s="106"/>
      <c r="FU1305" s="107"/>
      <c r="FV1305" s="23" t="s">
        <v>27</v>
      </c>
      <c r="FW1305" s="105" t="s">
        <v>26</v>
      </c>
      <c r="FX1305" s="106"/>
      <c r="FY1305" s="107"/>
      <c r="FZ1305" s="23" t="s">
        <v>27</v>
      </c>
      <c r="GA1305" s="105" t="s">
        <v>26</v>
      </c>
      <c r="GB1305" s="106"/>
      <c r="GC1305" s="107"/>
      <c r="GD1305" s="23" t="s">
        <v>27</v>
      </c>
      <c r="GE1305" s="105" t="s">
        <v>26</v>
      </c>
      <c r="GF1305" s="106"/>
      <c r="GG1305" s="107"/>
      <c r="GH1305" s="23" t="s">
        <v>27</v>
      </c>
      <c r="GI1305" s="105" t="s">
        <v>26</v>
      </c>
      <c r="GJ1305" s="106"/>
      <c r="GK1305" s="107"/>
      <c r="GL1305" s="23" t="s">
        <v>27</v>
      </c>
      <c r="GM1305" s="105" t="s">
        <v>26</v>
      </c>
      <c r="GN1305" s="106"/>
      <c r="GO1305" s="107"/>
      <c r="GP1305" s="23" t="s">
        <v>27</v>
      </c>
      <c r="GQ1305" s="105" t="s">
        <v>26</v>
      </c>
      <c r="GR1305" s="106"/>
      <c r="GS1305" s="107"/>
      <c r="GT1305" s="23" t="s">
        <v>27</v>
      </c>
      <c r="GU1305" s="105" t="s">
        <v>26</v>
      </c>
      <c r="GV1305" s="106"/>
      <c r="GW1305" s="107"/>
      <c r="GX1305" s="23" t="s">
        <v>27</v>
      </c>
      <c r="GY1305" s="105" t="s">
        <v>26</v>
      </c>
      <c r="GZ1305" s="106"/>
      <c r="HA1305" s="107"/>
      <c r="HB1305" s="23" t="s">
        <v>27</v>
      </c>
      <c r="HC1305" s="105" t="s">
        <v>26</v>
      </c>
      <c r="HD1305" s="106"/>
      <c r="HE1305" s="107"/>
      <c r="HF1305" s="23" t="s">
        <v>27</v>
      </c>
      <c r="HG1305" s="105" t="s">
        <v>26</v>
      </c>
      <c r="HH1305" s="106"/>
      <c r="HI1305" s="107"/>
      <c r="HJ1305" s="23" t="s">
        <v>27</v>
      </c>
      <c r="HK1305" s="105" t="s">
        <v>26</v>
      </c>
      <c r="HL1305" s="106"/>
      <c r="HM1305" s="107"/>
      <c r="HN1305" s="23" t="s">
        <v>27</v>
      </c>
      <c r="HO1305" s="105" t="s">
        <v>26</v>
      </c>
      <c r="HP1305" s="106"/>
      <c r="HQ1305" s="107"/>
      <c r="HR1305" s="23" t="s">
        <v>27</v>
      </c>
      <c r="HS1305" s="105" t="s">
        <v>26</v>
      </c>
      <c r="HT1305" s="106"/>
      <c r="HU1305" s="107"/>
      <c r="HV1305" s="23" t="s">
        <v>27</v>
      </c>
    </row>
    <row r="1306" spans="2:230" ht="13.5" customHeight="1" x14ac:dyDescent="0.15">
      <c r="B1306" s="113" t="s">
        <v>30</v>
      </c>
      <c r="C1306" s="116">
        <v>1</v>
      </c>
      <c r="D1306" s="27">
        <f>SUM(K1306,O1306,S1306,W1306,AA1306,AE1306,AI1306,AM1306,AQ1306,AU1306,AY1306,BC1306,BG1306,BK1306,BO1306,BS1306,BW1306,CA1306,CE1306,CI1306,CM1306,CQ1306,CU1306,CY1306,DC1306,DG1306,DK1306,DO1306,DS1306,DW1306,EA1306,EE1306,EI1306,EM1306,EQ1306,EU1306,EY1306,FC1306,FG1306,FK1306,FO1306,FS1306,FW1306,GA1306,GE1306,GI1306,GM1306,GQ1306,GU1306,GY1306,HC1306,HG1306,HK1306,HO1306,HS1306)</f>
        <v>1.4302608518375563E-3</v>
      </c>
      <c r="E1306" s="27">
        <f t="shared" ref="E1306:E1319" si="7590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)</f>
        <v>-3.5591880404058302E-3</v>
      </c>
      <c r="F1306" s="28">
        <f t="shared" ref="F1306:F1319" si="7591">SUM(M1306,Q1306,U1306,Y1306,AC1306,AG1306,AK1306,AO1306,AS1306,AW1306,BA1306,BE1306,BI1306,BM1306,BQ1306,BU1306,BY1306,CC1306,CG1306,CK1306,CO1306,CS1306,CW1306,DA1306,DE1306,DI1306,DM1306,DQ1306,DU1306,DY1306,EC1306,EG1306,EK1306,EO1306,ES1306,EW1306,FA1306,FE1306,FI1306,FM1306,FQ1306,FU1306,FY1306,GC1306,GG1306,GK1306,GO1306,GS1306,GW1306,HA1306,HE1306,HI1306,HM1306,HQ1306,HU1306)</f>
        <v>-1.2674975537817624E-3</v>
      </c>
      <c r="G1306" s="29">
        <f t="shared" ref="G1306" si="7592">SUM(N1306,R1306,V1306,Z1306,AD1306,AH1306,AL1306,AP1306,AT1306,AX1306,BB1306,BF1306,BJ1306,BN1306,BR1306,BV1306,BZ1306,CD1306,CH1306,CL1306,CP1306,CT1306,CX1306,DB1306,DF1306,DJ1306,DN1306,DR1306,DV1306,DZ1306,ED1306,EH1306,EL1306,EP1306,ET1306,EX1306,FB1306,FF1306,FJ1306,FN1306,FR1306,FV1306,FZ1306,GD1306,GH1306,GL1306,GP1306,GT1306,GX1306,HB1306,HF1306,HJ1306,HN1306,HR1306,HV1306)</f>
        <v>1.3203520542789698E-2</v>
      </c>
      <c r="I1306" s="127" t="s">
        <v>30</v>
      </c>
      <c r="J1306" s="130">
        <v>1</v>
      </c>
      <c r="K1306" s="38">
        <f t="array" ref="K1306:M1309">K$3:M$6*K1302</f>
        <v>9.0829899271897041E-5</v>
      </c>
      <c r="L1306" s="27">
        <v>9.0829899271897041E-5</v>
      </c>
      <c r="M1306" s="28">
        <v>9.0829899271897041E-5</v>
      </c>
      <c r="N1306" s="34">
        <f>-K1302</f>
        <v>-9.0829899271897041E-5</v>
      </c>
      <c r="O1306" s="38">
        <f t="array" ref="O1306:Q1309">O$3:Q$6*O1302</f>
        <v>0</v>
      </c>
      <c r="P1306" s="27">
        <v>-4.2590610738571928E-4</v>
      </c>
      <c r="Q1306" s="28">
        <v>0</v>
      </c>
      <c r="R1306" s="34">
        <f>-O1302</f>
        <v>4.2590610738571928E-4</v>
      </c>
      <c r="S1306" s="38">
        <f t="array" ref="S1306:U1309">S$3:U$6*S1302</f>
        <v>-2.6121334299450974E-4</v>
      </c>
      <c r="T1306" s="27">
        <v>-2.6121334299450974E-4</v>
      </c>
      <c r="U1306" s="28">
        <v>0</v>
      </c>
      <c r="V1306" s="34">
        <f>-S1302</f>
        <v>2.6121334299450974E-4</v>
      </c>
      <c r="W1306" s="38">
        <f t="array" ref="W1306:Y1309">W$3:Y$6*W1302</f>
        <v>-1.1258995935155896E-3</v>
      </c>
      <c r="X1306" s="27">
        <v>0</v>
      </c>
      <c r="Y1306" s="28">
        <v>0</v>
      </c>
      <c r="Z1306" s="34">
        <f>-W1302</f>
        <v>1.1258995935155896E-3</v>
      </c>
      <c r="AA1306" s="38">
        <f t="array" ref="AA1306:AC1309">AA$3:AC$6*AA1302</f>
        <v>0</v>
      </c>
      <c r="AB1306" s="27">
        <v>5.2070198675479966E-5</v>
      </c>
      <c r="AC1306" s="28">
        <v>5.2070198675479966E-5</v>
      </c>
      <c r="AD1306" s="34">
        <f>-AA1302</f>
        <v>-5.2070198675479966E-5</v>
      </c>
      <c r="AE1306" s="38">
        <f t="array" ref="AE1306:AG1309">AE$3:AG$6*AE1302</f>
        <v>7.5223195253098935E-5</v>
      </c>
      <c r="AF1306" s="27">
        <v>7.5223195253098935E-5</v>
      </c>
      <c r="AG1306" s="28">
        <v>0</v>
      </c>
      <c r="AH1306" s="34">
        <f>-AE1302</f>
        <v>-7.5223195253098935E-5</v>
      </c>
      <c r="AI1306" s="38">
        <f t="array" ref="AI1306:AK1309">AI$3:AK$6*AI1302</f>
        <v>0</v>
      </c>
      <c r="AJ1306" s="27">
        <v>-4.3564282046787352E-4</v>
      </c>
      <c r="AK1306" s="28">
        <v>-4.3564282046787352E-4</v>
      </c>
      <c r="AL1306" s="34">
        <f>-AI1302</f>
        <v>4.3564282046787352E-4</v>
      </c>
      <c r="AM1306" s="38">
        <f t="array" ref="AM1306:AO1309">AM$3:AO$6*AM1302</f>
        <v>0</v>
      </c>
      <c r="AN1306" s="27">
        <v>-1.3819034203613773E-3</v>
      </c>
      <c r="AO1306" s="28">
        <v>-1.3819034203613773E-3</v>
      </c>
      <c r="AP1306" s="34">
        <f>-AM1302</f>
        <v>1.3819034203613773E-3</v>
      </c>
      <c r="AQ1306" s="38">
        <f t="array" ref="AQ1306:AS1309">AQ$3:AS$6*AQ1302</f>
        <v>3.7905552084966065E-5</v>
      </c>
      <c r="AR1306" s="27">
        <v>3.7905552084966065E-5</v>
      </c>
      <c r="AS1306" s="28">
        <v>3.7905552084966065E-5</v>
      </c>
      <c r="AT1306" s="34">
        <f>-AQ1302</f>
        <v>-3.7905552084966065E-5</v>
      </c>
      <c r="AU1306" s="38">
        <f t="array" ref="AU1306:AW1309">AU$3:AW$6*AU1302</f>
        <v>0</v>
      </c>
      <c r="AV1306" s="27">
        <v>-9.4398759203094616E-4</v>
      </c>
      <c r="AW1306" s="28">
        <v>0</v>
      </c>
      <c r="AX1306" s="34">
        <f>-AU1302</f>
        <v>9.4398759203094616E-4</v>
      </c>
      <c r="AY1306" s="38">
        <f t="array" ref="AY1306:BA1309">AY$3:BA$6*AY1302</f>
        <v>3.0889187099976704E-4</v>
      </c>
      <c r="AZ1306" s="27">
        <v>3.0889187099976704E-4</v>
      </c>
      <c r="BA1306" s="28">
        <v>3.0889187099976704E-4</v>
      </c>
      <c r="BB1306" s="34">
        <f>-AY1302</f>
        <v>-3.0889187099976704E-4</v>
      </c>
      <c r="BC1306" s="38">
        <f t="array" ref="BC1306:BE1309">BC$3:BE$6*BC1302</f>
        <v>0</v>
      </c>
      <c r="BD1306" s="27">
        <v>-4.8130799229636453E-4</v>
      </c>
      <c r="BE1306" s="28">
        <v>0</v>
      </c>
      <c r="BF1306" s="34">
        <f>-BC1302</f>
        <v>4.8130799229636453E-4</v>
      </c>
      <c r="BG1306" s="38">
        <f t="array" ref="BG1306:BI1309">BG$3:BI$6*BG1302</f>
        <v>-6.8812089312558333E-4</v>
      </c>
      <c r="BH1306" s="27">
        <v>0</v>
      </c>
      <c r="BI1306" s="28">
        <v>0</v>
      </c>
      <c r="BJ1306" s="34">
        <f>-BG1302</f>
        <v>6.8812089312558333E-4</v>
      </c>
      <c r="BK1306" s="38">
        <f t="array" ref="BK1306:BM1309">BK$3:BM$6*BK1302</f>
        <v>0</v>
      </c>
      <c r="BL1306" s="27">
        <v>4.5170419457806653E-5</v>
      </c>
      <c r="BM1306" s="28">
        <v>0</v>
      </c>
      <c r="BN1306" s="34">
        <f>-BK1302</f>
        <v>-4.5170419457806653E-5</v>
      </c>
      <c r="BO1306" s="38">
        <f t="array" ref="BO1306:BQ1309">BO$3:BQ$6*BO1302</f>
        <v>0</v>
      </c>
      <c r="BP1306" s="27">
        <v>2.1015501659948626E-5</v>
      </c>
      <c r="BQ1306" s="28">
        <v>2.1015501659948626E-5</v>
      </c>
      <c r="BR1306" s="34">
        <f>-BO1302</f>
        <v>-2.1015501659948626E-5</v>
      </c>
      <c r="BS1306" s="38">
        <f t="array" ref="BS1306:BU1309">BS$3:BU$6*BS1302</f>
        <v>0</v>
      </c>
      <c r="BT1306" s="27">
        <v>0</v>
      </c>
      <c r="BU1306" s="28">
        <v>-3.8755306631140982E-4</v>
      </c>
      <c r="BV1306" s="34">
        <f>-BS1302</f>
        <v>3.8755306631140982E-4</v>
      </c>
      <c r="BW1306" s="38">
        <f t="array" ref="BW1306:BY1309">BW$3:BY$6*BW1302</f>
        <v>0</v>
      </c>
      <c r="BX1306" s="27">
        <v>1.6784305902312413E-4</v>
      </c>
      <c r="BY1306" s="28">
        <v>1.6784305902312413E-4</v>
      </c>
      <c r="BZ1306" s="34">
        <f>-BW1302</f>
        <v>-1.6784305902312413E-4</v>
      </c>
      <c r="CA1306" s="38">
        <f t="array" ref="CA1306:CC1309">CA$3:CC$6*CA1302</f>
        <v>2.927439240372067E-5</v>
      </c>
      <c r="CB1306" s="27">
        <v>2.927439240372067E-5</v>
      </c>
      <c r="CC1306" s="28">
        <v>0</v>
      </c>
      <c r="CD1306" s="34">
        <f>-CA1302</f>
        <v>-2.927439240372067E-5</v>
      </c>
      <c r="CE1306" s="38">
        <f t="array" ref="CE1306:CG1309">CE$3:CG$6*CE1302</f>
        <v>0</v>
      </c>
      <c r="CF1306" s="27">
        <v>0</v>
      </c>
      <c r="CG1306" s="28">
        <v>0</v>
      </c>
      <c r="CH1306" s="34">
        <f>-CE1302</f>
        <v>9.3785198362753616E-4</v>
      </c>
      <c r="CI1306" s="38">
        <f t="array" ref="CI1306:CK1309">CI$3:CK$6*CI1302</f>
        <v>0</v>
      </c>
      <c r="CJ1306" s="27">
        <v>0</v>
      </c>
      <c r="CK1306" s="28">
        <v>-1.3309394983949657E-3</v>
      </c>
      <c r="CL1306" s="34">
        <f>-CI1302</f>
        <v>1.3309394983949657E-3</v>
      </c>
      <c r="CM1306" s="38">
        <f t="array" ref="CM1306:CO1309">CM$3:CO$6*CM1302</f>
        <v>2.3791424000213084E-4</v>
      </c>
      <c r="CN1306" s="27">
        <v>2.3791424000213084E-4</v>
      </c>
      <c r="CO1306" s="28">
        <v>0</v>
      </c>
      <c r="CP1306" s="34">
        <f>-CM1302</f>
        <v>-2.3791424000213084E-4</v>
      </c>
      <c r="CQ1306" s="38">
        <f t="array" ref="CQ1306:CS1309">CQ$3:CS$6*CQ1302</f>
        <v>1.3460172978508434E-4</v>
      </c>
      <c r="CR1306" s="27">
        <v>1.3460172978508434E-4</v>
      </c>
      <c r="CS1306" s="28">
        <v>1.3460172978508434E-4</v>
      </c>
      <c r="CT1306" s="34">
        <f>-CQ1302</f>
        <v>-1.3460172978508434E-4</v>
      </c>
      <c r="CU1306" s="38">
        <f t="array" ref="CU1306:CW1309">CU$3:CW$6*CU1302</f>
        <v>0</v>
      </c>
      <c r="CV1306" s="27">
        <v>0</v>
      </c>
      <c r="CW1306" s="28">
        <v>-1.2946705863393541E-4</v>
      </c>
      <c r="CX1306" s="34">
        <f>-CU1302</f>
        <v>1.2946705863393541E-4</v>
      </c>
      <c r="CY1306" s="38">
        <f t="array" ref="CY1306:DA1309">CY$3:DA$6*CY1302</f>
        <v>0</v>
      </c>
      <c r="CZ1306" s="27">
        <v>0</v>
      </c>
      <c r="DA1306" s="28">
        <v>0</v>
      </c>
      <c r="DB1306" s="34">
        <f>-CY1302</f>
        <v>5.0672639436150763E-4</v>
      </c>
      <c r="DC1306" s="38">
        <f t="array" ref="DC1306:DE1309">DC$3:DE$6*DC1302</f>
        <v>0</v>
      </c>
      <c r="DD1306" s="27">
        <v>1.6710161796444705E-5</v>
      </c>
      <c r="DE1306" s="28">
        <v>0</v>
      </c>
      <c r="DF1306" s="34">
        <f>-DC1302</f>
        <v>-1.6710161796444705E-5</v>
      </c>
      <c r="DG1306" s="38">
        <f t="array" ref="DG1306:DI1309">DG$3:DI$6*DG1302</f>
        <v>0</v>
      </c>
      <c r="DH1306" s="27">
        <v>1.3682427513835832E-4</v>
      </c>
      <c r="DI1306" s="28">
        <v>0</v>
      </c>
      <c r="DJ1306" s="34">
        <f>-DG1302</f>
        <v>-1.3682427513835832E-4</v>
      </c>
      <c r="DK1306" s="38">
        <f t="array" ref="DK1306:DM1309">DK$3:DM$6*DK1302</f>
        <v>0</v>
      </c>
      <c r="DL1306" s="27">
        <v>1.6710161796444705E-5</v>
      </c>
      <c r="DM1306" s="28">
        <v>0</v>
      </c>
      <c r="DN1306" s="34">
        <f>-DK1302</f>
        <v>-1.6710161796444705E-5</v>
      </c>
      <c r="DO1306" s="38">
        <f t="array" ref="DO1306:DQ1309">DO$3:DQ$6*DO1302</f>
        <v>0</v>
      </c>
      <c r="DP1306" s="27">
        <v>7.0559087436152502E-5</v>
      </c>
      <c r="DQ1306" s="28">
        <v>7.0559087436152502E-5</v>
      </c>
      <c r="DR1306" s="34">
        <f>-DO1302</f>
        <v>-7.0559087436152502E-5</v>
      </c>
      <c r="DS1306" s="38">
        <f t="array" ref="DS1306:DU1309">DS$3:DU$6*DS1302</f>
        <v>0</v>
      </c>
      <c r="DT1306" s="27">
        <v>5.2951095920450512E-5</v>
      </c>
      <c r="DU1306" s="28">
        <v>0</v>
      </c>
      <c r="DV1306" s="34">
        <f>-DS1302</f>
        <v>-5.2951095920450512E-5</v>
      </c>
      <c r="DW1306" s="38">
        <f t="array" ref="DW1306:DY1309">DW$3:DY$6*DW1302</f>
        <v>2.5829556315833373E-4</v>
      </c>
      <c r="DX1306" s="27">
        <v>2.5829556315833373E-4</v>
      </c>
      <c r="DY1306" s="28">
        <v>2.5829556315833373E-4</v>
      </c>
      <c r="DZ1306" s="34">
        <f>-DW1302</f>
        <v>-2.5829556315833373E-4</v>
      </c>
      <c r="EA1306" s="38">
        <f t="array" ref="EA1306:EC1309">EA$3:EC$6*EA1302</f>
        <v>0</v>
      </c>
      <c r="EB1306" s="27">
        <v>0</v>
      </c>
      <c r="EC1306" s="28">
        <v>-1.4674381597920519E-3</v>
      </c>
      <c r="ED1306" s="34">
        <f>-EA1302</f>
        <v>1.4674381597920519E-3</v>
      </c>
      <c r="EE1306" s="38">
        <f t="array" ref="EE1306:EG1309">EE$3:EG$6*EE1302</f>
        <v>0</v>
      </c>
      <c r="EF1306" s="27">
        <v>1.5841736058946779E-4</v>
      </c>
      <c r="EG1306" s="28">
        <v>1.5841736058946779E-4</v>
      </c>
      <c r="EH1306" s="34">
        <f>-EE1302</f>
        <v>-1.5841736058946779E-4</v>
      </c>
      <c r="EI1306" s="38">
        <f t="array" ref="EI1306:EK1309">EI$3:EK$6*EI1302</f>
        <v>2.5138337794277938E-4</v>
      </c>
      <c r="EJ1306" s="27">
        <v>2.5138337794277938E-4</v>
      </c>
      <c r="EK1306" s="28">
        <v>0</v>
      </c>
      <c r="EL1306" s="34">
        <f>-EI1302</f>
        <v>-2.5138337794277938E-4</v>
      </c>
      <c r="EM1306" s="38">
        <f t="array" ref="EM1306:EO1309">EM$3:EO$6*EM1302</f>
        <v>1.1399951969337113E-4</v>
      </c>
      <c r="EN1306" s="27">
        <v>1.1399951969337113E-4</v>
      </c>
      <c r="EO1306" s="28">
        <v>1.1399951969337113E-4</v>
      </c>
      <c r="EP1306" s="34">
        <f>-EM1302</f>
        <v>-1.1399951969337113E-4</v>
      </c>
      <c r="EQ1306" s="38">
        <f t="array" ref="EQ1306:ES1309">EQ$3:ES$6*EQ1302</f>
        <v>9.8684413712896092E-4</v>
      </c>
      <c r="ER1306" s="27">
        <v>9.8684413712896092E-4</v>
      </c>
      <c r="ES1306" s="28">
        <v>9.8684413712896092E-4</v>
      </c>
      <c r="ET1306" s="34">
        <f>-EQ1302</f>
        <v>-9.8684413712896092E-4</v>
      </c>
      <c r="EU1306" s="38">
        <f t="array" ref="EU1306:EW1309">EU$3:EW$6*EU1302</f>
        <v>0</v>
      </c>
      <c r="EV1306" s="27">
        <v>1.8335405350486969E-4</v>
      </c>
      <c r="EW1306" s="28">
        <v>0</v>
      </c>
      <c r="EX1306" s="34">
        <f>-EU1302</f>
        <v>-1.8335405350486969E-4</v>
      </c>
      <c r="EY1306" s="38">
        <f t="array" ref="EY1306:FA1309">EY$3:FA$6*EY1302</f>
        <v>-1.0074017056851573E-4</v>
      </c>
      <c r="EZ1306" s="27">
        <v>0</v>
      </c>
      <c r="FA1306" s="28">
        <v>0</v>
      </c>
      <c r="FB1306" s="34">
        <f>-EY1302</f>
        <v>1.0074017056851573E-4</v>
      </c>
      <c r="FC1306" s="38">
        <f t="array" ref="FC1306:FE1309">FC$3:FE$6*FC1302</f>
        <v>0</v>
      </c>
      <c r="FD1306" s="27">
        <v>0</v>
      </c>
      <c r="FE1306" s="28">
        <v>0</v>
      </c>
      <c r="FF1306" s="34">
        <f>-FC1302</f>
        <v>2.4883216462745004E-3</v>
      </c>
      <c r="FG1306" s="38">
        <f t="array" ref="FG1306:FI1309">FG$3:FI$6*FG1302</f>
        <v>0</v>
      </c>
      <c r="FH1306" s="27">
        <v>5.001967405045982E-5</v>
      </c>
      <c r="FI1306" s="28">
        <v>5.001967405045982E-5</v>
      </c>
      <c r="FJ1306" s="34">
        <f>-FG1302</f>
        <v>-5.001967405045982E-5</v>
      </c>
      <c r="FK1306" s="38">
        <f t="array" ref="FK1306:FM1309">FK$3:FM$6*FK1302</f>
        <v>0</v>
      </c>
      <c r="FL1306" s="27">
        <v>-3.7249880248586683E-3</v>
      </c>
      <c r="FM1306" s="28">
        <v>0</v>
      </c>
      <c r="FN1306" s="34">
        <f>-FK1302</f>
        <v>3.7249880248586683E-3</v>
      </c>
      <c r="FO1306" s="38">
        <f t="array" ref="FO1306:FQ1309">FO$3:FQ$6*FO1302</f>
        <v>0</v>
      </c>
      <c r="FP1306" s="27">
        <v>5.8762817986382108E-4</v>
      </c>
      <c r="FQ1306" s="28">
        <v>5.8762817986382108E-4</v>
      </c>
      <c r="FR1306" s="34">
        <f>-FO1302</f>
        <v>-5.8762817986382108E-4</v>
      </c>
      <c r="FS1306" s="38">
        <f t="array" ref="FS1306:FU1309">FS$3:FU$6*FS1302</f>
        <v>7.5187640385174166E-5</v>
      </c>
      <c r="FT1306" s="27">
        <v>7.5187640385174166E-5</v>
      </c>
      <c r="FU1306" s="28">
        <v>0</v>
      </c>
      <c r="FV1306" s="34">
        <f>-FS1302</f>
        <v>-7.5187640385174166E-5</v>
      </c>
      <c r="FW1306" s="38">
        <f t="array" ref="FW1306:FY1309">FW$3:FY$6*FW1302</f>
        <v>-2.6435848629215717E-4</v>
      </c>
      <c r="FX1306" s="27">
        <v>0</v>
      </c>
      <c r="FY1306" s="28">
        <v>0</v>
      </c>
      <c r="FZ1306" s="34">
        <f>-FW1302</f>
        <v>2.6435848629215717E-4</v>
      </c>
      <c r="GA1306" s="38">
        <f t="array" ref="GA1306:GC1309">GA$3:GC$6*GA1302</f>
        <v>7.617078763160278E-4</v>
      </c>
      <c r="GB1306" s="27">
        <v>7.617078763160278E-4</v>
      </c>
      <c r="GC1306" s="28">
        <v>0</v>
      </c>
      <c r="GD1306" s="34">
        <f>-GA1302</f>
        <v>-7.617078763160278E-4</v>
      </c>
      <c r="GE1306" s="38">
        <f t="array" ref="GE1306:GG1309">GE$3:GG$6*GE1302</f>
        <v>5.7985508295432808E-4</v>
      </c>
      <c r="GF1306" s="27">
        <v>5.7985508295432808E-4</v>
      </c>
      <c r="GG1306" s="28">
        <v>5.7985508295432808E-4</v>
      </c>
      <c r="GH1306" s="34">
        <f>-GE1302</f>
        <v>-5.7985508295432808E-4</v>
      </c>
      <c r="GI1306" s="38">
        <f t="array" ref="GI1306:GK1309">GI$3:GK$6*GI1302</f>
        <v>0</v>
      </c>
      <c r="GJ1306" s="27">
        <v>-2.9367145250007014E-4</v>
      </c>
      <c r="GK1306" s="28">
        <v>0</v>
      </c>
      <c r="GL1306" s="34">
        <f>-GI1302</f>
        <v>2.9367145250007014E-4</v>
      </c>
      <c r="GM1306" s="38">
        <f t="array" ref="GM1306:GO1309">GM$3:GO$6*GM1302</f>
        <v>0</v>
      </c>
      <c r="GN1306" s="27">
        <v>0</v>
      </c>
      <c r="GO1306" s="28">
        <v>0</v>
      </c>
      <c r="GP1306" s="34">
        <f>-GM1302</f>
        <v>2.1691555148611438E-4</v>
      </c>
      <c r="GQ1306" s="38">
        <f t="array" ref="GQ1306:GS1309">GQ$3:GS$6*GQ1302</f>
        <v>0</v>
      </c>
      <c r="GR1306" s="27">
        <v>3.9625974748352286E-5</v>
      </c>
      <c r="GS1306" s="28">
        <v>0</v>
      </c>
      <c r="GT1306" s="34">
        <f>-GQ1302</f>
        <v>-3.9625974748352286E-5</v>
      </c>
      <c r="GU1306" s="38">
        <f t="array" ref="GU1306:GW1309">GU$3:GW$6*GU1302</f>
        <v>0</v>
      </c>
      <c r="GV1306" s="27">
        <v>4.8896298886654389E-4</v>
      </c>
      <c r="GW1306" s="28">
        <v>0</v>
      </c>
      <c r="GX1306" s="34">
        <f>-GU1302</f>
        <v>-4.8896298886654389E-4</v>
      </c>
      <c r="GY1306" s="38">
        <f t="array" ref="GY1306:HA1309">GY$3:HA$6*GY1302</f>
        <v>0</v>
      </c>
      <c r="GZ1306" s="27">
        <v>-1.8608404084478481E-3</v>
      </c>
      <c r="HA1306" s="28">
        <v>0</v>
      </c>
      <c r="HB1306" s="34">
        <f>-GY1302</f>
        <v>1.8608404084478481E-3</v>
      </c>
      <c r="HC1306" s="38">
        <f t="array" ref="HC1306:HE1309">HC$3:HE$6*HC1302</f>
        <v>0</v>
      </c>
      <c r="HD1306" s="27">
        <v>4.2259258626342581E-5</v>
      </c>
      <c r="HE1306" s="28">
        <v>0</v>
      </c>
      <c r="HF1306" s="34">
        <f>-HC1302</f>
        <v>-4.2259258626342581E-5</v>
      </c>
      <c r="HG1306" s="38">
        <f t="array" ref="HG1306:HI1309">HG$3:HI$6*HG1302</f>
        <v>-7.1320739045728425E-5</v>
      </c>
      <c r="HH1306" s="27">
        <v>-7.1320739045728425E-5</v>
      </c>
      <c r="HI1306" s="28">
        <v>0</v>
      </c>
      <c r="HJ1306" s="34">
        <f>-HG1302</f>
        <v>7.1320739045728425E-5</v>
      </c>
      <c r="HK1306" s="38">
        <f t="array" ref="HK1306:HM1309">HK$3:HM$6*HK1302</f>
        <v>0</v>
      </c>
      <c r="HL1306" s="27">
        <v>2.4667005380468911E-4</v>
      </c>
      <c r="HM1306" s="28">
        <v>2.4667005380468911E-4</v>
      </c>
      <c r="HN1306" s="34">
        <f>-HK1302</f>
        <v>-2.4667005380468911E-4</v>
      </c>
      <c r="HO1306" s="38">
        <f t="array" ref="HO1306:HQ1309">HO$3:HQ$6*HO1302</f>
        <v>0</v>
      </c>
      <c r="HP1306" s="27">
        <v>1.473644023072359E-4</v>
      </c>
      <c r="HQ1306" s="28">
        <v>0</v>
      </c>
      <c r="HR1306" s="34">
        <f>-HO1302</f>
        <v>-1.473644023072359E-4</v>
      </c>
      <c r="HS1306" s="38">
        <f t="array" ref="HS1306:HU1309">HS$3:HU$6*HS1302</f>
        <v>0</v>
      </c>
      <c r="HT1306" s="27">
        <v>-1.4447612466235657E-4</v>
      </c>
      <c r="HU1306" s="28">
        <v>0</v>
      </c>
      <c r="HV1306" s="34">
        <f>-HS1302</f>
        <v>1.4447612466235657E-4</v>
      </c>
    </row>
    <row r="1307" spans="2:230" ht="14.25" customHeight="1" x14ac:dyDescent="0.15">
      <c r="B1307" s="114"/>
      <c r="C1307" s="117"/>
      <c r="D1307" s="22">
        <f t="shared" ref="D1307:D1319" si="7593">SUM(K1307,O1307,S1307,W1307,AA1307,AE1307,AI1307,AM1307,AQ1307,AU1307,AY1307,BC1307,BG1307,BK1307,BO1307,BS1307,BW1307,CA1307,CE1307,CI1307,CM1307,CQ1307,CU1307,CY1307,DC1307,DG1307,DK1307,DO1307,DS1307,DW1307,EA1307,EE1307,EI1307,EM1307,EQ1307,EU1307,EY1307,FC1307,FG1307,FK1307,FO1307,FS1307,FW1307,GA1307,GE1307,GI1307,GM1307,GQ1307,GU1307,GY1307,HC1307,HG1307,HK1307,HO1307,HS1307)</f>
        <v>5.5220823926146858E-3</v>
      </c>
      <c r="E1307" s="22">
        <f t="shared" si="7590"/>
        <v>-1.6490979521129538E-2</v>
      </c>
      <c r="F1307" s="30">
        <f t="shared" si="7591"/>
        <v>6.4660699846456329E-3</v>
      </c>
      <c r="I1307" s="128"/>
      <c r="J1307" s="131"/>
      <c r="K1307" s="36">
        <v>9.0829899271897041E-5</v>
      </c>
      <c r="L1307" s="22">
        <v>0</v>
      </c>
      <c r="M1307" s="30">
        <v>9.0829899271897041E-5</v>
      </c>
      <c r="N1307" s="30"/>
      <c r="O1307" s="36">
        <v>0</v>
      </c>
      <c r="P1307" s="22">
        <v>-4.2590610738571928E-4</v>
      </c>
      <c r="Q1307" s="30">
        <v>0</v>
      </c>
      <c r="R1307" s="30"/>
      <c r="S1307" s="36">
        <v>0</v>
      </c>
      <c r="T1307" s="22">
        <v>-2.6121334299450974E-4</v>
      </c>
      <c r="U1307" s="30">
        <v>0</v>
      </c>
      <c r="V1307" s="30"/>
      <c r="W1307" s="36">
        <v>0</v>
      </c>
      <c r="X1307" s="22">
        <v>-1.1258995935155896E-3</v>
      </c>
      <c r="Y1307" s="30">
        <v>0</v>
      </c>
      <c r="Z1307" s="30"/>
      <c r="AA1307" s="36">
        <v>5.2070198675479966E-5</v>
      </c>
      <c r="AB1307" s="22">
        <v>0</v>
      </c>
      <c r="AC1307" s="30">
        <v>5.2070198675479966E-5</v>
      </c>
      <c r="AD1307" s="30"/>
      <c r="AE1307" s="36">
        <v>7.5223195253098935E-5</v>
      </c>
      <c r="AF1307" s="22">
        <v>0</v>
      </c>
      <c r="AG1307" s="30">
        <v>7.5223195253098935E-5</v>
      </c>
      <c r="AH1307" s="30"/>
      <c r="AI1307" s="36">
        <v>0</v>
      </c>
      <c r="AJ1307" s="22">
        <v>-4.3564282046787352E-4</v>
      </c>
      <c r="AK1307" s="30">
        <v>0</v>
      </c>
      <c r="AL1307" s="30"/>
      <c r="AM1307" s="36">
        <v>0</v>
      </c>
      <c r="AN1307" s="22">
        <v>-1.3819034203613773E-3</v>
      </c>
      <c r="AO1307" s="30">
        <v>0</v>
      </c>
      <c r="AP1307" s="30"/>
      <c r="AQ1307" s="36">
        <v>3.7905552084966065E-5</v>
      </c>
      <c r="AR1307" s="22">
        <v>0</v>
      </c>
      <c r="AS1307" s="30">
        <v>3.7905552084966065E-5</v>
      </c>
      <c r="AT1307" s="30"/>
      <c r="AU1307" s="36">
        <v>-9.4398759203094616E-4</v>
      </c>
      <c r="AV1307" s="22">
        <v>-9.4398759203094616E-4</v>
      </c>
      <c r="AW1307" s="30">
        <v>0</v>
      </c>
      <c r="AX1307" s="30"/>
      <c r="AY1307" s="36">
        <v>3.0889187099976704E-4</v>
      </c>
      <c r="AZ1307" s="22">
        <v>0</v>
      </c>
      <c r="BA1307" s="30">
        <v>3.0889187099976704E-4</v>
      </c>
      <c r="BB1307" s="30"/>
      <c r="BC1307" s="36">
        <v>0</v>
      </c>
      <c r="BD1307" s="22">
        <v>-4.8130799229636453E-4</v>
      </c>
      <c r="BE1307" s="30">
        <v>0</v>
      </c>
      <c r="BF1307" s="30"/>
      <c r="BG1307" s="36">
        <v>0</v>
      </c>
      <c r="BH1307" s="22">
        <v>-6.8812089312558333E-4</v>
      </c>
      <c r="BI1307" s="30">
        <v>0</v>
      </c>
      <c r="BJ1307" s="30"/>
      <c r="BK1307" s="36">
        <v>4.5170419457806653E-5</v>
      </c>
      <c r="BL1307" s="22">
        <v>0</v>
      </c>
      <c r="BM1307" s="30">
        <v>4.5170419457806653E-5</v>
      </c>
      <c r="BN1307" s="30"/>
      <c r="BO1307" s="36">
        <v>2.1015501659948626E-5</v>
      </c>
      <c r="BP1307" s="22">
        <v>0</v>
      </c>
      <c r="BQ1307" s="30">
        <v>2.1015501659948626E-5</v>
      </c>
      <c r="BR1307" s="30"/>
      <c r="BS1307" s="36">
        <v>0</v>
      </c>
      <c r="BT1307" s="22">
        <v>-3.8755306631140982E-4</v>
      </c>
      <c r="BU1307" s="30">
        <v>0</v>
      </c>
      <c r="BV1307" s="30"/>
      <c r="BW1307" s="36">
        <v>1.6784305902312413E-4</v>
      </c>
      <c r="BX1307" s="22">
        <v>0</v>
      </c>
      <c r="BY1307" s="30">
        <v>1.6784305902312413E-4</v>
      </c>
      <c r="BZ1307" s="30"/>
      <c r="CA1307" s="36">
        <v>2.927439240372067E-5</v>
      </c>
      <c r="CB1307" s="22">
        <v>0</v>
      </c>
      <c r="CC1307" s="30">
        <v>2.927439240372067E-5</v>
      </c>
      <c r="CD1307" s="30"/>
      <c r="CE1307" s="36">
        <v>0</v>
      </c>
      <c r="CF1307" s="22">
        <v>-9.3785198362753616E-4</v>
      </c>
      <c r="CG1307" s="30">
        <v>0</v>
      </c>
      <c r="CH1307" s="30"/>
      <c r="CI1307" s="36">
        <v>0</v>
      </c>
      <c r="CJ1307" s="22">
        <v>-1.3309394983949657E-3</v>
      </c>
      <c r="CK1307" s="30">
        <v>0</v>
      </c>
      <c r="CL1307" s="30"/>
      <c r="CM1307" s="36">
        <v>2.3791424000213084E-4</v>
      </c>
      <c r="CN1307" s="22">
        <v>0</v>
      </c>
      <c r="CO1307" s="30">
        <v>2.3791424000213084E-4</v>
      </c>
      <c r="CP1307" s="30"/>
      <c r="CQ1307" s="36">
        <v>1.3460172978508434E-4</v>
      </c>
      <c r="CR1307" s="22">
        <v>0</v>
      </c>
      <c r="CS1307" s="30">
        <v>1.3460172978508434E-4</v>
      </c>
      <c r="CT1307" s="30"/>
      <c r="CU1307" s="36">
        <v>0</v>
      </c>
      <c r="CV1307" s="22">
        <v>-1.2946705863393541E-4</v>
      </c>
      <c r="CW1307" s="30">
        <v>0</v>
      </c>
      <c r="CX1307" s="30"/>
      <c r="CY1307" s="36">
        <v>0</v>
      </c>
      <c r="CZ1307" s="22">
        <v>-5.0672639436150763E-4</v>
      </c>
      <c r="DA1307" s="30">
        <v>0</v>
      </c>
      <c r="DB1307" s="30"/>
      <c r="DC1307" s="36">
        <v>1.6710161796444705E-5</v>
      </c>
      <c r="DD1307" s="22">
        <v>0</v>
      </c>
      <c r="DE1307" s="30">
        <v>1.6710161796444705E-5</v>
      </c>
      <c r="DF1307" s="30"/>
      <c r="DG1307" s="36">
        <v>1.3682427513835832E-4</v>
      </c>
      <c r="DH1307" s="22">
        <v>0</v>
      </c>
      <c r="DI1307" s="30">
        <v>1.3682427513835832E-4</v>
      </c>
      <c r="DJ1307" s="30"/>
      <c r="DK1307" s="36">
        <v>1.6710161796444705E-5</v>
      </c>
      <c r="DL1307" s="22">
        <v>0</v>
      </c>
      <c r="DM1307" s="30">
        <v>1.6710161796444705E-5</v>
      </c>
      <c r="DN1307" s="30"/>
      <c r="DO1307" s="36">
        <v>7.0559087436152502E-5</v>
      </c>
      <c r="DP1307" s="22">
        <v>0</v>
      </c>
      <c r="DQ1307" s="30">
        <v>7.0559087436152502E-5</v>
      </c>
      <c r="DR1307" s="30"/>
      <c r="DS1307" s="36">
        <v>5.2951095920450512E-5</v>
      </c>
      <c r="DT1307" s="22">
        <v>0</v>
      </c>
      <c r="DU1307" s="30">
        <v>5.2951095920450512E-5</v>
      </c>
      <c r="DV1307" s="30"/>
      <c r="DW1307" s="36">
        <v>2.5829556315833373E-4</v>
      </c>
      <c r="DX1307" s="22">
        <v>2.5829556315833373E-4</v>
      </c>
      <c r="DY1307" s="30">
        <v>2.5829556315833373E-4</v>
      </c>
      <c r="DZ1307" s="30"/>
      <c r="EA1307" s="36">
        <v>0</v>
      </c>
      <c r="EB1307" s="22">
        <v>-1.4674381597920519E-3</v>
      </c>
      <c r="EC1307" s="30">
        <v>0</v>
      </c>
      <c r="ED1307" s="30"/>
      <c r="EE1307" s="36">
        <v>1.5841736058946779E-4</v>
      </c>
      <c r="EF1307" s="22">
        <v>1.5841736058946779E-4</v>
      </c>
      <c r="EG1307" s="30">
        <v>1.5841736058946779E-4</v>
      </c>
      <c r="EH1307" s="30"/>
      <c r="EI1307" s="36">
        <v>2.5138337794277938E-4</v>
      </c>
      <c r="EJ1307" s="22">
        <v>2.5138337794277938E-4</v>
      </c>
      <c r="EK1307" s="30">
        <v>2.5138337794277938E-4</v>
      </c>
      <c r="EL1307" s="30"/>
      <c r="EM1307" s="36">
        <v>1.1399951969337113E-4</v>
      </c>
      <c r="EN1307" s="22">
        <v>0</v>
      </c>
      <c r="EO1307" s="30">
        <v>1.1399951969337113E-4</v>
      </c>
      <c r="EP1307" s="30"/>
      <c r="EQ1307" s="36">
        <v>9.8684413712896092E-4</v>
      </c>
      <c r="ER1307" s="22">
        <v>9.8684413712896092E-4</v>
      </c>
      <c r="ES1307" s="30">
        <v>9.8684413712896092E-4</v>
      </c>
      <c r="ET1307" s="30"/>
      <c r="EU1307" s="36">
        <v>1.8335405350486969E-4</v>
      </c>
      <c r="EV1307" s="22">
        <v>1.8335405350486969E-4</v>
      </c>
      <c r="EW1307" s="30">
        <v>1.8335405350486969E-4</v>
      </c>
      <c r="EX1307" s="30"/>
      <c r="EY1307" s="36">
        <v>0</v>
      </c>
      <c r="EZ1307" s="22">
        <v>-1.0074017056851573E-4</v>
      </c>
      <c r="FA1307" s="30">
        <v>0</v>
      </c>
      <c r="FB1307" s="30"/>
      <c r="FC1307" s="36">
        <v>0</v>
      </c>
      <c r="FD1307" s="22">
        <v>-2.4883216462745004E-3</v>
      </c>
      <c r="FE1307" s="30">
        <v>0</v>
      </c>
      <c r="FF1307" s="30"/>
      <c r="FG1307" s="36">
        <v>5.001967405045982E-5</v>
      </c>
      <c r="FH1307" s="22">
        <v>5.001967405045982E-5</v>
      </c>
      <c r="FI1307" s="30">
        <v>5.001967405045982E-5</v>
      </c>
      <c r="FJ1307" s="30"/>
      <c r="FK1307" s="36">
        <v>0</v>
      </c>
      <c r="FL1307" s="22">
        <v>-3.7249880248586683E-3</v>
      </c>
      <c r="FM1307" s="30">
        <v>0</v>
      </c>
      <c r="FN1307" s="30"/>
      <c r="FO1307" s="36">
        <v>5.8762817986382108E-4</v>
      </c>
      <c r="FP1307" s="22">
        <v>0</v>
      </c>
      <c r="FQ1307" s="30">
        <v>5.8762817986382108E-4</v>
      </c>
      <c r="FR1307" s="30"/>
      <c r="FS1307" s="36">
        <v>7.5187640385174166E-5</v>
      </c>
      <c r="FT1307" s="22">
        <v>0</v>
      </c>
      <c r="FU1307" s="30">
        <v>7.5187640385174166E-5</v>
      </c>
      <c r="FV1307" s="30"/>
      <c r="FW1307" s="36">
        <v>0</v>
      </c>
      <c r="FX1307" s="22">
        <v>-2.6435848629215717E-4</v>
      </c>
      <c r="FY1307" s="30">
        <v>0</v>
      </c>
      <c r="FZ1307" s="30"/>
      <c r="GA1307" s="36">
        <v>7.617078763160278E-4</v>
      </c>
      <c r="GB1307" s="22">
        <v>7.617078763160278E-4</v>
      </c>
      <c r="GC1307" s="30">
        <v>7.617078763160278E-4</v>
      </c>
      <c r="GD1307" s="30"/>
      <c r="GE1307" s="36">
        <v>5.7985508295432808E-4</v>
      </c>
      <c r="GF1307" s="22">
        <v>0</v>
      </c>
      <c r="GG1307" s="30">
        <v>5.7985508295432808E-4</v>
      </c>
      <c r="GH1307" s="30"/>
      <c r="GI1307" s="36">
        <v>0</v>
      </c>
      <c r="GJ1307" s="22">
        <v>-2.9367145250007014E-4</v>
      </c>
      <c r="GK1307" s="30">
        <v>0</v>
      </c>
      <c r="GL1307" s="30"/>
      <c r="GM1307" s="36">
        <v>0</v>
      </c>
      <c r="GN1307" s="22">
        <v>-2.1691555148611438E-4</v>
      </c>
      <c r="GO1307" s="30">
        <v>0</v>
      </c>
      <c r="GP1307" s="30"/>
      <c r="GQ1307" s="36">
        <v>3.9625974748352286E-5</v>
      </c>
      <c r="GR1307" s="22">
        <v>3.9625974748352286E-5</v>
      </c>
      <c r="GS1307" s="30">
        <v>3.9625974748352286E-5</v>
      </c>
      <c r="GT1307" s="30"/>
      <c r="GU1307" s="36">
        <v>4.8896298886654389E-4</v>
      </c>
      <c r="GV1307" s="22">
        <v>4.8896298886654389E-4</v>
      </c>
      <c r="GW1307" s="30">
        <v>4.8896298886654389E-4</v>
      </c>
      <c r="GX1307" s="30"/>
      <c r="GY1307" s="36">
        <v>0</v>
      </c>
      <c r="GZ1307" s="22">
        <v>-1.8608404084478481E-3</v>
      </c>
      <c r="HA1307" s="30">
        <v>0</v>
      </c>
      <c r="HB1307" s="30"/>
      <c r="HC1307" s="36">
        <v>4.2259258626342581E-5</v>
      </c>
      <c r="HD1307" s="22">
        <v>0</v>
      </c>
      <c r="HE1307" s="30">
        <v>4.2259258626342581E-5</v>
      </c>
      <c r="HF1307" s="30"/>
      <c r="HG1307" s="36">
        <v>0</v>
      </c>
      <c r="HH1307" s="22">
        <v>-7.1320739045728425E-5</v>
      </c>
      <c r="HI1307" s="30">
        <v>0</v>
      </c>
      <c r="HJ1307" s="30"/>
      <c r="HK1307" s="36">
        <v>2.4667005380468911E-4</v>
      </c>
      <c r="HL1307" s="22">
        <v>0</v>
      </c>
      <c r="HM1307" s="30">
        <v>2.4667005380468911E-4</v>
      </c>
      <c r="HN1307" s="30"/>
      <c r="HO1307" s="36">
        <v>1.473644023072359E-4</v>
      </c>
      <c r="HP1307" s="22">
        <v>0</v>
      </c>
      <c r="HQ1307" s="30">
        <v>1.473644023072359E-4</v>
      </c>
      <c r="HR1307" s="30"/>
      <c r="HS1307" s="36">
        <v>0</v>
      </c>
      <c r="HT1307" s="22">
        <v>-1.4447612466235657E-4</v>
      </c>
      <c r="HU1307" s="30">
        <v>0</v>
      </c>
      <c r="HV1307" s="30"/>
    </row>
    <row r="1308" spans="2:230" x14ac:dyDescent="0.15">
      <c r="B1308" s="114"/>
      <c r="C1308" s="117"/>
      <c r="D1308" s="22">
        <f t="shared" si="7593"/>
        <v>6.4660699846456329E-3</v>
      </c>
      <c r="E1308" s="22">
        <f t="shared" si="7590"/>
        <v>-1.7876626389800372E-2</v>
      </c>
      <c r="F1308" s="30">
        <f t="shared" si="7591"/>
        <v>6.4660699846456329E-3</v>
      </c>
      <c r="I1308" s="128"/>
      <c r="J1308" s="131"/>
      <c r="K1308" s="36">
        <v>9.0829899271897041E-5</v>
      </c>
      <c r="L1308" s="22">
        <v>0</v>
      </c>
      <c r="M1308" s="30">
        <v>9.0829899271897041E-5</v>
      </c>
      <c r="N1308" s="30"/>
      <c r="O1308" s="36">
        <v>0</v>
      </c>
      <c r="P1308" s="22">
        <v>-4.2590610738571928E-4</v>
      </c>
      <c r="Q1308" s="30">
        <v>0</v>
      </c>
      <c r="R1308" s="30"/>
      <c r="S1308" s="36">
        <v>0</v>
      </c>
      <c r="T1308" s="22">
        <v>-2.6121334299450974E-4</v>
      </c>
      <c r="U1308" s="30">
        <v>0</v>
      </c>
      <c r="V1308" s="30"/>
      <c r="W1308" s="36">
        <v>0</v>
      </c>
      <c r="X1308" s="22">
        <v>-1.1258995935155896E-3</v>
      </c>
      <c r="Y1308" s="30">
        <v>0</v>
      </c>
      <c r="Z1308" s="30"/>
      <c r="AA1308" s="36">
        <v>5.2070198675479966E-5</v>
      </c>
      <c r="AB1308" s="22">
        <v>0</v>
      </c>
      <c r="AC1308" s="30">
        <v>5.2070198675479966E-5</v>
      </c>
      <c r="AD1308" s="30"/>
      <c r="AE1308" s="36">
        <v>7.5223195253098935E-5</v>
      </c>
      <c r="AF1308" s="22">
        <v>0</v>
      </c>
      <c r="AG1308" s="30">
        <v>7.5223195253098935E-5</v>
      </c>
      <c r="AH1308" s="30"/>
      <c r="AI1308" s="36">
        <v>0</v>
      </c>
      <c r="AJ1308" s="22">
        <v>-4.3564282046787352E-4</v>
      </c>
      <c r="AK1308" s="30">
        <v>0</v>
      </c>
      <c r="AL1308" s="30"/>
      <c r="AM1308" s="36">
        <v>0</v>
      </c>
      <c r="AN1308" s="22">
        <v>-1.3819034203613773E-3</v>
      </c>
      <c r="AO1308" s="30">
        <v>0</v>
      </c>
      <c r="AP1308" s="30"/>
      <c r="AQ1308" s="36">
        <v>3.7905552084966065E-5</v>
      </c>
      <c r="AR1308" s="22">
        <v>0</v>
      </c>
      <c r="AS1308" s="30">
        <v>3.7905552084966065E-5</v>
      </c>
      <c r="AT1308" s="30"/>
      <c r="AU1308" s="36">
        <v>0</v>
      </c>
      <c r="AV1308" s="22">
        <v>-9.4398759203094616E-4</v>
      </c>
      <c r="AW1308" s="30">
        <v>0</v>
      </c>
      <c r="AX1308" s="30"/>
      <c r="AY1308" s="36">
        <v>3.0889187099976704E-4</v>
      </c>
      <c r="AZ1308" s="22">
        <v>0</v>
      </c>
      <c r="BA1308" s="30">
        <v>3.0889187099976704E-4</v>
      </c>
      <c r="BB1308" s="30"/>
      <c r="BC1308" s="36">
        <v>0</v>
      </c>
      <c r="BD1308" s="22">
        <v>-4.8130799229636453E-4</v>
      </c>
      <c r="BE1308" s="30">
        <v>0</v>
      </c>
      <c r="BF1308" s="30"/>
      <c r="BG1308" s="36">
        <v>0</v>
      </c>
      <c r="BH1308" s="22">
        <v>-6.8812089312558333E-4</v>
      </c>
      <c r="BI1308" s="30">
        <v>0</v>
      </c>
      <c r="BJ1308" s="30"/>
      <c r="BK1308" s="36">
        <v>4.5170419457806653E-5</v>
      </c>
      <c r="BL1308" s="22">
        <v>0</v>
      </c>
      <c r="BM1308" s="30">
        <v>4.5170419457806653E-5</v>
      </c>
      <c r="BN1308" s="30"/>
      <c r="BO1308" s="36">
        <v>2.1015501659948626E-5</v>
      </c>
      <c r="BP1308" s="22">
        <v>0</v>
      </c>
      <c r="BQ1308" s="30">
        <v>2.1015501659948626E-5</v>
      </c>
      <c r="BR1308" s="30"/>
      <c r="BS1308" s="36">
        <v>0</v>
      </c>
      <c r="BT1308" s="22">
        <v>-3.8755306631140982E-4</v>
      </c>
      <c r="BU1308" s="30">
        <v>0</v>
      </c>
      <c r="BV1308" s="30"/>
      <c r="BW1308" s="36">
        <v>1.6784305902312413E-4</v>
      </c>
      <c r="BX1308" s="22">
        <v>0</v>
      </c>
      <c r="BY1308" s="30">
        <v>1.6784305902312413E-4</v>
      </c>
      <c r="BZ1308" s="30"/>
      <c r="CA1308" s="36">
        <v>2.927439240372067E-5</v>
      </c>
      <c r="CB1308" s="22">
        <v>0</v>
      </c>
      <c r="CC1308" s="30">
        <v>2.927439240372067E-5</v>
      </c>
      <c r="CD1308" s="30"/>
      <c r="CE1308" s="36">
        <v>0</v>
      </c>
      <c r="CF1308" s="22">
        <v>-9.3785198362753616E-4</v>
      </c>
      <c r="CG1308" s="30">
        <v>0</v>
      </c>
      <c r="CH1308" s="30"/>
      <c r="CI1308" s="36">
        <v>0</v>
      </c>
      <c r="CJ1308" s="22">
        <v>-1.3309394983949657E-3</v>
      </c>
      <c r="CK1308" s="30">
        <v>0</v>
      </c>
      <c r="CL1308" s="30"/>
      <c r="CM1308" s="36">
        <v>2.3791424000213084E-4</v>
      </c>
      <c r="CN1308" s="22">
        <v>0</v>
      </c>
      <c r="CO1308" s="30">
        <v>2.3791424000213084E-4</v>
      </c>
      <c r="CP1308" s="30"/>
      <c r="CQ1308" s="36">
        <v>1.3460172978508434E-4</v>
      </c>
      <c r="CR1308" s="22">
        <v>0</v>
      </c>
      <c r="CS1308" s="30">
        <v>1.3460172978508434E-4</v>
      </c>
      <c r="CT1308" s="30"/>
      <c r="CU1308" s="36">
        <v>0</v>
      </c>
      <c r="CV1308" s="22">
        <v>-1.2946705863393541E-4</v>
      </c>
      <c r="CW1308" s="30">
        <v>0</v>
      </c>
      <c r="CX1308" s="30"/>
      <c r="CY1308" s="36">
        <v>0</v>
      </c>
      <c r="CZ1308" s="22">
        <v>-5.0672639436150763E-4</v>
      </c>
      <c r="DA1308" s="30">
        <v>0</v>
      </c>
      <c r="DB1308" s="30"/>
      <c r="DC1308" s="36">
        <v>1.6710161796444705E-5</v>
      </c>
      <c r="DD1308" s="22">
        <v>0</v>
      </c>
      <c r="DE1308" s="30">
        <v>1.6710161796444705E-5</v>
      </c>
      <c r="DF1308" s="30"/>
      <c r="DG1308" s="36">
        <v>1.3682427513835832E-4</v>
      </c>
      <c r="DH1308" s="22">
        <v>0</v>
      </c>
      <c r="DI1308" s="30">
        <v>1.3682427513835832E-4</v>
      </c>
      <c r="DJ1308" s="30"/>
      <c r="DK1308" s="36">
        <v>1.6710161796444705E-5</v>
      </c>
      <c r="DL1308" s="22">
        <v>0</v>
      </c>
      <c r="DM1308" s="30">
        <v>1.6710161796444705E-5</v>
      </c>
      <c r="DN1308" s="30"/>
      <c r="DO1308" s="36">
        <v>7.0559087436152502E-5</v>
      </c>
      <c r="DP1308" s="22">
        <v>0</v>
      </c>
      <c r="DQ1308" s="30">
        <v>7.0559087436152502E-5</v>
      </c>
      <c r="DR1308" s="30"/>
      <c r="DS1308" s="36">
        <v>5.2951095920450512E-5</v>
      </c>
      <c r="DT1308" s="22">
        <v>0</v>
      </c>
      <c r="DU1308" s="30">
        <v>5.2951095920450512E-5</v>
      </c>
      <c r="DV1308" s="30"/>
      <c r="DW1308" s="36">
        <v>2.5829556315833373E-4</v>
      </c>
      <c r="DX1308" s="22">
        <v>0</v>
      </c>
      <c r="DY1308" s="30">
        <v>2.5829556315833373E-4</v>
      </c>
      <c r="DZ1308" s="30"/>
      <c r="EA1308" s="36">
        <v>0</v>
      </c>
      <c r="EB1308" s="22">
        <v>-1.4674381597920519E-3</v>
      </c>
      <c r="EC1308" s="30">
        <v>0</v>
      </c>
      <c r="ED1308" s="30"/>
      <c r="EE1308" s="36">
        <v>1.5841736058946779E-4</v>
      </c>
      <c r="EF1308" s="22">
        <v>0</v>
      </c>
      <c r="EG1308" s="30">
        <v>1.5841736058946779E-4</v>
      </c>
      <c r="EH1308" s="30"/>
      <c r="EI1308" s="36">
        <v>2.5138337794277938E-4</v>
      </c>
      <c r="EJ1308" s="22">
        <v>0</v>
      </c>
      <c r="EK1308" s="30">
        <v>2.5138337794277938E-4</v>
      </c>
      <c r="EL1308" s="30"/>
      <c r="EM1308" s="36">
        <v>1.1399951969337113E-4</v>
      </c>
      <c r="EN1308" s="22">
        <v>1.1399951969337113E-4</v>
      </c>
      <c r="EO1308" s="30">
        <v>1.1399951969337113E-4</v>
      </c>
      <c r="EP1308" s="30"/>
      <c r="EQ1308" s="36">
        <v>9.8684413712896092E-4</v>
      </c>
      <c r="ER1308" s="22">
        <v>0</v>
      </c>
      <c r="ES1308" s="30">
        <v>9.8684413712896092E-4</v>
      </c>
      <c r="ET1308" s="30"/>
      <c r="EU1308" s="36">
        <v>1.8335405350486969E-4</v>
      </c>
      <c r="EV1308" s="22">
        <v>0</v>
      </c>
      <c r="EW1308" s="30">
        <v>1.8335405350486969E-4</v>
      </c>
      <c r="EX1308" s="30"/>
      <c r="EY1308" s="36">
        <v>0</v>
      </c>
      <c r="EZ1308" s="22">
        <v>-1.0074017056851573E-4</v>
      </c>
      <c r="FA1308" s="30">
        <v>0</v>
      </c>
      <c r="FB1308" s="30"/>
      <c r="FC1308" s="36">
        <v>0</v>
      </c>
      <c r="FD1308" s="22">
        <v>-2.4883216462745004E-3</v>
      </c>
      <c r="FE1308" s="30">
        <v>0</v>
      </c>
      <c r="FF1308" s="30"/>
      <c r="FG1308" s="36">
        <v>5.001967405045982E-5</v>
      </c>
      <c r="FH1308" s="22">
        <v>0</v>
      </c>
      <c r="FI1308" s="30">
        <v>5.001967405045982E-5</v>
      </c>
      <c r="FJ1308" s="30"/>
      <c r="FK1308" s="36">
        <v>0</v>
      </c>
      <c r="FL1308" s="22">
        <v>-3.7249880248586683E-3</v>
      </c>
      <c r="FM1308" s="30">
        <v>0</v>
      </c>
      <c r="FN1308" s="30"/>
      <c r="FO1308" s="36">
        <v>5.8762817986382108E-4</v>
      </c>
      <c r="FP1308" s="22">
        <v>5.8762817986382108E-4</v>
      </c>
      <c r="FQ1308" s="30">
        <v>5.8762817986382108E-4</v>
      </c>
      <c r="FR1308" s="30"/>
      <c r="FS1308" s="36">
        <v>7.5187640385174166E-5</v>
      </c>
      <c r="FT1308" s="22">
        <v>7.5187640385174166E-5</v>
      </c>
      <c r="FU1308" s="30">
        <v>7.5187640385174166E-5</v>
      </c>
      <c r="FV1308" s="30"/>
      <c r="FW1308" s="36">
        <v>0</v>
      </c>
      <c r="FX1308" s="22">
        <v>-2.6435848629215717E-4</v>
      </c>
      <c r="FY1308" s="30">
        <v>0</v>
      </c>
      <c r="FZ1308" s="30"/>
      <c r="GA1308" s="36">
        <v>7.617078763160278E-4</v>
      </c>
      <c r="GB1308" s="22">
        <v>0</v>
      </c>
      <c r="GC1308" s="30">
        <v>7.617078763160278E-4</v>
      </c>
      <c r="GD1308" s="30"/>
      <c r="GE1308" s="36">
        <v>5.7985508295432808E-4</v>
      </c>
      <c r="GF1308" s="22">
        <v>5.7985508295432808E-4</v>
      </c>
      <c r="GG1308" s="30">
        <v>5.7985508295432808E-4</v>
      </c>
      <c r="GH1308" s="30"/>
      <c r="GI1308" s="36">
        <v>0</v>
      </c>
      <c r="GJ1308" s="22">
        <v>-2.9367145250007014E-4</v>
      </c>
      <c r="GK1308" s="30">
        <v>0</v>
      </c>
      <c r="GL1308" s="30"/>
      <c r="GM1308" s="36">
        <v>0</v>
      </c>
      <c r="GN1308" s="22">
        <v>-2.1691555148611438E-4</v>
      </c>
      <c r="GO1308" s="30">
        <v>0</v>
      </c>
      <c r="GP1308" s="30"/>
      <c r="GQ1308" s="36">
        <v>3.9625974748352286E-5</v>
      </c>
      <c r="GR1308" s="22">
        <v>0</v>
      </c>
      <c r="GS1308" s="30">
        <v>3.9625974748352286E-5</v>
      </c>
      <c r="GT1308" s="30"/>
      <c r="GU1308" s="36">
        <v>4.8896298886654389E-4</v>
      </c>
      <c r="GV1308" s="22">
        <v>0</v>
      </c>
      <c r="GW1308" s="30">
        <v>4.8896298886654389E-4</v>
      </c>
      <c r="GX1308" s="30"/>
      <c r="GY1308" s="36">
        <v>0</v>
      </c>
      <c r="GZ1308" s="22">
        <v>-1.8608404084478481E-3</v>
      </c>
      <c r="HA1308" s="30">
        <v>0</v>
      </c>
      <c r="HB1308" s="30"/>
      <c r="HC1308" s="36">
        <v>4.2259258626342581E-5</v>
      </c>
      <c r="HD1308" s="22">
        <v>4.2259258626342581E-5</v>
      </c>
      <c r="HE1308" s="30">
        <v>4.2259258626342581E-5</v>
      </c>
      <c r="HF1308" s="30"/>
      <c r="HG1308" s="36">
        <v>0</v>
      </c>
      <c r="HH1308" s="22">
        <v>-7.1320739045728425E-5</v>
      </c>
      <c r="HI1308" s="30">
        <v>0</v>
      </c>
      <c r="HJ1308" s="30"/>
      <c r="HK1308" s="36">
        <v>2.4667005380468911E-4</v>
      </c>
      <c r="HL1308" s="22">
        <v>2.4667005380468911E-4</v>
      </c>
      <c r="HM1308" s="30">
        <v>2.4667005380468911E-4</v>
      </c>
      <c r="HN1308" s="30"/>
      <c r="HO1308" s="36">
        <v>1.473644023072359E-4</v>
      </c>
      <c r="HP1308" s="22">
        <v>1.473644023072359E-4</v>
      </c>
      <c r="HQ1308" s="30">
        <v>1.473644023072359E-4</v>
      </c>
      <c r="HR1308" s="30"/>
      <c r="HS1308" s="36">
        <v>0</v>
      </c>
      <c r="HT1308" s="22">
        <v>-1.4447612466235657E-4</v>
      </c>
      <c r="HU1308" s="30">
        <v>0</v>
      </c>
      <c r="HV1308" s="30"/>
    </row>
    <row r="1309" spans="2:230" x14ac:dyDescent="0.15">
      <c r="B1309" s="114"/>
      <c r="C1309" s="118"/>
      <c r="D1309" s="31">
        <f t="shared" si="7593"/>
        <v>-1.0491939348151076E-2</v>
      </c>
      <c r="E1309" s="31">
        <f t="shared" si="7590"/>
        <v>-2.0161329458988119E-3</v>
      </c>
      <c r="F1309" s="32">
        <f t="shared" si="7591"/>
        <v>3.8347695982957459E-3</v>
      </c>
      <c r="I1309" s="128"/>
      <c r="J1309" s="120"/>
      <c r="K1309" s="37">
        <v>9.0829899271897041E-5</v>
      </c>
      <c r="L1309" s="31">
        <v>9.0829899271897041E-5</v>
      </c>
      <c r="M1309" s="32">
        <v>9.0829899271897041E-5</v>
      </c>
      <c r="N1309" s="30"/>
      <c r="O1309" s="37">
        <v>0</v>
      </c>
      <c r="P1309" s="31">
        <v>-4.2590610738571928E-4</v>
      </c>
      <c r="Q1309" s="32">
        <v>0</v>
      </c>
      <c r="R1309" s="30"/>
      <c r="S1309" s="37">
        <v>0</v>
      </c>
      <c r="T1309" s="31">
        <v>-2.6121334299450974E-4</v>
      </c>
      <c r="U1309" s="32">
        <v>0</v>
      </c>
      <c r="V1309" s="30"/>
      <c r="W1309" s="37">
        <v>-1.1258995935155896E-3</v>
      </c>
      <c r="X1309" s="31">
        <v>0</v>
      </c>
      <c r="Y1309" s="32">
        <v>0</v>
      </c>
      <c r="Z1309" s="30"/>
      <c r="AA1309" s="37">
        <v>5.2070198675479966E-5</v>
      </c>
      <c r="AB1309" s="31">
        <v>5.2070198675479966E-5</v>
      </c>
      <c r="AC1309" s="32">
        <v>5.2070198675479966E-5</v>
      </c>
      <c r="AD1309" s="30"/>
      <c r="AE1309" s="37">
        <v>7.5223195253098935E-5</v>
      </c>
      <c r="AF1309" s="31">
        <v>7.5223195253098935E-5</v>
      </c>
      <c r="AG1309" s="32">
        <v>7.5223195253098935E-5</v>
      </c>
      <c r="AH1309" s="30"/>
      <c r="AI1309" s="37">
        <v>0</v>
      </c>
      <c r="AJ1309" s="31">
        <v>-4.3564282046787352E-4</v>
      </c>
      <c r="AK1309" s="32">
        <v>0</v>
      </c>
      <c r="AL1309" s="30"/>
      <c r="AM1309" s="37">
        <v>-1.3819034203613773E-3</v>
      </c>
      <c r="AN1309" s="31">
        <v>-1.3819034203613773E-3</v>
      </c>
      <c r="AO1309" s="32">
        <v>0</v>
      </c>
      <c r="AP1309" s="30"/>
      <c r="AQ1309" s="37">
        <v>3.7905552084966065E-5</v>
      </c>
      <c r="AR1309" s="31">
        <v>3.7905552084966065E-5</v>
      </c>
      <c r="AS1309" s="32">
        <v>0</v>
      </c>
      <c r="AT1309" s="30"/>
      <c r="AU1309" s="37">
        <v>0</v>
      </c>
      <c r="AV1309" s="31">
        <v>-9.4398759203094616E-4</v>
      </c>
      <c r="AW1309" s="32">
        <v>0</v>
      </c>
      <c r="AX1309" s="30"/>
      <c r="AY1309" s="37">
        <v>0</v>
      </c>
      <c r="AZ1309" s="31">
        <v>3.0889187099976704E-4</v>
      </c>
      <c r="BA1309" s="32">
        <v>3.0889187099976704E-4</v>
      </c>
      <c r="BB1309" s="30"/>
      <c r="BC1309" s="37">
        <v>0</v>
      </c>
      <c r="BD1309" s="31">
        <v>0</v>
      </c>
      <c r="BE1309" s="32">
        <v>0</v>
      </c>
      <c r="BF1309" s="30"/>
      <c r="BG1309" s="37">
        <v>0</v>
      </c>
      <c r="BH1309" s="31">
        <v>-6.8812089312558333E-4</v>
      </c>
      <c r="BI1309" s="32">
        <v>0</v>
      </c>
      <c r="BJ1309" s="30"/>
      <c r="BK1309" s="37">
        <v>4.5170419457806653E-5</v>
      </c>
      <c r="BL1309" s="31">
        <v>4.5170419457806653E-5</v>
      </c>
      <c r="BM1309" s="32">
        <v>4.5170419457806653E-5</v>
      </c>
      <c r="BN1309" s="30"/>
      <c r="BO1309" s="37">
        <v>2.1015501659948626E-5</v>
      </c>
      <c r="BP1309" s="31">
        <v>2.1015501659948626E-5</v>
      </c>
      <c r="BQ1309" s="32">
        <v>0</v>
      </c>
      <c r="BR1309" s="30"/>
      <c r="BS1309" s="37">
        <v>0</v>
      </c>
      <c r="BT1309" s="31">
        <v>0</v>
      </c>
      <c r="BU1309" s="32">
        <v>0</v>
      </c>
      <c r="BV1309" s="30"/>
      <c r="BW1309" s="37">
        <v>0</v>
      </c>
      <c r="BX1309" s="31">
        <v>1.6784305902312413E-4</v>
      </c>
      <c r="BY1309" s="32">
        <v>1.6784305902312413E-4</v>
      </c>
      <c r="BZ1309" s="30"/>
      <c r="CA1309" s="37">
        <v>2.927439240372067E-5</v>
      </c>
      <c r="CB1309" s="31">
        <v>2.927439240372067E-5</v>
      </c>
      <c r="CC1309" s="32">
        <v>0</v>
      </c>
      <c r="CD1309" s="30"/>
      <c r="CE1309" s="37">
        <v>0</v>
      </c>
      <c r="CF1309" s="31">
        <v>-9.3785198362753616E-4</v>
      </c>
      <c r="CG1309" s="32">
        <v>0</v>
      </c>
      <c r="CH1309" s="30"/>
      <c r="CI1309" s="37">
        <v>0</v>
      </c>
      <c r="CJ1309" s="31">
        <v>-1.3309394983949657E-3</v>
      </c>
      <c r="CK1309" s="32">
        <v>0</v>
      </c>
      <c r="CL1309" s="30"/>
      <c r="CM1309" s="37">
        <v>0</v>
      </c>
      <c r="CN1309" s="31">
        <v>2.3791424000213084E-4</v>
      </c>
      <c r="CO1309" s="32">
        <v>2.3791424000213084E-4</v>
      </c>
      <c r="CP1309" s="30"/>
      <c r="CQ1309" s="37">
        <v>0</v>
      </c>
      <c r="CR1309" s="31">
        <v>1.3460172978508434E-4</v>
      </c>
      <c r="CS1309" s="32">
        <v>0</v>
      </c>
      <c r="CT1309" s="30"/>
      <c r="CU1309" s="37">
        <v>0</v>
      </c>
      <c r="CV1309" s="31">
        <v>0</v>
      </c>
      <c r="CW1309" s="32">
        <v>-1.2946705863393541E-4</v>
      </c>
      <c r="CX1309" s="30"/>
      <c r="CY1309" s="37">
        <v>0</v>
      </c>
      <c r="CZ1309" s="31">
        <v>0</v>
      </c>
      <c r="DA1309" s="32">
        <v>0</v>
      </c>
      <c r="DB1309" s="30"/>
      <c r="DC1309" s="37">
        <v>1.6710161796444705E-5</v>
      </c>
      <c r="DD1309" s="31">
        <v>1.6710161796444705E-5</v>
      </c>
      <c r="DE1309" s="32">
        <v>0</v>
      </c>
      <c r="DF1309" s="30"/>
      <c r="DG1309" s="37">
        <v>0</v>
      </c>
      <c r="DH1309" s="31">
        <v>1.3682427513835832E-4</v>
      </c>
      <c r="DI1309" s="32">
        <v>1.3682427513835832E-4</v>
      </c>
      <c r="DJ1309" s="30"/>
      <c r="DK1309" s="37">
        <v>1.6710161796444705E-5</v>
      </c>
      <c r="DL1309" s="31">
        <v>1.6710161796444705E-5</v>
      </c>
      <c r="DM1309" s="32">
        <v>0</v>
      </c>
      <c r="DN1309" s="30"/>
      <c r="DO1309" s="37">
        <v>0</v>
      </c>
      <c r="DP1309" s="31">
        <v>7.0559087436152502E-5</v>
      </c>
      <c r="DQ1309" s="32">
        <v>0</v>
      </c>
      <c r="DR1309" s="30"/>
      <c r="DS1309" s="37">
        <v>0</v>
      </c>
      <c r="DT1309" s="31">
        <v>5.2951095920450512E-5</v>
      </c>
      <c r="DU1309" s="32">
        <v>0</v>
      </c>
      <c r="DV1309" s="30"/>
      <c r="DW1309" s="37">
        <v>2.5829556315833373E-4</v>
      </c>
      <c r="DX1309" s="31">
        <v>2.5829556315833373E-4</v>
      </c>
      <c r="DY1309" s="32">
        <v>2.5829556315833373E-4</v>
      </c>
      <c r="DZ1309" s="30"/>
      <c r="EA1309" s="37">
        <v>-1.4674381597920519E-3</v>
      </c>
      <c r="EB1309" s="31">
        <v>0</v>
      </c>
      <c r="EC1309" s="32">
        <v>0</v>
      </c>
      <c r="ED1309" s="30"/>
      <c r="EE1309" s="37">
        <v>1.5841736058946779E-4</v>
      </c>
      <c r="EF1309" s="31">
        <v>1.5841736058946779E-4</v>
      </c>
      <c r="EG1309" s="32">
        <v>1.5841736058946779E-4</v>
      </c>
      <c r="EH1309" s="30"/>
      <c r="EI1309" s="37">
        <v>2.5138337794277938E-4</v>
      </c>
      <c r="EJ1309" s="31">
        <v>2.5138337794277938E-4</v>
      </c>
      <c r="EK1309" s="32">
        <v>2.5138337794277938E-4</v>
      </c>
      <c r="EL1309" s="30"/>
      <c r="EM1309" s="37">
        <v>1.1399951969337113E-4</v>
      </c>
      <c r="EN1309" s="31">
        <v>1.1399951969337113E-4</v>
      </c>
      <c r="EO1309" s="32">
        <v>0</v>
      </c>
      <c r="EP1309" s="30"/>
      <c r="EQ1309" s="37">
        <v>0</v>
      </c>
      <c r="ER1309" s="31">
        <v>9.8684413712896092E-4</v>
      </c>
      <c r="ES1309" s="32">
        <v>9.8684413712896092E-4</v>
      </c>
      <c r="ET1309" s="30"/>
      <c r="EU1309" s="37">
        <v>1.8335405350486969E-4</v>
      </c>
      <c r="EV1309" s="31">
        <v>1.8335405350486969E-4</v>
      </c>
      <c r="EW1309" s="32">
        <v>1.8335405350486969E-4</v>
      </c>
      <c r="EX1309" s="30"/>
      <c r="EY1309" s="37">
        <v>0</v>
      </c>
      <c r="EZ1309" s="31">
        <v>0</v>
      </c>
      <c r="FA1309" s="32">
        <v>-1.0074017056851573E-4</v>
      </c>
      <c r="FB1309" s="30"/>
      <c r="FC1309" s="37">
        <v>-2.4883216462745004E-3</v>
      </c>
      <c r="FD1309" s="31">
        <v>0</v>
      </c>
      <c r="FE1309" s="32">
        <v>0</v>
      </c>
      <c r="FF1309" s="30"/>
      <c r="FG1309" s="37">
        <v>5.001967405045982E-5</v>
      </c>
      <c r="FH1309" s="31">
        <v>5.001967405045982E-5</v>
      </c>
      <c r="FI1309" s="32">
        <v>0</v>
      </c>
      <c r="FJ1309" s="30"/>
      <c r="FK1309" s="37">
        <v>-3.7249880248586683E-3</v>
      </c>
      <c r="FL1309" s="31">
        <v>0</v>
      </c>
      <c r="FM1309" s="32">
        <v>0</v>
      </c>
      <c r="FN1309" s="30"/>
      <c r="FO1309" s="37">
        <v>0</v>
      </c>
      <c r="FP1309" s="31">
        <v>5.8762817986382108E-4</v>
      </c>
      <c r="FQ1309" s="32">
        <v>5.8762817986382108E-4</v>
      </c>
      <c r="FR1309" s="30"/>
      <c r="FS1309" s="37">
        <v>7.5187640385174166E-5</v>
      </c>
      <c r="FT1309" s="31">
        <v>7.5187640385174166E-5</v>
      </c>
      <c r="FU1309" s="32">
        <v>0</v>
      </c>
      <c r="FV1309" s="30"/>
      <c r="FW1309" s="37">
        <v>0</v>
      </c>
      <c r="FX1309" s="31">
        <v>0</v>
      </c>
      <c r="FY1309" s="32">
        <v>0</v>
      </c>
      <c r="FZ1309" s="30"/>
      <c r="GA1309" s="37">
        <v>0</v>
      </c>
      <c r="GB1309" s="31">
        <v>7.617078763160278E-4</v>
      </c>
      <c r="GC1309" s="32">
        <v>7.617078763160278E-4</v>
      </c>
      <c r="GD1309" s="30"/>
      <c r="GE1309" s="37">
        <v>0</v>
      </c>
      <c r="GF1309" s="31">
        <v>5.7985508295432808E-4</v>
      </c>
      <c r="GG1309" s="32">
        <v>0</v>
      </c>
      <c r="GH1309" s="30"/>
      <c r="GI1309" s="37">
        <v>0</v>
      </c>
      <c r="GJ1309" s="31">
        <v>0</v>
      </c>
      <c r="GK1309" s="32">
        <v>-2.9367145250007014E-4</v>
      </c>
      <c r="GL1309" s="30"/>
      <c r="GM1309" s="37">
        <v>0</v>
      </c>
      <c r="GN1309" s="31">
        <v>0</v>
      </c>
      <c r="GO1309" s="32">
        <v>-2.1691555148611438E-4</v>
      </c>
      <c r="GP1309" s="30"/>
      <c r="GQ1309" s="37">
        <v>3.9625974748352286E-5</v>
      </c>
      <c r="GR1309" s="31">
        <v>3.9625974748352286E-5</v>
      </c>
      <c r="GS1309" s="32">
        <v>0</v>
      </c>
      <c r="GT1309" s="30"/>
      <c r="GU1309" s="37">
        <v>0</v>
      </c>
      <c r="GV1309" s="31">
        <v>4.8896298886654389E-4</v>
      </c>
      <c r="GW1309" s="32">
        <v>4.8896298886654389E-4</v>
      </c>
      <c r="GX1309" s="30"/>
      <c r="GY1309" s="37">
        <v>-1.8608404084478481E-3</v>
      </c>
      <c r="GZ1309" s="31">
        <v>-1.8608404084478481E-3</v>
      </c>
      <c r="HA1309" s="32">
        <v>0</v>
      </c>
      <c r="HB1309" s="30"/>
      <c r="HC1309" s="37">
        <v>4.2259258626342581E-5</v>
      </c>
      <c r="HD1309" s="31">
        <v>4.2259258626342581E-5</v>
      </c>
      <c r="HE1309" s="32">
        <v>0</v>
      </c>
      <c r="HF1309" s="30"/>
      <c r="HG1309" s="37">
        <v>0</v>
      </c>
      <c r="HH1309" s="31">
        <v>-7.1320739045728425E-5</v>
      </c>
      <c r="HI1309" s="32">
        <v>-7.1320739045728425E-5</v>
      </c>
      <c r="HJ1309" s="30"/>
      <c r="HK1309" s="37">
        <v>0</v>
      </c>
      <c r="HL1309" s="31">
        <v>2.4667005380468911E-4</v>
      </c>
      <c r="HM1309" s="32">
        <v>0</v>
      </c>
      <c r="HN1309" s="30"/>
      <c r="HO1309" s="37">
        <v>0</v>
      </c>
      <c r="HP1309" s="31">
        <v>1.473644023072359E-4</v>
      </c>
      <c r="HQ1309" s="32">
        <v>0</v>
      </c>
      <c r="HR1309" s="30"/>
      <c r="HS1309" s="37">
        <v>0</v>
      </c>
      <c r="HT1309" s="31">
        <v>-1.4447612466235657E-4</v>
      </c>
      <c r="HU1309" s="32">
        <v>-1.4447612466235657E-4</v>
      </c>
      <c r="HV1309" s="30"/>
    </row>
    <row r="1310" spans="2:230" x14ac:dyDescent="0.15">
      <c r="B1310" s="114"/>
      <c r="C1310" s="116">
        <v>2</v>
      </c>
      <c r="D1310" s="27">
        <f t="shared" si="7593"/>
        <v>-1.9544892360723425E-3</v>
      </c>
      <c r="E1310" s="27">
        <f t="shared" si="7590"/>
        <v>6.3718999720731412E-5</v>
      </c>
      <c r="F1310" s="28">
        <f t="shared" si="7591"/>
        <v>2.9414382818704885E-3</v>
      </c>
      <c r="G1310" s="29">
        <f t="shared" ref="G1310" si="7594">SUM(N1310,R1310,V1310,Z1310,AD1310,AH1310,AL1310,AP1310,AT1310,AX1310,BB1310,BF1310,BJ1310,BN1310,BR1310,BV1310,BZ1310,CD1310,CH1310,CL1310,CP1310,CT1310,CX1310,DB1310,DF1310,DJ1310,DN1310,DR1310,DV1310,DZ1310,ED1310,EH1310,EL1310,EP1310,ET1310,EX1310,FB1310,FF1310,FJ1310,FN1310,FR1310,FV1310,FZ1310,GD1310,GH1310,GL1310,GP1310,GT1310,GX1310,HB1310,HF1310,HJ1310,HN1310,HR1310,HV1310)</f>
        <v>-9.284595864815141E-3</v>
      </c>
      <c r="I1310" s="128"/>
      <c r="J1310" s="130">
        <v>2</v>
      </c>
      <c r="K1310" s="38">
        <f t="array" ref="K1310:M1313">K$3:M$6*L1302</f>
        <v>-8.9333499434806696E-5</v>
      </c>
      <c r="L1310" s="27">
        <v>-8.9333499434806696E-5</v>
      </c>
      <c r="M1310" s="28">
        <v>-8.9333499434806696E-5</v>
      </c>
      <c r="N1310" s="34">
        <f>-L1302</f>
        <v>8.9333499434806696E-5</v>
      </c>
      <c r="O1310" s="38">
        <f t="array" ref="O1310:Q1313">O$3:Q$6*P1302</f>
        <v>0</v>
      </c>
      <c r="P1310" s="27">
        <v>6.2050726023178606E-4</v>
      </c>
      <c r="Q1310" s="28">
        <v>0</v>
      </c>
      <c r="R1310" s="34">
        <f>-P1302</f>
        <v>-6.2050726023178606E-4</v>
      </c>
      <c r="S1310" s="38">
        <f t="array" ref="S1310:U1313">S$3:U$6*T1302</f>
        <v>8.806601198797266E-4</v>
      </c>
      <c r="T1310" s="27">
        <v>8.806601198797266E-4</v>
      </c>
      <c r="U1310" s="28">
        <v>0</v>
      </c>
      <c r="V1310" s="34">
        <f>-T1302</f>
        <v>-8.806601198797266E-4</v>
      </c>
      <c r="W1310" s="38">
        <f t="array" ref="W1310:Y1313">W$3:Y$6*X1302</f>
        <v>3.4185053059372319E-4</v>
      </c>
      <c r="X1310" s="27">
        <v>0</v>
      </c>
      <c r="Y1310" s="28">
        <v>0</v>
      </c>
      <c r="Z1310" s="34">
        <f>-X1302</f>
        <v>-3.4185053059372319E-4</v>
      </c>
      <c r="AA1310" s="38">
        <f t="array" ref="AA1310:AC1313">AA$3:AC$6*AB1302</f>
        <v>0</v>
      </c>
      <c r="AB1310" s="27">
        <v>-1.3451406686506808E-4</v>
      </c>
      <c r="AC1310" s="28">
        <v>-1.3451406686506808E-4</v>
      </c>
      <c r="AD1310" s="34">
        <f>-AB1302</f>
        <v>1.3451406686506808E-4</v>
      </c>
      <c r="AE1310" s="38">
        <f t="array" ref="AE1310:AG1313">AE$3:AG$6*AF1302</f>
        <v>-1.8823592029939594E-4</v>
      </c>
      <c r="AF1310" s="27">
        <v>-1.8823592029939594E-4</v>
      </c>
      <c r="AG1310" s="28">
        <v>0</v>
      </c>
      <c r="AH1310" s="34">
        <f>-AF1302</f>
        <v>1.8823592029939594E-4</v>
      </c>
      <c r="AI1310" s="38">
        <f t="array" ref="AI1310:AK1313">AI$3:AK$6*AJ1302</f>
        <v>0</v>
      </c>
      <c r="AJ1310" s="27">
        <v>1.3954673062549058E-3</v>
      </c>
      <c r="AK1310" s="28">
        <v>1.3954673062549058E-3</v>
      </c>
      <c r="AL1310" s="34">
        <f>-AJ1302</f>
        <v>-1.3954673062549058E-3</v>
      </c>
      <c r="AM1310" s="38">
        <f t="array" ref="AM1310:AO1313">AM$3:AO$6*AN1302</f>
        <v>0</v>
      </c>
      <c r="AN1310" s="27">
        <v>1.4769994710451589E-3</v>
      </c>
      <c r="AO1310" s="28">
        <v>1.4769994710451589E-3</v>
      </c>
      <c r="AP1310" s="34">
        <f>-AN1302</f>
        <v>-1.4769994710451589E-3</v>
      </c>
      <c r="AQ1310" s="38">
        <f t="array" ref="AQ1310:AS1313">AQ$3:AS$6*AR1302</f>
        <v>-1.6669678255896877E-5</v>
      </c>
      <c r="AR1310" s="27">
        <v>-1.6669678255896877E-5</v>
      </c>
      <c r="AS1310" s="28">
        <v>-1.6669678255896877E-5</v>
      </c>
      <c r="AT1310" s="34">
        <f>-AR1302</f>
        <v>1.6669678255896877E-5</v>
      </c>
      <c r="AU1310" s="38">
        <f t="array" ref="AU1310:AW1313">AU$3:AW$6*AV1302</f>
        <v>0</v>
      </c>
      <c r="AV1310" s="27">
        <v>8.6893232352631532E-3</v>
      </c>
      <c r="AW1310" s="28">
        <v>0</v>
      </c>
      <c r="AX1310" s="34">
        <f>-AV1302</f>
        <v>-8.6893232352631532E-3</v>
      </c>
      <c r="AY1310" s="38">
        <f t="array" ref="AY1310:BA1313">AY$3:BA$6*AZ1302</f>
        <v>-7.4309348947101421E-5</v>
      </c>
      <c r="AZ1310" s="27">
        <v>-7.4309348947101421E-5</v>
      </c>
      <c r="BA1310" s="28">
        <v>-7.4309348947101421E-5</v>
      </c>
      <c r="BB1310" s="34">
        <f>-AZ1302</f>
        <v>7.4309348947101421E-5</v>
      </c>
      <c r="BC1310" s="38">
        <f t="array" ref="BC1310:BE1313">BC$3:BE$6*BD1302</f>
        <v>0</v>
      </c>
      <c r="BD1310" s="27">
        <v>1.8944512418067881E-4</v>
      </c>
      <c r="BE1310" s="28">
        <v>0</v>
      </c>
      <c r="BF1310" s="34">
        <f>-BD1302</f>
        <v>-1.8944512418067881E-4</v>
      </c>
      <c r="BG1310" s="38">
        <f t="array" ref="BG1310:BI1313">BG$3:BI$6*BH1302</f>
        <v>2.0110416773909843E-3</v>
      </c>
      <c r="BH1310" s="27">
        <v>0</v>
      </c>
      <c r="BI1310" s="28">
        <v>0</v>
      </c>
      <c r="BJ1310" s="34">
        <f>-BH1302</f>
        <v>-2.0110416773909843E-3</v>
      </c>
      <c r="BK1310" s="38">
        <f t="array" ref="BK1310:BM1313">BK$3:BM$6*BL1302</f>
        <v>0</v>
      </c>
      <c r="BL1310" s="27">
        <v>-2.9458474659219418E-4</v>
      </c>
      <c r="BM1310" s="28">
        <v>0</v>
      </c>
      <c r="BN1310" s="34">
        <f>-BL1302</f>
        <v>2.9458474659219418E-4</v>
      </c>
      <c r="BO1310" s="38">
        <f t="array" ref="BO1310:BQ1313">BO$3:BQ$6*BP1302</f>
        <v>0</v>
      </c>
      <c r="BP1310" s="27">
        <v>-2.4681058912424008E-5</v>
      </c>
      <c r="BQ1310" s="28">
        <v>-2.4681058912424008E-5</v>
      </c>
      <c r="BR1310" s="34">
        <f>-BP1302</f>
        <v>2.4681058912424008E-5</v>
      </c>
      <c r="BS1310" s="38">
        <f t="array" ref="BS1310:BU1313">BS$3:BU$6*BT1302</f>
        <v>0</v>
      </c>
      <c r="BT1310" s="27">
        <v>0</v>
      </c>
      <c r="BU1310" s="28">
        <v>3.7996435347334857E-4</v>
      </c>
      <c r="BV1310" s="34">
        <f>-BT1302</f>
        <v>-3.7996435347334857E-4</v>
      </c>
      <c r="BW1310" s="38">
        <f t="array" ref="BW1310:BY1313">BW$3:BY$6*BX1302</f>
        <v>0</v>
      </c>
      <c r="BX1310" s="27">
        <v>-1.0347543242393693E-4</v>
      </c>
      <c r="BY1310" s="28">
        <v>-1.0347543242393693E-4</v>
      </c>
      <c r="BZ1310" s="34">
        <f>-BX1302</f>
        <v>1.0347543242393693E-4</v>
      </c>
      <c r="CA1310" s="38">
        <f t="array" ref="CA1310:CC1313">CA$3:CC$6*CB1302</f>
        <v>-3.3412335415839558E-5</v>
      </c>
      <c r="CB1310" s="27">
        <v>-3.3412335415839558E-5</v>
      </c>
      <c r="CC1310" s="28">
        <v>0</v>
      </c>
      <c r="CD1310" s="34">
        <f>-CB1302</f>
        <v>3.3412335415839558E-5</v>
      </c>
      <c r="CE1310" s="38">
        <f t="array" ref="CE1310:CG1313">CE$3:CG$6*CF1302</f>
        <v>0</v>
      </c>
      <c r="CF1310" s="27">
        <v>0</v>
      </c>
      <c r="CG1310" s="28">
        <v>0</v>
      </c>
      <c r="CH1310" s="34">
        <f>-CF1302</f>
        <v>-1.3364581740631042E-3</v>
      </c>
      <c r="CI1310" s="38">
        <f t="array" ref="CI1310:CK1313">CI$3:CK$6*CJ1302</f>
        <v>0</v>
      </c>
      <c r="CJ1310" s="27">
        <v>0</v>
      </c>
      <c r="CK1310" s="28">
        <v>3.6664386650371579E-3</v>
      </c>
      <c r="CL1310" s="34">
        <f>-CJ1302</f>
        <v>-3.6664386650371579E-3</v>
      </c>
      <c r="CM1310" s="38">
        <f t="array" ref="CM1310:CO1313">CM$3:CO$6*CN1302</f>
        <v>-1.4502813245172746E-4</v>
      </c>
      <c r="CN1310" s="27">
        <v>-1.4502813245172746E-4</v>
      </c>
      <c r="CO1310" s="28">
        <v>0</v>
      </c>
      <c r="CP1310" s="34">
        <f>-CN1302</f>
        <v>1.4502813245172746E-4</v>
      </c>
      <c r="CQ1310" s="38">
        <f t="array" ref="CQ1310:CS1313">CQ$3:CS$6*CR1302</f>
        <v>-1.3808702582594502E-5</v>
      </c>
      <c r="CR1310" s="27">
        <v>-1.3808702582594502E-5</v>
      </c>
      <c r="CS1310" s="28">
        <v>-1.3808702582594502E-5</v>
      </c>
      <c r="CT1310" s="34">
        <f>-CR1302</f>
        <v>1.3808702582594502E-5</v>
      </c>
      <c r="CU1310" s="38">
        <f t="array" ref="CU1310:CW1313">CU$3:CW$6*CV1302</f>
        <v>0</v>
      </c>
      <c r="CV1310" s="27">
        <v>0</v>
      </c>
      <c r="CW1310" s="28">
        <v>5.3855526143777369E-5</v>
      </c>
      <c r="CX1310" s="34">
        <f>-CV1302</f>
        <v>-5.3855526143777369E-5</v>
      </c>
      <c r="CY1310" s="38">
        <f t="array" ref="CY1310:DA1313">CY$3:DA$6*CZ1302</f>
        <v>0</v>
      </c>
      <c r="CZ1310" s="27">
        <v>0</v>
      </c>
      <c r="DA1310" s="28">
        <v>0</v>
      </c>
      <c r="DB1310" s="34">
        <f>-CZ1302</f>
        <v>-2.0900140577811082E-4</v>
      </c>
      <c r="DC1310" s="38">
        <f t="array" ref="DC1310:DE1313">DC$3:DE$6*DD1302</f>
        <v>0</v>
      </c>
      <c r="DD1310" s="27">
        <v>-5.0819506745927964E-5</v>
      </c>
      <c r="DE1310" s="28">
        <v>0</v>
      </c>
      <c r="DF1310" s="34">
        <f>-DD1302</f>
        <v>5.0819506745927964E-5</v>
      </c>
      <c r="DG1310" s="38">
        <f t="array" ref="DG1310:DI1313">DG$3:DI$6*DH1302</f>
        <v>0</v>
      </c>
      <c r="DH1310" s="27">
        <v>-2.1355371984261456E-4</v>
      </c>
      <c r="DI1310" s="28">
        <v>0</v>
      </c>
      <c r="DJ1310" s="34">
        <f>-DH1302</f>
        <v>2.1355371984261456E-4</v>
      </c>
      <c r="DK1310" s="38">
        <f t="array" ref="DK1310:DM1313">DK$3:DM$6*DL1302</f>
        <v>0</v>
      </c>
      <c r="DL1310" s="27">
        <v>-5.0819506745927964E-5</v>
      </c>
      <c r="DM1310" s="28">
        <v>0</v>
      </c>
      <c r="DN1310" s="34">
        <f>-DL1302</f>
        <v>5.0819506745927964E-5</v>
      </c>
      <c r="DO1310" s="38">
        <f t="array" ref="DO1310:DQ1313">DO$3:DQ$6*DP1302</f>
        <v>0</v>
      </c>
      <c r="DP1310" s="27">
        <v>-1.9156279780179114E-5</v>
      </c>
      <c r="DQ1310" s="28">
        <v>-1.9156279780179114E-5</v>
      </c>
      <c r="DR1310" s="34">
        <f>-DP1302</f>
        <v>1.9156279780179114E-5</v>
      </c>
      <c r="DS1310" s="38">
        <f t="array" ref="DS1310:DU1313">DS$3:DU$6*DT1302</f>
        <v>0</v>
      </c>
      <c r="DT1310" s="27">
        <v>-3.7295562417026736E-5</v>
      </c>
      <c r="DU1310" s="28">
        <v>0</v>
      </c>
      <c r="DV1310" s="34">
        <f>-DT1302</f>
        <v>3.7295562417026736E-5</v>
      </c>
      <c r="DW1310" s="38">
        <f t="array" ref="DW1310:DY1313">DW$3:DY$6*DX1302</f>
        <v>-7.5008011080895953E-4</v>
      </c>
      <c r="DX1310" s="27">
        <v>-7.5008011080895953E-4</v>
      </c>
      <c r="DY1310" s="28">
        <v>-7.5008011080895953E-4</v>
      </c>
      <c r="DZ1310" s="34">
        <f>-DX1302</f>
        <v>7.5008011080895953E-4</v>
      </c>
      <c r="EA1310" s="38">
        <f t="array" ref="EA1310:EC1313">EA$3:EC$6*EB1302</f>
        <v>0</v>
      </c>
      <c r="EB1310" s="27">
        <v>0</v>
      </c>
      <c r="EC1310" s="28">
        <v>5.0983585354543381E-4</v>
      </c>
      <c r="ED1310" s="34">
        <f>-EB1302</f>
        <v>-5.0983585354543381E-4</v>
      </c>
      <c r="EE1310" s="38">
        <f t="array" ref="EE1310:EG1313">EE$3:EG$6*EF1302</f>
        <v>0</v>
      </c>
      <c r="EF1310" s="27">
        <v>-1.1492508853473405E-3</v>
      </c>
      <c r="EG1310" s="28">
        <v>-1.1492508853473405E-3</v>
      </c>
      <c r="EH1310" s="34">
        <f>-EF1302</f>
        <v>1.1492508853473405E-3</v>
      </c>
      <c r="EI1310" s="38">
        <f t="array" ref="EI1310:EK1313">EI$3:EK$6*EJ1302</f>
        <v>-1.7100304503238357E-3</v>
      </c>
      <c r="EJ1310" s="27">
        <v>-1.7100304503238357E-3</v>
      </c>
      <c r="EK1310" s="28">
        <v>0</v>
      </c>
      <c r="EL1310" s="34">
        <f>-EJ1302</f>
        <v>1.7100304503238357E-3</v>
      </c>
      <c r="EM1310" s="38">
        <f t="array" ref="EM1310:EO1313">EM$3:EO$6*EN1302</f>
        <v>-1.1511653168499086E-4</v>
      </c>
      <c r="EN1310" s="27">
        <v>-1.1511653168499086E-4</v>
      </c>
      <c r="EO1310" s="28">
        <v>-1.1511653168499086E-4</v>
      </c>
      <c r="EP1310" s="34">
        <f>-EN1302</f>
        <v>1.1511653168499086E-4</v>
      </c>
      <c r="EQ1310" s="38">
        <f t="array" ref="EQ1310:ES1313">EQ$3:ES$6*ER1302</f>
        <v>-7.5190763396116493E-4</v>
      </c>
      <c r="ER1310" s="27">
        <v>-7.5190763396116493E-4</v>
      </c>
      <c r="ES1310" s="28">
        <v>-7.5190763396116493E-4</v>
      </c>
      <c r="ET1310" s="34">
        <f>-ER1302</f>
        <v>7.5190763396116493E-4</v>
      </c>
      <c r="EU1310" s="38">
        <f t="array" ref="EU1310:EW1313">EU$3:EW$6*EV1302</f>
        <v>0</v>
      </c>
      <c r="EV1310" s="27">
        <v>-2.9701266908032002E-3</v>
      </c>
      <c r="EW1310" s="28">
        <v>0</v>
      </c>
      <c r="EX1310" s="34">
        <f>-EV1302</f>
        <v>2.9701266908032002E-3</v>
      </c>
      <c r="EY1310" s="38">
        <f t="array" ref="EY1310:FA1313">EY$3:FA$6*EZ1302</f>
        <v>4.1798149004962728E-5</v>
      </c>
      <c r="EZ1310" s="27">
        <v>0</v>
      </c>
      <c r="FA1310" s="28">
        <v>0</v>
      </c>
      <c r="FB1310" s="34">
        <f>-EZ1302</f>
        <v>-4.1798149004962728E-5</v>
      </c>
      <c r="FC1310" s="38">
        <f t="array" ref="FC1310:FE1313">FC$3:FE$6*FD1302</f>
        <v>0</v>
      </c>
      <c r="FD1310" s="27">
        <v>0</v>
      </c>
      <c r="FE1310" s="28">
        <v>0</v>
      </c>
      <c r="FF1310" s="34">
        <f>-FD1302</f>
        <v>-3.8028560702247944E-4</v>
      </c>
      <c r="FG1310" s="38">
        <f t="array" ref="FG1310:FI1313">FG$3:FI$6*FH1302</f>
        <v>0</v>
      </c>
      <c r="FH1310" s="27">
        <v>-1.789088782619856E-4</v>
      </c>
      <c r="FI1310" s="28">
        <v>-1.789088782619856E-4</v>
      </c>
      <c r="FJ1310" s="34">
        <f>-FH1302</f>
        <v>1.789088782619856E-4</v>
      </c>
      <c r="FK1310" s="38">
        <f t="array" ref="FK1310:FM1313">FK$3:FM$6*FL1302</f>
        <v>0</v>
      </c>
      <c r="FL1310" s="27">
        <v>4.2882774170075599E-4</v>
      </c>
      <c r="FM1310" s="28">
        <v>0</v>
      </c>
      <c r="FN1310" s="34">
        <f>-FL1302</f>
        <v>-4.2882774170075599E-4</v>
      </c>
      <c r="FO1310" s="38">
        <f t="array" ref="FO1310:FQ1313">FO$3:FQ$6*FP1302</f>
        <v>0</v>
      </c>
      <c r="FP1310" s="27">
        <v>-8.279632853108737E-4</v>
      </c>
      <c r="FQ1310" s="28">
        <v>-8.279632853108737E-4</v>
      </c>
      <c r="FR1310" s="34">
        <f>-FP1302</f>
        <v>8.279632853108737E-4</v>
      </c>
      <c r="FS1310" s="38">
        <f t="array" ref="FS1310:FU1313">FS$3:FU$6*FT1302</f>
        <v>-1.9666137542821547E-4</v>
      </c>
      <c r="FT1310" s="27">
        <v>-1.9666137542821547E-4</v>
      </c>
      <c r="FU1310" s="28">
        <v>0</v>
      </c>
      <c r="FV1310" s="34">
        <f>-FT1302</f>
        <v>1.9666137542821547E-4</v>
      </c>
      <c r="FW1310" s="38">
        <f t="array" ref="FW1310:FY1313">FW$3:FY$6*FX1302</f>
        <v>2.5526176816245775E-4</v>
      </c>
      <c r="FX1310" s="27">
        <v>0</v>
      </c>
      <c r="FY1310" s="28">
        <v>0</v>
      </c>
      <c r="FZ1310" s="34">
        <f>-FX1302</f>
        <v>-2.5526176816245775E-4</v>
      </c>
      <c r="GA1310" s="38">
        <f t="array" ref="GA1310:GC1313">GA$3:GC$6*GB1302</f>
        <v>-1.3810301161375654E-3</v>
      </c>
      <c r="GB1310" s="27">
        <v>-1.3810301161375654E-3</v>
      </c>
      <c r="GC1310" s="28">
        <v>0</v>
      </c>
      <c r="GD1310" s="34">
        <f>-GB1302</f>
        <v>1.3810301161375654E-3</v>
      </c>
      <c r="GE1310" s="38">
        <f t="array" ref="GE1310:GG1313">GE$3:GG$6*GF1302</f>
        <v>-1.3803782453350656E-4</v>
      </c>
      <c r="GF1310" s="27">
        <v>-1.3803782453350656E-4</v>
      </c>
      <c r="GG1310" s="28">
        <v>-1.3803782453350656E-4</v>
      </c>
      <c r="GH1310" s="34">
        <f>-GF1302</f>
        <v>1.3803782453350656E-4</v>
      </c>
      <c r="GI1310" s="38">
        <f t="array" ref="GI1310:GK1313">GI$3:GK$6*GJ1302</f>
        <v>0</v>
      </c>
      <c r="GJ1310" s="27">
        <v>4.7337985747154006E-5</v>
      </c>
      <c r="GK1310" s="28">
        <v>0</v>
      </c>
      <c r="GL1310" s="34">
        <f>-GJ1302</f>
        <v>-4.7337985747154006E-5</v>
      </c>
      <c r="GM1310" s="38">
        <f t="array" ref="GM1310:GO1313">GM$3:GO$6*GN1302</f>
        <v>0</v>
      </c>
      <c r="GN1310" s="27">
        <v>0</v>
      </c>
      <c r="GO1310" s="28">
        <v>0</v>
      </c>
      <c r="GP1310" s="34">
        <f>-GN1302</f>
        <v>-3.5085154878866311E-5</v>
      </c>
      <c r="GQ1310" s="38">
        <f t="array" ref="GQ1310:GS1313">GQ$3:GS$6*GR1302</f>
        <v>0</v>
      </c>
      <c r="GR1310" s="27">
        <v>-3.593783444042577E-4</v>
      </c>
      <c r="GS1310" s="28">
        <v>0</v>
      </c>
      <c r="GT1310" s="34">
        <f>-GR1302</f>
        <v>3.593783444042577E-4</v>
      </c>
      <c r="GU1310" s="38">
        <f t="array" ref="GU1310:GW1313">GU$3:GW$6*GV1302</f>
        <v>0</v>
      </c>
      <c r="GV1310" s="27">
        <v>-2.0840005838297288E-3</v>
      </c>
      <c r="GW1310" s="28">
        <v>0</v>
      </c>
      <c r="GX1310" s="34">
        <f>-GV1302</f>
        <v>2.0840005838297288E-3</v>
      </c>
      <c r="GY1310" s="38">
        <f t="array" ref="GY1310:HA1313">GY$3:HA$6*GZ1302</f>
        <v>0</v>
      </c>
      <c r="GZ1310" s="27">
        <v>9.0837269359008929E-4</v>
      </c>
      <c r="HA1310" s="28">
        <v>0</v>
      </c>
      <c r="HB1310" s="34">
        <f>-GZ1302</f>
        <v>-9.0837269359008929E-4</v>
      </c>
      <c r="HC1310" s="38">
        <f t="array" ref="HC1310:HE1313">HC$3:HE$6*HD1302</f>
        <v>0</v>
      </c>
      <c r="HD1310" s="27">
        <v>-2.903164221526865E-4</v>
      </c>
      <c r="HE1310" s="28">
        <v>0</v>
      </c>
      <c r="HF1310" s="34">
        <f>-HD1302</f>
        <v>2.903164221526865E-4</v>
      </c>
      <c r="HG1310" s="38">
        <f t="array" ref="HG1310:HI1313">HG$3:HI$6*HH1302</f>
        <v>1.1856017916140395E-4</v>
      </c>
      <c r="HH1310" s="27">
        <v>1.1856017916140395E-4</v>
      </c>
      <c r="HI1310" s="28">
        <v>0</v>
      </c>
      <c r="HJ1310" s="34">
        <f>-HH1302</f>
        <v>-1.1856017916140395E-4</v>
      </c>
      <c r="HK1310" s="38">
        <f t="array" ref="HK1310:HM1313">HK$3:HM$6*HL1302</f>
        <v>0</v>
      </c>
      <c r="HL1310" s="27">
        <v>-1.5390967651846474E-4</v>
      </c>
      <c r="HM1310" s="28">
        <v>-1.5390967651846474E-4</v>
      </c>
      <c r="HN1310" s="34">
        <f>-HL1302</f>
        <v>1.5390967651846474E-4</v>
      </c>
      <c r="HO1310" s="38">
        <f t="array" ref="HO1310:HQ1313">HO$3:HQ$6*HP1302</f>
        <v>0</v>
      </c>
      <c r="HP1310" s="27">
        <v>-2.3845738676804698E-4</v>
      </c>
      <c r="HQ1310" s="28">
        <v>0</v>
      </c>
      <c r="HR1310" s="34">
        <f>-HP1302</f>
        <v>2.3845738676804698E-4</v>
      </c>
      <c r="HS1310" s="38">
        <f t="array" ref="HS1310:HU1313">HS$3:HU$6*HT1302</f>
        <v>0</v>
      </c>
      <c r="HT1310" s="27">
        <v>9.3091576653406036E-5</v>
      </c>
      <c r="HU1310" s="28">
        <v>0</v>
      </c>
      <c r="HV1310" s="34">
        <f>-HT1302</f>
        <v>-9.3091576653406036E-5</v>
      </c>
    </row>
    <row r="1311" spans="2:230" x14ac:dyDescent="0.15">
      <c r="B1311" s="114"/>
      <c r="C1311" s="117"/>
      <c r="D1311" s="22">
        <f t="shared" si="7593"/>
        <v>-6.0955504587243336E-3</v>
      </c>
      <c r="E1311" s="22">
        <f t="shared" si="7590"/>
        <v>1.2734755864924582E-2</v>
      </c>
      <c r="F1311" s="30">
        <f t="shared" si="7591"/>
        <v>-1.4784873693987484E-2</v>
      </c>
      <c r="I1311" s="128"/>
      <c r="J1311" s="131"/>
      <c r="K1311" s="36">
        <v>-8.9333499434806696E-5</v>
      </c>
      <c r="L1311" s="22">
        <v>0</v>
      </c>
      <c r="M1311" s="30">
        <v>-8.9333499434806696E-5</v>
      </c>
      <c r="N1311" s="30"/>
      <c r="O1311" s="36">
        <v>0</v>
      </c>
      <c r="P1311" s="22">
        <v>6.2050726023178606E-4</v>
      </c>
      <c r="Q1311" s="30">
        <v>0</v>
      </c>
      <c r="R1311" s="30"/>
      <c r="S1311" s="36">
        <v>0</v>
      </c>
      <c r="T1311" s="22">
        <v>8.806601198797266E-4</v>
      </c>
      <c r="U1311" s="30">
        <v>0</v>
      </c>
      <c r="V1311" s="30"/>
      <c r="W1311" s="36">
        <v>0</v>
      </c>
      <c r="X1311" s="22">
        <v>3.4185053059372319E-4</v>
      </c>
      <c r="Y1311" s="30">
        <v>0</v>
      </c>
      <c r="Z1311" s="30"/>
      <c r="AA1311" s="36">
        <v>-1.3451406686506808E-4</v>
      </c>
      <c r="AB1311" s="22">
        <v>0</v>
      </c>
      <c r="AC1311" s="30">
        <v>-1.3451406686506808E-4</v>
      </c>
      <c r="AD1311" s="30"/>
      <c r="AE1311" s="36">
        <v>-1.8823592029939594E-4</v>
      </c>
      <c r="AF1311" s="22">
        <v>0</v>
      </c>
      <c r="AG1311" s="30">
        <v>-1.8823592029939594E-4</v>
      </c>
      <c r="AH1311" s="30"/>
      <c r="AI1311" s="36">
        <v>0</v>
      </c>
      <c r="AJ1311" s="22">
        <v>1.3954673062549058E-3</v>
      </c>
      <c r="AK1311" s="30">
        <v>0</v>
      </c>
      <c r="AL1311" s="30"/>
      <c r="AM1311" s="36">
        <v>0</v>
      </c>
      <c r="AN1311" s="22">
        <v>1.4769994710451589E-3</v>
      </c>
      <c r="AO1311" s="30">
        <v>0</v>
      </c>
      <c r="AP1311" s="30"/>
      <c r="AQ1311" s="36">
        <v>-1.6669678255896877E-5</v>
      </c>
      <c r="AR1311" s="22">
        <v>0</v>
      </c>
      <c r="AS1311" s="30">
        <v>-1.6669678255896877E-5</v>
      </c>
      <c r="AT1311" s="30"/>
      <c r="AU1311" s="36">
        <v>8.6893232352631532E-3</v>
      </c>
      <c r="AV1311" s="22">
        <v>8.6893232352631532E-3</v>
      </c>
      <c r="AW1311" s="30">
        <v>0</v>
      </c>
      <c r="AX1311" s="30"/>
      <c r="AY1311" s="36">
        <v>-7.4309348947101421E-5</v>
      </c>
      <c r="AZ1311" s="22">
        <v>0</v>
      </c>
      <c r="BA1311" s="30">
        <v>-7.4309348947101421E-5</v>
      </c>
      <c r="BB1311" s="30"/>
      <c r="BC1311" s="36">
        <v>0</v>
      </c>
      <c r="BD1311" s="22">
        <v>1.8944512418067881E-4</v>
      </c>
      <c r="BE1311" s="30">
        <v>0</v>
      </c>
      <c r="BF1311" s="30"/>
      <c r="BG1311" s="36">
        <v>0</v>
      </c>
      <c r="BH1311" s="22">
        <v>2.0110416773909843E-3</v>
      </c>
      <c r="BI1311" s="30">
        <v>0</v>
      </c>
      <c r="BJ1311" s="30"/>
      <c r="BK1311" s="36">
        <v>-2.9458474659219418E-4</v>
      </c>
      <c r="BL1311" s="22">
        <v>0</v>
      </c>
      <c r="BM1311" s="30">
        <v>-2.9458474659219418E-4</v>
      </c>
      <c r="BN1311" s="30"/>
      <c r="BO1311" s="36">
        <v>-2.4681058912424008E-5</v>
      </c>
      <c r="BP1311" s="22">
        <v>0</v>
      </c>
      <c r="BQ1311" s="30">
        <v>-2.4681058912424008E-5</v>
      </c>
      <c r="BR1311" s="30"/>
      <c r="BS1311" s="36">
        <v>0</v>
      </c>
      <c r="BT1311" s="22">
        <v>3.7996435347334857E-4</v>
      </c>
      <c r="BU1311" s="30">
        <v>0</v>
      </c>
      <c r="BV1311" s="30"/>
      <c r="BW1311" s="36">
        <v>-1.0347543242393693E-4</v>
      </c>
      <c r="BX1311" s="22">
        <v>0</v>
      </c>
      <c r="BY1311" s="30">
        <v>-1.0347543242393693E-4</v>
      </c>
      <c r="BZ1311" s="30"/>
      <c r="CA1311" s="36">
        <v>-3.3412335415839558E-5</v>
      </c>
      <c r="CB1311" s="22">
        <v>0</v>
      </c>
      <c r="CC1311" s="30">
        <v>-3.3412335415839558E-5</v>
      </c>
      <c r="CD1311" s="30"/>
      <c r="CE1311" s="36">
        <v>0</v>
      </c>
      <c r="CF1311" s="22">
        <v>1.3364581740631042E-3</v>
      </c>
      <c r="CG1311" s="30">
        <v>0</v>
      </c>
      <c r="CH1311" s="30"/>
      <c r="CI1311" s="36">
        <v>0</v>
      </c>
      <c r="CJ1311" s="22">
        <v>3.6664386650371579E-3</v>
      </c>
      <c r="CK1311" s="30">
        <v>0</v>
      </c>
      <c r="CL1311" s="30"/>
      <c r="CM1311" s="36">
        <v>-1.4502813245172746E-4</v>
      </c>
      <c r="CN1311" s="22">
        <v>0</v>
      </c>
      <c r="CO1311" s="30">
        <v>-1.4502813245172746E-4</v>
      </c>
      <c r="CP1311" s="30"/>
      <c r="CQ1311" s="36">
        <v>-1.3808702582594502E-5</v>
      </c>
      <c r="CR1311" s="22">
        <v>0</v>
      </c>
      <c r="CS1311" s="30">
        <v>-1.3808702582594502E-5</v>
      </c>
      <c r="CT1311" s="30"/>
      <c r="CU1311" s="36">
        <v>0</v>
      </c>
      <c r="CV1311" s="22">
        <v>5.3855526143777369E-5</v>
      </c>
      <c r="CW1311" s="30">
        <v>0</v>
      </c>
      <c r="CX1311" s="30"/>
      <c r="CY1311" s="36">
        <v>0</v>
      </c>
      <c r="CZ1311" s="22">
        <v>2.0900140577811082E-4</v>
      </c>
      <c r="DA1311" s="30">
        <v>0</v>
      </c>
      <c r="DB1311" s="30"/>
      <c r="DC1311" s="36">
        <v>-5.0819506745927964E-5</v>
      </c>
      <c r="DD1311" s="22">
        <v>0</v>
      </c>
      <c r="DE1311" s="30">
        <v>-5.0819506745927964E-5</v>
      </c>
      <c r="DF1311" s="30"/>
      <c r="DG1311" s="36">
        <v>-2.1355371984261456E-4</v>
      </c>
      <c r="DH1311" s="22">
        <v>0</v>
      </c>
      <c r="DI1311" s="30">
        <v>-2.1355371984261456E-4</v>
      </c>
      <c r="DJ1311" s="30"/>
      <c r="DK1311" s="36">
        <v>-5.0819506745927964E-5</v>
      </c>
      <c r="DL1311" s="22">
        <v>0</v>
      </c>
      <c r="DM1311" s="30">
        <v>-5.0819506745927964E-5</v>
      </c>
      <c r="DN1311" s="30"/>
      <c r="DO1311" s="36">
        <v>-1.9156279780179114E-5</v>
      </c>
      <c r="DP1311" s="22">
        <v>0</v>
      </c>
      <c r="DQ1311" s="30">
        <v>-1.9156279780179114E-5</v>
      </c>
      <c r="DR1311" s="30"/>
      <c r="DS1311" s="36">
        <v>-3.7295562417026736E-5</v>
      </c>
      <c r="DT1311" s="22">
        <v>0</v>
      </c>
      <c r="DU1311" s="30">
        <v>-3.7295562417026736E-5</v>
      </c>
      <c r="DV1311" s="30"/>
      <c r="DW1311" s="36">
        <v>-7.5008011080895953E-4</v>
      </c>
      <c r="DX1311" s="22">
        <v>-7.5008011080895953E-4</v>
      </c>
      <c r="DY1311" s="30">
        <v>-7.5008011080895953E-4</v>
      </c>
      <c r="DZ1311" s="30"/>
      <c r="EA1311" s="36">
        <v>0</v>
      </c>
      <c r="EB1311" s="22">
        <v>5.0983585354543381E-4</v>
      </c>
      <c r="EC1311" s="30">
        <v>0</v>
      </c>
      <c r="ED1311" s="30"/>
      <c r="EE1311" s="36">
        <v>-1.1492508853473405E-3</v>
      </c>
      <c r="EF1311" s="22">
        <v>-1.1492508853473405E-3</v>
      </c>
      <c r="EG1311" s="30">
        <v>-1.1492508853473405E-3</v>
      </c>
      <c r="EH1311" s="30"/>
      <c r="EI1311" s="36">
        <v>-1.7100304503238357E-3</v>
      </c>
      <c r="EJ1311" s="22">
        <v>-1.7100304503238357E-3</v>
      </c>
      <c r="EK1311" s="30">
        <v>-1.7100304503238357E-3</v>
      </c>
      <c r="EL1311" s="30"/>
      <c r="EM1311" s="36">
        <v>-1.1511653168499086E-4</v>
      </c>
      <c r="EN1311" s="22">
        <v>0</v>
      </c>
      <c r="EO1311" s="30">
        <v>-1.1511653168499086E-4</v>
      </c>
      <c r="EP1311" s="30"/>
      <c r="EQ1311" s="36">
        <v>-7.5190763396116493E-4</v>
      </c>
      <c r="ER1311" s="22">
        <v>-7.5190763396116493E-4</v>
      </c>
      <c r="ES1311" s="30">
        <v>-7.5190763396116493E-4</v>
      </c>
      <c r="ET1311" s="30"/>
      <c r="EU1311" s="36">
        <v>-2.9701266908032002E-3</v>
      </c>
      <c r="EV1311" s="22">
        <v>-2.9701266908032002E-3</v>
      </c>
      <c r="EW1311" s="30">
        <v>-2.9701266908032002E-3</v>
      </c>
      <c r="EX1311" s="30"/>
      <c r="EY1311" s="36">
        <v>0</v>
      </c>
      <c r="EZ1311" s="22">
        <v>4.1798149004962728E-5</v>
      </c>
      <c r="FA1311" s="30">
        <v>0</v>
      </c>
      <c r="FB1311" s="30"/>
      <c r="FC1311" s="36">
        <v>0</v>
      </c>
      <c r="FD1311" s="22">
        <v>3.8028560702247944E-4</v>
      </c>
      <c r="FE1311" s="30">
        <v>0</v>
      </c>
      <c r="FF1311" s="30"/>
      <c r="FG1311" s="36">
        <v>-1.789088782619856E-4</v>
      </c>
      <c r="FH1311" s="22">
        <v>-1.789088782619856E-4</v>
      </c>
      <c r="FI1311" s="30">
        <v>-1.789088782619856E-4</v>
      </c>
      <c r="FJ1311" s="30"/>
      <c r="FK1311" s="36">
        <v>0</v>
      </c>
      <c r="FL1311" s="22">
        <v>4.2882774170075599E-4</v>
      </c>
      <c r="FM1311" s="30">
        <v>0</v>
      </c>
      <c r="FN1311" s="30"/>
      <c r="FO1311" s="36">
        <v>-8.279632853108737E-4</v>
      </c>
      <c r="FP1311" s="22">
        <v>0</v>
      </c>
      <c r="FQ1311" s="30">
        <v>-8.279632853108737E-4</v>
      </c>
      <c r="FR1311" s="30"/>
      <c r="FS1311" s="36">
        <v>-1.9666137542821547E-4</v>
      </c>
      <c r="FT1311" s="22">
        <v>0</v>
      </c>
      <c r="FU1311" s="30">
        <v>-1.9666137542821547E-4</v>
      </c>
      <c r="FV1311" s="30"/>
      <c r="FW1311" s="36">
        <v>0</v>
      </c>
      <c r="FX1311" s="22">
        <v>2.5526176816245775E-4</v>
      </c>
      <c r="FY1311" s="30">
        <v>0</v>
      </c>
      <c r="FZ1311" s="30"/>
      <c r="GA1311" s="36">
        <v>-1.3810301161375654E-3</v>
      </c>
      <c r="GB1311" s="22">
        <v>-1.3810301161375654E-3</v>
      </c>
      <c r="GC1311" s="30">
        <v>-1.3810301161375654E-3</v>
      </c>
      <c r="GD1311" s="30"/>
      <c r="GE1311" s="36">
        <v>-1.3803782453350656E-4</v>
      </c>
      <c r="GF1311" s="22">
        <v>0</v>
      </c>
      <c r="GG1311" s="30">
        <v>-1.3803782453350656E-4</v>
      </c>
      <c r="GH1311" s="30"/>
      <c r="GI1311" s="36">
        <v>0</v>
      </c>
      <c r="GJ1311" s="22">
        <v>4.7337985747154006E-5</v>
      </c>
      <c r="GK1311" s="30">
        <v>0</v>
      </c>
      <c r="GL1311" s="30"/>
      <c r="GM1311" s="36">
        <v>0</v>
      </c>
      <c r="GN1311" s="22">
        <v>3.5085154878866311E-5</v>
      </c>
      <c r="GO1311" s="30">
        <v>0</v>
      </c>
      <c r="GP1311" s="30"/>
      <c r="GQ1311" s="36">
        <v>-3.593783444042577E-4</v>
      </c>
      <c r="GR1311" s="22">
        <v>-3.593783444042577E-4</v>
      </c>
      <c r="GS1311" s="30">
        <v>-3.593783444042577E-4</v>
      </c>
      <c r="GT1311" s="30"/>
      <c r="GU1311" s="36">
        <v>-2.0840005838297288E-3</v>
      </c>
      <c r="GV1311" s="22">
        <v>-2.0840005838297288E-3</v>
      </c>
      <c r="GW1311" s="30">
        <v>-2.0840005838297288E-3</v>
      </c>
      <c r="GX1311" s="30"/>
      <c r="GY1311" s="36">
        <v>0</v>
      </c>
      <c r="GZ1311" s="22">
        <v>9.0837269359008929E-4</v>
      </c>
      <c r="HA1311" s="30">
        <v>0</v>
      </c>
      <c r="HB1311" s="30"/>
      <c r="HC1311" s="36">
        <v>-2.903164221526865E-4</v>
      </c>
      <c r="HD1311" s="22">
        <v>0</v>
      </c>
      <c r="HE1311" s="30">
        <v>-2.903164221526865E-4</v>
      </c>
      <c r="HF1311" s="30"/>
      <c r="HG1311" s="36">
        <v>0</v>
      </c>
      <c r="HH1311" s="22">
        <v>1.1856017916140395E-4</v>
      </c>
      <c r="HI1311" s="30">
        <v>0</v>
      </c>
      <c r="HJ1311" s="30"/>
      <c r="HK1311" s="36">
        <v>-1.5390967651846474E-4</v>
      </c>
      <c r="HL1311" s="22">
        <v>0</v>
      </c>
      <c r="HM1311" s="30">
        <v>-1.5390967651846474E-4</v>
      </c>
      <c r="HN1311" s="30"/>
      <c r="HO1311" s="36">
        <v>-2.3845738676804698E-4</v>
      </c>
      <c r="HP1311" s="22">
        <v>0</v>
      </c>
      <c r="HQ1311" s="30">
        <v>-2.3845738676804698E-4</v>
      </c>
      <c r="HR1311" s="30"/>
      <c r="HS1311" s="36">
        <v>0</v>
      </c>
      <c r="HT1311" s="22">
        <v>9.3091576653406036E-5</v>
      </c>
      <c r="HU1311" s="30">
        <v>0</v>
      </c>
      <c r="HV1311" s="30"/>
    </row>
    <row r="1312" spans="2:230" x14ac:dyDescent="0.15">
      <c r="B1312" s="114"/>
      <c r="C1312" s="117"/>
      <c r="D1312" s="22">
        <f t="shared" si="7593"/>
        <v>-1.4784873693987484E-2</v>
      </c>
      <c r="E1312" s="22">
        <f t="shared" si="7590"/>
        <v>2.2109007056405838E-2</v>
      </c>
      <c r="F1312" s="30">
        <f t="shared" si="7591"/>
        <v>-1.4784873693987484E-2</v>
      </c>
      <c r="I1312" s="128"/>
      <c r="J1312" s="131"/>
      <c r="K1312" s="36">
        <v>-8.9333499434806696E-5</v>
      </c>
      <c r="L1312" s="22">
        <v>0</v>
      </c>
      <c r="M1312" s="30">
        <v>-8.9333499434806696E-5</v>
      </c>
      <c r="N1312" s="30"/>
      <c r="O1312" s="36">
        <v>0</v>
      </c>
      <c r="P1312" s="22">
        <v>6.2050726023178606E-4</v>
      </c>
      <c r="Q1312" s="30">
        <v>0</v>
      </c>
      <c r="R1312" s="30"/>
      <c r="S1312" s="36">
        <v>0</v>
      </c>
      <c r="T1312" s="22">
        <v>8.806601198797266E-4</v>
      </c>
      <c r="U1312" s="30">
        <v>0</v>
      </c>
      <c r="V1312" s="30"/>
      <c r="W1312" s="36">
        <v>0</v>
      </c>
      <c r="X1312" s="22">
        <v>3.4185053059372319E-4</v>
      </c>
      <c r="Y1312" s="30">
        <v>0</v>
      </c>
      <c r="Z1312" s="30"/>
      <c r="AA1312" s="36">
        <v>-1.3451406686506808E-4</v>
      </c>
      <c r="AB1312" s="22">
        <v>0</v>
      </c>
      <c r="AC1312" s="30">
        <v>-1.3451406686506808E-4</v>
      </c>
      <c r="AD1312" s="30"/>
      <c r="AE1312" s="36">
        <v>-1.8823592029939594E-4</v>
      </c>
      <c r="AF1312" s="22">
        <v>0</v>
      </c>
      <c r="AG1312" s="30">
        <v>-1.8823592029939594E-4</v>
      </c>
      <c r="AH1312" s="30"/>
      <c r="AI1312" s="36">
        <v>0</v>
      </c>
      <c r="AJ1312" s="22">
        <v>1.3954673062549058E-3</v>
      </c>
      <c r="AK1312" s="30">
        <v>0</v>
      </c>
      <c r="AL1312" s="30"/>
      <c r="AM1312" s="36">
        <v>0</v>
      </c>
      <c r="AN1312" s="22">
        <v>1.4769994710451589E-3</v>
      </c>
      <c r="AO1312" s="30">
        <v>0</v>
      </c>
      <c r="AP1312" s="30"/>
      <c r="AQ1312" s="36">
        <v>-1.6669678255896877E-5</v>
      </c>
      <c r="AR1312" s="22">
        <v>0</v>
      </c>
      <c r="AS1312" s="30">
        <v>-1.6669678255896877E-5</v>
      </c>
      <c r="AT1312" s="30"/>
      <c r="AU1312" s="36">
        <v>0</v>
      </c>
      <c r="AV1312" s="22">
        <v>8.6893232352631532E-3</v>
      </c>
      <c r="AW1312" s="30">
        <v>0</v>
      </c>
      <c r="AX1312" s="30"/>
      <c r="AY1312" s="36">
        <v>-7.4309348947101421E-5</v>
      </c>
      <c r="AZ1312" s="22">
        <v>0</v>
      </c>
      <c r="BA1312" s="30">
        <v>-7.4309348947101421E-5</v>
      </c>
      <c r="BB1312" s="30"/>
      <c r="BC1312" s="36">
        <v>0</v>
      </c>
      <c r="BD1312" s="22">
        <v>1.8944512418067881E-4</v>
      </c>
      <c r="BE1312" s="30">
        <v>0</v>
      </c>
      <c r="BF1312" s="30"/>
      <c r="BG1312" s="36">
        <v>0</v>
      </c>
      <c r="BH1312" s="22">
        <v>2.0110416773909843E-3</v>
      </c>
      <c r="BI1312" s="30">
        <v>0</v>
      </c>
      <c r="BJ1312" s="30"/>
      <c r="BK1312" s="36">
        <v>-2.9458474659219418E-4</v>
      </c>
      <c r="BL1312" s="22">
        <v>0</v>
      </c>
      <c r="BM1312" s="30">
        <v>-2.9458474659219418E-4</v>
      </c>
      <c r="BN1312" s="30"/>
      <c r="BO1312" s="36">
        <v>-2.4681058912424008E-5</v>
      </c>
      <c r="BP1312" s="22">
        <v>0</v>
      </c>
      <c r="BQ1312" s="30">
        <v>-2.4681058912424008E-5</v>
      </c>
      <c r="BR1312" s="30"/>
      <c r="BS1312" s="36">
        <v>0</v>
      </c>
      <c r="BT1312" s="22">
        <v>3.7996435347334857E-4</v>
      </c>
      <c r="BU1312" s="30">
        <v>0</v>
      </c>
      <c r="BV1312" s="30"/>
      <c r="BW1312" s="36">
        <v>-1.0347543242393693E-4</v>
      </c>
      <c r="BX1312" s="22">
        <v>0</v>
      </c>
      <c r="BY1312" s="30">
        <v>-1.0347543242393693E-4</v>
      </c>
      <c r="BZ1312" s="30"/>
      <c r="CA1312" s="36">
        <v>-3.3412335415839558E-5</v>
      </c>
      <c r="CB1312" s="22">
        <v>0</v>
      </c>
      <c r="CC1312" s="30">
        <v>-3.3412335415839558E-5</v>
      </c>
      <c r="CD1312" s="30"/>
      <c r="CE1312" s="36">
        <v>0</v>
      </c>
      <c r="CF1312" s="22">
        <v>1.3364581740631042E-3</v>
      </c>
      <c r="CG1312" s="30">
        <v>0</v>
      </c>
      <c r="CH1312" s="30"/>
      <c r="CI1312" s="36">
        <v>0</v>
      </c>
      <c r="CJ1312" s="22">
        <v>3.6664386650371579E-3</v>
      </c>
      <c r="CK1312" s="30">
        <v>0</v>
      </c>
      <c r="CL1312" s="30"/>
      <c r="CM1312" s="36">
        <v>-1.4502813245172746E-4</v>
      </c>
      <c r="CN1312" s="22">
        <v>0</v>
      </c>
      <c r="CO1312" s="30">
        <v>-1.4502813245172746E-4</v>
      </c>
      <c r="CP1312" s="30"/>
      <c r="CQ1312" s="36">
        <v>-1.3808702582594502E-5</v>
      </c>
      <c r="CR1312" s="22">
        <v>0</v>
      </c>
      <c r="CS1312" s="30">
        <v>-1.3808702582594502E-5</v>
      </c>
      <c r="CT1312" s="30"/>
      <c r="CU1312" s="36">
        <v>0</v>
      </c>
      <c r="CV1312" s="22">
        <v>5.3855526143777369E-5</v>
      </c>
      <c r="CW1312" s="30">
        <v>0</v>
      </c>
      <c r="CX1312" s="30"/>
      <c r="CY1312" s="36">
        <v>0</v>
      </c>
      <c r="CZ1312" s="22">
        <v>2.0900140577811082E-4</v>
      </c>
      <c r="DA1312" s="30">
        <v>0</v>
      </c>
      <c r="DB1312" s="30"/>
      <c r="DC1312" s="36">
        <v>-5.0819506745927964E-5</v>
      </c>
      <c r="DD1312" s="22">
        <v>0</v>
      </c>
      <c r="DE1312" s="30">
        <v>-5.0819506745927964E-5</v>
      </c>
      <c r="DF1312" s="30"/>
      <c r="DG1312" s="36">
        <v>-2.1355371984261456E-4</v>
      </c>
      <c r="DH1312" s="22">
        <v>0</v>
      </c>
      <c r="DI1312" s="30">
        <v>-2.1355371984261456E-4</v>
      </c>
      <c r="DJ1312" s="30"/>
      <c r="DK1312" s="36">
        <v>-5.0819506745927964E-5</v>
      </c>
      <c r="DL1312" s="22">
        <v>0</v>
      </c>
      <c r="DM1312" s="30">
        <v>-5.0819506745927964E-5</v>
      </c>
      <c r="DN1312" s="30"/>
      <c r="DO1312" s="36">
        <v>-1.9156279780179114E-5</v>
      </c>
      <c r="DP1312" s="22">
        <v>0</v>
      </c>
      <c r="DQ1312" s="30">
        <v>-1.9156279780179114E-5</v>
      </c>
      <c r="DR1312" s="30"/>
      <c r="DS1312" s="36">
        <v>-3.7295562417026736E-5</v>
      </c>
      <c r="DT1312" s="22">
        <v>0</v>
      </c>
      <c r="DU1312" s="30">
        <v>-3.7295562417026736E-5</v>
      </c>
      <c r="DV1312" s="30"/>
      <c r="DW1312" s="36">
        <v>-7.5008011080895953E-4</v>
      </c>
      <c r="DX1312" s="22">
        <v>0</v>
      </c>
      <c r="DY1312" s="30">
        <v>-7.5008011080895953E-4</v>
      </c>
      <c r="DZ1312" s="30"/>
      <c r="EA1312" s="36">
        <v>0</v>
      </c>
      <c r="EB1312" s="22">
        <v>5.0983585354543381E-4</v>
      </c>
      <c r="EC1312" s="30">
        <v>0</v>
      </c>
      <c r="ED1312" s="30"/>
      <c r="EE1312" s="36">
        <v>-1.1492508853473405E-3</v>
      </c>
      <c r="EF1312" s="22">
        <v>0</v>
      </c>
      <c r="EG1312" s="30">
        <v>-1.1492508853473405E-3</v>
      </c>
      <c r="EH1312" s="30"/>
      <c r="EI1312" s="36">
        <v>-1.7100304503238357E-3</v>
      </c>
      <c r="EJ1312" s="22">
        <v>0</v>
      </c>
      <c r="EK1312" s="30">
        <v>-1.7100304503238357E-3</v>
      </c>
      <c r="EL1312" s="30"/>
      <c r="EM1312" s="36">
        <v>-1.1511653168499086E-4</v>
      </c>
      <c r="EN1312" s="22">
        <v>-1.1511653168499086E-4</v>
      </c>
      <c r="EO1312" s="30">
        <v>-1.1511653168499086E-4</v>
      </c>
      <c r="EP1312" s="30"/>
      <c r="EQ1312" s="36">
        <v>-7.5190763396116493E-4</v>
      </c>
      <c r="ER1312" s="22">
        <v>0</v>
      </c>
      <c r="ES1312" s="30">
        <v>-7.5190763396116493E-4</v>
      </c>
      <c r="ET1312" s="30"/>
      <c r="EU1312" s="36">
        <v>-2.9701266908032002E-3</v>
      </c>
      <c r="EV1312" s="22">
        <v>0</v>
      </c>
      <c r="EW1312" s="30">
        <v>-2.9701266908032002E-3</v>
      </c>
      <c r="EX1312" s="30"/>
      <c r="EY1312" s="36">
        <v>0</v>
      </c>
      <c r="EZ1312" s="22">
        <v>4.1798149004962728E-5</v>
      </c>
      <c r="FA1312" s="30">
        <v>0</v>
      </c>
      <c r="FB1312" s="30"/>
      <c r="FC1312" s="36">
        <v>0</v>
      </c>
      <c r="FD1312" s="22">
        <v>3.8028560702247944E-4</v>
      </c>
      <c r="FE1312" s="30">
        <v>0</v>
      </c>
      <c r="FF1312" s="30"/>
      <c r="FG1312" s="36">
        <v>-1.789088782619856E-4</v>
      </c>
      <c r="FH1312" s="22">
        <v>0</v>
      </c>
      <c r="FI1312" s="30">
        <v>-1.789088782619856E-4</v>
      </c>
      <c r="FJ1312" s="30"/>
      <c r="FK1312" s="36">
        <v>0</v>
      </c>
      <c r="FL1312" s="22">
        <v>4.2882774170075599E-4</v>
      </c>
      <c r="FM1312" s="30">
        <v>0</v>
      </c>
      <c r="FN1312" s="30"/>
      <c r="FO1312" s="36">
        <v>-8.279632853108737E-4</v>
      </c>
      <c r="FP1312" s="22">
        <v>-8.279632853108737E-4</v>
      </c>
      <c r="FQ1312" s="30">
        <v>-8.279632853108737E-4</v>
      </c>
      <c r="FR1312" s="30"/>
      <c r="FS1312" s="36">
        <v>-1.9666137542821547E-4</v>
      </c>
      <c r="FT1312" s="22">
        <v>-1.9666137542821547E-4</v>
      </c>
      <c r="FU1312" s="30">
        <v>-1.9666137542821547E-4</v>
      </c>
      <c r="FV1312" s="30"/>
      <c r="FW1312" s="36">
        <v>0</v>
      </c>
      <c r="FX1312" s="22">
        <v>2.5526176816245775E-4</v>
      </c>
      <c r="FY1312" s="30">
        <v>0</v>
      </c>
      <c r="FZ1312" s="30"/>
      <c r="GA1312" s="36">
        <v>-1.3810301161375654E-3</v>
      </c>
      <c r="GB1312" s="22">
        <v>0</v>
      </c>
      <c r="GC1312" s="30">
        <v>-1.3810301161375654E-3</v>
      </c>
      <c r="GD1312" s="30"/>
      <c r="GE1312" s="36">
        <v>-1.3803782453350656E-4</v>
      </c>
      <c r="GF1312" s="22">
        <v>-1.3803782453350656E-4</v>
      </c>
      <c r="GG1312" s="30">
        <v>-1.3803782453350656E-4</v>
      </c>
      <c r="GH1312" s="30"/>
      <c r="GI1312" s="36">
        <v>0</v>
      </c>
      <c r="GJ1312" s="22">
        <v>4.7337985747154006E-5</v>
      </c>
      <c r="GK1312" s="30">
        <v>0</v>
      </c>
      <c r="GL1312" s="30"/>
      <c r="GM1312" s="36">
        <v>0</v>
      </c>
      <c r="GN1312" s="22">
        <v>3.5085154878866311E-5</v>
      </c>
      <c r="GO1312" s="30">
        <v>0</v>
      </c>
      <c r="GP1312" s="30"/>
      <c r="GQ1312" s="36">
        <v>-3.593783444042577E-4</v>
      </c>
      <c r="GR1312" s="22">
        <v>0</v>
      </c>
      <c r="GS1312" s="30">
        <v>-3.593783444042577E-4</v>
      </c>
      <c r="GT1312" s="30"/>
      <c r="GU1312" s="36">
        <v>-2.0840005838297288E-3</v>
      </c>
      <c r="GV1312" s="22">
        <v>0</v>
      </c>
      <c r="GW1312" s="30">
        <v>-2.0840005838297288E-3</v>
      </c>
      <c r="GX1312" s="30"/>
      <c r="GY1312" s="36">
        <v>0</v>
      </c>
      <c r="GZ1312" s="22">
        <v>9.0837269359008929E-4</v>
      </c>
      <c r="HA1312" s="30">
        <v>0</v>
      </c>
      <c r="HB1312" s="30"/>
      <c r="HC1312" s="36">
        <v>-2.903164221526865E-4</v>
      </c>
      <c r="HD1312" s="22">
        <v>-2.903164221526865E-4</v>
      </c>
      <c r="HE1312" s="30">
        <v>-2.903164221526865E-4</v>
      </c>
      <c r="HF1312" s="30"/>
      <c r="HG1312" s="36">
        <v>0</v>
      </c>
      <c r="HH1312" s="22">
        <v>1.1856017916140395E-4</v>
      </c>
      <c r="HI1312" s="30">
        <v>0</v>
      </c>
      <c r="HJ1312" s="30"/>
      <c r="HK1312" s="36">
        <v>-1.5390967651846474E-4</v>
      </c>
      <c r="HL1312" s="22">
        <v>-1.5390967651846474E-4</v>
      </c>
      <c r="HM1312" s="30">
        <v>-1.5390967651846474E-4</v>
      </c>
      <c r="HN1312" s="30"/>
      <c r="HO1312" s="36">
        <v>-2.3845738676804698E-4</v>
      </c>
      <c r="HP1312" s="22">
        <v>-2.3845738676804698E-4</v>
      </c>
      <c r="HQ1312" s="30">
        <v>-2.3845738676804698E-4</v>
      </c>
      <c r="HR1312" s="30"/>
      <c r="HS1312" s="36">
        <v>0</v>
      </c>
      <c r="HT1312" s="22">
        <v>9.3091576653406036E-5</v>
      </c>
      <c r="HU1312" s="30">
        <v>0</v>
      </c>
      <c r="HV1312" s="30"/>
    </row>
    <row r="1313" spans="2:230" x14ac:dyDescent="0.15">
      <c r="B1313" s="114"/>
      <c r="C1313" s="118"/>
      <c r="D1313" s="31">
        <f t="shared" si="7593"/>
        <v>-4.5567681109853131E-3</v>
      </c>
      <c r="E1313" s="31">
        <f t="shared" si="7590"/>
        <v>6.4120466645833955E-3</v>
      </c>
      <c r="F1313" s="32">
        <f t="shared" si="7591"/>
        <v>-1.2477696051789944E-2</v>
      </c>
      <c r="I1313" s="128"/>
      <c r="J1313" s="120"/>
      <c r="K1313" s="37">
        <v>-8.9333499434806696E-5</v>
      </c>
      <c r="L1313" s="31">
        <v>-8.9333499434806696E-5</v>
      </c>
      <c r="M1313" s="32">
        <v>-8.9333499434806696E-5</v>
      </c>
      <c r="N1313" s="30"/>
      <c r="O1313" s="37">
        <v>0</v>
      </c>
      <c r="P1313" s="31">
        <v>6.2050726023178606E-4</v>
      </c>
      <c r="Q1313" s="32">
        <v>0</v>
      </c>
      <c r="R1313" s="30"/>
      <c r="S1313" s="37">
        <v>0</v>
      </c>
      <c r="T1313" s="31">
        <v>8.806601198797266E-4</v>
      </c>
      <c r="U1313" s="32">
        <v>0</v>
      </c>
      <c r="V1313" s="30"/>
      <c r="W1313" s="37">
        <v>3.4185053059372319E-4</v>
      </c>
      <c r="X1313" s="31">
        <v>0</v>
      </c>
      <c r="Y1313" s="32">
        <v>0</v>
      </c>
      <c r="Z1313" s="30"/>
      <c r="AA1313" s="37">
        <v>-1.3451406686506808E-4</v>
      </c>
      <c r="AB1313" s="31">
        <v>-1.3451406686506808E-4</v>
      </c>
      <c r="AC1313" s="32">
        <v>-1.3451406686506808E-4</v>
      </c>
      <c r="AD1313" s="30"/>
      <c r="AE1313" s="37">
        <v>-1.8823592029939594E-4</v>
      </c>
      <c r="AF1313" s="31">
        <v>-1.8823592029939594E-4</v>
      </c>
      <c r="AG1313" s="32">
        <v>-1.8823592029939594E-4</v>
      </c>
      <c r="AH1313" s="30"/>
      <c r="AI1313" s="37">
        <v>0</v>
      </c>
      <c r="AJ1313" s="31">
        <v>1.3954673062549058E-3</v>
      </c>
      <c r="AK1313" s="32">
        <v>0</v>
      </c>
      <c r="AL1313" s="30"/>
      <c r="AM1313" s="37">
        <v>1.4769994710451589E-3</v>
      </c>
      <c r="AN1313" s="31">
        <v>1.4769994710451589E-3</v>
      </c>
      <c r="AO1313" s="32">
        <v>0</v>
      </c>
      <c r="AP1313" s="30"/>
      <c r="AQ1313" s="37">
        <v>-1.6669678255896877E-5</v>
      </c>
      <c r="AR1313" s="31">
        <v>-1.6669678255896877E-5</v>
      </c>
      <c r="AS1313" s="32">
        <v>0</v>
      </c>
      <c r="AT1313" s="30"/>
      <c r="AU1313" s="37">
        <v>0</v>
      </c>
      <c r="AV1313" s="31">
        <v>8.6893232352631532E-3</v>
      </c>
      <c r="AW1313" s="32">
        <v>0</v>
      </c>
      <c r="AX1313" s="30"/>
      <c r="AY1313" s="37">
        <v>0</v>
      </c>
      <c r="AZ1313" s="31">
        <v>-7.4309348947101421E-5</v>
      </c>
      <c r="BA1313" s="32">
        <v>-7.4309348947101421E-5</v>
      </c>
      <c r="BB1313" s="30"/>
      <c r="BC1313" s="37">
        <v>0</v>
      </c>
      <c r="BD1313" s="31">
        <v>0</v>
      </c>
      <c r="BE1313" s="32">
        <v>0</v>
      </c>
      <c r="BF1313" s="30"/>
      <c r="BG1313" s="37">
        <v>0</v>
      </c>
      <c r="BH1313" s="31">
        <v>2.0110416773909843E-3</v>
      </c>
      <c r="BI1313" s="32">
        <v>0</v>
      </c>
      <c r="BJ1313" s="30"/>
      <c r="BK1313" s="37">
        <v>-2.9458474659219418E-4</v>
      </c>
      <c r="BL1313" s="31">
        <v>-2.9458474659219418E-4</v>
      </c>
      <c r="BM1313" s="32">
        <v>-2.9458474659219418E-4</v>
      </c>
      <c r="BN1313" s="30"/>
      <c r="BO1313" s="37">
        <v>-2.4681058912424008E-5</v>
      </c>
      <c r="BP1313" s="31">
        <v>-2.4681058912424008E-5</v>
      </c>
      <c r="BQ1313" s="32">
        <v>0</v>
      </c>
      <c r="BR1313" s="30"/>
      <c r="BS1313" s="37">
        <v>0</v>
      </c>
      <c r="BT1313" s="31">
        <v>0</v>
      </c>
      <c r="BU1313" s="32">
        <v>0</v>
      </c>
      <c r="BV1313" s="30"/>
      <c r="BW1313" s="37">
        <v>0</v>
      </c>
      <c r="BX1313" s="31">
        <v>-1.0347543242393693E-4</v>
      </c>
      <c r="BY1313" s="32">
        <v>-1.0347543242393693E-4</v>
      </c>
      <c r="BZ1313" s="30"/>
      <c r="CA1313" s="37">
        <v>-3.3412335415839558E-5</v>
      </c>
      <c r="CB1313" s="31">
        <v>-3.3412335415839558E-5</v>
      </c>
      <c r="CC1313" s="32">
        <v>0</v>
      </c>
      <c r="CD1313" s="30"/>
      <c r="CE1313" s="37">
        <v>0</v>
      </c>
      <c r="CF1313" s="31">
        <v>1.3364581740631042E-3</v>
      </c>
      <c r="CG1313" s="32">
        <v>0</v>
      </c>
      <c r="CH1313" s="30"/>
      <c r="CI1313" s="37">
        <v>0</v>
      </c>
      <c r="CJ1313" s="31">
        <v>3.6664386650371579E-3</v>
      </c>
      <c r="CK1313" s="32">
        <v>0</v>
      </c>
      <c r="CL1313" s="30"/>
      <c r="CM1313" s="37">
        <v>0</v>
      </c>
      <c r="CN1313" s="31">
        <v>-1.4502813245172746E-4</v>
      </c>
      <c r="CO1313" s="32">
        <v>-1.4502813245172746E-4</v>
      </c>
      <c r="CP1313" s="30"/>
      <c r="CQ1313" s="37">
        <v>0</v>
      </c>
      <c r="CR1313" s="31">
        <v>-1.3808702582594502E-5</v>
      </c>
      <c r="CS1313" s="32">
        <v>0</v>
      </c>
      <c r="CT1313" s="30"/>
      <c r="CU1313" s="37">
        <v>0</v>
      </c>
      <c r="CV1313" s="31">
        <v>0</v>
      </c>
      <c r="CW1313" s="32">
        <v>5.3855526143777369E-5</v>
      </c>
      <c r="CX1313" s="30"/>
      <c r="CY1313" s="37">
        <v>0</v>
      </c>
      <c r="CZ1313" s="31">
        <v>0</v>
      </c>
      <c r="DA1313" s="32">
        <v>0</v>
      </c>
      <c r="DB1313" s="30"/>
      <c r="DC1313" s="37">
        <v>-5.0819506745927964E-5</v>
      </c>
      <c r="DD1313" s="31">
        <v>-5.0819506745927964E-5</v>
      </c>
      <c r="DE1313" s="32">
        <v>0</v>
      </c>
      <c r="DF1313" s="30"/>
      <c r="DG1313" s="37">
        <v>0</v>
      </c>
      <c r="DH1313" s="31">
        <v>-2.1355371984261456E-4</v>
      </c>
      <c r="DI1313" s="32">
        <v>-2.1355371984261456E-4</v>
      </c>
      <c r="DJ1313" s="30"/>
      <c r="DK1313" s="37">
        <v>-5.0819506745927964E-5</v>
      </c>
      <c r="DL1313" s="31">
        <v>-5.0819506745927964E-5</v>
      </c>
      <c r="DM1313" s="32">
        <v>0</v>
      </c>
      <c r="DN1313" s="30"/>
      <c r="DO1313" s="37">
        <v>0</v>
      </c>
      <c r="DP1313" s="31">
        <v>-1.9156279780179114E-5</v>
      </c>
      <c r="DQ1313" s="32">
        <v>0</v>
      </c>
      <c r="DR1313" s="30"/>
      <c r="DS1313" s="37">
        <v>0</v>
      </c>
      <c r="DT1313" s="31">
        <v>-3.7295562417026736E-5</v>
      </c>
      <c r="DU1313" s="32">
        <v>0</v>
      </c>
      <c r="DV1313" s="30"/>
      <c r="DW1313" s="37">
        <v>-7.5008011080895953E-4</v>
      </c>
      <c r="DX1313" s="31">
        <v>-7.5008011080895953E-4</v>
      </c>
      <c r="DY1313" s="32">
        <v>-7.5008011080895953E-4</v>
      </c>
      <c r="DZ1313" s="30"/>
      <c r="EA1313" s="37">
        <v>5.0983585354543381E-4</v>
      </c>
      <c r="EB1313" s="31">
        <v>0</v>
      </c>
      <c r="EC1313" s="32">
        <v>0</v>
      </c>
      <c r="ED1313" s="30"/>
      <c r="EE1313" s="37">
        <v>-1.1492508853473405E-3</v>
      </c>
      <c r="EF1313" s="31">
        <v>-1.1492508853473405E-3</v>
      </c>
      <c r="EG1313" s="32">
        <v>-1.1492508853473405E-3</v>
      </c>
      <c r="EH1313" s="30"/>
      <c r="EI1313" s="37">
        <v>-1.7100304503238357E-3</v>
      </c>
      <c r="EJ1313" s="31">
        <v>-1.7100304503238357E-3</v>
      </c>
      <c r="EK1313" s="32">
        <v>-1.7100304503238357E-3</v>
      </c>
      <c r="EL1313" s="30"/>
      <c r="EM1313" s="37">
        <v>-1.1511653168499086E-4</v>
      </c>
      <c r="EN1313" s="31">
        <v>-1.1511653168499086E-4</v>
      </c>
      <c r="EO1313" s="32">
        <v>0</v>
      </c>
      <c r="EP1313" s="30"/>
      <c r="EQ1313" s="37">
        <v>0</v>
      </c>
      <c r="ER1313" s="31">
        <v>-7.5190763396116493E-4</v>
      </c>
      <c r="ES1313" s="32">
        <v>-7.5190763396116493E-4</v>
      </c>
      <c r="ET1313" s="30"/>
      <c r="EU1313" s="37">
        <v>-2.9701266908032002E-3</v>
      </c>
      <c r="EV1313" s="31">
        <v>-2.9701266908032002E-3</v>
      </c>
      <c r="EW1313" s="32">
        <v>-2.9701266908032002E-3</v>
      </c>
      <c r="EX1313" s="30"/>
      <c r="EY1313" s="37">
        <v>0</v>
      </c>
      <c r="EZ1313" s="31">
        <v>0</v>
      </c>
      <c r="FA1313" s="32">
        <v>4.1798149004962728E-5</v>
      </c>
      <c r="FB1313" s="30"/>
      <c r="FC1313" s="37">
        <v>3.8028560702247944E-4</v>
      </c>
      <c r="FD1313" s="31">
        <v>0</v>
      </c>
      <c r="FE1313" s="32">
        <v>0</v>
      </c>
      <c r="FF1313" s="30"/>
      <c r="FG1313" s="37">
        <v>-1.789088782619856E-4</v>
      </c>
      <c r="FH1313" s="31">
        <v>-1.789088782619856E-4</v>
      </c>
      <c r="FI1313" s="32">
        <v>0</v>
      </c>
      <c r="FJ1313" s="30"/>
      <c r="FK1313" s="37">
        <v>4.2882774170075599E-4</v>
      </c>
      <c r="FL1313" s="31">
        <v>0</v>
      </c>
      <c r="FM1313" s="32">
        <v>0</v>
      </c>
      <c r="FN1313" s="30"/>
      <c r="FO1313" s="37">
        <v>0</v>
      </c>
      <c r="FP1313" s="31">
        <v>-8.279632853108737E-4</v>
      </c>
      <c r="FQ1313" s="32">
        <v>-8.279632853108737E-4</v>
      </c>
      <c r="FR1313" s="30"/>
      <c r="FS1313" s="37">
        <v>-1.9666137542821547E-4</v>
      </c>
      <c r="FT1313" s="31">
        <v>-1.9666137542821547E-4</v>
      </c>
      <c r="FU1313" s="32">
        <v>0</v>
      </c>
      <c r="FV1313" s="30"/>
      <c r="FW1313" s="37">
        <v>0</v>
      </c>
      <c r="FX1313" s="31">
        <v>0</v>
      </c>
      <c r="FY1313" s="32">
        <v>0</v>
      </c>
      <c r="FZ1313" s="30"/>
      <c r="GA1313" s="37">
        <v>0</v>
      </c>
      <c r="GB1313" s="31">
        <v>-1.3810301161375654E-3</v>
      </c>
      <c r="GC1313" s="32">
        <v>-1.3810301161375654E-3</v>
      </c>
      <c r="GD1313" s="30"/>
      <c r="GE1313" s="37">
        <v>0</v>
      </c>
      <c r="GF1313" s="31">
        <v>-1.3803782453350656E-4</v>
      </c>
      <c r="GG1313" s="32">
        <v>0</v>
      </c>
      <c r="GH1313" s="30"/>
      <c r="GI1313" s="37">
        <v>0</v>
      </c>
      <c r="GJ1313" s="31">
        <v>0</v>
      </c>
      <c r="GK1313" s="32">
        <v>4.7337985747154006E-5</v>
      </c>
      <c r="GL1313" s="30"/>
      <c r="GM1313" s="37">
        <v>0</v>
      </c>
      <c r="GN1313" s="31">
        <v>0</v>
      </c>
      <c r="GO1313" s="32">
        <v>3.5085154878866311E-5</v>
      </c>
      <c r="GP1313" s="30"/>
      <c r="GQ1313" s="37">
        <v>-3.593783444042577E-4</v>
      </c>
      <c r="GR1313" s="31">
        <v>-3.593783444042577E-4</v>
      </c>
      <c r="GS1313" s="32">
        <v>0</v>
      </c>
      <c r="GT1313" s="30"/>
      <c r="GU1313" s="37">
        <v>0</v>
      </c>
      <c r="GV1313" s="31">
        <v>-2.0840005838297288E-3</v>
      </c>
      <c r="GW1313" s="32">
        <v>-2.0840005838297288E-3</v>
      </c>
      <c r="GX1313" s="30"/>
      <c r="GY1313" s="37">
        <v>9.0837269359008929E-4</v>
      </c>
      <c r="GZ1313" s="31">
        <v>9.0837269359008929E-4</v>
      </c>
      <c r="HA1313" s="32">
        <v>0</v>
      </c>
      <c r="HB1313" s="30"/>
      <c r="HC1313" s="37">
        <v>-2.903164221526865E-4</v>
      </c>
      <c r="HD1313" s="31">
        <v>-2.903164221526865E-4</v>
      </c>
      <c r="HE1313" s="32">
        <v>0</v>
      </c>
      <c r="HF1313" s="30"/>
      <c r="HG1313" s="37">
        <v>0</v>
      </c>
      <c r="HH1313" s="31">
        <v>1.1856017916140395E-4</v>
      </c>
      <c r="HI1313" s="32">
        <v>1.1856017916140395E-4</v>
      </c>
      <c r="HJ1313" s="30"/>
      <c r="HK1313" s="37">
        <v>0</v>
      </c>
      <c r="HL1313" s="31">
        <v>-1.5390967651846474E-4</v>
      </c>
      <c r="HM1313" s="32">
        <v>0</v>
      </c>
      <c r="HN1313" s="30"/>
      <c r="HO1313" s="37">
        <v>0</v>
      </c>
      <c r="HP1313" s="31">
        <v>-2.3845738676804698E-4</v>
      </c>
      <c r="HQ1313" s="32">
        <v>0</v>
      </c>
      <c r="HR1313" s="30"/>
      <c r="HS1313" s="37">
        <v>0</v>
      </c>
      <c r="HT1313" s="31">
        <v>9.3091576653406036E-5</v>
      </c>
      <c r="HU1313" s="32">
        <v>9.3091576653406036E-5</v>
      </c>
      <c r="HV1313" s="30"/>
    </row>
    <row r="1314" spans="2:230" x14ac:dyDescent="0.15">
      <c r="B1314" s="114"/>
      <c r="C1314" s="116">
        <v>3</v>
      </c>
      <c r="D1314" s="27">
        <f t="shared" si="7593"/>
        <v>6.3438015654414892E-3</v>
      </c>
      <c r="E1314" s="27">
        <f t="shared" si="7590"/>
        <v>-5.6395154815947167E-3</v>
      </c>
      <c r="F1314" s="28">
        <f t="shared" si="7591"/>
        <v>9.0433846458499931E-3</v>
      </c>
      <c r="G1314" s="29">
        <f t="shared" ref="G1314" si="7595">SUM(N1314,R1314,V1314,Z1314,AD1314,AH1314,AL1314,AP1314,AT1314,AX1314,BB1314,BF1314,BJ1314,BN1314,BR1314,BV1314,BZ1314,CD1314,CH1314,CL1314,CP1314,CT1314,CX1314,DB1314,DF1314,DJ1314,DN1314,DR1314,DV1314,DZ1314,ED1314,EH1314,EL1314,EP1314,ET1314,EX1314,FB1314,FF1314,FJ1314,FN1314,FR1314,FV1314,FZ1314,GD1314,GH1314,GL1314,GP1314,GT1314,GX1314,HB1314,HF1314,HJ1314,HN1314,HR1314,HV1314)</f>
        <v>1.1938592274691217E-2</v>
      </c>
      <c r="I1314" s="128"/>
      <c r="J1314" s="130">
        <v>3</v>
      </c>
      <c r="K1314" s="38">
        <f t="array" ref="K1314:M1317">K$3:M$6*M1302</f>
        <v>9.9858408492661902E-5</v>
      </c>
      <c r="L1314" s="27">
        <v>9.9858408492661902E-5</v>
      </c>
      <c r="M1314" s="28">
        <v>9.9858408492661902E-5</v>
      </c>
      <c r="N1314" s="34">
        <f>-M1302</f>
        <v>-9.9858408492661902E-5</v>
      </c>
      <c r="O1314" s="38">
        <f t="array" ref="O1314:Q1317">O$3:Q$6*Q1302</f>
        <v>0</v>
      </c>
      <c r="P1314" s="27">
        <v>-4.3383033602409333E-4</v>
      </c>
      <c r="Q1314" s="28">
        <v>0</v>
      </c>
      <c r="R1314" s="34">
        <f>-Q1302</f>
        <v>4.3383033602409333E-4</v>
      </c>
      <c r="S1314" s="38">
        <f t="array" ref="S1314:U1317">S$3:U$6*U1302</f>
        <v>-2.7888665049946625E-4</v>
      </c>
      <c r="T1314" s="27">
        <v>-2.7888665049946625E-4</v>
      </c>
      <c r="U1314" s="28">
        <v>0</v>
      </c>
      <c r="V1314" s="34">
        <f>-U1302</f>
        <v>2.7888665049946625E-4</v>
      </c>
      <c r="W1314" s="38">
        <f t="array" ref="W1314:Y1317">W$3:Y$6*Y1302</f>
        <v>-9.4571290112020203E-4</v>
      </c>
      <c r="X1314" s="27">
        <v>0</v>
      </c>
      <c r="Y1314" s="28">
        <v>0</v>
      </c>
      <c r="Z1314" s="34">
        <f>-Y1302</f>
        <v>9.4571290112020203E-4</v>
      </c>
      <c r="AA1314" s="38">
        <f t="array" ref="AA1314:AC1317">AA$3:AC$6*AC1302</f>
        <v>0</v>
      </c>
      <c r="AB1314" s="27">
        <v>6.2485747719967982E-5</v>
      </c>
      <c r="AC1314" s="28">
        <v>6.2485747719967982E-5</v>
      </c>
      <c r="AD1314" s="34">
        <f>-AC1302</f>
        <v>-6.2485747719967982E-5</v>
      </c>
      <c r="AE1314" s="38">
        <f t="array" ref="AE1314:AG1317">AE$3:AG$6*AG1302</f>
        <v>4.1781101990902139E-5</v>
      </c>
      <c r="AF1314" s="27">
        <v>4.1781101990902139E-5</v>
      </c>
      <c r="AG1314" s="28">
        <v>0</v>
      </c>
      <c r="AH1314" s="34">
        <f>-AG1302</f>
        <v>-4.1781101990902139E-5</v>
      </c>
      <c r="AI1314" s="38">
        <f t="array" ref="AI1314:AK1317">AI$3:AK$6*AK1302</f>
        <v>0</v>
      </c>
      <c r="AJ1314" s="27">
        <v>-2.288701097814991E-4</v>
      </c>
      <c r="AK1314" s="28">
        <v>-2.288701097814991E-4</v>
      </c>
      <c r="AL1314" s="34">
        <f>-AK1302</f>
        <v>2.288701097814991E-4</v>
      </c>
      <c r="AM1314" s="38">
        <f t="array" ref="AM1314:AO1317">AM$3:AO$6*AO1302</f>
        <v>0</v>
      </c>
      <c r="AN1314" s="27">
        <v>-7.2218809092256713E-4</v>
      </c>
      <c r="AO1314" s="28">
        <v>-7.2218809092256713E-4</v>
      </c>
      <c r="AP1314" s="34">
        <f>-AO1302</f>
        <v>7.2218809092256713E-4</v>
      </c>
      <c r="AQ1314" s="38">
        <f t="array" ref="AQ1314:AS1317">AQ$3:AS$6*AS1302</f>
        <v>1.5689270448348197E-4</v>
      </c>
      <c r="AR1314" s="27">
        <v>1.5689270448348197E-4</v>
      </c>
      <c r="AS1314" s="28">
        <v>1.5689270448348197E-4</v>
      </c>
      <c r="AT1314" s="34">
        <f>-AS1302</f>
        <v>-1.5689270448348197E-4</v>
      </c>
      <c r="AU1314" s="38">
        <f t="array" ref="AU1314:AW1317">AU$3:AW$6*AW1302</f>
        <v>0</v>
      </c>
      <c r="AV1314" s="27">
        <v>-3.070093589278739E-3</v>
      </c>
      <c r="AW1314" s="28">
        <v>0</v>
      </c>
      <c r="AX1314" s="34">
        <f>-AW1302</f>
        <v>3.070093589278739E-3</v>
      </c>
      <c r="AY1314" s="38">
        <f t="array" ref="AY1314:BA1317">AY$3:BA$6*BA1302</f>
        <v>2.7159048699971718E-4</v>
      </c>
      <c r="AZ1314" s="27">
        <v>2.7159048699971718E-4</v>
      </c>
      <c r="BA1314" s="28">
        <v>2.7159048699971718E-4</v>
      </c>
      <c r="BB1314" s="34">
        <f>-BA1302</f>
        <v>-2.7159048699971718E-4</v>
      </c>
      <c r="BC1314" s="38">
        <f t="array" ref="BC1314:BE1317">BC$3:BE$6*BE1302</f>
        <v>0</v>
      </c>
      <c r="BD1314" s="27">
        <v>-1.7636290163985573E-3</v>
      </c>
      <c r="BE1314" s="28">
        <v>0</v>
      </c>
      <c r="BF1314" s="34">
        <f>-BE1302</f>
        <v>1.7636290163985573E-3</v>
      </c>
      <c r="BG1314" s="38">
        <f t="array" ref="BG1314:BI1317">BG$3:BI$6*BI1302</f>
        <v>-1.2395478363427006E-4</v>
      </c>
      <c r="BH1314" s="27">
        <v>0</v>
      </c>
      <c r="BI1314" s="28">
        <v>0</v>
      </c>
      <c r="BJ1314" s="34">
        <f>-BI1302</f>
        <v>1.2395478363427006E-4</v>
      </c>
      <c r="BK1314" s="38">
        <f t="array" ref="BK1314:BM1317">BK$3:BM$6*BM1302</f>
        <v>0</v>
      </c>
      <c r="BL1314" s="27">
        <v>2.7279498144721057E-5</v>
      </c>
      <c r="BM1314" s="28">
        <v>0</v>
      </c>
      <c r="BN1314" s="34">
        <f>-BM1302</f>
        <v>-2.7279498144721057E-5</v>
      </c>
      <c r="BO1314" s="38">
        <f t="array" ref="BO1314:BQ1317">BO$3:BQ$6*BQ1302</f>
        <v>0</v>
      </c>
      <c r="BP1314" s="27">
        <v>9.647442082733069E-5</v>
      </c>
      <c r="BQ1314" s="28">
        <v>9.647442082733069E-5</v>
      </c>
      <c r="BR1314" s="34">
        <f>-BQ1302</f>
        <v>-9.647442082733069E-5</v>
      </c>
      <c r="BS1314" s="38">
        <f t="array" ref="BS1314:BU1317">BS$3:BU$6*BU1302</f>
        <v>0</v>
      </c>
      <c r="BT1314" s="27">
        <v>0</v>
      </c>
      <c r="BU1314" s="28">
        <v>-1.7468018652488037E-4</v>
      </c>
      <c r="BV1314" s="34">
        <f>-BU1302</f>
        <v>1.7468018652488037E-4</v>
      </c>
      <c r="BW1314" s="38">
        <f t="array" ref="BW1314:BY1317">BW$3:BY$6*BY1302</f>
        <v>0</v>
      </c>
      <c r="BX1314" s="27">
        <v>1.5822190764655134E-4</v>
      </c>
      <c r="BY1314" s="28">
        <v>1.5822190764655134E-4</v>
      </c>
      <c r="BZ1314" s="34">
        <f>-BY1302</f>
        <v>-1.5822190764655134E-4</v>
      </c>
      <c r="CA1314" s="38">
        <f t="array" ref="CA1314:CC1317">CA$3:CC$6*CC1302</f>
        <v>6.2178558894536987E-5</v>
      </c>
      <c r="CB1314" s="27">
        <v>6.2178558894536987E-5</v>
      </c>
      <c r="CC1314" s="28">
        <v>0</v>
      </c>
      <c r="CD1314" s="34">
        <f>-CC1302</f>
        <v>-6.2178558894536987E-5</v>
      </c>
      <c r="CE1314" s="38">
        <f t="array" ref="CE1314:CG1317">CE$3:CG$6*CG1302</f>
        <v>0</v>
      </c>
      <c r="CF1314" s="27">
        <v>0</v>
      </c>
      <c r="CG1314" s="28">
        <v>0</v>
      </c>
      <c r="CH1314" s="34">
        <f>-CG1302</f>
        <v>1.8020757138783076E-4</v>
      </c>
      <c r="CI1314" s="38">
        <f t="array" ref="CI1314:CK1317">CI$3:CK$6*CK1302</f>
        <v>0</v>
      </c>
      <c r="CJ1314" s="27">
        <v>0</v>
      </c>
      <c r="CK1314" s="28">
        <v>-1.2001475672256137E-4</v>
      </c>
      <c r="CL1314" s="34">
        <f>-CK1302</f>
        <v>1.2001475672256137E-4</v>
      </c>
      <c r="CM1314" s="38">
        <f t="array" ref="CM1314:CO1317">CM$3:CO$6*CO1302</f>
        <v>1.0648313129454704E-4</v>
      </c>
      <c r="CN1314" s="27">
        <v>1.0648313129454704E-4</v>
      </c>
      <c r="CO1314" s="28">
        <v>0</v>
      </c>
      <c r="CP1314" s="34">
        <f>-CO1302</f>
        <v>-1.0648313129454704E-4</v>
      </c>
      <c r="CQ1314" s="38">
        <f t="array" ref="CQ1314:CS1317">CQ$3:CS$6*CS1302</f>
        <v>4.1774550319728101E-4</v>
      </c>
      <c r="CR1314" s="27">
        <v>4.1774550319728101E-4</v>
      </c>
      <c r="CS1314" s="28">
        <v>4.1774550319728101E-4</v>
      </c>
      <c r="CT1314" s="34">
        <f>-CS1302</f>
        <v>-4.1774550319728101E-4</v>
      </c>
      <c r="CU1314" s="38">
        <f t="array" ref="CU1314:CW1317">CU$3:CW$6*CW1302</f>
        <v>0</v>
      </c>
      <c r="CV1314" s="27">
        <v>0</v>
      </c>
      <c r="CW1314" s="28">
        <v>-1.9106951655038925E-4</v>
      </c>
      <c r="CX1314" s="34">
        <f>-CW1302</f>
        <v>1.9106951655038925E-4</v>
      </c>
      <c r="CY1314" s="38">
        <f t="array" ref="CY1314:DA1317">CY$3:DA$6*DA1302</f>
        <v>0</v>
      </c>
      <c r="CZ1314" s="27">
        <v>0</v>
      </c>
      <c r="DA1314" s="28">
        <v>0</v>
      </c>
      <c r="DB1314" s="34">
        <f>-DA1302</f>
        <v>4.4079361275738566E-4</v>
      </c>
      <c r="DC1314" s="38">
        <f t="array" ref="DC1314:DE1317">DC$3:DE$6*DE1302</f>
        <v>0</v>
      </c>
      <c r="DD1314" s="27">
        <v>3.9043280356965764E-5</v>
      </c>
      <c r="DE1314" s="28">
        <v>0</v>
      </c>
      <c r="DF1314" s="34">
        <f>-DE1302</f>
        <v>-3.9043280356965764E-5</v>
      </c>
      <c r="DG1314" s="38">
        <f t="array" ref="DG1314:DI1317">DG$3:DI$6*DI1302</f>
        <v>0</v>
      </c>
      <c r="DH1314" s="27">
        <v>6.530195235891111E-5</v>
      </c>
      <c r="DI1314" s="28">
        <v>0</v>
      </c>
      <c r="DJ1314" s="34">
        <f>-DI1302</f>
        <v>-6.530195235891111E-5</v>
      </c>
      <c r="DK1314" s="38">
        <f t="array" ref="DK1314:DM1317">DK$3:DM$6*DM1302</f>
        <v>0</v>
      </c>
      <c r="DL1314" s="27">
        <v>3.9043280356965764E-5</v>
      </c>
      <c r="DM1314" s="28">
        <v>0</v>
      </c>
      <c r="DN1314" s="34">
        <f>-DM1302</f>
        <v>-3.9043280356965764E-5</v>
      </c>
      <c r="DO1314" s="38">
        <f t="array" ref="DO1314:DQ1317">DO$3:DQ$6*DQ1302</f>
        <v>0</v>
      </c>
      <c r="DP1314" s="27">
        <v>2.4457167269440377E-4</v>
      </c>
      <c r="DQ1314" s="28">
        <v>2.4457167269440377E-4</v>
      </c>
      <c r="DR1314" s="34">
        <f>-DQ1302</f>
        <v>-2.4457167269440377E-4</v>
      </c>
      <c r="DS1314" s="38">
        <f t="array" ref="DS1314:DU1317">DS$3:DU$6*DU1302</f>
        <v>0</v>
      </c>
      <c r="DT1314" s="27">
        <v>9.5110143297131067E-5</v>
      </c>
      <c r="DU1314" s="28">
        <v>0</v>
      </c>
      <c r="DV1314" s="34">
        <f>-DU1302</f>
        <v>-9.5110143297131067E-5</v>
      </c>
      <c r="DW1314" s="38">
        <f t="array" ref="DW1314:DY1317">DW$3:DY$6*DY1302</f>
        <v>4.9027154903770757E-4</v>
      </c>
      <c r="DX1314" s="27">
        <v>4.9027154903770757E-4</v>
      </c>
      <c r="DY1314" s="28">
        <v>4.9027154903770757E-4</v>
      </c>
      <c r="DZ1314" s="34">
        <f>-DY1302</f>
        <v>-4.9027154903770757E-4</v>
      </c>
      <c r="EA1314" s="38">
        <f t="array" ref="EA1314:EC1317">EA$3:EC$6*EC1302</f>
        <v>0</v>
      </c>
      <c r="EB1314" s="27">
        <v>0</v>
      </c>
      <c r="EC1314" s="28">
        <v>-7.2842655486089693E-4</v>
      </c>
      <c r="ED1314" s="34">
        <f>-EC1302</f>
        <v>7.2842655486089693E-4</v>
      </c>
      <c r="EE1314" s="38">
        <f t="array" ref="EE1314:EG1317">EE$3:EG$6*EG1302</f>
        <v>0</v>
      </c>
      <c r="EF1314" s="27">
        <v>3.2949973091587727E-4</v>
      </c>
      <c r="EG1314" s="28">
        <v>3.2949973091587727E-4</v>
      </c>
      <c r="EH1314" s="34">
        <f>-EG1302</f>
        <v>-3.2949973091587727E-4</v>
      </c>
      <c r="EI1314" s="38">
        <f t="array" ref="EI1314:EK1317">EI$3:EK$6*EK1302</f>
        <v>2.4609635621141189E-4</v>
      </c>
      <c r="EJ1314" s="27">
        <v>2.4609635621141189E-4</v>
      </c>
      <c r="EK1314" s="28">
        <v>0</v>
      </c>
      <c r="EL1314" s="34">
        <f>-EK1302</f>
        <v>-2.4609635621141189E-4</v>
      </c>
      <c r="EM1314" s="38">
        <f t="array" ref="EM1314:EO1317">EM$3:EO$6*EO1302</f>
        <v>9.7059730322752243E-4</v>
      </c>
      <c r="EN1314" s="27">
        <v>9.7059730322752243E-4</v>
      </c>
      <c r="EO1314" s="28">
        <v>9.7059730322752243E-4</v>
      </c>
      <c r="EP1314" s="34">
        <f>-EO1302</f>
        <v>-9.7059730322752243E-4</v>
      </c>
      <c r="EQ1314" s="38">
        <f t="array" ref="EQ1314:ES1317">EQ$3:ES$6*ES1302</f>
        <v>1.4781186578934691E-3</v>
      </c>
      <c r="ER1314" s="27">
        <v>1.4781186578934691E-3</v>
      </c>
      <c r="ES1314" s="28">
        <v>1.4781186578934691E-3</v>
      </c>
      <c r="ET1314" s="34">
        <f>-ES1302</f>
        <v>-1.4781186578934691E-3</v>
      </c>
      <c r="EU1314" s="38">
        <f t="array" ref="EU1314:EW1317">EU$3:EW$6*EW1302</f>
        <v>0</v>
      </c>
      <c r="EV1314" s="27">
        <v>1.9330978668246785E-4</v>
      </c>
      <c r="EW1314" s="28">
        <v>0</v>
      </c>
      <c r="EX1314" s="34">
        <f>-EW1302</f>
        <v>-1.9330978668246785E-4</v>
      </c>
      <c r="EY1314" s="38">
        <f t="array" ref="EY1314:FA1317">EY$3:FA$6*FA1302</f>
        <v>-2.9789336266526623E-4</v>
      </c>
      <c r="EZ1314" s="27">
        <v>0</v>
      </c>
      <c r="FA1314" s="28">
        <v>0</v>
      </c>
      <c r="FB1314" s="34">
        <f>-FA1302</f>
        <v>2.9789336266526623E-4</v>
      </c>
      <c r="FC1314" s="38">
        <f t="array" ref="FC1314:FE1317">FC$3:FE$6*FE1302</f>
        <v>0</v>
      </c>
      <c r="FD1314" s="27">
        <v>0</v>
      </c>
      <c r="FE1314" s="28">
        <v>0</v>
      </c>
      <c r="FF1314" s="34">
        <f>-FE1302</f>
        <v>2.2965943420385181E-3</v>
      </c>
      <c r="FG1314" s="38">
        <f t="array" ref="FG1314:FI1317">FG$3:FI$6*FI1302</f>
        <v>0</v>
      </c>
      <c r="FH1314" s="27">
        <v>3.8841121547440537E-4</v>
      </c>
      <c r="FI1314" s="28">
        <v>3.8841121547440537E-4</v>
      </c>
      <c r="FJ1314" s="34">
        <f>-FI1302</f>
        <v>-3.8841121547440537E-4</v>
      </c>
      <c r="FK1314" s="38">
        <f t="array" ref="FK1314:FM1317">FK$3:FM$6*FM1302</f>
        <v>0</v>
      </c>
      <c r="FL1314" s="27">
        <v>-8.1839298062702202E-3</v>
      </c>
      <c r="FM1314" s="28">
        <v>0</v>
      </c>
      <c r="FN1314" s="34">
        <f>-FM1302</f>
        <v>8.1839298062702202E-3</v>
      </c>
      <c r="FO1314" s="38">
        <f t="array" ref="FO1314:FQ1317">FO$3:FQ$6*FQ1302</f>
        <v>0</v>
      </c>
      <c r="FP1314" s="27">
        <v>1.2054612464698527E-3</v>
      </c>
      <c r="FQ1314" s="28">
        <v>1.2054612464698527E-3</v>
      </c>
      <c r="FR1314" s="34">
        <f>-FQ1302</f>
        <v>-1.2054612464698527E-3</v>
      </c>
      <c r="FS1314" s="38">
        <f t="array" ref="FS1314:FU1317">FS$3:FU$6*FU1302</f>
        <v>3.5749346973435993E-4</v>
      </c>
      <c r="FT1314" s="27">
        <v>3.5749346973435993E-4</v>
      </c>
      <c r="FU1314" s="28">
        <v>0</v>
      </c>
      <c r="FV1314" s="34">
        <f>-FU1302</f>
        <v>-3.5749346973435993E-4</v>
      </c>
      <c r="FW1314" s="38">
        <f t="array" ref="FW1314:FY1317">FW$3:FY$6*FY1302</f>
        <v>-2.3514527872306516E-4</v>
      </c>
      <c r="FX1314" s="27">
        <v>0</v>
      </c>
      <c r="FY1314" s="28">
        <v>0</v>
      </c>
      <c r="FZ1314" s="34">
        <f>-FY1302</f>
        <v>2.3514527872306516E-4</v>
      </c>
      <c r="GA1314" s="38">
        <f t="array" ref="GA1314:GC1317">GA$3:GC$6*GC1302</f>
        <v>6.1466646635492976E-4</v>
      </c>
      <c r="GB1314" s="27">
        <v>6.1466646635492976E-4</v>
      </c>
      <c r="GC1314" s="28">
        <v>0</v>
      </c>
      <c r="GD1314" s="34">
        <f>-GC1302</f>
        <v>-6.1466646635492976E-4</v>
      </c>
      <c r="GE1314" s="38">
        <f t="array" ref="GE1314:GG1317">GE$3:GG$6*GG1302</f>
        <v>3.1779425703404394E-3</v>
      </c>
      <c r="GF1314" s="27">
        <v>3.1779425703404394E-3</v>
      </c>
      <c r="GG1314" s="28">
        <v>3.1779425703404394E-3</v>
      </c>
      <c r="GH1314" s="34">
        <f>-GG1302</f>
        <v>-3.1779425703404394E-3</v>
      </c>
      <c r="GI1314" s="38">
        <f t="array" ref="GI1314:GK1317">GI$3:GK$6*GK1302</f>
        <v>0</v>
      </c>
      <c r="GJ1314" s="27">
        <v>-2.8888405628865392E-3</v>
      </c>
      <c r="GK1314" s="28">
        <v>0</v>
      </c>
      <c r="GL1314" s="34">
        <f>-GK1302</f>
        <v>2.8888405628865392E-3</v>
      </c>
      <c r="GM1314" s="38">
        <f t="array" ref="GM1314:GO1317">GM$3:GO$6*GO1302</f>
        <v>0</v>
      </c>
      <c r="GN1314" s="27">
        <v>0</v>
      </c>
      <c r="GO1314" s="28">
        <v>0</v>
      </c>
      <c r="GP1314" s="34">
        <f>-GO1302</f>
        <v>5.6458392611123827E-4</v>
      </c>
      <c r="GQ1314" s="38">
        <f t="array" ref="GQ1314:GS1317">GQ$3:GS$6*GS1302</f>
        <v>0</v>
      </c>
      <c r="GR1314" s="27">
        <v>1.6177486713071389E-4</v>
      </c>
      <c r="GS1314" s="28">
        <v>0</v>
      </c>
      <c r="GT1314" s="34">
        <f>-GS1302</f>
        <v>-1.6177486713071389E-4</v>
      </c>
      <c r="GU1314" s="38">
        <f t="array" ref="GU1314:GW1317">GU$3:GW$6*GW1302</f>
        <v>0</v>
      </c>
      <c r="GV1314" s="27">
        <v>4.1383593963746786E-4</v>
      </c>
      <c r="GW1314" s="28">
        <v>0</v>
      </c>
      <c r="GX1314" s="34">
        <f>-GW1302</f>
        <v>-4.1383593963746786E-4</v>
      </c>
      <c r="GY1314" s="38">
        <f t="array" ref="GY1314:HA1317">GY$3:HA$6*HA1302</f>
        <v>0</v>
      </c>
      <c r="GZ1314" s="27">
        <v>-1.8076303769590126E-3</v>
      </c>
      <c r="HA1314" s="28">
        <v>0</v>
      </c>
      <c r="HB1314" s="34">
        <f>-HA1302</f>
        <v>1.8076303769590126E-3</v>
      </c>
      <c r="HC1314" s="38">
        <f t="array" ref="HC1314:HE1317">HC$3:HE$6*HE1302</f>
        <v>0</v>
      </c>
      <c r="HD1314" s="27">
        <v>2.2470644722422277E-4</v>
      </c>
      <c r="HE1314" s="28">
        <v>0</v>
      </c>
      <c r="HF1314" s="34">
        <f>-HE1302</f>
        <v>-2.2470644722422277E-4</v>
      </c>
      <c r="HG1314" s="38">
        <f t="array" ref="HG1314:HI1317">HG$3:HI$6*HI1302</f>
        <v>-2.6632172606920869E-4</v>
      </c>
      <c r="HH1314" s="27">
        <v>-2.6632172606920869E-4</v>
      </c>
      <c r="HI1314" s="28">
        <v>0</v>
      </c>
      <c r="HJ1314" s="34">
        <f>-HI1302</f>
        <v>2.6632172606920869E-4</v>
      </c>
      <c r="HK1314" s="38">
        <f t="array" ref="HK1314:HM1317">HK$3:HM$6*HM1302</f>
        <v>0</v>
      </c>
      <c r="HL1314" s="27">
        <v>1.6604907357921181E-3</v>
      </c>
      <c r="HM1314" s="28">
        <v>1.6604907357921181E-3</v>
      </c>
      <c r="HN1314" s="34">
        <f>-HM1302</f>
        <v>-1.6604907357921181E-3</v>
      </c>
      <c r="HO1314" s="38">
        <f t="array" ref="HO1314:HQ1317">HO$3:HQ$6*HQ1302</f>
        <v>0</v>
      </c>
      <c r="HP1314" s="27">
        <v>5.8018446421949897E-4</v>
      </c>
      <c r="HQ1314" s="28">
        <v>0</v>
      </c>
      <c r="HR1314" s="34">
        <f>-HQ1302</f>
        <v>-5.8018446421949897E-4</v>
      </c>
      <c r="HS1314" s="38">
        <f t="array" ref="HS1314:HU1317">HS$3:HU$6*HU1302</f>
        <v>0</v>
      </c>
      <c r="HT1314" s="27">
        <v>-4.7221782160735407E-4</v>
      </c>
      <c r="HU1314" s="28">
        <v>0</v>
      </c>
      <c r="HV1314" s="34">
        <f>-HU1302</f>
        <v>4.7221782160735407E-4</v>
      </c>
    </row>
    <row r="1315" spans="2:230" x14ac:dyDescent="0.15">
      <c r="B1315" s="114"/>
      <c r="C1315" s="117"/>
      <c r="D1315" s="22">
        <f t="shared" si="7593"/>
        <v>1.1406829015823804E-2</v>
      </c>
      <c r="E1315" s="22">
        <f t="shared" si="7590"/>
        <v>-2.2099530310455313E-2</v>
      </c>
      <c r="F1315" s="30">
        <f t="shared" si="7591"/>
        <v>1.4476922605102544E-2</v>
      </c>
      <c r="I1315" s="128"/>
      <c r="J1315" s="131"/>
      <c r="K1315" s="36">
        <v>9.9858408492661902E-5</v>
      </c>
      <c r="L1315" s="22">
        <v>0</v>
      </c>
      <c r="M1315" s="30">
        <v>9.9858408492661902E-5</v>
      </c>
      <c r="N1315" s="30"/>
      <c r="O1315" s="36">
        <v>0</v>
      </c>
      <c r="P1315" s="22">
        <v>-4.3383033602409333E-4</v>
      </c>
      <c r="Q1315" s="30">
        <v>0</v>
      </c>
      <c r="R1315" s="30"/>
      <c r="S1315" s="36">
        <v>0</v>
      </c>
      <c r="T1315" s="22">
        <v>-2.7888665049946625E-4</v>
      </c>
      <c r="U1315" s="30">
        <v>0</v>
      </c>
      <c r="V1315" s="30"/>
      <c r="W1315" s="36">
        <v>0</v>
      </c>
      <c r="X1315" s="22">
        <v>-9.4571290112020203E-4</v>
      </c>
      <c r="Y1315" s="30">
        <v>0</v>
      </c>
      <c r="Z1315" s="30"/>
      <c r="AA1315" s="36">
        <v>6.2485747719967982E-5</v>
      </c>
      <c r="AB1315" s="22">
        <v>0</v>
      </c>
      <c r="AC1315" s="30">
        <v>6.2485747719967982E-5</v>
      </c>
      <c r="AD1315" s="30"/>
      <c r="AE1315" s="36">
        <v>4.1781101990902139E-5</v>
      </c>
      <c r="AF1315" s="22">
        <v>0</v>
      </c>
      <c r="AG1315" s="30">
        <v>4.1781101990902139E-5</v>
      </c>
      <c r="AH1315" s="30"/>
      <c r="AI1315" s="36">
        <v>0</v>
      </c>
      <c r="AJ1315" s="22">
        <v>-2.288701097814991E-4</v>
      </c>
      <c r="AK1315" s="30">
        <v>0</v>
      </c>
      <c r="AL1315" s="30"/>
      <c r="AM1315" s="36">
        <v>0</v>
      </c>
      <c r="AN1315" s="22">
        <v>-7.2218809092256713E-4</v>
      </c>
      <c r="AO1315" s="30">
        <v>0</v>
      </c>
      <c r="AP1315" s="30"/>
      <c r="AQ1315" s="36">
        <v>1.5689270448348197E-4</v>
      </c>
      <c r="AR1315" s="22">
        <v>0</v>
      </c>
      <c r="AS1315" s="30">
        <v>1.5689270448348197E-4</v>
      </c>
      <c r="AT1315" s="30"/>
      <c r="AU1315" s="36">
        <v>-3.070093589278739E-3</v>
      </c>
      <c r="AV1315" s="22">
        <v>-3.070093589278739E-3</v>
      </c>
      <c r="AW1315" s="30">
        <v>0</v>
      </c>
      <c r="AX1315" s="30"/>
      <c r="AY1315" s="36">
        <v>2.7159048699971718E-4</v>
      </c>
      <c r="AZ1315" s="22">
        <v>0</v>
      </c>
      <c r="BA1315" s="30">
        <v>2.7159048699971718E-4</v>
      </c>
      <c r="BB1315" s="30"/>
      <c r="BC1315" s="36">
        <v>0</v>
      </c>
      <c r="BD1315" s="22">
        <v>-1.7636290163985573E-3</v>
      </c>
      <c r="BE1315" s="30">
        <v>0</v>
      </c>
      <c r="BF1315" s="30"/>
      <c r="BG1315" s="36">
        <v>0</v>
      </c>
      <c r="BH1315" s="22">
        <v>-1.2395478363427006E-4</v>
      </c>
      <c r="BI1315" s="30">
        <v>0</v>
      </c>
      <c r="BJ1315" s="30"/>
      <c r="BK1315" s="36">
        <v>2.7279498144721057E-5</v>
      </c>
      <c r="BL1315" s="22">
        <v>0</v>
      </c>
      <c r="BM1315" s="30">
        <v>2.7279498144721057E-5</v>
      </c>
      <c r="BN1315" s="30"/>
      <c r="BO1315" s="36">
        <v>9.647442082733069E-5</v>
      </c>
      <c r="BP1315" s="22">
        <v>0</v>
      </c>
      <c r="BQ1315" s="30">
        <v>9.647442082733069E-5</v>
      </c>
      <c r="BR1315" s="30"/>
      <c r="BS1315" s="36">
        <v>0</v>
      </c>
      <c r="BT1315" s="22">
        <v>-1.7468018652488037E-4</v>
      </c>
      <c r="BU1315" s="30">
        <v>0</v>
      </c>
      <c r="BV1315" s="30"/>
      <c r="BW1315" s="36">
        <v>1.5822190764655134E-4</v>
      </c>
      <c r="BX1315" s="22">
        <v>0</v>
      </c>
      <c r="BY1315" s="30">
        <v>1.5822190764655134E-4</v>
      </c>
      <c r="BZ1315" s="30"/>
      <c r="CA1315" s="36">
        <v>6.2178558894536987E-5</v>
      </c>
      <c r="CB1315" s="22">
        <v>0</v>
      </c>
      <c r="CC1315" s="30">
        <v>6.2178558894536987E-5</v>
      </c>
      <c r="CD1315" s="30"/>
      <c r="CE1315" s="36">
        <v>0</v>
      </c>
      <c r="CF1315" s="22">
        <v>-1.8020757138783076E-4</v>
      </c>
      <c r="CG1315" s="30">
        <v>0</v>
      </c>
      <c r="CH1315" s="30"/>
      <c r="CI1315" s="36">
        <v>0</v>
      </c>
      <c r="CJ1315" s="22">
        <v>-1.2001475672256137E-4</v>
      </c>
      <c r="CK1315" s="30">
        <v>0</v>
      </c>
      <c r="CL1315" s="30"/>
      <c r="CM1315" s="36">
        <v>1.0648313129454704E-4</v>
      </c>
      <c r="CN1315" s="22">
        <v>0</v>
      </c>
      <c r="CO1315" s="30">
        <v>1.0648313129454704E-4</v>
      </c>
      <c r="CP1315" s="30"/>
      <c r="CQ1315" s="36">
        <v>4.1774550319728101E-4</v>
      </c>
      <c r="CR1315" s="22">
        <v>0</v>
      </c>
      <c r="CS1315" s="30">
        <v>4.1774550319728101E-4</v>
      </c>
      <c r="CT1315" s="30"/>
      <c r="CU1315" s="36">
        <v>0</v>
      </c>
      <c r="CV1315" s="22">
        <v>-1.9106951655038925E-4</v>
      </c>
      <c r="CW1315" s="30">
        <v>0</v>
      </c>
      <c r="CX1315" s="30"/>
      <c r="CY1315" s="36">
        <v>0</v>
      </c>
      <c r="CZ1315" s="22">
        <v>-4.4079361275738566E-4</v>
      </c>
      <c r="DA1315" s="30">
        <v>0</v>
      </c>
      <c r="DB1315" s="30"/>
      <c r="DC1315" s="36">
        <v>3.9043280356965764E-5</v>
      </c>
      <c r="DD1315" s="22">
        <v>0</v>
      </c>
      <c r="DE1315" s="30">
        <v>3.9043280356965764E-5</v>
      </c>
      <c r="DF1315" s="30"/>
      <c r="DG1315" s="36">
        <v>6.530195235891111E-5</v>
      </c>
      <c r="DH1315" s="22">
        <v>0</v>
      </c>
      <c r="DI1315" s="30">
        <v>6.530195235891111E-5</v>
      </c>
      <c r="DJ1315" s="30"/>
      <c r="DK1315" s="36">
        <v>3.9043280356965764E-5</v>
      </c>
      <c r="DL1315" s="22">
        <v>0</v>
      </c>
      <c r="DM1315" s="30">
        <v>3.9043280356965764E-5</v>
      </c>
      <c r="DN1315" s="30"/>
      <c r="DO1315" s="36">
        <v>2.4457167269440377E-4</v>
      </c>
      <c r="DP1315" s="22">
        <v>0</v>
      </c>
      <c r="DQ1315" s="30">
        <v>2.4457167269440377E-4</v>
      </c>
      <c r="DR1315" s="30"/>
      <c r="DS1315" s="36">
        <v>9.5110143297131067E-5</v>
      </c>
      <c r="DT1315" s="22">
        <v>0</v>
      </c>
      <c r="DU1315" s="30">
        <v>9.5110143297131067E-5</v>
      </c>
      <c r="DV1315" s="30"/>
      <c r="DW1315" s="36">
        <v>4.9027154903770757E-4</v>
      </c>
      <c r="DX1315" s="22">
        <v>4.9027154903770757E-4</v>
      </c>
      <c r="DY1315" s="30">
        <v>4.9027154903770757E-4</v>
      </c>
      <c r="DZ1315" s="30"/>
      <c r="EA1315" s="36">
        <v>0</v>
      </c>
      <c r="EB1315" s="22">
        <v>-7.2842655486089693E-4</v>
      </c>
      <c r="EC1315" s="30">
        <v>0</v>
      </c>
      <c r="ED1315" s="30"/>
      <c r="EE1315" s="36">
        <v>3.2949973091587727E-4</v>
      </c>
      <c r="EF1315" s="22">
        <v>3.2949973091587727E-4</v>
      </c>
      <c r="EG1315" s="30">
        <v>3.2949973091587727E-4</v>
      </c>
      <c r="EH1315" s="30"/>
      <c r="EI1315" s="36">
        <v>2.4609635621141189E-4</v>
      </c>
      <c r="EJ1315" s="22">
        <v>2.4609635621141189E-4</v>
      </c>
      <c r="EK1315" s="30">
        <v>2.4609635621141189E-4</v>
      </c>
      <c r="EL1315" s="30"/>
      <c r="EM1315" s="36">
        <v>9.7059730322752243E-4</v>
      </c>
      <c r="EN1315" s="22">
        <v>0</v>
      </c>
      <c r="EO1315" s="30">
        <v>9.7059730322752243E-4</v>
      </c>
      <c r="EP1315" s="30"/>
      <c r="EQ1315" s="36">
        <v>1.4781186578934691E-3</v>
      </c>
      <c r="ER1315" s="22">
        <v>1.4781186578934691E-3</v>
      </c>
      <c r="ES1315" s="30">
        <v>1.4781186578934691E-3</v>
      </c>
      <c r="ET1315" s="30"/>
      <c r="EU1315" s="36">
        <v>1.9330978668246785E-4</v>
      </c>
      <c r="EV1315" s="22">
        <v>1.9330978668246785E-4</v>
      </c>
      <c r="EW1315" s="30">
        <v>1.9330978668246785E-4</v>
      </c>
      <c r="EX1315" s="30"/>
      <c r="EY1315" s="36">
        <v>0</v>
      </c>
      <c r="EZ1315" s="22">
        <v>-2.9789336266526623E-4</v>
      </c>
      <c r="FA1315" s="30">
        <v>0</v>
      </c>
      <c r="FB1315" s="30"/>
      <c r="FC1315" s="36">
        <v>0</v>
      </c>
      <c r="FD1315" s="22">
        <v>-2.2965943420385181E-3</v>
      </c>
      <c r="FE1315" s="30">
        <v>0</v>
      </c>
      <c r="FF1315" s="30"/>
      <c r="FG1315" s="36">
        <v>3.8841121547440537E-4</v>
      </c>
      <c r="FH1315" s="22">
        <v>3.8841121547440537E-4</v>
      </c>
      <c r="FI1315" s="30">
        <v>3.8841121547440537E-4</v>
      </c>
      <c r="FJ1315" s="30"/>
      <c r="FK1315" s="36">
        <v>0</v>
      </c>
      <c r="FL1315" s="22">
        <v>-8.1839298062702202E-3</v>
      </c>
      <c r="FM1315" s="30">
        <v>0</v>
      </c>
      <c r="FN1315" s="30"/>
      <c r="FO1315" s="36">
        <v>1.2054612464698527E-3</v>
      </c>
      <c r="FP1315" s="22">
        <v>0</v>
      </c>
      <c r="FQ1315" s="30">
        <v>1.2054612464698527E-3</v>
      </c>
      <c r="FR1315" s="30"/>
      <c r="FS1315" s="36">
        <v>3.5749346973435993E-4</v>
      </c>
      <c r="FT1315" s="22">
        <v>0</v>
      </c>
      <c r="FU1315" s="30">
        <v>3.5749346973435993E-4</v>
      </c>
      <c r="FV1315" s="30"/>
      <c r="FW1315" s="36">
        <v>0</v>
      </c>
      <c r="FX1315" s="22">
        <v>-2.3514527872306516E-4</v>
      </c>
      <c r="FY1315" s="30">
        <v>0</v>
      </c>
      <c r="FZ1315" s="30"/>
      <c r="GA1315" s="36">
        <v>6.1466646635492976E-4</v>
      </c>
      <c r="GB1315" s="22">
        <v>6.1466646635492976E-4</v>
      </c>
      <c r="GC1315" s="30">
        <v>6.1466646635492976E-4</v>
      </c>
      <c r="GD1315" s="30"/>
      <c r="GE1315" s="36">
        <v>3.1779425703404394E-3</v>
      </c>
      <c r="GF1315" s="22">
        <v>0</v>
      </c>
      <c r="GG1315" s="30">
        <v>3.1779425703404394E-3</v>
      </c>
      <c r="GH1315" s="30"/>
      <c r="GI1315" s="36">
        <v>0</v>
      </c>
      <c r="GJ1315" s="22">
        <v>-2.8888405628865392E-3</v>
      </c>
      <c r="GK1315" s="30">
        <v>0</v>
      </c>
      <c r="GL1315" s="30"/>
      <c r="GM1315" s="36">
        <v>0</v>
      </c>
      <c r="GN1315" s="22">
        <v>-5.6458392611123827E-4</v>
      </c>
      <c r="GO1315" s="30">
        <v>0</v>
      </c>
      <c r="GP1315" s="30"/>
      <c r="GQ1315" s="36">
        <v>1.6177486713071389E-4</v>
      </c>
      <c r="GR1315" s="22">
        <v>1.6177486713071389E-4</v>
      </c>
      <c r="GS1315" s="30">
        <v>1.6177486713071389E-4</v>
      </c>
      <c r="GT1315" s="30"/>
      <c r="GU1315" s="36">
        <v>4.1383593963746786E-4</v>
      </c>
      <c r="GV1315" s="22">
        <v>4.1383593963746786E-4</v>
      </c>
      <c r="GW1315" s="30">
        <v>4.1383593963746786E-4</v>
      </c>
      <c r="GX1315" s="30"/>
      <c r="GY1315" s="36">
        <v>0</v>
      </c>
      <c r="GZ1315" s="22">
        <v>-1.8076303769590126E-3</v>
      </c>
      <c r="HA1315" s="30">
        <v>0</v>
      </c>
      <c r="HB1315" s="30"/>
      <c r="HC1315" s="36">
        <v>2.2470644722422277E-4</v>
      </c>
      <c r="HD1315" s="22">
        <v>0</v>
      </c>
      <c r="HE1315" s="30">
        <v>2.2470644722422277E-4</v>
      </c>
      <c r="HF1315" s="30"/>
      <c r="HG1315" s="36">
        <v>0</v>
      </c>
      <c r="HH1315" s="22">
        <v>-2.6632172606920869E-4</v>
      </c>
      <c r="HI1315" s="30">
        <v>0</v>
      </c>
      <c r="HJ1315" s="30"/>
      <c r="HK1315" s="36">
        <v>1.6604907357921181E-3</v>
      </c>
      <c r="HL1315" s="22">
        <v>0</v>
      </c>
      <c r="HM1315" s="30">
        <v>1.6604907357921181E-3</v>
      </c>
      <c r="HN1315" s="30"/>
      <c r="HO1315" s="36">
        <v>5.8018446421949897E-4</v>
      </c>
      <c r="HP1315" s="22">
        <v>0</v>
      </c>
      <c r="HQ1315" s="30">
        <v>5.8018446421949897E-4</v>
      </c>
      <c r="HR1315" s="30"/>
      <c r="HS1315" s="36">
        <v>0</v>
      </c>
      <c r="HT1315" s="22">
        <v>-4.7221782160735407E-4</v>
      </c>
      <c r="HU1315" s="30">
        <v>0</v>
      </c>
      <c r="HV1315" s="30"/>
    </row>
    <row r="1316" spans="2:230" x14ac:dyDescent="0.15">
      <c r="B1316" s="114"/>
      <c r="C1316" s="117"/>
      <c r="D1316" s="22">
        <f t="shared" si="7593"/>
        <v>1.4476922605102544E-2</v>
      </c>
      <c r="E1316" s="22">
        <f t="shared" si="7590"/>
        <v>-1.8238638642785743E-2</v>
      </c>
      <c r="F1316" s="30">
        <f t="shared" si="7591"/>
        <v>1.4476922605102544E-2</v>
      </c>
      <c r="I1316" s="128"/>
      <c r="J1316" s="131"/>
      <c r="K1316" s="36">
        <v>9.9858408492661902E-5</v>
      </c>
      <c r="L1316" s="22">
        <v>0</v>
      </c>
      <c r="M1316" s="30">
        <v>9.9858408492661902E-5</v>
      </c>
      <c r="N1316" s="30"/>
      <c r="O1316" s="36">
        <v>0</v>
      </c>
      <c r="P1316" s="22">
        <v>-4.3383033602409333E-4</v>
      </c>
      <c r="Q1316" s="30">
        <v>0</v>
      </c>
      <c r="R1316" s="30"/>
      <c r="S1316" s="36">
        <v>0</v>
      </c>
      <c r="T1316" s="22">
        <v>-2.7888665049946625E-4</v>
      </c>
      <c r="U1316" s="30">
        <v>0</v>
      </c>
      <c r="V1316" s="30"/>
      <c r="W1316" s="36">
        <v>0</v>
      </c>
      <c r="X1316" s="22">
        <v>-9.4571290112020203E-4</v>
      </c>
      <c r="Y1316" s="30">
        <v>0</v>
      </c>
      <c r="Z1316" s="30"/>
      <c r="AA1316" s="36">
        <v>6.2485747719967982E-5</v>
      </c>
      <c r="AB1316" s="22">
        <v>0</v>
      </c>
      <c r="AC1316" s="30">
        <v>6.2485747719967982E-5</v>
      </c>
      <c r="AD1316" s="30"/>
      <c r="AE1316" s="36">
        <v>4.1781101990902139E-5</v>
      </c>
      <c r="AF1316" s="22">
        <v>0</v>
      </c>
      <c r="AG1316" s="30">
        <v>4.1781101990902139E-5</v>
      </c>
      <c r="AH1316" s="30"/>
      <c r="AI1316" s="36">
        <v>0</v>
      </c>
      <c r="AJ1316" s="22">
        <v>-2.288701097814991E-4</v>
      </c>
      <c r="AK1316" s="30">
        <v>0</v>
      </c>
      <c r="AL1316" s="30"/>
      <c r="AM1316" s="36">
        <v>0</v>
      </c>
      <c r="AN1316" s="22">
        <v>-7.2218809092256713E-4</v>
      </c>
      <c r="AO1316" s="30">
        <v>0</v>
      </c>
      <c r="AP1316" s="30"/>
      <c r="AQ1316" s="36">
        <v>1.5689270448348197E-4</v>
      </c>
      <c r="AR1316" s="22">
        <v>0</v>
      </c>
      <c r="AS1316" s="30">
        <v>1.5689270448348197E-4</v>
      </c>
      <c r="AT1316" s="30"/>
      <c r="AU1316" s="36">
        <v>0</v>
      </c>
      <c r="AV1316" s="22">
        <v>-3.070093589278739E-3</v>
      </c>
      <c r="AW1316" s="30">
        <v>0</v>
      </c>
      <c r="AX1316" s="30"/>
      <c r="AY1316" s="36">
        <v>2.7159048699971718E-4</v>
      </c>
      <c r="AZ1316" s="22">
        <v>0</v>
      </c>
      <c r="BA1316" s="30">
        <v>2.7159048699971718E-4</v>
      </c>
      <c r="BB1316" s="30"/>
      <c r="BC1316" s="36">
        <v>0</v>
      </c>
      <c r="BD1316" s="22">
        <v>-1.7636290163985573E-3</v>
      </c>
      <c r="BE1316" s="30">
        <v>0</v>
      </c>
      <c r="BF1316" s="30"/>
      <c r="BG1316" s="36">
        <v>0</v>
      </c>
      <c r="BH1316" s="22">
        <v>-1.2395478363427006E-4</v>
      </c>
      <c r="BI1316" s="30">
        <v>0</v>
      </c>
      <c r="BJ1316" s="30"/>
      <c r="BK1316" s="36">
        <v>2.7279498144721057E-5</v>
      </c>
      <c r="BL1316" s="22">
        <v>0</v>
      </c>
      <c r="BM1316" s="30">
        <v>2.7279498144721057E-5</v>
      </c>
      <c r="BN1316" s="30"/>
      <c r="BO1316" s="36">
        <v>9.647442082733069E-5</v>
      </c>
      <c r="BP1316" s="22">
        <v>0</v>
      </c>
      <c r="BQ1316" s="30">
        <v>9.647442082733069E-5</v>
      </c>
      <c r="BR1316" s="30"/>
      <c r="BS1316" s="36">
        <v>0</v>
      </c>
      <c r="BT1316" s="22">
        <v>-1.7468018652488037E-4</v>
      </c>
      <c r="BU1316" s="30">
        <v>0</v>
      </c>
      <c r="BV1316" s="30"/>
      <c r="BW1316" s="36">
        <v>1.5822190764655134E-4</v>
      </c>
      <c r="BX1316" s="22">
        <v>0</v>
      </c>
      <c r="BY1316" s="30">
        <v>1.5822190764655134E-4</v>
      </c>
      <c r="BZ1316" s="30"/>
      <c r="CA1316" s="36">
        <v>6.2178558894536987E-5</v>
      </c>
      <c r="CB1316" s="22">
        <v>0</v>
      </c>
      <c r="CC1316" s="30">
        <v>6.2178558894536987E-5</v>
      </c>
      <c r="CD1316" s="30"/>
      <c r="CE1316" s="36">
        <v>0</v>
      </c>
      <c r="CF1316" s="22">
        <v>-1.8020757138783076E-4</v>
      </c>
      <c r="CG1316" s="30">
        <v>0</v>
      </c>
      <c r="CH1316" s="30"/>
      <c r="CI1316" s="36">
        <v>0</v>
      </c>
      <c r="CJ1316" s="22">
        <v>-1.2001475672256137E-4</v>
      </c>
      <c r="CK1316" s="30">
        <v>0</v>
      </c>
      <c r="CL1316" s="30"/>
      <c r="CM1316" s="36">
        <v>1.0648313129454704E-4</v>
      </c>
      <c r="CN1316" s="22">
        <v>0</v>
      </c>
      <c r="CO1316" s="30">
        <v>1.0648313129454704E-4</v>
      </c>
      <c r="CP1316" s="30"/>
      <c r="CQ1316" s="36">
        <v>4.1774550319728101E-4</v>
      </c>
      <c r="CR1316" s="22">
        <v>0</v>
      </c>
      <c r="CS1316" s="30">
        <v>4.1774550319728101E-4</v>
      </c>
      <c r="CT1316" s="30"/>
      <c r="CU1316" s="36">
        <v>0</v>
      </c>
      <c r="CV1316" s="22">
        <v>-1.9106951655038925E-4</v>
      </c>
      <c r="CW1316" s="30">
        <v>0</v>
      </c>
      <c r="CX1316" s="30"/>
      <c r="CY1316" s="36">
        <v>0</v>
      </c>
      <c r="CZ1316" s="22">
        <v>-4.4079361275738566E-4</v>
      </c>
      <c r="DA1316" s="30">
        <v>0</v>
      </c>
      <c r="DB1316" s="30"/>
      <c r="DC1316" s="36">
        <v>3.9043280356965764E-5</v>
      </c>
      <c r="DD1316" s="22">
        <v>0</v>
      </c>
      <c r="DE1316" s="30">
        <v>3.9043280356965764E-5</v>
      </c>
      <c r="DF1316" s="30"/>
      <c r="DG1316" s="36">
        <v>6.530195235891111E-5</v>
      </c>
      <c r="DH1316" s="22">
        <v>0</v>
      </c>
      <c r="DI1316" s="30">
        <v>6.530195235891111E-5</v>
      </c>
      <c r="DJ1316" s="30"/>
      <c r="DK1316" s="36">
        <v>3.9043280356965764E-5</v>
      </c>
      <c r="DL1316" s="22">
        <v>0</v>
      </c>
      <c r="DM1316" s="30">
        <v>3.9043280356965764E-5</v>
      </c>
      <c r="DN1316" s="30"/>
      <c r="DO1316" s="36">
        <v>2.4457167269440377E-4</v>
      </c>
      <c r="DP1316" s="22">
        <v>0</v>
      </c>
      <c r="DQ1316" s="30">
        <v>2.4457167269440377E-4</v>
      </c>
      <c r="DR1316" s="30"/>
      <c r="DS1316" s="36">
        <v>9.5110143297131067E-5</v>
      </c>
      <c r="DT1316" s="22">
        <v>0</v>
      </c>
      <c r="DU1316" s="30">
        <v>9.5110143297131067E-5</v>
      </c>
      <c r="DV1316" s="30"/>
      <c r="DW1316" s="36">
        <v>4.9027154903770757E-4</v>
      </c>
      <c r="DX1316" s="22">
        <v>0</v>
      </c>
      <c r="DY1316" s="30">
        <v>4.9027154903770757E-4</v>
      </c>
      <c r="DZ1316" s="30"/>
      <c r="EA1316" s="36">
        <v>0</v>
      </c>
      <c r="EB1316" s="22">
        <v>-7.2842655486089693E-4</v>
      </c>
      <c r="EC1316" s="30">
        <v>0</v>
      </c>
      <c r="ED1316" s="30"/>
      <c r="EE1316" s="36">
        <v>3.2949973091587727E-4</v>
      </c>
      <c r="EF1316" s="22">
        <v>0</v>
      </c>
      <c r="EG1316" s="30">
        <v>3.2949973091587727E-4</v>
      </c>
      <c r="EH1316" s="30"/>
      <c r="EI1316" s="36">
        <v>2.4609635621141189E-4</v>
      </c>
      <c r="EJ1316" s="22">
        <v>0</v>
      </c>
      <c r="EK1316" s="30">
        <v>2.4609635621141189E-4</v>
      </c>
      <c r="EL1316" s="30"/>
      <c r="EM1316" s="36">
        <v>9.7059730322752243E-4</v>
      </c>
      <c r="EN1316" s="22">
        <v>9.7059730322752243E-4</v>
      </c>
      <c r="EO1316" s="30">
        <v>9.7059730322752243E-4</v>
      </c>
      <c r="EP1316" s="30"/>
      <c r="EQ1316" s="36">
        <v>1.4781186578934691E-3</v>
      </c>
      <c r="ER1316" s="22">
        <v>0</v>
      </c>
      <c r="ES1316" s="30">
        <v>1.4781186578934691E-3</v>
      </c>
      <c r="ET1316" s="30"/>
      <c r="EU1316" s="36">
        <v>1.9330978668246785E-4</v>
      </c>
      <c r="EV1316" s="22">
        <v>0</v>
      </c>
      <c r="EW1316" s="30">
        <v>1.9330978668246785E-4</v>
      </c>
      <c r="EX1316" s="30"/>
      <c r="EY1316" s="36">
        <v>0</v>
      </c>
      <c r="EZ1316" s="22">
        <v>-2.9789336266526623E-4</v>
      </c>
      <c r="FA1316" s="30">
        <v>0</v>
      </c>
      <c r="FB1316" s="30"/>
      <c r="FC1316" s="36">
        <v>0</v>
      </c>
      <c r="FD1316" s="22">
        <v>-2.2965943420385181E-3</v>
      </c>
      <c r="FE1316" s="30">
        <v>0</v>
      </c>
      <c r="FF1316" s="30"/>
      <c r="FG1316" s="36">
        <v>3.8841121547440537E-4</v>
      </c>
      <c r="FH1316" s="22">
        <v>0</v>
      </c>
      <c r="FI1316" s="30">
        <v>3.8841121547440537E-4</v>
      </c>
      <c r="FJ1316" s="30"/>
      <c r="FK1316" s="36">
        <v>0</v>
      </c>
      <c r="FL1316" s="22">
        <v>-8.1839298062702202E-3</v>
      </c>
      <c r="FM1316" s="30">
        <v>0</v>
      </c>
      <c r="FN1316" s="30"/>
      <c r="FO1316" s="36">
        <v>1.2054612464698527E-3</v>
      </c>
      <c r="FP1316" s="22">
        <v>1.2054612464698527E-3</v>
      </c>
      <c r="FQ1316" s="30">
        <v>1.2054612464698527E-3</v>
      </c>
      <c r="FR1316" s="30"/>
      <c r="FS1316" s="36">
        <v>3.5749346973435993E-4</v>
      </c>
      <c r="FT1316" s="22">
        <v>3.5749346973435993E-4</v>
      </c>
      <c r="FU1316" s="30">
        <v>3.5749346973435993E-4</v>
      </c>
      <c r="FV1316" s="30"/>
      <c r="FW1316" s="36">
        <v>0</v>
      </c>
      <c r="FX1316" s="22">
        <v>-2.3514527872306516E-4</v>
      </c>
      <c r="FY1316" s="30">
        <v>0</v>
      </c>
      <c r="FZ1316" s="30"/>
      <c r="GA1316" s="36">
        <v>6.1466646635492976E-4</v>
      </c>
      <c r="GB1316" s="22">
        <v>0</v>
      </c>
      <c r="GC1316" s="30">
        <v>6.1466646635492976E-4</v>
      </c>
      <c r="GD1316" s="30"/>
      <c r="GE1316" s="36">
        <v>3.1779425703404394E-3</v>
      </c>
      <c r="GF1316" s="22">
        <v>3.1779425703404394E-3</v>
      </c>
      <c r="GG1316" s="30">
        <v>3.1779425703404394E-3</v>
      </c>
      <c r="GH1316" s="30"/>
      <c r="GI1316" s="36">
        <v>0</v>
      </c>
      <c r="GJ1316" s="22">
        <v>-2.8888405628865392E-3</v>
      </c>
      <c r="GK1316" s="30">
        <v>0</v>
      </c>
      <c r="GL1316" s="30"/>
      <c r="GM1316" s="36">
        <v>0</v>
      </c>
      <c r="GN1316" s="22">
        <v>-5.6458392611123827E-4</v>
      </c>
      <c r="GO1316" s="30">
        <v>0</v>
      </c>
      <c r="GP1316" s="30"/>
      <c r="GQ1316" s="36">
        <v>1.6177486713071389E-4</v>
      </c>
      <c r="GR1316" s="22">
        <v>0</v>
      </c>
      <c r="GS1316" s="30">
        <v>1.6177486713071389E-4</v>
      </c>
      <c r="GT1316" s="30"/>
      <c r="GU1316" s="36">
        <v>4.1383593963746786E-4</v>
      </c>
      <c r="GV1316" s="22">
        <v>0</v>
      </c>
      <c r="GW1316" s="30">
        <v>4.1383593963746786E-4</v>
      </c>
      <c r="GX1316" s="30"/>
      <c r="GY1316" s="36">
        <v>0</v>
      </c>
      <c r="GZ1316" s="22">
        <v>-1.8076303769590126E-3</v>
      </c>
      <c r="HA1316" s="30">
        <v>0</v>
      </c>
      <c r="HB1316" s="30"/>
      <c r="HC1316" s="36">
        <v>2.2470644722422277E-4</v>
      </c>
      <c r="HD1316" s="22">
        <v>2.2470644722422277E-4</v>
      </c>
      <c r="HE1316" s="30">
        <v>2.2470644722422277E-4</v>
      </c>
      <c r="HF1316" s="30"/>
      <c r="HG1316" s="36">
        <v>0</v>
      </c>
      <c r="HH1316" s="22">
        <v>-2.6632172606920869E-4</v>
      </c>
      <c r="HI1316" s="30">
        <v>0</v>
      </c>
      <c r="HJ1316" s="30"/>
      <c r="HK1316" s="36">
        <v>1.6604907357921181E-3</v>
      </c>
      <c r="HL1316" s="22">
        <v>1.6604907357921181E-3</v>
      </c>
      <c r="HM1316" s="30">
        <v>1.6604907357921181E-3</v>
      </c>
      <c r="HN1316" s="30"/>
      <c r="HO1316" s="36">
        <v>5.8018446421949897E-4</v>
      </c>
      <c r="HP1316" s="22">
        <v>5.8018446421949897E-4</v>
      </c>
      <c r="HQ1316" s="30">
        <v>5.8018446421949897E-4</v>
      </c>
      <c r="HR1316" s="30"/>
      <c r="HS1316" s="36">
        <v>0</v>
      </c>
      <c r="HT1316" s="22">
        <v>-4.7221782160735407E-4</v>
      </c>
      <c r="HU1316" s="30">
        <v>0</v>
      </c>
      <c r="HV1316" s="30"/>
    </row>
    <row r="1317" spans="2:230" x14ac:dyDescent="0.15">
      <c r="B1317" s="115"/>
      <c r="C1317" s="118"/>
      <c r="D1317" s="31">
        <f t="shared" si="7593"/>
        <v>-1.0697284345265193E-2</v>
      </c>
      <c r="E1317" s="31">
        <f t="shared" si="7590"/>
        <v>6.7727067922159385E-3</v>
      </c>
      <c r="F1317" s="32">
        <f t="shared" si="7591"/>
        <v>1.1233350519611674E-3</v>
      </c>
      <c r="I1317" s="129"/>
      <c r="J1317" s="120"/>
      <c r="K1317" s="37">
        <v>9.9858408492661902E-5</v>
      </c>
      <c r="L1317" s="31">
        <v>9.9858408492661902E-5</v>
      </c>
      <c r="M1317" s="32">
        <v>9.9858408492661902E-5</v>
      </c>
      <c r="N1317" s="30"/>
      <c r="O1317" s="37">
        <v>0</v>
      </c>
      <c r="P1317" s="31">
        <v>-4.3383033602409333E-4</v>
      </c>
      <c r="Q1317" s="32">
        <v>0</v>
      </c>
      <c r="R1317" s="30"/>
      <c r="S1317" s="37">
        <v>0</v>
      </c>
      <c r="T1317" s="31">
        <v>-2.7888665049946625E-4</v>
      </c>
      <c r="U1317" s="32">
        <v>0</v>
      </c>
      <c r="V1317" s="30"/>
      <c r="W1317" s="37">
        <v>-9.4571290112020203E-4</v>
      </c>
      <c r="X1317" s="31">
        <v>0</v>
      </c>
      <c r="Y1317" s="32">
        <v>0</v>
      </c>
      <c r="Z1317" s="30"/>
      <c r="AA1317" s="37">
        <v>6.2485747719967982E-5</v>
      </c>
      <c r="AB1317" s="31">
        <v>6.2485747719967982E-5</v>
      </c>
      <c r="AC1317" s="32">
        <v>6.2485747719967982E-5</v>
      </c>
      <c r="AD1317" s="30"/>
      <c r="AE1317" s="37">
        <v>4.1781101990902139E-5</v>
      </c>
      <c r="AF1317" s="31">
        <v>4.1781101990902139E-5</v>
      </c>
      <c r="AG1317" s="32">
        <v>4.1781101990902139E-5</v>
      </c>
      <c r="AH1317" s="30"/>
      <c r="AI1317" s="37">
        <v>0</v>
      </c>
      <c r="AJ1317" s="31">
        <v>-2.288701097814991E-4</v>
      </c>
      <c r="AK1317" s="32">
        <v>0</v>
      </c>
      <c r="AL1317" s="30"/>
      <c r="AM1317" s="37">
        <v>-7.2218809092256713E-4</v>
      </c>
      <c r="AN1317" s="31">
        <v>-7.2218809092256713E-4</v>
      </c>
      <c r="AO1317" s="32">
        <v>0</v>
      </c>
      <c r="AP1317" s="30"/>
      <c r="AQ1317" s="37">
        <v>1.5689270448348197E-4</v>
      </c>
      <c r="AR1317" s="31">
        <v>1.5689270448348197E-4</v>
      </c>
      <c r="AS1317" s="32">
        <v>0</v>
      </c>
      <c r="AT1317" s="30"/>
      <c r="AU1317" s="37">
        <v>0</v>
      </c>
      <c r="AV1317" s="31">
        <v>-3.070093589278739E-3</v>
      </c>
      <c r="AW1317" s="32">
        <v>0</v>
      </c>
      <c r="AX1317" s="30"/>
      <c r="AY1317" s="37">
        <v>0</v>
      </c>
      <c r="AZ1317" s="31">
        <v>2.7159048699971718E-4</v>
      </c>
      <c r="BA1317" s="32">
        <v>2.7159048699971718E-4</v>
      </c>
      <c r="BB1317" s="30"/>
      <c r="BC1317" s="37">
        <v>0</v>
      </c>
      <c r="BD1317" s="31">
        <v>0</v>
      </c>
      <c r="BE1317" s="32">
        <v>0</v>
      </c>
      <c r="BF1317" s="30"/>
      <c r="BG1317" s="37">
        <v>0</v>
      </c>
      <c r="BH1317" s="31">
        <v>-1.2395478363427006E-4</v>
      </c>
      <c r="BI1317" s="32">
        <v>0</v>
      </c>
      <c r="BJ1317" s="30"/>
      <c r="BK1317" s="37">
        <v>2.7279498144721057E-5</v>
      </c>
      <c r="BL1317" s="31">
        <v>2.7279498144721057E-5</v>
      </c>
      <c r="BM1317" s="32">
        <v>2.7279498144721057E-5</v>
      </c>
      <c r="BN1317" s="30"/>
      <c r="BO1317" s="37">
        <v>9.647442082733069E-5</v>
      </c>
      <c r="BP1317" s="31">
        <v>9.647442082733069E-5</v>
      </c>
      <c r="BQ1317" s="32">
        <v>0</v>
      </c>
      <c r="BR1317" s="30"/>
      <c r="BS1317" s="37">
        <v>0</v>
      </c>
      <c r="BT1317" s="31">
        <v>0</v>
      </c>
      <c r="BU1317" s="32">
        <v>0</v>
      </c>
      <c r="BV1317" s="30"/>
      <c r="BW1317" s="37">
        <v>0</v>
      </c>
      <c r="BX1317" s="31">
        <v>1.5822190764655134E-4</v>
      </c>
      <c r="BY1317" s="32">
        <v>1.5822190764655134E-4</v>
      </c>
      <c r="BZ1317" s="30"/>
      <c r="CA1317" s="37">
        <v>6.2178558894536987E-5</v>
      </c>
      <c r="CB1317" s="31">
        <v>6.2178558894536987E-5</v>
      </c>
      <c r="CC1317" s="32">
        <v>0</v>
      </c>
      <c r="CD1317" s="30"/>
      <c r="CE1317" s="37">
        <v>0</v>
      </c>
      <c r="CF1317" s="31">
        <v>-1.8020757138783076E-4</v>
      </c>
      <c r="CG1317" s="32">
        <v>0</v>
      </c>
      <c r="CH1317" s="30"/>
      <c r="CI1317" s="37">
        <v>0</v>
      </c>
      <c r="CJ1317" s="31">
        <v>-1.2001475672256137E-4</v>
      </c>
      <c r="CK1317" s="32">
        <v>0</v>
      </c>
      <c r="CL1317" s="30"/>
      <c r="CM1317" s="37">
        <v>0</v>
      </c>
      <c r="CN1317" s="31">
        <v>1.0648313129454704E-4</v>
      </c>
      <c r="CO1317" s="32">
        <v>1.0648313129454704E-4</v>
      </c>
      <c r="CP1317" s="30"/>
      <c r="CQ1317" s="37">
        <v>0</v>
      </c>
      <c r="CR1317" s="31">
        <v>4.1774550319728101E-4</v>
      </c>
      <c r="CS1317" s="32">
        <v>0</v>
      </c>
      <c r="CT1317" s="30"/>
      <c r="CU1317" s="37">
        <v>0</v>
      </c>
      <c r="CV1317" s="31">
        <v>0</v>
      </c>
      <c r="CW1317" s="32">
        <v>-1.9106951655038925E-4</v>
      </c>
      <c r="CX1317" s="30"/>
      <c r="CY1317" s="37">
        <v>0</v>
      </c>
      <c r="CZ1317" s="31">
        <v>0</v>
      </c>
      <c r="DA1317" s="32">
        <v>0</v>
      </c>
      <c r="DB1317" s="30"/>
      <c r="DC1317" s="37">
        <v>3.9043280356965764E-5</v>
      </c>
      <c r="DD1317" s="31">
        <v>3.9043280356965764E-5</v>
      </c>
      <c r="DE1317" s="32">
        <v>0</v>
      </c>
      <c r="DF1317" s="30"/>
      <c r="DG1317" s="37">
        <v>0</v>
      </c>
      <c r="DH1317" s="31">
        <v>6.530195235891111E-5</v>
      </c>
      <c r="DI1317" s="32">
        <v>6.530195235891111E-5</v>
      </c>
      <c r="DJ1317" s="30"/>
      <c r="DK1317" s="37">
        <v>3.9043280356965764E-5</v>
      </c>
      <c r="DL1317" s="31">
        <v>3.9043280356965764E-5</v>
      </c>
      <c r="DM1317" s="32">
        <v>0</v>
      </c>
      <c r="DN1317" s="30"/>
      <c r="DO1317" s="37">
        <v>0</v>
      </c>
      <c r="DP1317" s="31">
        <v>2.4457167269440377E-4</v>
      </c>
      <c r="DQ1317" s="32">
        <v>0</v>
      </c>
      <c r="DR1317" s="30"/>
      <c r="DS1317" s="37">
        <v>0</v>
      </c>
      <c r="DT1317" s="31">
        <v>9.5110143297131067E-5</v>
      </c>
      <c r="DU1317" s="32">
        <v>0</v>
      </c>
      <c r="DV1317" s="30"/>
      <c r="DW1317" s="37">
        <v>4.9027154903770757E-4</v>
      </c>
      <c r="DX1317" s="31">
        <v>4.9027154903770757E-4</v>
      </c>
      <c r="DY1317" s="32">
        <v>4.9027154903770757E-4</v>
      </c>
      <c r="DZ1317" s="30"/>
      <c r="EA1317" s="37">
        <v>-7.2842655486089693E-4</v>
      </c>
      <c r="EB1317" s="31">
        <v>0</v>
      </c>
      <c r="EC1317" s="32">
        <v>0</v>
      </c>
      <c r="ED1317" s="30"/>
      <c r="EE1317" s="37">
        <v>3.2949973091587727E-4</v>
      </c>
      <c r="EF1317" s="31">
        <v>3.2949973091587727E-4</v>
      </c>
      <c r="EG1317" s="32">
        <v>3.2949973091587727E-4</v>
      </c>
      <c r="EH1317" s="30"/>
      <c r="EI1317" s="37">
        <v>2.4609635621141189E-4</v>
      </c>
      <c r="EJ1317" s="31">
        <v>2.4609635621141189E-4</v>
      </c>
      <c r="EK1317" s="32">
        <v>2.4609635621141189E-4</v>
      </c>
      <c r="EL1317" s="30"/>
      <c r="EM1317" s="37">
        <v>9.7059730322752243E-4</v>
      </c>
      <c r="EN1317" s="31">
        <v>9.7059730322752243E-4</v>
      </c>
      <c r="EO1317" s="32">
        <v>0</v>
      </c>
      <c r="EP1317" s="30"/>
      <c r="EQ1317" s="37">
        <v>0</v>
      </c>
      <c r="ER1317" s="31">
        <v>1.4781186578934691E-3</v>
      </c>
      <c r="ES1317" s="32">
        <v>1.4781186578934691E-3</v>
      </c>
      <c r="ET1317" s="30"/>
      <c r="EU1317" s="37">
        <v>1.9330978668246785E-4</v>
      </c>
      <c r="EV1317" s="31">
        <v>1.9330978668246785E-4</v>
      </c>
      <c r="EW1317" s="32">
        <v>1.9330978668246785E-4</v>
      </c>
      <c r="EX1317" s="30"/>
      <c r="EY1317" s="37">
        <v>0</v>
      </c>
      <c r="EZ1317" s="31">
        <v>0</v>
      </c>
      <c r="FA1317" s="32">
        <v>-2.9789336266526623E-4</v>
      </c>
      <c r="FB1317" s="30"/>
      <c r="FC1317" s="37">
        <v>-2.2965943420385181E-3</v>
      </c>
      <c r="FD1317" s="31">
        <v>0</v>
      </c>
      <c r="FE1317" s="32">
        <v>0</v>
      </c>
      <c r="FF1317" s="30"/>
      <c r="FG1317" s="37">
        <v>3.8841121547440537E-4</v>
      </c>
      <c r="FH1317" s="31">
        <v>3.8841121547440537E-4</v>
      </c>
      <c r="FI1317" s="32">
        <v>0</v>
      </c>
      <c r="FJ1317" s="30"/>
      <c r="FK1317" s="37">
        <v>-8.1839298062702202E-3</v>
      </c>
      <c r="FL1317" s="31">
        <v>0</v>
      </c>
      <c r="FM1317" s="32">
        <v>0</v>
      </c>
      <c r="FN1317" s="30"/>
      <c r="FO1317" s="37">
        <v>0</v>
      </c>
      <c r="FP1317" s="31">
        <v>1.2054612464698527E-3</v>
      </c>
      <c r="FQ1317" s="32">
        <v>1.2054612464698527E-3</v>
      </c>
      <c r="FR1317" s="30"/>
      <c r="FS1317" s="37">
        <v>3.5749346973435993E-4</v>
      </c>
      <c r="FT1317" s="31">
        <v>3.5749346973435993E-4</v>
      </c>
      <c r="FU1317" s="32">
        <v>0</v>
      </c>
      <c r="FV1317" s="30"/>
      <c r="FW1317" s="37">
        <v>0</v>
      </c>
      <c r="FX1317" s="31">
        <v>0</v>
      </c>
      <c r="FY1317" s="32">
        <v>0</v>
      </c>
      <c r="FZ1317" s="30"/>
      <c r="GA1317" s="37">
        <v>0</v>
      </c>
      <c r="GB1317" s="31">
        <v>6.1466646635492976E-4</v>
      </c>
      <c r="GC1317" s="32">
        <v>6.1466646635492976E-4</v>
      </c>
      <c r="GD1317" s="30"/>
      <c r="GE1317" s="37">
        <v>0</v>
      </c>
      <c r="GF1317" s="31">
        <v>3.1779425703404394E-3</v>
      </c>
      <c r="GG1317" s="32">
        <v>0</v>
      </c>
      <c r="GH1317" s="30"/>
      <c r="GI1317" s="37">
        <v>0</v>
      </c>
      <c r="GJ1317" s="31">
        <v>0</v>
      </c>
      <c r="GK1317" s="32">
        <v>-2.8888405628865392E-3</v>
      </c>
      <c r="GL1317" s="30"/>
      <c r="GM1317" s="37">
        <v>0</v>
      </c>
      <c r="GN1317" s="31">
        <v>0</v>
      </c>
      <c r="GO1317" s="32">
        <v>-5.6458392611123827E-4</v>
      </c>
      <c r="GP1317" s="30"/>
      <c r="GQ1317" s="37">
        <v>1.6177486713071389E-4</v>
      </c>
      <c r="GR1317" s="31">
        <v>1.6177486713071389E-4</v>
      </c>
      <c r="GS1317" s="32">
        <v>0</v>
      </c>
      <c r="GT1317" s="30"/>
      <c r="GU1317" s="37">
        <v>0</v>
      </c>
      <c r="GV1317" s="31">
        <v>4.1383593963746786E-4</v>
      </c>
      <c r="GW1317" s="32">
        <v>4.1383593963746786E-4</v>
      </c>
      <c r="GX1317" s="30"/>
      <c r="GY1317" s="37">
        <v>-1.8076303769590126E-3</v>
      </c>
      <c r="GZ1317" s="31">
        <v>-1.8076303769590126E-3</v>
      </c>
      <c r="HA1317" s="32">
        <v>0</v>
      </c>
      <c r="HB1317" s="30"/>
      <c r="HC1317" s="37">
        <v>2.2470644722422277E-4</v>
      </c>
      <c r="HD1317" s="31">
        <v>2.2470644722422277E-4</v>
      </c>
      <c r="HE1317" s="32">
        <v>0</v>
      </c>
      <c r="HF1317" s="30"/>
      <c r="HG1317" s="37">
        <v>0</v>
      </c>
      <c r="HH1317" s="31">
        <v>-2.6632172606920869E-4</v>
      </c>
      <c r="HI1317" s="32">
        <v>-2.6632172606920869E-4</v>
      </c>
      <c r="HJ1317" s="30"/>
      <c r="HK1317" s="37">
        <v>0</v>
      </c>
      <c r="HL1317" s="31">
        <v>1.6604907357921181E-3</v>
      </c>
      <c r="HM1317" s="32">
        <v>0</v>
      </c>
      <c r="HN1317" s="30"/>
      <c r="HO1317" s="37">
        <v>0</v>
      </c>
      <c r="HP1317" s="31">
        <v>5.8018446421949897E-4</v>
      </c>
      <c r="HQ1317" s="32">
        <v>0</v>
      </c>
      <c r="HR1317" s="30"/>
      <c r="HS1317" s="37">
        <v>0</v>
      </c>
      <c r="HT1317" s="31">
        <v>-4.7221782160735407E-4</v>
      </c>
      <c r="HU1317" s="32">
        <v>-4.7221782160735407E-4</v>
      </c>
      <c r="HV1317" s="30"/>
    </row>
    <row r="1318" spans="2:230" ht="16.5" customHeight="1" x14ac:dyDescent="0.15">
      <c r="B1318" s="108" t="s">
        <v>46</v>
      </c>
      <c r="C1318" s="49">
        <v>1</v>
      </c>
      <c r="D1318" s="33">
        <f t="shared" si="7593"/>
        <v>4.2952564254201006E-2</v>
      </c>
      <c r="E1318" s="33">
        <f t="shared" si="7590"/>
        <v>-6.1710614925366919E-2</v>
      </c>
      <c r="F1318" s="29">
        <f t="shared" si="7591"/>
        <v>4.2165433463373016E-2</v>
      </c>
      <c r="G1318" s="24">
        <f t="shared" ref="G1318:G1319" si="7596">SUM(N1318,R1318,V1318,Z1318,AD1318,AH1318,AL1318,AP1318,AT1318,AX1318,BB1318,BF1318,BJ1318,BN1318,BR1318,BV1318,BZ1318,CD1318,CH1318,CL1318,CP1318,CT1318,CX1318,DB1318,DF1318,DJ1318,DN1318,DR1318,DV1318,DZ1318,ED1318,EH1318,EL1318,EP1318,ET1318,EX1318,FB1318,FF1318,FJ1318,FN1318,FR1318,FV1318,FZ1318,GD1318,GH1318,GL1318,GP1318,GT1318,GX1318,HB1318,HF1318,HJ1318,HN1318,HR1318,HV1318)</f>
        <v>1.8075346840697955E-2</v>
      </c>
      <c r="H1318" s="39"/>
      <c r="I1318" s="108" t="s">
        <v>46</v>
      </c>
      <c r="J1318" s="53">
        <v>1</v>
      </c>
      <c r="K1318" s="41">
        <f t="array" ref="K1318:M1319">MMULT(TRANSPOSE(K1300:L1300),K1292:M1292)</f>
        <v>-2.9299495621114358E-5</v>
      </c>
      <c r="L1318" s="47">
        <v>-1.6195239285382119E-3</v>
      </c>
      <c r="M1318" s="48">
        <v>-2.3707424094830961E-5</v>
      </c>
      <c r="N1318" s="29">
        <f>-K1300</f>
        <v>1.6349865928197737E-3</v>
      </c>
      <c r="O1318" s="41">
        <f t="array" ref="O1318:Q1319">MMULT(TRANSPOSE(O1300:P1300),O1292:Q1292)</f>
        <v>1.441262639085693E-3</v>
      </c>
      <c r="P1318" s="47">
        <v>1.2203034990395796E-4</v>
      </c>
      <c r="Q1318" s="48">
        <v>1.4830569190507233E-3</v>
      </c>
      <c r="R1318" s="29">
        <f>-O1300</f>
        <v>-1.6038383942035765E-3</v>
      </c>
      <c r="S1318" s="41">
        <f t="array" ref="S1318:U1319">MMULT(TRANSPOSE(S1300:T1300),S1292:U1292)</f>
        <v>1.5810708212830558E-3</v>
      </c>
      <c r="T1318" s="47">
        <v>1.8983120997906477E-4</v>
      </c>
      <c r="U1318" s="48">
        <v>1.601174509550732E-3</v>
      </c>
      <c r="V1318" s="29">
        <f>-S1300</f>
        <v>-1.6835746221749673E-3</v>
      </c>
      <c r="W1318" s="41">
        <f t="array" ref="W1318:Y1319">MMULT(TRANSPOSE(W1300:X1300),W1292:Y1292)</f>
        <v>1.5080733608591533E-3</v>
      </c>
      <c r="X1318" s="47">
        <v>5.8080032058328634E-5</v>
      </c>
      <c r="Y1318" s="48">
        <v>1.7075650166674945E-3</v>
      </c>
      <c r="Z1318" s="29">
        <f>-W1300</f>
        <v>-1.9441005935972374E-3</v>
      </c>
      <c r="AA1318" s="41">
        <f t="array" ref="AA1318:AC1319">MMULT(TRANSPOSE(AA1300:AB1300),AA1292:AC1292)</f>
        <v>-1.6895376225068379E-5</v>
      </c>
      <c r="AB1318" s="47">
        <v>-1.6042480826089266E-3</v>
      </c>
      <c r="AC1318" s="48">
        <v>-1.4995628972560647E-5</v>
      </c>
      <c r="AD1318" s="29">
        <f>-AA1300</f>
        <v>1.6278846382727229E-3</v>
      </c>
      <c r="AE1318" s="41">
        <f t="array" ref="AE1318:AG1319">MMULT(TRANSPOSE(AE1300:AF1300),AE1292:AG1292)</f>
        <v>-2.4721234651393235E-5</v>
      </c>
      <c r="AF1318" s="47">
        <v>-1.6579656771106949E-3</v>
      </c>
      <c r="AG1318" s="48">
        <v>-1.0095863515270345E-5</v>
      </c>
      <c r="AH1318" s="29">
        <f>-AE1300</f>
        <v>1.6914270180495793E-3</v>
      </c>
      <c r="AI1318" s="41">
        <f t="array" ref="AI1318:AK1319">MMULT(TRANSPOSE(AI1300:AJ1300),AI1292:AK1292)</f>
        <v>1.9947094793960978E-3</v>
      </c>
      <c r="AJ1318" s="47">
        <v>3.2287066508428463E-4</v>
      </c>
      <c r="AK1318" s="48">
        <v>2.1075570710919452E-3</v>
      </c>
      <c r="AL1318" s="29">
        <f>-AI1300</f>
        <v>-2.1776055143428717E-3</v>
      </c>
      <c r="AM1318" s="41">
        <f t="array" ref="AM1318:AO1319">MMULT(TRANSPOSE(AM1300:AN1300),AM1292:AO1292)</f>
        <v>2.1817171951601859E-3</v>
      </c>
      <c r="AN1318" s="47">
        <v>3.0284805157370715E-4</v>
      </c>
      <c r="AO1318" s="48">
        <v>2.5914226506908791E-3</v>
      </c>
      <c r="AP1318" s="29">
        <f>-AM1300</f>
        <v>-2.7939539424133067E-3</v>
      </c>
      <c r="AQ1318" s="41">
        <f t="array" ref="AQ1318:AS1319">MMULT(TRANSPOSE(AQ1300:AR1300),AQ1292:AS1292)</f>
        <v>-1.1897140309077866E-5</v>
      </c>
      <c r="AR1318" s="47">
        <v>-1.5477004752493648E-3</v>
      </c>
      <c r="AS1318" s="48">
        <v>-3.6848066250468365E-5</v>
      </c>
      <c r="AT1318" s="29">
        <f>-AQ1300</f>
        <v>1.5505279943160769E-3</v>
      </c>
      <c r="AU1318" s="41">
        <f t="array" ref="AU1318:AW1319">MMULT(TRANSPOSE(AU1300:AV1300),AU1292:AW1292)</f>
        <v>7.7646801387962292E-3</v>
      </c>
      <c r="AV1318" s="47">
        <v>2.5764141342856251E-3</v>
      </c>
      <c r="AW1318" s="48">
        <v>7.0533213975436911E-3</v>
      </c>
      <c r="AX1318" s="29">
        <f>-AU1300</f>
        <v>-8.1627607078436689E-3</v>
      </c>
      <c r="AY1318" s="41">
        <f t="array" ref="AY1318:BA1319">MMULT(TRANSPOSE(AY1300:AZ1300),AY1292:BA1292)</f>
        <v>-9.9878213068941893E-5</v>
      </c>
      <c r="AZ1318" s="47">
        <v>-1.875814205361731E-3</v>
      </c>
      <c r="BA1318" s="48">
        <v>-6.3147006640751937E-5</v>
      </c>
      <c r="BB1318" s="29">
        <f>-AY1300</f>
        <v>1.8883217660002937E-3</v>
      </c>
      <c r="BC1318" s="41">
        <f t="array" ref="BC1318:BE1319">MMULT(TRANSPOSE(BC1300:BD1300),BC1292:BE1292)</f>
        <v>1.6075566023348565E-3</v>
      </c>
      <c r="BD1318" s="47">
        <v>2.8453289922290257E-5</v>
      </c>
      <c r="BE1318" s="48">
        <v>1.30603610524525E-3</v>
      </c>
      <c r="BF1318" s="29">
        <f>-BC1300</f>
        <v>-1.743361473304659E-3</v>
      </c>
      <c r="BG1318" s="41">
        <f t="array" ref="BG1318:BI1319">MMULT(TRANSPOSE(BG1300:BH1300),BG1292:BI1292)</f>
        <v>2.4495256467268784E-3</v>
      </c>
      <c r="BH1318" s="47">
        <v>4.9533362875239057E-4</v>
      </c>
      <c r="BI1318" s="48">
        <v>2.7195478361475211E-3</v>
      </c>
      <c r="BJ1318" s="29">
        <f>-BG1300</f>
        <v>-2.7585127939401405E-3</v>
      </c>
      <c r="BK1318" s="41">
        <f t="array" ref="BK1318:BM1319">MMULT(TRANSPOSE(BK1300:BL1300),BK1292:BM1292)</f>
        <v>-1.4977661513564015E-5</v>
      </c>
      <c r="BL1318" s="47">
        <v>-1.7183982251193681E-3</v>
      </c>
      <c r="BM1318" s="48">
        <v>-6.6978513249422902E-6</v>
      </c>
      <c r="BN1318" s="29">
        <f>-BK1300</f>
        <v>1.7719171432092693E-3</v>
      </c>
      <c r="BO1318" s="41">
        <f t="array" ref="BO1318:BQ1319">MMULT(TRANSPOSE(BO1300:BP1300),BO1292:BQ1292)</f>
        <v>-6.6539337249568329E-6</v>
      </c>
      <c r="BP1318" s="47">
        <v>-1.4996759924541753E-3</v>
      </c>
      <c r="BQ1318" s="48">
        <v>-2.2783356234470028E-5</v>
      </c>
      <c r="BR1318" s="29">
        <f>-BO1300</f>
        <v>1.5039039612161501E-3</v>
      </c>
      <c r="BS1318" s="41">
        <f t="array" ref="BS1318:BU1319">MMULT(TRANSPOSE(BS1300:BT1300),BS1292:BU1292)</f>
        <v>1.1488758704044292E-3</v>
      </c>
      <c r="BT1318" s="47">
        <v>7.4184828970207589E-5</v>
      </c>
      <c r="BU1318" s="48">
        <v>1.2546396795083275E-3</v>
      </c>
      <c r="BV1318" s="29">
        <f>-BS1300</f>
        <v>-1.3023743039261028E-3</v>
      </c>
      <c r="BW1318" s="41">
        <f t="array" ref="BW1318:BY1319">MMULT(TRANSPOSE(BW1300:BX1300),BW1292:BY1292)</f>
        <v>-5.4312302132648257E-5</v>
      </c>
      <c r="BX1318" s="47">
        <v>-1.7286280025499777E-3</v>
      </c>
      <c r="BY1318" s="48">
        <v>-3.7363711568737006E-5</v>
      </c>
      <c r="BZ1318" s="29">
        <f>-BW1300</f>
        <v>1.7464148936131118E-3</v>
      </c>
      <c r="CA1318" s="41">
        <f t="array" ref="CA1318:CC1319">MMULT(TRANSPOSE(CA1300:CB1300),CA1292:CC1292)</f>
        <v>-9.3503110832209017E-6</v>
      </c>
      <c r="CB1318" s="47">
        <v>-1.491259043524825E-3</v>
      </c>
      <c r="CC1318" s="48">
        <v>-1.4726209747267734E-5</v>
      </c>
      <c r="CD1318" s="29">
        <f>-CA1300</f>
        <v>1.4970179836643206E-3</v>
      </c>
      <c r="CE1318" s="41">
        <f t="array" ref="CE1318:CG1319">MMULT(TRANSPOSE(CE1300:CF1300),CE1292:CG1292)</f>
        <v>1.9421132007269588E-3</v>
      </c>
      <c r="CF1318" s="47">
        <v>2.941773994396205E-4</v>
      </c>
      <c r="CG1318" s="48">
        <v>2.3158460902426804E-3</v>
      </c>
      <c r="CH1318" s="29">
        <f>-CE1300</f>
        <v>-2.3683559155312172E-3</v>
      </c>
      <c r="CI1318" s="41">
        <f t="array" ref="CI1318:CK1319">MMULT(TRANSPOSE(CI1300:CJ1300),CI1292:CK1292)</f>
        <v>3.6274718159362202E-3</v>
      </c>
      <c r="CJ1318" s="47">
        <v>9.8594718473628772E-4</v>
      </c>
      <c r="CK1318" s="48">
        <v>4.2354195535703118E-3</v>
      </c>
      <c r="CL1318" s="29">
        <f>-CI1300</f>
        <v>-4.2746121424197597E-3</v>
      </c>
      <c r="CM1318" s="41">
        <f t="array" ref="CM1318:CO1319">MMULT(TRANSPOSE(CM1300:CN1300),CM1292:CO1292)</f>
        <v>-7.8754764296956831E-5</v>
      </c>
      <c r="CN1318" s="47">
        <v>-1.7884270751100109E-3</v>
      </c>
      <c r="CO1318" s="48">
        <v>-2.5251399614534723E-5</v>
      </c>
      <c r="CP1318" s="29">
        <f>-CM1300</f>
        <v>1.8136342909704137E-3</v>
      </c>
      <c r="CQ1318" s="41">
        <f t="array" ref="CQ1318:CS1319">MMULT(TRANSPOSE(CQ1300:CR1300),CQ1292:CS1292)</f>
        <v>-4.1202174765465415E-5</v>
      </c>
      <c r="CR1318" s="47">
        <v>-1.7799989790142584E-3</v>
      </c>
      <c r="CS1318" s="48">
        <v>-9.6497141535445969E-5</v>
      </c>
      <c r="CT1318" s="29">
        <f>-CQ1300</f>
        <v>1.7822700160591337E-3</v>
      </c>
      <c r="CU1318" s="41">
        <f t="array" ref="CU1318:CW1319">MMULT(TRANSPOSE(CU1300:CV1300),CU1292:CW1292)</f>
        <v>7.9684672949863775E-4</v>
      </c>
      <c r="CV1318" s="47">
        <v>9.6199484567636557E-6</v>
      </c>
      <c r="CW1318" s="48">
        <v>7.9209999598815989E-4</v>
      </c>
      <c r="CX1318" s="29">
        <f>-CU1300</f>
        <v>-8.4196106385201874E-4</v>
      </c>
      <c r="CY1318" s="41">
        <f t="array" ref="CY1318:DA1319">MMULT(TRANSPOSE(CY1300:CZ1300),CY1292:DA1292)</f>
        <v>1.1458648407767413E-3</v>
      </c>
      <c r="CZ1318" s="47">
        <v>3.7065255588535259E-5</v>
      </c>
      <c r="DA1318" s="48">
        <v>1.2204327625349445E-3</v>
      </c>
      <c r="DB1318" s="29">
        <f>-CY1300</f>
        <v>-1.3342090385958525E-3</v>
      </c>
      <c r="DC1318" s="41">
        <f t="array" ref="DC1318:DE1319">MMULT(TRANSPOSE(DC1300:DD1300),DC1292:DE1292)</f>
        <v>-5.3610980405089456E-6</v>
      </c>
      <c r="DD1318" s="47">
        <v>-1.4806184991684815E-3</v>
      </c>
      <c r="DE1318" s="48">
        <v>-9.2920102819478448E-6</v>
      </c>
      <c r="DF1318" s="29">
        <f>-DC1300</f>
        <v>1.4894421507275885E-3</v>
      </c>
      <c r="DG1318" s="41">
        <f t="array" ref="DG1318:DI1319">MMULT(TRANSPOSE(DG1300:DH1300),DG1292:DI1292)</f>
        <v>-4.527453568780494E-5</v>
      </c>
      <c r="DH1318" s="47">
        <v>-1.7426546523071275E-3</v>
      </c>
      <c r="DI1318" s="48">
        <v>-1.5745994383315865E-5</v>
      </c>
      <c r="DJ1318" s="29">
        <f>-DG1300</f>
        <v>1.7805582713977272E-3</v>
      </c>
      <c r="DK1318" s="41">
        <f t="array" ref="DK1318:DM1319">MMULT(TRANSPOSE(DK1300:DL1300),DK1292:DM1292)</f>
        <v>-5.3610980405089456E-6</v>
      </c>
      <c r="DL1318" s="47">
        <v>-1.4806184991684815E-3</v>
      </c>
      <c r="DM1318" s="48">
        <v>-9.2920102819478448E-6</v>
      </c>
      <c r="DN1318" s="29">
        <f>-DK1300</f>
        <v>1.4894421507275885E-3</v>
      </c>
      <c r="DO1318" s="41">
        <f t="array" ref="DO1318:DQ1319">MMULT(TRANSPOSE(DO1300:DP1300),DO1292:DQ1292)</f>
        <v>-2.1955616702932149E-5</v>
      </c>
      <c r="DP1318" s="47">
        <v>-1.6329696905574272E-3</v>
      </c>
      <c r="DQ1318" s="48">
        <v>-5.7116671144770516E-5</v>
      </c>
      <c r="DR1318" s="29">
        <f>-DO1300</f>
        <v>1.6361848187501605E-3</v>
      </c>
      <c r="DS1318" s="41">
        <f t="array" ref="DS1318:DU1319">MMULT(TRANSPOSE(DS1300:DT1300),DS1292:DU1292)</f>
        <v>-1.6886621722459496E-5</v>
      </c>
      <c r="DT1318" s="47">
        <v>-1.5378775570244216E-3</v>
      </c>
      <c r="DU1318" s="48">
        <v>-2.2464670054422256E-5</v>
      </c>
      <c r="DV1318" s="29">
        <f>-DS1300</f>
        <v>1.5442780404400771E-3</v>
      </c>
      <c r="DW1318" s="41">
        <f t="array" ref="DW1318:DY1319">MMULT(TRANSPOSE(DW1300:DX1300),DW1292:DY1292)</f>
        <v>-8.5225769917906635E-5</v>
      </c>
      <c r="DX1318" s="47">
        <v>-2.4253922556716307E-3</v>
      </c>
      <c r="DY1318" s="48">
        <v>-1.2140489006837105E-4</v>
      </c>
      <c r="DZ1318" s="29">
        <f>-DW1300</f>
        <v>2.5619237668944874E-3</v>
      </c>
      <c r="EA1318" s="41">
        <f t="array" ref="EA1318:EC1319">MMULT(TRANSPOSE(EA1300:EB1300),EA1292:EC1292)</f>
        <v>1.5855940632170606E-3</v>
      </c>
      <c r="EB1318" s="47">
        <v>9.0420467941807365E-5</v>
      </c>
      <c r="EC1318" s="48">
        <v>2.0505111320602253E-3</v>
      </c>
      <c r="ED1318" s="29">
        <f>-EA1300</f>
        <v>-2.2339584474842977E-3</v>
      </c>
      <c r="EE1318" s="41">
        <f t="array" ref="EE1318:EG1319">MMULT(TRANSPOSE(EE1300:EF1300),EE1292:EG1292)</f>
        <v>-5.417690095958945E-5</v>
      </c>
      <c r="EF1318" s="47">
        <v>-2.5702088360005956E-3</v>
      </c>
      <c r="EG1318" s="48">
        <v>-8.5134368809674547E-5</v>
      </c>
      <c r="EH1318" s="29">
        <f>-EE1300</f>
        <v>2.7934812292717674E-3</v>
      </c>
      <c r="EI1318" s="41">
        <f t="array" ref="EI1318:EK1319">MMULT(TRANSPOSE(EI1300:EJ1300),EI1292:EK1292)</f>
        <v>-8.9801166111225404E-5</v>
      </c>
      <c r="EJ1318" s="47">
        <v>-2.9493452613357073E-3</v>
      </c>
      <c r="EK1318" s="48">
        <v>-6.5668196608989067E-5</v>
      </c>
      <c r="EL1318" s="29">
        <f>-EI1300</f>
        <v>3.3002969804900059E-3</v>
      </c>
      <c r="EM1318" s="41">
        <f t="array" ref="EM1318:EO1319">MMULT(TRANSPOSE(EM1300:EN1300),EM1292:EO1292)</f>
        <v>-3.2918069757653944E-5</v>
      </c>
      <c r="EN1318" s="47">
        <v>-2.1282130464094912E-3</v>
      </c>
      <c r="EO1318" s="48">
        <v>-2.2305109437862318E-4</v>
      </c>
      <c r="EP1318" s="29">
        <f>-EM1300</f>
        <v>2.1465740416125949E-3</v>
      </c>
      <c r="EQ1318" s="41">
        <f t="array" ref="EQ1318:ES1319">MMULT(TRANSPOSE(EQ1300:ER1300),EQ1292:ES1292)</f>
        <v>-3.1486973488487524E-4</v>
      </c>
      <c r="ER1318" s="47">
        <v>-3.1796315493821032E-3</v>
      </c>
      <c r="ES1318" s="48">
        <v>-3.4607396078055328E-4</v>
      </c>
      <c r="ET1318" s="29">
        <f>-EQ1300</f>
        <v>3.3046325666531351E-3</v>
      </c>
      <c r="EU1318" s="41">
        <f t="array" ref="EU1318:EW1319">MMULT(TRANSPOSE(EU1300:EV1300),EU1292:EW1292)</f>
        <v>-6.8359309377533168E-5</v>
      </c>
      <c r="EV1318" s="47">
        <v>-3.6502542442519077E-3</v>
      </c>
      <c r="EW1318" s="48">
        <v>-5.4724204950882342E-5</v>
      </c>
      <c r="EX1318" s="29">
        <f>-EU1300</f>
        <v>4.32054090653266E-3</v>
      </c>
      <c r="EY1318" s="41">
        <f t="array" ref="EY1318:FA1319">MMULT(TRANSPOSE(EY1300:EZ1300),EY1292:FA1292)</f>
        <v>8.3431371756824131E-4</v>
      </c>
      <c r="EZ1318" s="47">
        <v>7.260109930641904E-6</v>
      </c>
      <c r="FA1318" s="48">
        <v>7.9065135023535002E-4</v>
      </c>
      <c r="FB1318" s="29">
        <f>-EY1300</f>
        <v>-8.677126934730177E-4</v>
      </c>
      <c r="FC1318" s="41">
        <f t="array" ref="FC1318:FE1319">MMULT(TRANSPOSE(FC1300:FD1300),FC1292:FE1292)</f>
        <v>1.9975707291965982E-3</v>
      </c>
      <c r="FD1318" s="47">
        <v>5.874357673218219E-5</v>
      </c>
      <c r="FE1318" s="48">
        <v>2.4626132736430503E-3</v>
      </c>
      <c r="FF1318" s="29">
        <f>-FC1300</f>
        <v>-3.002457935442791E-3</v>
      </c>
      <c r="FG1318" s="41">
        <f t="array" ref="FG1318:FI1319">MMULT(TRANSPOSE(FG1300:FH1300),FG1292:FI1292)</f>
        <v>-1.549303479894266E-5</v>
      </c>
      <c r="FH1318" s="47">
        <v>-1.8336593681359194E-3</v>
      </c>
      <c r="FI1318" s="48">
        <v>-9.2156725495898508E-5</v>
      </c>
      <c r="FJ1318" s="29">
        <f>-FG1300</f>
        <v>1.8641388054737821E-3</v>
      </c>
      <c r="FK1318" s="41">
        <f t="array" ref="FK1318:FM1319">MMULT(TRANSPOSE(FK1300:FL1300),FK1292:FM1292)</f>
        <v>3.5156496808024201E-3</v>
      </c>
      <c r="FL1318" s="47">
        <v>5.0681607323402253E-5</v>
      </c>
      <c r="FM1318" s="48">
        <v>2.4754799411149746E-3</v>
      </c>
      <c r="FN1318" s="29">
        <f>-FK1300</f>
        <v>-4.4246226456747979E-3</v>
      </c>
      <c r="FO1318" s="41">
        <f t="array" ref="FO1318:FQ1319">MMULT(TRANSPOSE(FO1300:FP1300),FO1292:FQ1292)</f>
        <v>-1.8624932453686148E-4</v>
      </c>
      <c r="FP1318" s="47">
        <v>-2.9250376191644555E-3</v>
      </c>
      <c r="FQ1318" s="48">
        <v>-2.8929078956419521E-4</v>
      </c>
      <c r="FR1318" s="29">
        <f>-FO1300</f>
        <v>3.0671698088826842E-3</v>
      </c>
      <c r="FS1318" s="41">
        <f t="array" ref="FS1318:FU1319">MMULT(TRANSPOSE(FS1300:FT1300),FS1292:FU1292)</f>
        <v>-2.3523465111264649E-5</v>
      </c>
      <c r="FT1318" s="47">
        <v>-1.8480077328574963E-3</v>
      </c>
      <c r="FU1318" s="48">
        <v>-8.5026656028892162E-5</v>
      </c>
      <c r="FV1318" s="29">
        <f>-FS1300</f>
        <v>1.8817097385674269E-3</v>
      </c>
      <c r="FW1318" s="41">
        <f t="array" ref="FW1318:FY1319">MMULT(TRANSPOSE(FW1300:FX1300),FW1292:FY1292)</f>
        <v>1.0400948989297977E-3</v>
      </c>
      <c r="FX1318" s="47">
        <v>4.8076324364852088E-5</v>
      </c>
      <c r="FY1318" s="48">
        <v>1.0750238796786741E-3</v>
      </c>
      <c r="FZ1318" s="29">
        <f>-FW1300</f>
        <v>-1.1383528747087226E-3</v>
      </c>
      <c r="GA1318" s="41">
        <f t="array" ref="GA1318:GC1319">MMULT(TRANSPOSE(GA1300:GB1300),GA1292:GC1292)</f>
        <v>-2.6812091851041318E-4</v>
      </c>
      <c r="GB1318" s="47">
        <v>-3.139264148338337E-3</v>
      </c>
      <c r="GC1318" s="48">
        <v>-1.5492073650237134E-4</v>
      </c>
      <c r="GD1318" s="29">
        <f>-GA1300</f>
        <v>3.400140947821222E-3</v>
      </c>
      <c r="GE1318" s="41">
        <f t="array" ref="GE1318:GG1319">MMULT(TRANSPOSE(GE1300:GF1300),GE1292:GG1292)</f>
        <v>-1.4833004240432979E-4</v>
      </c>
      <c r="GF1318" s="47">
        <v>-3.2407551260858736E-3</v>
      </c>
      <c r="GG1318" s="48">
        <v>-6.9852190774840088E-4</v>
      </c>
      <c r="GH1318" s="29">
        <f>-GE1300</f>
        <v>3.2602811209895949E-3</v>
      </c>
      <c r="GI1318" s="41">
        <f t="array" ref="GI1318:GK1319">MMULT(TRANSPOSE(GI1300:GJ1300),GI1292:GK1292)</f>
        <v>1.8991549046276672E-3</v>
      </c>
      <c r="GJ1318" s="47">
        <v>6.2254695254993321E-6</v>
      </c>
      <c r="GK1318" s="48">
        <v>1.2658492652188815E-3</v>
      </c>
      <c r="GL1318" s="29">
        <f>-GI1300</f>
        <v>-1.9671407313386021E-3</v>
      </c>
      <c r="GM1318" s="41">
        <f t="array" ref="GM1318:GO1319">MMULT(TRANSPOSE(GM1300:GN1300),GM1292:GO1292)</f>
        <v>9.9629382352214727E-4</v>
      </c>
      <c r="GN1318" s="47">
        <v>5.7951144107657341E-6</v>
      </c>
      <c r="GO1318" s="48">
        <v>9.2327778974707136E-4</v>
      </c>
      <c r="GP1318" s="29">
        <f>-GM1300</f>
        <v>-1.0656867510088393E-3</v>
      </c>
      <c r="GQ1318" s="41">
        <f t="array" ref="GQ1318:GS1319">MMULT(TRANSPOSE(GQ1300:GR1300),GQ1292:GS1292)</f>
        <v>-1.2924710373704618E-5</v>
      </c>
      <c r="GR1318" s="47">
        <v>-1.8453421967974291E-3</v>
      </c>
      <c r="GS1318" s="48">
        <v>-3.9700642203513122E-5</v>
      </c>
      <c r="GT1318" s="29">
        <f>-GQ1300</f>
        <v>1.9101811574042012E-3</v>
      </c>
      <c r="GU1318" s="41">
        <f t="array" ref="GU1318:GW1319">MMULT(TRANSPOSE(GU1300:GV1300),GU1292:GW1292)</f>
        <v>-1.7698929161704983E-4</v>
      </c>
      <c r="GV1318" s="47">
        <v>-3.3452027190491829E-3</v>
      </c>
      <c r="GW1318" s="48">
        <v>-1.1051694573411241E-4</v>
      </c>
      <c r="GX1318" s="29">
        <f>-GU1300</f>
        <v>3.7741913109954534E-3</v>
      </c>
      <c r="GY1318" s="41">
        <f t="array" ref="GY1318:HA1319">MMULT(TRANSPOSE(GY1300:GZ1300),GY1292:HA1292)</f>
        <v>2.1224203693035681E-3</v>
      </c>
      <c r="GZ1318" s="47">
        <v>1.5527599555672944E-4</v>
      </c>
      <c r="HA1318" s="48">
        <v>2.3962528884460457E-3</v>
      </c>
      <c r="HB1318" s="29">
        <f>-GY1300</f>
        <v>-2.8551442659920227E-3</v>
      </c>
      <c r="HC1318" s="41">
        <f t="array" ref="HC1318:HE1319">MMULT(TRANSPOSE(HC1300:HD1300),HC1292:HE1292)</f>
        <v>-1.3561300859336333E-5</v>
      </c>
      <c r="HD1318" s="47">
        <v>-1.8260316991664915E-3</v>
      </c>
      <c r="HE1318" s="48">
        <v>-5.4512391633402814E-5</v>
      </c>
      <c r="HF1318" s="29">
        <f>-HC1300</f>
        <v>1.877421387128976E-3</v>
      </c>
      <c r="HG1318" s="41">
        <f t="array" ref="HG1318:HI1319">MMULT(TRANSPOSE(HG1300:HH1300),HG1292:HI1292)</f>
        <v>8.7780794461592539E-4</v>
      </c>
      <c r="HH1318" s="47">
        <v>2.141157037129066E-5</v>
      </c>
      <c r="HI1318" s="48">
        <v>8.3115525395938107E-4</v>
      </c>
      <c r="HJ1318" s="29">
        <f>-HG1300</f>
        <v>-9.0192348913581476E-4</v>
      </c>
      <c r="HK1318" s="41">
        <f t="array" ref="HK1318:HM1319">MMULT(TRANSPOSE(HK1300:HL1300),HK1292:HM1292)</f>
        <v>-6.8115472418454014E-5</v>
      </c>
      <c r="HL1318" s="47">
        <v>-2.5309965026475145E-3</v>
      </c>
      <c r="HM1318" s="48">
        <v>-3.7545684776592948E-4</v>
      </c>
      <c r="HN1318" s="29">
        <f>-HK1300</f>
        <v>2.5545293351979443E-3</v>
      </c>
      <c r="HO1318" s="41">
        <f t="array" ref="HO1318:HQ1319">MMULT(TRANSPOSE(HO1300:HP1300),HO1292:HQ1292)</f>
        <v>-4.5390444136558312E-5</v>
      </c>
      <c r="HP1318" s="47">
        <v>-2.043581901733693E-3</v>
      </c>
      <c r="HQ1318" s="48">
        <v>-1.3689802462716751E-4</v>
      </c>
      <c r="HR1318" s="29">
        <f>-HO1300</f>
        <v>2.083746696771532E-3</v>
      </c>
      <c r="HS1318" s="41">
        <f t="array" ref="HS1318:HU1319">MMULT(TRANSPOSE(HS1300:HT1300),HS1292:HU1292)</f>
        <v>9.8072631479477197E-4</v>
      </c>
      <c r="HT1318" s="47">
        <v>1.5941651620154884E-5</v>
      </c>
      <c r="HU1318" s="48">
        <v>9.0558249998337148E-4</v>
      </c>
      <c r="HV1318" s="29">
        <f>-HS1300</f>
        <v>-1.027604349819211E-3</v>
      </c>
    </row>
    <row r="1319" spans="2:230" ht="16.5" customHeight="1" x14ac:dyDescent="0.15">
      <c r="B1319" s="110"/>
      <c r="C1319" s="44">
        <v>2</v>
      </c>
      <c r="D1319" s="41">
        <f t="shared" si="7593"/>
        <v>-3.6855298138742394E-2</v>
      </c>
      <c r="E1319" s="33">
        <f t="shared" si="7590"/>
        <v>5.7598544987645189E-2</v>
      </c>
      <c r="F1319" s="29">
        <f t="shared" si="7591"/>
        <v>-3.3872526492626669E-2</v>
      </c>
      <c r="G1319" s="34">
        <f t="shared" si="7596"/>
        <v>-1.735882960273729E-2</v>
      </c>
      <c r="I1319" s="110"/>
      <c r="J1319" s="46">
        <v>2</v>
      </c>
      <c r="K1319" s="41">
        <v>2.5588979618243918E-5</v>
      </c>
      <c r="L1319" s="47">
        <v>1.4144258773095715E-3</v>
      </c>
      <c r="M1319" s="48">
        <v>2.0705093350703262E-5</v>
      </c>
      <c r="N1319" s="32">
        <f>-L1300</f>
        <v>-1.4279303350743493E-3</v>
      </c>
      <c r="O1319" s="41">
        <v>-1.0671803645337066E-3</v>
      </c>
      <c r="P1319" s="47">
        <v>-9.0357156123394556E-5</v>
      </c>
      <c r="Q1319" s="48">
        <v>-1.0981268649972163E-3</v>
      </c>
      <c r="R1319" s="32">
        <f>-P1300</f>
        <v>1.1875592940264663E-3</v>
      </c>
      <c r="S1319" s="41">
        <v>-9.9509033658110469E-4</v>
      </c>
      <c r="T1319" s="47">
        <v>-1.1947548464550892E-4</v>
      </c>
      <c r="U1319" s="48">
        <v>-1.0077431448269551E-3</v>
      </c>
      <c r="V1319" s="32">
        <f>-T1300</f>
        <v>1.0596039183620905E-3</v>
      </c>
      <c r="W1319" s="41">
        <v>-1.460040023684716E-3</v>
      </c>
      <c r="X1319" s="47">
        <v>-5.623013679768264E-5</v>
      </c>
      <c r="Y1319" s="48">
        <v>-1.6531777114331282E-3</v>
      </c>
      <c r="Z1319" s="32">
        <f>-X1300</f>
        <v>1.8821794419232366E-3</v>
      </c>
      <c r="AA1319" s="41">
        <v>1.4361488010615493E-5</v>
      </c>
      <c r="AB1319" s="47">
        <v>1.3636505809356575E-3</v>
      </c>
      <c r="AC1319" s="48">
        <v>1.2746655820633935E-5</v>
      </c>
      <c r="AD1319" s="32">
        <f>-AB1300</f>
        <v>-1.3837422383368222E-3</v>
      </c>
      <c r="AE1319" s="41">
        <v>2.0656303562922171E-5</v>
      </c>
      <c r="AF1319" s="47">
        <v>1.3853451417878194E-3</v>
      </c>
      <c r="AG1319" s="48">
        <v>8.4357931325853801E-6</v>
      </c>
      <c r="AH1319" s="32">
        <f>-AF1300</f>
        <v>-1.4133044094296998E-3</v>
      </c>
      <c r="AI1319" s="41">
        <v>-1.1310571984925852E-3</v>
      </c>
      <c r="AJ1319" s="47">
        <v>-1.8307688096826474E-4</v>
      </c>
      <c r="AK1319" s="48">
        <v>-1.1950450033526606E-3</v>
      </c>
      <c r="AL1319" s="32">
        <f>-AJ1300</f>
        <v>1.2347644696712077E-3</v>
      </c>
      <c r="AM1319" s="41">
        <v>-1.5857655112155055E-3</v>
      </c>
      <c r="AN1319" s="47">
        <v>-2.2012293636854198E-4</v>
      </c>
      <c r="AO1319" s="48">
        <v>-1.8835569860128196E-3</v>
      </c>
      <c r="AP1319" s="32">
        <f>-AN1300</f>
        <v>2.0307654042568584E-3</v>
      </c>
      <c r="AQ1319" s="41">
        <v>1.0745055905255194E-5</v>
      </c>
      <c r="AR1319" s="47">
        <v>1.3978256706323939E-3</v>
      </c>
      <c r="AS1319" s="48">
        <v>3.3279806875919585E-5</v>
      </c>
      <c r="AT1319" s="32">
        <f>-AR1300</f>
        <v>-1.4003793809909929E-3</v>
      </c>
      <c r="AU1319" s="41">
        <v>-3.9436265187964533E-3</v>
      </c>
      <c r="AV1319" s="47">
        <v>-1.3085426471857193E-3</v>
      </c>
      <c r="AW1319" s="48">
        <v>-3.5823324092858337E-3</v>
      </c>
      <c r="AX1319" s="32">
        <f>-AV1300</f>
        <v>4.1458088444880359E-3</v>
      </c>
      <c r="AY1319" s="41">
        <v>9.321242880471251E-5</v>
      </c>
      <c r="AZ1319" s="47">
        <v>1.7506240119399953E-3</v>
      </c>
      <c r="BA1319" s="48">
        <v>5.8932630849821794E-5</v>
      </c>
      <c r="BB1319" s="32">
        <f>-AZ1300</f>
        <v>-1.7622968289610398E-3</v>
      </c>
      <c r="BC1319" s="41">
        <v>-2.0120230336706712E-3</v>
      </c>
      <c r="BD1319" s="47">
        <v>-3.5612229531581117E-5</v>
      </c>
      <c r="BE1319" s="48">
        <v>-1.6346390060184061E-3</v>
      </c>
      <c r="BF1319" s="32">
        <f>-BD1300</f>
        <v>2.1819968486387112E-3</v>
      </c>
      <c r="BG1319" s="41">
        <v>-1.2643544482790398E-3</v>
      </c>
      <c r="BH1319" s="47">
        <v>-2.5567288006644547E-4</v>
      </c>
      <c r="BI1319" s="48">
        <v>-1.4037299052309716E-3</v>
      </c>
      <c r="BJ1319" s="32">
        <f>-BH1300</f>
        <v>1.4238421738156804E-3</v>
      </c>
      <c r="BK1319" s="41">
        <v>1.2131957642549831E-5</v>
      </c>
      <c r="BL1319" s="47">
        <v>1.3919085072994285E-3</v>
      </c>
      <c r="BM1319" s="48">
        <v>5.425282745020477E-6</v>
      </c>
      <c r="BN1319" s="32">
        <f>-BL1300</f>
        <v>-1.4352590161057443E-3</v>
      </c>
      <c r="BO1319" s="41">
        <v>5.8690768662635797E-6</v>
      </c>
      <c r="BP1319" s="47">
        <v>1.3227834898912787E-3</v>
      </c>
      <c r="BQ1319" s="48">
        <v>2.0095972478661505E-5</v>
      </c>
      <c r="BR1319" s="32">
        <f>-BP1300</f>
        <v>-1.3265127536137473E-3</v>
      </c>
      <c r="BS1319" s="41">
        <v>-8.1708109991959722E-4</v>
      </c>
      <c r="BT1319" s="47">
        <v>-5.276028787251542E-5</v>
      </c>
      <c r="BU1319" s="48">
        <v>-8.9230037442997461E-4</v>
      </c>
      <c r="BV1319" s="32">
        <f>-BT1300</f>
        <v>9.2624926345120082E-4</v>
      </c>
      <c r="BW1319" s="41">
        <v>4.8418290589443895E-5</v>
      </c>
      <c r="BX1319" s="47">
        <v>1.5410360021952125E-3</v>
      </c>
      <c r="BY1319" s="48">
        <v>3.3308973716799885E-5</v>
      </c>
      <c r="BZ1319" s="32">
        <f>-BX1300</f>
        <v>-1.5568926465715502E-3</v>
      </c>
      <c r="CA1319" s="41">
        <v>8.1348092621715085E-6</v>
      </c>
      <c r="CB1319" s="47">
        <v>1.2974015272424464E-3</v>
      </c>
      <c r="CC1319" s="48">
        <v>1.2811863304069682E-5</v>
      </c>
      <c r="CD1319" s="32">
        <f>-CB1300</f>
        <v>-1.3024118289500686E-3</v>
      </c>
      <c r="CE1319" s="41">
        <v>-1.1898526242012828E-3</v>
      </c>
      <c r="CF1319" s="47">
        <v>-1.8023035452975725E-4</v>
      </c>
      <c r="CG1319" s="48">
        <v>-1.4188233449471987E-3</v>
      </c>
      <c r="CH1319" s="32">
        <f>-CF1300</f>
        <v>1.4509939482840843E-3</v>
      </c>
      <c r="CI1319" s="41">
        <v>-1.7038028998672598E-3</v>
      </c>
      <c r="CJ1319" s="47">
        <v>-4.6309379030587725E-4</v>
      </c>
      <c r="CK1319" s="48">
        <v>-1.9893524977436993E-3</v>
      </c>
      <c r="CL1319" s="32">
        <f>-CJ1300</f>
        <v>2.007761034025534E-3</v>
      </c>
      <c r="CM1319" s="41">
        <v>6.8844881965516794E-5</v>
      </c>
      <c r="CN1319" s="47">
        <v>1.5633854280310603E-3</v>
      </c>
      <c r="CO1319" s="48">
        <v>2.2073961384377022E-5</v>
      </c>
      <c r="CP1319" s="32">
        <f>-CN1300</f>
        <v>-1.5854207653986537E-3</v>
      </c>
      <c r="CQ1319" s="41">
        <v>4.0239499993345079E-5</v>
      </c>
      <c r="CR1319" s="47">
        <v>1.7384099094748212E-3</v>
      </c>
      <c r="CS1319" s="48">
        <v>9.4242518708697465E-5</v>
      </c>
      <c r="CT1319" s="32">
        <f>-CR1300</f>
        <v>-1.7406278845130889E-3</v>
      </c>
      <c r="CU1319" s="41">
        <v>-6.4135310024498982E-4</v>
      </c>
      <c r="CV1319" s="47">
        <v>-7.7427484339733673E-6</v>
      </c>
      <c r="CW1319" s="48">
        <v>-6.3753262619360338E-4</v>
      </c>
      <c r="CX1319" s="32">
        <f>-CV1300</f>
        <v>6.7766399559274996E-4</v>
      </c>
      <c r="CY1319" s="41">
        <v>-9.8562800789724916E-4</v>
      </c>
      <c r="CZ1319" s="47">
        <v>-3.1882079568098323E-5</v>
      </c>
      <c r="DA1319" s="48">
        <v>-1.0497684104649335E-3</v>
      </c>
      <c r="DB1319" s="32">
        <f>-CZ1300</f>
        <v>1.1476343020860287E-3</v>
      </c>
      <c r="DC1319" s="41">
        <v>4.5982380597415134E-6</v>
      </c>
      <c r="DD1319" s="47">
        <v>1.2699331896917788E-3</v>
      </c>
      <c r="DE1319" s="48">
        <v>7.969799284981152E-6</v>
      </c>
      <c r="DF1319" s="32">
        <f>-DD1300</f>
        <v>-1.2775012755798577E-3</v>
      </c>
      <c r="DG1319" s="41">
        <v>3.8153115117930642E-5</v>
      </c>
      <c r="DH1319" s="47">
        <v>1.4685452329924222E-3</v>
      </c>
      <c r="DI1319" s="48">
        <v>1.326924124623897E-5</v>
      </c>
      <c r="DJ1319" s="32">
        <f>-DH1300</f>
        <v>-1.5004868337306794E-3</v>
      </c>
      <c r="DK1319" s="41">
        <v>4.5982380597415134E-6</v>
      </c>
      <c r="DL1319" s="47">
        <v>1.2699331896917788E-3</v>
      </c>
      <c r="DM1319" s="48">
        <v>7.969799284981152E-6</v>
      </c>
      <c r="DN1319" s="32">
        <f>-DL1300</f>
        <v>-1.2775012755798577E-3</v>
      </c>
      <c r="DO1319" s="41">
        <v>2.0393897196625051E-5</v>
      </c>
      <c r="DP1319" s="47">
        <v>1.5168153299918588E-3</v>
      </c>
      <c r="DQ1319" s="48">
        <v>5.3053919427566269E-5</v>
      </c>
      <c r="DR1319" s="32">
        <f>-DP1300</f>
        <v>-1.5198017637014533E-3</v>
      </c>
      <c r="DS1319" s="41">
        <v>1.4875785557189296E-5</v>
      </c>
      <c r="DT1319" s="47">
        <v>1.3547491693428808E-3</v>
      </c>
      <c r="DU1319" s="48">
        <v>1.9789607408457126E-5</v>
      </c>
      <c r="DV1319" s="32">
        <f>-DT1300</f>
        <v>-1.3603874918160493E-3</v>
      </c>
      <c r="DW1319" s="41">
        <v>7.3418736169578551E-5</v>
      </c>
      <c r="DX1319" s="47">
        <v>2.0893825224274172E-3</v>
      </c>
      <c r="DY1319" s="48">
        <v>1.0458566232035462E-4</v>
      </c>
      <c r="DZ1319" s="32">
        <f>-DX1300</f>
        <v>-2.2069991894397576E-3</v>
      </c>
      <c r="EA1319" s="41">
        <v>-1.4128691313700331E-3</v>
      </c>
      <c r="EB1319" s="47">
        <v>-8.0570614486164734E-5</v>
      </c>
      <c r="EC1319" s="48">
        <v>-1.8271409746202572E-3</v>
      </c>
      <c r="ED1319" s="32">
        <f>-EB1300</f>
        <v>1.990604660066645E-3</v>
      </c>
      <c r="EE1319" s="41">
        <v>4.2103795884238139E-5</v>
      </c>
      <c r="EF1319" s="47">
        <v>1.9974481060028213E-3</v>
      </c>
      <c r="EG1319" s="48">
        <v>6.6162516194303008E-5</v>
      </c>
      <c r="EH1319" s="32">
        <f>-EF1300</f>
        <v>-2.1709651419788488E-3</v>
      </c>
      <c r="EI1319" s="41">
        <v>6.4633087051064087E-5</v>
      </c>
      <c r="EJ1319" s="47">
        <v>2.1227484817229495E-3</v>
      </c>
      <c r="EK1319" s="48">
        <v>4.7263732217666909E-5</v>
      </c>
      <c r="EL1319" s="32">
        <f>-EJ1300</f>
        <v>-2.375340892234921E-3</v>
      </c>
      <c r="EM1319" s="41">
        <v>3.5282905708671072E-5</v>
      </c>
      <c r="EN1319" s="47">
        <v>2.2811039893057597E-3</v>
      </c>
      <c r="EO1319" s="48">
        <v>2.3907509732848132E-4</v>
      </c>
      <c r="EP1319" s="32">
        <f>-EN1300</f>
        <v>-2.3007840394192037E-3</v>
      </c>
      <c r="EQ1319" s="41">
        <v>3.2832582857444183E-4</v>
      </c>
      <c r="ER1319" s="47">
        <v>3.315514472656488E-3</v>
      </c>
      <c r="ES1319" s="48">
        <v>3.6086358049895896E-4</v>
      </c>
      <c r="ET1319" s="32">
        <f>-ER1300</f>
        <v>-3.4458574622206178E-3</v>
      </c>
      <c r="EU1319" s="41">
        <v>4.3467579182057819E-5</v>
      </c>
      <c r="EV1319" s="47">
        <v>2.3210842362431736E-3</v>
      </c>
      <c r="EW1319" s="48">
        <v>3.4797436275145085E-5</v>
      </c>
      <c r="EX1319" s="32">
        <f>-EV1300</f>
        <v>-2.7472988781503307E-3</v>
      </c>
      <c r="EY1319" s="41">
        <v>-7.1964802091113516E-4</v>
      </c>
      <c r="EZ1319" s="47">
        <v>-6.2623011382482491E-6</v>
      </c>
      <c r="FA1319" s="48">
        <v>-6.819864847554144E-4</v>
      </c>
      <c r="FB1319" s="32">
        <f>-EZ1300</f>
        <v>7.4845673687038718E-4</v>
      </c>
      <c r="FC1319" s="41">
        <v>-2.366383153764735E-3</v>
      </c>
      <c r="FD1319" s="47">
        <v>-6.9589430971903686E-5</v>
      </c>
      <c r="FE1319" s="48">
        <v>-2.9172867222228929E-3</v>
      </c>
      <c r="FF1319" s="32">
        <f>-FD1300</f>
        <v>3.5568031581923549E-3</v>
      </c>
      <c r="FG1319" s="41">
        <v>1.4375294426107254E-5</v>
      </c>
      <c r="FH1319" s="47">
        <v>1.7013705601398742E-3</v>
      </c>
      <c r="FI1319" s="48">
        <v>8.5508106032260211E-5</v>
      </c>
      <c r="FJ1319" s="32">
        <f>-FH1300</f>
        <v>-1.7296510675652989E-3</v>
      </c>
      <c r="FK1319" s="41">
        <v>-6.9440663237732396E-3</v>
      </c>
      <c r="FL1319" s="47">
        <v>-1.001056631355858E-4</v>
      </c>
      <c r="FM1319" s="48">
        <v>-4.889536346052885E-3</v>
      </c>
      <c r="FN1319" s="32">
        <f>-FL1300</f>
        <v>8.739458108414859E-3</v>
      </c>
      <c r="FO1319" s="41">
        <v>1.8342218354666865E-4</v>
      </c>
      <c r="FP1319" s="47">
        <v>2.880637491692534E-3</v>
      </c>
      <c r="FQ1319" s="48">
        <v>2.8489954760240052E-4</v>
      </c>
      <c r="FR1319" s="32">
        <f>-FP1300</f>
        <v>-3.0206122092127966E-3</v>
      </c>
      <c r="FS1319" s="41">
        <v>2.1582350417253731E-5</v>
      </c>
      <c r="FT1319" s="47">
        <v>1.6955134065357463E-3</v>
      </c>
      <c r="FU1319" s="48">
        <v>7.8010406908295599E-5</v>
      </c>
      <c r="FV1319" s="32">
        <f>-FT1300</f>
        <v>-1.7264343824019972E-3</v>
      </c>
      <c r="FW1319" s="41">
        <v>-7.8695898256049687E-4</v>
      </c>
      <c r="FX1319" s="47">
        <v>-3.6375618557827466E-5</v>
      </c>
      <c r="FY1319" s="48">
        <v>-8.1338702790548841E-4</v>
      </c>
      <c r="FZ1319" s="32">
        <f>-FX1300</f>
        <v>8.613031570459213E-4</v>
      </c>
      <c r="GA1319" s="41">
        <v>2.2346097825669899E-4</v>
      </c>
      <c r="GB1319" s="47">
        <v>2.6163681725811451E-3</v>
      </c>
      <c r="GC1319" s="48">
        <v>1.2911614477302967E-4</v>
      </c>
      <c r="GD1319" s="32">
        <f>-GB1300</f>
        <v>-2.8337916587484807E-3</v>
      </c>
      <c r="GE1319" s="41">
        <v>2.0623627999700773E-4</v>
      </c>
      <c r="GF1319" s="47">
        <v>4.5059063609198743E-3</v>
      </c>
      <c r="GG1319" s="48">
        <v>9.7121633227712238E-4</v>
      </c>
      <c r="GH1319" s="32">
        <f>-GF1300</f>
        <v>-4.5330550658410733E-3</v>
      </c>
      <c r="GI1319" s="41">
        <v>-3.0365734488755213E-3</v>
      </c>
      <c r="GJ1319" s="47">
        <v>-9.953951319005831E-6</v>
      </c>
      <c r="GK1319" s="48">
        <v>-2.0239761694403943E-3</v>
      </c>
      <c r="GL1319" s="32">
        <f>-GJ1300</f>
        <v>3.1452765124261751E-3</v>
      </c>
      <c r="GM1319" s="41">
        <v>-9.7271711474466137E-4</v>
      </c>
      <c r="GN1319" s="47">
        <v>-5.6579764284064584E-6</v>
      </c>
      <c r="GO1319" s="48">
        <v>-9.0142896256812451E-4</v>
      </c>
      <c r="GP1319" s="32">
        <f>-GN1300</f>
        <v>1.0404678993173413E-3</v>
      </c>
      <c r="GQ1319" s="41">
        <v>1.0790976314802727E-5</v>
      </c>
      <c r="GR1319" s="47">
        <v>1.5406955639687113E-3</v>
      </c>
      <c r="GS1319" s="48">
        <v>3.314648276932898E-5</v>
      </c>
      <c r="GT1319" s="32">
        <f>-GR1300</f>
        <v>-1.5948302925586531E-3</v>
      </c>
      <c r="GU1319" s="41">
        <v>1.2942872116616453E-4</v>
      </c>
      <c r="GV1319" s="47">
        <v>2.4462796930388043E-3</v>
      </c>
      <c r="GW1319" s="48">
        <v>8.0818827076307843E-5</v>
      </c>
      <c r="GX1319" s="32">
        <f>-GV1300</f>
        <v>-2.7599904511484813E-3</v>
      </c>
      <c r="GY1319" s="41">
        <v>-2.157217405287909E-3</v>
      </c>
      <c r="GZ1319" s="47">
        <v>-1.5782174214069427E-4</v>
      </c>
      <c r="HA1319" s="48">
        <v>-2.4355394026506745E-3</v>
      </c>
      <c r="HB1319" s="32">
        <f>-GZ1300</f>
        <v>2.9019542943921977E-3</v>
      </c>
      <c r="HC1319" s="41">
        <v>1.1711118585363046E-5</v>
      </c>
      <c r="HD1319" s="47">
        <v>1.5769043096516997E-3</v>
      </c>
      <c r="HE1319" s="48">
        <v>4.7075209776134634E-5</v>
      </c>
      <c r="HF1319" s="32">
        <f>-HD1300</f>
        <v>-1.6212828494419388E-3</v>
      </c>
      <c r="HG1319" s="41">
        <v>-7.0964772796690463E-4</v>
      </c>
      <c r="HH1319" s="47">
        <v>-1.730979123552836E-5</v>
      </c>
      <c r="HI1319" s="48">
        <v>-6.7193221612741553E-4</v>
      </c>
      <c r="HJ1319" s="32">
        <f>-HH1300</f>
        <v>7.291434974939303E-4</v>
      </c>
      <c r="HK1319" s="41">
        <v>8.064158099864007E-5</v>
      </c>
      <c r="HL1319" s="47">
        <v>2.9964346165237492E-3</v>
      </c>
      <c r="HM1319" s="48">
        <v>4.445015607409549E-4</v>
      </c>
      <c r="HN1319" s="32">
        <f>-HL1300</f>
        <v>-3.0242950240767443E-3</v>
      </c>
      <c r="HO1319" s="41">
        <v>4.3698085373971965E-5</v>
      </c>
      <c r="HP1319" s="47">
        <v>1.9673880286784529E-3</v>
      </c>
      <c r="HQ1319" s="48">
        <v>1.3179385400346682E-4</v>
      </c>
      <c r="HR1319" s="32">
        <f>-HP1300</f>
        <v>-2.0060553005234088E-3</v>
      </c>
      <c r="HS1319" s="41">
        <v>-8.9576320996860191E-4</v>
      </c>
      <c r="HT1319" s="47">
        <v>-1.4560581083683208E-5</v>
      </c>
      <c r="HU1319" s="48">
        <v>-8.271293171594426E-4</v>
      </c>
      <c r="HV1319" s="32">
        <f>-HT1300</f>
        <v>9.3858006773722344E-4</v>
      </c>
    </row>
    <row r="1320" spans="2:230" ht="14.25" thickBot="1" x14ac:dyDescent="0.2">
      <c r="C1320" s="39"/>
      <c r="E1320" s="43"/>
      <c r="F1320" s="39"/>
      <c r="I1320" s="42"/>
      <c r="J1320" s="10"/>
      <c r="L1320" s="39"/>
      <c r="M1320" s="39"/>
    </row>
    <row r="1321" spans="2:230" customFormat="1" ht="15" customHeight="1" thickBot="1" x14ac:dyDescent="0.2">
      <c r="B1321" s="81">
        <f>B1289+1</f>
        <v>42</v>
      </c>
      <c r="C1321" s="80" t="s">
        <v>10</v>
      </c>
      <c r="D1321" s="57"/>
      <c r="E1321" s="85"/>
      <c r="F1321" s="84" t="s">
        <v>28</v>
      </c>
      <c r="G1321" s="83">
        <f>SUM(K1329:HV1329)</f>
        <v>0.11899754944749583</v>
      </c>
      <c r="H1321" s="86"/>
      <c r="I1321" s="87"/>
      <c r="J1321" s="82"/>
      <c r="K1321" s="50"/>
      <c r="L1321" s="50"/>
      <c r="M1321" s="50"/>
      <c r="N1321" s="51"/>
      <c r="O1321" s="50"/>
      <c r="P1321" s="50"/>
      <c r="Q1321" s="50"/>
      <c r="R1321" s="51"/>
      <c r="S1321" s="50"/>
      <c r="T1321" s="50"/>
      <c r="U1321" s="50"/>
      <c r="V1321" s="51"/>
      <c r="W1321" s="50"/>
      <c r="X1321" s="50"/>
      <c r="Y1321" s="50"/>
      <c r="Z1321" s="51"/>
      <c r="AA1321" s="50"/>
      <c r="AB1321" s="50"/>
      <c r="AC1321" s="50"/>
      <c r="AD1321" s="51"/>
      <c r="AE1321" s="50"/>
      <c r="AF1321" s="50"/>
      <c r="AG1321" s="50"/>
      <c r="AH1321" s="51"/>
      <c r="AI1321" s="50"/>
      <c r="AJ1321" s="50"/>
      <c r="AK1321" s="50"/>
      <c r="AL1321" s="51"/>
      <c r="AM1321" s="50"/>
      <c r="AN1321" s="50"/>
      <c r="AO1321" s="50"/>
      <c r="AP1321" s="51"/>
      <c r="AQ1321" s="50"/>
      <c r="AR1321" s="50"/>
      <c r="AS1321" s="50"/>
      <c r="AT1321" s="51"/>
      <c r="AU1321" s="50"/>
      <c r="AV1321" s="50"/>
      <c r="AW1321" s="50"/>
      <c r="AX1321" s="51"/>
      <c r="AY1321" s="50"/>
      <c r="AZ1321" s="50"/>
      <c r="BA1321" s="50"/>
      <c r="BB1321" s="51"/>
      <c r="BC1321" s="50"/>
      <c r="BD1321" s="50"/>
      <c r="BE1321" s="50"/>
      <c r="BF1321" s="51"/>
      <c r="BG1321" s="50"/>
      <c r="BH1321" s="50"/>
      <c r="BI1321" s="50"/>
      <c r="BJ1321" s="51"/>
      <c r="BK1321" s="50"/>
      <c r="BL1321" s="50"/>
      <c r="BM1321" s="50"/>
      <c r="BN1321" s="51"/>
      <c r="BO1321" s="50"/>
      <c r="BP1321" s="50"/>
      <c r="BQ1321" s="50"/>
      <c r="BR1321" s="51"/>
      <c r="BS1321" s="50"/>
      <c r="BT1321" s="50"/>
      <c r="BU1321" s="50"/>
      <c r="BV1321" s="51"/>
      <c r="BW1321" s="50"/>
      <c r="BX1321" s="50"/>
      <c r="BY1321" s="50"/>
      <c r="BZ1321" s="51"/>
      <c r="CA1321" s="50"/>
      <c r="CB1321" s="50"/>
      <c r="CC1321" s="50"/>
      <c r="CD1321" s="51"/>
      <c r="CE1321" s="50"/>
      <c r="CF1321" s="50"/>
      <c r="CG1321" s="50"/>
      <c r="CH1321" s="51"/>
      <c r="CI1321" s="50"/>
      <c r="CJ1321" s="50"/>
      <c r="CK1321" s="50"/>
      <c r="CL1321" s="51"/>
      <c r="CM1321" s="50"/>
      <c r="CN1321" s="50"/>
      <c r="CO1321" s="50"/>
      <c r="CP1321" s="51"/>
      <c r="CQ1321" s="50"/>
      <c r="CR1321" s="50"/>
      <c r="CS1321" s="50"/>
      <c r="CT1321" s="51"/>
      <c r="CU1321" s="50"/>
      <c r="CV1321" s="50"/>
      <c r="CW1321" s="50"/>
      <c r="CX1321" s="51"/>
      <c r="CY1321" s="50"/>
      <c r="CZ1321" s="50"/>
      <c r="DA1321" s="50"/>
      <c r="DB1321" s="51"/>
      <c r="DC1321" s="50"/>
      <c r="DD1321" s="50"/>
      <c r="DE1321" s="50"/>
      <c r="DF1321" s="51"/>
      <c r="DG1321" s="50"/>
      <c r="DH1321" s="50"/>
      <c r="DI1321" s="50"/>
      <c r="DJ1321" s="51"/>
      <c r="DK1321" s="50"/>
      <c r="DL1321" s="50"/>
      <c r="DM1321" s="50"/>
      <c r="DN1321" s="51"/>
      <c r="DO1321" s="50"/>
      <c r="DP1321" s="50"/>
      <c r="DQ1321" s="50"/>
      <c r="DR1321" s="51"/>
      <c r="DS1321" s="50"/>
      <c r="DT1321" s="50"/>
      <c r="DU1321" s="50"/>
      <c r="DV1321" s="51"/>
      <c r="DW1321" s="50"/>
      <c r="DX1321" s="50"/>
      <c r="DY1321" s="50"/>
      <c r="DZ1321" s="51"/>
      <c r="EA1321" s="50"/>
      <c r="EB1321" s="50"/>
      <c r="EC1321" s="50"/>
      <c r="ED1321" s="51"/>
      <c r="EE1321" s="50"/>
      <c r="EF1321" s="50"/>
      <c r="EG1321" s="50"/>
      <c r="EH1321" s="51"/>
      <c r="EI1321" s="50"/>
      <c r="EJ1321" s="50"/>
      <c r="EK1321" s="50"/>
      <c r="EL1321" s="51"/>
      <c r="EM1321" s="50"/>
      <c r="EN1321" s="50"/>
      <c r="EO1321" s="50"/>
      <c r="EP1321" s="51"/>
      <c r="EQ1321" s="50"/>
      <c r="ER1321" s="50"/>
      <c r="ES1321" s="50"/>
      <c r="ET1321" s="51"/>
      <c r="EU1321" s="50"/>
      <c r="EV1321" s="50"/>
      <c r="EW1321" s="50"/>
      <c r="EX1321" s="51"/>
      <c r="EY1321" s="50"/>
      <c r="EZ1321" s="50"/>
      <c r="FA1321" s="50"/>
      <c r="FB1321" s="51"/>
      <c r="FC1321" s="50"/>
      <c r="FD1321" s="50"/>
      <c r="FE1321" s="50"/>
      <c r="FF1321" s="51"/>
      <c r="FG1321" s="50"/>
      <c r="FH1321" s="50"/>
      <c r="FI1321" s="50"/>
      <c r="FJ1321" s="51"/>
      <c r="FK1321" s="50"/>
      <c r="FL1321" s="50"/>
      <c r="FM1321" s="50"/>
      <c r="FN1321" s="51"/>
      <c r="FO1321" s="50"/>
      <c r="FP1321" s="50"/>
      <c r="FQ1321" s="50"/>
      <c r="FR1321" s="51"/>
      <c r="FS1321" s="50"/>
      <c r="FT1321" s="50"/>
      <c r="FU1321" s="50"/>
      <c r="FV1321" s="51"/>
      <c r="FW1321" s="50"/>
      <c r="FX1321" s="50"/>
      <c r="FY1321" s="50"/>
      <c r="FZ1321" s="51"/>
      <c r="GA1321" s="50"/>
      <c r="GB1321" s="50"/>
      <c r="GC1321" s="50"/>
      <c r="GD1321" s="51"/>
      <c r="GE1321" s="50"/>
      <c r="GF1321" s="50"/>
      <c r="GG1321" s="50"/>
      <c r="GH1321" s="51"/>
      <c r="GI1321" s="50"/>
      <c r="GJ1321" s="50"/>
      <c r="GK1321" s="50"/>
      <c r="GL1321" s="51"/>
      <c r="GM1321" s="50"/>
      <c r="GN1321" s="50"/>
      <c r="GO1321" s="50"/>
      <c r="GP1321" s="51"/>
      <c r="GQ1321" s="50"/>
      <c r="GR1321" s="50"/>
      <c r="GS1321" s="50"/>
      <c r="GT1321" s="51"/>
      <c r="GU1321" s="50"/>
      <c r="GV1321" s="50"/>
      <c r="GW1321" s="50"/>
      <c r="GX1321" s="51"/>
      <c r="GY1321" s="50"/>
      <c r="GZ1321" s="50"/>
      <c r="HA1321" s="50"/>
      <c r="HB1321" s="51"/>
      <c r="HC1321" s="50"/>
      <c r="HD1321" s="50"/>
      <c r="HE1321" s="50"/>
      <c r="HF1321" s="51"/>
      <c r="HG1321" s="50"/>
      <c r="HH1321" s="50"/>
      <c r="HI1321" s="50"/>
      <c r="HJ1321" s="51"/>
      <c r="HK1321" s="50"/>
      <c r="HL1321" s="50"/>
      <c r="HM1321" s="50"/>
      <c r="HN1321" s="51"/>
      <c r="HO1321" s="50"/>
      <c r="HP1321" s="50"/>
      <c r="HQ1321" s="50"/>
      <c r="HR1321" s="51"/>
      <c r="HS1321" s="50"/>
      <c r="HT1321" s="50"/>
      <c r="HU1321" s="50"/>
      <c r="HV1321" s="51"/>
    </row>
    <row r="1322" spans="2:230" customFormat="1" ht="13.5" customHeight="1" x14ac:dyDescent="0.15">
      <c r="B1322" s="111" t="s">
        <v>38</v>
      </c>
      <c r="C1322" s="112"/>
      <c r="D1322" s="105" t="s">
        <v>14</v>
      </c>
      <c r="E1322" s="106"/>
      <c r="F1322" s="107"/>
      <c r="G1322" s="23" t="s">
        <v>25</v>
      </c>
      <c r="I1322" s="22"/>
      <c r="J1322" s="88" t="s">
        <v>40</v>
      </c>
      <c r="K1322" s="8">
        <v>1</v>
      </c>
      <c r="L1322" s="8">
        <v>2</v>
      </c>
      <c r="M1322" s="8">
        <v>3</v>
      </c>
      <c r="N1322" s="30"/>
      <c r="O1322" s="8">
        <v>1</v>
      </c>
      <c r="P1322" s="8">
        <v>2</v>
      </c>
      <c r="Q1322" s="8">
        <v>3</v>
      </c>
      <c r="R1322" s="30"/>
      <c r="S1322" s="8">
        <v>1</v>
      </c>
      <c r="T1322" s="8">
        <v>2</v>
      </c>
      <c r="U1322" s="8">
        <v>3</v>
      </c>
      <c r="V1322" s="30"/>
      <c r="W1322" s="8">
        <v>1</v>
      </c>
      <c r="X1322" s="8">
        <v>2</v>
      </c>
      <c r="Y1322" s="8">
        <v>3</v>
      </c>
      <c r="Z1322" s="30"/>
      <c r="AA1322" s="8">
        <v>1</v>
      </c>
      <c r="AB1322" s="8">
        <v>2</v>
      </c>
      <c r="AC1322" s="8">
        <v>3</v>
      </c>
      <c r="AD1322" s="30"/>
      <c r="AE1322" s="8">
        <v>1</v>
      </c>
      <c r="AF1322" s="8">
        <v>2</v>
      </c>
      <c r="AG1322" s="8">
        <v>3</v>
      </c>
      <c r="AH1322" s="30"/>
      <c r="AI1322" s="8">
        <v>1</v>
      </c>
      <c r="AJ1322" s="8">
        <v>2</v>
      </c>
      <c r="AK1322" s="8">
        <v>3</v>
      </c>
      <c r="AL1322" s="30"/>
      <c r="AM1322" s="8">
        <v>1</v>
      </c>
      <c r="AN1322" s="8">
        <v>2</v>
      </c>
      <c r="AO1322" s="8">
        <v>3</v>
      </c>
      <c r="AP1322" s="30"/>
      <c r="AQ1322" s="8">
        <v>1</v>
      </c>
      <c r="AR1322" s="8">
        <v>2</v>
      </c>
      <c r="AS1322" s="8">
        <v>3</v>
      </c>
      <c r="AT1322" s="30"/>
      <c r="AU1322" s="8">
        <v>1</v>
      </c>
      <c r="AV1322" s="8">
        <v>2</v>
      </c>
      <c r="AW1322" s="8">
        <v>3</v>
      </c>
      <c r="AX1322" s="30"/>
      <c r="AY1322" s="8">
        <v>1</v>
      </c>
      <c r="AZ1322" s="8">
        <v>2</v>
      </c>
      <c r="BA1322" s="8">
        <v>3</v>
      </c>
      <c r="BB1322" s="30"/>
      <c r="BC1322" s="8">
        <v>1</v>
      </c>
      <c r="BD1322" s="8">
        <v>2</v>
      </c>
      <c r="BE1322" s="8">
        <v>3</v>
      </c>
      <c r="BF1322" s="30"/>
      <c r="BG1322" s="8">
        <v>1</v>
      </c>
      <c r="BH1322" s="8">
        <v>2</v>
      </c>
      <c r="BI1322" s="8">
        <v>3</v>
      </c>
      <c r="BJ1322" s="30"/>
      <c r="BK1322" s="8">
        <v>1</v>
      </c>
      <c r="BL1322" s="8">
        <v>2</v>
      </c>
      <c r="BM1322" s="8">
        <v>3</v>
      </c>
      <c r="BN1322" s="30"/>
      <c r="BO1322" s="8">
        <v>1</v>
      </c>
      <c r="BP1322" s="8">
        <v>2</v>
      </c>
      <c r="BQ1322" s="8">
        <v>3</v>
      </c>
      <c r="BR1322" s="30"/>
      <c r="BS1322" s="8">
        <v>1</v>
      </c>
      <c r="BT1322" s="8">
        <v>2</v>
      </c>
      <c r="BU1322" s="8">
        <v>3</v>
      </c>
      <c r="BV1322" s="30"/>
      <c r="BW1322" s="8">
        <v>1</v>
      </c>
      <c r="BX1322" s="8">
        <v>2</v>
      </c>
      <c r="BY1322" s="8">
        <v>3</v>
      </c>
      <c r="BZ1322" s="30"/>
      <c r="CA1322" s="8">
        <v>1</v>
      </c>
      <c r="CB1322" s="8">
        <v>2</v>
      </c>
      <c r="CC1322" s="8">
        <v>3</v>
      </c>
      <c r="CD1322" s="30"/>
      <c r="CE1322" s="8">
        <v>1</v>
      </c>
      <c r="CF1322" s="8">
        <v>2</v>
      </c>
      <c r="CG1322" s="8">
        <v>3</v>
      </c>
      <c r="CH1322" s="30"/>
      <c r="CI1322" s="8">
        <v>1</v>
      </c>
      <c r="CJ1322" s="8">
        <v>2</v>
      </c>
      <c r="CK1322" s="8">
        <v>3</v>
      </c>
      <c r="CL1322" s="30"/>
      <c r="CM1322" s="8">
        <v>1</v>
      </c>
      <c r="CN1322" s="8">
        <v>2</v>
      </c>
      <c r="CO1322" s="8">
        <v>3</v>
      </c>
      <c r="CP1322" s="30"/>
      <c r="CQ1322" s="8">
        <v>1</v>
      </c>
      <c r="CR1322" s="8">
        <v>2</v>
      </c>
      <c r="CS1322" s="8">
        <v>3</v>
      </c>
      <c r="CT1322" s="30"/>
      <c r="CU1322" s="8">
        <v>1</v>
      </c>
      <c r="CV1322" s="8">
        <v>2</v>
      </c>
      <c r="CW1322" s="8">
        <v>3</v>
      </c>
      <c r="CX1322" s="30"/>
      <c r="CY1322" s="8">
        <v>1</v>
      </c>
      <c r="CZ1322" s="8">
        <v>2</v>
      </c>
      <c r="DA1322" s="8">
        <v>3</v>
      </c>
      <c r="DB1322" s="30"/>
      <c r="DC1322" s="8">
        <v>1</v>
      </c>
      <c r="DD1322" s="8">
        <v>2</v>
      </c>
      <c r="DE1322" s="8">
        <v>3</v>
      </c>
      <c r="DF1322" s="30"/>
      <c r="DG1322" s="8">
        <v>1</v>
      </c>
      <c r="DH1322" s="8">
        <v>2</v>
      </c>
      <c r="DI1322" s="8">
        <v>3</v>
      </c>
      <c r="DJ1322" s="30"/>
      <c r="DK1322" s="8">
        <v>1</v>
      </c>
      <c r="DL1322" s="8">
        <v>2</v>
      </c>
      <c r="DM1322" s="8">
        <v>3</v>
      </c>
      <c r="DN1322" s="30"/>
      <c r="DO1322" s="8">
        <v>1</v>
      </c>
      <c r="DP1322" s="8">
        <v>2</v>
      </c>
      <c r="DQ1322" s="8">
        <v>3</v>
      </c>
      <c r="DR1322" s="30"/>
      <c r="DS1322" s="8">
        <v>1</v>
      </c>
      <c r="DT1322" s="8">
        <v>2</v>
      </c>
      <c r="DU1322" s="8">
        <v>3</v>
      </c>
      <c r="DV1322" s="30"/>
      <c r="DW1322" s="8">
        <v>1</v>
      </c>
      <c r="DX1322" s="8">
        <v>2</v>
      </c>
      <c r="DY1322" s="8">
        <v>3</v>
      </c>
      <c r="DZ1322" s="30"/>
      <c r="EA1322" s="8">
        <v>1</v>
      </c>
      <c r="EB1322" s="8">
        <v>2</v>
      </c>
      <c r="EC1322" s="8">
        <v>3</v>
      </c>
      <c r="ED1322" s="30"/>
      <c r="EE1322" s="8">
        <v>1</v>
      </c>
      <c r="EF1322" s="8">
        <v>2</v>
      </c>
      <c r="EG1322" s="8">
        <v>3</v>
      </c>
      <c r="EH1322" s="30"/>
      <c r="EI1322" s="8">
        <v>1</v>
      </c>
      <c r="EJ1322" s="8">
        <v>2</v>
      </c>
      <c r="EK1322" s="8">
        <v>3</v>
      </c>
      <c r="EL1322" s="30"/>
      <c r="EM1322" s="8">
        <v>1</v>
      </c>
      <c r="EN1322" s="8">
        <v>2</v>
      </c>
      <c r="EO1322" s="8">
        <v>3</v>
      </c>
      <c r="EP1322" s="30"/>
      <c r="EQ1322" s="8">
        <v>1</v>
      </c>
      <c r="ER1322" s="8">
        <v>2</v>
      </c>
      <c r="ES1322" s="8">
        <v>3</v>
      </c>
      <c r="ET1322" s="30"/>
      <c r="EU1322" s="8">
        <v>1</v>
      </c>
      <c r="EV1322" s="8">
        <v>2</v>
      </c>
      <c r="EW1322" s="8">
        <v>3</v>
      </c>
      <c r="EX1322" s="30"/>
      <c r="EY1322" s="8">
        <v>1</v>
      </c>
      <c r="EZ1322" s="8">
        <v>2</v>
      </c>
      <c r="FA1322" s="8">
        <v>3</v>
      </c>
      <c r="FB1322" s="30"/>
      <c r="FC1322" s="8">
        <v>1</v>
      </c>
      <c r="FD1322" s="8">
        <v>2</v>
      </c>
      <c r="FE1322" s="8">
        <v>3</v>
      </c>
      <c r="FF1322" s="30"/>
      <c r="FG1322" s="8">
        <v>1</v>
      </c>
      <c r="FH1322" s="8">
        <v>2</v>
      </c>
      <c r="FI1322" s="8">
        <v>3</v>
      </c>
      <c r="FJ1322" s="30"/>
      <c r="FK1322" s="8">
        <v>1</v>
      </c>
      <c r="FL1322" s="8">
        <v>2</v>
      </c>
      <c r="FM1322" s="8">
        <v>3</v>
      </c>
      <c r="FN1322" s="30"/>
      <c r="FO1322" s="8">
        <v>1</v>
      </c>
      <c r="FP1322" s="8">
        <v>2</v>
      </c>
      <c r="FQ1322" s="8">
        <v>3</v>
      </c>
      <c r="FR1322" s="30"/>
      <c r="FS1322" s="8">
        <v>1</v>
      </c>
      <c r="FT1322" s="8">
        <v>2</v>
      </c>
      <c r="FU1322" s="8">
        <v>3</v>
      </c>
      <c r="FV1322" s="30"/>
      <c r="FW1322" s="8">
        <v>1</v>
      </c>
      <c r="FX1322" s="8">
        <v>2</v>
      </c>
      <c r="FY1322" s="8">
        <v>3</v>
      </c>
      <c r="FZ1322" s="30"/>
      <c r="GA1322" s="8">
        <v>1</v>
      </c>
      <c r="GB1322" s="8">
        <v>2</v>
      </c>
      <c r="GC1322" s="8">
        <v>3</v>
      </c>
      <c r="GD1322" s="30"/>
      <c r="GE1322" s="8">
        <v>1</v>
      </c>
      <c r="GF1322" s="8">
        <v>2</v>
      </c>
      <c r="GG1322" s="8">
        <v>3</v>
      </c>
      <c r="GH1322" s="30"/>
      <c r="GI1322" s="8">
        <v>1</v>
      </c>
      <c r="GJ1322" s="8">
        <v>2</v>
      </c>
      <c r="GK1322" s="8">
        <v>3</v>
      </c>
      <c r="GL1322" s="30"/>
      <c r="GM1322" s="8">
        <v>1</v>
      </c>
      <c r="GN1322" s="8">
        <v>2</v>
      </c>
      <c r="GO1322" s="8">
        <v>3</v>
      </c>
      <c r="GP1322" s="30"/>
      <c r="GQ1322" s="8">
        <v>1</v>
      </c>
      <c r="GR1322" s="8">
        <v>2</v>
      </c>
      <c r="GS1322" s="8">
        <v>3</v>
      </c>
      <c r="GT1322" s="30"/>
      <c r="GU1322" s="8">
        <v>1</v>
      </c>
      <c r="GV1322" s="8">
        <v>2</v>
      </c>
      <c r="GW1322" s="8">
        <v>3</v>
      </c>
      <c r="GX1322" s="30"/>
      <c r="GY1322" s="8">
        <v>1</v>
      </c>
      <c r="GZ1322" s="8">
        <v>2</v>
      </c>
      <c r="HA1322" s="8">
        <v>3</v>
      </c>
      <c r="HB1322" s="30"/>
      <c r="HC1322" s="8">
        <v>1</v>
      </c>
      <c r="HD1322" s="8">
        <v>2</v>
      </c>
      <c r="HE1322" s="8">
        <v>3</v>
      </c>
      <c r="HF1322" s="30"/>
      <c r="HG1322" s="8">
        <v>1</v>
      </c>
      <c r="HH1322" s="8">
        <v>2</v>
      </c>
      <c r="HI1322" s="8">
        <v>3</v>
      </c>
      <c r="HJ1322" s="30"/>
      <c r="HK1322" s="8">
        <v>1</v>
      </c>
      <c r="HL1322" s="8">
        <v>2</v>
      </c>
      <c r="HM1322" s="8">
        <v>3</v>
      </c>
      <c r="HN1322" s="30"/>
      <c r="HO1322" s="8">
        <v>1</v>
      </c>
      <c r="HP1322" s="8">
        <v>2</v>
      </c>
      <c r="HQ1322" s="8">
        <v>3</v>
      </c>
      <c r="HR1322" s="30"/>
      <c r="HS1322" s="8">
        <v>1</v>
      </c>
      <c r="HT1322" s="8">
        <v>2</v>
      </c>
      <c r="HU1322" s="8">
        <v>3</v>
      </c>
      <c r="HV1322" s="30"/>
    </row>
    <row r="1323" spans="2:230" ht="13.5" customHeight="1" x14ac:dyDescent="0.15">
      <c r="B1323" s="113" t="s">
        <v>30</v>
      </c>
      <c r="C1323" s="116">
        <v>1</v>
      </c>
      <c r="D1323" s="60">
        <f>D1291-$F$6*D1306</f>
        <v>0.55354093692278938</v>
      </c>
      <c r="E1323" s="61">
        <f t="shared" ref="E1323:G1323" si="7597">E1291-$F$6*E1306</f>
        <v>0.6663195993376646</v>
      </c>
      <c r="F1323" s="62">
        <f t="shared" si="7597"/>
        <v>0.20745855491440149</v>
      </c>
      <c r="G1323" s="72">
        <f t="shared" si="7597"/>
        <v>-0.47372792538081415</v>
      </c>
      <c r="H1323" s="39"/>
      <c r="I1323" s="108" t="s">
        <v>30</v>
      </c>
      <c r="J1323" s="79" t="s">
        <v>18</v>
      </c>
      <c r="K1323" s="34">
        <f>SUMPRODUCT(K$3:M$6,$D1323:$F1326)-$G1323</f>
        <v>-4.0036661491941405</v>
      </c>
      <c r="L1323" s="34">
        <f>SUMPRODUCT(K$3:M$6,$D1327:$F1330)-$G1327</f>
        <v>4.661606616613744</v>
      </c>
      <c r="M1323" s="34">
        <f>SUMPRODUCT(K$3:M$6,$D1331:$F1334)-$G1331</f>
        <v>-4.2289644917776767</v>
      </c>
      <c r="N1323" s="30"/>
      <c r="O1323" s="34">
        <f>SUMPRODUCT(O$3:Q$6,$D1323:$F1326)-$G1323</f>
        <v>2.1927600520832375</v>
      </c>
      <c r="P1323" s="34">
        <f>SUMPRODUCT(O$3:Q$6,$D1327:$F1330)-$G1327</f>
        <v>-2.5068693140931972</v>
      </c>
      <c r="Q1323" s="34">
        <f>SUMPRODUCT(O$3:Q$6,$D1331:$F1334)-$G1331</f>
        <v>2.5181065140460328</v>
      </c>
      <c r="R1323" s="30"/>
      <c r="S1323" s="34">
        <f>SUMPRODUCT(S$3:U$6,$D1323:$F1326)-$G1323</f>
        <v>2.7463009890060266</v>
      </c>
      <c r="T1323" s="34">
        <f>SUMPRODUCT(S$3:U$6,$D1327:$F1330)-$G1327</f>
        <v>-2.0726352236714813</v>
      </c>
      <c r="U1323" s="34">
        <f>SUMPRODUCT(S$3:U$6,$D1331:$F1334)-$G1331</f>
        <v>2.9758658573575127</v>
      </c>
      <c r="V1323" s="30"/>
      <c r="W1323" s="34">
        <f>SUMPRODUCT(W$3:Y$6,$D1323:$F1326)-$G1323</f>
        <v>1.2522100543523134</v>
      </c>
      <c r="X1323" s="34">
        <f>SUMPRODUCT(W$3:Y$6,$D1327:$F1330)-$G1327</f>
        <v>-3.4879258631314789</v>
      </c>
      <c r="Y1323" s="34">
        <f>SUMPRODUCT(W$3:Y$6,$D1331:$F1334)-$G1331</f>
        <v>1.9880510890219023</v>
      </c>
      <c r="Z1323" s="30"/>
      <c r="AA1323" s="34">
        <f>SUMPRODUCT(AA$3:AC$6,$D1323:$F1326)-$G1323</f>
        <v>-4.5572070861169305</v>
      </c>
      <c r="AB1323" s="34">
        <f>SUMPRODUCT(AA$3:AC$6,$D1327:$F1330)-$G1327</f>
        <v>4.2273725261920285</v>
      </c>
      <c r="AC1323" s="34">
        <f>SUMPRODUCT(AA$3:AC$6,$D1331:$F1334)-$G1331</f>
        <v>-4.6867238350891549</v>
      </c>
      <c r="AD1323" s="30"/>
      <c r="AE1323" s="34">
        <f>SUMPRODUCT(AE$3:AG$6,$D1323:$F1326)-$G1323</f>
        <v>-4.211124704108542</v>
      </c>
      <c r="AF1323" s="34">
        <f>SUMPRODUCT(AE$3:AG$6,$D1327:$F1330)-$G1327</f>
        <v>3.9136916161484332</v>
      </c>
      <c r="AG1323" s="34">
        <f>SUMPRODUCT(AE$3:AG$6,$D1331:$F1334)-$G1331</f>
        <v>-5.1233757351540188</v>
      </c>
      <c r="AH1323" s="30"/>
      <c r="AI1323" s="34">
        <f>SUMPRODUCT(AI$3:AK$6,$D1323:$F1326)-$G1323</f>
        <v>2.400218606997639</v>
      </c>
      <c r="AJ1323" s="34">
        <f>SUMPRODUCT(AI$3:AK$6,$D1327:$F1330)-$G1327</f>
        <v>-1.758954313627886</v>
      </c>
      <c r="AK1323" s="34">
        <f>SUMPRODUCT(AI$3:AK$6,$D1331:$F1334)-$G1331</f>
        <v>3.4125177574223766</v>
      </c>
      <c r="AL1323" s="30"/>
      <c r="AM1323" s="34">
        <f>SUMPRODUCT(AM$3:AO$6,$D1323:$F1326)-$G1323</f>
        <v>1.2837296771521653</v>
      </c>
      <c r="AN1323" s="34">
        <f>SUMPRODUCT(AM$3:AO$6,$D1327:$F1330)-$G1327</f>
        <v>-2.1170485828810381</v>
      </c>
      <c r="AO1323" s="34">
        <f>SUMPRODUCT(AM$3:AO$6,$D1331:$F1334)-$G1331</f>
        <v>2.5596273821627822</v>
      </c>
      <c r="AP1323" s="30"/>
      <c r="AQ1323" s="34">
        <f>SUMPRODUCT(AQ$3:AS$6,$D1323:$F1326)-$G1323</f>
        <v>-4.8615126380001481</v>
      </c>
      <c r="AR1323" s="34">
        <f>SUMPRODUCT(AQ$3:AS$6,$D1327:$F1330)-$G1327</f>
        <v>6.3127777975056665</v>
      </c>
      <c r="AS1323" s="34">
        <f>SUMPRODUCT(AQ$3:AS$6,$D1331:$F1334)-$G1331</f>
        <v>-3.725240282031228</v>
      </c>
      <c r="AT1323" s="30"/>
      <c r="AU1323" s="34">
        <f>SUMPRODUCT(AU$3:AW$6,$D1323:$F1326)-$G1323</f>
        <v>2.9802109954683758</v>
      </c>
      <c r="AV1323" s="34">
        <f>SUMPRODUCT(AU$3:AW$6,$D1327:$F1330)-$G1327</f>
        <v>-0.78282866190440226</v>
      </c>
      <c r="AW1323" s="34">
        <f>SUMPRODUCT(AU$3:AW$6,$D1331:$F1334)-$G1331</f>
        <v>1.8575912124318261</v>
      </c>
      <c r="AX1323" s="30"/>
      <c r="AY1323" s="34">
        <f>SUMPRODUCT(AY$3:BA$6,$D1323:$F1326)-$G1323</f>
        <v>-2.8871772193486671</v>
      </c>
      <c r="AZ1323" s="34">
        <f>SUMPRODUCT(AY$3:BA$6,$D1327:$F1330)-$G1327</f>
        <v>5.0197008858668966</v>
      </c>
      <c r="BA1323" s="34">
        <f>SUMPRODUCT(AY$3:BA$6,$D1331:$F1334)-$G1331</f>
        <v>-3.3760741165180819</v>
      </c>
      <c r="BB1323" s="30"/>
      <c r="BC1323" s="34">
        <f>SUMPRODUCT(BC$3:BE$6,$D1323:$F1326)-$G1323</f>
        <v>2.481477646612662</v>
      </c>
      <c r="BD1323" s="34">
        <f>SUMPRODUCT(BC$3:BE$6,$D1327:$F1330)-$G1327</f>
        <v>-4.1076894437061418</v>
      </c>
      <c r="BE1323" s="34">
        <f>SUMPRODUCT(BC$3:BE$6,$D1331:$F1334)-$G1331</f>
        <v>1.1056577430750529</v>
      </c>
      <c r="BF1323" s="30"/>
      <c r="BG1323" s="34">
        <f>SUMPRODUCT(BG$3:BI$6,$D1323:$F1326)-$G1323</f>
        <v>2.0799813896683621</v>
      </c>
      <c r="BH1323" s="34">
        <f>SUMPRODUCT(BG$3:BI$6,$D1327:$F1330)-$G1327</f>
        <v>-1.5290114642653818</v>
      </c>
      <c r="BI1323" s="34">
        <f>SUMPRODUCT(BG$3:BI$6,$D1331:$F1334)-$G1331</f>
        <v>4.2533902352524766</v>
      </c>
      <c r="BJ1323" s="30"/>
      <c r="BK1323" s="34">
        <f>SUMPRODUCT(BK$3:BM$6,$D1323:$F1326)-$G1323</f>
        <v>-4.7646656410313319</v>
      </c>
      <c r="BL1323" s="34">
        <f>SUMPRODUCT(BK$3:BM$6,$D1327:$F1330)-$G1327</f>
        <v>3.4794575257267168</v>
      </c>
      <c r="BM1323" s="34">
        <f>SUMPRODUCT(BK$3:BM$6,$D1331:$F1334)-$G1331</f>
        <v>-5.5811350784654987</v>
      </c>
      <c r="BN1323" s="30"/>
      <c r="BO1323" s="34">
        <f>SUMPRODUCT(BO$3:BQ$6,$D1323:$F1326)-$G1323</f>
        <v>-5.415053574922938</v>
      </c>
      <c r="BP1323" s="34">
        <f>SUMPRODUCT(BO$3:BQ$6,$D1327:$F1330)-$G1327</f>
        <v>5.878543707083951</v>
      </c>
      <c r="BQ1323" s="34">
        <f>SUMPRODUCT(BO$3:BQ$6,$D1331:$F1334)-$G1331</f>
        <v>-4.1829996253427071</v>
      </c>
      <c r="BR1323" s="30"/>
      <c r="BS1323" s="34">
        <f>SUMPRODUCT(BS$3:BU$6,$D1323:$F1326)-$G1323</f>
        <v>2.022616602189399</v>
      </c>
      <c r="BT1323" s="34">
        <f>SUMPRODUCT(BS$3:BU$6,$D1327:$F1330)-$G1327</f>
        <v>-2.816150683834731</v>
      </c>
      <c r="BU1323" s="34">
        <f>SUMPRODUCT(BS$3:BU$6,$D1331:$F1334)-$G1331</f>
        <v>3.2775933643463606</v>
      </c>
      <c r="BV1323" s="30"/>
      <c r="BW1323" s="34">
        <f>SUMPRODUCT(BW$3:BY$6,$D1323:$F1326)-$G1323</f>
        <v>-3.4407181562714571</v>
      </c>
      <c r="BX1323" s="34">
        <f>SUMPRODUCT(BW$3:BY$6,$D1327:$F1330)-$G1327</f>
        <v>4.5854667954451811</v>
      </c>
      <c r="BY1323" s="34">
        <f>SUMPRODUCT(BW$3:BY$6,$D1331:$F1334)-$G1331</f>
        <v>-3.8338334598295609</v>
      </c>
      <c r="BZ1323" s="30"/>
      <c r="CA1323" s="34">
        <f>SUMPRODUCT(CA$3:CC$6,$D1323:$F1326)-$G1323</f>
        <v>-5.0689711929145496</v>
      </c>
      <c r="CB1323" s="34">
        <f>SUMPRODUCT(CA$3:CC$6,$D1327:$F1330)-$G1327</f>
        <v>5.5648627970403561</v>
      </c>
      <c r="CC1323" s="34">
        <f>SUMPRODUCT(CA$3:CC$6,$D1331:$F1334)-$G1331</f>
        <v>-4.619651525407571</v>
      </c>
      <c r="CD1323" s="30"/>
      <c r="CE1323" s="34">
        <f>SUMPRODUCT(CE$3:CG$6,$D1323:$F1326)-$G1323</f>
        <v>1.5264404527455731</v>
      </c>
      <c r="CF1323" s="34">
        <f>SUMPRODUCT(CE$3:CG$6,$D1327:$F1330)-$G1327</f>
        <v>-1.9632455546870973</v>
      </c>
      <c r="CG1323" s="34">
        <f>SUMPRODUCT(CE$3:CG$6,$D1331:$F1334)-$G1331</f>
        <v>3.7956308919409967</v>
      </c>
      <c r="CH1323" s="30"/>
      <c r="CI1323" s="34">
        <f>SUMPRODUCT(CI$3:CK$6,$D1323:$F1326)-$G1323</f>
        <v>1.7338990076599745</v>
      </c>
      <c r="CJ1323" s="34">
        <f>SUMPRODUCT(CI$3:CK$6,$D1327:$F1330)-$G1327</f>
        <v>-1.215330554221786</v>
      </c>
      <c r="CK1323" s="34">
        <f>SUMPRODUCT(CI$3:CK$6,$D1331:$F1334)-$G1331</f>
        <v>4.6900421353173405</v>
      </c>
      <c r="CL1323" s="30"/>
      <c r="CM1323" s="34">
        <f>SUMPRODUCT(CM$3:CO$6,$D1323:$F1326)-$G1323</f>
        <v>-3.0946357742630686</v>
      </c>
      <c r="CN1323" s="34">
        <f>SUMPRODUCT(CM$3:CO$6,$D1327:$F1330)-$G1327</f>
        <v>4.2717858854015862</v>
      </c>
      <c r="CO1323" s="34">
        <f>SUMPRODUCT(CM$3:CO$6,$D1331:$F1334)-$G1331</f>
        <v>-4.2704853598944252</v>
      </c>
      <c r="CP1323" s="30"/>
      <c r="CQ1323" s="34">
        <f>SUMPRODUCT(CQ$3:CS$6,$D1323:$F1326)-$G1323</f>
        <v>-3.7450237081546742</v>
      </c>
      <c r="CR1323" s="34">
        <f>SUMPRODUCT(CQ$3:CS$6,$D1327:$F1330)-$G1327</f>
        <v>6.6708720667588191</v>
      </c>
      <c r="CS1323" s="34">
        <f>SUMPRODUCT(CQ$3:CS$6,$D1331:$F1334)-$G1331</f>
        <v>-2.8723499067716336</v>
      </c>
      <c r="CT1323" s="30"/>
      <c r="CU1323" s="34">
        <f>SUMPRODUCT(CU$3:CW$6,$D1323:$F1326)-$G1323</f>
        <v>2.8804630909954061</v>
      </c>
      <c r="CV1323" s="34">
        <f>SUMPRODUCT(CU$3:CW$6,$D1327:$F1330)-$G1327</f>
        <v>-4.467321864726653</v>
      </c>
      <c r="CW1323" s="34">
        <f>SUMPRODUCT(CU$3:CW$6,$D1331:$F1334)-$G1331</f>
        <v>2.7738691545999123</v>
      </c>
      <c r="CX1323" s="30"/>
      <c r="CY1323" s="34">
        <f>SUMPRODUCT(CY$3:DA$6,$D1323:$F1326)-$G1323</f>
        <v>1.8151580472749977</v>
      </c>
      <c r="CZ1323" s="34">
        <f>SUMPRODUCT(CY$3:DA$6,$D1327:$F1330)-$G1327</f>
        <v>-3.5640656843000422</v>
      </c>
      <c r="DA1323" s="34">
        <f>SUMPRODUCT(CY$3:DA$6,$D1331:$F1334)-$G1331</f>
        <v>2.3831821209700168</v>
      </c>
      <c r="DB1323" s="30"/>
      <c r="DC1323" s="34">
        <f>SUMPRODUCT(DC$3:DE$6,$D1323:$F1326)-$G1323</f>
        <v>-5.6225121298373395</v>
      </c>
      <c r="DD1323" s="34">
        <f>SUMPRODUCT(DC$3:DE$6,$D1327:$F1330)-$G1327</f>
        <v>5.1306287066186398</v>
      </c>
      <c r="DE1323" s="34">
        <f>SUMPRODUCT(DC$3:DE$6,$D1331:$F1334)-$G1331</f>
        <v>-5.0774108687190509</v>
      </c>
      <c r="DF1323" s="30"/>
      <c r="DG1323" s="34">
        <f>SUMPRODUCT(DG$3:DI$6,$D1323:$F1326)-$G1323</f>
        <v>-3.6481767111858581</v>
      </c>
      <c r="DH1323" s="34">
        <f>SUMPRODUCT(DG$3:DI$6,$D1327:$F1330)-$G1327</f>
        <v>3.8375517949798694</v>
      </c>
      <c r="DI1323" s="34">
        <f>SUMPRODUCT(DG$3:DI$6,$D1331:$F1334)-$G1331</f>
        <v>-4.7282447032059043</v>
      </c>
      <c r="DJ1323" s="30"/>
      <c r="DK1323" s="34">
        <f>SUMPRODUCT(DK$3:DM$6,$D1323:$F1326)-$G1323</f>
        <v>-5.6225121298373395</v>
      </c>
      <c r="DL1323" s="34">
        <f>SUMPRODUCT(DK$3:DM$6,$D1327:$F1330)-$G1327</f>
        <v>5.1306287066186398</v>
      </c>
      <c r="DM1323" s="34">
        <f>SUMPRODUCT(DK$3:DM$6,$D1331:$F1334)-$G1331</f>
        <v>-5.0774108687190509</v>
      </c>
      <c r="DN1323" s="30"/>
      <c r="DO1323" s="34">
        <f>SUMPRODUCT(DO$3:DQ$6,$D1323:$F1326)-$G1323</f>
        <v>-4.2985646450774642</v>
      </c>
      <c r="DP1323" s="34">
        <f>SUMPRODUCT(DO$3:DQ$6,$D1327:$F1330)-$G1327</f>
        <v>6.2366379763371036</v>
      </c>
      <c r="DQ1323" s="34">
        <f>SUMPRODUCT(DO$3:DQ$6,$D1331:$F1334)-$G1331</f>
        <v>-3.3301092500831126</v>
      </c>
      <c r="DR1323" s="30"/>
      <c r="DS1323" s="34">
        <f>SUMPRODUCT(DS$3:DU$6,$D1323:$F1326)-$G1323</f>
        <v>-4.5060231999918656</v>
      </c>
      <c r="DT1323" s="34">
        <f>SUMPRODUCT(DS$3:DU$6,$D1327:$F1330)-$G1327</f>
        <v>5.4887229758717924</v>
      </c>
      <c r="DU1323" s="34">
        <f>SUMPRODUCT(DS$3:DU$6,$D1331:$F1334)-$G1331</f>
        <v>-4.2245204934594565</v>
      </c>
      <c r="DV1323" s="30"/>
      <c r="DW1323" s="34">
        <f>SUMPRODUCT(DW$3:DY$6,$D1323:$F1326)-$G1323</f>
        <v>-3.3660088601975127</v>
      </c>
      <c r="DX1323" s="34">
        <f>SUMPRODUCT(DW$3:DY$6,$D1327:$F1330)-$G1327</f>
        <v>2.8847936196271093</v>
      </c>
      <c r="DY1323" s="34">
        <f>SUMPRODUCT(DW$3:DY$6,$D1331:$F1334)-$G1331</f>
        <v>-3.0063839721681078</v>
      </c>
      <c r="DZ1323" s="30"/>
      <c r="EA1323" s="34">
        <f>SUMPRODUCT(EA$3:EC$6,$D1323:$F1326)-$G1323</f>
        <v>0.90612767234392555</v>
      </c>
      <c r="EB1323" s="34">
        <f>SUMPRODUCT(EA$3:EC$6,$D1327:$F1330)-$G1327</f>
        <v>-3.1742449530878831</v>
      </c>
      <c r="EC1323" s="34">
        <f>SUMPRODUCT(EA$3:EC$6,$D1331:$F1334)-$G1331</f>
        <v>2.4247029890867662</v>
      </c>
      <c r="ED1323" s="30"/>
      <c r="EE1323" s="34">
        <f>SUMPRODUCT(EE$3:EG$6,$D1323:$F1326)-$G1323</f>
        <v>-3.9195497971203022</v>
      </c>
      <c r="EF1323" s="34">
        <f>SUMPRODUCT(EE$3:EG$6,$D1327:$F1330)-$G1327</f>
        <v>2.450559529205393</v>
      </c>
      <c r="EG1323" s="34">
        <f>SUMPRODUCT(EE$3:EG$6,$D1331:$F1334)-$G1331</f>
        <v>-3.4641433154795878</v>
      </c>
      <c r="EH1323" s="30"/>
      <c r="EI1323" s="34">
        <f>SUMPRODUCT(EI$3:EK$6,$D1323:$F1326)-$G1323</f>
        <v>-3.5734674151119137</v>
      </c>
      <c r="EJ1323" s="34">
        <f>SUMPRODUCT(EI$3:EK$6,$D1327:$F1330)-$G1327</f>
        <v>2.1368786191617981</v>
      </c>
      <c r="EK1323" s="34">
        <f>SUMPRODUCT(EI$3:EK$6,$D1331:$F1334)-$G1331</f>
        <v>-3.9007952155444525</v>
      </c>
      <c r="EL1323" s="30"/>
      <c r="EM1323" s="34">
        <f>SUMPRODUCT(EM$3:EO$6,$D1323:$F1326)-$G1323</f>
        <v>-4.1577398051025938</v>
      </c>
      <c r="EN1323" s="34">
        <f>SUMPRODUCT(EM$3:EO$6,$D1327:$F1330)-$G1327</f>
        <v>4.7560394969629041</v>
      </c>
      <c r="EO1323" s="34">
        <f>SUMPRODUCT(EM$3:EO$6,$D1331:$F1334)-$G1331</f>
        <v>-2.1606094758867287</v>
      </c>
      <c r="EP1323" s="30"/>
      <c r="EQ1323" s="34">
        <f>SUMPRODUCT(EQ$3:ES$6,$D1323:$F1326)-$G1323</f>
        <v>-2.2495199303520388</v>
      </c>
      <c r="ER1323" s="34">
        <f>SUMPRODUCT(EQ$3:ES$6,$D1327:$F1330)-$G1327</f>
        <v>3.242887888880261</v>
      </c>
      <c r="ES1323" s="34">
        <f>SUMPRODUCT(EQ$3:ES$6,$D1331:$F1334)-$G1331</f>
        <v>-2.1534935969085134</v>
      </c>
      <c r="ET1323" s="30"/>
      <c r="EU1323" s="34">
        <f>SUMPRODUCT(EU$3:EW$6,$D1323:$F1326)-$G1323</f>
        <v>-4.1270083520347036</v>
      </c>
      <c r="EV1323" s="34">
        <f>SUMPRODUCT(EU$3:EW$6,$D1327:$F1330)-$G1327</f>
        <v>1.7026445287400822</v>
      </c>
      <c r="EW1323" s="34">
        <f>SUMPRODUCT(EU$3:EW$6,$D1331:$F1334)-$G1331</f>
        <v>-4.358554558855932</v>
      </c>
      <c r="EX1323" s="30"/>
      <c r="EY1323" s="34">
        <f>SUMPRODUCT(EY$3:FA$6,$D1323:$F1326)-$G1323</f>
        <v>3.2265454730037941</v>
      </c>
      <c r="EZ1323" s="34">
        <f>SUMPRODUCT(EY$3:FA$6,$D1327:$F1330)-$G1327</f>
        <v>-4.7810027747702488</v>
      </c>
      <c r="FA1323" s="34">
        <f>SUMPRODUCT(EY$3:FA$6,$D1331:$F1334)-$G1331</f>
        <v>2.3372172545350485</v>
      </c>
      <c r="FB1323" s="30"/>
      <c r="FC1323" s="34">
        <f>SUMPRODUCT(FC$3:FE$6,$D1323:$F1326)-$G1323</f>
        <v>0.69866911742952409</v>
      </c>
      <c r="FD1323" s="34">
        <f>SUMPRODUCT(FC$3:FE$6,$D1327:$F1330)-$G1327</f>
        <v>-3.9221599535531944</v>
      </c>
      <c r="FE1323" s="34">
        <f>SUMPRODUCT(FC$3:FE$6,$D1331:$F1334)-$G1331</f>
        <v>1.5302917457104221</v>
      </c>
      <c r="FF1323" s="30"/>
      <c r="FG1323" s="34">
        <f>SUMPRODUCT(FG$3:FI$6,$D1323:$F1326)-$G1323</f>
        <v>-4.7773962859263088</v>
      </c>
      <c r="FH1323" s="34">
        <f>SUMPRODUCT(FG$3:FI$6,$D1327:$F1330)-$G1327</f>
        <v>4.1017307100973159</v>
      </c>
      <c r="FI1323" s="34">
        <f>SUMPRODUCT(FG$3:FI$6,$D1331:$F1334)-$G1331</f>
        <v>-2.9604191057331395</v>
      </c>
      <c r="FJ1323" s="30"/>
      <c r="FK1323" s="34">
        <f>SUMPRODUCT(FK$3:FM$6,$D1323:$F1326)-$G1323</f>
        <v>1.3649887167671886</v>
      </c>
      <c r="FL1323" s="34">
        <f>SUMPRODUCT(FK$3:FM$6,$D1327:$F1330)-$G1327</f>
        <v>-4.4657837129592943</v>
      </c>
      <c r="FM1323" s="34">
        <f>SUMPRODUCT(FK$3:FM$6,$D1331:$F1334)-$G1331</f>
        <v>0.25276736781545822</v>
      </c>
      <c r="FN1323" s="30"/>
      <c r="FO1323" s="34">
        <f>SUMPRODUCT(FO$3:FQ$6,$D1323:$F1326)-$G1323</f>
        <v>-2.7369453233739018</v>
      </c>
      <c r="FP1323" s="34">
        <f>SUMPRODUCT(FO$3:FQ$6,$D1327:$F1330)-$G1327</f>
        <v>3.0287284949024182</v>
      </c>
      <c r="FQ1323" s="34">
        <f>SUMPRODUCT(FO$3:FQ$6,$D1331:$F1334)-$G1331</f>
        <v>-2.2692026536850625</v>
      </c>
      <c r="FR1323" s="30"/>
      <c r="FS1323" s="34">
        <f>SUMPRODUCT(FS$3:FU$6,$D1323:$F1326)-$G1323</f>
        <v>-4.3651983600169952</v>
      </c>
      <c r="FT1323" s="34">
        <f>SUMPRODUCT(FS$3:FU$6,$D1327:$F1330)-$G1327</f>
        <v>4.0081244964975937</v>
      </c>
      <c r="FU1323" s="34">
        <f>SUMPRODUCT(FS$3:FU$6,$D1331:$F1334)-$G1331</f>
        <v>-3.0550207192630729</v>
      </c>
      <c r="FV1323" s="30"/>
      <c r="FW1323" s="34">
        <f>SUMPRODUCT(FW$3:FY$6,$D1323:$F1326)-$G1323</f>
        <v>2.368698984197787</v>
      </c>
      <c r="FX1323" s="34">
        <f>SUMPRODUCT(FW$3:FY$6,$D1327:$F1330)-$G1327</f>
        <v>-3.1298315938783268</v>
      </c>
      <c r="FY1323" s="34">
        <f>SUMPRODUCT(FW$3:FY$6,$D1331:$F1334)-$G1331</f>
        <v>2.8409414642814967</v>
      </c>
      <c r="FZ1323" s="30"/>
      <c r="GA1323" s="34">
        <f>SUMPRODUCT(GA$3:GC$6,$D1323:$F1326)-$G1323</f>
        <v>-2.4569784852664402</v>
      </c>
      <c r="GB1323" s="34">
        <f>SUMPRODUCT(GA$3:GC$6,$D1327:$F1330)-$G1327</f>
        <v>2.4949728884149507</v>
      </c>
      <c r="GC1323" s="34">
        <f>SUMPRODUCT(GA$3:GC$6,$D1331:$F1334)-$G1331</f>
        <v>-3.0479048402848581</v>
      </c>
      <c r="GD1323" s="30"/>
      <c r="GE1323" s="34">
        <f>SUMPRODUCT(GE$3:GG$6,$D1323:$F1326)-$G1323</f>
        <v>-3.0412508752571199</v>
      </c>
      <c r="GF1323" s="34">
        <f>SUMPRODUCT(GE$3:GG$6,$D1327:$F1330)-$G1327</f>
        <v>5.1141337662160566</v>
      </c>
      <c r="GG1323" s="34">
        <f>SUMPRODUCT(GE$3:GG$6,$D1331:$F1334)-$G1331</f>
        <v>-1.307719100627134</v>
      </c>
      <c r="GH1323" s="30"/>
      <c r="GI1323" s="34">
        <f>SUMPRODUCT(GI$3:GK$6,$D1323:$F1326)-$G1323</f>
        <v>3.3393241354186691</v>
      </c>
      <c r="GJ1323" s="34">
        <f>SUMPRODUCT(GI$3:GK$6,$D1327:$F1330)-$G1327</f>
        <v>-5.7588606245980642</v>
      </c>
      <c r="GK1323" s="34">
        <f>SUMPRODUCT(GI$3:GK$6,$D1331:$F1334)-$G1331</f>
        <v>0.60193353332860466</v>
      </c>
      <c r="GL1323" s="30"/>
      <c r="GM1323" s="34">
        <f>SUMPRODUCT(GM$3:GO$6,$D1323:$F1326)-$G1323</f>
        <v>2.6730045360810046</v>
      </c>
      <c r="GN1323" s="34">
        <f>SUMPRODUCT(GM$3:GO$6,$D1327:$F1330)-$G1327</f>
        <v>-5.2152368651919643</v>
      </c>
      <c r="GO1323" s="34">
        <f>SUMPRODUCT(GM$3:GO$6,$D1331:$F1334)-$G1331</f>
        <v>1.8794579112235685</v>
      </c>
      <c r="GP1323" s="30"/>
      <c r="GQ1323" s="34">
        <f>SUMPRODUCT(GQ$3:GS$6,$D1323:$F1326)-$G1323</f>
        <v>-4.9848548408407112</v>
      </c>
      <c r="GR1323" s="34">
        <f>SUMPRODUCT(GQ$3:GS$6,$D1327:$F1330)-$G1327</f>
        <v>3.3538157096320043</v>
      </c>
      <c r="GS1323" s="34">
        <f>SUMPRODUCT(GQ$3:GS$6,$D1331:$F1334)-$G1331</f>
        <v>-3.8548303491094833</v>
      </c>
      <c r="GT1323" s="30"/>
      <c r="GU1323" s="34">
        <f>SUMPRODUCT(GU$3:GW$6,$D1323:$F1326)-$G1323</f>
        <v>-3.0105194221892302</v>
      </c>
      <c r="GV1323" s="34">
        <f>SUMPRODUCT(GU$3:GW$6,$D1327:$F1330)-$G1327</f>
        <v>2.0607387979932343</v>
      </c>
      <c r="GW1323" s="34">
        <f>SUMPRODUCT(GU$3:GW$6,$D1331:$F1334)-$G1331</f>
        <v>-3.5056641835963371</v>
      </c>
      <c r="GX1323" s="30"/>
      <c r="GY1323" s="34">
        <f>SUMPRODUCT(GY$3:HA$6,$D1323:$F1326)-$G1323</f>
        <v>1.0762711222377639</v>
      </c>
      <c r="GZ1323" s="34">
        <f>SUMPRODUCT(GY$3:HA$6,$D1327:$F1330)-$G1327</f>
        <v>-2.8649635833463498</v>
      </c>
      <c r="HA1323" s="34">
        <f>SUMPRODUCT(GY$3:HA$6,$D1331:$F1334)-$G1331</f>
        <v>1.6652161387864379</v>
      </c>
      <c r="HB1323" s="30"/>
      <c r="HC1323" s="34">
        <f>SUMPRODUCT(HC$3:HE$6,$D1323:$F1326)-$G1323</f>
        <v>-4.9187392969397834</v>
      </c>
      <c r="HD1323" s="34">
        <f>SUMPRODUCT(HC$3:HE$6,$D1327:$F1330)-$G1327</f>
        <v>3.5738904060758769</v>
      </c>
      <c r="HE1323" s="34">
        <f>SUMPRODUCT(HC$3:HE$6,$D1331:$F1334)-$G1331</f>
        <v>-3.5127800625745529</v>
      </c>
      <c r="HF1323" s="30"/>
      <c r="HG1323" s="34">
        <f>SUMPRODUCT(HG$3:HI$6,$D1323:$F1326)-$G1323</f>
        <v>3.6041474778120337</v>
      </c>
      <c r="HH1323" s="34">
        <f>SUMPRODUCT(HG$3:HI$6,$D1327:$F1330)-$G1327</f>
        <v>-3.7238064045634038</v>
      </c>
      <c r="HI1323" s="34">
        <f>SUMPRODUCT(HG$3:HI$6,$D1331:$F1334)-$G1331</f>
        <v>2.4721416476110645</v>
      </c>
      <c r="HJ1323" s="30"/>
      <c r="HK1323" s="34">
        <f>SUMPRODUCT(HK$3:HM$6,$D1323:$F1326)-$G1323</f>
        <v>-3.594791812179909</v>
      </c>
      <c r="HL1323" s="34">
        <f>SUMPRODUCT(HK$3:HM$6,$D1327:$F1330)-$G1327</f>
        <v>4.6798996757943412</v>
      </c>
      <c r="HM1323" s="34">
        <f>SUMPRODUCT(HK$3:HM$6,$D1331:$F1334)-$G1331</f>
        <v>-1.7654784439386144</v>
      </c>
      <c r="HN1323" s="30"/>
      <c r="HO1323" s="34">
        <f>SUMPRODUCT(HO$3:HQ$6,$D1323:$F1326)-$G1323</f>
        <v>-3.8022503670943095</v>
      </c>
      <c r="HP1323" s="34">
        <f>SUMPRODUCT(HO$3:HQ$6,$D1327:$F1330)-$G1327</f>
        <v>3.9319846753290295</v>
      </c>
      <c r="HQ1323" s="34">
        <f>SUMPRODUCT(HO$3:HQ$6,$D1331:$F1334)-$G1331</f>
        <v>-2.6598896873149585</v>
      </c>
      <c r="HR1323" s="30"/>
      <c r="HS1323" s="34">
        <f>SUMPRODUCT(HS$3:HU$6,$D1323:$F1326)-$G1323</f>
        <v>3.0506065408892447</v>
      </c>
      <c r="HT1323" s="34">
        <f>SUMPRODUCT(HS$3:HU$6,$D1327:$F1330)-$G1327</f>
        <v>-4.1580404949851193</v>
      </c>
      <c r="HU1323" s="34">
        <f>SUMPRODUCT(HS$3:HU$6,$D1331:$F1334)-$G1331</f>
        <v>2.0143823042995845</v>
      </c>
      <c r="HV1323" s="30"/>
    </row>
    <row r="1324" spans="2:230" ht="13.5" customHeight="1" x14ac:dyDescent="0.15">
      <c r="B1324" s="114"/>
      <c r="C1324" s="117"/>
      <c r="D1324" s="63">
        <f t="shared" ref="D1324:F1324" si="7598">D1292-$F$6*D1307</f>
        <v>0.78745094338513844</v>
      </c>
      <c r="E1324" s="64">
        <f t="shared" si="7598"/>
        <v>0.63765728899662855</v>
      </c>
      <c r="F1324" s="65">
        <f t="shared" si="7598"/>
        <v>-3.7085490732044697</v>
      </c>
      <c r="G1324" s="24"/>
      <c r="H1324" s="36"/>
      <c r="I1324" s="109"/>
      <c r="J1324" s="79" t="s">
        <v>19</v>
      </c>
      <c r="K1324" s="34">
        <f>1/(1+EXP(-K1323))</f>
        <v>1.7921570145589181E-2</v>
      </c>
      <c r="L1324" s="34">
        <f>1/(1+EXP(-L1323))</f>
        <v>0.99063722444199875</v>
      </c>
      <c r="M1324" s="34">
        <f>1/(1+EXP(-M1323))</f>
        <v>1.4358303356163737E-2</v>
      </c>
      <c r="N1324" s="30"/>
      <c r="O1324" s="34">
        <f>1/(1+EXP(-O1323))</f>
        <v>0.89959747456183214</v>
      </c>
      <c r="P1324" s="34">
        <f>1/(1+EXP(-P1323))</f>
        <v>7.537801644833865E-2</v>
      </c>
      <c r="Q1324" s="34">
        <f>1/(1+EXP(-Q1323))</f>
        <v>0.92540144590684981</v>
      </c>
      <c r="R1324" s="30"/>
      <c r="S1324" s="34">
        <f>1/(1+EXP(-S1323))</f>
        <v>0.9397041033195519</v>
      </c>
      <c r="T1324" s="34">
        <f>1/(1+EXP(-T1323))</f>
        <v>0.11178512148723513</v>
      </c>
      <c r="U1324" s="34">
        <f>1/(1+EXP(-U1323))</f>
        <v>0.95147184066680457</v>
      </c>
      <c r="V1324" s="30"/>
      <c r="W1324" s="34">
        <f>1/(1+EXP(-W1323))</f>
        <v>0.77768219769288771</v>
      </c>
      <c r="X1324" s="34">
        <f>1/(1+EXP(-X1323))</f>
        <v>2.9657735815167213E-2</v>
      </c>
      <c r="Y1324" s="34">
        <f>1/(1+EXP(-Y1323))</f>
        <v>0.87953679956152042</v>
      </c>
      <c r="Z1324" s="30"/>
      <c r="AA1324" s="34">
        <f>1/(1+EXP(-AA1323))</f>
        <v>1.0382394399129477E-2</v>
      </c>
      <c r="AB1324" s="34">
        <f>1/(1+EXP(-AB1323))</f>
        <v>0.9856191494930423</v>
      </c>
      <c r="AC1324" s="34">
        <f>1/(1+EXP(-AC1323))</f>
        <v>9.1326584264846723E-3</v>
      </c>
      <c r="AD1324" s="30"/>
      <c r="AE1324" s="34">
        <f>1/(1+EXP(-AE1323))</f>
        <v>1.4612974222247577E-2</v>
      </c>
      <c r="AF1324" s="34">
        <f>1/(1+EXP(-AF1323))</f>
        <v>0.98042420749457038</v>
      </c>
      <c r="AG1324" s="34">
        <f>1/(1+EXP(-AG1323))</f>
        <v>5.9206209083021094E-3</v>
      </c>
      <c r="AH1324" s="30"/>
      <c r="AI1324" s="34">
        <f>1/(1+EXP(-AI1323))</f>
        <v>0.91684397186356537</v>
      </c>
      <c r="AJ1324" s="34">
        <f>1/(1+EXP(-AJ1323))</f>
        <v>0.1469213530100365</v>
      </c>
      <c r="AK1324" s="34">
        <f>1/(1+EXP(-AK1323))</f>
        <v>0.96809346400536178</v>
      </c>
      <c r="AL1324" s="30"/>
      <c r="AM1324" s="34">
        <f>1/(1+EXP(-AM1323))</f>
        <v>0.78308398115312317</v>
      </c>
      <c r="AN1324" s="34">
        <f>1/(1+EXP(-AN1323))</f>
        <v>0.10745079874552087</v>
      </c>
      <c r="AO1324" s="34">
        <f>1/(1+EXP(-AO1323))</f>
        <v>0.92821763429846371</v>
      </c>
      <c r="AP1324" s="30"/>
      <c r="AQ1324" s="34">
        <f>1/(1+EXP(-AQ1323))</f>
        <v>7.6793404347648706E-3</v>
      </c>
      <c r="AR1324" s="34">
        <f>1/(1+EXP(-AR1323))</f>
        <v>0.99819029086613742</v>
      </c>
      <c r="AS1324" s="34">
        <f>1/(1+EXP(-AS1323))</f>
        <v>2.3539825376823795E-2</v>
      </c>
      <c r="AT1324" s="30"/>
      <c r="AU1324" s="34">
        <f>1/(1+EXP(-AU1323))</f>
        <v>0.95167207637931561</v>
      </c>
      <c r="AV1324" s="34">
        <f>1/(1+EXP(-AV1323))</f>
        <v>0.31371056509597506</v>
      </c>
      <c r="AW1324" s="34">
        <f>1/(1+EXP(-AW1323))</f>
        <v>0.86501593711794555</v>
      </c>
      <c r="AX1324" s="30"/>
      <c r="AY1324" s="34">
        <f>1/(1+EXP(-AY1323))</f>
        <v>5.2791091246944338E-2</v>
      </c>
      <c r="AZ1324" s="34">
        <f>1/(1+EXP(-AZ1323))</f>
        <v>0.99343685690923977</v>
      </c>
      <c r="BA1324" s="34">
        <f>1/(1+EXP(-BA1323))</f>
        <v>3.3051633236866378E-2</v>
      </c>
      <c r="BB1324" s="30"/>
      <c r="BC1324" s="34">
        <f>1/(1+EXP(-BC1323))</f>
        <v>0.92283309006404934</v>
      </c>
      <c r="BD1324" s="34">
        <f>1/(1+EXP(-BD1323))</f>
        <v>1.6179643406619256E-2</v>
      </c>
      <c r="BE1324" s="34">
        <f>1/(1+EXP(-BE1323))</f>
        <v>0.75131869454590439</v>
      </c>
      <c r="BF1324" s="30"/>
      <c r="BG1324" s="34">
        <f>1/(1+EXP(-BG1323))</f>
        <v>0.88894219601610336</v>
      </c>
      <c r="BH1324" s="34">
        <f>1/(1+EXP(-BH1323))</f>
        <v>0.1781383664032099</v>
      </c>
      <c r="BI1324" s="34">
        <f>1/(1+EXP(-BI1323))</f>
        <v>0.98598330406013845</v>
      </c>
      <c r="BJ1324" s="30"/>
      <c r="BK1324" s="34">
        <f>1/(1+EXP(-BK1323))</f>
        <v>8.4536646891334444E-3</v>
      </c>
      <c r="BL1324" s="34">
        <f>1/(1+EXP(-BL1323))</f>
        <v>0.97009758797515688</v>
      </c>
      <c r="BM1324" s="34">
        <f>1/(1+EXP(-BM1323))</f>
        <v>3.7541391211803775E-3</v>
      </c>
      <c r="BN1324" s="30"/>
      <c r="BO1324" s="34">
        <f>1/(1+EXP(-BO1323))</f>
        <v>4.4293926378740477E-3</v>
      </c>
      <c r="BP1324" s="34">
        <f>1/(1+EXP(-BP1323))</f>
        <v>0.99720895347758121</v>
      </c>
      <c r="BQ1324" s="34">
        <f>1/(1+EXP(-BQ1323))</f>
        <v>1.5023537229074251E-2</v>
      </c>
      <c r="BR1324" s="30"/>
      <c r="BS1324" s="34">
        <f>1/(1+EXP(-BS1323))</f>
        <v>0.88315130042660583</v>
      </c>
      <c r="BT1324" s="34">
        <f>1/(1+EXP(-BT1323))</f>
        <v>5.6457637559148392E-2</v>
      </c>
      <c r="BU1324" s="34">
        <f>1/(1+EXP(-BU1323))</f>
        <v>0.96365208100274147</v>
      </c>
      <c r="BV1324" s="30"/>
      <c r="BW1324" s="34">
        <f>1/(1+EXP(-BW1323))</f>
        <v>3.1046872612738356E-2</v>
      </c>
      <c r="BX1324" s="34">
        <f>1/(1+EXP(-BX1323))</f>
        <v>0.98990398133619806</v>
      </c>
      <c r="BY1324" s="34">
        <f>1/(1+EXP(-BY1323))</f>
        <v>2.1168745037296061E-2</v>
      </c>
      <c r="BZ1324" s="30"/>
      <c r="CA1324" s="34">
        <f>1/(1+EXP(-CA1323))</f>
        <v>6.2495839387465791E-3</v>
      </c>
      <c r="CB1324" s="34">
        <f>1/(1+EXP(-CB1323))</f>
        <v>0.99618450772880651</v>
      </c>
      <c r="CC1324" s="34">
        <f>1/(1+EXP(-CC1323))</f>
        <v>9.760032977687896E-3</v>
      </c>
      <c r="CD1324" s="30"/>
      <c r="CE1324" s="34">
        <f>1/(1+EXP(-CE1323))</f>
        <v>0.8214849128942564</v>
      </c>
      <c r="CF1324" s="34">
        <f>1/(1+EXP(-CF1323))</f>
        <v>0.12311623313254245</v>
      </c>
      <c r="CG1324" s="34">
        <f>1/(1+EXP(-CG1323))</f>
        <v>0.9780250237150564</v>
      </c>
      <c r="CH1324" s="30"/>
      <c r="CI1324" s="34">
        <f>1/(1+EXP(-CI1323))</f>
        <v>0.84991046691856675</v>
      </c>
      <c r="CJ1324" s="34">
        <f>1/(1+EXP(-CJ1323))</f>
        <v>0.22875923004811766</v>
      </c>
      <c r="CK1324" s="34">
        <f>1/(1+EXP(-CK1323))</f>
        <v>0.99089732085261839</v>
      </c>
      <c r="CL1324" s="30"/>
      <c r="CM1324" s="34">
        <f>1/(1+EXP(-CM1323))</f>
        <v>4.3329067095339034E-2</v>
      </c>
      <c r="CN1324" s="34">
        <f>1/(1+EXP(-CN1323))</f>
        <v>0.98623527640957154</v>
      </c>
      <c r="CO1324" s="34">
        <f>1/(1+EXP(-CO1323))</f>
        <v>1.3782389725981918E-2</v>
      </c>
      <c r="CP1324" s="30"/>
      <c r="CQ1324" s="34">
        <f>1/(1+EXP(-CQ1323))</f>
        <v>2.3089350316273443E-2</v>
      </c>
      <c r="CR1324" s="34">
        <f>1/(1+EXP(-CR1323))</f>
        <v>0.9987343108942881</v>
      </c>
      <c r="CS1324" s="34">
        <f>1/(1+EXP(-CS1323))</f>
        <v>5.3537454421242872E-2</v>
      </c>
      <c r="CT1324" s="30"/>
      <c r="CU1324" s="34">
        <f>1/(1+EXP(-CU1323))</f>
        <v>0.94687216434040622</v>
      </c>
      <c r="CV1324" s="34">
        <f>1/(1+EXP(-CV1323))</f>
        <v>1.1347764594532262E-2</v>
      </c>
      <c r="CW1324" s="34">
        <f>1/(1+EXP(-CW1323))</f>
        <v>0.94124731954501484</v>
      </c>
      <c r="CX1324" s="30"/>
      <c r="CY1324" s="34">
        <f>1/(1+EXP(-CY1323))</f>
        <v>0.85998411615434833</v>
      </c>
      <c r="CZ1324" s="34">
        <f>1/(1+EXP(-CZ1323))</f>
        <v>2.7543314837361412E-2</v>
      </c>
      <c r="DA1324" s="34">
        <f>1/(1+EXP(-DA1323))</f>
        <v>0.91553583319440512</v>
      </c>
      <c r="DB1324" s="30"/>
      <c r="DC1324" s="34">
        <f>1/(1+EXP(-DC1323))</f>
        <v>3.6025218804407581E-3</v>
      </c>
      <c r="DD1324" s="34">
        <f>1/(1+EXP(-DD1323))</f>
        <v>0.99412191432899122</v>
      </c>
      <c r="DE1324" s="34">
        <f>1/(1+EXP(-DE1323))</f>
        <v>6.197386926984883E-3</v>
      </c>
      <c r="DF1324" s="30"/>
      <c r="DG1324" s="34">
        <f>1/(1+EXP(-DG1323))</f>
        <v>2.5377760956242917E-2</v>
      </c>
      <c r="DH1324" s="34">
        <f>1/(1+EXP(-DH1323))</f>
        <v>0.97890816418483007</v>
      </c>
      <c r="DI1324" s="34">
        <f>1/(1+EXP(-DI1323))</f>
        <v>8.7644823636789503E-3</v>
      </c>
      <c r="DJ1324" s="30"/>
      <c r="DK1324" s="34">
        <f>1/(1+EXP(-DK1323))</f>
        <v>3.6025218804407581E-3</v>
      </c>
      <c r="DL1324" s="34">
        <f>1/(1+EXP(-DL1323))</f>
        <v>0.99412191432899122</v>
      </c>
      <c r="DM1324" s="34">
        <f>1/(1+EXP(-DM1323))</f>
        <v>6.197386926984883E-3</v>
      </c>
      <c r="DN1324" s="30"/>
      <c r="DO1324" s="34">
        <f>1/(1+EXP(-DO1323))</f>
        <v>1.3405888824001507E-2</v>
      </c>
      <c r="DP1324" s="34">
        <f>1/(1+EXP(-DP1323))</f>
        <v>0.99804739809792986</v>
      </c>
      <c r="DQ1324" s="34">
        <f>1/(1+EXP(-DQ1323))</f>
        <v>3.4552585659712864E-2</v>
      </c>
      <c r="DR1324" s="30"/>
      <c r="DS1324" s="34">
        <f>1/(1+EXP(-DS1323))</f>
        <v>1.0921685562803936E-2</v>
      </c>
      <c r="DT1324" s="34">
        <f>1/(1+EXP(-DT1323))</f>
        <v>0.99588389345960726</v>
      </c>
      <c r="DU1324" s="34">
        <f>1/(1+EXP(-DU1323))</f>
        <v>1.4421331376317565E-2</v>
      </c>
      <c r="DV1324" s="30"/>
      <c r="DW1324" s="34">
        <f>1/(1+EXP(-DW1323))</f>
        <v>3.3374827274815611E-2</v>
      </c>
      <c r="DX1324" s="34">
        <f>1/(1+EXP(-DX1323))</f>
        <v>0.94708959164347728</v>
      </c>
      <c r="DY1324" s="34">
        <f>1/(1+EXP(-DY1323))</f>
        <v>4.7138298482615082E-2</v>
      </c>
      <c r="DZ1324" s="30"/>
      <c r="EA1324" s="34">
        <f>1/(1+EXP(-EA1323))</f>
        <v>0.71220711161747952</v>
      </c>
      <c r="EB1324" s="34">
        <f>1/(1+EXP(-EB1323))</f>
        <v>4.0146517420412996E-2</v>
      </c>
      <c r="EC1324" s="34">
        <f>1/(1+EXP(-EC1323))</f>
        <v>0.91869173725294839</v>
      </c>
      <c r="ED1324" s="30"/>
      <c r="EE1324" s="34">
        <f>1/(1+EXP(-EE1323))</f>
        <v>1.9463674759638529E-2</v>
      </c>
      <c r="EF1324" s="34">
        <f>1/(1+EXP(-EF1323))</f>
        <v>0.92060235847742</v>
      </c>
      <c r="EG1324" s="34">
        <f>1/(1+EXP(-EG1323))</f>
        <v>3.0349863116500217E-2</v>
      </c>
      <c r="EH1324" s="30"/>
      <c r="EI1324" s="34">
        <f>1/(1+EXP(-EI1323))</f>
        <v>2.7292607944368524E-2</v>
      </c>
      <c r="EJ1324" s="34">
        <f>1/(1+EXP(-EJ1323))</f>
        <v>0.89443625221341339</v>
      </c>
      <c r="EK1324" s="34">
        <f>1/(1+EXP(-EK1323))</f>
        <v>1.982484734469258E-2</v>
      </c>
      <c r="EL1324" s="30"/>
      <c r="EM1324" s="34">
        <f>1/(1+EXP(-EM1323))</f>
        <v>1.5401943281111741E-2</v>
      </c>
      <c r="EN1324" s="34">
        <f>1/(1+EXP(-EN1323))</f>
        <v>0.99147372180209736</v>
      </c>
      <c r="EO1324" s="34">
        <f>1/(1+EXP(-EO1323))</f>
        <v>0.10334396133774196</v>
      </c>
      <c r="EP1324" s="30"/>
      <c r="EQ1324" s="34">
        <f>1/(1+EXP(-EQ1323))</f>
        <v>9.5390882765189325E-2</v>
      </c>
      <c r="ER1324" s="34">
        <f>1/(1+EXP(-ER1323))</f>
        <v>0.96241670631956056</v>
      </c>
      <c r="ES1324" s="34">
        <f>1/(1+EXP(-ES1323))</f>
        <v>0.10400521067812256</v>
      </c>
      <c r="ET1324" s="30"/>
      <c r="EU1324" s="34">
        <f>1/(1+EXP(-EU1323))</f>
        <v>1.5874984762772621E-2</v>
      </c>
      <c r="EV1324" s="34">
        <f>1/(1+EXP(-EV1323))</f>
        <v>0.84587981004527324</v>
      </c>
      <c r="EW1324" s="34">
        <f>1/(1+EXP(-EW1323))</f>
        <v>1.2635180630379989E-2</v>
      </c>
      <c r="EX1324" s="30"/>
      <c r="EY1324" s="34">
        <f>1/(1+EXP(-EY1323))</f>
        <v>0.9618211004904057</v>
      </c>
      <c r="EZ1324" s="34">
        <f>1/(1+EXP(-EZ1323))</f>
        <v>8.3178174994037318E-3</v>
      </c>
      <c r="FA1324" s="34">
        <f>1/(1+EXP(-FA1323))</f>
        <v>0.91191280931882512</v>
      </c>
      <c r="FB1324" s="30"/>
      <c r="FC1324" s="34">
        <f>1/(1+EXP(-FC1323))</f>
        <v>0.66789263234945573</v>
      </c>
      <c r="FD1324" s="34">
        <f>1/(1+EXP(-FD1323))</f>
        <v>1.9413922772336122E-2</v>
      </c>
      <c r="FE1324" s="34">
        <f>1/(1+EXP(-FE1323))</f>
        <v>0.82204899608276016</v>
      </c>
      <c r="FF1324" s="30"/>
      <c r="FG1324" s="34">
        <f>1/(1+EXP(-FG1323))</f>
        <v>8.3476189095056299E-3</v>
      </c>
      <c r="FH1324" s="34">
        <f>1/(1+EXP(-FH1323))</f>
        <v>0.9837252323331932</v>
      </c>
      <c r="FI1324" s="34">
        <f>1/(1+EXP(-FI1323))</f>
        <v>4.9246379354325562E-2</v>
      </c>
      <c r="FJ1324" s="30"/>
      <c r="FK1324" s="34">
        <f>1/(1+EXP(-FK1323))</f>
        <v>0.79656929868696058</v>
      </c>
      <c r="FL1324" s="34">
        <f>1/(1+EXP(-FL1323))</f>
        <v>1.1365034084898647E-2</v>
      </c>
      <c r="FM1324" s="34">
        <f>1/(1+EXP(-FM1323))</f>
        <v>0.56285752680913304</v>
      </c>
      <c r="FN1324" s="30"/>
      <c r="FO1324" s="34">
        <f>1/(1+EXP(-FO1323))</f>
        <v>6.082817728946948E-2</v>
      </c>
      <c r="FP1324" s="34">
        <f>1/(1+EXP(-FP1323))</f>
        <v>0.95385523941533878</v>
      </c>
      <c r="FQ1324" s="34">
        <f>1/(1+EXP(-FQ1323))</f>
        <v>9.3705905026810102E-2</v>
      </c>
      <c r="FR1324" s="30"/>
      <c r="FS1324" s="34">
        <f>1/(1+EXP(-FS1323))</f>
        <v>1.2552563485295215E-2</v>
      </c>
      <c r="FT1324" s="34">
        <f>1/(1+EXP(-FT1323))</f>
        <v>0.98215673007616888</v>
      </c>
      <c r="FU1324" s="34">
        <f>1/(1+EXP(-FU1323))</f>
        <v>4.5001208964423764E-2</v>
      </c>
      <c r="FV1324" s="30"/>
      <c r="FW1324" s="34">
        <f>1/(1+EXP(-FW1323))</f>
        <v>0.91440909131030668</v>
      </c>
      <c r="FX1324" s="34">
        <f>1/(1+EXP(-FX1323))</f>
        <v>4.1893366073778908E-2</v>
      </c>
      <c r="FY1324" s="34">
        <f>1/(1+EXP(-FY1323))</f>
        <v>0.94484854225996562</v>
      </c>
      <c r="FZ1324" s="30"/>
      <c r="GA1324" s="34">
        <f>1/(1+EXP(-GA1323))</f>
        <v>7.8929721466435024E-2</v>
      </c>
      <c r="GB1324" s="34">
        <f>1/(1+EXP(-GB1323))</f>
        <v>0.92378864848174991</v>
      </c>
      <c r="GC1324" s="34">
        <f>1/(1+EXP(-GC1323))</f>
        <v>4.5308013744331389E-2</v>
      </c>
      <c r="GD1324" s="30"/>
      <c r="GE1324" s="34">
        <f>1/(1+EXP(-GE1323))</f>
        <v>4.5596704687275835E-2</v>
      </c>
      <c r="GF1324" s="34">
        <f>1/(1+EXP(-GF1323))</f>
        <v>0.99402473573568451</v>
      </c>
      <c r="GG1324" s="34">
        <f>1/(1+EXP(-GG1323))</f>
        <v>0.21286877142039135</v>
      </c>
      <c r="GH1324" s="30"/>
      <c r="GI1324" s="34">
        <f>1/(1+EXP(-GI1323))</f>
        <v>0.96575349601323268</v>
      </c>
      <c r="GJ1324" s="34">
        <f>1/(1+EXP(-GJ1323))</f>
        <v>3.1447830840177354E-3</v>
      </c>
      <c r="GK1324" s="34">
        <f>1/(1+EXP(-GK1323))</f>
        <v>0.64609854349413387</v>
      </c>
      <c r="GL1324" s="30"/>
      <c r="GM1324" s="34">
        <f>1/(1+EXP(-GM1323))</f>
        <v>0.93541478496777841</v>
      </c>
      <c r="GN1324" s="34">
        <f>1/(1+EXP(-GN1323))</f>
        <v>5.4037868357924776E-3</v>
      </c>
      <c r="GO1324" s="34">
        <f>1/(1+EXP(-GO1323))</f>
        <v>0.86754884861546055</v>
      </c>
      <c r="GP1324" s="30"/>
      <c r="GQ1324" s="34">
        <f>1/(1+EXP(-GQ1323))</f>
        <v>6.794292755405296E-3</v>
      </c>
      <c r="GR1324" s="34">
        <f>1/(1+EXP(-GR1323))</f>
        <v>0.96622956416124917</v>
      </c>
      <c r="GS1324" s="34">
        <f>1/(1+EXP(-GS1323))</f>
        <v>2.0738022572313036E-2</v>
      </c>
      <c r="GT1324" s="30"/>
      <c r="GU1324" s="34">
        <f>1/(1+EXP(-GU1323))</f>
        <v>4.6952896936260813E-2</v>
      </c>
      <c r="GV1324" s="34">
        <f>1/(1+EXP(-GV1323))</f>
        <v>0.887028225420599</v>
      </c>
      <c r="GW1324" s="34">
        <f>1/(1+EXP(-GW1323))</f>
        <v>2.9151496557283767E-2</v>
      </c>
      <c r="GX1324" s="30"/>
      <c r="GY1324" s="34">
        <f>1/(1+EXP(-GY1323))</f>
        <v>0.74578767946146152</v>
      </c>
      <c r="GZ1324" s="34">
        <f>1/(1+EXP(-GZ1323))</f>
        <v>5.3912964878657481E-2</v>
      </c>
      <c r="HA1324" s="34">
        <f>1/(1+EXP(-HA1323))</f>
        <v>0.84093696556943609</v>
      </c>
      <c r="HB1324" s="30"/>
      <c r="HC1324" s="34">
        <f>1/(1+EXP(-HC1323))</f>
        <v>7.2553143914913468E-3</v>
      </c>
      <c r="HD1324" s="34">
        <f>1/(1+EXP(-HD1323))</f>
        <v>0.97271861925688119</v>
      </c>
      <c r="HE1324" s="34">
        <f>1/(1+EXP(-HE1323))</f>
        <v>2.8950778531990597E-2</v>
      </c>
      <c r="HF1324" s="30"/>
      <c r="HG1324" s="34">
        <f>1/(1+EXP(-HG1323))</f>
        <v>0.9735101723714854</v>
      </c>
      <c r="HH1324" s="34">
        <f>1/(1+EXP(-HH1323))</f>
        <v>2.3572806583632682E-2</v>
      </c>
      <c r="HI1324" s="34">
        <f>1/(1+EXP(-HI1323))</f>
        <v>0.92216562321827811</v>
      </c>
      <c r="HJ1324" s="30"/>
      <c r="HK1324" s="34">
        <f>1/(1+EXP(-HK1323))</f>
        <v>2.6732164410295897E-2</v>
      </c>
      <c r="HL1324" s="34">
        <f>1/(1+EXP(-HL1323))</f>
        <v>0.99080538071634872</v>
      </c>
      <c r="HM1324" s="34">
        <f>1/(1+EXP(-HM1323))</f>
        <v>0.14610553024432035</v>
      </c>
      <c r="HN1324" s="30"/>
      <c r="HO1324" s="34">
        <f>1/(1+EXP(-HO1323))</f>
        <v>2.1833159283018745E-2</v>
      </c>
      <c r="HP1324" s="34">
        <f>1/(1+EXP(-HP1323))</f>
        <v>0.98077223023397453</v>
      </c>
      <c r="HQ1324" s="34">
        <f>1/(1+EXP(-HQ1323))</f>
        <v>6.5382074008146523E-2</v>
      </c>
      <c r="HR1324" s="30"/>
      <c r="HS1324" s="34">
        <f>1/(1+EXP(-HS1323))</f>
        <v>0.95480870539561669</v>
      </c>
      <c r="HT1324" s="34">
        <f>1/(1+EXP(-HT1323))</f>
        <v>1.5397384066581284E-2</v>
      </c>
      <c r="HU1324" s="34">
        <f>1/(1+EXP(-HU1323))</f>
        <v>0.88229887682441555</v>
      </c>
      <c r="HV1324" s="30"/>
    </row>
    <row r="1325" spans="2:230" x14ac:dyDescent="0.15">
      <c r="B1325" s="114"/>
      <c r="C1325" s="117"/>
      <c r="D1325" s="63">
        <f t="shared" ref="D1325:F1325" si="7599">D1293-$F$6*D1308</f>
        <v>-0.62719035336715101</v>
      </c>
      <c r="E1325" s="64">
        <f t="shared" si="7599"/>
        <v>0.70377283289755499</v>
      </c>
      <c r="F1325" s="65">
        <f t="shared" si="7599"/>
        <v>-1.8090646469944365</v>
      </c>
      <c r="G1325" s="25"/>
      <c r="H1325" s="36"/>
      <c r="I1325" s="110"/>
      <c r="J1325" s="91" t="s">
        <v>20</v>
      </c>
      <c r="K1325" s="34">
        <f>K1324*(1-K1324)</f>
        <v>1.7600387469105909E-2</v>
      </c>
      <c r="L1325" s="34">
        <f t="shared" ref="L1325:M1325" si="7600">L1324*(1-L1324)</f>
        <v>9.2751139918517411E-3</v>
      </c>
      <c r="M1325" s="34">
        <f t="shared" si="7600"/>
        <v>1.4152142480896114E-2</v>
      </c>
      <c r="N1325" s="30"/>
      <c r="O1325" s="34">
        <f>O1324*(1-O1324)</f>
        <v>9.0321858323805918E-2</v>
      </c>
      <c r="P1325" s="34">
        <f t="shared" ref="P1325:Q1325" si="7601">P1324*(1-P1324)</f>
        <v>6.9696171084652633E-2</v>
      </c>
      <c r="Q1325" s="34">
        <f t="shared" si="7601"/>
        <v>6.9033609820361538E-2</v>
      </c>
      <c r="R1325" s="30"/>
      <c r="S1325" s="34">
        <f>S1324*(1-S1324)</f>
        <v>5.6660301523948832E-2</v>
      </c>
      <c r="T1325" s="34">
        <f t="shared" ref="T1325:U1325" si="7602">T1324*(1-T1324)</f>
        <v>9.9289208101319207E-2</v>
      </c>
      <c r="U1325" s="34">
        <f t="shared" si="7602"/>
        <v>4.6173177084927429E-2</v>
      </c>
      <c r="V1325" s="30"/>
      <c r="W1325" s="34">
        <f>W1324*(1-W1324)</f>
        <v>0.17289259708444801</v>
      </c>
      <c r="X1325" s="34">
        <f t="shared" ref="X1325:Y1325" si="7603">X1324*(1-X1324)</f>
        <v>2.8778154521484963E-2</v>
      </c>
      <c r="Y1325" s="34">
        <f t="shared" si="7603"/>
        <v>0.10595181777859827</v>
      </c>
      <c r="Z1325" s="30"/>
      <c r="AA1325" s="34">
        <f>AA1324*(1-AA1324)</f>
        <v>1.0274600285670402E-2</v>
      </c>
      <c r="AB1325" s="34">
        <f t="shared" ref="AB1325:AC1325" si="7604">AB1324*(1-AB1324)</f>
        <v>1.4174041645654233E-2</v>
      </c>
      <c r="AC1325" s="34">
        <f t="shared" si="7604"/>
        <v>9.0492529765498313E-3</v>
      </c>
      <c r="AD1325" s="30"/>
      <c r="AE1325" s="34">
        <f>AE1324*(1-AE1324)</f>
        <v>1.4399435206627504E-2</v>
      </c>
      <c r="AF1325" s="34">
        <f t="shared" ref="AF1325:AG1325" si="7605">AF1324*(1-AF1324)</f>
        <v>1.919258085321399E-2</v>
      </c>
      <c r="AG1325" s="34">
        <f t="shared" si="7605"/>
        <v>5.8855671563622855E-3</v>
      </c>
      <c r="AH1325" s="30"/>
      <c r="AI1325" s="34">
        <f>AI1324*(1-AI1324)</f>
        <v>7.6241103121007125E-2</v>
      </c>
      <c r="AJ1325" s="34">
        <f t="shared" ref="AJ1325:AK1325" si="7606">AJ1324*(1-AJ1324)</f>
        <v>0.12533546903973675</v>
      </c>
      <c r="AK1325" s="34">
        <f t="shared" si="7606"/>
        <v>3.0888508955461073E-2</v>
      </c>
      <c r="AL1325" s="30"/>
      <c r="AM1325" s="34">
        <f>AM1324*(1-AM1324)</f>
        <v>0.1698634596144982</v>
      </c>
      <c r="AN1325" s="34">
        <f t="shared" ref="AN1325:AO1325" si="7607">AN1324*(1-AN1324)</f>
        <v>9.5905124594470439E-2</v>
      </c>
      <c r="AO1325" s="34">
        <f t="shared" si="7607"/>
        <v>6.6629657675827195E-2</v>
      </c>
      <c r="AP1325" s="30"/>
      <c r="AQ1325" s="34">
        <f>AQ1324*(1-AQ1324)</f>
        <v>7.6203681652518554E-3</v>
      </c>
      <c r="AR1325" s="34">
        <f t="shared" ref="AR1325:AS1325" si="7608">AR1324*(1-AR1324)</f>
        <v>1.8064340867133947E-3</v>
      </c>
      <c r="AS1325" s="34">
        <f t="shared" si="7608"/>
        <v>2.2985701998052437E-2</v>
      </c>
      <c r="AT1325" s="30"/>
      <c r="AU1325" s="34">
        <f>AU1324*(1-AU1324)</f>
        <v>4.5992335419197686E-2</v>
      </c>
      <c r="AV1325" s="34">
        <f t="shared" ref="AV1325:AW1325" si="7609">AV1324*(1-AV1324)</f>
        <v>0.21529624644313905</v>
      </c>
      <c r="AW1325" s="34">
        <f t="shared" si="7609"/>
        <v>0.11676336564990801</v>
      </c>
      <c r="AX1325" s="30"/>
      <c r="AY1325" s="34">
        <f>AY1324*(1-AY1324)</f>
        <v>5.0004191931901136E-2</v>
      </c>
      <c r="AZ1325" s="34">
        <f t="shared" ref="AZ1325:BA1325" si="7610">AZ1324*(1-AZ1324)</f>
        <v>6.5200682435304323E-3</v>
      </c>
      <c r="BA1325" s="34">
        <f t="shared" si="7610"/>
        <v>3.1959222777242051E-2</v>
      </c>
      <c r="BB1325" s="30"/>
      <c r="BC1325" s="34">
        <f>BC1324*(1-BC1324)</f>
        <v>7.1212177946887542E-2</v>
      </c>
      <c r="BD1325" s="34">
        <f t="shared" ref="BD1325:BE1325" si="7611">BD1324*(1-BD1324)</f>
        <v>1.5917862545853898E-2</v>
      </c>
      <c r="BE1325" s="34">
        <f t="shared" si="7611"/>
        <v>0.18683891377174242</v>
      </c>
      <c r="BF1325" s="30"/>
      <c r="BG1325" s="34">
        <f>BG1324*(1-BG1324)</f>
        <v>9.8723968158171027E-2</v>
      </c>
      <c r="BH1325" s="34">
        <f t="shared" ref="BH1325:BI1325" si="7612">BH1324*(1-BH1324)</f>
        <v>0.14640508881840564</v>
      </c>
      <c r="BI1325" s="34">
        <f t="shared" si="7612"/>
        <v>1.3820228174791014E-2</v>
      </c>
      <c r="BJ1325" s="30"/>
      <c r="BK1325" s="34">
        <f>BK1324*(1-BK1324)</f>
        <v>8.3822002424571423E-3</v>
      </c>
      <c r="BL1325" s="34">
        <f t="shared" ref="BL1325:BM1325" si="7613">BL1324*(1-BL1324)</f>
        <v>2.9008257779939636E-2</v>
      </c>
      <c r="BM1325" s="34">
        <f t="shared" si="7613"/>
        <v>3.7400455606392004E-3</v>
      </c>
      <c r="BN1325" s="30"/>
      <c r="BO1325" s="34">
        <f>BO1324*(1-BO1324)</f>
        <v>4.4097731187335955E-3</v>
      </c>
      <c r="BP1325" s="34">
        <f t="shared" ref="BP1325:BQ1325" si="7614">BP1324*(1-BP1324)</f>
        <v>2.7832565817284883E-3</v>
      </c>
      <c r="BQ1325" s="34">
        <f t="shared" si="7614"/>
        <v>1.4797830558200871E-2</v>
      </c>
      <c r="BR1325" s="30"/>
      <c r="BS1325" s="34">
        <f>BS1324*(1-BS1324)</f>
        <v>0.10319508098140084</v>
      </c>
      <c r="BT1325" s="34">
        <f t="shared" ref="BT1325:BU1325" si="7615">BT1324*(1-BT1324)</f>
        <v>5.3270172720388233E-2</v>
      </c>
      <c r="BU1325" s="34">
        <f t="shared" si="7615"/>
        <v>3.5026747781827267E-2</v>
      </c>
      <c r="BV1325" s="30"/>
      <c r="BW1325" s="34">
        <f>BW1324*(1-BW1324)</f>
        <v>3.0082964313706755E-2</v>
      </c>
      <c r="BX1325" s="34">
        <f t="shared" ref="BX1325:BY1325" si="7616">BX1324*(1-BX1324)</f>
        <v>9.9940890709421058E-3</v>
      </c>
      <c r="BY1325" s="34">
        <f t="shared" si="7616"/>
        <v>2.0720629270842016E-2</v>
      </c>
      <c r="BZ1325" s="30"/>
      <c r="CA1325" s="34">
        <f>CA1324*(1-CA1324)</f>
        <v>6.2105266393391399E-3</v>
      </c>
      <c r="CB1325" s="34">
        <f t="shared" ref="CB1325:CC1325" si="7617">CB1324*(1-CB1324)</f>
        <v>3.8009342899219508E-3</v>
      </c>
      <c r="CC1325" s="34">
        <f t="shared" si="7617"/>
        <v>9.6647747339623398E-3</v>
      </c>
      <c r="CD1325" s="30"/>
      <c r="CE1325" s="34">
        <f>CE1324*(1-CE1324)</f>
        <v>0.14664745078137237</v>
      </c>
      <c r="CF1325" s="34">
        <f t="shared" ref="CF1325:CG1325" si="7618">CF1324*(1-CF1324)</f>
        <v>0.10795862627179591</v>
      </c>
      <c r="CG1325" s="34">
        <f t="shared" si="7618"/>
        <v>2.1492076702219771E-2</v>
      </c>
      <c r="CH1325" s="30"/>
      <c r="CI1325" s="34">
        <f>CI1324*(1-CI1324)</f>
        <v>0.12756266514083059</v>
      </c>
      <c r="CJ1325" s="34">
        <f t="shared" ref="CJ1325:CK1325" si="7619">CJ1324*(1-CJ1324)</f>
        <v>0.17642844471591004</v>
      </c>
      <c r="CK1325" s="34">
        <f t="shared" si="7619"/>
        <v>9.0198203797214327E-3</v>
      </c>
      <c r="CL1325" s="30"/>
      <c r="CM1325" s="34">
        <f>CM1324*(1-CM1324)</f>
        <v>4.1451659039986641E-2</v>
      </c>
      <c r="CN1325" s="34">
        <f t="shared" ref="CN1325:CO1325" si="7620">CN1324*(1-CN1324)</f>
        <v>1.3575255974907564E-2</v>
      </c>
      <c r="CO1325" s="34">
        <f t="shared" si="7620"/>
        <v>1.3592435459423065E-2</v>
      </c>
      <c r="CP1325" s="30"/>
      <c r="CQ1325" s="34">
        <f>CQ1324*(1-CQ1324)</f>
        <v>2.2556232218245847E-2</v>
      </c>
      <c r="CR1325" s="34">
        <f t="shared" ref="CR1325:CS1325" si="7621">CR1324*(1-CR1324)</f>
        <v>1.2640871367995802E-3</v>
      </c>
      <c r="CS1325" s="34">
        <f t="shared" si="7621"/>
        <v>5.067119539533621E-2</v>
      </c>
      <c r="CT1325" s="30"/>
      <c r="CU1325" s="34">
        <f>CU1324*(1-CU1324)</f>
        <v>5.0305268737720975E-2</v>
      </c>
      <c r="CV1325" s="34">
        <f t="shared" ref="CV1325:CW1325" si="7622">CV1324*(1-CV1324)</f>
        <v>1.1218992833239343E-2</v>
      </c>
      <c r="CW1325" s="34">
        <f t="shared" si="7622"/>
        <v>5.5300802994339565E-2</v>
      </c>
      <c r="CX1325" s="30"/>
      <c r="CY1325" s="34">
        <f>CY1324*(1-CY1324)</f>
        <v>0.12041143611657265</v>
      </c>
      <c r="CZ1325" s="34">
        <f t="shared" ref="CZ1325:DA1325" si="7623">CZ1324*(1-CZ1324)</f>
        <v>2.6784680645131398E-2</v>
      </c>
      <c r="DA1325" s="34">
        <f t="shared" si="7623"/>
        <v>7.7329971331431518E-2</v>
      </c>
      <c r="DB1325" s="30"/>
      <c r="DC1325" s="34">
        <f>DC1324*(1-DC1324)</f>
        <v>3.5895437165417037E-3</v>
      </c>
      <c r="DD1325" s="34">
        <f t="shared" ref="DD1325:DE1325" si="7624">DD1324*(1-DD1324)</f>
        <v>5.8435337798530629E-3</v>
      </c>
      <c r="DE1325" s="34">
        <f t="shared" si="7624"/>
        <v>6.15897932226212E-3</v>
      </c>
      <c r="DF1325" s="30"/>
      <c r="DG1325" s="34">
        <f>DG1324*(1-DG1324)</f>
        <v>2.4733730205090711E-2</v>
      </c>
      <c r="DH1325" s="34">
        <f t="shared" ref="DH1325:DI1325" si="7625">DH1324*(1-DH1324)</f>
        <v>2.0646970277115848E-2</v>
      </c>
      <c r="DI1325" s="34">
        <f t="shared" si="7625"/>
        <v>8.6876662125757106E-3</v>
      </c>
      <c r="DJ1325" s="30"/>
      <c r="DK1325" s="34">
        <f>DK1324*(1-DK1324)</f>
        <v>3.5895437165417037E-3</v>
      </c>
      <c r="DL1325" s="34">
        <f t="shared" ref="DL1325:DM1325" si="7626">DL1324*(1-DL1324)</f>
        <v>5.8435337798530629E-3</v>
      </c>
      <c r="DM1325" s="34">
        <f t="shared" si="7626"/>
        <v>6.15897932226212E-3</v>
      </c>
      <c r="DN1325" s="30"/>
      <c r="DO1325" s="34">
        <f>DO1324*(1-DO1324)</f>
        <v>1.3226170968840019E-2</v>
      </c>
      <c r="DP1325" s="34">
        <f t="shared" ref="DP1325:DQ1325" si="7627">DP1324*(1-DP1324)</f>
        <v>1.9487892478821712E-3</v>
      </c>
      <c r="DQ1325" s="34">
        <f t="shared" si="7627"/>
        <v>3.3358704483941071E-2</v>
      </c>
      <c r="DR1325" s="30"/>
      <c r="DS1325" s="34">
        <f>DS1324*(1-DS1324)</f>
        <v>1.0802402347271176E-2</v>
      </c>
      <c r="DT1325" s="34">
        <f t="shared" ref="DT1325:DU1325" si="7628">DT1324*(1-DT1324)</f>
        <v>4.0991642073408751E-3</v>
      </c>
      <c r="DU1325" s="34">
        <f t="shared" si="7628"/>
        <v>1.4213356577652004E-2</v>
      </c>
      <c r="DV1325" s="30"/>
      <c r="DW1325" s="34">
        <f>DW1324*(1-DW1324)</f>
        <v>3.226094817919184E-2</v>
      </c>
      <c r="DX1325" s="34">
        <f t="shared" ref="DX1325:DY1325" si="7629">DX1324*(1-DX1324)</f>
        <v>5.0110897044068729E-2</v>
      </c>
      <c r="DY1325" s="34">
        <f t="shared" si="7629"/>
        <v>4.491627929877897E-2</v>
      </c>
      <c r="DZ1325" s="30"/>
      <c r="EA1325" s="34">
        <f>EA1324*(1-EA1324)</f>
        <v>0.20496814177896658</v>
      </c>
      <c r="EB1325" s="34">
        <f t="shared" ref="EB1325:EC1325" si="7630">EB1324*(1-EB1324)</f>
        <v>3.8534774559425472E-2</v>
      </c>
      <c r="EC1325" s="34">
        <f t="shared" si="7630"/>
        <v>7.4697229156108033E-2</v>
      </c>
      <c r="ED1325" s="30"/>
      <c r="EE1325" s="34">
        <f>EE1324*(1-EE1324)</f>
        <v>1.9084840124489539E-2</v>
      </c>
      <c r="EF1325" s="34">
        <f t="shared" ref="EF1325:EG1325" si="7631">EF1324*(1-EF1324)</f>
        <v>7.3093656043231883E-2</v>
      </c>
      <c r="EG1325" s="34">
        <f t="shared" si="7631"/>
        <v>2.9428748925309917E-2</v>
      </c>
      <c r="EH1325" s="30"/>
      <c r="EI1325" s="34">
        <f>EI1324*(1-EI1324)</f>
        <v>2.6547721495963517E-2</v>
      </c>
      <c r="EJ1325" s="34">
        <f t="shared" ref="EJ1325:EK1325" si="7632">EJ1324*(1-EJ1324)</f>
        <v>9.4420042939836538E-2</v>
      </c>
      <c r="EK1325" s="34">
        <f t="shared" si="7632"/>
        <v>1.9431822772452215E-2</v>
      </c>
      <c r="EL1325" s="30"/>
      <c r="EM1325" s="34">
        <f>EM1324*(1-EM1324)</f>
        <v>1.5164723424277158E-2</v>
      </c>
      <c r="EN1325" s="34">
        <f t="shared" ref="EN1325:EO1325" si="7633">EN1324*(1-EN1324)</f>
        <v>8.4535807779946067E-3</v>
      </c>
      <c r="EO1325" s="34">
        <f t="shared" si="7633"/>
        <v>9.2663986992765263E-2</v>
      </c>
      <c r="EP1325" s="30"/>
      <c r="EQ1325" s="34">
        <f>EQ1324*(1-EQ1324)</f>
        <v>8.629146225046723E-2</v>
      </c>
      <c r="ER1325" s="34">
        <f t="shared" ref="ER1325:ES1325" si="7634">ER1324*(1-ER1324)</f>
        <v>3.6170789716569285E-2</v>
      </c>
      <c r="ES1325" s="34">
        <f t="shared" si="7634"/>
        <v>9.3188126829921905E-2</v>
      </c>
      <c r="ET1325" s="30"/>
      <c r="EU1325" s="34">
        <f>EU1324*(1-EU1324)</f>
        <v>1.5622969621554359E-2</v>
      </c>
      <c r="EV1325" s="34">
        <f t="shared" ref="EV1325:EW1325" si="7635">EV1324*(1-EV1324)</f>
        <v>0.13036715700304571</v>
      </c>
      <c r="EW1325" s="34">
        <f t="shared" si="7635"/>
        <v>1.247553284081766E-2</v>
      </c>
      <c r="EX1325" s="30"/>
      <c r="EY1325" s="34">
        <f>EY1324*(1-EY1324)</f>
        <v>3.6721271141830603E-2</v>
      </c>
      <c r="EZ1325" s="34">
        <f t="shared" ref="EZ1325:FA1325" si="7636">EZ1324*(1-EZ1324)</f>
        <v>8.2486314114503453E-3</v>
      </c>
      <c r="FA1325" s="34">
        <f t="shared" si="7636"/>
        <v>8.0327837519073214E-2</v>
      </c>
      <c r="FB1325" s="30"/>
      <c r="FC1325" s="34">
        <f>FC1324*(1-FC1324)</f>
        <v>0.22181206400277048</v>
      </c>
      <c r="FD1325" s="34">
        <f t="shared" ref="FD1325:FE1325" si="7637">FD1324*(1-FD1324)</f>
        <v>1.9037022374925893E-2</v>
      </c>
      <c r="FE1325" s="34">
        <f t="shared" si="7637"/>
        <v>0.14628444412208633</v>
      </c>
      <c r="FF1325" s="30"/>
      <c r="FG1325" s="34">
        <f>FG1324*(1-FG1324)</f>
        <v>8.2779361680472945E-3</v>
      </c>
      <c r="FH1325" s="34">
        <f t="shared" ref="FH1325:FI1325" si="7638">FH1324*(1-FH1324)</f>
        <v>1.6009899604198258E-2</v>
      </c>
      <c r="FI1325" s="34">
        <f t="shared" si="7638"/>
        <v>4.6821173474815424E-2</v>
      </c>
      <c r="FJ1325" s="30"/>
      <c r="FK1325" s="34">
        <f>FK1324*(1-FK1324)</f>
        <v>0.16204665107632435</v>
      </c>
      <c r="FL1325" s="34">
        <f t="shared" ref="FL1325:FM1325" si="7639">FL1324*(1-FL1324)</f>
        <v>1.1235870085147738E-2</v>
      </c>
      <c r="FM1325" s="34">
        <f t="shared" si="7639"/>
        <v>0.24604893132343914</v>
      </c>
      <c r="FN1325" s="30"/>
      <c r="FO1325" s="34">
        <f>FO1324*(1-FO1324)</f>
        <v>5.7128110137110354E-2</v>
      </c>
      <c r="FP1325" s="34">
        <f t="shared" ref="FP1325:FQ1325" si="7640">FP1324*(1-FP1324)</f>
        <v>4.401542165524551E-2</v>
      </c>
      <c r="FQ1325" s="34">
        <f t="shared" si="7640"/>
        <v>8.4925108389916543E-2</v>
      </c>
      <c r="FR1325" s="30"/>
      <c r="FS1325" s="34">
        <f>FS1324*(1-FS1324)</f>
        <v>1.2394996635242848E-2</v>
      </c>
      <c r="FT1325" s="34">
        <f t="shared" ref="FT1325:FU1325" si="7641">FT1324*(1-FT1324)</f>
        <v>1.7524887642256421E-2</v>
      </c>
      <c r="FU1325" s="34">
        <f t="shared" si="7641"/>
        <v>4.2976100156164029E-2</v>
      </c>
      <c r="FV1325" s="30"/>
      <c r="FW1325" s="34">
        <f>FW1324*(1-FW1324)</f>
        <v>7.8265105039365901E-2</v>
      </c>
      <c r="FX1325" s="34">
        <f t="shared" ref="FX1325:FY1325" si="7642">FX1324*(1-FX1324)</f>
        <v>4.0138311952787255E-2</v>
      </c>
      <c r="FY1325" s="34">
        <f t="shared" si="7642"/>
        <v>5.2109774449183584E-2</v>
      </c>
      <c r="FZ1325" s="30"/>
      <c r="GA1325" s="34">
        <f>GA1324*(1-GA1324)</f>
        <v>7.269982053566601E-2</v>
      </c>
      <c r="GB1325" s="34">
        <f t="shared" ref="GB1325:GC1325" si="7643">GB1324*(1-GB1324)</f>
        <v>7.0403181418011815E-2</v>
      </c>
      <c r="GC1325" s="34">
        <f t="shared" si="7643"/>
        <v>4.325519763487487E-2</v>
      </c>
      <c r="GD1325" s="30"/>
      <c r="GE1325" s="34">
        <f>GE1324*(1-GE1324)</f>
        <v>4.3517645208937195E-2</v>
      </c>
      <c r="GF1325" s="34">
        <f t="shared" ref="GF1325:GG1325" si="7644">GF1324*(1-GF1324)</f>
        <v>5.9395604812870883E-3</v>
      </c>
      <c r="GG1325" s="34">
        <f t="shared" si="7644"/>
        <v>0.16755565757436452</v>
      </c>
      <c r="GH1325" s="30"/>
      <c r="GI1325" s="34">
        <f>GI1324*(1-GI1324)</f>
        <v>3.3073680951451648E-2</v>
      </c>
      <c r="GJ1325" s="34">
        <f t="shared" ref="GJ1325:GK1325" si="7645">GJ1324*(1-GJ1324)</f>
        <v>3.1348934233722111E-3</v>
      </c>
      <c r="GK1325" s="34">
        <f t="shared" si="7645"/>
        <v>0.22865521558889268</v>
      </c>
      <c r="GL1325" s="30"/>
      <c r="GM1325" s="34">
        <f>GM1324*(1-GM1324)</f>
        <v>6.0413965031463283E-2</v>
      </c>
      <c r="GN1325" s="34">
        <f t="shared" ref="GN1325:GO1325" si="7646">GN1324*(1-GN1324)</f>
        <v>5.3745859236257933E-3</v>
      </c>
      <c r="GO1325" s="34">
        <f t="shared" si="7646"/>
        <v>0.11490784388144926</v>
      </c>
      <c r="GP1325" s="30"/>
      <c r="GQ1325" s="34">
        <f>GQ1324*(1-GQ1324)</f>
        <v>6.748130341359143E-3</v>
      </c>
      <c r="GR1325" s="34">
        <f t="shared" ref="GR1325:GS1325" si="7647">GR1324*(1-GR1324)</f>
        <v>3.262999350201165E-2</v>
      </c>
      <c r="GS1325" s="34">
        <f t="shared" si="7647"/>
        <v>2.030795699210327E-2</v>
      </c>
      <c r="GT1325" s="30"/>
      <c r="GU1325" s="34">
        <f>GU1324*(1-GU1324)</f>
        <v>4.4748322405553681E-2</v>
      </c>
      <c r="GV1325" s="34">
        <f t="shared" ref="GV1325:GW1325" si="7648">GV1324*(1-GV1324)</f>
        <v>0.100209152727782</v>
      </c>
      <c r="GW1325" s="34">
        <f t="shared" si="7648"/>
        <v>2.8301686805754438E-2</v>
      </c>
      <c r="GX1325" s="30"/>
      <c r="GY1325" s="34">
        <f>GY1324*(1-GY1324)</f>
        <v>0.18958841662494985</v>
      </c>
      <c r="GZ1325" s="34">
        <f t="shared" ref="GZ1325:HA1325" si="7649">GZ1324*(1-GZ1324)</f>
        <v>5.1006357096650128E-2</v>
      </c>
      <c r="HA1325" s="34">
        <f t="shared" si="7649"/>
        <v>0.13376198550830515</v>
      </c>
      <c r="HB1325" s="30"/>
      <c r="HC1325" s="34">
        <f>HC1324*(1-HC1324)</f>
        <v>7.2026748045719655E-3</v>
      </c>
      <c r="HD1325" s="34">
        <f t="shared" ref="HD1325:HE1325" si="7650">HD1324*(1-HD1324)</f>
        <v>2.6537107007867797E-2</v>
      </c>
      <c r="HE1325" s="34">
        <f t="shared" si="7650"/>
        <v>2.8112630954382229E-2</v>
      </c>
      <c r="HF1325" s="30"/>
      <c r="HG1325" s="34">
        <f>HG1324*(1-HG1324)</f>
        <v>2.5788116660726178E-2</v>
      </c>
      <c r="HH1325" s="34">
        <f t="shared" ref="HH1325:HI1325" si="7651">HH1324*(1-HH1324)</f>
        <v>2.3017129373403326E-2</v>
      </c>
      <c r="HI1325" s="34">
        <f t="shared" si="7651"/>
        <v>7.1776186572722847E-2</v>
      </c>
      <c r="HJ1325" s="30"/>
      <c r="HK1325" s="34">
        <f>HK1324*(1-HK1324)</f>
        <v>2.6017555796236807E-2</v>
      </c>
      <c r="HL1325" s="34">
        <f t="shared" ref="HL1325:HM1325" si="7652">HL1324*(1-HL1324)</f>
        <v>9.1100782598799914E-3</v>
      </c>
      <c r="HM1325" s="34">
        <f t="shared" si="7652"/>
        <v>0.12475870427634633</v>
      </c>
      <c r="HN1325" s="30"/>
      <c r="HO1325" s="34">
        <f>HO1324*(1-HO1324)</f>
        <v>2.1356472438741076E-2</v>
      </c>
      <c r="HP1325" s="34">
        <f t="shared" ref="HP1325:HQ1325" si="7653">HP1324*(1-HP1324)</f>
        <v>1.8858062635850187E-2</v>
      </c>
      <c r="HQ1325" s="34">
        <f t="shared" si="7653"/>
        <v>6.1107258406539772E-2</v>
      </c>
      <c r="HR1325" s="30"/>
      <c r="HS1325" s="34">
        <f>HS1324*(1-HS1324)</f>
        <v>4.3149041496363151E-2</v>
      </c>
      <c r="HT1325" s="34">
        <f t="shared" ref="HT1325:HU1325" si="7654">HT1324*(1-HT1324)</f>
        <v>1.5160304630487472E-2</v>
      </c>
      <c r="HU1325" s="34">
        <f t="shared" si="7654"/>
        <v>0.10384756877879035</v>
      </c>
      <c r="HV1325" s="30"/>
    </row>
    <row r="1326" spans="2:230" ht="13.5" customHeight="1" x14ac:dyDescent="0.15">
      <c r="B1326" s="114"/>
      <c r="C1326" s="118"/>
      <c r="D1326" s="63">
        <f t="shared" ref="D1326:F1326" si="7655">D1294-$F$6*D1309</f>
        <v>-1.1164889298454737</v>
      </c>
      <c r="E1326" s="64">
        <f t="shared" si="7655"/>
        <v>-0.28871759452942475</v>
      </c>
      <c r="F1326" s="65">
        <f t="shared" si="7655"/>
        <v>0.85784648880600711</v>
      </c>
      <c r="G1326" s="26"/>
      <c r="H1326" s="36"/>
      <c r="I1326" s="108" t="s">
        <v>46</v>
      </c>
      <c r="J1326" s="79" t="s">
        <v>18</v>
      </c>
      <c r="K1326" s="34">
        <f>SUMPRODUCT($D1335:$F1335,K1324:M1324)-$G1335</f>
        <v>3.1609547355095535</v>
      </c>
      <c r="L1326" s="34">
        <f>SUMPRODUCT($D1336:$F1336,K1324:M1324)-$G1336</f>
        <v>-3.2321162399796579</v>
      </c>
      <c r="N1326" s="30"/>
      <c r="O1326" s="34">
        <f>SUMPRODUCT($D1335:$F1335,O1324:Q1324)-$G1335</f>
        <v>-3.17136586766975</v>
      </c>
      <c r="P1326" s="34">
        <f>SUMPRODUCT($D1336:$F1336,O1324:Q1324)-$G1336</f>
        <v>3.328503075635993</v>
      </c>
      <c r="R1326" s="30"/>
      <c r="S1326" s="34">
        <f>SUMPRODUCT($D1335:$F1335,S1324:U1324)-$G1335</f>
        <v>-3.1454809915407855</v>
      </c>
      <c r="T1326" s="34">
        <f>SUMPRODUCT($D1336:$F1336,S1324:U1324)-$G1336</f>
        <v>3.387733142448587</v>
      </c>
      <c r="V1326" s="30"/>
      <c r="W1326" s="34">
        <f>SUMPRODUCT($D1335:$F1335,W1324:Y1324)-$G1335</f>
        <v>-3.0682855056211009</v>
      </c>
      <c r="X1326" s="34">
        <f>SUMPRODUCT($D1336:$F1336,W1324:Y1324)-$G1336</f>
        <v>3.085086151931911</v>
      </c>
      <c r="Z1326" s="30"/>
      <c r="AA1326" s="34">
        <f>SUMPRODUCT($D1335:$F1335,AA1324:AC1324)-$G1335</f>
        <v>3.1633734162711367</v>
      </c>
      <c r="AB1326" s="34">
        <f>SUMPRODUCT($D1336:$F1336,AA1324:AC1324)-$G1336</f>
        <v>-3.2487443305572903</v>
      </c>
      <c r="AD1326" s="30"/>
      <c r="AE1326" s="34">
        <f>SUMPRODUCT($D1335:$F1335,AE1324:AG1324)-$G1335</f>
        <v>3.1430872107859966</v>
      </c>
      <c r="AF1326" s="34">
        <f>SUMPRODUCT($D1336:$F1336,AE1324:AG1324)-$G1336</f>
        <v>-3.2375540956879627</v>
      </c>
      <c r="AH1326" s="30"/>
      <c r="AI1326" s="34">
        <f>SUMPRODUCT($D1335:$F1335,AI1324:AK1324)-$G1335</f>
        <v>-3.0085737423957086</v>
      </c>
      <c r="AJ1326" s="34">
        <f>SUMPRODUCT($D1336:$F1336,AI1324:AK1324)-$G1336</f>
        <v>3.3075411832982491</v>
      </c>
      <c r="AL1326" s="30"/>
      <c r="AM1326" s="34">
        <f>SUMPRODUCT($D1335:$F1335,AM1324:AO1324)-$G1335</f>
        <v>-2.8740788128086412</v>
      </c>
      <c r="AN1326" s="34">
        <f>SUMPRODUCT($D1336:$F1336,AM1324:AO1324)-$G1336</f>
        <v>3.0445885306467897</v>
      </c>
      <c r="AP1326" s="30"/>
      <c r="AQ1326" s="34">
        <f>SUMPRODUCT($D1335:$F1335,AQ1324:AS1324)-$G1335</f>
        <v>3.1891425160923346</v>
      </c>
      <c r="AR1326" s="34">
        <f>SUMPRODUCT($D1336:$F1336,AQ1324:AS1324)-$G1336</f>
        <v>-3.2425875602713532</v>
      </c>
      <c r="AT1326" s="30"/>
      <c r="AU1326" s="34">
        <f>SUMPRODUCT($D1335:$F1335,AU1324:AW1324)-$G1335</f>
        <v>-2.2717216316355175</v>
      </c>
      <c r="AV1326" s="34">
        <f>SUMPRODUCT($D1336:$F1336,AU1324:AW1324)-$G1336</f>
        <v>2.6534383772741323</v>
      </c>
      <c r="AX1326" s="30"/>
      <c r="AY1326" s="34">
        <f>SUMPRODUCT($D1335:$F1335,AY1324:BA1324)-$G1335</f>
        <v>3.0840168527240159</v>
      </c>
      <c r="AZ1326" s="34">
        <f>SUMPRODUCT($D1336:$F1336,AY1324:BA1324)-$G1336</f>
        <v>-3.1205590904389311</v>
      </c>
      <c r="BB1326" s="30"/>
      <c r="BC1326" s="34">
        <f>SUMPRODUCT($D1335:$F1335,BC1324:BE1324)-$G1335</f>
        <v>-3.1263880321922066</v>
      </c>
      <c r="BD1326" s="34">
        <f>SUMPRODUCT($D1336:$F1336,BC1324:BE1324)-$G1336</f>
        <v>3.0064499369188269</v>
      </c>
      <c r="BF1326" s="30"/>
      <c r="BG1326" s="34">
        <f>SUMPRODUCT($D1335:$F1335,BG1324:BI1324)-$G1335</f>
        <v>-2.8803250878991169</v>
      </c>
      <c r="BH1326" s="34">
        <f>SUMPRODUCT($D1336:$F1336,BG1324:BI1324)-$G1336</f>
        <v>3.2316275553118974</v>
      </c>
      <c r="BJ1326" s="30"/>
      <c r="BK1326" s="34">
        <f>SUMPRODUCT($D1335:$F1335,BK1324:BM1324)-$G1335</f>
        <v>3.1185054083064148</v>
      </c>
      <c r="BL1326" s="34">
        <f>SUMPRODUCT($D1336:$F1336,BK1324:BM1324)-$G1336</f>
        <v>-3.2294773831609032</v>
      </c>
      <c r="BN1326" s="30"/>
      <c r="BO1326" s="34">
        <f>SUMPRODUCT($D1335:$F1335,BO1324:BQ1324)-$G1335</f>
        <v>3.2053230269303588</v>
      </c>
      <c r="BP1326" s="34">
        <f>SUMPRODUCT($D1336:$F1336,BO1324:BQ1324)-$G1336</f>
        <v>-3.2711017183148883</v>
      </c>
      <c r="BR1326" s="30"/>
      <c r="BS1326" s="34">
        <f>SUMPRODUCT($D1335:$F1335,BS1324:BU1324)-$G1335</f>
        <v>-3.2809475132835928</v>
      </c>
      <c r="BT1326" s="34">
        <f>SUMPRODUCT($D1336:$F1336,BS1324:BU1324)-$G1336</f>
        <v>3.4579687049110666</v>
      </c>
      <c r="BV1326" s="30"/>
      <c r="BW1326" s="34">
        <f>SUMPRODUCT($D1335:$F1335,BW1324:BY1324)-$G1335</f>
        <v>3.1258007262609731</v>
      </c>
      <c r="BX1326" s="34">
        <f>SUMPRODUCT($D1336:$F1336,BW1324:BY1324)-$G1336</f>
        <v>-3.1863457677773939</v>
      </c>
      <c r="BZ1326" s="30"/>
      <c r="CA1326" s="34">
        <f>SUMPRODUCT($D1335:$F1335,CA1324:CC1324)-$G1335</f>
        <v>3.2077375970663384</v>
      </c>
      <c r="CB1326" s="34">
        <f>SUMPRODUCT($D1336:$F1336,CA1324:CC1324)-$G1336</f>
        <v>-3.2807044009033346</v>
      </c>
      <c r="CD1326" s="30"/>
      <c r="CE1326" s="34">
        <f>SUMPRODUCT($D1335:$F1335,CE1324:CG1324)-$G1335</f>
        <v>-2.9627729105667684</v>
      </c>
      <c r="CF1326" s="34">
        <f>SUMPRODUCT($D1336:$F1336,CE1324:CG1324)-$G1336</f>
        <v>3.2220367411020483</v>
      </c>
      <c r="CH1326" s="30"/>
      <c r="CI1326" s="34">
        <f>SUMPRODUCT($D1335:$F1335,CI1324:CK1324)-$G1335</f>
        <v>-2.6406840120481307</v>
      </c>
      <c r="CJ1326" s="34">
        <f>SUMPRODUCT($D1336:$F1336,CI1324:CK1324)-$G1336</f>
        <v>3.0490429189146946</v>
      </c>
      <c r="CL1326" s="30"/>
      <c r="CM1326" s="34">
        <f>SUMPRODUCT($D1335:$F1335,CM1324:CO1324)-$G1335</f>
        <v>3.1056088545655869</v>
      </c>
      <c r="CN1326" s="34">
        <f>SUMPRODUCT($D1336:$F1336,CM1324:CO1324)-$G1336</f>
        <v>-3.1765365469548748</v>
      </c>
      <c r="CP1326" s="30"/>
      <c r="CQ1326" s="34">
        <f>SUMPRODUCT($D1335:$F1335,CQ1324:CS1324)-$G1335</f>
        <v>3.1151623975073921</v>
      </c>
      <c r="CR1326" s="34">
        <f>SUMPRODUCT($D1336:$F1336,CQ1324:CS1324)-$G1336</f>
        <v>-3.1276831596986652</v>
      </c>
      <c r="CT1326" s="30"/>
      <c r="CU1326" s="34">
        <f>SUMPRODUCT($D1335:$F1335,CU1324:CW1324)-$G1335</f>
        <v>-3.509161829309309</v>
      </c>
      <c r="CV1326" s="34">
        <f>SUMPRODUCT($D1336:$F1336,CU1324:CW1324)-$G1336</f>
        <v>3.6204670668783869</v>
      </c>
      <c r="CX1326" s="30"/>
      <c r="CY1326" s="34">
        <f>SUMPRODUCT($D1335:$F1335,CY1324:DA1324)-$G1335</f>
        <v>-3.2680246958775196</v>
      </c>
      <c r="CZ1326" s="34">
        <f>SUMPRODUCT($D1336:$F1336,CY1324:DA1324)-$G1336</f>
        <v>3.3462076326092172</v>
      </c>
      <c r="DB1326" s="30"/>
      <c r="DC1326" s="34">
        <f>SUMPRODUCT($D1335:$F1335,DC1324:DE1324)-$G1335</f>
        <v>3.2104541567855778</v>
      </c>
      <c r="DD1326" s="34">
        <f>SUMPRODUCT($D1336:$F1336,DC1324:DE1324)-$G1336</f>
        <v>-3.2908729951602833</v>
      </c>
      <c r="DF1326" s="30"/>
      <c r="DG1326" s="34">
        <f>SUMPRODUCT($D1335:$F1335,DG1324:DI1324)-$G1335</f>
        <v>3.115606914969248</v>
      </c>
      <c r="DH1326" s="34">
        <f>SUMPRODUCT($D1336:$F1336,DG1324:DI1324)-$G1336</f>
        <v>-3.2057987128699104</v>
      </c>
      <c r="DJ1326" s="30"/>
      <c r="DK1326" s="34">
        <f>SUMPRODUCT($D1335:$F1335,DK1324:DM1324)-$G1335</f>
        <v>3.2104541567855778</v>
      </c>
      <c r="DL1326" s="34">
        <f>SUMPRODUCT($D1336:$F1336,DK1324:DM1324)-$G1336</f>
        <v>-3.2908729951602833</v>
      </c>
      <c r="DN1326" s="30"/>
      <c r="DO1326" s="34">
        <f>SUMPRODUCT($D1335:$F1335,DO1324:DQ1324)-$G1335</f>
        <v>3.1606115313377399</v>
      </c>
      <c r="DP1326" s="34">
        <f>SUMPRODUCT($D1336:$F1336,DO1324:DQ1324)-$G1336</f>
        <v>-3.1994257196220621</v>
      </c>
      <c r="DR1326" s="30"/>
      <c r="DS1326" s="34">
        <f>SUMPRODUCT($D1335:$F1335,DS1324:DU1324)-$G1335</f>
        <v>3.1912265499795645</v>
      </c>
      <c r="DT1326" s="34">
        <f>SUMPRODUCT($D1336:$F1336,DS1324:DU1324)-$G1336</f>
        <v>-3.2577390729213604</v>
      </c>
      <c r="DV1326" s="30"/>
      <c r="DW1326" s="34">
        <f>SUMPRODUCT($D1335:$F1335,DW1324:DY1324)-$G1335</f>
        <v>2.9197021245522401</v>
      </c>
      <c r="DX1326" s="34">
        <f>SUMPRODUCT($D1336:$F1336,DW1324:DY1324)-$G1336</f>
        <v>-2.999333317380886</v>
      </c>
      <c r="DZ1326" s="30"/>
      <c r="EA1326" s="34">
        <f>SUMPRODUCT($D1335:$F1335,EA1324:EC1324)-$G1335</f>
        <v>-2.9936693066437154</v>
      </c>
      <c r="EB1326" s="34">
        <f>SUMPRODUCT($D1336:$F1336,EA1324:EC1324)-$G1336</f>
        <v>3.0546919235448087</v>
      </c>
      <c r="ED1326" s="30"/>
      <c r="EE1326" s="34">
        <f>SUMPRODUCT($D1335:$F1335,EE1324:EG1324)-$G1335</f>
        <v>2.8730090871106735</v>
      </c>
      <c r="EF1326" s="34">
        <f>SUMPRODUCT($D1336:$F1336,EE1324:EG1324)-$G1336</f>
        <v>-3.0081836877341566</v>
      </c>
      <c r="EH1326" s="30"/>
      <c r="EI1326" s="34">
        <f>SUMPRODUCT($D1335:$F1335,EI1324:EK1324)-$G1335</f>
        <v>2.7823835198703541</v>
      </c>
      <c r="EJ1326" s="34">
        <f>SUMPRODUCT($D1336:$F1336,EI1324:EK1324)-$G1336</f>
        <v>-2.9597844764800598</v>
      </c>
      <c r="EL1326" s="30"/>
      <c r="EM1326" s="34">
        <f>SUMPRODUCT($D1335:$F1335,EM1324:EO1324)-$G1335</f>
        <v>3.0148019874258511</v>
      </c>
      <c r="EN1326" s="34">
        <f>SUMPRODUCT($D1336:$F1336,EM1324:EO1324)-$G1336</f>
        <v>-2.9772750155412462</v>
      </c>
      <c r="EP1326" s="30"/>
      <c r="EQ1326" s="34">
        <f>SUMPRODUCT($D1335:$F1335,EQ1324:ES1324)-$G1335</f>
        <v>2.7803146886010803</v>
      </c>
      <c r="ER1326" s="34">
        <f>SUMPRODUCT($D1336:$F1336,EQ1324:ES1324)-$G1336</f>
        <v>-2.7572374191656621</v>
      </c>
      <c r="ET1326" s="30"/>
      <c r="EU1326" s="34">
        <f>SUMPRODUCT($D1335:$F1335,EU1324:EW1324)-$G1335</f>
        <v>2.6339329678821555</v>
      </c>
      <c r="EV1326" s="34">
        <f>SUMPRODUCT($D1336:$F1336,EU1324:EW1324)-$G1336</f>
        <v>-2.8810093533686221</v>
      </c>
      <c r="EX1326" s="30"/>
      <c r="EY1326" s="34">
        <f>SUMPRODUCT($D1335:$F1335,EY1324:FA1324)-$G1335</f>
        <v>-3.493422340220893</v>
      </c>
      <c r="EZ1326" s="34">
        <f>SUMPRODUCT($D1336:$F1336,EY1324:FA1324)-$G1336</f>
        <v>3.5690484302145595</v>
      </c>
      <c r="FB1326" s="30"/>
      <c r="FC1326" s="34">
        <f>SUMPRODUCT($D1335:$F1335,FC1324:FE1324)-$G1335</f>
        <v>-2.8336620835005517</v>
      </c>
      <c r="FD1326" s="34">
        <f>SUMPRODUCT($D1336:$F1336,FC1324:FE1324)-$G1336</f>
        <v>2.7414172588077408</v>
      </c>
      <c r="FF1326" s="30"/>
      <c r="FG1326" s="34">
        <f>SUMPRODUCT($D1335:$F1335,FG1324:FI1324)-$G1335</f>
        <v>3.0905436915121154</v>
      </c>
      <c r="FH1326" s="34">
        <f>SUMPRODUCT($D1336:$F1336,FG1324:FI1324)-$G1336</f>
        <v>-3.1298576943228946</v>
      </c>
      <c r="FJ1326" s="30"/>
      <c r="FK1326" s="34">
        <f>SUMPRODUCT($D1335:$F1335,FK1324:FM1324)-$G1335</f>
        <v>-2.6202441694250584</v>
      </c>
      <c r="FL1326" s="34">
        <f>SUMPRODUCT($D1336:$F1336,FK1324:FM1324)-$G1336</f>
        <v>2.2343330115233639</v>
      </c>
      <c r="FN1326" s="30"/>
      <c r="FO1326" s="34">
        <f>SUMPRODUCT($D1335:$F1335,FO1324:FQ1324)-$G1335</f>
        <v>2.821091491353354</v>
      </c>
      <c r="FP1326" s="34">
        <f>SUMPRODUCT($D1336:$F1336,FO1324:FQ1324)-$G1336</f>
        <v>-2.829241029026659</v>
      </c>
      <c r="FR1326" s="30"/>
      <c r="FS1326" s="34">
        <f>SUMPRODUCT($D1335:$F1335,FS1324:FU1324)-$G1335</f>
        <v>3.085434941766894</v>
      </c>
      <c r="FT1326" s="34">
        <f>SUMPRODUCT($D1336:$F1336,FS1324:FU1324)-$G1336</f>
        <v>-3.1307666451570499</v>
      </c>
      <c r="FV1326" s="30"/>
      <c r="FW1326" s="34">
        <f>SUMPRODUCT($D1335:$F1335,FW1324:FY1324)-$G1335</f>
        <v>-3.3515815691346535</v>
      </c>
      <c r="FX1326" s="34">
        <f>SUMPRODUCT($D1336:$F1336,FW1324:FY1324)-$G1336</f>
        <v>3.4959136301267968</v>
      </c>
      <c r="FZ1326" s="30"/>
      <c r="GA1326" s="34">
        <f>SUMPRODUCT($D1335:$F1335,GA1324:GC1324)-$G1335</f>
        <v>2.7650845609466468</v>
      </c>
      <c r="GB1326" s="34">
        <f>SUMPRODUCT($D1336:$F1336,GA1324:GC1324)-$G1336</f>
        <v>-2.8637158179257032</v>
      </c>
      <c r="GD1326" s="30"/>
      <c r="GE1326" s="34">
        <f>SUMPRODUCT($D1335:$F1335,GE1324:GG1324)-$G1335</f>
        <v>2.7879395156651148</v>
      </c>
      <c r="GF1326" s="34">
        <f>SUMPRODUCT($D1336:$F1336,GE1324:GG1324)-$G1336</f>
        <v>-2.6066838439365489</v>
      </c>
      <c r="GH1326" s="30"/>
      <c r="GI1326" s="34">
        <f>SUMPRODUCT($D1335:$F1335,GI1324:GK1324)-$G1335</f>
        <v>-3.0610160287121908</v>
      </c>
      <c r="GJ1326" s="34">
        <f>SUMPRODUCT($D1336:$F1336,GI1324:GK1324)-$G1336</f>
        <v>2.8078927115238264</v>
      </c>
      <c r="GL1326" s="30"/>
      <c r="GM1326" s="34">
        <f>SUMPRODUCT($D1335:$F1335,GM1324:GO1324)-$G1335</f>
        <v>-3.3860717177680213</v>
      </c>
      <c r="GN1326" s="34">
        <f>SUMPRODUCT($D1336:$F1336,GM1324:GO1324)-$G1336</f>
        <v>3.3977654071997154</v>
      </c>
      <c r="GP1326" s="30"/>
      <c r="GQ1326" s="34">
        <f>SUMPRODUCT($D1335:$F1335,GQ1324:GS1324)-$G1335</f>
        <v>3.0776354336258276</v>
      </c>
      <c r="GR1326" s="34">
        <f>SUMPRODUCT($D1336:$F1336,GQ1324:GS1324)-$G1336</f>
        <v>-3.1729731765949012</v>
      </c>
      <c r="GT1326" s="30"/>
      <c r="GU1326" s="34">
        <f>SUMPRODUCT($D1335:$F1335,GU1324:GW1324)-$G1335</f>
        <v>2.7079904697444386</v>
      </c>
      <c r="GV1326" s="34">
        <f>SUMPRODUCT($D1336:$F1336,GU1324:GW1324)-$G1336</f>
        <v>-2.8781082400279372</v>
      </c>
      <c r="GX1326" s="30"/>
      <c r="GY1326" s="34">
        <f>SUMPRODUCT($D1335:$F1335,GY1324:HA1324)-$G1335</f>
        <v>-2.8621133992216601</v>
      </c>
      <c r="GZ1326" s="34">
        <f>SUMPRODUCT($D1336:$F1336,GY1324:HA1324)-$G1336</f>
        <v>2.8531863810256901</v>
      </c>
      <c r="HB1326" s="30"/>
      <c r="HC1326" s="34">
        <f>SUMPRODUCT($D1335:$F1335,HC1324:HE1324)-$G1335</f>
        <v>3.0866696453628255</v>
      </c>
      <c r="HD1326" s="34">
        <f>SUMPRODUCT($D1336:$F1336,HC1324:HE1324)-$G1336</f>
        <v>-3.1641299093202662</v>
      </c>
      <c r="HF1326" s="30"/>
      <c r="HG1326" s="34">
        <f>SUMPRODUCT($D1335:$F1335,HG1324:HI1324)-$G1335</f>
        <v>-3.4733419003112607</v>
      </c>
      <c r="HH1326" s="34">
        <f>SUMPRODUCT($D1336:$F1336,HG1324:HI1324)-$G1336</f>
        <v>3.5825660068811604</v>
      </c>
      <c r="HJ1326" s="30"/>
      <c r="HK1326" s="34">
        <f>SUMPRODUCT($D1335:$F1335,HK1324:HM1324)-$G1335</f>
        <v>2.9208221690100533</v>
      </c>
      <c r="HL1326" s="34">
        <f>SUMPRODUCT($D1336:$F1336,HK1324:HM1324)-$G1336</f>
        <v>-2.8292841835722169</v>
      </c>
      <c r="HN1326" s="30"/>
      <c r="HO1326" s="34">
        <f>SUMPRODUCT($D1335:$F1335,HO1324:HQ1324)-$G1335</f>
        <v>3.0305882720411486</v>
      </c>
      <c r="HP1326" s="34">
        <f>SUMPRODUCT($D1336:$F1336,HO1324:HQ1324)-$G1336</f>
        <v>-3.050506006357308</v>
      </c>
      <c r="HR1326" s="30"/>
      <c r="HS1326" s="34">
        <f>SUMPRODUCT($D1335:$F1335,HS1324:HU1324)-$G1335</f>
        <v>-3.4052822744603968</v>
      </c>
      <c r="HT1326" s="34">
        <f>SUMPRODUCT($D1336:$F1336,HS1324:HU1324)-$G1336</f>
        <v>3.4516297033594796</v>
      </c>
      <c r="HV1326" s="30"/>
    </row>
    <row r="1327" spans="2:230" ht="13.5" customHeight="1" x14ac:dyDescent="0.15">
      <c r="B1327" s="114"/>
      <c r="C1327" s="116">
        <v>2</v>
      </c>
      <c r="D1327" s="60">
        <f t="shared" ref="D1327:G1327" si="7656">D1295-$F$6*D1310</f>
        <v>0.43423409042171601</v>
      </c>
      <c r="E1327" s="61">
        <f t="shared" si="7656"/>
        <v>-0.54362375940609986</v>
      </c>
      <c r="F1327" s="62">
        <f t="shared" si="7656"/>
        <v>0.74791500046531112</v>
      </c>
      <c r="G1327" s="72">
        <f t="shared" si="7656"/>
        <v>0.23051438677064456</v>
      </c>
      <c r="H1327" s="36"/>
      <c r="I1327" s="109"/>
      <c r="J1327" s="79" t="s">
        <v>21</v>
      </c>
      <c r="K1327" s="34">
        <f>1/(1+EXP(-K1326))</f>
        <v>0.9593382054825782</v>
      </c>
      <c r="L1327" s="34">
        <f t="shared" ref="L1327" si="7657">1/(1+EXP(-L1326))</f>
        <v>3.7974859326395022E-2</v>
      </c>
      <c r="N1327" s="30"/>
      <c r="O1327" s="34">
        <f>1/(1+EXP(-O1326))</f>
        <v>4.0257609332165011E-2</v>
      </c>
      <c r="P1327" s="34">
        <f t="shared" ref="P1327" si="7658">1/(1+EXP(-P1326))</f>
        <v>0.96539379436734174</v>
      </c>
      <c r="R1327" s="30"/>
      <c r="S1327" s="34">
        <f>1/(1+EXP(-S1326))</f>
        <v>4.1269709448733802E-2</v>
      </c>
      <c r="T1327" s="34">
        <f t="shared" ref="T1327" si="7659">1/(1+EXP(-T1326))</f>
        <v>0.9673189584108759</v>
      </c>
      <c r="V1327" s="30"/>
      <c r="W1327" s="34">
        <f>1/(1+EXP(-W1326))</f>
        <v>4.4434568423224734E-2</v>
      </c>
      <c r="X1327" s="34">
        <f t="shared" ref="X1327" si="7660">1/(1+EXP(-X1326))</f>
        <v>0.95627335438344319</v>
      </c>
      <c r="Z1327" s="30"/>
      <c r="AA1327" s="34">
        <f>1/(1+EXP(-AA1326))</f>
        <v>0.95943244963011909</v>
      </c>
      <c r="AB1327" s="34">
        <f t="shared" ref="AB1327" si="7661">1/(1+EXP(-AB1326))</f>
        <v>3.7372034278929635E-2</v>
      </c>
      <c r="AD1327" s="30"/>
      <c r="AE1327" s="34">
        <f>1/(1+EXP(-AE1326))</f>
        <v>0.95863547290192641</v>
      </c>
      <c r="AF1327" s="34">
        <f t="shared" ref="AF1327" si="7662">1/(1+EXP(-AF1326))</f>
        <v>3.7776697752459329E-2</v>
      </c>
      <c r="AH1327" s="30"/>
      <c r="AI1327" s="34">
        <f>1/(1+EXP(-AI1326))</f>
        <v>4.7040039630410528E-2</v>
      </c>
      <c r="AJ1327" s="34">
        <f t="shared" ref="AJ1327" si="7663">1/(1+EXP(-AJ1326))</f>
        <v>0.96468661351938234</v>
      </c>
      <c r="AL1327" s="30"/>
      <c r="AM1327" s="34">
        <f>1/(1+EXP(-AM1326))</f>
        <v>5.3449916277401199E-2</v>
      </c>
      <c r="AN1327" s="34">
        <f t="shared" ref="AN1327" si="7664">1/(1+EXP(-AN1326))</f>
        <v>0.95454832212746743</v>
      </c>
      <c r="AP1327" s="30"/>
      <c r="AQ1327" s="34">
        <f>1/(1+EXP(-AQ1326))</f>
        <v>0.96042364028927285</v>
      </c>
      <c r="AR1327" s="34">
        <f t="shared" ref="AR1327" si="7665">1/(1+EXP(-AR1326))</f>
        <v>3.7594158312163395E-2</v>
      </c>
      <c r="AT1327" s="30"/>
      <c r="AU1327" s="34">
        <f>1/(1+EXP(-AU1326))</f>
        <v>9.3492199380497576E-2</v>
      </c>
      <c r="AV1327" s="34">
        <f t="shared" ref="AV1327" si="7666">1/(1+EXP(-AV1326))</f>
        <v>0.93422259704820854</v>
      </c>
      <c r="AX1327" s="30"/>
      <c r="AY1327" s="34">
        <f>1/(1+EXP(-AY1326))</f>
        <v>0.95622862021568478</v>
      </c>
      <c r="AZ1327" s="34">
        <f t="shared" ref="AZ1327" si="7667">1/(1+EXP(-AZ1326))</f>
        <v>4.2267133719857262E-2</v>
      </c>
      <c r="BB1327" s="30"/>
      <c r="BC1327" s="34">
        <f>1/(1+EXP(-BC1326))</f>
        <v>4.2031803077092179E-2</v>
      </c>
      <c r="BD1327" s="34">
        <f t="shared" ref="BD1327" si="7668">1/(1+EXP(-BD1326))</f>
        <v>0.95286466432004346</v>
      </c>
      <c r="BF1327" s="30"/>
      <c r="BG1327" s="34">
        <f>1/(1+EXP(-BG1326))</f>
        <v>5.3134778370583356E-2</v>
      </c>
      <c r="BH1327" s="34">
        <f t="shared" ref="BH1327" si="7669">1/(1+EXP(-BH1326))</f>
        <v>0.96200728363784704</v>
      </c>
      <c r="BJ1327" s="30"/>
      <c r="BK1327" s="34">
        <f>1/(1+EXP(-BK1326))</f>
        <v>0.95764965375403954</v>
      </c>
      <c r="BL1327" s="34">
        <f t="shared" ref="BL1327" si="7670">1/(1+EXP(-BL1326))</f>
        <v>3.8071381699818087E-2</v>
      </c>
      <c r="BN1327" s="30"/>
      <c r="BO1327" s="34">
        <f>1/(1+EXP(-BO1326))</f>
        <v>0.96103410147540203</v>
      </c>
      <c r="BP1327" s="34">
        <f t="shared" ref="BP1327" si="7671">1/(1+EXP(-BP1326))</f>
        <v>3.657598589518693E-2</v>
      </c>
      <c r="BR1327" s="30"/>
      <c r="BS1327" s="34">
        <f>1/(1+EXP(-BS1326))</f>
        <v>3.6230616602159385E-2</v>
      </c>
      <c r="BT1327" s="34">
        <f t="shared" ref="BT1327" si="7672">1/(1+EXP(-BT1326))</f>
        <v>0.96946789792238353</v>
      </c>
      <c r="BV1327" s="30"/>
      <c r="BW1327" s="34">
        <f>1/(1+EXP(-BW1326))</f>
        <v>0.95794454261132067</v>
      </c>
      <c r="BX1327" s="34">
        <f t="shared" ref="BX1327" si="7673">1/(1+EXP(-BX1326))</f>
        <v>3.968280130833967E-2</v>
      </c>
      <c r="BZ1327" s="30"/>
      <c r="CA1327" s="34">
        <f>1/(1+EXP(-CA1326))</f>
        <v>0.9611244206417654</v>
      </c>
      <c r="CB1327" s="34">
        <f t="shared" ref="CB1327" si="7674">1/(1+EXP(-CB1326))</f>
        <v>3.6239106547474378E-2</v>
      </c>
      <c r="CD1327" s="30"/>
      <c r="CE1327" s="34">
        <f>1/(1+EXP(-CE1326))</f>
        <v>4.9136288305780221E-2</v>
      </c>
      <c r="CF1327" s="34">
        <f t="shared" ref="CF1327" si="7675">1/(1+EXP(-CF1326))</f>
        <v>0.96165518893919999</v>
      </c>
      <c r="CH1327" s="30"/>
      <c r="CI1327" s="34">
        <f>1/(1+EXP(-CI1326))</f>
        <v>6.6565522189455856E-2</v>
      </c>
      <c r="CJ1327" s="34">
        <f t="shared" ref="CJ1327" si="7676">1/(1+EXP(-CJ1326))</f>
        <v>0.95474118860541823</v>
      </c>
      <c r="CL1327" s="30"/>
      <c r="CM1327" s="34">
        <f>1/(1+EXP(-CM1326))</f>
        <v>0.95712351282948727</v>
      </c>
      <c r="CN1327" s="34">
        <f t="shared" ref="CN1327" si="7677">1/(1+EXP(-CN1326))</f>
        <v>4.0058304364660832E-2</v>
      </c>
      <c r="CP1327" s="30"/>
      <c r="CQ1327" s="34">
        <f>1/(1+EXP(-CQ1326))</f>
        <v>0.95751386433078101</v>
      </c>
      <c r="CR1327" s="34">
        <f t="shared" ref="CR1327" si="7678">1/(1+EXP(-CR1326))</f>
        <v>4.1979685518518696E-2</v>
      </c>
      <c r="CT1327" s="30"/>
      <c r="CU1327" s="34">
        <f>1/(1+EXP(-CU1326))</f>
        <v>2.9052670137907851E-2</v>
      </c>
      <c r="CV1327" s="34">
        <f t="shared" ref="CV1327" si="7679">1/(1+EXP(-CV1326))</f>
        <v>0.97392778745267972</v>
      </c>
      <c r="CX1327" s="30"/>
      <c r="CY1327" s="34">
        <f>1/(1+EXP(-CY1326))</f>
        <v>3.6684569326011919E-2</v>
      </c>
      <c r="CZ1327" s="34">
        <f t="shared" ref="CZ1327" si="7680">1/(1+EXP(-CZ1326))</f>
        <v>0.96598043015330792</v>
      </c>
      <c r="DB1327" s="30"/>
      <c r="DC1327" s="34">
        <f>1/(1+EXP(-DC1326))</f>
        <v>0.96122579585678225</v>
      </c>
      <c r="DD1327" s="34">
        <f t="shared" ref="DD1327" si="7681">1/(1+EXP(-DD1326))</f>
        <v>3.588562988520249E-2</v>
      </c>
      <c r="DF1327" s="30"/>
      <c r="DG1327" s="34">
        <f>1/(1+EXP(-DG1326))</f>
        <v>0.95753194409683928</v>
      </c>
      <c r="DH1327" s="34">
        <f t="shared" ref="DH1327" si="7682">1/(1+EXP(-DH1326))</f>
        <v>3.8948089154194086E-2</v>
      </c>
      <c r="DJ1327" s="30"/>
      <c r="DK1327" s="34">
        <f>1/(1+EXP(-DK1326))</f>
        <v>0.96122579585678225</v>
      </c>
      <c r="DL1327" s="34">
        <f t="shared" ref="DL1327" si="7683">1/(1+EXP(-DL1326))</f>
        <v>3.588562988520249E-2</v>
      </c>
      <c r="DN1327" s="30"/>
      <c r="DO1327" s="34">
        <f>1/(1+EXP(-DO1326))</f>
        <v>0.95932481552175319</v>
      </c>
      <c r="DP1327" s="34">
        <f t="shared" ref="DP1327" si="7684">1/(1+EXP(-DP1326))</f>
        <v>3.9187339703540894E-2</v>
      </c>
      <c r="DR1327" s="30"/>
      <c r="DS1327" s="34">
        <f>1/(1+EXP(-DS1326))</f>
        <v>0.9605027786013598</v>
      </c>
      <c r="DT1327" s="34">
        <f t="shared" ref="DT1327" si="7685">1/(1+EXP(-DT1326))</f>
        <v>3.7049788245359351E-2</v>
      </c>
      <c r="DV1327" s="30"/>
      <c r="DW1327" s="34">
        <f>1/(1+EXP(-DW1326))</f>
        <v>0.94881183382065093</v>
      </c>
      <c r="DX1327" s="34">
        <f t="shared" ref="DX1327" si="7686">1/(1+EXP(-DX1326))</f>
        <v>4.7456000760476978E-2</v>
      </c>
      <c r="DZ1327" s="30"/>
      <c r="EA1327" s="34">
        <f>1/(1+EXP(-EA1326))</f>
        <v>4.7712693570668388E-2</v>
      </c>
      <c r="EB1327" s="34">
        <f t="shared" ref="EB1327" si="7687">1/(1+EXP(-EB1326))</f>
        <v>0.95498465856374348</v>
      </c>
      <c r="ED1327" s="30"/>
      <c r="EE1327" s="34">
        <f>1/(1+EXP(-EE1326))</f>
        <v>0.94649593720617464</v>
      </c>
      <c r="EF1327" s="34">
        <f t="shared" ref="EF1327" si="7688">1/(1+EXP(-EF1326))</f>
        <v>4.7057527807291083E-2</v>
      </c>
      <c r="EH1327" s="30"/>
      <c r="EI1327" s="34">
        <f>1/(1+EXP(-EI1326))</f>
        <v>0.9417164056189824</v>
      </c>
      <c r="EJ1327" s="34">
        <f t="shared" ref="EJ1327" si="7689">1/(1+EXP(-EJ1326))</f>
        <v>4.9276101942164703E-2</v>
      </c>
      <c r="EL1327" s="30"/>
      <c r="EM1327" s="34">
        <f>1/(1+EXP(-EM1326))</f>
        <v>0.95323836928589989</v>
      </c>
      <c r="EN1327" s="34">
        <f t="shared" ref="EN1327" si="7690">1/(1+EXP(-EN1326))</f>
        <v>4.8463135401512931E-2</v>
      </c>
      <c r="EP1327" s="30"/>
      <c r="EQ1327" s="34">
        <f>1/(1+EXP(-EQ1326))</f>
        <v>0.94160275064790599</v>
      </c>
      <c r="ER1327" s="34">
        <f t="shared" ref="ER1327" si="7691">1/(1+EXP(-ER1326))</f>
        <v>5.9679206930107739E-2</v>
      </c>
      <c r="ET1327" s="30"/>
      <c r="EU1327" s="34">
        <f>1/(1+EXP(-EU1326))</f>
        <v>0.93301377526126972</v>
      </c>
      <c r="EV1327" s="34">
        <f t="shared" ref="EV1327" si="7692">1/(1+EXP(-EV1326))</f>
        <v>5.3100362491250934E-2</v>
      </c>
      <c r="EX1327" s="30"/>
      <c r="EY1327" s="34">
        <f>1/(1+EXP(-EY1326))</f>
        <v>2.9499965616903517E-2</v>
      </c>
      <c r="EZ1327" s="34">
        <f t="shared" ref="EZ1327" si="7693">1/(1+EXP(-EZ1326))</f>
        <v>0.9725898326983915</v>
      </c>
      <c r="FB1327" s="30"/>
      <c r="FC1327" s="34">
        <f>1/(1+EXP(-FC1326))</f>
        <v>5.5532015279972549E-2</v>
      </c>
      <c r="FD1327" s="34">
        <f t="shared" ref="FD1327" si="7694">1/(1+EXP(-FD1326))</f>
        <v>0.93942679475376234</v>
      </c>
      <c r="FF1327" s="30"/>
      <c r="FG1327" s="34">
        <f>1/(1+EXP(-FG1326))</f>
        <v>0.95650099194819016</v>
      </c>
      <c r="FH1327" s="34">
        <f t="shared" ref="FH1327" si="7695">1/(1+EXP(-FH1326))</f>
        <v>4.1892318458518908E-2</v>
      </c>
      <c r="FJ1327" s="30"/>
      <c r="FK1327" s="34">
        <f>1/(1+EXP(-FK1326))</f>
        <v>6.7846849780643426E-2</v>
      </c>
      <c r="FL1327" s="34">
        <f t="shared" ref="FL1327" si="7696">1/(1+EXP(-FL1326))</f>
        <v>0.90329053878949772</v>
      </c>
      <c r="FN1327" s="30"/>
      <c r="FO1327" s="34">
        <f>1/(1+EXP(-FO1326))</f>
        <v>0.94380498405241198</v>
      </c>
      <c r="FP1327" s="34">
        <f t="shared" ref="FP1327" si="7697">1/(1+EXP(-FP1326))</f>
        <v>5.5764347834946423E-2</v>
      </c>
      <c r="FR1327" s="30"/>
      <c r="FS1327" s="34">
        <f>1/(1+EXP(-FS1326))</f>
        <v>0.95628793657916378</v>
      </c>
      <c r="FT1327" s="34">
        <f t="shared" ref="FT1327" si="7698">1/(1+EXP(-FT1326))</f>
        <v>4.1855850766396772E-2</v>
      </c>
      <c r="FV1327" s="30"/>
      <c r="FW1327" s="34">
        <f>1/(1+EXP(-FW1326))</f>
        <v>3.3843411811712104E-2</v>
      </c>
      <c r="FX1327" s="34">
        <f t="shared" ref="FX1327" si="7699">1/(1+EXP(-FX1326))</f>
        <v>0.97057127576709901</v>
      </c>
      <c r="FZ1327" s="30"/>
      <c r="GA1327" s="34">
        <f>1/(1+EXP(-GA1326))</f>
        <v>0.9407596372546112</v>
      </c>
      <c r="GB1327" s="34">
        <f t="shared" ref="GB1327" si="7700">1/(1+EXP(-GB1326))</f>
        <v>5.3976644283733423E-2</v>
      </c>
      <c r="GD1327" s="30"/>
      <c r="GE1327" s="34">
        <f>1/(1+EXP(-GE1326))</f>
        <v>0.94202060808379529</v>
      </c>
      <c r="GF1327" s="34">
        <f t="shared" ref="GF1327" si="7701">1/(1+EXP(-GF1326))</f>
        <v>6.8709496332760023E-2</v>
      </c>
      <c r="GH1327" s="30"/>
      <c r="GI1327" s="34">
        <f>1/(1+EXP(-GI1326))</f>
        <v>4.4744255647030107E-2</v>
      </c>
      <c r="GJ1327" s="34">
        <f t="shared" ref="GJ1327" si="7702">1/(1+EXP(-GJ1326))</f>
        <v>0.94310084416287565</v>
      </c>
      <c r="GL1327" s="30"/>
      <c r="GM1327" s="34">
        <f>1/(1+EXP(-GM1326))</f>
        <v>3.2733604991716736E-2</v>
      </c>
      <c r="GN1327" s="34">
        <f t="shared" ref="GN1327" si="7703">1/(1+EXP(-GN1326))</f>
        <v>0.96763462572688252</v>
      </c>
      <c r="GP1327" s="30"/>
      <c r="GQ1327" s="34">
        <f>1/(1+EXP(-GQ1326))</f>
        <v>0.95596074409084464</v>
      </c>
      <c r="GR1327" s="34">
        <f t="shared" ref="GR1327" si="7704">1/(1+EXP(-GR1326))</f>
        <v>4.0195553712186867E-2</v>
      </c>
      <c r="GT1327" s="30"/>
      <c r="GU1327" s="34">
        <f>1/(1+EXP(-GU1326))</f>
        <v>0.93749650002429352</v>
      </c>
      <c r="GV1327" s="34">
        <f t="shared" ref="GV1327" si="7705">1/(1+EXP(-GV1326))</f>
        <v>5.3246421805808603E-2</v>
      </c>
      <c r="GX1327" s="30"/>
      <c r="GY1327" s="34">
        <f>1/(1+EXP(-GY1326))</f>
        <v>5.4058527361907409E-2</v>
      </c>
      <c r="GZ1327" s="34">
        <f t="shared" ref="GZ1327" si="7706">1/(1+EXP(-GZ1326))</f>
        <v>0.94548315734725019</v>
      </c>
      <c r="HB1327" s="30"/>
      <c r="HC1327" s="34">
        <f>1/(1+EXP(-HC1326))</f>
        <v>0.95633951975046572</v>
      </c>
      <c r="HD1327" s="34">
        <f t="shared" ref="HD1327" si="7707">1/(1+EXP(-HD1326))</f>
        <v>4.0538116511754374E-2</v>
      </c>
      <c r="HF1327" s="30"/>
      <c r="HG1327" s="34">
        <f>1/(1+EXP(-HG1326))</f>
        <v>3.0080326602738357E-2</v>
      </c>
      <c r="HH1327" s="34">
        <f t="shared" ref="HH1327" si="7708">1/(1+EXP(-HH1326))</f>
        <v>0.97294790284663968</v>
      </c>
      <c r="HJ1327" s="30"/>
      <c r="HK1327" s="34">
        <f>1/(1+EXP(-HK1326))</f>
        <v>0.94886620473288164</v>
      </c>
      <c r="HL1327" s="34">
        <f t="shared" ref="HL1327" si="7709">1/(1+EXP(-HL1326))</f>
        <v>5.5762075589489937E-2</v>
      </c>
      <c r="HN1327" s="30"/>
      <c r="HO1327" s="34">
        <f>1/(1+EXP(-HO1326))</f>
        <v>0.95393702923041401</v>
      </c>
      <c r="HP1327" s="34">
        <f t="shared" ref="HP1327" si="7710">1/(1+EXP(-HP1326))</f>
        <v>4.5195632771428233E-2</v>
      </c>
      <c r="HR1327" s="30"/>
      <c r="HS1327" s="34">
        <f>1/(1+EXP(-HS1326))</f>
        <v>3.2130787811071454E-2</v>
      </c>
      <c r="HT1327" s="34">
        <f t="shared" ref="HT1327" si="7711">1/(1+EXP(-HT1326))</f>
        <v>0.96927970473106473</v>
      </c>
      <c r="HV1327" s="30"/>
    </row>
    <row r="1328" spans="2:230" x14ac:dyDescent="0.15">
      <c r="B1328" s="114"/>
      <c r="C1328" s="117"/>
      <c r="D1328" s="63">
        <f t="shared" ref="D1328:F1328" si="7712">D1296-$F$6*D1311</f>
        <v>1.7240406521887954</v>
      </c>
      <c r="E1328" s="64">
        <f t="shared" si="7712"/>
        <v>-1.7768129969866351</v>
      </c>
      <c r="F1328" s="65">
        <f t="shared" si="7712"/>
        <v>1.6882084219904263</v>
      </c>
      <c r="G1328" s="24"/>
      <c r="H1328" s="36"/>
      <c r="I1328" s="110"/>
      <c r="J1328" s="91" t="s">
        <v>20</v>
      </c>
      <c r="K1328" s="34">
        <f>K1327*(1-K1327)</f>
        <v>3.9008412984044769E-2</v>
      </c>
      <c r="L1328" s="34">
        <f t="shared" ref="L1328" si="7713">L1327*(1-L1327)</f>
        <v>3.6532769385535534E-2</v>
      </c>
      <c r="N1328" s="30"/>
      <c r="O1328" s="34">
        <f>O1327*(1-O1327)</f>
        <v>3.8636934223023792E-2</v>
      </c>
      <c r="P1328" s="34">
        <f t="shared" ref="P1328" si="7714">P1327*(1-P1327)</f>
        <v>3.3408616164368431E-2</v>
      </c>
      <c r="R1328" s="30"/>
      <c r="S1328" s="34">
        <f>S1327*(1-S1327)</f>
        <v>3.9566520530750895E-2</v>
      </c>
      <c r="T1328" s="34">
        <f t="shared" ref="T1328" si="7715">T1327*(1-T1327)</f>
        <v>3.1612991109774044E-2</v>
      </c>
      <c r="V1328" s="30"/>
      <c r="W1328" s="34">
        <f>W1327*(1-W1327)</f>
        <v>4.2460137552266498E-2</v>
      </c>
      <c r="X1328" s="34">
        <f t="shared" ref="X1328" si="7716">X1327*(1-X1327)</f>
        <v>4.1814626079680867E-2</v>
      </c>
      <c r="Z1328" s="30"/>
      <c r="AA1328" s="34">
        <f>AA1327*(1-AA1327)</f>
        <v>3.8921824226868088E-2</v>
      </c>
      <c r="AB1328" s="34">
        <f t="shared" ref="AB1328" si="7717">AB1327*(1-AB1327)</f>
        <v>3.5975365332784143E-2</v>
      </c>
      <c r="AD1328" s="30"/>
      <c r="AE1328" s="34">
        <f>AE1327*(1-AE1327)</f>
        <v>3.9653502996026324E-2</v>
      </c>
      <c r="AF1328" s="34">
        <f t="shared" ref="AF1328" si="7718">AF1327*(1-AF1327)</f>
        <v>3.6349618859378666E-2</v>
      </c>
      <c r="AH1328" s="30"/>
      <c r="AI1328" s="34">
        <f>AI1327*(1-AI1327)</f>
        <v>4.4827274301979934E-2</v>
      </c>
      <c r="AJ1328" s="34">
        <f t="shared" ref="AJ1328" si="7719">AJ1327*(1-AJ1327)</f>
        <v>3.4066351215888191E-2</v>
      </c>
      <c r="AL1328" s="30"/>
      <c r="AM1328" s="34">
        <f>AM1327*(1-AM1327)</f>
        <v>5.0593022727340002E-2</v>
      </c>
      <c r="AN1328" s="34">
        <f t="shared" ref="AN1328" si="7720">AN1327*(1-AN1327)</f>
        <v>4.3385822851104101E-2</v>
      </c>
      <c r="AP1328" s="30"/>
      <c r="AQ1328" s="34">
        <f>AQ1327*(1-AQ1327)</f>
        <v>3.8010071462774284E-2</v>
      </c>
      <c r="AR1328" s="34">
        <f t="shared" ref="AR1328" si="7721">AR1327*(1-AR1327)</f>
        <v>3.6180837572963392E-2</v>
      </c>
      <c r="AT1328" s="30"/>
      <c r="AU1328" s="34">
        <f>AU1327*(1-AU1327)</f>
        <v>8.4751408035494871E-2</v>
      </c>
      <c r="AV1328" s="34">
        <f t="shared" ref="AV1328" si="7722">AV1327*(1-AV1327)</f>
        <v>6.145073621270912E-2</v>
      </c>
      <c r="AX1328" s="30"/>
      <c r="AY1328" s="34">
        <f>AY1327*(1-AY1327)</f>
        <v>4.1855446096092465E-2</v>
      </c>
      <c r="AZ1328" s="34">
        <f t="shared" ref="AZ1328" si="7723">AZ1327*(1-AZ1327)</f>
        <v>4.0480623126964967E-2</v>
      </c>
      <c r="BB1328" s="30"/>
      <c r="BC1328" s="34">
        <f>BC1327*(1-BC1327)</f>
        <v>4.0265130607180726E-2</v>
      </c>
      <c r="BD1328" s="34">
        <f t="shared" ref="BD1328" si="7724">BD1327*(1-BD1327)</f>
        <v>4.4913595810294353E-2</v>
      </c>
      <c r="BF1328" s="30"/>
      <c r="BG1328" s="34">
        <f>BG1327*(1-BG1327)</f>
        <v>5.0311473698092343E-2</v>
      </c>
      <c r="BH1328" s="34">
        <f t="shared" ref="BH1328" si="7725">BH1327*(1-BH1327)</f>
        <v>3.6549269865577952E-2</v>
      </c>
      <c r="BJ1328" s="30"/>
      <c r="BK1328" s="34">
        <f>BK1327*(1-BK1327)</f>
        <v>4.0556794418807718E-2</v>
      </c>
      <c r="BL1328" s="34">
        <f t="shared" ref="BL1328" si="7726">BL1327*(1-BL1327)</f>
        <v>3.6621951595284842E-2</v>
      </c>
      <c r="BN1328" s="30"/>
      <c r="BO1328" s="34">
        <f>BO1327*(1-BO1327)</f>
        <v>3.7447557276768711E-2</v>
      </c>
      <c r="BP1328" s="34">
        <f t="shared" ref="BP1328" si="7727">BP1327*(1-BP1327)</f>
        <v>3.5238183150982018E-2</v>
      </c>
      <c r="BR1328" s="30"/>
      <c r="BS1328" s="34">
        <f>BS1327*(1-BS1327)</f>
        <v>3.4917959022786715E-2</v>
      </c>
      <c r="BT1328" s="34">
        <f t="shared" ref="BT1328" si="7728">BT1327*(1-BT1327)</f>
        <v>2.959989282033848E-2</v>
      </c>
      <c r="BV1328" s="30"/>
      <c r="BW1328" s="34">
        <f>BW1327*(1-BW1327)</f>
        <v>4.0286795892508304E-2</v>
      </c>
      <c r="BX1328" s="34">
        <f t="shared" ref="BX1328" si="7729">BX1327*(1-BX1327)</f>
        <v>3.8108076588662505E-2</v>
      </c>
      <c r="BZ1328" s="30"/>
      <c r="CA1328" s="34">
        <f>CA1327*(1-CA1327)</f>
        <v>3.7364268687796208E-2</v>
      </c>
      <c r="CB1328" s="34">
        <f t="shared" ref="CB1328" si="7730">CB1327*(1-CB1327)</f>
        <v>3.4925833704115179E-2</v>
      </c>
      <c r="CD1328" s="30"/>
      <c r="CE1328" s="34">
        <f>CE1327*(1-CE1327)</f>
        <v>4.6721913477311465E-2</v>
      </c>
      <c r="CF1328" s="34">
        <f t="shared" ref="CF1328" si="7731">CF1327*(1-CF1327)</f>
        <v>3.6874486525511563E-2</v>
      </c>
      <c r="CH1328" s="30"/>
      <c r="CI1328" s="34">
        <f>CI1327*(1-CI1327)</f>
        <v>6.2134553445100917E-2</v>
      </c>
      <c r="CJ1328" s="34">
        <f t="shared" ref="CJ1328" si="7732">CJ1327*(1-CJ1327)</f>
        <v>4.3210451385731444E-2</v>
      </c>
      <c r="CL1328" s="30"/>
      <c r="CM1328" s="34">
        <f>CM1327*(1-CM1327)</f>
        <v>4.1038094018429588E-2</v>
      </c>
      <c r="CN1328" s="34">
        <f t="shared" ref="CN1328" si="7733">CN1327*(1-CN1327)</f>
        <v>3.8453636616089026E-2</v>
      </c>
      <c r="CP1328" s="30"/>
      <c r="CQ1328" s="34">
        <f>CQ1327*(1-CQ1327)</f>
        <v>4.0681063945115711E-2</v>
      </c>
      <c r="CR1328" s="34">
        <f t="shared" ref="CR1328" si="7734">CR1327*(1-CR1327)</f>
        <v>4.0217391522284963E-2</v>
      </c>
      <c r="CT1328" s="30"/>
      <c r="CU1328" s="34">
        <f>CU1327*(1-CU1327)</f>
        <v>2.820861249576577E-2</v>
      </c>
      <c r="CV1328" s="34">
        <f t="shared" ref="CV1328" si="7735">CV1327*(1-CV1327)</f>
        <v>2.5392452280207638E-2</v>
      </c>
      <c r="CX1328" s="30"/>
      <c r="CY1328" s="34">
        <f>CY1327*(1-CY1327)</f>
        <v>3.5338811699376943E-2</v>
      </c>
      <c r="CZ1328" s="34">
        <f t="shared" ref="CZ1328" si="7736">CZ1327*(1-CZ1327)</f>
        <v>3.2862238714138119E-2</v>
      </c>
      <c r="DB1328" s="30"/>
      <c r="DC1328" s="34">
        <f>DC1327*(1-DC1327)</f>
        <v>3.7270765236277828E-2</v>
      </c>
      <c r="DD1328" s="34">
        <f t="shared" ref="DD1328" si="7737">DD1327*(1-DD1327)</f>
        <v>3.459785145294475E-2</v>
      </c>
      <c r="DF1328" s="30"/>
      <c r="DG1328" s="34">
        <f>DG1327*(1-DG1327)</f>
        <v>4.0664520130966733E-2</v>
      </c>
      <c r="DH1328" s="34">
        <f t="shared" ref="DH1328" si="7738">DH1327*(1-DH1327)</f>
        <v>3.7431135505431035E-2</v>
      </c>
      <c r="DJ1328" s="30"/>
      <c r="DK1328" s="34">
        <f>DK1327*(1-DK1327)</f>
        <v>3.7270765236277828E-2</v>
      </c>
      <c r="DL1328" s="34">
        <f t="shared" ref="DL1328" si="7739">DL1327*(1-DL1327)</f>
        <v>3.459785145294475E-2</v>
      </c>
      <c r="DN1328" s="30"/>
      <c r="DO1328" s="34">
        <f>DO1327*(1-DO1327)</f>
        <v>3.9020713845907398E-2</v>
      </c>
      <c r="DP1328" s="34">
        <f t="shared" ref="DP1328" si="7740">DP1327*(1-DP1327)</f>
        <v>3.7651692110500179E-2</v>
      </c>
      <c r="DR1328" s="30"/>
      <c r="DS1328" s="34">
        <f>DS1327*(1-DS1327)</f>
        <v>3.7937190900426999E-2</v>
      </c>
      <c r="DT1328" s="34">
        <f t="shared" ref="DT1328" si="7741">DT1327*(1-DT1327)</f>
        <v>3.5677101436333382E-2</v>
      </c>
      <c r="DV1328" s="30"/>
      <c r="DW1328" s="34">
        <f>DW1327*(1-DW1327)</f>
        <v>4.8567937822544413E-2</v>
      </c>
      <c r="DX1328" s="34">
        <f t="shared" ref="DX1328" si="7742">DX1327*(1-DX1327)</f>
        <v>4.5203928752298589E-2</v>
      </c>
      <c r="DZ1328" s="30"/>
      <c r="EA1328" s="34">
        <f>EA1327*(1-EA1327)</f>
        <v>4.5436192442899884E-2</v>
      </c>
      <c r="EB1328" s="34">
        <f t="shared" ref="EB1328" si="7743">EB1327*(1-EB1327)</f>
        <v>4.2988960471633766E-2</v>
      </c>
      <c r="ED1328" s="30"/>
      <c r="EE1328" s="34">
        <f>EE1327*(1-EE1327)</f>
        <v>5.0641378058379753E-2</v>
      </c>
      <c r="EF1328" s="34">
        <f t="